719990858864E-3</v>
      </c>
      <c r="CB444">
        <f>VLOOKUP($BZ444,Data!$Y$2:$AQ$3069,CB$3)</f>
        <v>4.6066242610654862E-3</v>
      </c>
      <c r="CC444">
        <f>VLOOKUP($BZ444,Data!$Y$2:$AQ$3069,CC$3)</f>
        <v>0</v>
      </c>
      <c r="CD444">
        <f>VLOOKUP($BZ444,Data!$Y$2:$AQ$3069,CD$3)</f>
        <v>3.4613059250302301E-2</v>
      </c>
      <c r="CE444">
        <f>VLOOKUP($BZ444,Data!$Y$2:$AQ$3069,CE$3)</f>
        <v>-1.2100714017286783E-2</v>
      </c>
      <c r="CF444">
        <f>VLOOKUP($BZ444,Data!$Y$2:$AQ$3069,CF$3)</f>
        <v>-1.4387710705351811E-2</v>
      </c>
      <c r="CG444">
        <f>VLOOKUP($BZ444,Data!$Y$2:$AQ$3069,CG$3)</f>
        <v>7.8301949517973583E-3</v>
      </c>
      <c r="CH444">
        <f>VLOOKUP($BZ444,Data!$Y$2:$AQ$3069,CH$3)</f>
        <v>-2.5820873317672691E-2</v>
      </c>
      <c r="CI444">
        <f>VLOOKUP($BZ444,Data!$Y$2:$AQ$3069,CI$3)</f>
        <v>1.2102742609030588E-2</v>
      </c>
      <c r="CJ444">
        <f>VLOOKUP($BZ444,Data!$Y$2:$AQ$3069,CJ$3)</f>
        <v>-9.4347035303508492E-2</v>
      </c>
      <c r="CK444">
        <f>VLOOKUP($BZ444,Data!$Y$2:$AQ$3069,CK$3)</f>
        <v>-2.5014926322028331E-2</v>
      </c>
      <c r="CL444">
        <f>VLOOKUP($BZ444,Data!$Y$2:$AQ$3069,CL$3)</f>
        <v>1.4142506270033965E-2</v>
      </c>
      <c r="CM444">
        <f>VLOOKUP($BZ444,Data!$Y$2:$AQ$3069,CM$3)</f>
        <v>3.5166746250270886E-2</v>
      </c>
      <c r="CN444">
        <f>VLOOKUP($BZ444,Data!$Y$2:$AQ$3069,CN$3)</f>
        <v>0.10780868166624481</v>
      </c>
      <c r="CO444">
        <f>VLOOKUP($BZ444,Data!$Y$2:$AQ$3069,CO$3)</f>
        <v>3.3402922755741214E-2</v>
      </c>
      <c r="CP444">
        <f>VLOOKUP($BZ444,Data!$Y$2:$AQ$3069,CP$3)</f>
        <v>-8.0321850417807827E-3</v>
      </c>
      <c r="CQ444">
        <f>VLOOKUP($BZ444,Data!$Y$2:$AQ$3069,CQ$3)</f>
        <v>-2.4466219317626315E-2</v>
      </c>
      <c r="CR444">
        <f>VLOOKUP($BZ444,Data!$Y$2:$AQ$3069,CR$3)</f>
        <v>-8.0943719990861345E-3</v>
      </c>
    </row>
    <row r="445" spans="1:96" x14ac:dyDescent="0.3">
      <c r="A445" s="6">
        <v>43909</v>
      </c>
      <c r="B445">
        <v>-2.4401642157284623E-3</v>
      </c>
      <c r="C445">
        <v>4.1153507267877639E-3</v>
      </c>
      <c r="D445">
        <v>4.3941923891390789E-4</v>
      </c>
      <c r="E445">
        <v>-1.1465406003218145E-2</v>
      </c>
      <c r="F445">
        <v>-1.1522681148277423E-2</v>
      </c>
      <c r="G445">
        <v>0.26909535701936182</v>
      </c>
      <c r="H445">
        <v>-8.0305162314387637E-3</v>
      </c>
      <c r="I445">
        <v>7.0886630046517133E-3</v>
      </c>
      <c r="J445">
        <v>1.9322750807690232E-3</v>
      </c>
      <c r="K445">
        <v>0.10705373429551408</v>
      </c>
      <c r="L445">
        <v>-0.11782510844278414</v>
      </c>
      <c r="M445">
        <v>8.6367733165243959E-2</v>
      </c>
      <c r="N445">
        <v>1.0805296831746858E-2</v>
      </c>
      <c r="O445">
        <v>-6.3913123447501621E-2</v>
      </c>
      <c r="P445">
        <v>-2.4384884499339163E-2</v>
      </c>
      <c r="Q445">
        <v>1.0269171280682015E-2</v>
      </c>
      <c r="R445">
        <v>-9.0316801996858515E-3</v>
      </c>
      <c r="S445">
        <v>-2.0906324201818732E-2</v>
      </c>
      <c r="U445">
        <f>U444*(1+B445)</f>
        <v>0.94250154879503656</v>
      </c>
      <c r="V445">
        <f>V444*(1+C445)</f>
        <v>0.42289817978789079</v>
      </c>
      <c r="W445">
        <f>W444*(1+D445)</f>
        <v>0.99458090137589206</v>
      </c>
      <c r="X445">
        <f>X444*(1+E445)</f>
        <v>0.25861941132619032</v>
      </c>
      <c r="Y445">
        <f>Y444*(1+F445)</f>
        <v>0.46443970414260383</v>
      </c>
      <c r="Z445">
        <f>Z444*(1+G445)</f>
        <v>0.35387038911716256</v>
      </c>
      <c r="AA445">
        <f>AA444*(1+H445)</f>
        <v>-2.0680201951123959E-7</v>
      </c>
      <c r="AB445">
        <f>AB444*(1+I445)</f>
        <v>-8.261484166650386E-2</v>
      </c>
      <c r="AC445">
        <f>AC444*(1+J445)</f>
        <v>0.5344778371505895</v>
      </c>
      <c r="AD445">
        <f>AD444*(1+K445)</f>
        <v>-6.1206107560259392E-3</v>
      </c>
      <c r="AE445">
        <f>AE444*(1+L445)</f>
        <v>0.14272707563595508</v>
      </c>
      <c r="AF445">
        <f>AF444*(1+M445)</f>
        <v>0.13120998619294455</v>
      </c>
      <c r="AG445">
        <f>AG444*(1+N445)</f>
        <v>0.12152507940188406</v>
      </c>
      <c r="AH445">
        <f>AH444*(1+O445)</f>
        <v>0.29078680126515571</v>
      </c>
      <c r="AI445">
        <f>AI444*(1+P445)</f>
        <v>0.18389374937441996</v>
      </c>
      <c r="AJ445">
        <f>AJ444*(1+Q445)</f>
        <v>0.41475155510305334</v>
      </c>
      <c r="AK445">
        <f>AK444*(1+R445)</f>
        <v>1.277145200112615E-2</v>
      </c>
      <c r="AL445">
        <f>AL444*(1+S445)</f>
        <v>0.11576798185919858</v>
      </c>
      <c r="AN445" s="11">
        <f>MAX(Data!Z$2:Z445)</f>
        <v>0.13532912656178808</v>
      </c>
      <c r="AO445" s="11">
        <f>MAX(Data!AA$2:AA445)</f>
        <v>0.55235756797848168</v>
      </c>
      <c r="AP445" s="11">
        <f>MAX(Data!AB$2:AB445)</f>
        <v>3.9437331221194569E-2</v>
      </c>
      <c r="AQ445" s="11">
        <f>MAX(Data!AC$2:AC445)</f>
        <v>0.38895397489539757</v>
      </c>
      <c r="AR445" s="11">
        <f>MAX(Data!AD$2:AD445)</f>
        <v>0.61647281771882045</v>
      </c>
      <c r="AS445" s="11">
        <f>MAX(Data!AE$2:AE445)</f>
        <v>0.25927506712013171</v>
      </c>
      <c r="AT445" s="11">
        <f>MAX(Data!AF$2:AF445)</f>
        <v>0.9854906931152253</v>
      </c>
      <c r="AU445" s="11">
        <f>MAX(Data!AG$2:AG445)</f>
        <v>0.88187808039923465</v>
      </c>
      <c r="AV445" s="11">
        <f>MAX(Data!AH$2:AH445)</f>
        <v>0.25381834380061419</v>
      </c>
      <c r="AW445" s="11">
        <f>MAX(Data!AI$2:AI445)</f>
        <v>1.9781138354364727</v>
      </c>
      <c r="AX445" s="11">
        <f>MAX(Data!AJ$2:AJ445)</f>
        <v>0.19915825885826366</v>
      </c>
      <c r="AY445" s="11">
        <f>MAX(Data!AK$2:AK445)</f>
        <v>0.45929741901343962</v>
      </c>
      <c r="AZ445" s="11">
        <f>MAX(Data!AL$2:AL445)</f>
        <v>0.18462495146934851</v>
      </c>
      <c r="BA445" s="11">
        <f>MAX(Data!AM$2:AM445)</f>
        <v>1.6142145088746827</v>
      </c>
      <c r="BB445" s="11">
        <f>MAX(Data!AN$2:AN445)</f>
        <v>0.46722955706184843</v>
      </c>
      <c r="BC445" s="11">
        <f>MAX(Data!AO$2:AO445)</f>
        <v>0.86768807536124037</v>
      </c>
      <c r="BD445" s="11">
        <f>MAX(Data!AP$2:AP445)</f>
        <v>0.30108713170328361</v>
      </c>
      <c r="BE445" s="11">
        <f>MAX(Data!AQ$2:AQ445)</f>
        <v>0.89411866336227996</v>
      </c>
      <c r="BF445" s="11"/>
      <c r="BG445" s="11">
        <f>MIN(Data!Z$2:Z445)</f>
        <v>-0.14754113637263541</v>
      </c>
      <c r="BH445" s="11">
        <f>MIN(Data!AA$2:AA445)</f>
        <v>-0.53003934143705722</v>
      </c>
      <c r="BI445" s="11">
        <f>MIN(Data!AB$2:AB445)</f>
        <v>-2.5461279346750694E-2</v>
      </c>
      <c r="BJ445" s="11">
        <f>MIN(Data!AC$2:AC445)</f>
        <v>-0.14065312419645157</v>
      </c>
      <c r="BK445" s="11">
        <f>MIN(Data!AD$2:AD445)</f>
        <v>-0.24060973574408906</v>
      </c>
      <c r="BL445" s="11">
        <f>MIN(Data!AE$2:AE445)</f>
        <v>-0.12564388861909154</v>
      </c>
      <c r="BM445" s="11">
        <f>MIN(Data!AF$2:AF445)</f>
        <v>-0.21582899301892772</v>
      </c>
      <c r="BN445" s="11">
        <f>MIN(Data!AG$2:AG445)</f>
        <v>-0.35309690177572606</v>
      </c>
      <c r="BO445" s="11">
        <f>MIN(Data!AH$2:AH445)</f>
        <v>-0.20793036035890453</v>
      </c>
      <c r="BP445" s="11">
        <f>MIN(Data!AI$2:AI445)</f>
        <v>-0.30102244406485396</v>
      </c>
      <c r="BQ445" s="11">
        <f>MIN(Data!AJ$2:AJ445)</f>
        <v>-0.18677940944534793</v>
      </c>
      <c r="BR445" s="11">
        <f>MIN(Data!AK$2:AK445)</f>
        <v>-0.30484189612311285</v>
      </c>
      <c r="BS445" s="11">
        <f>MIN(Data!AL$2:AL445)</f>
        <v>-0.18955785807547318</v>
      </c>
      <c r="BT445" s="11">
        <f>MIN(Data!AM$2:AM445)</f>
        <v>-0.43671777908197495</v>
      </c>
      <c r="BU445" s="11">
        <f>MIN(Data!AN$2:AN445)</f>
        <v>-0.22939534494471631</v>
      </c>
      <c r="BV445" s="11">
        <f>MIN(Data!AO$2:AO445)</f>
        <v>-0.23251925539945073</v>
      </c>
      <c r="BW445" s="11">
        <f>MIN(Data!AP$2:AP445)</f>
        <v>-0.28859644289454239</v>
      </c>
      <c r="BX445" s="11">
        <f>MIN(Data!AQ$2:AQ445)</f>
        <v>-0.54746157905564874</v>
      </c>
      <c r="BZ445" s="13">
        <v>42749</v>
      </c>
      <c r="CA445">
        <f>VLOOKUP($BZ445,Data!$Y$2:$AQ$3069,CA$3)</f>
        <v>4.9980130223445775E-3</v>
      </c>
      <c r="CB445">
        <f>VLOOKUP($BZ445,Data!$Y$2:$AQ$3069,CB$3)</f>
        <v>9.3510239298361091E-3</v>
      </c>
      <c r="CC445">
        <f>VLOOKUP($BZ445,Data!$Y$2:$AQ$3069,CC$3)</f>
        <v>0</v>
      </c>
      <c r="CD445">
        <f>VLOOKUP($BZ445,Data!$Y$2:$AQ$3069,CD$3)</f>
        <v>-7.8889700511322464E-3</v>
      </c>
      <c r="CE445">
        <f>VLOOKUP($BZ445,Data!$Y$2:$AQ$3069,CE$3)</f>
        <v>-2.3057098295800337E-2</v>
      </c>
      <c r="CF445">
        <f>VLOOKUP($BZ445,Data!$Y$2:$AQ$3069,CF$3)</f>
        <v>-4.7010414097720761E-3</v>
      </c>
      <c r="CG445">
        <f>VLOOKUP($BZ445,Data!$Y$2:$AQ$3069,CG$3)</f>
        <v>1.5559597687290649E-2</v>
      </c>
      <c r="CH445">
        <f>VLOOKUP($BZ445,Data!$Y$2:$AQ$3069,CH$3)</f>
        <v>2.2344415695581862E-2</v>
      </c>
      <c r="CI445">
        <f>VLOOKUP($BZ445,Data!$Y$2:$AQ$3069,CI$3)</f>
        <v>-1.4538491776389509E-2</v>
      </c>
      <c r="CJ445">
        <f>VLOOKUP($BZ445,Data!$Y$2:$AQ$3069,CJ$3)</f>
        <v>-4.2859035216813446E-2</v>
      </c>
      <c r="CK445">
        <f>VLOOKUP($BZ445,Data!$Y$2:$AQ$3069,CK$3)</f>
        <v>2.8824206413183513E-2</v>
      </c>
      <c r="CL445">
        <f>VLOOKUP($BZ445,Data!$Y$2:$AQ$3069,CL$3)</f>
        <v>9.457737224646251E-2</v>
      </c>
      <c r="CM445">
        <f>VLOOKUP($BZ445,Data!$Y$2:$AQ$3069,CM$3)</f>
        <v>7.1723509078271616E-3</v>
      </c>
      <c r="CN445">
        <f>VLOOKUP($BZ445,Data!$Y$2:$AQ$3069,CN$3)</f>
        <v>6.9196741416918089E-2</v>
      </c>
      <c r="CO445">
        <f>VLOOKUP($BZ445,Data!$Y$2:$AQ$3069,CO$3)</f>
        <v>-8.4848484848485586E-3</v>
      </c>
      <c r="CP445">
        <f>VLOOKUP($BZ445,Data!$Y$2:$AQ$3069,CP$3)</f>
        <v>-3.4492160014190427E-2</v>
      </c>
      <c r="CQ445">
        <f>VLOOKUP($BZ445,Data!$Y$2:$AQ$3069,CQ$3)</f>
        <v>2.9540483520064837E-4</v>
      </c>
      <c r="CR445">
        <f>VLOOKUP($BZ445,Data!$Y$2:$AQ$3069,CR$3)</f>
        <v>4.9980130223398304E-3</v>
      </c>
    </row>
    <row r="446" spans="1:96" x14ac:dyDescent="0.3">
      <c r="A446" s="6">
        <v>43910</v>
      </c>
      <c r="B446">
        <v>0.13773452528410801</v>
      </c>
      <c r="C446">
        <v>0.15046419108770731</v>
      </c>
      <c r="D446">
        <v>-8.2512231285546849E-4</v>
      </c>
      <c r="E446">
        <v>0.10434502725433956</v>
      </c>
      <c r="F446">
        <v>9.2844277097319419E-2</v>
      </c>
      <c r="G446">
        <v>7.7051929759860985E-2</v>
      </c>
      <c r="H446">
        <v>0.13660330971375054</v>
      </c>
      <c r="I446">
        <v>1.3243778499220573E-3</v>
      </c>
      <c r="J446">
        <v>0.11963822891106649</v>
      </c>
      <c r="K446">
        <v>1.1858811466807821</v>
      </c>
      <c r="L446">
        <v>1.4241483372867412E-2</v>
      </c>
      <c r="M446">
        <v>8.8379257305448614E-2</v>
      </c>
      <c r="N446">
        <v>0.12387091298453333</v>
      </c>
      <c r="O446">
        <v>0.2542525373643566</v>
      </c>
      <c r="P446">
        <v>0.11394755194092622</v>
      </c>
      <c r="Q446">
        <v>0.10482145733135688</v>
      </c>
      <c r="R446">
        <v>0.13573513409527513</v>
      </c>
      <c r="S446">
        <v>0.16818952321555111</v>
      </c>
      <c r="U446">
        <f>U445*(1+B446)</f>
        <v>1.0723165521978575</v>
      </c>
      <c r="V446">
        <f>V445*(1+C446)</f>
        <v>0.48652921232213964</v>
      </c>
      <c r="W446">
        <f>W445*(1+D446)</f>
        <v>0.99376025048222694</v>
      </c>
      <c r="X446">
        <f>X445*(1+E446)</f>
        <v>0.28560506084952292</v>
      </c>
      <c r="Y446">
        <f>Y445*(1+F446)</f>
        <v>0.50756027272901683</v>
      </c>
      <c r="Z446">
        <f>Z445*(1+G446)</f>
        <v>0.38113678548351287</v>
      </c>
      <c r="AA446">
        <f>AA445*(1+H446)</f>
        <v>-2.3505185983196251E-7</v>
      </c>
      <c r="AB446">
        <f>AB445*(1+I446)</f>
        <v>-8.2724254932881797E-2</v>
      </c>
      <c r="AC446">
        <f>AC445*(1+J446)</f>
        <v>0.59842181897950342</v>
      </c>
      <c r="AD446">
        <f>AD445*(1+K446)</f>
        <v>-1.337892765776871E-2</v>
      </c>
      <c r="AE446">
        <f>AE445*(1+L446)</f>
        <v>0.14475972091048253</v>
      </c>
      <c r="AF446">
        <f>AF445*(1+M446)</f>
        <v>0.14280622732373516</v>
      </c>
      <c r="AG446">
        <f>AG445*(1+N446)</f>
        <v>0.13657850193791332</v>
      </c>
      <c r="AH446">
        <f>AH445*(1+O446)</f>
        <v>0.3647200833188865</v>
      </c>
      <c r="AI446">
        <f>AI445*(1+P446)</f>
        <v>0.20484799193287337</v>
      </c>
      <c r="AJ446">
        <f>AJ445*(1+Q446)</f>
        <v>0.45822641753940196</v>
      </c>
      <c r="AK446">
        <f>AK445*(1+R446)</f>
        <v>1.4504986751090377E-2</v>
      </c>
      <c r="AL446">
        <f>AL445*(1+S446)</f>
        <v>0.13523894353172375</v>
      </c>
      <c r="AN446" s="11">
        <f>MAX(Data!Z$2:Z446)</f>
        <v>0.13532912656178808</v>
      </c>
      <c r="AO446" s="11">
        <f>MAX(Data!AA$2:AA446)</f>
        <v>0.55235756797848168</v>
      </c>
      <c r="AP446" s="11">
        <f>MAX(Data!AB$2:AB446)</f>
        <v>3.9437331221194569E-2</v>
      </c>
      <c r="AQ446" s="11">
        <f>MAX(Data!AC$2:AC446)</f>
        <v>0.38895397489539757</v>
      </c>
      <c r="AR446" s="11">
        <f>MAX(Data!AD$2:AD446)</f>
        <v>0.61647281771882045</v>
      </c>
      <c r="AS446" s="11">
        <f>MAX(Data!AE$2:AE446)</f>
        <v>0.25927506712013171</v>
      </c>
      <c r="AT446" s="11">
        <f>MAX(Data!AF$2:AF446)</f>
        <v>0.9854906931152253</v>
      </c>
      <c r="AU446" s="11">
        <f>MAX(Data!AG$2:AG446)</f>
        <v>0.88187808039923465</v>
      </c>
      <c r="AV446" s="11">
        <f>MAX(Data!AH$2:AH446)</f>
        <v>0.25381834380061419</v>
      </c>
      <c r="AW446" s="11">
        <f>MAX(Data!AI$2:AI446)</f>
        <v>1.9781138354364727</v>
      </c>
      <c r="AX446" s="11">
        <f>MAX(Data!AJ$2:AJ446)</f>
        <v>0.19915825885826366</v>
      </c>
      <c r="AY446" s="11">
        <f>MAX(Data!AK$2:AK446)</f>
        <v>0.45929741901343962</v>
      </c>
      <c r="AZ446" s="11">
        <f>MAX(Data!AL$2:AL446)</f>
        <v>0.18462495146934851</v>
      </c>
      <c r="BA446" s="11">
        <f>MAX(Data!AM$2:AM446)</f>
        <v>1.6142145088746827</v>
      </c>
      <c r="BB446" s="11">
        <f>MAX(Data!AN$2:AN446)</f>
        <v>0.46722955706184843</v>
      </c>
      <c r="BC446" s="11">
        <f>MAX(Data!AO$2:AO446)</f>
        <v>0.86768807536124037</v>
      </c>
      <c r="BD446" s="11">
        <f>MAX(Data!AP$2:AP446)</f>
        <v>0.30108713170328361</v>
      </c>
      <c r="BE446" s="11">
        <f>MAX(Data!AQ$2:AQ446)</f>
        <v>0.89411866336227996</v>
      </c>
      <c r="BF446" s="11"/>
      <c r="BG446" s="11">
        <f>MIN(Data!Z$2:Z446)</f>
        <v>-0.14754113637263541</v>
      </c>
      <c r="BH446" s="11">
        <f>MIN(Data!AA$2:AA446)</f>
        <v>-0.53003934143705722</v>
      </c>
      <c r="BI446" s="11">
        <f>MIN(Data!AB$2:AB446)</f>
        <v>-2.5461279346750694E-2</v>
      </c>
      <c r="BJ446" s="11">
        <f>MIN(Data!AC$2:AC446)</f>
        <v>-0.14065312419645157</v>
      </c>
      <c r="BK446" s="11">
        <f>MIN(Data!AD$2:AD446)</f>
        <v>-0.24060973574408906</v>
      </c>
      <c r="BL446" s="11">
        <f>MIN(Data!AE$2:AE446)</f>
        <v>-0.12564388861909154</v>
      </c>
      <c r="BM446" s="11">
        <f>MIN(Data!AF$2:AF446)</f>
        <v>-0.21582899301892772</v>
      </c>
      <c r="BN446" s="11">
        <f>MIN(Data!AG$2:AG446)</f>
        <v>-0.35309690177572606</v>
      </c>
      <c r="BO446" s="11">
        <f>MIN(Data!AH$2:AH446)</f>
        <v>-0.20793036035890453</v>
      </c>
      <c r="BP446" s="11">
        <f>MIN(Data!AI$2:AI446)</f>
        <v>-0.30102244406485396</v>
      </c>
      <c r="BQ446" s="11">
        <f>MIN(Data!AJ$2:AJ446)</f>
        <v>-0.18677940944534793</v>
      </c>
      <c r="BR446" s="11">
        <f>MIN(Data!AK$2:AK446)</f>
        <v>-0.30484189612311285</v>
      </c>
      <c r="BS446" s="11">
        <f>MIN(Data!AL$2:AL446)</f>
        <v>-0.18955785807547318</v>
      </c>
      <c r="BT446" s="11">
        <f>MIN(Data!AM$2:AM446)</f>
        <v>-0.43671777908197495</v>
      </c>
      <c r="BU446" s="11">
        <f>MIN(Data!AN$2:AN446)</f>
        <v>-0.22939534494471631</v>
      </c>
      <c r="BV446" s="11">
        <f>MIN(Data!AO$2:AO446)</f>
        <v>-0.23251925539945073</v>
      </c>
      <c r="BW446" s="11">
        <f>MIN(Data!AP$2:AP446)</f>
        <v>-0.28859644289454239</v>
      </c>
      <c r="BX446" s="11">
        <f>MIN(Data!AQ$2:AQ446)</f>
        <v>-0.54746157905564874</v>
      </c>
      <c r="BZ446" s="13">
        <v>42750</v>
      </c>
      <c r="CA446">
        <f>VLOOKUP($BZ446,Data!$Y$2:$AQ$3069,CA$3)</f>
        <v>7.7836752695695033E-3</v>
      </c>
      <c r="CB446">
        <f>VLOOKUP($BZ446,Data!$Y$2:$AQ$3069,CB$3)</f>
        <v>-2.7042871537151073E-2</v>
      </c>
      <c r="CC446">
        <f>VLOOKUP($BZ446,Data!$Y$2:$AQ$3069,CC$3)</f>
        <v>0</v>
      </c>
      <c r="CD446">
        <f>VLOOKUP($BZ446,Data!$Y$2:$AQ$3069,CD$3)</f>
        <v>-3.0923280812840798E-3</v>
      </c>
      <c r="CE446">
        <f>VLOOKUP($BZ446,Data!$Y$2:$AQ$3069,CE$3)</f>
        <v>8.3229904358619114E-3</v>
      </c>
      <c r="CF446">
        <f>VLOOKUP($BZ446,Data!$Y$2:$AQ$3069,CF$3)</f>
        <v>5.7676834554796379E-2</v>
      </c>
      <c r="CG446">
        <f>VLOOKUP($BZ446,Data!$Y$2:$AQ$3069,CG$3)</f>
        <v>-2.6970366383521653E-3</v>
      </c>
      <c r="CH446">
        <f>VLOOKUP($BZ446,Data!$Y$2:$AQ$3069,CH$3)</f>
        <v>1.1189009196109717E-2</v>
      </c>
      <c r="CI446">
        <f>VLOOKUP($BZ446,Data!$Y$2:$AQ$3069,CI$3)</f>
        <v>-1.0210339963630119E-2</v>
      </c>
      <c r="CJ446">
        <f>VLOOKUP($BZ446,Data!$Y$2:$AQ$3069,CJ$3)</f>
        <v>0.15895122656000482</v>
      </c>
      <c r="CK446">
        <f>VLOOKUP($BZ446,Data!$Y$2:$AQ$3069,CK$3)</f>
        <v>5.1750922428252404E-2</v>
      </c>
      <c r="CL446">
        <f>VLOOKUP($BZ446,Data!$Y$2:$AQ$3069,CL$3)</f>
        <v>-3.0987553545045E-2</v>
      </c>
      <c r="CM446">
        <f>VLOOKUP($BZ446,Data!$Y$2:$AQ$3069,CM$3)</f>
        <v>0.13288602569373476</v>
      </c>
      <c r="CN446">
        <f>VLOOKUP($BZ446,Data!$Y$2:$AQ$3069,CN$3)</f>
        <v>-4.2356614691146056E-3</v>
      </c>
      <c r="CO446">
        <f>VLOOKUP($BZ446,Data!$Y$2:$AQ$3069,CO$3)</f>
        <v>-2.6894865525672405E-2</v>
      </c>
      <c r="CP446">
        <f>VLOOKUP($BZ446,Data!$Y$2:$AQ$3069,CP$3)</f>
        <v>-1.1405841089128281E-2</v>
      </c>
      <c r="CQ446">
        <f>VLOOKUP($BZ446,Data!$Y$2:$AQ$3069,CQ$3)</f>
        <v>8.9943459695228725E-3</v>
      </c>
      <c r="CR446">
        <f>VLOOKUP($BZ446,Data!$Y$2:$AQ$3069,CR$3)</f>
        <v>7.7836752695756399E-3</v>
      </c>
    </row>
    <row r="447" spans="1:96" x14ac:dyDescent="0.3">
      <c r="A447" s="6">
        <v>43911</v>
      </c>
      <c r="B447">
        <v>4.1085788740515567E-3</v>
      </c>
      <c r="C447">
        <v>-3.6072395711064714E-2</v>
      </c>
      <c r="D447">
        <v>3.3878631329016854E-3</v>
      </c>
      <c r="E447">
        <v>-3.2091741048506928E-2</v>
      </c>
      <c r="F447">
        <v>2.3939912471569479E-3</v>
      </c>
      <c r="G447">
        <v>8.5066678210006352E-2</v>
      </c>
      <c r="H447">
        <v>0.1269330674897505</v>
      </c>
      <c r="I447">
        <v>6.3790613356222515E-3</v>
      </c>
      <c r="J447">
        <v>-2.5700849131688987E-2</v>
      </c>
      <c r="K447">
        <v>-0.30443219057187848</v>
      </c>
      <c r="L447">
        <v>2.0658537997916369E-2</v>
      </c>
      <c r="M447">
        <v>2.9565866485487584E-2</v>
      </c>
      <c r="N447">
        <v>-2.1479731685792321E-2</v>
      </c>
      <c r="O447">
        <v>-2.4356291018341854E-2</v>
      </c>
      <c r="P447">
        <v>-3.4949453800620534E-2</v>
      </c>
      <c r="Q447">
        <v>-1.9357495601441461E-2</v>
      </c>
      <c r="R447">
        <v>-3.7908868221532291E-2</v>
      </c>
      <c r="S447">
        <v>-1.6771363660075145E-2</v>
      </c>
      <c r="U447">
        <f>U446*(1+B447)</f>
        <v>1.0767222493305135</v>
      </c>
      <c r="V447">
        <f>V446*(1+C447)</f>
        <v>0.46897893805026281</v>
      </c>
      <c r="W447">
        <f>W446*(1+D447)</f>
        <v>0.99712697419777874</v>
      </c>
      <c r="X447">
        <f>X446*(1+E447)</f>
        <v>0.27643949719459698</v>
      </c>
      <c r="Y447">
        <f>Y446*(1+F447)</f>
        <v>0.50877536757933461</v>
      </c>
      <c r="Z447">
        <f>Z446*(1+G447)</f>
        <v>0.41355882576823505</v>
      </c>
      <c r="AA447">
        <f>AA446*(1+H447)</f>
        <v>-2.6488771341960435E-7</v>
      </c>
      <c r="AB447">
        <f>AB446*(1+I447)</f>
        <v>-8.3251958029042297E-2</v>
      </c>
      <c r="AC447">
        <f>AC446*(1+J447)</f>
        <v>0.58304187009280029</v>
      </c>
      <c r="AD447">
        <f>AD446*(1+K447)</f>
        <v>-9.3059514034114898E-3</v>
      </c>
      <c r="AE447">
        <f>AE446*(1+L447)</f>
        <v>0.14775024510547949</v>
      </c>
      <c r="AF447">
        <f>AF446*(1+M447)</f>
        <v>0.14702841717408491</v>
      </c>
      <c r="AG447">
        <f>AG446*(1+N447)</f>
        <v>0.13364483236223948</v>
      </c>
      <c r="AH447">
        <f>AH446*(1+O447)</f>
        <v>0.35583685482933786</v>
      </c>
      <c r="AI447">
        <f>AI446*(1+P447)</f>
        <v>0.19768866650266553</v>
      </c>
      <c r="AJ447">
        <f>AJ446*(1+Q447)</f>
        <v>0.44935630167741869</v>
      </c>
      <c r="AK447">
        <f>AK446*(1+R447)</f>
        <v>1.3955119119788219E-2</v>
      </c>
      <c r="AL447">
        <f>AL446*(1+S447)</f>
        <v>0.13297080202874884</v>
      </c>
      <c r="AN447" s="11">
        <f>MAX(Data!Z$2:Z447)</f>
        <v>0.13532912656178808</v>
      </c>
      <c r="AO447" s="11">
        <f>MAX(Data!AA$2:AA447)</f>
        <v>0.55235756797848168</v>
      </c>
      <c r="AP447" s="11">
        <f>MAX(Data!AB$2:AB447)</f>
        <v>3.9437331221194569E-2</v>
      </c>
      <c r="AQ447" s="11">
        <f>MAX(Data!AC$2:AC447)</f>
        <v>0.38895397489539757</v>
      </c>
      <c r="AR447" s="11">
        <f>MAX(Data!AD$2:AD447)</f>
        <v>0.61647281771882045</v>
      </c>
      <c r="AS447" s="11">
        <f>MAX(Data!AE$2:AE447)</f>
        <v>0.25927506712013171</v>
      </c>
      <c r="AT447" s="11">
        <f>MAX(Data!AF$2:AF447)</f>
        <v>0.9854906931152253</v>
      </c>
      <c r="AU447" s="11">
        <f>MAX(Data!AG$2:AG447)</f>
        <v>0.88187808039923465</v>
      </c>
      <c r="AV447" s="11">
        <f>MAX(Data!AH$2:AH447)</f>
        <v>0.25381834380061419</v>
      </c>
      <c r="AW447" s="11">
        <f>MAX(Data!AI$2:AI447)</f>
        <v>1.9781138354364727</v>
      </c>
      <c r="AX447" s="11">
        <f>MAX(Data!AJ$2:AJ447)</f>
        <v>0.19915825885826366</v>
      </c>
      <c r="AY447" s="11">
        <f>MAX(Data!AK$2:AK447)</f>
        <v>0.45929741901343962</v>
      </c>
      <c r="AZ447" s="11">
        <f>MAX(Data!AL$2:AL447)</f>
        <v>0.18462495146934851</v>
      </c>
      <c r="BA447" s="11">
        <f>MAX(Data!AM$2:AM447)</f>
        <v>1.6142145088746827</v>
      </c>
      <c r="BB447" s="11">
        <f>MAX(Data!AN$2:AN447)</f>
        <v>0.46722955706184843</v>
      </c>
      <c r="BC447" s="11">
        <f>MAX(Data!AO$2:AO447)</f>
        <v>0.86768807536124037</v>
      </c>
      <c r="BD447" s="11">
        <f>MAX(Data!AP$2:AP447)</f>
        <v>0.30108713170328361</v>
      </c>
      <c r="BE447" s="11">
        <f>MAX(Data!AQ$2:AQ447)</f>
        <v>0.89411866336227996</v>
      </c>
      <c r="BF447" s="11"/>
      <c r="BG447" s="11">
        <f>MIN(Data!Z$2:Z447)</f>
        <v>-0.14754113637263541</v>
      </c>
      <c r="BH447" s="11">
        <f>MIN(Data!AA$2:AA447)</f>
        <v>-0.53003934143705722</v>
      </c>
      <c r="BI447" s="11">
        <f>MIN(Data!AB$2:AB447)</f>
        <v>-2.5461279346750694E-2</v>
      </c>
      <c r="BJ447" s="11">
        <f>MIN(Data!AC$2:AC447)</f>
        <v>-0.14065312419645157</v>
      </c>
      <c r="BK447" s="11">
        <f>MIN(Data!AD$2:AD447)</f>
        <v>-0.24060973574408906</v>
      </c>
      <c r="BL447" s="11">
        <f>MIN(Data!AE$2:AE447)</f>
        <v>-0.12564388861909154</v>
      </c>
      <c r="BM447" s="11">
        <f>MIN(Data!AF$2:AF447)</f>
        <v>-0.32372535569879912</v>
      </c>
      <c r="BN447" s="11">
        <f>MIN(Data!AG$2:AG447)</f>
        <v>-0.35309690177572606</v>
      </c>
      <c r="BO447" s="11">
        <f>MIN(Data!AH$2:AH447)</f>
        <v>-0.20793036035890453</v>
      </c>
      <c r="BP447" s="11">
        <f>MIN(Data!AI$2:AI447)</f>
        <v>-0.30102244406485396</v>
      </c>
      <c r="BQ447" s="11">
        <f>MIN(Data!AJ$2:AJ447)</f>
        <v>-0.18677940944534793</v>
      </c>
      <c r="BR447" s="11">
        <f>MIN(Data!AK$2:AK447)</f>
        <v>-0.30484189612311285</v>
      </c>
      <c r="BS447" s="11">
        <f>MIN(Data!AL$2:AL447)</f>
        <v>-0.18955785807547318</v>
      </c>
      <c r="BT447" s="11">
        <f>MIN(Data!AM$2:AM447)</f>
        <v>-0.43671777908197495</v>
      </c>
      <c r="BU447" s="11">
        <f>MIN(Data!AN$2:AN447)</f>
        <v>-0.22939534494471631</v>
      </c>
      <c r="BV447" s="11">
        <f>MIN(Data!AO$2:AO447)</f>
        <v>-0.23251925539945073</v>
      </c>
      <c r="BW447" s="11">
        <f>MIN(Data!AP$2:AP447)</f>
        <v>-0.28859644289454239</v>
      </c>
      <c r="BX447" s="11">
        <f>MIN(Data!AQ$2:AQ447)</f>
        <v>-0.54746157905564874</v>
      </c>
      <c r="BZ447" s="13">
        <v>42751</v>
      </c>
      <c r="CA447">
        <f>VLOOKUP($BZ447,Data!$Y$2:$AQ$3069,CA$3)</f>
        <v>9.1562941410825757E-2</v>
      </c>
      <c r="CB447">
        <f>VLOOKUP($BZ447,Data!$Y$2:$AQ$3069,CB$3)</f>
        <v>7.7423842144208513E-2</v>
      </c>
      <c r="CC447">
        <f>VLOOKUP($BZ447,Data!$Y$2:$AQ$3069,CC$3)</f>
        <v>0</v>
      </c>
      <c r="CD447">
        <f>VLOOKUP($BZ447,Data!$Y$2:$AQ$3069,CD$3)</f>
        <v>-8.8626292466764092E-4</v>
      </c>
      <c r="CE447">
        <f>VLOOKUP($BZ447,Data!$Y$2:$AQ$3069,CE$3)</f>
        <v>3.772355368908837E-2</v>
      </c>
      <c r="CF447">
        <f>VLOOKUP($BZ447,Data!$Y$2:$AQ$3069,CF$3)</f>
        <v>9.0513167786389154E-2</v>
      </c>
      <c r="CG447">
        <f>VLOOKUP($BZ447,Data!$Y$2:$AQ$3069,CG$3)</f>
        <v>6.3494876332253439E-2</v>
      </c>
      <c r="CH447">
        <f>VLOOKUP($BZ447,Data!$Y$2:$AQ$3069,CH$3)</f>
        <v>6.0027395780583116E-2</v>
      </c>
      <c r="CI447">
        <f>VLOOKUP($BZ447,Data!$Y$2:$AQ$3069,CI$3)</f>
        <v>1.3525378389335988E-2</v>
      </c>
      <c r="CJ447">
        <f>VLOOKUP($BZ447,Data!$Y$2:$AQ$3069,CJ$3)</f>
        <v>4.4103683088614669E-2</v>
      </c>
      <c r="CK447">
        <f>VLOOKUP($BZ447,Data!$Y$2:$AQ$3069,CK$3)</f>
        <v>3.8200089308563334E-2</v>
      </c>
      <c r="CL447">
        <f>VLOOKUP($BZ447,Data!$Y$2:$AQ$3069,CL$3)</f>
        <v>-2.7038672403563564E-2</v>
      </c>
      <c r="CM447">
        <f>VLOOKUP($BZ447,Data!$Y$2:$AQ$3069,CM$3)</f>
        <v>2.3619619033880917E-2</v>
      </c>
      <c r="CN447">
        <f>VLOOKUP($BZ447,Data!$Y$2:$AQ$3069,CN$3)</f>
        <v>-0.105755465978734</v>
      </c>
      <c r="CO447">
        <f>VLOOKUP($BZ447,Data!$Y$2:$AQ$3069,CO$3)</f>
        <v>6.1976549413735399E-2</v>
      </c>
      <c r="CP447">
        <f>VLOOKUP($BZ447,Data!$Y$2:$AQ$3069,CP$3)</f>
        <v>0.16651030225661576</v>
      </c>
      <c r="CQ447">
        <f>VLOOKUP($BZ447,Data!$Y$2:$AQ$3069,CQ$3)</f>
        <v>3.5969476830591857E-3</v>
      </c>
      <c r="CR447">
        <f>VLOOKUP($BZ447,Data!$Y$2:$AQ$3069,CR$3)</f>
        <v>9.1562941410824383E-2</v>
      </c>
    </row>
    <row r="448" spans="1:96" x14ac:dyDescent="0.3">
      <c r="A448" s="6">
        <v>43912</v>
      </c>
      <c r="B448">
        <v>-8.0757431440426179E-3</v>
      </c>
      <c r="C448">
        <v>-1.6274995201149588E-4</v>
      </c>
      <c r="D448">
        <v>-6.3865947355746158E-3</v>
      </c>
      <c r="E448">
        <v>-3.9766439352531312E-3</v>
      </c>
      <c r="F448">
        <v>3.1817893033196727E-3</v>
      </c>
      <c r="G448">
        <v>-6.8746963210710721E-3</v>
      </c>
      <c r="H448">
        <v>-0.11609329093336399</v>
      </c>
      <c r="I448">
        <v>-8.2662297552667813E-3</v>
      </c>
      <c r="J448">
        <v>1.9814019497483384E-3</v>
      </c>
      <c r="K448">
        <v>0.30266971588201774</v>
      </c>
      <c r="L448">
        <v>-2.3618897359290084E-2</v>
      </c>
      <c r="M448">
        <v>-1.9147471023716337E-2</v>
      </c>
      <c r="N448">
        <v>2.750146306727954E-2</v>
      </c>
      <c r="O448">
        <v>-6.7993837787774999E-2</v>
      </c>
      <c r="P448">
        <v>-7.5629702672458578E-3</v>
      </c>
      <c r="Q448">
        <v>2.4003662764335656E-2</v>
      </c>
      <c r="R448">
        <v>8.1335436823593635E-3</v>
      </c>
      <c r="S448">
        <v>3.4273128830712693E-2</v>
      </c>
      <c r="U448">
        <f>U447*(1+B448)</f>
        <v>1.0680269170074446</v>
      </c>
      <c r="V448">
        <f>V447*(1+C448)</f>
        <v>0.46890261175060072</v>
      </c>
      <c r="W448">
        <f>W447*(1+D448)</f>
        <v>0.99075872831366785</v>
      </c>
      <c r="X448">
        <f>X447*(1+E448)</f>
        <v>0.27534019574461366</v>
      </c>
      <c r="Y448">
        <f>Y447*(1+F448)</f>
        <v>0.51039418360169109</v>
      </c>
      <c r="Z448">
        <f>Z447*(1+G448)</f>
        <v>0.41071573443017967</v>
      </c>
      <c r="AA448">
        <f>AA447*(1+H448)</f>
        <v>-2.3413602704090869E-7</v>
      </c>
      <c r="AB448">
        <f>AB447*(1+I448)</f>
        <v>-8.2563778216398404E-2</v>
      </c>
      <c r="AC448">
        <f>AC447*(1+J448)</f>
        <v>0.5841971103909871</v>
      </c>
      <c r="AD448">
        <f>AD447*(1+K448)</f>
        <v>-1.2122581070693909E-2</v>
      </c>
      <c r="AE448">
        <f>AE447*(1+L448)</f>
        <v>0.14426054723152321</v>
      </c>
      <c r="AF448">
        <f>AF447*(1+M448)</f>
        <v>0.14421319481658124</v>
      </c>
      <c r="AG448">
        <f>AG447*(1+N448)</f>
        <v>0.13732026078358239</v>
      </c>
      <c r="AH448">
        <f>AH447*(1+O448)</f>
        <v>0.33164214144315979</v>
      </c>
      <c r="AI448">
        <f>AI447*(1+P448)</f>
        <v>0.1961935529957344</v>
      </c>
      <c r="AJ448">
        <f>AJ447*(1+Q448)</f>
        <v>0.4601424988039125</v>
      </c>
      <c r="AK448">
        <f>AK447*(1+R448)</f>
        <v>1.4068623690741544E-2</v>
      </c>
      <c r="AL448">
        <f>AL447*(1+S448)</f>
        <v>0.13752812745740334</v>
      </c>
      <c r="AN448" s="11">
        <f>MAX(Data!Z$2:Z448)</f>
        <v>0.13532912656178808</v>
      </c>
      <c r="AO448" s="11">
        <f>MAX(Data!AA$2:AA448)</f>
        <v>0.55235756797848168</v>
      </c>
      <c r="AP448" s="11">
        <f>MAX(Data!AB$2:AB448)</f>
        <v>3.9437331221194569E-2</v>
      </c>
      <c r="AQ448" s="11">
        <f>MAX(Data!AC$2:AC448)</f>
        <v>0.38895397489539757</v>
      </c>
      <c r="AR448" s="11">
        <f>MAX(Data!AD$2:AD448)</f>
        <v>0.61647281771882045</v>
      </c>
      <c r="AS448" s="11">
        <f>MAX(Data!AE$2:AE448)</f>
        <v>0.25927506712013171</v>
      </c>
      <c r="AT448" s="11">
        <f>MAX(Data!AF$2:AF448)</f>
        <v>0.9854906931152253</v>
      </c>
      <c r="AU448" s="11">
        <f>MAX(Data!AG$2:AG448)</f>
        <v>0.88187808039923465</v>
      </c>
      <c r="AV448" s="11">
        <f>MAX(Data!AH$2:AH448)</f>
        <v>0.25381834380061419</v>
      </c>
      <c r="AW448" s="11">
        <f>MAX(Data!AI$2:AI448)</f>
        <v>1.9781138354364727</v>
      </c>
      <c r="AX448" s="11">
        <f>MAX(Data!AJ$2:AJ448)</f>
        <v>0.19915825885826366</v>
      </c>
      <c r="AY448" s="11">
        <f>MAX(Data!AK$2:AK448)</f>
        <v>0.45929741901343962</v>
      </c>
      <c r="AZ448" s="11">
        <f>MAX(Data!AL$2:AL448)</f>
        <v>0.18462495146934851</v>
      </c>
      <c r="BA448" s="11">
        <f>MAX(Data!AM$2:AM448)</f>
        <v>1.6142145088746827</v>
      </c>
      <c r="BB448" s="11">
        <f>MAX(Data!AN$2:AN448)</f>
        <v>0.46722955706184843</v>
      </c>
      <c r="BC448" s="11">
        <f>MAX(Data!AO$2:AO448)</f>
        <v>0.86768807536124037</v>
      </c>
      <c r="BD448" s="11">
        <f>MAX(Data!AP$2:AP448)</f>
        <v>0.30108713170328361</v>
      </c>
      <c r="BE448" s="11">
        <f>MAX(Data!AQ$2:AQ448)</f>
        <v>0.89411866336227996</v>
      </c>
      <c r="BF448" s="11"/>
      <c r="BG448" s="11">
        <f>MIN(Data!Z$2:Z448)</f>
        <v>-0.14754113637263541</v>
      </c>
      <c r="BH448" s="11">
        <f>MIN(Data!AA$2:AA448)</f>
        <v>-0.53003934143705722</v>
      </c>
      <c r="BI448" s="11">
        <f>MIN(Data!AB$2:AB448)</f>
        <v>-2.5461279346750694E-2</v>
      </c>
      <c r="BJ448" s="11">
        <f>MIN(Data!AC$2:AC448)</f>
        <v>-0.14065312419645157</v>
      </c>
      <c r="BK448" s="11">
        <f>MIN(Data!AD$2:AD448)</f>
        <v>-0.24060973574408906</v>
      </c>
      <c r="BL448" s="11">
        <f>MIN(Data!AE$2:AE448)</f>
        <v>-0.12564388861909154</v>
      </c>
      <c r="BM448" s="11">
        <f>MIN(Data!AF$2:AF448)</f>
        <v>-0.32372535569879912</v>
      </c>
      <c r="BN448" s="11">
        <f>MIN(Data!AG$2:AG448)</f>
        <v>-0.35309690177572606</v>
      </c>
      <c r="BO448" s="11">
        <f>MIN(Data!AH$2:AH448)</f>
        <v>-0.20793036035890453</v>
      </c>
      <c r="BP448" s="11">
        <f>MIN(Data!AI$2:AI448)</f>
        <v>-0.30102244406485396</v>
      </c>
      <c r="BQ448" s="11">
        <f>MIN(Data!AJ$2:AJ448)</f>
        <v>-0.18677940944534793</v>
      </c>
      <c r="BR448" s="11">
        <f>MIN(Data!AK$2:AK448)</f>
        <v>-0.30484189612311285</v>
      </c>
      <c r="BS448" s="11">
        <f>MIN(Data!AL$2:AL448)</f>
        <v>-0.18955785807547318</v>
      </c>
      <c r="BT448" s="11">
        <f>MIN(Data!AM$2:AM448)</f>
        <v>-0.43671777908197495</v>
      </c>
      <c r="BU448" s="11">
        <f>MIN(Data!AN$2:AN448)</f>
        <v>-0.22939534494471631</v>
      </c>
      <c r="BV448" s="11">
        <f>MIN(Data!AO$2:AO448)</f>
        <v>-0.23251925539945073</v>
      </c>
      <c r="BW448" s="11">
        <f>MIN(Data!AP$2:AP448)</f>
        <v>-0.28859644289454239</v>
      </c>
      <c r="BX448" s="11">
        <f>MIN(Data!AQ$2:AQ448)</f>
        <v>-0.54746157905564874</v>
      </c>
      <c r="BZ448" s="13">
        <v>42752</v>
      </c>
      <c r="CA448">
        <f>VLOOKUP($BZ448,Data!$Y$2:$AQ$3069,CA$3)</f>
        <v>-3.3420800141570138E-2</v>
      </c>
      <c r="CB448">
        <f>VLOOKUP($BZ448,Data!$Y$2:$AQ$3069,CB$3)</f>
        <v>-1.2957167257773886E-2</v>
      </c>
      <c r="CC448">
        <f>VLOOKUP($BZ448,Data!$Y$2:$AQ$3069,CC$3)</f>
        <v>0</v>
      </c>
      <c r="CD448">
        <f>VLOOKUP($BZ448,Data!$Y$2:$AQ$3069,CD$3)</f>
        <v>-1.4784151389712191E-4</v>
      </c>
      <c r="CE448">
        <f>VLOOKUP($BZ448,Data!$Y$2:$AQ$3069,CE$3)</f>
        <v>-3.4998604521350909E-2</v>
      </c>
      <c r="CF448">
        <f>VLOOKUP($BZ448,Data!$Y$2:$AQ$3069,CF$3)</f>
        <v>-1.5058385087075519E-2</v>
      </c>
      <c r="CG448">
        <f>VLOOKUP($BZ448,Data!$Y$2:$AQ$3069,CG$3)</f>
        <v>-3.4973597567628321E-2</v>
      </c>
      <c r="CH448">
        <f>VLOOKUP($BZ448,Data!$Y$2:$AQ$3069,CH$3)</f>
        <v>-1.1964089800353041E-2</v>
      </c>
      <c r="CI448">
        <f>VLOOKUP($BZ448,Data!$Y$2:$AQ$3069,CI$3)</f>
        <v>-1.5239572101396546E-2</v>
      </c>
      <c r="CJ448">
        <f>VLOOKUP($BZ448,Data!$Y$2:$AQ$3069,CJ$3)</f>
        <v>-0.16522705466772369</v>
      </c>
      <c r="CK448">
        <f>VLOOKUP($BZ448,Data!$Y$2:$AQ$3069,CK$3)</f>
        <v>-3.6639881830429766E-2</v>
      </c>
      <c r="CL448">
        <f>VLOOKUP($BZ448,Data!$Y$2:$AQ$3069,CL$3)</f>
        <v>-5.9973764097607171E-3</v>
      </c>
      <c r="CM448">
        <f>VLOOKUP($BZ448,Data!$Y$2:$AQ$3069,CM$3)</f>
        <v>-6.1827117464397369E-2</v>
      </c>
      <c r="CN448">
        <f>VLOOKUP($BZ448,Data!$Y$2:$AQ$3069,CN$3)</f>
        <v>1.5943209493329523E-2</v>
      </c>
      <c r="CO448">
        <f>VLOOKUP($BZ448,Data!$Y$2:$AQ$3069,CO$3)</f>
        <v>-2.2870662460567782E-2</v>
      </c>
      <c r="CP448">
        <f>VLOOKUP($BZ448,Data!$Y$2:$AQ$3069,CP$3)</f>
        <v>-3.5980407026038934E-2</v>
      </c>
      <c r="CQ448">
        <f>VLOOKUP($BZ448,Data!$Y$2:$AQ$3069,CQ$3)</f>
        <v>-2.7206177360299077E-2</v>
      </c>
      <c r="CR448">
        <f>VLOOKUP($BZ448,Data!$Y$2:$AQ$3069,CR$3)</f>
        <v>-3.3420800141569063E-2</v>
      </c>
    </row>
    <row r="449" spans="1:96" x14ac:dyDescent="0.3">
      <c r="A449" s="6">
        <v>43913</v>
      </c>
      <c r="B449">
        <v>-4.7674749011922528E-2</v>
      </c>
      <c r="C449">
        <v>-7.409249784303136E-2</v>
      </c>
      <c r="D449">
        <v>-1.1079195242354458E-4</v>
      </c>
      <c r="E449">
        <v>-4.2712834186261359E-2</v>
      </c>
      <c r="F449">
        <v>-2.7810036107693756E-2</v>
      </c>
      <c r="G449">
        <v>-0.12505978316564048</v>
      </c>
      <c r="H449">
        <v>-7.1223230744281316E-2</v>
      </c>
      <c r="I449">
        <v>3.8565747584931721E-3</v>
      </c>
      <c r="J449">
        <v>-6.9843043815204189E-2</v>
      </c>
      <c r="K449">
        <v>0.63823751511744642</v>
      </c>
      <c r="L449">
        <v>4.1996044655350576E-3</v>
      </c>
      <c r="M449">
        <v>-5.6828209710770274E-2</v>
      </c>
      <c r="N449">
        <v>-0.11559952586020758</v>
      </c>
      <c r="O449">
        <v>-5.063056185091222E-2</v>
      </c>
      <c r="P449">
        <v>-5.5208924324134052E-2</v>
      </c>
      <c r="Q449">
        <v>-7.100603430432656E-2</v>
      </c>
      <c r="R449">
        <v>-4.0118830081773298E-2</v>
      </c>
      <c r="S449">
        <v>-6.1200152973655969E-2</v>
      </c>
      <c r="U449">
        <f>U448*(1+B449)</f>
        <v>1.0171090018011373</v>
      </c>
      <c r="V449">
        <f>V448*(1+C449)</f>
        <v>0.43416044600087755</v>
      </c>
      <c r="W449">
        <f>W448*(1+D449)</f>
        <v>0.99064896021977722</v>
      </c>
      <c r="X449">
        <f>X448*(1+E449)</f>
        <v>0.26357963561896125</v>
      </c>
      <c r="Y449">
        <f>Y448*(1+F449)</f>
        <v>0.49620010292657118</v>
      </c>
      <c r="Z449">
        <f>Z448*(1+G449)</f>
        <v>0.3593517137396246</v>
      </c>
      <c r="AA449">
        <f>AA448*(1+H449)</f>
        <v>-2.1746010276142477E-7</v>
      </c>
      <c r="AB449">
        <f>AB448*(1+I449)</f>
        <v>-8.2882191599433594E-2</v>
      </c>
      <c r="AC449">
        <f>AC448*(1+J449)</f>
        <v>0.54339500601323365</v>
      </c>
      <c r="AD449">
        <f>AD448*(1+K449)</f>
        <v>-1.9859667090063385E-2</v>
      </c>
      <c r="AE449">
        <f>AE448*(1+L449)</f>
        <v>0.14486638446987724</v>
      </c>
      <c r="AF449">
        <f>AF448*(1+M449)</f>
        <v>0.13601781713848438</v>
      </c>
      <c r="AG449">
        <f>AG448*(1+N449)</f>
        <v>0.12144610374600021</v>
      </c>
      <c r="AH449">
        <f>AH448*(1+O449)</f>
        <v>0.3148509134884529</v>
      </c>
      <c r="AI449">
        <f>AI448*(1+P449)</f>
        <v>0.18536191797550991</v>
      </c>
      <c r="AJ449">
        <f>AJ448*(1+Q449)</f>
        <v>0.42746960474896334</v>
      </c>
      <c r="AK449">
        <f>AK448*(1+R449)</f>
        <v>1.3504206967408275E-2</v>
      </c>
      <c r="AL449">
        <f>AL448*(1+S449)</f>
        <v>0.12911138501882979</v>
      </c>
      <c r="AN449" s="11">
        <f>MAX(Data!Z$2:Z449)</f>
        <v>0.13532912656178808</v>
      </c>
      <c r="AO449" s="11">
        <f>MAX(Data!AA$2:AA449)</f>
        <v>0.55235756797848168</v>
      </c>
      <c r="AP449" s="11">
        <f>MAX(Data!AB$2:AB449)</f>
        <v>3.9437331221194569E-2</v>
      </c>
      <c r="AQ449" s="11">
        <f>MAX(Data!AC$2:AC449)</f>
        <v>0.38895397489539757</v>
      </c>
      <c r="AR449" s="11">
        <f>MAX(Data!AD$2:AD449)</f>
        <v>0.61647281771882045</v>
      </c>
      <c r="AS449" s="11">
        <f>MAX(Data!AE$2:AE449)</f>
        <v>0.25927506712013171</v>
      </c>
      <c r="AT449" s="11">
        <f>MAX(Data!AF$2:AF449)</f>
        <v>0.9854906931152253</v>
      </c>
      <c r="AU449" s="11">
        <f>MAX(Data!AG$2:AG449)</f>
        <v>0.88187808039923465</v>
      </c>
      <c r="AV449" s="11">
        <f>MAX(Data!AH$2:AH449)</f>
        <v>0.25381834380061419</v>
      </c>
      <c r="AW449" s="11">
        <f>MAX(Data!AI$2:AI449)</f>
        <v>1.9781138354364727</v>
      </c>
      <c r="AX449" s="11">
        <f>MAX(Data!AJ$2:AJ449)</f>
        <v>0.19915825885826366</v>
      </c>
      <c r="AY449" s="11">
        <f>MAX(Data!AK$2:AK449)</f>
        <v>0.45929741901343962</v>
      </c>
      <c r="AZ449" s="11">
        <f>MAX(Data!AL$2:AL449)</f>
        <v>0.18462495146934851</v>
      </c>
      <c r="BA449" s="11">
        <f>MAX(Data!AM$2:AM449)</f>
        <v>1.6142145088746827</v>
      </c>
      <c r="BB449" s="11">
        <f>MAX(Data!AN$2:AN449)</f>
        <v>0.46722955706184843</v>
      </c>
      <c r="BC449" s="11">
        <f>MAX(Data!AO$2:AO449)</f>
        <v>0.86768807536124037</v>
      </c>
      <c r="BD449" s="11">
        <f>MAX(Data!AP$2:AP449)</f>
        <v>0.30108713170328361</v>
      </c>
      <c r="BE449" s="11">
        <f>MAX(Data!AQ$2:AQ449)</f>
        <v>0.89411866336227996</v>
      </c>
      <c r="BF449" s="11"/>
      <c r="BG449" s="11">
        <f>MIN(Data!Z$2:Z449)</f>
        <v>-0.14754113637263541</v>
      </c>
      <c r="BH449" s="11">
        <f>MIN(Data!AA$2:AA449)</f>
        <v>-0.53003934143705722</v>
      </c>
      <c r="BI449" s="11">
        <f>MIN(Data!AB$2:AB449)</f>
        <v>-2.5461279346750694E-2</v>
      </c>
      <c r="BJ449" s="11">
        <f>MIN(Data!AC$2:AC449)</f>
        <v>-0.14065312419645157</v>
      </c>
      <c r="BK449" s="11">
        <f>MIN(Data!AD$2:AD449)</f>
        <v>-0.24060973574408906</v>
      </c>
      <c r="BL449" s="11">
        <f>MIN(Data!AE$2:AE449)</f>
        <v>-0.12564388861909154</v>
      </c>
      <c r="BM449" s="11">
        <f>MIN(Data!AF$2:AF449)</f>
        <v>-0.32372535569879912</v>
      </c>
      <c r="BN449" s="11">
        <f>MIN(Data!AG$2:AG449)</f>
        <v>-0.35309690177572606</v>
      </c>
      <c r="BO449" s="11">
        <f>MIN(Data!AH$2:AH449)</f>
        <v>-0.20793036035890453</v>
      </c>
      <c r="BP449" s="11">
        <f>MIN(Data!AI$2:AI449)</f>
        <v>-0.30102244406485396</v>
      </c>
      <c r="BQ449" s="11">
        <f>MIN(Data!AJ$2:AJ449)</f>
        <v>-0.18677940944534793</v>
      </c>
      <c r="BR449" s="11">
        <f>MIN(Data!AK$2:AK449)</f>
        <v>-0.30484189612311285</v>
      </c>
      <c r="BS449" s="11">
        <f>MIN(Data!AL$2:AL449)</f>
        <v>-0.18955785807547318</v>
      </c>
      <c r="BT449" s="11">
        <f>MIN(Data!AM$2:AM449)</f>
        <v>-0.43671777908197495</v>
      </c>
      <c r="BU449" s="11">
        <f>MIN(Data!AN$2:AN449)</f>
        <v>-0.22939534494471631</v>
      </c>
      <c r="BV449" s="11">
        <f>MIN(Data!AO$2:AO449)</f>
        <v>-0.23251925539945073</v>
      </c>
      <c r="BW449" s="11">
        <f>MIN(Data!AP$2:AP449)</f>
        <v>-0.28859644289454239</v>
      </c>
      <c r="BX449" s="11">
        <f>MIN(Data!AQ$2:AQ449)</f>
        <v>-0.54746157905564874</v>
      </c>
      <c r="BZ449" s="13">
        <v>42753</v>
      </c>
      <c r="CA449">
        <f>VLOOKUP($BZ449,Data!$Y$2:$AQ$3069,CA$3)</f>
        <v>2.6266255499551999E-2</v>
      </c>
      <c r="CB449">
        <f>VLOOKUP($BZ449,Data!$Y$2:$AQ$3069,CB$3)</f>
        <v>2.5654778706103502E-2</v>
      </c>
      <c r="CC449">
        <f>VLOOKUP($BZ449,Data!$Y$2:$AQ$3069,CC$3)</f>
        <v>0</v>
      </c>
      <c r="CD449">
        <f>VLOOKUP($BZ449,Data!$Y$2:$AQ$3069,CD$3)</f>
        <v>3.8296613928729809E-2</v>
      </c>
      <c r="CE449">
        <f>VLOOKUP($BZ449,Data!$Y$2:$AQ$3069,CE$3)</f>
        <v>1.1636202375443506E-2</v>
      </c>
      <c r="CF449">
        <f>VLOOKUP($BZ449,Data!$Y$2:$AQ$3069,CF$3)</f>
        <v>8.5776478662104208E-2</v>
      </c>
      <c r="CG449">
        <f>VLOOKUP($BZ449,Data!$Y$2:$AQ$3069,CG$3)</f>
        <v>2.65021628566783E-2</v>
      </c>
      <c r="CH449">
        <f>VLOOKUP($BZ449,Data!$Y$2:$AQ$3069,CH$3)</f>
        <v>-2.6014513937264335E-2</v>
      </c>
      <c r="CI449">
        <f>VLOOKUP($BZ449,Data!$Y$2:$AQ$3069,CI$3)</f>
        <v>-9.224926040833695E-4</v>
      </c>
      <c r="CJ449">
        <f>VLOOKUP($BZ449,Data!$Y$2:$AQ$3069,CJ$3)</f>
        <v>-2.7747757947788002E-2</v>
      </c>
      <c r="CK449">
        <f>VLOOKUP($BZ449,Data!$Y$2:$AQ$3069,CK$3)</f>
        <v>2.9188826699044199E-2</v>
      </c>
      <c r="CL449">
        <f>VLOOKUP($BZ449,Data!$Y$2:$AQ$3069,CL$3)</f>
        <v>4.7081775635259698E-2</v>
      </c>
      <c r="CM449">
        <f>VLOOKUP($BZ449,Data!$Y$2:$AQ$3069,CM$3)</f>
        <v>2.5431328692282592E-2</v>
      </c>
      <c r="CN449">
        <f>VLOOKUP($BZ449,Data!$Y$2:$AQ$3069,CN$3)</f>
        <v>7.2397474822973512E-2</v>
      </c>
      <c r="CO449">
        <f>VLOOKUP($BZ449,Data!$Y$2:$AQ$3069,CO$3)</f>
        <v>-5.0040355125100876E-2</v>
      </c>
      <c r="CP449">
        <f>VLOOKUP($BZ449,Data!$Y$2:$AQ$3069,CP$3)</f>
        <v>2.196027354487446E-2</v>
      </c>
      <c r="CQ449">
        <f>VLOOKUP($BZ449,Data!$Y$2:$AQ$3069,CQ$3)</f>
        <v>1.1129238198460753E-2</v>
      </c>
      <c r="CR449">
        <f>VLOOKUP($BZ449,Data!$Y$2:$AQ$3069,CR$3)</f>
        <v>2.6266255499550906E-2</v>
      </c>
    </row>
    <row r="450" spans="1:96" x14ac:dyDescent="0.3">
      <c r="A450" s="6">
        <v>43914</v>
      </c>
      <c r="B450">
        <v>9.6974316942414318E-2</v>
      </c>
      <c r="C450">
        <v>0.10134655962221265</v>
      </c>
      <c r="D450">
        <v>3.9587610411141623E-3</v>
      </c>
      <c r="E450">
        <v>4.8694359961961836E-2</v>
      </c>
      <c r="F450">
        <v>4.7588557680793946E-2</v>
      </c>
      <c r="G450">
        <v>0.11516868175752011</v>
      </c>
      <c r="H450">
        <v>0.10268072186078507</v>
      </c>
      <c r="I450">
        <v>-8.7845271423561879E-3</v>
      </c>
      <c r="J450">
        <v>9.4818668785070989E-2</v>
      </c>
      <c r="K450">
        <v>-0.59465920408281436</v>
      </c>
      <c r="L450">
        <v>1.2490044588302997E-2</v>
      </c>
      <c r="M450">
        <v>-3.8501444820000535E-2</v>
      </c>
      <c r="N450">
        <v>6.1255719631542693E-2</v>
      </c>
      <c r="O450">
        <v>5.457837768628112E-2</v>
      </c>
      <c r="P450">
        <v>5.7461445041316762E-2</v>
      </c>
      <c r="Q450">
        <v>0.14814256443424684</v>
      </c>
      <c r="R450">
        <v>9.8122103388419674E-2</v>
      </c>
      <c r="S450">
        <v>8.517317529295719E-2</v>
      </c>
      <c r="U450">
        <f>U449*(1+B450)</f>
        <v>1.1157424525067836</v>
      </c>
      <c r="V450">
        <f>V449*(1+C450)</f>
        <v>0.47816111352711194</v>
      </c>
      <c r="W450">
        <f>W449*(1+D450)</f>
        <v>0.99457070272891557</v>
      </c>
      <c r="X450">
        <f>X449*(1+E450)</f>
        <v>0.27641447727443369</v>
      </c>
      <c r="Y450">
        <f>Y449*(1+F450)</f>
        <v>0.51981355014590824</v>
      </c>
      <c r="Z450">
        <f>Z449*(1+G450)</f>
        <v>0.40073777689832291</v>
      </c>
      <c r="AA450">
        <f>AA449*(1+H450)</f>
        <v>-2.3978906308888837E-7</v>
      </c>
      <c r="AB450">
        <f>AB449*(1+I450)</f>
        <v>-8.2154110737710395E-2</v>
      </c>
      <c r="AC450">
        <f>AC449*(1+J450)</f>
        <v>0.59491899710786411</v>
      </c>
      <c r="AD450">
        <f>AD449*(1+K450)</f>
        <v>-8.0499332649366304E-3</v>
      </c>
      <c r="AE450">
        <f>AE449*(1+L450)</f>
        <v>0.14667577207125224</v>
      </c>
      <c r="AF450">
        <f>AF449*(1+M450)</f>
        <v>0.1307809346573901</v>
      </c>
      <c r="AG450">
        <f>AG449*(1+N450)</f>
        <v>0.12888537222740842</v>
      </c>
      <c r="AH450">
        <f>AH449*(1+O450)</f>
        <v>0.3320349655596963</v>
      </c>
      <c r="AI450">
        <f>AI449*(1+P450)</f>
        <v>0.19601308163801273</v>
      </c>
      <c r="AJ450">
        <f>AJ449*(1+Q450)</f>
        <v>0.49079604821416867</v>
      </c>
      <c r="AK450">
        <f>AK449*(1+R450)</f>
        <v>1.4829268159642927E-2</v>
      </c>
      <c r="AL450">
        <f>AL449*(1+S450)</f>
        <v>0.14010821164735507</v>
      </c>
      <c r="AN450" s="11">
        <f>MAX(Data!Z$2:Z450)</f>
        <v>0.13532912656178808</v>
      </c>
      <c r="AO450" s="11">
        <f>MAX(Data!AA$2:AA450)</f>
        <v>0.55235756797848168</v>
      </c>
      <c r="AP450" s="11">
        <f>MAX(Data!AB$2:AB450)</f>
        <v>3.9437331221194569E-2</v>
      </c>
      <c r="AQ450" s="11">
        <f>MAX(Data!AC$2:AC450)</f>
        <v>0.38895397489539757</v>
      </c>
      <c r="AR450" s="11">
        <f>MAX(Data!AD$2:AD450)</f>
        <v>0.61647281771882045</v>
      </c>
      <c r="AS450" s="11">
        <f>MAX(Data!AE$2:AE450)</f>
        <v>0.25927506712013171</v>
      </c>
      <c r="AT450" s="11">
        <f>MAX(Data!AF$2:AF450)</f>
        <v>0.9854906931152253</v>
      </c>
      <c r="AU450" s="11">
        <f>MAX(Data!AG$2:AG450)</f>
        <v>0.88187808039923465</v>
      </c>
      <c r="AV450" s="11">
        <f>MAX(Data!AH$2:AH450)</f>
        <v>0.25381834380061419</v>
      </c>
      <c r="AW450" s="11">
        <f>MAX(Data!AI$2:AI450)</f>
        <v>1.9781138354364727</v>
      </c>
      <c r="AX450" s="11">
        <f>MAX(Data!AJ$2:AJ450)</f>
        <v>0.19915825885826366</v>
      </c>
      <c r="AY450" s="11">
        <f>MAX(Data!AK$2:AK450)</f>
        <v>0.45929741901343962</v>
      </c>
      <c r="AZ450" s="11">
        <f>MAX(Data!AL$2:AL450)</f>
        <v>0.18462495146934851</v>
      </c>
      <c r="BA450" s="11">
        <f>MAX(Data!AM$2:AM450)</f>
        <v>1.6142145088746827</v>
      </c>
      <c r="BB450" s="11">
        <f>MAX(Data!AN$2:AN450)</f>
        <v>0.46722955706184843</v>
      </c>
      <c r="BC450" s="11">
        <f>MAX(Data!AO$2:AO450)</f>
        <v>0.86768807536124037</v>
      </c>
      <c r="BD450" s="11">
        <f>MAX(Data!AP$2:AP450)</f>
        <v>0.30108713170328361</v>
      </c>
      <c r="BE450" s="11">
        <f>MAX(Data!AQ$2:AQ450)</f>
        <v>0.89411866336227996</v>
      </c>
      <c r="BF450" s="11"/>
      <c r="BG450" s="11">
        <f>MIN(Data!Z$2:Z450)</f>
        <v>-0.14754113637263541</v>
      </c>
      <c r="BH450" s="11">
        <f>MIN(Data!AA$2:AA450)</f>
        <v>-0.53003934143705722</v>
      </c>
      <c r="BI450" s="11">
        <f>MIN(Data!AB$2:AB450)</f>
        <v>-2.5461279346750694E-2</v>
      </c>
      <c r="BJ450" s="11">
        <f>MIN(Data!AC$2:AC450)</f>
        <v>-0.14065312419645157</v>
      </c>
      <c r="BK450" s="11">
        <f>MIN(Data!AD$2:AD450)</f>
        <v>-0.24060973574408906</v>
      </c>
      <c r="BL450" s="11">
        <f>MIN(Data!AE$2:AE450)</f>
        <v>-0.12564388861909154</v>
      </c>
      <c r="BM450" s="11">
        <f>MIN(Data!AF$2:AF450)</f>
        <v>-0.32372535569879912</v>
      </c>
      <c r="BN450" s="11">
        <f>MIN(Data!AG$2:AG450)</f>
        <v>-0.35309690177572606</v>
      </c>
      <c r="BO450" s="11">
        <f>MIN(Data!AH$2:AH450)</f>
        <v>-0.20793036035890453</v>
      </c>
      <c r="BP450" s="11">
        <f>MIN(Data!AI$2:AI450)</f>
        <v>-0.30102244406485396</v>
      </c>
      <c r="BQ450" s="11">
        <f>MIN(Data!AJ$2:AJ450)</f>
        <v>-0.18677940944534793</v>
      </c>
      <c r="BR450" s="11">
        <f>MIN(Data!AK$2:AK450)</f>
        <v>-0.30484189612311285</v>
      </c>
      <c r="BS450" s="11">
        <f>MIN(Data!AL$2:AL450)</f>
        <v>-0.18955785807547318</v>
      </c>
      <c r="BT450" s="11">
        <f>MIN(Data!AM$2:AM450)</f>
        <v>-0.43671777908197495</v>
      </c>
      <c r="BU450" s="11">
        <f>MIN(Data!AN$2:AN450)</f>
        <v>-0.22939534494471631</v>
      </c>
      <c r="BV450" s="11">
        <f>MIN(Data!AO$2:AO450)</f>
        <v>-0.23251925539945073</v>
      </c>
      <c r="BW450" s="11">
        <f>MIN(Data!AP$2:AP450)</f>
        <v>-0.28859644289454239</v>
      </c>
      <c r="BX450" s="11">
        <f>MIN(Data!AQ$2:AQ450)</f>
        <v>-0.54746157905564874</v>
      </c>
      <c r="BZ450" s="13">
        <v>42754</v>
      </c>
      <c r="CA450">
        <f>VLOOKUP($BZ450,Data!$Y$2:$AQ$3069,CA$3)</f>
        <v>-6.0555921015955022E-3</v>
      </c>
      <c r="CB450">
        <f>VLOOKUP($BZ450,Data!$Y$2:$AQ$3069,CB$3)</f>
        <v>1.5854553279867418E-2</v>
      </c>
      <c r="CC450">
        <f>VLOOKUP($BZ450,Data!$Y$2:$AQ$3069,CC$3)</f>
        <v>0</v>
      </c>
      <c r="CD450">
        <f>VLOOKUP($BZ450,Data!$Y$2:$AQ$3069,CD$3)</f>
        <v>-4.7422386784391909E-2</v>
      </c>
      <c r="CE450">
        <f>VLOOKUP($BZ450,Data!$Y$2:$AQ$3069,CE$3)</f>
        <v>-2.9923285843617225E-3</v>
      </c>
      <c r="CF450">
        <f>VLOOKUP($BZ450,Data!$Y$2:$AQ$3069,CF$3)</f>
        <v>-6.9359303343977724E-3</v>
      </c>
      <c r="CG450">
        <f>VLOOKUP($BZ450,Data!$Y$2:$AQ$3069,CG$3)</f>
        <v>6.2166729539619645E-2</v>
      </c>
      <c r="CH450">
        <f>VLOOKUP($BZ450,Data!$Y$2:$AQ$3069,CH$3)</f>
        <v>-4.8251518882401166E-3</v>
      </c>
      <c r="CI450">
        <f>VLOOKUP($BZ450,Data!$Y$2:$AQ$3069,CI$3)</f>
        <v>6.8984928669572239E-3</v>
      </c>
      <c r="CJ450">
        <f>VLOOKUP($BZ450,Data!$Y$2:$AQ$3069,CJ$3)</f>
        <v>0.15960180921480516</v>
      </c>
      <c r="CK450">
        <f>VLOOKUP($BZ450,Data!$Y$2:$AQ$3069,CK$3)</f>
        <v>3.0242033496833977E-3</v>
      </c>
      <c r="CL450">
        <f>VLOOKUP($BZ450,Data!$Y$2:$AQ$3069,CL$3)</f>
        <v>-1.4179995594075696E-2</v>
      </c>
      <c r="CM450">
        <f>VLOOKUP($BZ450,Data!$Y$2:$AQ$3069,CM$3)</f>
        <v>-1.8345948031708827E-2</v>
      </c>
      <c r="CN450">
        <f>VLOOKUP($BZ450,Data!$Y$2:$AQ$3069,CN$3)</f>
        <v>-9.9402505360339458E-3</v>
      </c>
      <c r="CO450">
        <f>VLOOKUP($BZ450,Data!$Y$2:$AQ$3069,CO$3)</f>
        <v>-4.6728971962617495E-3</v>
      </c>
      <c r="CP450">
        <f>VLOOKUP($BZ450,Data!$Y$2:$AQ$3069,CP$3)</f>
        <v>-4.1389658483985584E-2</v>
      </c>
      <c r="CQ450">
        <f>VLOOKUP($BZ450,Data!$Y$2:$AQ$3069,CQ$3)</f>
        <v>-1.3401490582861464E-2</v>
      </c>
      <c r="CR450">
        <f>VLOOKUP($BZ450,Data!$Y$2:$AQ$3069,CR$3)</f>
        <v>-6.0555921016009874E-3</v>
      </c>
    </row>
    <row r="451" spans="1:96" x14ac:dyDescent="0.3">
      <c r="A451" s="6">
        <v>43915</v>
      </c>
      <c r="B451">
        <v>4.1537212126091745E-2</v>
      </c>
      <c r="C451">
        <v>2.3239510216520747E-2</v>
      </c>
      <c r="D451">
        <v>-2.6724444198153252E-3</v>
      </c>
      <c r="E451">
        <v>2.5861885396052608E-2</v>
      </c>
      <c r="F451">
        <v>2.9673025969854397E-2</v>
      </c>
      <c r="G451">
        <v>-1.1849162680597334E-2</v>
      </c>
      <c r="H451">
        <v>4.4995864613507651E-2</v>
      </c>
      <c r="I451">
        <v>-4.4638788497770119E-3</v>
      </c>
      <c r="J451">
        <v>3.9604627906221455E-2</v>
      </c>
      <c r="K451">
        <v>2.0594197128314042E-2</v>
      </c>
      <c r="L451">
        <v>-1.7164294671616245E-2</v>
      </c>
      <c r="M451">
        <v>0.13301247724005327</v>
      </c>
      <c r="N451">
        <v>0.10575156667116953</v>
      </c>
      <c r="O451">
        <v>-1.1662861896084963E-2</v>
      </c>
      <c r="P451">
        <v>2.1744676166226457E-2</v>
      </c>
      <c r="Q451">
        <v>6.3661276723743318E-2</v>
      </c>
      <c r="R451">
        <v>3.8383739521907524E-2</v>
      </c>
      <c r="S451">
        <v>-8.745051461371554E-3</v>
      </c>
      <c r="U451">
        <f>U450*(1+B451)</f>
        <v>1.1620872834346436</v>
      </c>
      <c r="V451">
        <f>V450*(1+C451)</f>
        <v>0.48927334361006825</v>
      </c>
      <c r="W451">
        <f>W450*(1+D451)</f>
        <v>0.99191276780429594</v>
      </c>
      <c r="X451">
        <f>X450*(1+E451)</f>
        <v>0.28356307680751486</v>
      </c>
      <c r="Y451">
        <f>Y450*(1+F451)</f>
        <v>0.53523799111886994</v>
      </c>
      <c r="Z451">
        <f>Z450*(1+G451)</f>
        <v>0.39598936978759375</v>
      </c>
      <c r="AA451">
        <f>AA450*(1+H451)</f>
        <v>-2.5057857930743584E-7</v>
      </c>
      <c r="AB451">
        <f>AB450*(1+I451)</f>
        <v>-8.1787384740366093E-2</v>
      </c>
      <c r="AC451">
        <f>AC450*(1+J451)</f>
        <v>0.6184805426226635</v>
      </c>
      <c r="AD451">
        <f>AD450*(1+K451)</f>
        <v>-8.2157151774645085E-3</v>
      </c>
      <c r="AE451">
        <f>AE450*(1+L451)</f>
        <v>0.14415818589823443</v>
      </c>
      <c r="AF451">
        <f>AF450*(1+M451)</f>
        <v>0.14817643075193909</v>
      </c>
      <c r="AG451">
        <f>AG450*(1+N451)</f>
        <v>0.1425152022614537</v>
      </c>
      <c r="AH451">
        <f>AH450*(1+O451)</f>
        <v>0.32816248761170225</v>
      </c>
      <c r="AI451">
        <f>AI450*(1+P451)</f>
        <v>0.20027532262257544</v>
      </c>
      <c r="AJ451">
        <f>AJ450*(1+Q451)</f>
        <v>0.52204075125445049</v>
      </c>
      <c r="AK451">
        <f>AK450*(1+R451)</f>
        <v>1.5398470925983178E-2</v>
      </c>
      <c r="AL451">
        <f>AL450*(1+S451)</f>
        <v>0.13888295812633822</v>
      </c>
      <c r="AN451" s="11">
        <f>MAX(Data!Z$2:Z451)</f>
        <v>0.13532912656178808</v>
      </c>
      <c r="AO451" s="11">
        <f>MAX(Data!AA$2:AA451)</f>
        <v>0.55235756797848168</v>
      </c>
      <c r="AP451" s="11">
        <f>MAX(Data!AB$2:AB451)</f>
        <v>3.9437331221194569E-2</v>
      </c>
      <c r="AQ451" s="11">
        <f>MAX(Data!AC$2:AC451)</f>
        <v>0.38895397489539757</v>
      </c>
      <c r="AR451" s="11">
        <f>MAX(Data!AD$2:AD451)</f>
        <v>0.61647281771882045</v>
      </c>
      <c r="AS451" s="11">
        <f>MAX(Data!AE$2:AE451)</f>
        <v>0.25927506712013171</v>
      </c>
      <c r="AT451" s="11">
        <f>MAX(Data!AF$2:AF451)</f>
        <v>0.9854906931152253</v>
      </c>
      <c r="AU451" s="11">
        <f>MAX(Data!AG$2:AG451)</f>
        <v>0.88187808039923465</v>
      </c>
      <c r="AV451" s="11">
        <f>MAX(Data!AH$2:AH451)</f>
        <v>0.25381834380061419</v>
      </c>
      <c r="AW451" s="11">
        <f>MAX(Data!AI$2:AI451)</f>
        <v>1.9781138354364727</v>
      </c>
      <c r="AX451" s="11">
        <f>MAX(Data!AJ$2:AJ451)</f>
        <v>0.19915825885826366</v>
      </c>
      <c r="AY451" s="11">
        <f>MAX(Data!AK$2:AK451)</f>
        <v>0.45929741901343962</v>
      </c>
      <c r="AZ451" s="11">
        <f>MAX(Data!AL$2:AL451)</f>
        <v>0.18462495146934851</v>
      </c>
      <c r="BA451" s="11">
        <f>MAX(Data!AM$2:AM451)</f>
        <v>1.6142145088746827</v>
      </c>
      <c r="BB451" s="11">
        <f>MAX(Data!AN$2:AN451)</f>
        <v>0.46722955706184843</v>
      </c>
      <c r="BC451" s="11">
        <f>MAX(Data!AO$2:AO451)</f>
        <v>0.86768807536124037</v>
      </c>
      <c r="BD451" s="11">
        <f>MAX(Data!AP$2:AP451)</f>
        <v>0.30108713170328361</v>
      </c>
      <c r="BE451" s="11">
        <f>MAX(Data!AQ$2:AQ451)</f>
        <v>0.89411866336227996</v>
      </c>
      <c r="BF451" s="11"/>
      <c r="BG451" s="11">
        <f>MIN(Data!Z$2:Z451)</f>
        <v>-0.14754113637263541</v>
      </c>
      <c r="BH451" s="11">
        <f>MIN(Data!AA$2:AA451)</f>
        <v>-0.53003934143705722</v>
      </c>
      <c r="BI451" s="11">
        <f>MIN(Data!AB$2:AB451)</f>
        <v>-2.5461279346750694E-2</v>
      </c>
      <c r="BJ451" s="11">
        <f>MIN(Data!AC$2:AC451)</f>
        <v>-0.14065312419645157</v>
      </c>
      <c r="BK451" s="11">
        <f>MIN(Data!AD$2:AD451)</f>
        <v>-0.24060973574408906</v>
      </c>
      <c r="BL451" s="11">
        <f>MIN(Data!AE$2:AE451)</f>
        <v>-0.12564388861909154</v>
      </c>
      <c r="BM451" s="11">
        <f>MIN(Data!AF$2:AF451)</f>
        <v>-0.32372535569879912</v>
      </c>
      <c r="BN451" s="11">
        <f>MIN(Data!AG$2:AG451)</f>
        <v>-0.35309690177572606</v>
      </c>
      <c r="BO451" s="11">
        <f>MIN(Data!AH$2:AH451)</f>
        <v>-0.20793036035890453</v>
      </c>
      <c r="BP451" s="11">
        <f>MIN(Data!AI$2:AI451)</f>
        <v>-0.30102244406485396</v>
      </c>
      <c r="BQ451" s="11">
        <f>MIN(Data!AJ$2:AJ451)</f>
        <v>-0.18677940944534793</v>
      </c>
      <c r="BR451" s="11">
        <f>MIN(Data!AK$2:AK451)</f>
        <v>-0.30484189612311285</v>
      </c>
      <c r="BS451" s="11">
        <f>MIN(Data!AL$2:AL451)</f>
        <v>-0.18955785807547318</v>
      </c>
      <c r="BT451" s="11">
        <f>MIN(Data!AM$2:AM451)</f>
        <v>-0.43671777908197495</v>
      </c>
      <c r="BU451" s="11">
        <f>MIN(Data!AN$2:AN451)</f>
        <v>-0.22939534494471631</v>
      </c>
      <c r="BV451" s="11">
        <f>MIN(Data!AO$2:AO451)</f>
        <v>-0.23251925539945073</v>
      </c>
      <c r="BW451" s="11">
        <f>MIN(Data!AP$2:AP451)</f>
        <v>-0.28859644289454239</v>
      </c>
      <c r="BX451" s="11">
        <f>MIN(Data!AQ$2:AQ451)</f>
        <v>-0.54746157905564874</v>
      </c>
      <c r="BZ451" s="13">
        <v>42755</v>
      </c>
      <c r="CA451">
        <f>VLOOKUP($BZ451,Data!$Y$2:$AQ$3069,CA$3)</f>
        <v>3.1654519535843958E-2</v>
      </c>
      <c r="CB451">
        <f>VLOOKUP($BZ451,Data!$Y$2:$AQ$3069,CB$3)</f>
        <v>3.0585273581345031E-2</v>
      </c>
      <c r="CC451">
        <f>VLOOKUP($BZ451,Data!$Y$2:$AQ$3069,CC$3)</f>
        <v>0</v>
      </c>
      <c r="CD451">
        <f>VLOOKUP($BZ451,Data!$Y$2:$AQ$3069,CD$3)</f>
        <v>2.8404843773360425E-3</v>
      </c>
      <c r="CE451">
        <f>VLOOKUP($BZ451,Data!$Y$2:$AQ$3069,CE$3)</f>
        <v>-1.0461570812743086E-2</v>
      </c>
      <c r="CF451">
        <f>VLOOKUP($BZ451,Data!$Y$2:$AQ$3069,CF$3)</f>
        <v>-1.1580328269955684E-2</v>
      </c>
      <c r="CG451">
        <f>VLOOKUP($BZ451,Data!$Y$2:$AQ$3069,CG$3)</f>
        <v>-3.0170803841213765E-2</v>
      </c>
      <c r="CH451">
        <f>VLOOKUP($BZ451,Data!$Y$2:$AQ$3069,CH$3)</f>
        <v>1.9792733704741449E-2</v>
      </c>
      <c r="CI451">
        <f>VLOOKUP($BZ451,Data!$Y$2:$AQ$3069,CI$3)</f>
        <v>1.8050647032448052E-3</v>
      </c>
      <c r="CJ451">
        <f>VLOOKUP($BZ451,Data!$Y$2:$AQ$3069,CJ$3)</f>
        <v>3.1654519535843965E-2</v>
      </c>
      <c r="CK451">
        <f>VLOOKUP($BZ451,Data!$Y$2:$AQ$3069,CK$3)</f>
        <v>-2.5465326221945379E-3</v>
      </c>
      <c r="CL451">
        <f>VLOOKUP($BZ451,Data!$Y$2:$AQ$3069,CL$3)</f>
        <v>-2.3452926505733461E-2</v>
      </c>
      <c r="CM451">
        <f>VLOOKUP($BZ451,Data!$Y$2:$AQ$3069,CM$3)</f>
        <v>5.1562281015429109E-3</v>
      </c>
      <c r="CN451">
        <f>VLOOKUP($BZ451,Data!$Y$2:$AQ$3069,CN$3)</f>
        <v>-3.9516823268774787E-2</v>
      </c>
      <c r="CO451">
        <f>VLOOKUP($BZ451,Data!$Y$2:$AQ$3069,CO$3)</f>
        <v>-5.9752454118651831E-3</v>
      </c>
      <c r="CP451">
        <f>VLOOKUP($BZ451,Data!$Y$2:$AQ$3069,CP$3)</f>
        <v>2.9967286319509345E-2</v>
      </c>
      <c r="CQ451">
        <f>VLOOKUP($BZ451,Data!$Y$2:$AQ$3069,CQ$3)</f>
        <v>-1.7773938939143641E-2</v>
      </c>
      <c r="CR451">
        <f>VLOOKUP($BZ451,Data!$Y$2:$AQ$3069,CR$3)</f>
        <v>-0.48417274023207518</v>
      </c>
    </row>
    <row r="452" spans="1:96" x14ac:dyDescent="0.3">
      <c r="A452" s="6">
        <v>43916</v>
      </c>
      <c r="B452">
        <v>-5.1054742282836676E-3</v>
      </c>
      <c r="C452">
        <v>-1.8491820650234338E-2</v>
      </c>
      <c r="D452">
        <v>1.3654228859933341E-3</v>
      </c>
      <c r="E452">
        <v>-3.9008447188798269E-3</v>
      </c>
      <c r="F452">
        <v>-1.9893671817334087E-2</v>
      </c>
      <c r="G452">
        <v>-2.2333900302417116E-2</v>
      </c>
      <c r="H452">
        <v>-0.14426973614447974</v>
      </c>
      <c r="I452">
        <v>7.3354823365541933E-4</v>
      </c>
      <c r="J452">
        <v>-3.4219539965390212E-2</v>
      </c>
      <c r="K452">
        <v>-0.55076609810938915</v>
      </c>
      <c r="L452">
        <v>1.7022904129984494E-2</v>
      </c>
      <c r="M452">
        <v>-2.450733999166161E-2</v>
      </c>
      <c r="N452">
        <v>-5.0552858321561396E-3</v>
      </c>
      <c r="O452">
        <v>-9.9987006155071497E-3</v>
      </c>
      <c r="P452">
        <v>2.5703094469764123E-2</v>
      </c>
      <c r="Q452">
        <v>-4.3442566064498672E-3</v>
      </c>
      <c r="R452">
        <v>-4.025151526402472E-2</v>
      </c>
      <c r="S452">
        <v>-1.4612369677491686E-2</v>
      </c>
      <c r="U452">
        <f>U451*(1+B452)</f>
        <v>1.1561542767580519</v>
      </c>
      <c r="V452">
        <f>V451*(1+C452)</f>
        <v>0.48022578869109039</v>
      </c>
      <c r="W452">
        <f>W451*(1+D452)</f>
        <v>0.99326714819836492</v>
      </c>
      <c r="X452">
        <f>X451*(1+E452)</f>
        <v>0.28245694127688092</v>
      </c>
      <c r="Y452">
        <f>Y451*(1+F452)</f>
        <v>0.52459014217938194</v>
      </c>
      <c r="Z452">
        <f>Z451*(1+G452)</f>
        <v>0.38714538268194065</v>
      </c>
      <c r="AA452">
        <f>AA451*(1+H452)</f>
        <v>-2.1442767378729346E-7</v>
      </c>
      <c r="AB452">
        <f>AB451*(1+I452)</f>
        <v>-8.1847379731977685E-2</v>
      </c>
      <c r="AC452">
        <f>AC451*(1+J452)</f>
        <v>0.59731642297657106</v>
      </c>
      <c r="AD452">
        <f>AD451*(1+K452)</f>
        <v>-3.6907777859942936E-3</v>
      </c>
      <c r="AE452">
        <f>AE451*(1+L452)</f>
        <v>0.14661217687633255</v>
      </c>
      <c r="AF452">
        <f>AF451*(1+M452)</f>
        <v>0.14454502058475041</v>
      </c>
      <c r="AG452">
        <f>AG451*(1+N452)</f>
        <v>0.14179474717859453</v>
      </c>
      <c r="AH452">
        <f>AH451*(1+O452)</f>
        <v>0.32488128914483277</v>
      </c>
      <c r="AI452">
        <f>AI451*(1+P452)</f>
        <v>0.20542301815990596</v>
      </c>
      <c r="AJ452">
        <f>AJ451*(1+Q452)</f>
        <v>0.51977287227197733</v>
      </c>
      <c r="AK452">
        <f>AK451*(1+R452)</f>
        <v>1.4778659138463325E-2</v>
      </c>
      <c r="AL452">
        <f>AL451*(1+S452)</f>
        <v>0.13685354900029256</v>
      </c>
      <c r="AN452" s="11">
        <f>MAX(Data!Z$2:Z452)</f>
        <v>0.13532912656178808</v>
      </c>
      <c r="AO452" s="11">
        <f>MAX(Data!AA$2:AA452)</f>
        <v>0.55235756797848168</v>
      </c>
      <c r="AP452" s="11">
        <f>MAX(Data!AB$2:AB452)</f>
        <v>3.9437331221194569E-2</v>
      </c>
      <c r="AQ452" s="11">
        <f>MAX(Data!AC$2:AC452)</f>
        <v>0.38895397489539757</v>
      </c>
      <c r="AR452" s="11">
        <f>MAX(Data!AD$2:AD452)</f>
        <v>0.61647281771882045</v>
      </c>
      <c r="AS452" s="11">
        <f>MAX(Data!AE$2:AE452)</f>
        <v>0.25927506712013171</v>
      </c>
      <c r="AT452" s="11">
        <f>MAX(Data!AF$2:AF452)</f>
        <v>0.9854906931152253</v>
      </c>
      <c r="AU452" s="11">
        <f>MAX(Data!AG$2:AG452)</f>
        <v>0.88187808039923465</v>
      </c>
      <c r="AV452" s="11">
        <f>MAX(Data!AH$2:AH452)</f>
        <v>0.25381834380061419</v>
      </c>
      <c r="AW452" s="11">
        <f>MAX(Data!AI$2:AI452)</f>
        <v>1.9781138354364727</v>
      </c>
      <c r="AX452" s="11">
        <f>MAX(Data!AJ$2:AJ452)</f>
        <v>0.19915825885826366</v>
      </c>
      <c r="AY452" s="11">
        <f>MAX(Data!AK$2:AK452)</f>
        <v>0.45929741901343962</v>
      </c>
      <c r="AZ452" s="11">
        <f>MAX(Data!AL$2:AL452)</f>
        <v>0.18462495146934851</v>
      </c>
      <c r="BA452" s="11">
        <f>MAX(Data!AM$2:AM452)</f>
        <v>1.6142145088746827</v>
      </c>
      <c r="BB452" s="11">
        <f>MAX(Data!AN$2:AN452)</f>
        <v>0.46722955706184843</v>
      </c>
      <c r="BC452" s="11">
        <f>MAX(Data!AO$2:AO452)</f>
        <v>0.86768807536124037</v>
      </c>
      <c r="BD452" s="11">
        <f>MAX(Data!AP$2:AP452)</f>
        <v>0.30108713170328361</v>
      </c>
      <c r="BE452" s="11">
        <f>MAX(Data!AQ$2:AQ452)</f>
        <v>0.89411866336227996</v>
      </c>
      <c r="BF452" s="11"/>
      <c r="BG452" s="11">
        <f>MIN(Data!Z$2:Z452)</f>
        <v>-0.14754113637263541</v>
      </c>
      <c r="BH452" s="11">
        <f>MIN(Data!AA$2:AA452)</f>
        <v>-0.53003934143705722</v>
      </c>
      <c r="BI452" s="11">
        <f>MIN(Data!AB$2:AB452)</f>
        <v>-2.5461279346750694E-2</v>
      </c>
      <c r="BJ452" s="11">
        <f>MIN(Data!AC$2:AC452)</f>
        <v>-0.14065312419645157</v>
      </c>
      <c r="BK452" s="11">
        <f>MIN(Data!AD$2:AD452)</f>
        <v>-0.24060973574408906</v>
      </c>
      <c r="BL452" s="11">
        <f>MIN(Data!AE$2:AE452)</f>
        <v>-0.12564388861909154</v>
      </c>
      <c r="BM452" s="11">
        <f>MIN(Data!AF$2:AF452)</f>
        <v>-0.32372535569879912</v>
      </c>
      <c r="BN452" s="11">
        <f>MIN(Data!AG$2:AG452)</f>
        <v>-0.35309690177572606</v>
      </c>
      <c r="BO452" s="11">
        <f>MIN(Data!AH$2:AH452)</f>
        <v>-0.20793036035890453</v>
      </c>
      <c r="BP452" s="11">
        <f>MIN(Data!AI$2:AI452)</f>
        <v>-0.30102244406485396</v>
      </c>
      <c r="BQ452" s="11">
        <f>MIN(Data!AJ$2:AJ452)</f>
        <v>-0.18677940944534793</v>
      </c>
      <c r="BR452" s="11">
        <f>MIN(Data!AK$2:AK452)</f>
        <v>-0.30484189612311285</v>
      </c>
      <c r="BS452" s="11">
        <f>MIN(Data!AL$2:AL452)</f>
        <v>-0.18955785807547318</v>
      </c>
      <c r="BT452" s="11">
        <f>MIN(Data!AM$2:AM452)</f>
        <v>-0.43671777908197495</v>
      </c>
      <c r="BU452" s="11">
        <f>MIN(Data!AN$2:AN452)</f>
        <v>-0.22939534494471631</v>
      </c>
      <c r="BV452" s="11">
        <f>MIN(Data!AO$2:AO452)</f>
        <v>-0.23251925539945073</v>
      </c>
      <c r="BW452" s="11">
        <f>MIN(Data!AP$2:AP452)</f>
        <v>-0.28859644289454239</v>
      </c>
      <c r="BX452" s="11">
        <f>MIN(Data!AQ$2:AQ452)</f>
        <v>-0.54746157905564874</v>
      </c>
      <c r="BZ452" s="13">
        <v>42756</v>
      </c>
      <c r="CA452">
        <f>VLOOKUP($BZ452,Data!$Y$2:$AQ$3069,CA$3)</f>
        <v>-9.7717730981236746E-4</v>
      </c>
      <c r="CB452">
        <f>VLOOKUP($BZ452,Data!$Y$2:$AQ$3069,CB$3)</f>
        <v>-1.1706265484248201E-2</v>
      </c>
      <c r="CC452">
        <f>VLOOKUP($BZ452,Data!$Y$2:$AQ$3069,CC$3)</f>
        <v>0</v>
      </c>
      <c r="CD452">
        <f>VLOOKUP($BZ452,Data!$Y$2:$AQ$3069,CD$3)</f>
        <v>-2.9815146094219817E-4</v>
      </c>
      <c r="CE452">
        <f>VLOOKUP($BZ452,Data!$Y$2:$AQ$3069,CE$3)</f>
        <v>-4.7185986196771577E-3</v>
      </c>
      <c r="CF452">
        <f>VLOOKUP($BZ452,Data!$Y$2:$AQ$3069,CF$3)</f>
        <v>1.1273186650167692E-2</v>
      </c>
      <c r="CG452">
        <f>VLOOKUP($BZ452,Data!$Y$2:$AQ$3069,CG$3)</f>
        <v>1.9149215556005831E-3</v>
      </c>
      <c r="CH452">
        <f>VLOOKUP($BZ452,Data!$Y$2:$AQ$3069,CH$3)</f>
        <v>-1.8311769047040089E-3</v>
      </c>
      <c r="CI452">
        <f>VLOOKUP($BZ452,Data!$Y$2:$AQ$3069,CI$3)</f>
        <v>-1.4964273169476421E-2</v>
      </c>
      <c r="CJ452">
        <f>VLOOKUP($BZ452,Data!$Y$2:$AQ$3069,CJ$3)</f>
        <v>4.6592476581135835E-2</v>
      </c>
      <c r="CK452">
        <f>VLOOKUP($BZ452,Data!$Y$2:$AQ$3069,CK$3)</f>
        <v>-2.2903038908372544E-2</v>
      </c>
      <c r="CL452">
        <f>VLOOKUP($BZ452,Data!$Y$2:$AQ$3069,CL$3)</f>
        <v>1.4198720389777297E-2</v>
      </c>
      <c r="CM452">
        <f>VLOOKUP($BZ452,Data!$Y$2:$AQ$3069,CM$3)</f>
        <v>-1.8926543390855345E-2</v>
      </c>
      <c r="CN452">
        <f>VLOOKUP($BZ452,Data!$Y$2:$AQ$3069,CN$3)</f>
        <v>3.1484516830585334E-2</v>
      </c>
      <c r="CO452">
        <f>VLOOKUP($BZ452,Data!$Y$2:$AQ$3069,CO$3)</f>
        <v>8.587376556462023E-3</v>
      </c>
      <c r="CP452">
        <f>VLOOKUP($BZ452,Data!$Y$2:$AQ$3069,CP$3)</f>
        <v>-2.7151077469579252E-3</v>
      </c>
      <c r="CQ452">
        <f>VLOOKUP($BZ452,Data!$Y$2:$AQ$3069,CQ$3)</f>
        <v>-3.5070782294676479E-2</v>
      </c>
      <c r="CR452">
        <f>VLOOKUP($BZ452,Data!$Y$2:$AQ$3069,CR$3)</f>
        <v>0.99804018256399685</v>
      </c>
    </row>
    <row r="453" spans="1:96" x14ac:dyDescent="0.3">
      <c r="A453" s="6">
        <v>43917</v>
      </c>
      <c r="B453">
        <v>1.0349853346388219E-2</v>
      </c>
      <c r="C453">
        <v>1.8422399462601092E-2</v>
      </c>
      <c r="D453">
        <v>3.4279858676275364E-3</v>
      </c>
      <c r="E453">
        <v>7.4173039389360651E-2</v>
      </c>
      <c r="F453">
        <v>1.2703799598555197E-2</v>
      </c>
      <c r="G453">
        <v>1.0808351160072357E-2</v>
      </c>
      <c r="H453">
        <v>8.2095221360401413E-3</v>
      </c>
      <c r="I453">
        <v>1.2892005629508669E-2</v>
      </c>
      <c r="J453">
        <v>2.8402356967256518E-2</v>
      </c>
      <c r="K453">
        <v>0.57820875067742095</v>
      </c>
      <c r="L453">
        <v>1.2369145827076907E-2</v>
      </c>
      <c r="M453">
        <v>-9.8711625751849136E-2</v>
      </c>
      <c r="N453">
        <v>-4.8347141730530957E-3</v>
      </c>
      <c r="O453">
        <v>7.353141783302404E-2</v>
      </c>
      <c r="P453">
        <v>3.1433946247344885E-2</v>
      </c>
      <c r="Q453">
        <v>7.1733398836897569E-2</v>
      </c>
      <c r="R453">
        <v>-8.1102355300011371E-3</v>
      </c>
      <c r="S453">
        <v>2.3220613549990166E-2</v>
      </c>
      <c r="U453">
        <f>U452*(1+B453)</f>
        <v>1.1681203039682972</v>
      </c>
      <c r="V453">
        <f>V452*(1+C453)</f>
        <v>0.48907270000260034</v>
      </c>
      <c r="W453">
        <f>W452*(1+D453)</f>
        <v>0.99667205394516767</v>
      </c>
      <c r="X453">
        <f>X452*(1+E453)</f>
        <v>0.30340763110800933</v>
      </c>
      <c r="Y453">
        <f>Y452*(1+F453)</f>
        <v>0.53125443021700647</v>
      </c>
      <c r="Z453">
        <f>Z452*(1+G453)</f>
        <v>0.39132978592796763</v>
      </c>
      <c r="AA453">
        <f>AA452*(1+H453)</f>
        <v>-2.1618802252182982E-7</v>
      </c>
      <c r="AB453">
        <f>AB452*(1+I453)</f>
        <v>-8.2902556612242884E-2</v>
      </c>
      <c r="AC453">
        <f>AC452*(1+J453)</f>
        <v>0.61428161724435637</v>
      </c>
      <c r="AD453">
        <f>AD452*(1+K453)</f>
        <v>-5.8248177986620318E-3</v>
      </c>
      <c r="AE453">
        <f>AE452*(1+L453)</f>
        <v>0.14842564427214111</v>
      </c>
      <c r="AF453">
        <f>AF452*(1+M453)</f>
        <v>0.1302767466084952</v>
      </c>
      <c r="AG453">
        <f>AG452*(1+N453)</f>
        <v>0.1411092101047457</v>
      </c>
      <c r="AH453">
        <f>AH452*(1+O453)</f>
        <v>0.34877027096307295</v>
      </c>
      <c r="AI453">
        <f>AI452*(1+P453)</f>
        <v>0.21188027427071182</v>
      </c>
      <c r="AJ453">
        <f>AJ452*(1+Q453)</f>
        <v>0.55705794702326283</v>
      </c>
      <c r="AK453">
        <f>AK452*(1+R453)</f>
        <v>1.4658800732032785E-2</v>
      </c>
      <c r="AL453">
        <f>AL452*(1+S453)</f>
        <v>0.140031372374573</v>
      </c>
      <c r="AN453" s="11">
        <f>MAX(Data!Z$2:Z453)</f>
        <v>0.13532912656178808</v>
      </c>
      <c r="AO453" s="11">
        <f>MAX(Data!AA$2:AA453)</f>
        <v>0.55235756797848168</v>
      </c>
      <c r="AP453" s="11">
        <f>MAX(Data!AB$2:AB453)</f>
        <v>3.9437331221194569E-2</v>
      </c>
      <c r="AQ453" s="11">
        <f>MAX(Data!AC$2:AC453)</f>
        <v>0.38895397489539757</v>
      </c>
      <c r="AR453" s="11">
        <f>MAX(Data!AD$2:AD453)</f>
        <v>0.61647281771882045</v>
      </c>
      <c r="AS453" s="11">
        <f>MAX(Data!AE$2:AE453)</f>
        <v>0.25927506712013171</v>
      </c>
      <c r="AT453" s="11">
        <f>MAX(Data!AF$2:AF453)</f>
        <v>0.9854906931152253</v>
      </c>
      <c r="AU453" s="11">
        <f>MAX(Data!AG$2:AG453)</f>
        <v>0.88187808039923465</v>
      </c>
      <c r="AV453" s="11">
        <f>MAX(Data!AH$2:AH453)</f>
        <v>0.25381834380061419</v>
      </c>
      <c r="AW453" s="11">
        <f>MAX(Data!AI$2:AI453)</f>
        <v>1.9781138354364727</v>
      </c>
      <c r="AX453" s="11">
        <f>MAX(Data!AJ$2:AJ453)</f>
        <v>0.19915825885826366</v>
      </c>
      <c r="AY453" s="11">
        <f>MAX(Data!AK$2:AK453)</f>
        <v>0.45929741901343962</v>
      </c>
      <c r="AZ453" s="11">
        <f>MAX(Data!AL$2:AL453)</f>
        <v>0.18462495146934851</v>
      </c>
      <c r="BA453" s="11">
        <f>MAX(Data!AM$2:AM453)</f>
        <v>1.6142145088746827</v>
      </c>
      <c r="BB453" s="11">
        <f>MAX(Data!AN$2:AN453)</f>
        <v>0.46722955706184843</v>
      </c>
      <c r="BC453" s="11">
        <f>MAX(Data!AO$2:AO453)</f>
        <v>0.86768807536124037</v>
      </c>
      <c r="BD453" s="11">
        <f>MAX(Data!AP$2:AP453)</f>
        <v>0.30108713170328361</v>
      </c>
      <c r="BE453" s="11">
        <f>MAX(Data!AQ$2:AQ453)</f>
        <v>0.89411866336227996</v>
      </c>
      <c r="BF453" s="11"/>
      <c r="BG453" s="11">
        <f>MIN(Data!Z$2:Z453)</f>
        <v>-0.14754113637263541</v>
      </c>
      <c r="BH453" s="11">
        <f>MIN(Data!AA$2:AA453)</f>
        <v>-0.53003934143705722</v>
      </c>
      <c r="BI453" s="11">
        <f>MIN(Data!AB$2:AB453)</f>
        <v>-2.5461279346750694E-2</v>
      </c>
      <c r="BJ453" s="11">
        <f>MIN(Data!AC$2:AC453)</f>
        <v>-0.14065312419645157</v>
      </c>
      <c r="BK453" s="11">
        <f>MIN(Data!AD$2:AD453)</f>
        <v>-0.24060973574408906</v>
      </c>
      <c r="BL453" s="11">
        <f>MIN(Data!AE$2:AE453)</f>
        <v>-0.12564388861909154</v>
      </c>
      <c r="BM453" s="11">
        <f>MIN(Data!AF$2:AF453)</f>
        <v>-0.32372535569879912</v>
      </c>
      <c r="BN453" s="11">
        <f>MIN(Data!AG$2:AG453)</f>
        <v>-0.35309690177572606</v>
      </c>
      <c r="BO453" s="11">
        <f>MIN(Data!AH$2:AH453)</f>
        <v>-0.20793036035890453</v>
      </c>
      <c r="BP453" s="11">
        <f>MIN(Data!AI$2:AI453)</f>
        <v>-0.30102244406485396</v>
      </c>
      <c r="BQ453" s="11">
        <f>MIN(Data!AJ$2:AJ453)</f>
        <v>-0.18677940944534793</v>
      </c>
      <c r="BR453" s="11">
        <f>MIN(Data!AK$2:AK453)</f>
        <v>-0.30484189612311285</v>
      </c>
      <c r="BS453" s="11">
        <f>MIN(Data!AL$2:AL453)</f>
        <v>-0.18955785807547318</v>
      </c>
      <c r="BT453" s="11">
        <f>MIN(Data!AM$2:AM453)</f>
        <v>-0.43671777908197495</v>
      </c>
      <c r="BU453" s="11">
        <f>MIN(Data!AN$2:AN453)</f>
        <v>-0.22939534494471631</v>
      </c>
      <c r="BV453" s="11">
        <f>MIN(Data!AO$2:AO453)</f>
        <v>-0.23251925539945073</v>
      </c>
      <c r="BW453" s="11">
        <f>MIN(Data!AP$2:AP453)</f>
        <v>-0.28859644289454239</v>
      </c>
      <c r="BX453" s="11">
        <f>MIN(Data!AQ$2:AQ453)</f>
        <v>-0.54746157905564874</v>
      </c>
      <c r="BZ453" s="13">
        <v>42757</v>
      </c>
      <c r="CA453">
        <f>VLOOKUP($BZ453,Data!$Y$2:$AQ$3069,CA$3)</f>
        <v>1.4006416306314341E-4</v>
      </c>
      <c r="CB453">
        <f>VLOOKUP($BZ453,Data!$Y$2:$AQ$3069,CB$3)</f>
        <v>5.2751625666238797E-4</v>
      </c>
      <c r="CC453">
        <f>VLOOKUP($BZ453,Data!$Y$2:$AQ$3069,CC$3)</f>
        <v>0</v>
      </c>
      <c r="CD453">
        <f>VLOOKUP($BZ453,Data!$Y$2:$AQ$3069,CD$3)</f>
        <v>-1.4912019087385117E-3</v>
      </c>
      <c r="CE453">
        <f>VLOOKUP($BZ453,Data!$Y$2:$AQ$3069,CE$3)</f>
        <v>5.5901706166657213E-3</v>
      </c>
      <c r="CF453">
        <f>VLOOKUP($BZ453,Data!$Y$2:$AQ$3069,CF$3)</f>
        <v>3.2616717014387828E-3</v>
      </c>
      <c r="CG453">
        <f>VLOOKUP($BZ453,Data!$Y$2:$AQ$3069,CG$3)</f>
        <v>-1.1263940927456948E-2</v>
      </c>
      <c r="CH453">
        <f>VLOOKUP($BZ453,Data!$Y$2:$AQ$3069,CH$3)</f>
        <v>7.6839462233574393E-2</v>
      </c>
      <c r="CI453">
        <f>VLOOKUP($BZ453,Data!$Y$2:$AQ$3069,CI$3)</f>
        <v>-1.4462927475718335E-3</v>
      </c>
      <c r="CJ453">
        <f>VLOOKUP($BZ453,Data!$Y$2:$AQ$3069,CJ$3)</f>
        <v>-0.13624031027118808</v>
      </c>
      <c r="CK453">
        <f>VLOOKUP($BZ453,Data!$Y$2:$AQ$3069,CK$3)</f>
        <v>-2.0792291722391523E-3</v>
      </c>
      <c r="CL453">
        <f>VLOOKUP($BZ453,Data!$Y$2:$AQ$3069,CL$3)</f>
        <v>-4.4867854630899311E-3</v>
      </c>
      <c r="CM453">
        <f>VLOOKUP($BZ453,Data!$Y$2:$AQ$3069,CM$3)</f>
        <v>-3.3146778574410528E-2</v>
      </c>
      <c r="CN453">
        <f>VLOOKUP($BZ453,Data!$Y$2:$AQ$3069,CN$3)</f>
        <v>1.1686651959560234E-2</v>
      </c>
      <c r="CO453">
        <f>VLOOKUP($BZ453,Data!$Y$2:$AQ$3069,CO$3)</f>
        <v>-1.2771392081779222E-3</v>
      </c>
      <c r="CP453">
        <f>VLOOKUP($BZ453,Data!$Y$2:$AQ$3069,CP$3)</f>
        <v>1.7707079832129241E-2</v>
      </c>
      <c r="CQ453">
        <f>VLOOKUP($BZ453,Data!$Y$2:$AQ$3069,CQ$3)</f>
        <v>1.6495637190306269E-3</v>
      </c>
      <c r="CR453">
        <f>VLOOKUP($BZ453,Data!$Y$2:$AQ$3069,CR$3)</f>
        <v>0.50021419795002853</v>
      </c>
    </row>
    <row r="454" spans="1:96" x14ac:dyDescent="0.3">
      <c r="A454" s="6">
        <v>43918</v>
      </c>
      <c r="B454">
        <v>-5.5887048010530661E-2</v>
      </c>
      <c r="C454">
        <v>-6.3059471159800692E-2</v>
      </c>
      <c r="D454">
        <v>-5.2160460469826706E-3</v>
      </c>
      <c r="E454">
        <v>2.0408203344987826E-5</v>
      </c>
      <c r="F454">
        <v>-4.0795917990931727E-2</v>
      </c>
      <c r="G454">
        <v>-6.2935548652123799E-3</v>
      </c>
      <c r="H454">
        <v>0.12616588903304418</v>
      </c>
      <c r="I454">
        <v>-5.6221113998317753E-3</v>
      </c>
      <c r="J454">
        <v>-5.8092764278863777E-2</v>
      </c>
      <c r="K454">
        <v>0.25121906091527357</v>
      </c>
      <c r="L454">
        <v>0.14087782385880443</v>
      </c>
      <c r="M454">
        <v>3.7653313400402261E-2</v>
      </c>
      <c r="N454">
        <v>-3.7336719266343271E-2</v>
      </c>
      <c r="O454">
        <v>-5.3173572874000791E-2</v>
      </c>
      <c r="P454">
        <v>-5.5332228475802762E-2</v>
      </c>
      <c r="Q454">
        <v>-6.4364194462245242E-2</v>
      </c>
      <c r="R454">
        <v>-6.3766833476685866E-2</v>
      </c>
      <c r="S454">
        <v>-2.9166083188724521E-2</v>
      </c>
      <c r="U454">
        <f>U453*(1+B454)</f>
        <v>1.1028375084583453</v>
      </c>
      <c r="V454">
        <f>V453*(1+C454)</f>
        <v>0.45823203418174052</v>
      </c>
      <c r="W454">
        <f>W453*(1+D454)</f>
        <v>0.99147336661804886</v>
      </c>
      <c r="X454">
        <f>X453*(1+E454)</f>
        <v>0.30341382311264142</v>
      </c>
      <c r="Y454">
        <f>Y453*(1+F454)</f>
        <v>0.50958141804955426</v>
      </c>
      <c r="Z454">
        <f>Z453*(1+G454)</f>
        <v>0.38886693044983817</v>
      </c>
      <c r="AA454">
        <f>AA453*(1+H454)</f>
        <v>-2.4346357658159224E-7</v>
      </c>
      <c r="AB454">
        <f>AB453*(1+I454)</f>
        <v>-8.2436469203637994E-2</v>
      </c>
      <c r="AC454">
        <f>AC453*(1+J454)</f>
        <v>0.57859630005294072</v>
      </c>
      <c r="AD454">
        <f>AD453*(1+K454)</f>
        <v>-7.2881230560444786E-3</v>
      </c>
      <c r="AE454">
        <f>AE453*(1+L454)</f>
        <v>0.16933552604204138</v>
      </c>
      <c r="AF454">
        <f>AF453*(1+M454)</f>
        <v>0.13518209777732965</v>
      </c>
      <c r="AG454">
        <f>AG453*(1+N454)</f>
        <v>0.13584065514116936</v>
      </c>
      <c r="AH454">
        <f>AH453*(1+O454)</f>
        <v>0.33022490954373296</v>
      </c>
      <c r="AI454">
        <f>AI453*(1+P454)</f>
        <v>0.20015646652524904</v>
      </c>
      <c r="AJ454">
        <f>AJ453*(1+Q454)</f>
        <v>0.52120336099431841</v>
      </c>
      <c r="AK454">
        <f>AK453*(1+R454)</f>
        <v>1.3724055426785328E-2</v>
      </c>
      <c r="AL454">
        <f>AL453*(1+S454)</f>
        <v>0.13594720571886496</v>
      </c>
      <c r="AN454" s="11">
        <f>MAX(Data!Z$2:Z454)</f>
        <v>0.13532912656178808</v>
      </c>
      <c r="AO454" s="11">
        <f>MAX(Data!AA$2:AA454)</f>
        <v>0.55235756797848168</v>
      </c>
      <c r="AP454" s="11">
        <f>MAX(Data!AB$2:AB454)</f>
        <v>3.9437331221194569E-2</v>
      </c>
      <c r="AQ454" s="11">
        <f>MAX(Data!AC$2:AC454)</f>
        <v>0.38895397489539757</v>
      </c>
      <c r="AR454" s="11">
        <f>MAX(Data!AD$2:AD454)</f>
        <v>0.61647281771882045</v>
      </c>
      <c r="AS454" s="11">
        <f>MAX(Data!AE$2:AE454)</f>
        <v>0.25927506712013171</v>
      </c>
      <c r="AT454" s="11">
        <f>MAX(Data!AF$2:AF454)</f>
        <v>0.9854906931152253</v>
      </c>
      <c r="AU454" s="11">
        <f>MAX(Data!AG$2:AG454)</f>
        <v>0.88187808039923465</v>
      </c>
      <c r="AV454" s="11">
        <f>MAX(Data!AH$2:AH454)</f>
        <v>0.25381834380061419</v>
      </c>
      <c r="AW454" s="11">
        <f>MAX(Data!AI$2:AI454)</f>
        <v>1.9781138354364727</v>
      </c>
      <c r="AX454" s="11">
        <f>MAX(Data!AJ$2:AJ454)</f>
        <v>0.19915825885826366</v>
      </c>
      <c r="AY454" s="11">
        <f>MAX(Data!AK$2:AK454)</f>
        <v>0.45929741901343962</v>
      </c>
      <c r="AZ454" s="11">
        <f>MAX(Data!AL$2:AL454)</f>
        <v>0.18462495146934851</v>
      </c>
      <c r="BA454" s="11">
        <f>MAX(Data!AM$2:AM454)</f>
        <v>1.6142145088746827</v>
      </c>
      <c r="BB454" s="11">
        <f>MAX(Data!AN$2:AN454)</f>
        <v>0.46722955706184843</v>
      </c>
      <c r="BC454" s="11">
        <f>MAX(Data!AO$2:AO454)</f>
        <v>0.86768807536124037</v>
      </c>
      <c r="BD454" s="11">
        <f>MAX(Data!AP$2:AP454)</f>
        <v>0.30108713170328361</v>
      </c>
      <c r="BE454" s="11">
        <f>MAX(Data!AQ$2:AQ454)</f>
        <v>0.89411866336227996</v>
      </c>
      <c r="BF454" s="11"/>
      <c r="BG454" s="11">
        <f>MIN(Data!Z$2:Z454)</f>
        <v>-0.14754113637263541</v>
      </c>
      <c r="BH454" s="11">
        <f>MIN(Data!AA$2:AA454)</f>
        <v>-0.53003934143705722</v>
      </c>
      <c r="BI454" s="11">
        <f>MIN(Data!AB$2:AB454)</f>
        <v>-2.5461279346750694E-2</v>
      </c>
      <c r="BJ454" s="11">
        <f>MIN(Data!AC$2:AC454)</f>
        <v>-0.14065312419645157</v>
      </c>
      <c r="BK454" s="11">
        <f>MIN(Data!AD$2:AD454)</f>
        <v>-0.24060973574408906</v>
      </c>
      <c r="BL454" s="11">
        <f>MIN(Data!AE$2:AE454)</f>
        <v>-0.12564388861909154</v>
      </c>
      <c r="BM454" s="11">
        <f>MIN(Data!AF$2:AF454)</f>
        <v>-0.32372535569879912</v>
      </c>
      <c r="BN454" s="11">
        <f>MIN(Data!AG$2:AG454)</f>
        <v>-0.35309690177572606</v>
      </c>
      <c r="BO454" s="11">
        <f>MIN(Data!AH$2:AH454)</f>
        <v>-0.20793036035890453</v>
      </c>
      <c r="BP454" s="11">
        <f>MIN(Data!AI$2:AI454)</f>
        <v>-0.30102244406485396</v>
      </c>
      <c r="BQ454" s="11">
        <f>MIN(Data!AJ$2:AJ454)</f>
        <v>-0.18677940944534793</v>
      </c>
      <c r="BR454" s="11">
        <f>MIN(Data!AK$2:AK454)</f>
        <v>-0.30484189612311285</v>
      </c>
      <c r="BS454" s="11">
        <f>MIN(Data!AL$2:AL454)</f>
        <v>-0.18955785807547318</v>
      </c>
      <c r="BT454" s="11">
        <f>MIN(Data!AM$2:AM454)</f>
        <v>-0.43671777908197495</v>
      </c>
      <c r="BU454" s="11">
        <f>MIN(Data!AN$2:AN454)</f>
        <v>-0.22939534494471631</v>
      </c>
      <c r="BV454" s="11">
        <f>MIN(Data!AO$2:AO454)</f>
        <v>-0.23251925539945073</v>
      </c>
      <c r="BW454" s="11">
        <f>MIN(Data!AP$2:AP454)</f>
        <v>-0.28859644289454239</v>
      </c>
      <c r="BX454" s="11">
        <f>MIN(Data!AQ$2:AQ454)</f>
        <v>-0.54746157905564874</v>
      </c>
      <c r="BZ454" s="13">
        <v>42758</v>
      </c>
      <c r="CA454">
        <f>VLOOKUP($BZ454,Data!$Y$2:$AQ$3069,CA$3)</f>
        <v>-3.6041386102519578E-2</v>
      </c>
      <c r="CB454">
        <f>VLOOKUP($BZ454,Data!$Y$2:$AQ$3069,CB$3)</f>
        <v>-3.2735220096793867E-2</v>
      </c>
      <c r="CC454">
        <f>VLOOKUP($BZ454,Data!$Y$2:$AQ$3069,CC$3)</f>
        <v>0</v>
      </c>
      <c r="CD454">
        <f>VLOOKUP($BZ454,Data!$Y$2:$AQ$3069,CD$3)</f>
        <v>-1.9563918757467151E-2</v>
      </c>
      <c r="CE454">
        <f>VLOOKUP($BZ454,Data!$Y$2:$AQ$3069,CE$3)</f>
        <v>-2.9445827783890158E-2</v>
      </c>
      <c r="CF454">
        <f>VLOOKUP($BZ454,Data!$Y$2:$AQ$3069,CF$3)</f>
        <v>-7.9060179537534983E-2</v>
      </c>
      <c r="CG454">
        <f>VLOOKUP($BZ454,Data!$Y$2:$AQ$3069,CG$3)</f>
        <v>-3.6115523211526196E-2</v>
      </c>
      <c r="CH454">
        <f>VLOOKUP($BZ454,Data!$Y$2:$AQ$3069,CH$3)</f>
        <v>-4.0638362458578173E-2</v>
      </c>
      <c r="CI454">
        <f>VLOOKUP($BZ454,Data!$Y$2:$AQ$3069,CI$3)</f>
        <v>-2.4134162896725101E-2</v>
      </c>
      <c r="CJ454">
        <f>VLOOKUP($BZ454,Data!$Y$2:$AQ$3069,CJ$3)</f>
        <v>1.4693277786822593E-2</v>
      </c>
      <c r="CK454">
        <f>VLOOKUP($BZ454,Data!$Y$2:$AQ$3069,CK$3)</f>
        <v>-4.6247728874860089E-2</v>
      </c>
      <c r="CL454">
        <f>VLOOKUP($BZ454,Data!$Y$2:$AQ$3069,CL$3)</f>
        <v>-5.1693355711289912E-2</v>
      </c>
      <c r="CM454">
        <f>VLOOKUP($BZ454,Data!$Y$2:$AQ$3069,CM$3)</f>
        <v>-4.9914659540538302E-2</v>
      </c>
      <c r="CN454">
        <f>VLOOKUP($BZ454,Data!$Y$2:$AQ$3069,CN$3)</f>
        <v>-7.248443680065654E-2</v>
      </c>
      <c r="CO454">
        <f>VLOOKUP($BZ454,Data!$Y$2:$AQ$3069,CO$3)</f>
        <v>-4.4330775788572203E-2</v>
      </c>
      <c r="CP454">
        <f>VLOOKUP($BZ454,Data!$Y$2:$AQ$3069,CP$3)</f>
        <v>-4.4305668370408682E-2</v>
      </c>
      <c r="CQ454">
        <f>VLOOKUP($BZ454,Data!$Y$2:$AQ$3069,CQ$3)</f>
        <v>-5.0711104094063306E-2</v>
      </c>
      <c r="CR454">
        <f>VLOOKUP($BZ454,Data!$Y$2:$AQ$3069,CR$3)</f>
        <v>-3.6041386102514929E-2</v>
      </c>
    </row>
    <row r="455" spans="1:96" x14ac:dyDescent="0.3">
      <c r="A455" s="6">
        <v>43919</v>
      </c>
      <c r="B455">
        <v>-2.2577088818203399E-2</v>
      </c>
      <c r="C455">
        <v>8.6927873916429511E-3</v>
      </c>
      <c r="D455">
        <v>1.4905470776456298E-3</v>
      </c>
      <c r="E455">
        <v>1.5400444915635777E-2</v>
      </c>
      <c r="F455">
        <v>1.4613731608238549E-3</v>
      </c>
      <c r="G455">
        <v>-4.4780372422999239E-2</v>
      </c>
      <c r="H455">
        <v>-0.10690545753247042</v>
      </c>
      <c r="I455">
        <v>1.1895321319889255E-3</v>
      </c>
      <c r="J455">
        <v>2.1115085914789809E-2</v>
      </c>
      <c r="K455">
        <v>-0.2804583340368883</v>
      </c>
      <c r="L455">
        <v>-0.16844048788780916</v>
      </c>
      <c r="M455">
        <v>-0.11925942670105337</v>
      </c>
      <c r="N455">
        <v>-9.2286659402852605E-2</v>
      </c>
      <c r="O455">
        <v>-6.9761260817129356E-2</v>
      </c>
      <c r="P455">
        <v>-1.3363522108841014E-2</v>
      </c>
      <c r="Q455">
        <v>-3.5144525364290444E-3</v>
      </c>
      <c r="R455">
        <v>-1.855297579828416E-2</v>
      </c>
      <c r="S455">
        <v>-1.7952341214096883E-2</v>
      </c>
      <c r="U455">
        <f>U454*(1+B455)</f>
        <v>1.077938648077835</v>
      </c>
      <c r="V455">
        <f>V454*(1+C455)</f>
        <v>0.46221534783092244</v>
      </c>
      <c r="W455">
        <f>W454*(1+D455)</f>
        <v>0.99295120434722484</v>
      </c>
      <c r="X455">
        <f>X454*(1+E455)</f>
        <v>0.30808653098213012</v>
      </c>
      <c r="Y455">
        <f>Y454*(1+F455)</f>
        <v>0.51032610665714651</v>
      </c>
      <c r="Z455">
        <f>Z454*(1+G455)</f>
        <v>0.37145332448130586</v>
      </c>
      <c r="AA455">
        <f>AA454*(1+H455)</f>
        <v>-2.1743599153464549E-7</v>
      </c>
      <c r="AB455">
        <f>AB454*(1+I455)</f>
        <v>-8.2534530032603443E-2</v>
      </c>
      <c r="AC455">
        <f>AC454*(1+J455)</f>
        <v>0.59081341063853798</v>
      </c>
      <c r="AD455">
        <f>AD454*(1+K455)</f>
        <v>-5.2441082054904093E-3</v>
      </c>
      <c r="AE455">
        <f>AE454*(1+L455)</f>
        <v>0.14081256741878112</v>
      </c>
      <c r="AF455">
        <f>AF454*(1+M455)</f>
        <v>0.11906035829615957</v>
      </c>
      <c r="AG455">
        <f>AG454*(1+N455)</f>
        <v>0.1233043748670959</v>
      </c>
      <c r="AH455">
        <f>AH454*(1+O455)</f>
        <v>0.30718800350073966</v>
      </c>
      <c r="AI455">
        <f>AI454*(1+P455)</f>
        <v>0.19748167115961138</v>
      </c>
      <c r="AJ455">
        <f>AJ454*(1+Q455)</f>
        <v>0.51937161652027664</v>
      </c>
      <c r="AK455">
        <f>AK454*(1+R455)</f>
        <v>1.346943335859787E-2</v>
      </c>
      <c r="AL455">
        <f>AL454*(1+S455)</f>
        <v>0.13350663509469687</v>
      </c>
      <c r="AN455" s="11">
        <f>MAX(Data!Z$2:Z455)</f>
        <v>0.13532912656178808</v>
      </c>
      <c r="AO455" s="11">
        <f>MAX(Data!AA$2:AA455)</f>
        <v>0.55235756797848168</v>
      </c>
      <c r="AP455" s="11">
        <f>MAX(Data!AB$2:AB455)</f>
        <v>3.9437331221194569E-2</v>
      </c>
      <c r="AQ455" s="11">
        <f>MAX(Data!AC$2:AC455)</f>
        <v>0.38895397489539757</v>
      </c>
      <c r="AR455" s="11">
        <f>MAX(Data!AD$2:AD455)</f>
        <v>0.61647281771882045</v>
      </c>
      <c r="AS455" s="11">
        <f>MAX(Data!AE$2:AE455)</f>
        <v>0.25927506712013171</v>
      </c>
      <c r="AT455" s="11">
        <f>MAX(Data!AF$2:AF455)</f>
        <v>0.9854906931152253</v>
      </c>
      <c r="AU455" s="11">
        <f>MAX(Data!AG$2:AG455)</f>
        <v>0.88187808039923465</v>
      </c>
      <c r="AV455" s="11">
        <f>MAX(Data!AH$2:AH455)</f>
        <v>0.25381834380061419</v>
      </c>
      <c r="AW455" s="11">
        <f>MAX(Data!AI$2:AI455)</f>
        <v>1.9781138354364727</v>
      </c>
      <c r="AX455" s="11">
        <f>MAX(Data!AJ$2:AJ455)</f>
        <v>0.19915825885826366</v>
      </c>
      <c r="AY455" s="11">
        <f>MAX(Data!AK$2:AK455)</f>
        <v>0.45929741901343962</v>
      </c>
      <c r="AZ455" s="11">
        <f>MAX(Data!AL$2:AL455)</f>
        <v>0.18462495146934851</v>
      </c>
      <c r="BA455" s="11">
        <f>MAX(Data!AM$2:AM455)</f>
        <v>1.6142145088746827</v>
      </c>
      <c r="BB455" s="11">
        <f>MAX(Data!AN$2:AN455)</f>
        <v>0.46722955706184843</v>
      </c>
      <c r="BC455" s="11">
        <f>MAX(Data!AO$2:AO455)</f>
        <v>0.86768807536124037</v>
      </c>
      <c r="BD455" s="11">
        <f>MAX(Data!AP$2:AP455)</f>
        <v>0.30108713170328361</v>
      </c>
      <c r="BE455" s="11">
        <f>MAX(Data!AQ$2:AQ455)</f>
        <v>0.89411866336227996</v>
      </c>
      <c r="BF455" s="11"/>
      <c r="BG455" s="11">
        <f>MIN(Data!Z$2:Z455)</f>
        <v>-0.14754113637263541</v>
      </c>
      <c r="BH455" s="11">
        <f>MIN(Data!AA$2:AA455)</f>
        <v>-0.53003934143705722</v>
      </c>
      <c r="BI455" s="11">
        <f>MIN(Data!AB$2:AB455)</f>
        <v>-2.5461279346750694E-2</v>
      </c>
      <c r="BJ455" s="11">
        <f>MIN(Data!AC$2:AC455)</f>
        <v>-0.14065312419645157</v>
      </c>
      <c r="BK455" s="11">
        <f>MIN(Data!AD$2:AD455)</f>
        <v>-0.24060973574408906</v>
      </c>
      <c r="BL455" s="11">
        <f>MIN(Data!AE$2:AE455)</f>
        <v>-0.12564388861909154</v>
      </c>
      <c r="BM455" s="11">
        <f>MIN(Data!AF$2:AF455)</f>
        <v>-0.32372535569879912</v>
      </c>
      <c r="BN455" s="11">
        <f>MIN(Data!AG$2:AG455)</f>
        <v>-0.35309690177572606</v>
      </c>
      <c r="BO455" s="11">
        <f>MIN(Data!AH$2:AH455)</f>
        <v>-0.20793036035890453</v>
      </c>
      <c r="BP455" s="11">
        <f>MIN(Data!AI$2:AI455)</f>
        <v>-0.30102244406485396</v>
      </c>
      <c r="BQ455" s="11">
        <f>MIN(Data!AJ$2:AJ455)</f>
        <v>-0.18677940944534793</v>
      </c>
      <c r="BR455" s="11">
        <f>MIN(Data!AK$2:AK455)</f>
        <v>-0.30484189612311285</v>
      </c>
      <c r="BS455" s="11">
        <f>MIN(Data!AL$2:AL455)</f>
        <v>-0.18955785807547318</v>
      </c>
      <c r="BT455" s="11">
        <f>MIN(Data!AM$2:AM455)</f>
        <v>-0.43671777908197495</v>
      </c>
      <c r="BU455" s="11">
        <f>MIN(Data!AN$2:AN455)</f>
        <v>-0.22939534494471631</v>
      </c>
      <c r="BV455" s="11">
        <f>MIN(Data!AO$2:AO455)</f>
        <v>-0.23251925539945073</v>
      </c>
      <c r="BW455" s="11">
        <f>MIN(Data!AP$2:AP455)</f>
        <v>-0.28859644289454239</v>
      </c>
      <c r="BX455" s="11">
        <f>MIN(Data!AQ$2:AQ455)</f>
        <v>-0.54746157905564874</v>
      </c>
      <c r="BZ455" s="13">
        <v>42759</v>
      </c>
      <c r="CA455">
        <f>VLOOKUP($BZ455,Data!$Y$2:$AQ$3069,CA$3)</f>
        <v>8.6758830095841743E-3</v>
      </c>
      <c r="CB455">
        <f>VLOOKUP($BZ455,Data!$Y$2:$AQ$3069,CB$3)</f>
        <v>6.9798414279100308E-3</v>
      </c>
      <c r="CC455">
        <f>VLOOKUP($BZ455,Data!$Y$2:$AQ$3069,CC$3)</f>
        <v>0</v>
      </c>
      <c r="CD455">
        <f>VLOOKUP($BZ455,Data!$Y$2:$AQ$3069,CD$3)</f>
        <v>-7.0068545316070126E-3</v>
      </c>
      <c r="CE455">
        <f>VLOOKUP($BZ455,Data!$Y$2:$AQ$3069,CE$3)</f>
        <v>8.5617970824258469E-3</v>
      </c>
      <c r="CF455">
        <f>VLOOKUP($BZ455,Data!$Y$2:$AQ$3069,CF$3)</f>
        <v>8.735241606871098E-3</v>
      </c>
      <c r="CG455">
        <f>VLOOKUP($BZ455,Data!$Y$2:$AQ$3069,CG$3)</f>
        <v>8.6758843036662796E-3</v>
      </c>
      <c r="CH455">
        <f>VLOOKUP($BZ455,Data!$Y$2:$AQ$3069,CH$3)</f>
        <v>8.6759093593279171E-3</v>
      </c>
      <c r="CI455">
        <f>VLOOKUP($BZ455,Data!$Y$2:$AQ$3069,CI$3)</f>
        <v>8.2561360977826768E-3</v>
      </c>
      <c r="CJ455">
        <f>VLOOKUP($BZ455,Data!$Y$2:$AQ$3069,CJ$3)</f>
        <v>8.6758830095785399E-3</v>
      </c>
      <c r="CK455">
        <f>VLOOKUP($BZ455,Data!$Y$2:$AQ$3069,CK$3)</f>
        <v>4.244509560876508E-3</v>
      </c>
      <c r="CL455">
        <f>VLOOKUP($BZ455,Data!$Y$2:$AQ$3069,CL$3)</f>
        <v>8.6358432911986978E-3</v>
      </c>
      <c r="CM455">
        <f>VLOOKUP($BZ455,Data!$Y$2:$AQ$3069,CM$3)</f>
        <v>5.6675972153296629E-3</v>
      </c>
      <c r="CN455">
        <f>VLOOKUP($BZ455,Data!$Y$2:$AQ$3069,CN$3)</f>
        <v>8.6081078043353902E-3</v>
      </c>
      <c r="CO455">
        <f>VLOOKUP($BZ455,Data!$Y$2:$AQ$3069,CO$3)</f>
        <v>-3.300624442462545E-2</v>
      </c>
      <c r="CP455">
        <f>VLOOKUP($BZ455,Data!$Y$2:$AQ$3069,CP$3)</f>
        <v>8.3906983232941747E-3</v>
      </c>
      <c r="CQ455">
        <f>VLOOKUP($BZ455,Data!$Y$2:$AQ$3069,CQ$3)</f>
        <v>8.47846459844534E-3</v>
      </c>
      <c r="CR455">
        <f>VLOOKUP($BZ455,Data!$Y$2:$AQ$3069,CR$3)</f>
        <v>8.6758830095842523E-3</v>
      </c>
    </row>
    <row r="456" spans="1:96" x14ac:dyDescent="0.3">
      <c r="A456" s="6">
        <v>43920</v>
      </c>
      <c r="B456">
        <v>-5.5832711888129209E-2</v>
      </c>
      <c r="C456">
        <v>-4.7567649165858199E-2</v>
      </c>
      <c r="D456">
        <v>1.6869951734619039E-3</v>
      </c>
      <c r="E456">
        <v>-7.2531866778244858E-2</v>
      </c>
      <c r="F456">
        <v>-3.793342802111864E-2</v>
      </c>
      <c r="G456">
        <v>-7.008375066986415E-2</v>
      </c>
      <c r="H456">
        <v>3.1962766411258871E-2</v>
      </c>
      <c r="I456">
        <v>-5.9997600628726238E-4</v>
      </c>
      <c r="J456">
        <v>-4.0984976931733946E-2</v>
      </c>
      <c r="K456">
        <v>-0.83727910283105855</v>
      </c>
      <c r="L456">
        <v>-7.0406701563158799E-2</v>
      </c>
      <c r="M456">
        <v>-6.1167578569947791E-2</v>
      </c>
      <c r="N456">
        <v>-7.5252912908906995E-3</v>
      </c>
      <c r="O456">
        <v>-5.0324943294579191E-2</v>
      </c>
      <c r="P456">
        <v>-5.0917871909357829E-2</v>
      </c>
      <c r="Q456">
        <v>-6.7519938453067474E-2</v>
      </c>
      <c r="R456">
        <v>-6.4135708382715567E-2</v>
      </c>
      <c r="S456">
        <v>1.7959811840648796E-2</v>
      </c>
      <c r="U456">
        <f>U455*(1+B456)</f>
        <v>1.0177544101066258</v>
      </c>
      <c r="V456">
        <f>V455*(1+C456)</f>
        <v>0.440228850326226</v>
      </c>
      <c r="W456">
        <f>W455*(1+D456)</f>
        <v>0.99462630823644183</v>
      </c>
      <c r="X456">
        <f>X455*(1+E456)</f>
        <v>0.28574043976076263</v>
      </c>
      <c r="Y456">
        <f>Y455*(1+F456)</f>
        <v>0.49096768802296992</v>
      </c>
      <c r="Z456">
        <f>Z455*(1+G456)</f>
        <v>0.34542048230286587</v>
      </c>
      <c r="AA456">
        <f>AA455*(1+H456)</f>
        <v>-2.2438584734146784E-7</v>
      </c>
      <c r="AB456">
        <f>AB455*(1+I456)</f>
        <v>-8.248501129489369E-2</v>
      </c>
      <c r="AC456">
        <f>AC455*(1+J456)</f>
        <v>0.56659893663255845</v>
      </c>
      <c r="AD456">
        <f>AD455*(1+K456)</f>
        <v>-8.5332599204840701E-4</v>
      </c>
      <c r="AE456">
        <f>AE455*(1+L456)</f>
        <v>0.13089841900818483</v>
      </c>
      <c r="AF456">
        <f>AF455*(1+M456)</f>
        <v>0.1117777244755131</v>
      </c>
      <c r="AG456">
        <f>AG455*(1+N456)</f>
        <v>0.12237647352877982</v>
      </c>
      <c r="AH456">
        <f>AH455*(1+O456)</f>
        <v>0.29172878464378993</v>
      </c>
      <c r="AI456">
        <f>AI455*(1+P456)</f>
        <v>0.18742632472306037</v>
      </c>
      <c r="AJ456">
        <f>AJ455*(1+Q456)</f>
        <v>0.48430367693855741</v>
      </c>
      <c r="AK456">
        <f>AK455*(1+R456)</f>
        <v>1.2605561708630416E-2</v>
      </c>
      <c r="AL456">
        <f>AL455*(1+S456)</f>
        <v>0.13590438914047578</v>
      </c>
      <c r="AN456" s="11">
        <f>MAX(Data!Z$2:Z456)</f>
        <v>0.13532912656178808</v>
      </c>
      <c r="AO456" s="11">
        <f>MAX(Data!AA$2:AA456)</f>
        <v>0.55235756797848168</v>
      </c>
      <c r="AP456" s="11">
        <f>MAX(Data!AB$2:AB456)</f>
        <v>3.9437331221194569E-2</v>
      </c>
      <c r="AQ456" s="11">
        <f>MAX(Data!AC$2:AC456)</f>
        <v>0.38895397489539757</v>
      </c>
      <c r="AR456" s="11">
        <f>MAX(Data!AD$2:AD456)</f>
        <v>0.61647281771882045</v>
      </c>
      <c r="AS456" s="11">
        <f>MAX(Data!AE$2:AE456)</f>
        <v>0.25927506712013171</v>
      </c>
      <c r="AT456" s="11">
        <f>MAX(Data!AF$2:AF456)</f>
        <v>0.9854906931152253</v>
      </c>
      <c r="AU456" s="11">
        <f>MAX(Data!AG$2:AG456)</f>
        <v>0.88187808039923465</v>
      </c>
      <c r="AV456" s="11">
        <f>MAX(Data!AH$2:AH456)</f>
        <v>0.25381834380061419</v>
      </c>
      <c r="AW456" s="11">
        <f>MAX(Data!AI$2:AI456)</f>
        <v>1.9781138354364727</v>
      </c>
      <c r="AX456" s="11">
        <f>MAX(Data!AJ$2:AJ456)</f>
        <v>0.19915825885826366</v>
      </c>
      <c r="AY456" s="11">
        <f>MAX(Data!AK$2:AK456)</f>
        <v>0.45929741901343962</v>
      </c>
      <c r="AZ456" s="11">
        <f>MAX(Data!AL$2:AL456)</f>
        <v>0.18462495146934851</v>
      </c>
      <c r="BA456" s="11">
        <f>MAX(Data!AM$2:AM456)</f>
        <v>1.6142145088746827</v>
      </c>
      <c r="BB456" s="11">
        <f>MAX(Data!AN$2:AN456)</f>
        <v>0.46722955706184843</v>
      </c>
      <c r="BC456" s="11">
        <f>MAX(Data!AO$2:AO456)</f>
        <v>0.86768807536124037</v>
      </c>
      <c r="BD456" s="11">
        <f>MAX(Data!AP$2:AP456)</f>
        <v>0.30108713170328361</v>
      </c>
      <c r="BE456" s="11">
        <f>MAX(Data!AQ$2:AQ456)</f>
        <v>0.89411866336227996</v>
      </c>
      <c r="BF456" s="11"/>
      <c r="BG456" s="11">
        <f>MIN(Data!Z$2:Z456)</f>
        <v>-0.14754113637263541</v>
      </c>
      <c r="BH456" s="11">
        <f>MIN(Data!AA$2:AA456)</f>
        <v>-0.53003934143705722</v>
      </c>
      <c r="BI456" s="11">
        <f>MIN(Data!AB$2:AB456)</f>
        <v>-2.5461279346750694E-2</v>
      </c>
      <c r="BJ456" s="11">
        <f>MIN(Data!AC$2:AC456)</f>
        <v>-0.14065312419645157</v>
      </c>
      <c r="BK456" s="11">
        <f>MIN(Data!AD$2:AD456)</f>
        <v>-0.24060973574408906</v>
      </c>
      <c r="BL456" s="11">
        <f>MIN(Data!AE$2:AE456)</f>
        <v>-0.12564388861909154</v>
      </c>
      <c r="BM456" s="11">
        <f>MIN(Data!AF$2:AF456)</f>
        <v>-0.32372535569879912</v>
      </c>
      <c r="BN456" s="11">
        <f>MIN(Data!AG$2:AG456)</f>
        <v>-0.35309690177572606</v>
      </c>
      <c r="BO456" s="11">
        <f>MIN(Data!AH$2:AH456)</f>
        <v>-0.20793036035890453</v>
      </c>
      <c r="BP456" s="11">
        <f>MIN(Data!AI$2:AI456)</f>
        <v>-0.30102244406485396</v>
      </c>
      <c r="BQ456" s="11">
        <f>MIN(Data!AJ$2:AJ456)</f>
        <v>-0.18677940944534793</v>
      </c>
      <c r="BR456" s="11">
        <f>MIN(Data!AK$2:AK456)</f>
        <v>-0.30484189612311285</v>
      </c>
      <c r="BS456" s="11">
        <f>MIN(Data!AL$2:AL456)</f>
        <v>-0.18955785807547318</v>
      </c>
      <c r="BT456" s="11">
        <f>MIN(Data!AM$2:AM456)</f>
        <v>-0.43671777908197495</v>
      </c>
      <c r="BU456" s="11">
        <f>MIN(Data!AN$2:AN456)</f>
        <v>-0.22939534494471631</v>
      </c>
      <c r="BV456" s="11">
        <f>MIN(Data!AO$2:AO456)</f>
        <v>-0.23251925539945073</v>
      </c>
      <c r="BW456" s="11">
        <f>MIN(Data!AP$2:AP456)</f>
        <v>-0.28859644289454239</v>
      </c>
      <c r="BX456" s="11">
        <f>MIN(Data!AQ$2:AQ456)</f>
        <v>-0.54746157905564874</v>
      </c>
      <c r="BZ456" s="13">
        <v>42760</v>
      </c>
      <c r="CA456">
        <f>VLOOKUP($BZ456,Data!$Y$2:$AQ$3069,CA$3)</f>
        <v>2.4495625948964653E-2</v>
      </c>
      <c r="CB456">
        <f>VLOOKUP($BZ456,Data!$Y$2:$AQ$3069,CB$3)</f>
        <v>7.9819780591030443E-3</v>
      </c>
      <c r="CC456">
        <f>VLOOKUP($BZ456,Data!$Y$2:$AQ$3069,CC$3)</f>
        <v>0</v>
      </c>
      <c r="CD456">
        <f>VLOOKUP($BZ456,Data!$Y$2:$AQ$3069,CD$3)</f>
        <v>2.3776652860868327E-2</v>
      </c>
      <c r="CE456">
        <f>VLOOKUP($BZ456,Data!$Y$2:$AQ$3069,CE$3)</f>
        <v>2.0113582584003795E-2</v>
      </c>
      <c r="CF456">
        <f>VLOOKUP($BZ456,Data!$Y$2:$AQ$3069,CF$3)</f>
        <v>7.0504908133591171E-2</v>
      </c>
      <c r="CG456">
        <f>VLOOKUP($BZ456,Data!$Y$2:$AQ$3069,CG$3)</f>
        <v>5.5858535217242392E-2</v>
      </c>
      <c r="CH456">
        <f>VLOOKUP($BZ456,Data!$Y$2:$AQ$3069,CH$3)</f>
        <v>0.19285260411787983</v>
      </c>
      <c r="CI456">
        <f>VLOOKUP($BZ456,Data!$Y$2:$AQ$3069,CI$3)</f>
        <v>1.1398189449204224E-2</v>
      </c>
      <c r="CJ456">
        <f>VLOOKUP($BZ456,Data!$Y$2:$AQ$3069,CJ$3)</f>
        <v>-2.672915534847807E-2</v>
      </c>
      <c r="CK456">
        <f>VLOOKUP($BZ456,Data!$Y$2:$AQ$3069,CK$3)</f>
        <v>1.055706704336996E-2</v>
      </c>
      <c r="CL456">
        <f>VLOOKUP($BZ456,Data!$Y$2:$AQ$3069,CL$3)</f>
        <v>5.26617644564129E-2</v>
      </c>
      <c r="CM456">
        <f>VLOOKUP($BZ456,Data!$Y$2:$AQ$3069,CM$3)</f>
        <v>4.3733283179015064E-2</v>
      </c>
      <c r="CN456">
        <f>VLOOKUP($BZ456,Data!$Y$2:$AQ$3069,CN$3)</f>
        <v>2.2439073312816729E-3</v>
      </c>
      <c r="CO456">
        <f>VLOOKUP($BZ456,Data!$Y$2:$AQ$3069,CO$3)</f>
        <v>1.3376383763842477E-2</v>
      </c>
      <c r="CP456">
        <f>VLOOKUP($BZ456,Data!$Y$2:$AQ$3069,CP$3)</f>
        <v>1.4477925184939993E-2</v>
      </c>
      <c r="CQ456">
        <f>VLOOKUP($BZ456,Data!$Y$2:$AQ$3069,CQ$3)</f>
        <v>3.220633231769255E-2</v>
      </c>
      <c r="CR456">
        <f>VLOOKUP($BZ456,Data!$Y$2:$AQ$3069,CR$3)</f>
        <v>2.4495625948964522E-2</v>
      </c>
    </row>
    <row r="457" spans="1:96" x14ac:dyDescent="0.3">
      <c r="A457" s="6">
        <v>43921</v>
      </c>
      <c r="B457">
        <v>7.9240192240175839E-2</v>
      </c>
      <c r="C457">
        <v>5.4692246335004455E-2</v>
      </c>
      <c r="D457">
        <v>6.2132478569337909E-4</v>
      </c>
      <c r="E457">
        <v>3.8532639678282063E-2</v>
      </c>
      <c r="F457">
        <v>4.9098264394095252E-2</v>
      </c>
      <c r="G457">
        <v>8.0554914491401591E-2</v>
      </c>
      <c r="H457">
        <v>0.23431152555600993</v>
      </c>
      <c r="I457">
        <v>-1.4225001550461542E-3</v>
      </c>
      <c r="J457">
        <v>4.3171974050511895E-2</v>
      </c>
      <c r="K457">
        <v>0.81481072056685433</v>
      </c>
      <c r="L457">
        <v>0.10130006431172403</v>
      </c>
      <c r="M457">
        <v>5.6433372339624061E-2</v>
      </c>
      <c r="N457">
        <v>0.13857346040798352</v>
      </c>
      <c r="O457">
        <v>3.1942398584613355E-2</v>
      </c>
      <c r="P457">
        <v>4.9452692698250714E-2</v>
      </c>
      <c r="Q457">
        <v>5.330482657643916E-2</v>
      </c>
      <c r="R457">
        <v>9.6447504236762419E-2</v>
      </c>
      <c r="S457">
        <v>3.0867075069150155E-2</v>
      </c>
      <c r="U457">
        <f>U456*(1+B457)</f>
        <v>1.0984014652167615</v>
      </c>
      <c r="V457">
        <f>V456*(1+C457)</f>
        <v>0.4643059550520437</v>
      </c>
      <c r="W457">
        <f>W456*(1+D457)</f>
        <v>0.99524429421425187</v>
      </c>
      <c r="X457">
        <f>X456*(1+E457)</f>
        <v>0.29675077316757797</v>
      </c>
      <c r="Y457">
        <f>Y456*(1+F457)</f>
        <v>0.51507334937847926</v>
      </c>
      <c r="Z457">
        <f>Z456*(1+G457)</f>
        <v>0.37324579971835192</v>
      </c>
      <c r="AA457">
        <f>AA456*(1+H457)</f>
        <v>-2.7696203754522515E-7</v>
      </c>
      <c r="AB457">
        <f>AB456*(1+I457)</f>
        <v>-8.2367676353537714E-2</v>
      </c>
      <c r="AC457">
        <f>AC456*(1+J457)</f>
        <v>0.59106013122190693</v>
      </c>
      <c r="AD457">
        <f>AD456*(1+K457)</f>
        <v>-1.5486251585077953E-3</v>
      </c>
      <c r="AE457">
        <f>AE456*(1+L457)</f>
        <v>0.14415843727201696</v>
      </c>
      <c r="AF457">
        <f>AF456*(1+M457)</f>
        <v>0.11808571842011563</v>
      </c>
      <c r="AG457">
        <f>AG456*(1+N457)</f>
        <v>0.13933460493818883</v>
      </c>
      <c r="AH457">
        <f>AH456*(1+O457)</f>
        <v>0.30104730176148675</v>
      </c>
      <c r="AI457">
        <f>AI456*(1+P457)</f>
        <v>0.19669506116315244</v>
      </c>
      <c r="AJ457">
        <f>AJ456*(1+Q457)</f>
        <v>0.510119400448099</v>
      </c>
      <c r="AK457">
        <f>AK456*(1+R457)</f>
        <v>1.382133667493032E-2</v>
      </c>
      <c r="AL457">
        <f>AL456*(1+S457)</f>
        <v>0.14009936012230184</v>
      </c>
      <c r="AN457" s="11">
        <f>MAX(Data!Z$2:Z457)</f>
        <v>0.13532912656178808</v>
      </c>
      <c r="AO457" s="11">
        <f>MAX(Data!AA$2:AA457)</f>
        <v>0.55235756797848168</v>
      </c>
      <c r="AP457" s="11">
        <f>MAX(Data!AB$2:AB457)</f>
        <v>3.9437331221194569E-2</v>
      </c>
      <c r="AQ457" s="11">
        <f>MAX(Data!AC$2:AC457)</f>
        <v>0.38895397489539757</v>
      </c>
      <c r="AR457" s="11">
        <f>MAX(Data!AD$2:AD457)</f>
        <v>0.61647281771882045</v>
      </c>
      <c r="AS457" s="11">
        <f>MAX(Data!AE$2:AE457)</f>
        <v>0.25927506712013171</v>
      </c>
      <c r="AT457" s="11">
        <f>MAX(Data!AF$2:AF457)</f>
        <v>0.9854906931152253</v>
      </c>
      <c r="AU457" s="11">
        <f>MAX(Data!AG$2:AG457)</f>
        <v>0.88187808039923465</v>
      </c>
      <c r="AV457" s="11">
        <f>MAX(Data!AH$2:AH457)</f>
        <v>0.25381834380061419</v>
      </c>
      <c r="AW457" s="11">
        <f>MAX(Data!AI$2:AI457)</f>
        <v>1.9781138354364727</v>
      </c>
      <c r="AX457" s="11">
        <f>MAX(Data!AJ$2:AJ457)</f>
        <v>0.19915825885826366</v>
      </c>
      <c r="AY457" s="11">
        <f>MAX(Data!AK$2:AK457)</f>
        <v>0.45929741901343962</v>
      </c>
      <c r="AZ457" s="11">
        <f>MAX(Data!AL$2:AL457)</f>
        <v>0.18462495146934851</v>
      </c>
      <c r="BA457" s="11">
        <f>MAX(Data!AM$2:AM457)</f>
        <v>1.6142145088746827</v>
      </c>
      <c r="BB457" s="11">
        <f>MAX(Data!AN$2:AN457)</f>
        <v>0.46722955706184843</v>
      </c>
      <c r="BC457" s="11">
        <f>MAX(Data!AO$2:AO457)</f>
        <v>0.86768807536124037</v>
      </c>
      <c r="BD457" s="11">
        <f>MAX(Data!AP$2:AP457)</f>
        <v>0.30108713170328361</v>
      </c>
      <c r="BE457" s="11">
        <f>MAX(Data!AQ$2:AQ457)</f>
        <v>0.89411866336227996</v>
      </c>
      <c r="BF457" s="11"/>
      <c r="BG457" s="11">
        <f>MIN(Data!Z$2:Z457)</f>
        <v>-0.14754113637263541</v>
      </c>
      <c r="BH457" s="11">
        <f>MIN(Data!AA$2:AA457)</f>
        <v>-0.53003934143705722</v>
      </c>
      <c r="BI457" s="11">
        <f>MIN(Data!AB$2:AB457)</f>
        <v>-2.5461279346750694E-2</v>
      </c>
      <c r="BJ457" s="11">
        <f>MIN(Data!AC$2:AC457)</f>
        <v>-0.14065312419645157</v>
      </c>
      <c r="BK457" s="11">
        <f>MIN(Data!AD$2:AD457)</f>
        <v>-0.24060973574408906</v>
      </c>
      <c r="BL457" s="11">
        <f>MIN(Data!AE$2:AE457)</f>
        <v>-0.12564388861909154</v>
      </c>
      <c r="BM457" s="11">
        <f>MIN(Data!AF$2:AF457)</f>
        <v>-0.32372535569879912</v>
      </c>
      <c r="BN457" s="11">
        <f>MIN(Data!AG$2:AG457)</f>
        <v>-0.35309690177572606</v>
      </c>
      <c r="BO457" s="11">
        <f>MIN(Data!AH$2:AH457)</f>
        <v>-0.20793036035890453</v>
      </c>
      <c r="BP457" s="11">
        <f>MIN(Data!AI$2:AI457)</f>
        <v>-0.30102244406485396</v>
      </c>
      <c r="BQ457" s="11">
        <f>MIN(Data!AJ$2:AJ457)</f>
        <v>-0.18677940944534793</v>
      </c>
      <c r="BR457" s="11">
        <f>MIN(Data!AK$2:AK457)</f>
        <v>-0.30484189612311285</v>
      </c>
      <c r="BS457" s="11">
        <f>MIN(Data!AL$2:AL457)</f>
        <v>-0.18955785807547318</v>
      </c>
      <c r="BT457" s="11">
        <f>MIN(Data!AM$2:AM457)</f>
        <v>-0.43671777908197495</v>
      </c>
      <c r="BU457" s="11">
        <f>MIN(Data!AN$2:AN457)</f>
        <v>-0.22939534494471631</v>
      </c>
      <c r="BV457" s="11">
        <f>MIN(Data!AO$2:AO457)</f>
        <v>-0.23251925539945073</v>
      </c>
      <c r="BW457" s="11">
        <f>MIN(Data!AP$2:AP457)</f>
        <v>-0.28859644289454239</v>
      </c>
      <c r="BX457" s="11">
        <f>MIN(Data!AQ$2:AQ457)</f>
        <v>-0.54746157905564874</v>
      </c>
      <c r="BZ457" s="13">
        <v>42761</v>
      </c>
      <c r="CA457">
        <f>VLOOKUP($BZ457,Data!$Y$2:$AQ$3069,CA$3)</f>
        <v>3.1981952455875672E-3</v>
      </c>
      <c r="CB457">
        <f>VLOOKUP($BZ457,Data!$Y$2:$AQ$3069,CB$3)</f>
        <v>-4.2895018855763486E-3</v>
      </c>
      <c r="CC457">
        <f>VLOOKUP($BZ457,Data!$Y$2:$AQ$3069,CC$3)</f>
        <v>0</v>
      </c>
      <c r="CD457">
        <f>VLOOKUP($BZ457,Data!$Y$2:$AQ$3069,CD$3)</f>
        <v>-4.1054839676355995E-2</v>
      </c>
      <c r="CE457">
        <f>VLOOKUP($BZ457,Data!$Y$2:$AQ$3069,CE$3)</f>
        <v>1.1767378025206899E-2</v>
      </c>
      <c r="CF457">
        <f>VLOOKUP($BZ457,Data!$Y$2:$AQ$3069,CF$3)</f>
        <v>2.6470023416660025E-2</v>
      </c>
      <c r="CG457">
        <f>VLOOKUP($BZ457,Data!$Y$2:$AQ$3069,CG$3)</f>
        <v>-2.6750252341872376E-2</v>
      </c>
      <c r="CH457">
        <f>VLOOKUP($BZ457,Data!$Y$2:$AQ$3069,CH$3)</f>
        <v>8.854706980365247E-2</v>
      </c>
      <c r="CI457">
        <f>VLOOKUP($BZ457,Data!$Y$2:$AQ$3069,CI$3)</f>
        <v>1.0507659628412304E-2</v>
      </c>
      <c r="CJ457">
        <f>VLOOKUP($BZ457,Data!$Y$2:$AQ$3069,CJ$3)</f>
        <v>3.1981952455864058E-3</v>
      </c>
      <c r="CK457">
        <f>VLOOKUP($BZ457,Data!$Y$2:$AQ$3069,CK$3)</f>
        <v>-6.9270068469034322E-3</v>
      </c>
      <c r="CL457">
        <f>VLOOKUP($BZ457,Data!$Y$2:$AQ$3069,CL$3)</f>
        <v>3.7303389587008047E-3</v>
      </c>
      <c r="CM457">
        <f>VLOOKUP($BZ457,Data!$Y$2:$AQ$3069,CM$3)</f>
        <v>3.5773090052705223E-2</v>
      </c>
      <c r="CN457">
        <f>VLOOKUP($BZ457,Data!$Y$2:$AQ$3069,CN$3)</f>
        <v>0.14232157226340991</v>
      </c>
      <c r="CO457">
        <f>VLOOKUP($BZ457,Data!$Y$2:$AQ$3069,CO$3)</f>
        <v>5.4619936276740361E-3</v>
      </c>
      <c r="CP457">
        <f>VLOOKUP($BZ457,Data!$Y$2:$AQ$3069,CP$3)</f>
        <v>2.2395522093277553E-2</v>
      </c>
      <c r="CQ457">
        <f>VLOOKUP($BZ457,Data!$Y$2:$AQ$3069,CQ$3)</f>
        <v>2.6982328877177106E-3</v>
      </c>
      <c r="CR457">
        <f>VLOOKUP($BZ457,Data!$Y$2:$AQ$3069,CR$3)</f>
        <v>-0.33120120316961266</v>
      </c>
    </row>
    <row r="458" spans="1:96" x14ac:dyDescent="0.3">
      <c r="A458" s="6">
        <v>43922</v>
      </c>
      <c r="B458">
        <v>2.8950352073012289E-3</v>
      </c>
      <c r="C458">
        <v>6.5716139324752537E-3</v>
      </c>
      <c r="D458">
        <v>-4.4533943706497039E-3</v>
      </c>
      <c r="E458">
        <v>1.7324371462491345E-2</v>
      </c>
      <c r="F458">
        <v>1.0107412159920579E-3</v>
      </c>
      <c r="G458">
        <v>-8.2704237638563816E-3</v>
      </c>
      <c r="H458">
        <v>7.2082077811449555E-2</v>
      </c>
      <c r="I458">
        <v>-2.9745658603582891E-3</v>
      </c>
      <c r="J458">
        <v>3.4067364244797552E-3</v>
      </c>
      <c r="K458">
        <v>6.2225355358074691E-2</v>
      </c>
      <c r="L458">
        <v>4.9366284173276577E-2</v>
      </c>
      <c r="M458">
        <v>3.4296072335289404E-2</v>
      </c>
      <c r="N458">
        <v>-4.3817358385531578E-3</v>
      </c>
      <c r="O458">
        <v>8.875171555577499E-2</v>
      </c>
      <c r="P458">
        <v>1.8494700619822509E-2</v>
      </c>
      <c r="Q458">
        <v>2.6315309413969683E-2</v>
      </c>
      <c r="R458">
        <v>1.4682324885338868E-2</v>
      </c>
      <c r="S458">
        <v>-2.2038225412443165E-2</v>
      </c>
      <c r="U458">
        <f>U457*(1+B458)</f>
        <v>1.1015813761303153</v>
      </c>
      <c r="V458">
        <f>V457*(1+C458)</f>
        <v>0.46735719453519492</v>
      </c>
      <c r="W458">
        <f>W457*(1+D458)</f>
        <v>0.99081207887697686</v>
      </c>
      <c r="X458">
        <f>X457*(1+E458)</f>
        <v>0.30189179379371461</v>
      </c>
      <c r="Y458">
        <f>Y457*(1+F458)</f>
        <v>0.51559395524195517</v>
      </c>
      <c r="Z458">
        <f>Z457*(1+G458)</f>
        <v>0.37015889878660169</v>
      </c>
      <c r="AA458">
        <f>AA457*(1+H458)</f>
        <v>-2.9692603668637766E-7</v>
      </c>
      <c r="AB458">
        <f>AB457*(1+I458)</f>
        <v>-8.2122668275459443E-2</v>
      </c>
      <c r="AC458">
        <f>AC457*(1+J458)</f>
        <v>0.59307371729999847</v>
      </c>
      <c r="AD458">
        <f>AD457*(1+K458)</f>
        <v>-1.6449889093123977E-3</v>
      </c>
      <c r="AE458">
        <f>AE457*(1+L458)</f>
        <v>0.15127500365236279</v>
      </c>
      <c r="AF458">
        <f>AF457*(1+M458)</f>
        <v>0.12213559476081653</v>
      </c>
      <c r="AG458">
        <f>AG457*(1+N458)</f>
        <v>0.13872407750618052</v>
      </c>
      <c r="AH458">
        <f>AH457*(1+O458)</f>
        <v>0.32776576625625575</v>
      </c>
      <c r="AI458">
        <f>AI457*(1+P458)</f>
        <v>0.20033287743276265</v>
      </c>
      <c r="AJ458">
        <f>AJ457*(1+Q458)</f>
        <v>0.52354335030895938</v>
      </c>
      <c r="AK458">
        <f>AK457*(1+R458)</f>
        <v>1.4024266030341298E-2</v>
      </c>
      <c r="AL458">
        <f>AL457*(1+S458)</f>
        <v>0.13701181884378749</v>
      </c>
      <c r="AN458" s="11">
        <f>MAX(Data!Z$2:Z458)</f>
        <v>0.13532912656178808</v>
      </c>
      <c r="AO458" s="11">
        <f>MAX(Data!AA$2:AA458)</f>
        <v>0.55235756797848168</v>
      </c>
      <c r="AP458" s="11">
        <f>MAX(Data!AB$2:AB458)</f>
        <v>3.9437331221194569E-2</v>
      </c>
      <c r="AQ458" s="11">
        <f>MAX(Data!AC$2:AC458)</f>
        <v>0.38895397489539757</v>
      </c>
      <c r="AR458" s="11">
        <f>MAX(Data!AD$2:AD458)</f>
        <v>0.61647281771882045</v>
      </c>
      <c r="AS458" s="11">
        <f>MAX(Data!AE$2:AE458)</f>
        <v>0.25927506712013171</v>
      </c>
      <c r="AT458" s="11">
        <f>MAX(Data!AF$2:AF458)</f>
        <v>0.9854906931152253</v>
      </c>
      <c r="AU458" s="11">
        <f>MAX(Data!AG$2:AG458)</f>
        <v>0.88187808039923465</v>
      </c>
      <c r="AV458" s="11">
        <f>MAX(Data!AH$2:AH458)</f>
        <v>0.25381834380061419</v>
      </c>
      <c r="AW458" s="11">
        <f>MAX(Data!AI$2:AI458)</f>
        <v>1.9781138354364727</v>
      </c>
      <c r="AX458" s="11">
        <f>MAX(Data!AJ$2:AJ458)</f>
        <v>0.19915825885826366</v>
      </c>
      <c r="AY458" s="11">
        <f>MAX(Data!AK$2:AK458)</f>
        <v>0.45929741901343962</v>
      </c>
      <c r="AZ458" s="11">
        <f>MAX(Data!AL$2:AL458)</f>
        <v>0.18462495146934851</v>
      </c>
      <c r="BA458" s="11">
        <f>MAX(Data!AM$2:AM458)</f>
        <v>1.6142145088746827</v>
      </c>
      <c r="BB458" s="11">
        <f>MAX(Data!AN$2:AN458)</f>
        <v>0.46722955706184843</v>
      </c>
      <c r="BC458" s="11">
        <f>MAX(Data!AO$2:AO458)</f>
        <v>0.86768807536124037</v>
      </c>
      <c r="BD458" s="11">
        <f>MAX(Data!AP$2:AP458)</f>
        <v>0.30108713170328361</v>
      </c>
      <c r="BE458" s="11">
        <f>MAX(Data!AQ$2:AQ458)</f>
        <v>0.89411866336227996</v>
      </c>
      <c r="BF458" s="11"/>
      <c r="BG458" s="11">
        <f>MIN(Data!Z$2:Z458)</f>
        <v>-0.14754113637263541</v>
      </c>
      <c r="BH458" s="11">
        <f>MIN(Data!AA$2:AA458)</f>
        <v>-0.53003934143705722</v>
      </c>
      <c r="BI458" s="11">
        <f>MIN(Data!AB$2:AB458)</f>
        <v>-2.5461279346750694E-2</v>
      </c>
      <c r="BJ458" s="11">
        <f>MIN(Data!AC$2:AC458)</f>
        <v>-0.14065312419645157</v>
      </c>
      <c r="BK458" s="11">
        <f>MIN(Data!AD$2:AD458)</f>
        <v>-0.24060973574408906</v>
      </c>
      <c r="BL458" s="11">
        <f>MIN(Data!AE$2:AE458)</f>
        <v>-0.12564388861909154</v>
      </c>
      <c r="BM458" s="11">
        <f>MIN(Data!AF$2:AF458)</f>
        <v>-0.32372535569879912</v>
      </c>
      <c r="BN458" s="11">
        <f>MIN(Data!AG$2:AG458)</f>
        <v>-0.35309690177572606</v>
      </c>
      <c r="BO458" s="11">
        <f>MIN(Data!AH$2:AH458)</f>
        <v>-0.20793036035890453</v>
      </c>
      <c r="BP458" s="11">
        <f>MIN(Data!AI$2:AI458)</f>
        <v>-0.30102244406485396</v>
      </c>
      <c r="BQ458" s="11">
        <f>MIN(Data!AJ$2:AJ458)</f>
        <v>-0.18677940944534793</v>
      </c>
      <c r="BR458" s="11">
        <f>MIN(Data!AK$2:AK458)</f>
        <v>-0.30484189612311285</v>
      </c>
      <c r="BS458" s="11">
        <f>MIN(Data!AL$2:AL458)</f>
        <v>-0.18955785807547318</v>
      </c>
      <c r="BT458" s="11">
        <f>MIN(Data!AM$2:AM458)</f>
        <v>-0.43671777908197495</v>
      </c>
      <c r="BU458" s="11">
        <f>MIN(Data!AN$2:AN458)</f>
        <v>-0.22939534494471631</v>
      </c>
      <c r="BV458" s="11">
        <f>MIN(Data!AO$2:AO458)</f>
        <v>-0.23251925539945073</v>
      </c>
      <c r="BW458" s="11">
        <f>MIN(Data!AP$2:AP458)</f>
        <v>-0.28859644289454239</v>
      </c>
      <c r="BX458" s="11">
        <f>MIN(Data!AQ$2:AQ458)</f>
        <v>-0.54746157905564874</v>
      </c>
      <c r="BZ458" s="13">
        <v>42762</v>
      </c>
      <c r="CA458">
        <f>VLOOKUP($BZ458,Data!$Y$2:$AQ$3069,CA$3)</f>
        <v>2.13168533819744E-3</v>
      </c>
      <c r="CB458">
        <f>VLOOKUP($BZ458,Data!$Y$2:$AQ$3069,CB$3)</f>
        <v>4.2801093717495034E-3</v>
      </c>
      <c r="CC458">
        <f>VLOOKUP($BZ458,Data!$Y$2:$AQ$3069,CC$3)</f>
        <v>0</v>
      </c>
      <c r="CD458">
        <f>VLOOKUP($BZ458,Data!$Y$2:$AQ$3069,CD$3)</f>
        <v>-7.9687500000001094E-3</v>
      </c>
      <c r="CE458">
        <f>VLOOKUP($BZ458,Data!$Y$2:$AQ$3069,CE$3)</f>
        <v>-1.9869795522609902E-3</v>
      </c>
      <c r="CF458">
        <f>VLOOKUP($BZ458,Data!$Y$2:$AQ$3069,CF$3)</f>
        <v>-8.110723233815377E-3</v>
      </c>
      <c r="CG458">
        <f>VLOOKUP($BZ458,Data!$Y$2:$AQ$3069,CG$3)</f>
        <v>-6.432246205086195E-2</v>
      </c>
      <c r="CH458">
        <f>VLOOKUP($BZ458,Data!$Y$2:$AQ$3069,CH$3)</f>
        <v>-5.4516501058734179E-2</v>
      </c>
      <c r="CI458">
        <f>VLOOKUP($BZ458,Data!$Y$2:$AQ$3069,CI$3)</f>
        <v>-3.0271295218318884E-3</v>
      </c>
      <c r="CJ458">
        <f>VLOOKUP($BZ458,Data!$Y$2:$AQ$3069,CJ$3)</f>
        <v>-5.0612087574344981E-2</v>
      </c>
      <c r="CK458">
        <f>VLOOKUP($BZ458,Data!$Y$2:$AQ$3069,CK$3)</f>
        <v>-1.328672689692581E-2</v>
      </c>
      <c r="CL458">
        <f>VLOOKUP($BZ458,Data!$Y$2:$AQ$3069,CL$3)</f>
        <v>2.9581154828198231E-3</v>
      </c>
      <c r="CM458">
        <f>VLOOKUP($BZ458,Data!$Y$2:$AQ$3069,CM$3)</f>
        <v>8.1438655888548574E-3</v>
      </c>
      <c r="CN458">
        <f>VLOOKUP($BZ458,Data!$Y$2:$AQ$3069,CN$3)</f>
        <v>0.1135156511095043</v>
      </c>
      <c r="CO458">
        <f>VLOOKUP($BZ458,Data!$Y$2:$AQ$3069,CO$3)</f>
        <v>-7.2430964237211208E-3</v>
      </c>
      <c r="CP458">
        <f>VLOOKUP($BZ458,Data!$Y$2:$AQ$3069,CP$3)</f>
        <v>5.7380448814391638E-2</v>
      </c>
      <c r="CQ458">
        <f>VLOOKUP($BZ458,Data!$Y$2:$AQ$3069,CQ$3)</f>
        <v>3.0352237576589721E-2</v>
      </c>
      <c r="CR458">
        <f>VLOOKUP($BZ458,Data!$Y$2:$AQ$3069,CR$3)</f>
        <v>2.1316853382028836E-3</v>
      </c>
    </row>
    <row r="459" spans="1:96" x14ac:dyDescent="0.3">
      <c r="A459" s="6">
        <v>43923</v>
      </c>
      <c r="B459">
        <v>3.3548363523439685E-2</v>
      </c>
      <c r="C459">
        <v>2.2119346609956864E-2</v>
      </c>
      <c r="D459">
        <v>1.8452115346751354E-3</v>
      </c>
      <c r="E459">
        <v>6.6373789023204087E-3</v>
      </c>
      <c r="F459">
        <v>2.8765070238774688E-2</v>
      </c>
      <c r="G459">
        <v>1.3189496869488764E-2</v>
      </c>
      <c r="H459">
        <v>0.12677300043436096</v>
      </c>
      <c r="I459">
        <v>1.1432037092156187E-3</v>
      </c>
      <c r="J459">
        <v>6.1625685792388628E-3</v>
      </c>
      <c r="K459">
        <v>-7.1894296030395488E-2</v>
      </c>
      <c r="L459">
        <v>-0.11489135955656994</v>
      </c>
      <c r="M459">
        <v>0.23916497228220385</v>
      </c>
      <c r="N459">
        <v>1.6238546871040746E-2</v>
      </c>
      <c r="O459">
        <v>-4.2354466226934102E-3</v>
      </c>
      <c r="P459">
        <v>4.1897257751984931E-3</v>
      </c>
      <c r="Q459">
        <v>1.6086045239060917E-2</v>
      </c>
      <c r="R459">
        <v>-4.1952090823762611E-2</v>
      </c>
      <c r="S459">
        <v>2.6444472576847743E-2</v>
      </c>
      <c r="U459">
        <f>U458*(1+B459)</f>
        <v>1.1385376285873861</v>
      </c>
      <c r="V459">
        <f>V458*(1+C459)</f>
        <v>0.47769483031177595</v>
      </c>
      <c r="W459">
        <f>W458*(1+D459)</f>
        <v>0.99264033675361618</v>
      </c>
      <c r="X459">
        <f>X458*(1+E459)</f>
        <v>0.30389556401662465</v>
      </c>
      <c r="Y459">
        <f>Y458*(1+F459)</f>
        <v>0.53042505157917763</v>
      </c>
      <c r="Z459">
        <f>Z458*(1+G459)</f>
        <v>0.37504110842336097</v>
      </c>
      <c r="AA459">
        <f>AA458*(1+H459)</f>
        <v>-3.3456824126419289E-7</v>
      </c>
      <c r="AB459">
        <f>AB458*(1+I459)</f>
        <v>-8.2216551214442629E-2</v>
      </c>
      <c r="AC459">
        <f>AC458*(1+J459)</f>
        <v>0.59672857475540375</v>
      </c>
      <c r="AD459">
        <f>AD458*(1+K459)</f>
        <v>-1.526723589699575E-3</v>
      </c>
      <c r="AE459">
        <f>AE458*(1+L459)</f>
        <v>0.13389481281581775</v>
      </c>
      <c r="AF459">
        <f>AF458*(1+M459)</f>
        <v>0.1513461508964577</v>
      </c>
      <c r="AG459">
        <f>AG458*(1+N459)</f>
        <v>0.1409767549409065</v>
      </c>
      <c r="AH459">
        <f>AH458*(1+O459)</f>
        <v>0.32637753184853119</v>
      </c>
      <c r="AI459">
        <f>AI458*(1+P459)</f>
        <v>0.20117221725296236</v>
      </c>
      <c r="AJ459">
        <f>AJ458*(1+Q459)</f>
        <v>0.5319650923266388</v>
      </c>
      <c r="AK459">
        <f>AK458*(1+R459)</f>
        <v>1.3435918748099811E-2</v>
      </c>
      <c r="AL459">
        <f>AL458*(1+S459)</f>
        <v>0.14063502412990606</v>
      </c>
      <c r="AN459" s="11">
        <f>MAX(Data!Z$2:Z459)</f>
        <v>0.13532912656178808</v>
      </c>
      <c r="AO459" s="11">
        <f>MAX(Data!AA$2:AA459)</f>
        <v>0.55235756797848168</v>
      </c>
      <c r="AP459" s="11">
        <f>MAX(Data!AB$2:AB459)</f>
        <v>3.9437331221194569E-2</v>
      </c>
      <c r="AQ459" s="11">
        <f>MAX(Data!AC$2:AC459)</f>
        <v>0.38895397489539757</v>
      </c>
      <c r="AR459" s="11">
        <f>MAX(Data!AD$2:AD459)</f>
        <v>0.61647281771882045</v>
      </c>
      <c r="AS459" s="11">
        <f>MAX(Data!AE$2:AE459)</f>
        <v>0.25927506712013171</v>
      </c>
      <c r="AT459" s="11">
        <f>MAX(Data!AF$2:AF459)</f>
        <v>0.9854906931152253</v>
      </c>
      <c r="AU459" s="11">
        <f>MAX(Data!AG$2:AG459)</f>
        <v>0.88187808039923465</v>
      </c>
      <c r="AV459" s="11">
        <f>MAX(Data!AH$2:AH459)</f>
        <v>0.25381834380061419</v>
      </c>
      <c r="AW459" s="11">
        <f>MAX(Data!AI$2:AI459)</f>
        <v>1.9781138354364727</v>
      </c>
      <c r="AX459" s="11">
        <f>MAX(Data!AJ$2:AJ459)</f>
        <v>0.19915825885826366</v>
      </c>
      <c r="AY459" s="11">
        <f>MAX(Data!AK$2:AK459)</f>
        <v>0.45929741901343962</v>
      </c>
      <c r="AZ459" s="11">
        <f>MAX(Data!AL$2:AL459)</f>
        <v>0.18462495146934851</v>
      </c>
      <c r="BA459" s="11">
        <f>MAX(Data!AM$2:AM459)</f>
        <v>1.6142145088746827</v>
      </c>
      <c r="BB459" s="11">
        <f>MAX(Data!AN$2:AN459)</f>
        <v>0.46722955706184843</v>
      </c>
      <c r="BC459" s="11">
        <f>MAX(Data!AO$2:AO459)</f>
        <v>0.86768807536124037</v>
      </c>
      <c r="BD459" s="11">
        <f>MAX(Data!AP$2:AP459)</f>
        <v>0.30108713170328361</v>
      </c>
      <c r="BE459" s="11">
        <f>MAX(Data!AQ$2:AQ459)</f>
        <v>0.89411866336227996</v>
      </c>
      <c r="BF459" s="11"/>
      <c r="BG459" s="11">
        <f>MIN(Data!Z$2:Z459)</f>
        <v>-0.14754113637263541</v>
      </c>
      <c r="BH459" s="11">
        <f>MIN(Data!AA$2:AA459)</f>
        <v>-0.53003934143705722</v>
      </c>
      <c r="BI459" s="11">
        <f>MIN(Data!AB$2:AB459)</f>
        <v>-2.5461279346750694E-2</v>
      </c>
      <c r="BJ459" s="11">
        <f>MIN(Data!AC$2:AC459)</f>
        <v>-0.14065312419645157</v>
      </c>
      <c r="BK459" s="11">
        <f>MIN(Data!AD$2:AD459)</f>
        <v>-0.24060973574408906</v>
      </c>
      <c r="BL459" s="11">
        <f>MIN(Data!AE$2:AE459)</f>
        <v>-0.12564388861909154</v>
      </c>
      <c r="BM459" s="11">
        <f>MIN(Data!AF$2:AF459)</f>
        <v>-0.32372535569879912</v>
      </c>
      <c r="BN459" s="11">
        <f>MIN(Data!AG$2:AG459)</f>
        <v>-0.35309690177572606</v>
      </c>
      <c r="BO459" s="11">
        <f>MIN(Data!AH$2:AH459)</f>
        <v>-0.20793036035890453</v>
      </c>
      <c r="BP459" s="11">
        <f>MIN(Data!AI$2:AI459)</f>
        <v>-0.30102244406485396</v>
      </c>
      <c r="BQ459" s="11">
        <f>MIN(Data!AJ$2:AJ459)</f>
        <v>-0.18677940944534793</v>
      </c>
      <c r="BR459" s="11">
        <f>MIN(Data!AK$2:AK459)</f>
        <v>-0.30484189612311285</v>
      </c>
      <c r="BS459" s="11">
        <f>MIN(Data!AL$2:AL459)</f>
        <v>-0.18955785807547318</v>
      </c>
      <c r="BT459" s="11">
        <f>MIN(Data!AM$2:AM459)</f>
        <v>-0.43671777908197495</v>
      </c>
      <c r="BU459" s="11">
        <f>MIN(Data!AN$2:AN459)</f>
        <v>-0.22939534494471631</v>
      </c>
      <c r="BV459" s="11">
        <f>MIN(Data!AO$2:AO459)</f>
        <v>-0.23251925539945073</v>
      </c>
      <c r="BW459" s="11">
        <f>MIN(Data!AP$2:AP459)</f>
        <v>-0.28859644289454239</v>
      </c>
      <c r="BX459" s="11">
        <f>MIN(Data!AQ$2:AQ459)</f>
        <v>-0.54746157905564874</v>
      </c>
      <c r="BZ459" s="13">
        <v>42763</v>
      </c>
      <c r="CA459">
        <f>VLOOKUP($BZ459,Data!$Y$2:$AQ$3069,CA$3)</f>
        <v>-6.6313862069350953E-3</v>
      </c>
      <c r="CB459">
        <f>VLOOKUP($BZ459,Data!$Y$2:$AQ$3069,CB$3)</f>
        <v>-1.1797327057410557E-2</v>
      </c>
      <c r="CC459">
        <f>VLOOKUP($BZ459,Data!$Y$2:$AQ$3069,CC$3)</f>
        <v>0</v>
      </c>
      <c r="CD459">
        <f>VLOOKUP($BZ459,Data!$Y$2:$AQ$3069,CD$3)</f>
        <v>7.7177508269019425E-3</v>
      </c>
      <c r="CE459">
        <f>VLOOKUP($BZ459,Data!$Y$2:$AQ$3069,CE$3)</f>
        <v>-4.0919467616189319E-3</v>
      </c>
      <c r="CF459">
        <f>VLOOKUP($BZ459,Data!$Y$2:$AQ$3069,CF$3)</f>
        <v>7.487061199000283E-3</v>
      </c>
      <c r="CG459">
        <f>VLOOKUP($BZ459,Data!$Y$2:$AQ$3069,CG$3)</f>
        <v>3.5846845060695479E-2</v>
      </c>
      <c r="CH459">
        <f>VLOOKUP($BZ459,Data!$Y$2:$AQ$3069,CH$3)</f>
        <v>-2.457937582099225E-2</v>
      </c>
      <c r="CI459">
        <f>VLOOKUP($BZ459,Data!$Y$2:$AQ$3069,CI$3)</f>
        <v>-3.8576422054262456E-3</v>
      </c>
      <c r="CJ459">
        <f>VLOOKUP($BZ459,Data!$Y$2:$AQ$3069,CJ$3)</f>
        <v>-6.1818531417654358E-2</v>
      </c>
      <c r="CK459">
        <f>VLOOKUP($BZ459,Data!$Y$2:$AQ$3069,CK$3)</f>
        <v>5.1113842314938164E-3</v>
      </c>
      <c r="CL459">
        <f>VLOOKUP($BZ459,Data!$Y$2:$AQ$3069,CL$3)</f>
        <v>9.9848605089185097E-2</v>
      </c>
      <c r="CM459">
        <f>VLOOKUP($BZ459,Data!$Y$2:$AQ$3069,CM$3)</f>
        <v>6.0684482228845746E-2</v>
      </c>
      <c r="CN459">
        <f>VLOOKUP($BZ459,Data!$Y$2:$AQ$3069,CN$3)</f>
        <v>0.14621094019001643</v>
      </c>
      <c r="CO459">
        <f>VLOOKUP($BZ459,Data!$Y$2:$AQ$3069,CO$3)</f>
        <v>1.4591883264933839E-2</v>
      </c>
      <c r="CP459">
        <f>VLOOKUP($BZ459,Data!$Y$2:$AQ$3069,CP$3)</f>
        <v>-2.5445565432468592E-2</v>
      </c>
      <c r="CQ459">
        <f>VLOOKUP($BZ459,Data!$Y$2:$AQ$3069,CQ$3)</f>
        <v>2.2698242724498375E-2</v>
      </c>
      <c r="CR459">
        <f>VLOOKUP($BZ459,Data!$Y$2:$AQ$3069,CR$3)</f>
        <v>-6.6313862069340207E-3</v>
      </c>
    </row>
    <row r="460" spans="1:96" x14ac:dyDescent="0.3">
      <c r="A460" s="6">
        <v>43924</v>
      </c>
      <c r="B460">
        <v>2.4851177783194456E-2</v>
      </c>
      <c r="C460">
        <v>3.7727801320905953E-2</v>
      </c>
      <c r="D460">
        <v>-5.6366240580941369E-3</v>
      </c>
      <c r="E460">
        <v>1.7406408381770967E-2</v>
      </c>
      <c r="F460">
        <v>1.5502376360779668E-2</v>
      </c>
      <c r="G460">
        <v>1.779199006098196E-2</v>
      </c>
      <c r="H460">
        <v>-7.2040611530814327E-2</v>
      </c>
      <c r="I460">
        <v>7.5433381823491134E-3</v>
      </c>
      <c r="J460">
        <v>1.4854582791135022E-2</v>
      </c>
      <c r="K460">
        <v>6.2877712732234095E-2</v>
      </c>
      <c r="L460">
        <v>6.0864361318970616E-3</v>
      </c>
      <c r="M460">
        <v>-0.15689066972298629</v>
      </c>
      <c r="N460">
        <v>-1.9792767568511584E-3</v>
      </c>
      <c r="O460">
        <v>1.3425626569210888E-2</v>
      </c>
      <c r="P460">
        <v>1.2419435670036611E-2</v>
      </c>
      <c r="Q460">
        <v>4.4783490471910686E-2</v>
      </c>
      <c r="R460">
        <v>3.6242314719461002E-2</v>
      </c>
      <c r="S460">
        <v>2.8496693866972282E-2</v>
      </c>
      <c r="U460">
        <f>U459*(1+B460)</f>
        <v>1.1668316296082677</v>
      </c>
      <c r="V460">
        <f>V459*(1+C460)</f>
        <v>0.49571720596180252</v>
      </c>
      <c r="W460">
        <f>W459*(1+D460)</f>
        <v>0.98704519635043608</v>
      </c>
      <c r="X460">
        <f>X459*(1+E460)</f>
        <v>0.30918529430930664</v>
      </c>
      <c r="Y460">
        <f>Y459*(1+F460)</f>
        <v>0.53864790035994392</v>
      </c>
      <c r="Z460">
        <f>Z459*(1+G460)</f>
        <v>0.38171383609688908</v>
      </c>
      <c r="AA460">
        <f>AA459*(1+H460)</f>
        <v>-3.1046574056473143E-7</v>
      </c>
      <c r="AB460">
        <f>AB459*(1+I460)</f>
        <v>-8.2836738464439591E-2</v>
      </c>
      <c r="AC460">
        <f>AC459*(1+J460)</f>
        <v>0.6055927287729439</v>
      </c>
      <c r="AD460">
        <f>AD459*(1+K460)</f>
        <v>-1.6227204769942302E-3</v>
      </c>
      <c r="AE460">
        <f>AE459*(1+L460)</f>
        <v>0.13470975504241353</v>
      </c>
      <c r="AF460">
        <f>AF459*(1+M460)</f>
        <v>0.12760135192231631</v>
      </c>
      <c r="AG460">
        <f>AG459*(1+N460)</f>
        <v>0.14069772292659566</v>
      </c>
      <c r="AH460">
        <f>AH459*(1+O460)</f>
        <v>0.33075935471171031</v>
      </c>
      <c r="AI460">
        <f>AI459*(1+P460)</f>
        <v>0.20367066266373418</v>
      </c>
      <c r="AJ460">
        <f>AJ459*(1+Q460)</f>
        <v>0.55578834597023785</v>
      </c>
      <c r="AK460">
        <f>AK459*(1+R460)</f>
        <v>1.3922867543913552E-2</v>
      </c>
      <c r="AL460">
        <f>AL459*(1+S460)</f>
        <v>0.14464265735951023</v>
      </c>
      <c r="AN460" s="11">
        <f>MAX(Data!Z$2:Z460)</f>
        <v>0.13532912656178808</v>
      </c>
      <c r="AO460" s="11">
        <f>MAX(Data!AA$2:AA460)</f>
        <v>0.55235756797848168</v>
      </c>
      <c r="AP460" s="11">
        <f>MAX(Data!AB$2:AB460)</f>
        <v>3.9437331221194569E-2</v>
      </c>
      <c r="AQ460" s="11">
        <f>MAX(Data!AC$2:AC460)</f>
        <v>0.38895397489539757</v>
      </c>
      <c r="AR460" s="11">
        <f>MAX(Data!AD$2:AD460)</f>
        <v>0.61647281771882045</v>
      </c>
      <c r="AS460" s="11">
        <f>MAX(Data!AE$2:AE460)</f>
        <v>0.25927506712013171</v>
      </c>
      <c r="AT460" s="11">
        <f>MAX(Data!AF$2:AF460)</f>
        <v>0.9854906931152253</v>
      </c>
      <c r="AU460" s="11">
        <f>MAX(Data!AG$2:AG460)</f>
        <v>0.88187808039923465</v>
      </c>
      <c r="AV460" s="11">
        <f>MAX(Data!AH$2:AH460)</f>
        <v>0.25381834380061419</v>
      </c>
      <c r="AW460" s="11">
        <f>MAX(Data!AI$2:AI460)</f>
        <v>1.9781138354364727</v>
      </c>
      <c r="AX460" s="11">
        <f>MAX(Data!AJ$2:AJ460)</f>
        <v>0.19915825885826366</v>
      </c>
      <c r="AY460" s="11">
        <f>MAX(Data!AK$2:AK460)</f>
        <v>0.45929741901343962</v>
      </c>
      <c r="AZ460" s="11">
        <f>MAX(Data!AL$2:AL460)</f>
        <v>0.18462495146934851</v>
      </c>
      <c r="BA460" s="11">
        <f>MAX(Data!AM$2:AM460)</f>
        <v>1.6142145088746827</v>
      </c>
      <c r="BB460" s="11">
        <f>MAX(Data!AN$2:AN460)</f>
        <v>0.46722955706184843</v>
      </c>
      <c r="BC460" s="11">
        <f>MAX(Data!AO$2:AO460)</f>
        <v>0.86768807536124037</v>
      </c>
      <c r="BD460" s="11">
        <f>MAX(Data!AP$2:AP460)</f>
        <v>0.30108713170328361</v>
      </c>
      <c r="BE460" s="11">
        <f>MAX(Data!AQ$2:AQ460)</f>
        <v>0.89411866336227996</v>
      </c>
      <c r="BF460" s="11"/>
      <c r="BG460" s="11">
        <f>MIN(Data!Z$2:Z460)</f>
        <v>-0.14754113637263541</v>
      </c>
      <c r="BH460" s="11">
        <f>MIN(Data!AA$2:AA460)</f>
        <v>-0.53003934143705722</v>
      </c>
      <c r="BI460" s="11">
        <f>MIN(Data!AB$2:AB460)</f>
        <v>-2.5461279346750694E-2</v>
      </c>
      <c r="BJ460" s="11">
        <f>MIN(Data!AC$2:AC460)</f>
        <v>-0.14065312419645157</v>
      </c>
      <c r="BK460" s="11">
        <f>MIN(Data!AD$2:AD460)</f>
        <v>-0.24060973574408906</v>
      </c>
      <c r="BL460" s="11">
        <f>MIN(Data!AE$2:AE460)</f>
        <v>-0.12564388861909154</v>
      </c>
      <c r="BM460" s="11">
        <f>MIN(Data!AF$2:AF460)</f>
        <v>-0.32372535569879912</v>
      </c>
      <c r="BN460" s="11">
        <f>MIN(Data!AG$2:AG460)</f>
        <v>-0.35309690177572606</v>
      </c>
      <c r="BO460" s="11">
        <f>MIN(Data!AH$2:AH460)</f>
        <v>-0.20793036035890453</v>
      </c>
      <c r="BP460" s="11">
        <f>MIN(Data!AI$2:AI460)</f>
        <v>-0.30102244406485396</v>
      </c>
      <c r="BQ460" s="11">
        <f>MIN(Data!AJ$2:AJ460)</f>
        <v>-0.18677940944534793</v>
      </c>
      <c r="BR460" s="11">
        <f>MIN(Data!AK$2:AK460)</f>
        <v>-0.30484189612311285</v>
      </c>
      <c r="BS460" s="11">
        <f>MIN(Data!AL$2:AL460)</f>
        <v>-0.18955785807547318</v>
      </c>
      <c r="BT460" s="11">
        <f>MIN(Data!AM$2:AM460)</f>
        <v>-0.43671777908197495</v>
      </c>
      <c r="BU460" s="11">
        <f>MIN(Data!AN$2:AN460)</f>
        <v>-0.22939534494471631</v>
      </c>
      <c r="BV460" s="11">
        <f>MIN(Data!AO$2:AO460)</f>
        <v>-0.23251925539945073</v>
      </c>
      <c r="BW460" s="11">
        <f>MIN(Data!AP$2:AP460)</f>
        <v>-0.28859644289454239</v>
      </c>
      <c r="BX460" s="11">
        <f>MIN(Data!AQ$2:AQ460)</f>
        <v>-0.54746157905564874</v>
      </c>
      <c r="BZ460" s="13">
        <v>42764</v>
      </c>
      <c r="CA460">
        <f>VLOOKUP($BZ460,Data!$Y$2:$AQ$3069,CA$3)</f>
        <v>7.4918799664855235E-3</v>
      </c>
      <c r="CB460">
        <f>VLOOKUP($BZ460,Data!$Y$2:$AQ$3069,CB$3)</f>
        <v>1.3419248383572979E-2</v>
      </c>
      <c r="CC460">
        <f>VLOOKUP($BZ460,Data!$Y$2:$AQ$3069,CC$3)</f>
        <v>0</v>
      </c>
      <c r="CD460">
        <f>VLOOKUP($BZ460,Data!$Y$2:$AQ$3069,CD$3)</f>
        <v>-4.0637699281025289E-3</v>
      </c>
      <c r="CE460">
        <f>VLOOKUP($BZ460,Data!$Y$2:$AQ$3069,CE$3)</f>
        <v>1.5906426003883258E-3</v>
      </c>
      <c r="CF460">
        <f>VLOOKUP($BZ460,Data!$Y$2:$AQ$3069,CF$3)</f>
        <v>3.8425065377782501E-2</v>
      </c>
      <c r="CG460">
        <f>VLOOKUP($BZ460,Data!$Y$2:$AQ$3069,CG$3)</f>
        <v>-2.0672485902991901E-2</v>
      </c>
      <c r="CH460">
        <f>VLOOKUP($BZ460,Data!$Y$2:$AQ$3069,CH$3)</f>
        <v>1.2888834730782714E-2</v>
      </c>
      <c r="CI460">
        <f>VLOOKUP($BZ460,Data!$Y$2:$AQ$3069,CI$3)</f>
        <v>5.0889312951200402E-2</v>
      </c>
      <c r="CJ460">
        <f>VLOOKUP($BZ460,Data!$Y$2:$AQ$3069,CJ$3)</f>
        <v>7.5084573794503571E-3</v>
      </c>
      <c r="CK460">
        <f>VLOOKUP($BZ460,Data!$Y$2:$AQ$3069,CK$3)</f>
        <v>2.5723454199538091E-2</v>
      </c>
      <c r="CL460">
        <f>VLOOKUP($BZ460,Data!$Y$2:$AQ$3069,CL$3)</f>
        <v>-4.4046669929612373E-3</v>
      </c>
      <c r="CM460">
        <f>VLOOKUP($BZ460,Data!$Y$2:$AQ$3069,CM$3)</f>
        <v>-1.5306492500660714E-2</v>
      </c>
      <c r="CN460">
        <f>VLOOKUP($BZ460,Data!$Y$2:$AQ$3069,CN$3)</f>
        <v>-9.329889092200179E-3</v>
      </c>
      <c r="CO460">
        <f>VLOOKUP($BZ460,Data!$Y$2:$AQ$3069,CO$3)</f>
        <v>0.10876404494382023</v>
      </c>
      <c r="CP460">
        <f>VLOOKUP($BZ460,Data!$Y$2:$AQ$3069,CP$3)</f>
        <v>1.028452254183774E-2</v>
      </c>
      <c r="CQ460">
        <f>VLOOKUP($BZ460,Data!$Y$2:$AQ$3069,CQ$3)</f>
        <v>3.7146741955793199E-2</v>
      </c>
      <c r="CR460">
        <f>VLOOKUP($BZ460,Data!$Y$2:$AQ$3069,CR$3)</f>
        <v>0.51126268606917957</v>
      </c>
    </row>
    <row r="461" spans="1:96" x14ac:dyDescent="0.3">
      <c r="A461" s="6">
        <v>43925</v>
      </c>
      <c r="B461">
        <v>-1.1084433757425377E-2</v>
      </c>
      <c r="C461">
        <v>-1.3594040680594984E-3</v>
      </c>
      <c r="D461">
        <v>5.2206138301517171E-3</v>
      </c>
      <c r="E461">
        <v>4.9308361054599117E-3</v>
      </c>
      <c r="F461">
        <v>-2.2515128770208444E-2</v>
      </c>
      <c r="G461">
        <v>-7.2378416468788453E-4</v>
      </c>
      <c r="H461">
        <v>-9.4398589830235399E-3</v>
      </c>
      <c r="I461">
        <v>0.15838350503954249</v>
      </c>
      <c r="J461">
        <v>1.1138475065018982E-2</v>
      </c>
      <c r="K461">
        <v>-2.3933381831907894E-3</v>
      </c>
      <c r="L461">
        <v>0.1142585020677544</v>
      </c>
      <c r="M461">
        <v>-9.1395551222007102E-3</v>
      </c>
      <c r="N461">
        <v>-1.9233412208373577E-2</v>
      </c>
      <c r="O461">
        <v>-1.535129013445349E-2</v>
      </c>
      <c r="P461">
        <v>-2.5981393848630518E-3</v>
      </c>
      <c r="Q461">
        <v>3.9301726125112769E-2</v>
      </c>
      <c r="R461">
        <v>-7.5825981953704666E-3</v>
      </c>
      <c r="S461">
        <v>-7.7032422264184872E-3</v>
      </c>
      <c r="U461">
        <f>U460*(1+B461)</f>
        <v>1.1538979617038061</v>
      </c>
      <c r="V461">
        <f>V460*(1+C461)</f>
        <v>0.49504332597541095</v>
      </c>
      <c r="W461">
        <f>W460*(1+D461)</f>
        <v>0.9921981781534881</v>
      </c>
      <c r="X461">
        <f>X460*(1+E461)</f>
        <v>0.31070983632176419</v>
      </c>
      <c r="Y461">
        <f>Y460*(1+F461)</f>
        <v>0.52652017352153735</v>
      </c>
      <c r="Z461">
        <f>Z460*(1+G461)</f>
        <v>0.38143755766687987</v>
      </c>
      <c r="AA461">
        <f>AA460*(1+H461)</f>
        <v>-3.0753498775474038E-7</v>
      </c>
      <c r="AB461">
        <f>AB460*(1+I461)</f>
        <v>-9.5956711448481433E-2</v>
      </c>
      <c r="AC461">
        <f>AC460*(1+J461)</f>
        <v>0.61233810828193813</v>
      </c>
      <c r="AD461">
        <f>AD460*(1+K461)</f>
        <v>-1.6188367581159943E-3</v>
      </c>
      <c r="AE461">
        <f>AE460*(1+L461)</f>
        <v>0.15010148986747385</v>
      </c>
      <c r="AF461">
        <f>AF460*(1+M461)</f>
        <v>0.12643513233275497</v>
      </c>
      <c r="AG461">
        <f>AG460*(1+N461)</f>
        <v>0.13799162562476891</v>
      </c>
      <c r="AH461">
        <f>AH460*(1+O461)</f>
        <v>0.32568177189284625</v>
      </c>
      <c r="AI461">
        <f>AI460*(1+P461)</f>
        <v>0.20314149789352637</v>
      </c>
      <c r="AJ461">
        <f>AJ460*(1+Q461)</f>
        <v>0.57763178732708953</v>
      </c>
      <c r="AK461">
        <f>AK460*(1+R461)</f>
        <v>1.3817296033600691E-2</v>
      </c>
      <c r="AL461">
        <f>AL460*(1+S461)</f>
        <v>0.14352843993359707</v>
      </c>
      <c r="AN461" s="11">
        <f>MAX(Data!Z$2:Z461)</f>
        <v>0.13532912656178808</v>
      </c>
      <c r="AO461" s="11">
        <f>MAX(Data!AA$2:AA461)</f>
        <v>0.55235756797848168</v>
      </c>
      <c r="AP461" s="11">
        <f>MAX(Data!AB$2:AB461)</f>
        <v>3.9437331221194569E-2</v>
      </c>
      <c r="AQ461" s="11">
        <f>MAX(Data!AC$2:AC461)</f>
        <v>0.38895397489539757</v>
      </c>
      <c r="AR461" s="11">
        <f>MAX(Data!AD$2:AD461)</f>
        <v>0.61647281771882045</v>
      </c>
      <c r="AS461" s="11">
        <f>MAX(Data!AE$2:AE461)</f>
        <v>0.25927506712013171</v>
      </c>
      <c r="AT461" s="11">
        <f>MAX(Data!AF$2:AF461)</f>
        <v>0.9854906931152253</v>
      </c>
      <c r="AU461" s="11">
        <f>MAX(Data!AG$2:AG461)</f>
        <v>0.88187808039923465</v>
      </c>
      <c r="AV461" s="11">
        <f>MAX(Data!AH$2:AH461)</f>
        <v>0.25381834380061419</v>
      </c>
      <c r="AW461" s="11">
        <f>MAX(Data!AI$2:AI461)</f>
        <v>1.9781138354364727</v>
      </c>
      <c r="AX461" s="11">
        <f>MAX(Data!AJ$2:AJ461)</f>
        <v>0.19915825885826366</v>
      </c>
      <c r="AY461" s="11">
        <f>MAX(Data!AK$2:AK461)</f>
        <v>0.45929741901343962</v>
      </c>
      <c r="AZ461" s="11">
        <f>MAX(Data!AL$2:AL461)</f>
        <v>0.18462495146934851</v>
      </c>
      <c r="BA461" s="11">
        <f>MAX(Data!AM$2:AM461)</f>
        <v>1.6142145088746827</v>
      </c>
      <c r="BB461" s="11">
        <f>MAX(Data!AN$2:AN461)</f>
        <v>0.46722955706184843</v>
      </c>
      <c r="BC461" s="11">
        <f>MAX(Data!AO$2:AO461)</f>
        <v>0.86768807536124037</v>
      </c>
      <c r="BD461" s="11">
        <f>MAX(Data!AP$2:AP461)</f>
        <v>0.30108713170328361</v>
      </c>
      <c r="BE461" s="11">
        <f>MAX(Data!AQ$2:AQ461)</f>
        <v>0.89411866336227996</v>
      </c>
      <c r="BF461" s="11"/>
      <c r="BG461" s="11">
        <f>MIN(Data!Z$2:Z461)</f>
        <v>-0.14754113637263541</v>
      </c>
      <c r="BH461" s="11">
        <f>MIN(Data!AA$2:AA461)</f>
        <v>-0.53003934143705722</v>
      </c>
      <c r="BI461" s="11">
        <f>MIN(Data!AB$2:AB461)</f>
        <v>-2.5461279346750694E-2</v>
      </c>
      <c r="BJ461" s="11">
        <f>MIN(Data!AC$2:AC461)</f>
        <v>-0.14065312419645157</v>
      </c>
      <c r="BK461" s="11">
        <f>MIN(Data!AD$2:AD461)</f>
        <v>-0.24060973574408906</v>
      </c>
      <c r="BL461" s="11">
        <f>MIN(Data!AE$2:AE461)</f>
        <v>-0.12564388861909154</v>
      </c>
      <c r="BM461" s="11">
        <f>MIN(Data!AF$2:AF461)</f>
        <v>-0.32372535569879912</v>
      </c>
      <c r="BN461" s="11">
        <f>MIN(Data!AG$2:AG461)</f>
        <v>-0.35309690177572606</v>
      </c>
      <c r="BO461" s="11">
        <f>MIN(Data!AH$2:AH461)</f>
        <v>-0.20793036035890453</v>
      </c>
      <c r="BP461" s="11">
        <f>MIN(Data!AI$2:AI461)</f>
        <v>-0.30102244406485396</v>
      </c>
      <c r="BQ461" s="11">
        <f>MIN(Data!AJ$2:AJ461)</f>
        <v>-0.18677940944534793</v>
      </c>
      <c r="BR461" s="11">
        <f>MIN(Data!AK$2:AK461)</f>
        <v>-0.30484189612311285</v>
      </c>
      <c r="BS461" s="11">
        <f>MIN(Data!AL$2:AL461)</f>
        <v>-0.18955785807547318</v>
      </c>
      <c r="BT461" s="11">
        <f>MIN(Data!AM$2:AM461)</f>
        <v>-0.43671777908197495</v>
      </c>
      <c r="BU461" s="11">
        <f>MIN(Data!AN$2:AN461)</f>
        <v>-0.22939534494471631</v>
      </c>
      <c r="BV461" s="11">
        <f>MIN(Data!AO$2:AO461)</f>
        <v>-0.23251925539945073</v>
      </c>
      <c r="BW461" s="11">
        <f>MIN(Data!AP$2:AP461)</f>
        <v>-0.28859644289454239</v>
      </c>
      <c r="BX461" s="11">
        <f>MIN(Data!AQ$2:AQ461)</f>
        <v>-0.54746157905564874</v>
      </c>
      <c r="BZ461" s="13">
        <v>42765</v>
      </c>
      <c r="CA461">
        <f>VLOOKUP($BZ461,Data!$Y$2:$AQ$3069,CA$3)</f>
        <v>5.1330736814467218E-2</v>
      </c>
      <c r="CB461">
        <f>VLOOKUP($BZ461,Data!$Y$2:$AQ$3069,CB$3)</f>
        <v>1.0111878995664087E-2</v>
      </c>
      <c r="CC461">
        <f>VLOOKUP($BZ461,Data!$Y$2:$AQ$3069,CC$3)</f>
        <v>-4.0000000000040004E-6</v>
      </c>
      <c r="CD461">
        <f>VLOOKUP($BZ461,Data!$Y$2:$AQ$3069,CD$3)</f>
        <v>-5.6497175141243632E-3</v>
      </c>
      <c r="CE461">
        <f>VLOOKUP($BZ461,Data!$Y$2:$AQ$3069,CE$3)</f>
        <v>1.1462266640437924E-2</v>
      </c>
      <c r="CF461">
        <f>VLOOKUP($BZ461,Data!$Y$2:$AQ$3069,CF$3)</f>
        <v>6.7297792508612562E-3</v>
      </c>
      <c r="CG461">
        <f>VLOOKUP($BZ461,Data!$Y$2:$AQ$3069,CG$3)</f>
        <v>2.6786780256110743E-2</v>
      </c>
      <c r="CH461">
        <f>VLOOKUP($BZ461,Data!$Y$2:$AQ$3069,CH$3)</f>
        <v>-1.3615805012877711E-2</v>
      </c>
      <c r="CI461">
        <f>VLOOKUP($BZ461,Data!$Y$2:$AQ$3069,CI$3)</f>
        <v>9.4272538894685735E-3</v>
      </c>
      <c r="CJ461">
        <f>VLOOKUP($BZ461,Data!$Y$2:$AQ$3069,CJ$3)</f>
        <v>5.1313438355422882E-2</v>
      </c>
      <c r="CK461">
        <f>VLOOKUP($BZ461,Data!$Y$2:$AQ$3069,CK$3)</f>
        <v>3.7714537944549383E-2</v>
      </c>
      <c r="CL461">
        <f>VLOOKUP($BZ461,Data!$Y$2:$AQ$3069,CL$3)</f>
        <v>-1.4733752933546729E-2</v>
      </c>
      <c r="CM461">
        <f>VLOOKUP($BZ461,Data!$Y$2:$AQ$3069,CM$3)</f>
        <v>-1.0779994903348009E-2</v>
      </c>
      <c r="CN461">
        <f>VLOOKUP($BZ461,Data!$Y$2:$AQ$3069,CN$3)</f>
        <v>-5.7289890565003977E-2</v>
      </c>
      <c r="CO461">
        <f>VLOOKUP($BZ461,Data!$Y$2:$AQ$3069,CO$3)</f>
        <v>-3.8102959059586501E-2</v>
      </c>
      <c r="CP461">
        <f>VLOOKUP($BZ461,Data!$Y$2:$AQ$3069,CP$3)</f>
        <v>3.140033341792059E-2</v>
      </c>
      <c r="CQ461">
        <f>VLOOKUP($BZ461,Data!$Y$2:$AQ$3069,CQ$3)</f>
        <v>-2.2050387663034514E-2</v>
      </c>
      <c r="CR461">
        <f>VLOOKUP($BZ461,Data!$Y$2:$AQ$3069,CR$3)</f>
        <v>5.1313438355420057E-2</v>
      </c>
    </row>
    <row r="462" spans="1:96" x14ac:dyDescent="0.3">
      <c r="A462" s="6">
        <v>43926</v>
      </c>
      <c r="B462">
        <v>1.8624777095181816E-2</v>
      </c>
      <c r="C462">
        <v>2.0593702244231266E-2</v>
      </c>
      <c r="D462">
        <v>-1.1797324729043307E-3</v>
      </c>
      <c r="E462">
        <v>5.4826675262252319E-3</v>
      </c>
      <c r="F462">
        <v>1.3149342915931717E-2</v>
      </c>
      <c r="G462">
        <v>1.6763131309380369E-2</v>
      </c>
      <c r="H462">
        <v>1.3215048883838149E-2</v>
      </c>
      <c r="I462">
        <v>4.7458012344281902E-2</v>
      </c>
      <c r="J462">
        <v>7.0344217652734096E-3</v>
      </c>
      <c r="K462">
        <v>-0.40811244319373574</v>
      </c>
      <c r="L462">
        <v>-0.17575305110484377</v>
      </c>
      <c r="M462">
        <v>2.0963706843958433E-2</v>
      </c>
      <c r="N462">
        <v>8.1926408120486044E-2</v>
      </c>
      <c r="O462">
        <v>2.2079694684400311E-2</v>
      </c>
      <c r="P462">
        <v>1.3200394558573527E-2</v>
      </c>
      <c r="Q462">
        <v>2.3607455137286744E-2</v>
      </c>
      <c r="R462">
        <v>-4.6277086961797982E-3</v>
      </c>
      <c r="S462">
        <v>1.5043270444843073E-2</v>
      </c>
      <c r="U462">
        <f>U461*(1+B462)</f>
        <v>1.175389054031124</v>
      </c>
      <c r="V462">
        <f>V461*(1+C462)</f>
        <v>0.50523810082854248</v>
      </c>
      <c r="W462">
        <f>W461*(1+D462)</f>
        <v>0.99102764974316382</v>
      </c>
      <c r="X462">
        <f>X461*(1+E462)</f>
        <v>0.31241335505144424</v>
      </c>
      <c r="Y462">
        <f>Y461*(1+F462)</f>
        <v>0.53344356783532787</v>
      </c>
      <c r="Z462">
        <f>Z461*(1+G462)</f>
        <v>0.38783164553237909</v>
      </c>
      <c r="AA462">
        <f>AA461*(1+H462)</f>
        <v>-3.1159907765140984E-7</v>
      </c>
      <c r="AB462">
        <f>AB461*(1+I462)</f>
        <v>-0.10051062624492016</v>
      </c>
      <c r="AC462">
        <f>AC461*(1+J462)</f>
        <v>0.61664555279854294</v>
      </c>
      <c r="AD462">
        <f>AD461*(1+K462)</f>
        <v>-9.5816933362944919E-4</v>
      </c>
      <c r="AE462">
        <f>AE461*(1+L462)</f>
        <v>0.12372069504788254</v>
      </c>
      <c r="AF462">
        <f>AF461*(1+M462)</f>
        <v>0.12908568138175594</v>
      </c>
      <c r="AG462">
        <f>AG461*(1+N462)</f>
        <v>0.14929678386291304</v>
      </c>
      <c r="AH462">
        <f>AH461*(1+O462)</f>
        <v>0.33287272598051482</v>
      </c>
      <c r="AI462">
        <f>AI461*(1+P462)</f>
        <v>0.20582304581694053</v>
      </c>
      <c r="AJ462">
        <f>AJ461*(1+Q462)</f>
        <v>0.59126820383228451</v>
      </c>
      <c r="AK462">
        <f>AK461*(1+R462)</f>
        <v>1.3753353612588308E-2</v>
      </c>
      <c r="AL462">
        <f>AL461*(1+S462)</f>
        <v>0.14568757707204458</v>
      </c>
      <c r="AN462" s="11">
        <f>MAX(Data!Z$2:Z462)</f>
        <v>0.13532912656178808</v>
      </c>
      <c r="AO462" s="11">
        <f>MAX(Data!AA$2:AA462)</f>
        <v>0.55235756797848168</v>
      </c>
      <c r="AP462" s="11">
        <f>MAX(Data!AB$2:AB462)</f>
        <v>3.9437331221194569E-2</v>
      </c>
      <c r="AQ462" s="11">
        <f>MAX(Data!AC$2:AC462)</f>
        <v>0.38895397489539757</v>
      </c>
      <c r="AR462" s="11">
        <f>MAX(Data!AD$2:AD462)</f>
        <v>0.61647281771882045</v>
      </c>
      <c r="AS462" s="11">
        <f>MAX(Data!AE$2:AE462)</f>
        <v>0.25927506712013171</v>
      </c>
      <c r="AT462" s="11">
        <f>MAX(Data!AF$2:AF462)</f>
        <v>0.9854906931152253</v>
      </c>
      <c r="AU462" s="11">
        <f>MAX(Data!AG$2:AG462)</f>
        <v>0.88187808039923465</v>
      </c>
      <c r="AV462" s="11">
        <f>MAX(Data!AH$2:AH462)</f>
        <v>0.25381834380061419</v>
      </c>
      <c r="AW462" s="11">
        <f>MAX(Data!AI$2:AI462)</f>
        <v>1.9781138354364727</v>
      </c>
      <c r="AX462" s="11">
        <f>MAX(Data!AJ$2:AJ462)</f>
        <v>0.19915825885826366</v>
      </c>
      <c r="AY462" s="11">
        <f>MAX(Data!AK$2:AK462)</f>
        <v>0.45929741901343962</v>
      </c>
      <c r="AZ462" s="11">
        <f>MAX(Data!AL$2:AL462)</f>
        <v>0.18462495146934851</v>
      </c>
      <c r="BA462" s="11">
        <f>MAX(Data!AM$2:AM462)</f>
        <v>1.6142145088746827</v>
      </c>
      <c r="BB462" s="11">
        <f>MAX(Data!AN$2:AN462)</f>
        <v>0.46722955706184843</v>
      </c>
      <c r="BC462" s="11">
        <f>MAX(Data!AO$2:AO462)</f>
        <v>0.86768807536124037</v>
      </c>
      <c r="BD462" s="11">
        <f>MAX(Data!AP$2:AP462)</f>
        <v>0.30108713170328361</v>
      </c>
      <c r="BE462" s="11">
        <f>MAX(Data!AQ$2:AQ462)</f>
        <v>0.89411866336227996</v>
      </c>
      <c r="BF462" s="11"/>
      <c r="BG462" s="11">
        <f>MIN(Data!Z$2:Z462)</f>
        <v>-0.14754113637263541</v>
      </c>
      <c r="BH462" s="11">
        <f>MIN(Data!AA$2:AA462)</f>
        <v>-0.53003934143705722</v>
      </c>
      <c r="BI462" s="11">
        <f>MIN(Data!AB$2:AB462)</f>
        <v>-2.5461279346750694E-2</v>
      </c>
      <c r="BJ462" s="11">
        <f>MIN(Data!AC$2:AC462)</f>
        <v>-0.14065312419645157</v>
      </c>
      <c r="BK462" s="11">
        <f>MIN(Data!AD$2:AD462)</f>
        <v>-0.24060973574408906</v>
      </c>
      <c r="BL462" s="11">
        <f>MIN(Data!AE$2:AE462)</f>
        <v>-0.12564388861909154</v>
      </c>
      <c r="BM462" s="11">
        <f>MIN(Data!AF$2:AF462)</f>
        <v>-0.32372535569879912</v>
      </c>
      <c r="BN462" s="11">
        <f>MIN(Data!AG$2:AG462)</f>
        <v>-0.35309690177572606</v>
      </c>
      <c r="BO462" s="11">
        <f>MIN(Data!AH$2:AH462)</f>
        <v>-0.20793036035890453</v>
      </c>
      <c r="BP462" s="11">
        <f>MIN(Data!AI$2:AI462)</f>
        <v>-0.30102244406485396</v>
      </c>
      <c r="BQ462" s="11">
        <f>MIN(Data!AJ$2:AJ462)</f>
        <v>-0.18677940944534793</v>
      </c>
      <c r="BR462" s="11">
        <f>MIN(Data!AK$2:AK462)</f>
        <v>-0.30484189612311285</v>
      </c>
      <c r="BS462" s="11">
        <f>MIN(Data!AL$2:AL462)</f>
        <v>-0.18955785807547318</v>
      </c>
      <c r="BT462" s="11">
        <f>MIN(Data!AM$2:AM462)</f>
        <v>-0.43671777908197495</v>
      </c>
      <c r="BU462" s="11">
        <f>MIN(Data!AN$2:AN462)</f>
        <v>-0.22939534494471631</v>
      </c>
      <c r="BV462" s="11">
        <f>MIN(Data!AO$2:AO462)</f>
        <v>-0.23251925539945073</v>
      </c>
      <c r="BW462" s="11">
        <f>MIN(Data!AP$2:AP462)</f>
        <v>-0.28859644289454239</v>
      </c>
      <c r="BX462" s="11">
        <f>MIN(Data!AQ$2:AQ462)</f>
        <v>-0.54746157905564874</v>
      </c>
      <c r="BZ462" s="13">
        <v>42766</v>
      </c>
      <c r="CA462">
        <f>VLOOKUP($BZ462,Data!$Y$2:$AQ$3069,CA$3)</f>
        <v>1.8906565627075968E-2</v>
      </c>
      <c r="CB462">
        <f>VLOOKUP($BZ462,Data!$Y$2:$AQ$3069,CB$3)</f>
        <v>2.2188572385657343E-3</v>
      </c>
      <c r="CC462">
        <f>VLOOKUP($BZ462,Data!$Y$2:$AQ$3069,CC$3)</f>
        <v>3.0000120000232447E-6</v>
      </c>
      <c r="CD462">
        <f>VLOOKUP($BZ462,Data!$Y$2:$AQ$3069,CD$3)</f>
        <v>2.4621212121212242E-2</v>
      </c>
      <c r="CE462">
        <f>VLOOKUP($BZ462,Data!$Y$2:$AQ$3069,CE$3)</f>
        <v>-1.5981063696563769E-2</v>
      </c>
      <c r="CF462">
        <f>VLOOKUP($BZ462,Data!$Y$2:$AQ$3069,CF$3)</f>
        <v>-6.9405183147006619E-3</v>
      </c>
      <c r="CG462">
        <f>VLOOKUP($BZ462,Data!$Y$2:$AQ$3069,CG$3)</f>
        <v>1.805689901620117E-2</v>
      </c>
      <c r="CH462">
        <f>VLOOKUP($BZ462,Data!$Y$2:$AQ$3069,CH$3)</f>
        <v>1.5322411136953803E-3</v>
      </c>
      <c r="CI462">
        <f>VLOOKUP($BZ462,Data!$Y$2:$AQ$3069,CI$3)</f>
        <v>1.296893783444629E-3</v>
      </c>
      <c r="CJ462">
        <f>VLOOKUP($BZ462,Data!$Y$2:$AQ$3069,CJ$3)</f>
        <v>1.8904923160085338E-2</v>
      </c>
      <c r="CK462">
        <f>VLOOKUP($BZ462,Data!$Y$2:$AQ$3069,CK$3)</f>
        <v>2.7240957375004458E-2</v>
      </c>
      <c r="CL462">
        <f>VLOOKUP($BZ462,Data!$Y$2:$AQ$3069,CL$3)</f>
        <v>6.4496851161439488E-3</v>
      </c>
      <c r="CM462">
        <f>VLOOKUP($BZ462,Data!$Y$2:$AQ$3069,CM$3)</f>
        <v>7.5943466043321408E-5</v>
      </c>
      <c r="CN462">
        <f>VLOOKUP($BZ462,Data!$Y$2:$AQ$3069,CN$3)</f>
        <v>7.4158399335618366E-2</v>
      </c>
      <c r="CO462">
        <f>VLOOKUP($BZ462,Data!$Y$2:$AQ$3069,CO$3)</f>
        <v>-1.0113780025284513E-2</v>
      </c>
      <c r="CP462">
        <f>VLOOKUP($BZ462,Data!$Y$2:$AQ$3069,CP$3)</f>
        <v>1.4003869959870097E-2</v>
      </c>
      <c r="CQ462">
        <f>VLOOKUP($BZ462,Data!$Y$2:$AQ$3069,CQ$3)</f>
        <v>-4.1654314475234417E-3</v>
      </c>
      <c r="CR462">
        <f>VLOOKUP($BZ462,Data!$Y$2:$AQ$3069,CR$3)</f>
        <v>-0.32073005122660986</v>
      </c>
    </row>
    <row r="463" spans="1:96" x14ac:dyDescent="0.3">
      <c r="A463" s="6">
        <v>43927</v>
      </c>
      <c r="B463">
        <v>-1.0460149053632834E-2</v>
      </c>
      <c r="C463">
        <v>-9.4054779426611546E-3</v>
      </c>
      <c r="D463">
        <v>1.1229213848140084E-3</v>
      </c>
      <c r="E463">
        <v>-1.0731389736302003E-2</v>
      </c>
      <c r="F463">
        <v>-7.2310630461780868E-3</v>
      </c>
      <c r="G463">
        <v>-2.5368006175754378E-2</v>
      </c>
      <c r="H463">
        <v>-6.6788547740161391E-3</v>
      </c>
      <c r="I463">
        <v>0.16203537839433646</v>
      </c>
      <c r="J463">
        <v>-9.4047240932860193E-3</v>
      </c>
      <c r="K463">
        <v>7.4266506182165638E-3</v>
      </c>
      <c r="L463">
        <v>-3.216275727095718E-2</v>
      </c>
      <c r="M463">
        <v>1.2274887804039476E-2</v>
      </c>
      <c r="N463">
        <v>-5.448498443027755E-2</v>
      </c>
      <c r="O463">
        <v>-1.2237305739992576E-2</v>
      </c>
      <c r="P463">
        <v>3.894920913495091E-2</v>
      </c>
      <c r="Q463">
        <v>-1.4445770348601006E-2</v>
      </c>
      <c r="R463">
        <v>-1.8761422394788323E-2</v>
      </c>
      <c r="S463">
        <v>-2.4345956705790928E-2</v>
      </c>
      <c r="U463">
        <f>U462*(1+B463)</f>
        <v>1.1630943093299499</v>
      </c>
      <c r="V463">
        <f>V462*(1+C463)</f>
        <v>0.50048609501540764</v>
      </c>
      <c r="W463">
        <f>W462*(1+D463)</f>
        <v>0.99214049588400244</v>
      </c>
      <c r="X463">
        <f>X462*(1+E463)</f>
        <v>0.30906072557956149</v>
      </c>
      <c r="Y463">
        <f>Y462*(1+F463)</f>
        <v>0.52958620376473242</v>
      </c>
      <c r="Z463">
        <f>Z462*(1+G463)</f>
        <v>0.37799312995336071</v>
      </c>
      <c r="AA463">
        <f>AA462*(1+H463)</f>
        <v>-3.0951795266405871E-7</v>
      </c>
      <c r="AB463">
        <f>AB462*(1+I463)</f>
        <v>-0.11679690360116753</v>
      </c>
      <c r="AC463">
        <f>AC462*(1+J463)</f>
        <v>0.61084617151112086</v>
      </c>
      <c r="AD463">
        <f>AD462*(1+K463)</f>
        <v>-9.6528532250340449E-4</v>
      </c>
      <c r="AE463">
        <f>AE462*(1+L463)</f>
        <v>0.11974149636366338</v>
      </c>
      <c r="AF463">
        <f>AF462*(1+M463)</f>
        <v>0.13067019363782498</v>
      </c>
      <c r="AG463">
        <f>AG462*(1+N463)</f>
        <v>0.1411623509186517</v>
      </c>
      <c r="AH463">
        <f>AH462*(1+O463)</f>
        <v>0.3287992606601865</v>
      </c>
      <c r="AI463">
        <f>AI462*(1+P463)</f>
        <v>0.21383969067325712</v>
      </c>
      <c r="AJ463">
        <f>AJ462*(1+Q463)</f>
        <v>0.58272687914529353</v>
      </c>
      <c r="AK463">
        <f>AK462*(1+R463)</f>
        <v>1.3495321136117651E-2</v>
      </c>
      <c r="AL463">
        <f>AL462*(1+S463)</f>
        <v>0.142140673628077</v>
      </c>
      <c r="AN463" s="11">
        <f>MAX(Data!Z$2:Z463)</f>
        <v>0.13532912656178808</v>
      </c>
      <c r="AO463" s="11">
        <f>MAX(Data!AA$2:AA463)</f>
        <v>0.55235756797848168</v>
      </c>
      <c r="AP463" s="11">
        <f>MAX(Data!AB$2:AB463)</f>
        <v>3.9437331221194569E-2</v>
      </c>
      <c r="AQ463" s="11">
        <f>MAX(Data!AC$2:AC463)</f>
        <v>0.38895397489539757</v>
      </c>
      <c r="AR463" s="11">
        <f>MAX(Data!AD$2:AD463)</f>
        <v>0.61647281771882045</v>
      </c>
      <c r="AS463" s="11">
        <f>MAX(Data!AE$2:AE463)</f>
        <v>0.25927506712013171</v>
      </c>
      <c r="AT463" s="11">
        <f>MAX(Data!AF$2:AF463)</f>
        <v>0.9854906931152253</v>
      </c>
      <c r="AU463" s="11">
        <f>MAX(Data!AG$2:AG463)</f>
        <v>0.88187808039923465</v>
      </c>
      <c r="AV463" s="11">
        <f>MAX(Data!AH$2:AH463)</f>
        <v>0.25381834380061419</v>
      </c>
      <c r="AW463" s="11">
        <f>MAX(Data!AI$2:AI463)</f>
        <v>1.9781138354364727</v>
      </c>
      <c r="AX463" s="11">
        <f>MAX(Data!AJ$2:AJ463)</f>
        <v>0.19915825885826366</v>
      </c>
      <c r="AY463" s="11">
        <f>MAX(Data!AK$2:AK463)</f>
        <v>0.45929741901343962</v>
      </c>
      <c r="AZ463" s="11">
        <f>MAX(Data!AL$2:AL463)</f>
        <v>0.18462495146934851</v>
      </c>
      <c r="BA463" s="11">
        <f>MAX(Data!AM$2:AM463)</f>
        <v>1.6142145088746827</v>
      </c>
      <c r="BB463" s="11">
        <f>MAX(Data!AN$2:AN463)</f>
        <v>0.46722955706184843</v>
      </c>
      <c r="BC463" s="11">
        <f>MAX(Data!AO$2:AO463)</f>
        <v>0.86768807536124037</v>
      </c>
      <c r="BD463" s="11">
        <f>MAX(Data!AP$2:AP463)</f>
        <v>0.30108713170328361</v>
      </c>
      <c r="BE463" s="11">
        <f>MAX(Data!AQ$2:AQ463)</f>
        <v>0.89411866336227996</v>
      </c>
      <c r="BF463" s="11"/>
      <c r="BG463" s="11">
        <f>MIN(Data!Z$2:Z463)</f>
        <v>-0.14754113637263541</v>
      </c>
      <c r="BH463" s="11">
        <f>MIN(Data!AA$2:AA463)</f>
        <v>-0.53003934143705722</v>
      </c>
      <c r="BI463" s="11">
        <f>MIN(Data!AB$2:AB463)</f>
        <v>-2.5461279346750694E-2</v>
      </c>
      <c r="BJ463" s="11">
        <f>MIN(Data!AC$2:AC463)</f>
        <v>-0.14065312419645157</v>
      </c>
      <c r="BK463" s="11">
        <f>MIN(Data!AD$2:AD463)</f>
        <v>-0.24060973574408906</v>
      </c>
      <c r="BL463" s="11">
        <f>MIN(Data!AE$2:AE463)</f>
        <v>-0.12564388861909154</v>
      </c>
      <c r="BM463" s="11">
        <f>MIN(Data!AF$2:AF463)</f>
        <v>-0.32372535569879912</v>
      </c>
      <c r="BN463" s="11">
        <f>MIN(Data!AG$2:AG463)</f>
        <v>-0.35309690177572606</v>
      </c>
      <c r="BO463" s="11">
        <f>MIN(Data!AH$2:AH463)</f>
        <v>-0.20793036035890453</v>
      </c>
      <c r="BP463" s="11">
        <f>MIN(Data!AI$2:AI463)</f>
        <v>-0.30102244406485396</v>
      </c>
      <c r="BQ463" s="11">
        <f>MIN(Data!AJ$2:AJ463)</f>
        <v>-0.18677940944534793</v>
      </c>
      <c r="BR463" s="11">
        <f>MIN(Data!AK$2:AK463)</f>
        <v>-0.30484189612311285</v>
      </c>
      <c r="BS463" s="11">
        <f>MIN(Data!AL$2:AL463)</f>
        <v>-0.18955785807547318</v>
      </c>
      <c r="BT463" s="11">
        <f>MIN(Data!AM$2:AM463)</f>
        <v>-0.43671777908197495</v>
      </c>
      <c r="BU463" s="11">
        <f>MIN(Data!AN$2:AN463)</f>
        <v>-0.22939534494471631</v>
      </c>
      <c r="BV463" s="11">
        <f>MIN(Data!AO$2:AO463)</f>
        <v>-0.23251925539945073</v>
      </c>
      <c r="BW463" s="11">
        <f>MIN(Data!AP$2:AP463)</f>
        <v>-0.28859644289454239</v>
      </c>
      <c r="BX463" s="11">
        <f>MIN(Data!AQ$2:AQ463)</f>
        <v>-0.54746157905564874</v>
      </c>
      <c r="BZ463" s="13">
        <v>42767</v>
      </c>
      <c r="CA463">
        <f>VLOOKUP($BZ463,Data!$Y$2:$AQ$3069,CA$3)</f>
        <v>2.2127536739897018E-2</v>
      </c>
      <c r="CB463">
        <f>VLOOKUP($BZ463,Data!$Y$2:$AQ$3069,CB$3)</f>
        <v>1.0230051232028933E-2</v>
      </c>
      <c r="CC463">
        <f>VLOOKUP($BZ463,Data!$Y$2:$AQ$3069,CC$3)</f>
        <v>-5.0000049999267341E-6</v>
      </c>
      <c r="CD463">
        <f>VLOOKUP($BZ463,Data!$Y$2:$AQ$3069,CD$3)</f>
        <v>-3.8508934072705968E-3</v>
      </c>
      <c r="CE463">
        <f>VLOOKUP($BZ463,Data!$Y$2:$AQ$3069,CE$3)</f>
        <v>1.5782648727602263E-2</v>
      </c>
      <c r="CF463">
        <f>VLOOKUP($BZ463,Data!$Y$2:$AQ$3069,CF$3)</f>
        <v>2.687584966028108E-2</v>
      </c>
      <c r="CG463">
        <f>VLOOKUP($BZ463,Data!$Y$2:$AQ$3069,CG$3)</f>
        <v>2.134579657514141E-2</v>
      </c>
      <c r="CH463">
        <f>VLOOKUP($BZ463,Data!$Y$2:$AQ$3069,CH$3)</f>
        <v>-1.4952883111935782E-2</v>
      </c>
      <c r="CI463">
        <f>VLOOKUP($BZ463,Data!$Y$2:$AQ$3069,CI$3)</f>
        <v>1.4565749524872312E-3</v>
      </c>
      <c r="CJ463">
        <f>VLOOKUP($BZ463,Data!$Y$2:$AQ$3069,CJ$3)</f>
        <v>8.178540698894414E-2</v>
      </c>
      <c r="CK463">
        <f>VLOOKUP($BZ463,Data!$Y$2:$AQ$3069,CK$3)</f>
        <v>5.3237726419486854E-2</v>
      </c>
      <c r="CL463">
        <f>VLOOKUP($BZ463,Data!$Y$2:$AQ$3069,CL$3)</f>
        <v>-1.1951594505252679E-2</v>
      </c>
      <c r="CM463">
        <f>VLOOKUP($BZ463,Data!$Y$2:$AQ$3069,CM$3)</f>
        <v>6.5957796206785171E-2</v>
      </c>
      <c r="CN463">
        <f>VLOOKUP($BZ463,Data!$Y$2:$AQ$3069,CN$3)</f>
        <v>0.17427425807622582</v>
      </c>
      <c r="CO463">
        <f>VLOOKUP($BZ463,Data!$Y$2:$AQ$3069,CO$3)</f>
        <v>3.2779906343124839E-2</v>
      </c>
      <c r="CP463">
        <f>VLOOKUP($BZ463,Data!$Y$2:$AQ$3069,CP$3)</f>
        <v>-1.3311170087536753E-2</v>
      </c>
      <c r="CQ463">
        <f>VLOOKUP($BZ463,Data!$Y$2:$AQ$3069,CQ$3)</f>
        <v>4.8055249481055856E-2</v>
      </c>
      <c r="CR463">
        <f>VLOOKUP($BZ463,Data!$Y$2:$AQ$3069,CR$3)</f>
        <v>2.1686217711781273E-2</v>
      </c>
    </row>
    <row r="464" spans="1:96" x14ac:dyDescent="0.3">
      <c r="A464" s="6">
        <v>43928</v>
      </c>
      <c r="B464">
        <v>7.2386940754972373E-2</v>
      </c>
      <c r="C464">
        <v>0.17314411163680435</v>
      </c>
      <c r="D464">
        <v>1.0972685583546052E-4</v>
      </c>
      <c r="E464">
        <v>8.9183582848029921E-2</v>
      </c>
      <c r="F464">
        <v>7.0616124785026407E-2</v>
      </c>
      <c r="G464">
        <v>8.8361215818608008E-2</v>
      </c>
      <c r="H464">
        <v>7.1617712536070702E-2</v>
      </c>
      <c r="I464">
        <v>-8.4431699793606069E-2</v>
      </c>
      <c r="J464">
        <v>0.10290726896276695</v>
      </c>
      <c r="K464">
        <v>0.45073913781012903</v>
      </c>
      <c r="L464">
        <v>0.10784669096707616</v>
      </c>
      <c r="M464">
        <v>0.13654107990841338</v>
      </c>
      <c r="N464">
        <v>3.4965745936171008E-2</v>
      </c>
      <c r="O464">
        <v>9.5212907068600514E-2</v>
      </c>
      <c r="P464">
        <v>0.13178714689896545</v>
      </c>
      <c r="Q464">
        <v>9.0924413019687539E-2</v>
      </c>
      <c r="R464">
        <v>7.2505992772214978E-2</v>
      </c>
      <c r="S464">
        <v>0.10881502905454325</v>
      </c>
      <c r="U464">
        <f>U463*(1+B464)</f>
        <v>1.2472871481918626</v>
      </c>
      <c r="V464">
        <f>V463*(1+C464)</f>
        <v>0.58714231532342365</v>
      </c>
      <c r="W464">
        <f>W463*(1+D464)</f>
        <v>0.99224936034116284</v>
      </c>
      <c r="X464">
        <f>X463*(1+E464)</f>
        <v>0.33662386840435854</v>
      </c>
      <c r="Y464">
        <f>Y463*(1+F464)</f>
        <v>0.56698352921421113</v>
      </c>
      <c r="Z464">
        <f>Z463*(1+G464)</f>
        <v>0.41139306248712076</v>
      </c>
      <c r="AA464">
        <f>AA463*(1+H464)</f>
        <v>-3.3168492042270636E-7</v>
      </c>
      <c r="AB464">
        <f>AB463*(1+I464)</f>
        <v>-0.106935542499491</v>
      </c>
      <c r="AC464">
        <f>AC463*(1+J464)</f>
        <v>0.6737066827776923</v>
      </c>
      <c r="AD464">
        <f>AD463*(1+K464)</f>
        <v>-1.4003771965093615E-3</v>
      </c>
      <c r="AE464">
        <f>AE463*(1+L464)</f>
        <v>0.13265522051793066</v>
      </c>
      <c r="AF464">
        <f>AF463*(1+M464)</f>
        <v>0.14851204298897511</v>
      </c>
      <c r="AG464">
        <f>AG463*(1+N464)</f>
        <v>0.14609819781662589</v>
      </c>
      <c r="AH464">
        <f>AH463*(1+O464)</f>
        <v>0.36010519410964942</v>
      </c>
      <c r="AI464">
        <f>AI463*(1+P464)</f>
        <v>0.242021013400843</v>
      </c>
      <c r="AJ464">
        <f>AJ463*(1+Q464)</f>
        <v>0.6357109785823738</v>
      </c>
      <c r="AK464">
        <f>AK463*(1+R464)</f>
        <v>1.4473812792871717E-2</v>
      </c>
      <c r="AL464">
        <f>AL463*(1+S464)</f>
        <v>0.15760771515874855</v>
      </c>
      <c r="AN464" s="11">
        <f>MAX(Data!Z$2:Z464)</f>
        <v>0.13532912656178808</v>
      </c>
      <c r="AO464" s="11">
        <f>MAX(Data!AA$2:AA464)</f>
        <v>0.55235756797848168</v>
      </c>
      <c r="AP464" s="11">
        <f>MAX(Data!AB$2:AB464)</f>
        <v>3.9437331221194569E-2</v>
      </c>
      <c r="AQ464" s="11">
        <f>MAX(Data!AC$2:AC464)</f>
        <v>0.38895397489539757</v>
      </c>
      <c r="AR464" s="11">
        <f>MAX(Data!AD$2:AD464)</f>
        <v>0.61647281771882045</v>
      </c>
      <c r="AS464" s="11">
        <f>MAX(Data!AE$2:AE464)</f>
        <v>0.25927506712013171</v>
      </c>
      <c r="AT464" s="11">
        <f>MAX(Data!AF$2:AF464)</f>
        <v>0.9854906931152253</v>
      </c>
      <c r="AU464" s="11">
        <f>MAX(Data!AG$2:AG464)</f>
        <v>0.88187808039923465</v>
      </c>
      <c r="AV464" s="11">
        <f>MAX(Data!AH$2:AH464)</f>
        <v>0.25381834380061419</v>
      </c>
      <c r="AW464" s="11">
        <f>MAX(Data!AI$2:AI464)</f>
        <v>1.9781138354364727</v>
      </c>
      <c r="AX464" s="11">
        <f>MAX(Data!AJ$2:AJ464)</f>
        <v>0.19915825885826366</v>
      </c>
      <c r="AY464" s="11">
        <f>MAX(Data!AK$2:AK464)</f>
        <v>0.45929741901343962</v>
      </c>
      <c r="AZ464" s="11">
        <f>MAX(Data!AL$2:AL464)</f>
        <v>0.18462495146934851</v>
      </c>
      <c r="BA464" s="11">
        <f>MAX(Data!AM$2:AM464)</f>
        <v>1.6142145088746827</v>
      </c>
      <c r="BB464" s="11">
        <f>MAX(Data!AN$2:AN464)</f>
        <v>0.46722955706184843</v>
      </c>
      <c r="BC464" s="11">
        <f>MAX(Data!AO$2:AO464)</f>
        <v>0.86768807536124037</v>
      </c>
      <c r="BD464" s="11">
        <f>MAX(Data!AP$2:AP464)</f>
        <v>0.30108713170328361</v>
      </c>
      <c r="BE464" s="11">
        <f>MAX(Data!AQ$2:AQ464)</f>
        <v>0.89411866336227996</v>
      </c>
      <c r="BF464" s="11"/>
      <c r="BG464" s="11">
        <f>MIN(Data!Z$2:Z464)</f>
        <v>-0.14754113637263541</v>
      </c>
      <c r="BH464" s="11">
        <f>MIN(Data!AA$2:AA464)</f>
        <v>-0.53003934143705722</v>
      </c>
      <c r="BI464" s="11">
        <f>MIN(Data!AB$2:AB464)</f>
        <v>-2.5461279346750694E-2</v>
      </c>
      <c r="BJ464" s="11">
        <f>MIN(Data!AC$2:AC464)</f>
        <v>-0.14065312419645157</v>
      </c>
      <c r="BK464" s="11">
        <f>MIN(Data!AD$2:AD464)</f>
        <v>-0.24060973574408906</v>
      </c>
      <c r="BL464" s="11">
        <f>MIN(Data!AE$2:AE464)</f>
        <v>-0.12564388861909154</v>
      </c>
      <c r="BM464" s="11">
        <f>MIN(Data!AF$2:AF464)</f>
        <v>-0.32372535569879912</v>
      </c>
      <c r="BN464" s="11">
        <f>MIN(Data!AG$2:AG464)</f>
        <v>-0.35309690177572606</v>
      </c>
      <c r="BO464" s="11">
        <f>MIN(Data!AH$2:AH464)</f>
        <v>-0.20793036035890453</v>
      </c>
      <c r="BP464" s="11">
        <f>MIN(Data!AI$2:AI464)</f>
        <v>-0.30102244406485396</v>
      </c>
      <c r="BQ464" s="11">
        <f>MIN(Data!AJ$2:AJ464)</f>
        <v>-0.18677940944534793</v>
      </c>
      <c r="BR464" s="11">
        <f>MIN(Data!AK$2:AK464)</f>
        <v>-0.30484189612311285</v>
      </c>
      <c r="BS464" s="11">
        <f>MIN(Data!AL$2:AL464)</f>
        <v>-0.18955785807547318</v>
      </c>
      <c r="BT464" s="11">
        <f>MIN(Data!AM$2:AM464)</f>
        <v>-0.43671777908197495</v>
      </c>
      <c r="BU464" s="11">
        <f>MIN(Data!AN$2:AN464)</f>
        <v>-0.22939534494471631</v>
      </c>
      <c r="BV464" s="11">
        <f>MIN(Data!AO$2:AO464)</f>
        <v>-0.23251925539945073</v>
      </c>
      <c r="BW464" s="11">
        <f>MIN(Data!AP$2:AP464)</f>
        <v>-0.28859644289454239</v>
      </c>
      <c r="BX464" s="11">
        <f>MIN(Data!AQ$2:AQ464)</f>
        <v>-0.54746157905564874</v>
      </c>
      <c r="BZ464" s="13">
        <v>42768</v>
      </c>
      <c r="CA464">
        <f>VLOOKUP($BZ464,Data!$Y$2:$AQ$3069,CA$3)</f>
        <v>6.9805222272209654E-3</v>
      </c>
      <c r="CB464">
        <f>VLOOKUP($BZ464,Data!$Y$2:$AQ$3069,CB$3)</f>
        <v>1.176864603098994E-2</v>
      </c>
      <c r="CC464">
        <f>VLOOKUP($BZ464,Data!$Y$2:$AQ$3069,CC$3)</f>
        <v>4.0000240001480009E-6</v>
      </c>
      <c r="CD464">
        <f>VLOOKUP($BZ464,Data!$Y$2:$AQ$3069,CD$3)</f>
        <v>5.2574609556208718E-3</v>
      </c>
      <c r="CE464">
        <f>VLOOKUP($BZ464,Data!$Y$2:$AQ$3069,CE$3)</f>
        <v>-1.2220181570542457E-2</v>
      </c>
      <c r="CF464">
        <f>VLOOKUP($BZ464,Data!$Y$2:$AQ$3069,CF$3)</f>
        <v>4.6188836729803256E-2</v>
      </c>
      <c r="CG464">
        <f>VLOOKUP($BZ464,Data!$Y$2:$AQ$3069,CG$3)</f>
        <v>3.1359463577032829E-3</v>
      </c>
      <c r="CH464">
        <f>VLOOKUP($BZ464,Data!$Y$2:$AQ$3069,CH$3)</f>
        <v>-2.5509968398660203E-2</v>
      </c>
      <c r="CI464">
        <f>VLOOKUP($BZ464,Data!$Y$2:$AQ$3069,CI$3)</f>
        <v>-1.3516206506905949E-2</v>
      </c>
      <c r="CJ464">
        <f>VLOOKUP($BZ464,Data!$Y$2:$AQ$3069,CJ$3)</f>
        <v>-0.10451812173129696</v>
      </c>
      <c r="CK464">
        <f>VLOOKUP($BZ464,Data!$Y$2:$AQ$3069,CK$3)</f>
        <v>-1.405176659039886E-2</v>
      </c>
      <c r="CL464">
        <f>VLOOKUP($BZ464,Data!$Y$2:$AQ$3069,CL$3)</f>
        <v>4.8120677178135611E-2</v>
      </c>
      <c r="CM464">
        <f>VLOOKUP($BZ464,Data!$Y$2:$AQ$3069,CM$3)</f>
        <v>-4.9445092879232322E-2</v>
      </c>
      <c r="CN464">
        <f>VLOOKUP($BZ464,Data!$Y$2:$AQ$3069,CN$3)</f>
        <v>9.2155182711552187E-3</v>
      </c>
      <c r="CO464">
        <f>VLOOKUP($BZ464,Data!$Y$2:$AQ$3069,CO$3)</f>
        <v>-1.896125309150867E-2</v>
      </c>
      <c r="CP464">
        <f>VLOOKUP($BZ464,Data!$Y$2:$AQ$3069,CP$3)</f>
        <v>-3.2809004229808716E-2</v>
      </c>
      <c r="CQ464">
        <f>VLOOKUP($BZ464,Data!$Y$2:$AQ$3069,CQ$3)</f>
        <v>-2.8123135980458052E-2</v>
      </c>
      <c r="CR464">
        <f>VLOOKUP($BZ464,Data!$Y$2:$AQ$3069,CR$3)</f>
        <v>7.4171130522965156E-3</v>
      </c>
    </row>
    <row r="465" spans="1:96" x14ac:dyDescent="0.3">
      <c r="A465" s="6">
        <v>43929</v>
      </c>
      <c r="B465">
        <v>-1.391638976628912E-2</v>
      </c>
      <c r="C465">
        <v>-3.1937475445278647E-2</v>
      </c>
      <c r="D465">
        <v>-5.9783011291098041E-4</v>
      </c>
      <c r="E465">
        <v>-1.0409019169654386E-2</v>
      </c>
      <c r="F465">
        <v>2.5652712568751683E-3</v>
      </c>
      <c r="G465">
        <v>-1.2761188299626896E-2</v>
      </c>
      <c r="H465">
        <v>-0.11654014762508853</v>
      </c>
      <c r="I465">
        <v>0.29464019636263417</v>
      </c>
      <c r="J465">
        <v>-2.499003492697705E-4</v>
      </c>
      <c r="K465">
        <v>1.1786142252177903E-2</v>
      </c>
      <c r="L465">
        <v>-3.7591426207054607E-2</v>
      </c>
      <c r="M465">
        <v>4.3705753468753286E-3</v>
      </c>
      <c r="N465">
        <v>2.8265888458761188E-2</v>
      </c>
      <c r="O465">
        <v>-3.1968050122154153E-2</v>
      </c>
      <c r="P465">
        <v>-2.3723587824904246E-2</v>
      </c>
      <c r="Q465">
        <v>-4.4971540260843823E-2</v>
      </c>
      <c r="R465">
        <v>-2.0286904703970324E-2</v>
      </c>
      <c r="S465">
        <v>-2.5648955389319154E-2</v>
      </c>
      <c r="U465">
        <f>U464*(1+B465)</f>
        <v>1.2299294140871413</v>
      </c>
      <c r="V465">
        <f>V464*(1+C465)</f>
        <v>0.56839047204489768</v>
      </c>
      <c r="W465">
        <f>W464*(1+D465)</f>
        <v>0.99165616379403421</v>
      </c>
      <c r="X465">
        <f>X464*(1+E465)</f>
        <v>0.33311994410517437</v>
      </c>
      <c r="Y465">
        <f>Y464*(1+F465)</f>
        <v>0.56843799576482601</v>
      </c>
      <c r="Z465">
        <f>Z464*(1+G465)</f>
        <v>0.40614319815156241</v>
      </c>
      <c r="AA465">
        <f>AA464*(1+H465)</f>
        <v>-2.9303031083162842E-7</v>
      </c>
      <c r="AB465">
        <f>AB464*(1+I465)</f>
        <v>-0.13844305173968582</v>
      </c>
      <c r="AC465">
        <f>AC464*(1+J465)</f>
        <v>0.67353832324236074</v>
      </c>
      <c r="AD465">
        <f>AD464*(1+K465)</f>
        <v>-1.416882241354127E-3</v>
      </c>
      <c r="AE465">
        <f>AE464*(1+L465)</f>
        <v>0.12766852158485031</v>
      </c>
      <c r="AF465">
        <f>AF464*(1+M465)</f>
        <v>0.14916112606277679</v>
      </c>
      <c r="AG465">
        <f>AG464*(1+N465)</f>
        <v>0.15022779318013668</v>
      </c>
      <c r="AH465">
        <f>AH464*(1+O465)</f>
        <v>0.34859333321510405</v>
      </c>
      <c r="AI465">
        <f>AI464*(1+P465)</f>
        <v>0.23627940663395577</v>
      </c>
      <c r="AJ465">
        <f>AJ464*(1+Q465)</f>
        <v>0.60712207671479612</v>
      </c>
      <c r="AK465">
        <f>AK464*(1+R465)</f>
        <v>1.4180183932039622E-2</v>
      </c>
      <c r="AL465">
        <f>AL464*(1+S465)</f>
        <v>0.1535652419036293</v>
      </c>
      <c r="AN465" s="11">
        <f>MAX(Data!Z$2:Z465)</f>
        <v>0.13532912656178808</v>
      </c>
      <c r="AO465" s="11">
        <f>MAX(Data!AA$2:AA465)</f>
        <v>0.55235756797848168</v>
      </c>
      <c r="AP465" s="11">
        <f>MAX(Data!AB$2:AB465)</f>
        <v>3.9437331221194569E-2</v>
      </c>
      <c r="AQ465" s="11">
        <f>MAX(Data!AC$2:AC465)</f>
        <v>0.38895397489539757</v>
      </c>
      <c r="AR465" s="11">
        <f>MAX(Data!AD$2:AD465)</f>
        <v>0.61647281771882045</v>
      </c>
      <c r="AS465" s="11">
        <f>MAX(Data!AE$2:AE465)</f>
        <v>0.25927506712013171</v>
      </c>
      <c r="AT465" s="11">
        <f>MAX(Data!AF$2:AF465)</f>
        <v>0.9854906931152253</v>
      </c>
      <c r="AU465" s="11">
        <f>MAX(Data!AG$2:AG465)</f>
        <v>0.88187808039923465</v>
      </c>
      <c r="AV465" s="11">
        <f>MAX(Data!AH$2:AH465)</f>
        <v>0.25381834380061419</v>
      </c>
      <c r="AW465" s="11">
        <f>MAX(Data!AI$2:AI465)</f>
        <v>1.9781138354364727</v>
      </c>
      <c r="AX465" s="11">
        <f>MAX(Data!AJ$2:AJ465)</f>
        <v>0.19915825885826366</v>
      </c>
      <c r="AY465" s="11">
        <f>MAX(Data!AK$2:AK465)</f>
        <v>0.45929741901343962</v>
      </c>
      <c r="AZ465" s="11">
        <f>MAX(Data!AL$2:AL465)</f>
        <v>0.18462495146934851</v>
      </c>
      <c r="BA465" s="11">
        <f>MAX(Data!AM$2:AM465)</f>
        <v>1.6142145088746827</v>
      </c>
      <c r="BB465" s="11">
        <f>MAX(Data!AN$2:AN465)</f>
        <v>0.46722955706184843</v>
      </c>
      <c r="BC465" s="11">
        <f>MAX(Data!AO$2:AO465)</f>
        <v>0.86768807536124037</v>
      </c>
      <c r="BD465" s="11">
        <f>MAX(Data!AP$2:AP465)</f>
        <v>0.30108713170328361</v>
      </c>
      <c r="BE465" s="11">
        <f>MAX(Data!AQ$2:AQ465)</f>
        <v>0.89411866336227996</v>
      </c>
      <c r="BF465" s="11"/>
      <c r="BG465" s="11">
        <f>MIN(Data!Z$2:Z465)</f>
        <v>-0.14754113637263541</v>
      </c>
      <c r="BH465" s="11">
        <f>MIN(Data!AA$2:AA465)</f>
        <v>-0.53003934143705722</v>
      </c>
      <c r="BI465" s="11">
        <f>MIN(Data!AB$2:AB465)</f>
        <v>-2.5461279346750694E-2</v>
      </c>
      <c r="BJ465" s="11">
        <f>MIN(Data!AC$2:AC465)</f>
        <v>-0.14065312419645157</v>
      </c>
      <c r="BK465" s="11">
        <f>MIN(Data!AD$2:AD465)</f>
        <v>-0.24060973574408906</v>
      </c>
      <c r="BL465" s="11">
        <f>MIN(Data!AE$2:AE465)</f>
        <v>-0.12564388861909154</v>
      </c>
      <c r="BM465" s="11">
        <f>MIN(Data!AF$2:AF465)</f>
        <v>-0.32372535569879912</v>
      </c>
      <c r="BN465" s="11">
        <f>MIN(Data!AG$2:AG465)</f>
        <v>-0.35309690177572606</v>
      </c>
      <c r="BO465" s="11">
        <f>MIN(Data!AH$2:AH465)</f>
        <v>-0.20793036035890453</v>
      </c>
      <c r="BP465" s="11">
        <f>MIN(Data!AI$2:AI465)</f>
        <v>-0.30102244406485396</v>
      </c>
      <c r="BQ465" s="11">
        <f>MIN(Data!AJ$2:AJ465)</f>
        <v>-0.18677940944534793</v>
      </c>
      <c r="BR465" s="11">
        <f>MIN(Data!AK$2:AK465)</f>
        <v>-0.30484189612311285</v>
      </c>
      <c r="BS465" s="11">
        <f>MIN(Data!AL$2:AL465)</f>
        <v>-0.18955785807547318</v>
      </c>
      <c r="BT465" s="11">
        <f>MIN(Data!AM$2:AM465)</f>
        <v>-0.43671777908197495</v>
      </c>
      <c r="BU465" s="11">
        <f>MIN(Data!AN$2:AN465)</f>
        <v>-0.22939534494471631</v>
      </c>
      <c r="BV465" s="11">
        <f>MIN(Data!AO$2:AO465)</f>
        <v>-0.23251925539945073</v>
      </c>
      <c r="BW465" s="11">
        <f>MIN(Data!AP$2:AP465)</f>
        <v>-0.28859644289454239</v>
      </c>
      <c r="BX465" s="11">
        <f>MIN(Data!AQ$2:AQ465)</f>
        <v>-0.54746157905564874</v>
      </c>
      <c r="BZ465" s="13">
        <v>42769</v>
      </c>
      <c r="CA465">
        <f>VLOOKUP($BZ465,Data!$Y$2:$AQ$3069,CA$3)</f>
        <v>1.7910910760579858E-2</v>
      </c>
      <c r="CB465">
        <f>VLOOKUP($BZ465,Data!$Y$2:$AQ$3069,CB$3)</f>
        <v>3.6171297584511534E-2</v>
      </c>
      <c r="CC465">
        <f>VLOOKUP($BZ465,Data!$Y$2:$AQ$3069,CC$3)</f>
        <v>1.0000019999217331E-6</v>
      </c>
      <c r="CD465">
        <f>VLOOKUP($BZ465,Data!$Y$2:$AQ$3069,CD$3)</f>
        <v>-3.2302722658052894E-3</v>
      </c>
      <c r="CE465">
        <f>VLOOKUP($BZ465,Data!$Y$2:$AQ$3069,CE$3)</f>
        <v>6.8751141047938766E-3</v>
      </c>
      <c r="CF465">
        <f>VLOOKUP($BZ465,Data!$Y$2:$AQ$3069,CF$3)</f>
        <v>1.3173430338004671E-2</v>
      </c>
      <c r="CG465">
        <f>VLOOKUP($BZ465,Data!$Y$2:$AQ$3069,CG$3)</f>
        <v>5.7860720019671998E-2</v>
      </c>
      <c r="CH465">
        <f>VLOOKUP($BZ465,Data!$Y$2:$AQ$3069,CH$3)</f>
        <v>0.20392105801320798</v>
      </c>
      <c r="CI465">
        <f>VLOOKUP($BZ465,Data!$Y$2:$AQ$3069,CI$3)</f>
        <v>-3.5872517052203266E-3</v>
      </c>
      <c r="CJ465">
        <f>VLOOKUP($BZ465,Data!$Y$2:$AQ$3069,CJ$3)</f>
        <v>-4.5708521161950677E-2</v>
      </c>
      <c r="CK465">
        <f>VLOOKUP($BZ465,Data!$Y$2:$AQ$3069,CK$3)</f>
        <v>2.6851399036277993E-2</v>
      </c>
      <c r="CL465">
        <f>VLOOKUP($BZ465,Data!$Y$2:$AQ$3069,CL$3)</f>
        <v>-7.2000583976803648E-3</v>
      </c>
      <c r="CM465">
        <f>VLOOKUP($BZ465,Data!$Y$2:$AQ$3069,CM$3)</f>
        <v>5.6981758599110232E-3</v>
      </c>
      <c r="CN465">
        <f>VLOOKUP($BZ465,Data!$Y$2:$AQ$3069,CN$3)</f>
        <v>-0.11488210109509676</v>
      </c>
      <c r="CO465">
        <f>VLOOKUP($BZ465,Data!$Y$2:$AQ$3069,CO$3)</f>
        <v>4.2016806722689187E-3</v>
      </c>
      <c r="CP465">
        <f>VLOOKUP($BZ465,Data!$Y$2:$AQ$3069,CP$3)</f>
        <v>-1.4200766594466546E-2</v>
      </c>
      <c r="CQ465">
        <f>VLOOKUP($BZ465,Data!$Y$2:$AQ$3069,CQ$3)</f>
        <v>2.3221933803947204E-2</v>
      </c>
      <c r="CR465">
        <f>VLOOKUP($BZ465,Data!$Y$2:$AQ$3069,CR$3)</f>
        <v>1.791091076057481E-2</v>
      </c>
    </row>
    <row r="466" spans="1:96" x14ac:dyDescent="0.3">
      <c r="A466" s="6">
        <v>43930</v>
      </c>
      <c r="B466">
        <v>2.0016991343109938E-2</v>
      </c>
      <c r="C466">
        <v>4.9147556382586111E-2</v>
      </c>
      <c r="D466">
        <v>-3.8038445551571672E-4</v>
      </c>
      <c r="E466">
        <v>3.742716603744136E-2</v>
      </c>
      <c r="F466">
        <v>6.4746850336419191E-3</v>
      </c>
      <c r="G466">
        <v>4.4518178672429923E-2</v>
      </c>
      <c r="H466">
        <v>2.1966164666177575E-2</v>
      </c>
      <c r="I466">
        <v>0.14659402902852658</v>
      </c>
      <c r="J466">
        <v>3.9897532726214387E-2</v>
      </c>
      <c r="K466">
        <v>2.5620773973339783E-2</v>
      </c>
      <c r="L466">
        <v>8.1588872489108136E-2</v>
      </c>
      <c r="M466">
        <v>-3.9429301232188928E-2</v>
      </c>
      <c r="N466">
        <v>-5.6718323256253643E-3</v>
      </c>
      <c r="O466">
        <v>4.0463089800096289E-2</v>
      </c>
      <c r="P466">
        <v>5.2006441993968804E-2</v>
      </c>
      <c r="Q466">
        <v>3.3376483435262505E-2</v>
      </c>
      <c r="R466">
        <v>1.5729515531399011E-2</v>
      </c>
      <c r="S466">
        <v>4.1198906418438361E-2</v>
      </c>
      <c r="U466">
        <f>U465*(1+B466)</f>
        <v>1.2545489005215598</v>
      </c>
      <c r="V466">
        <f>V465*(1+C466)</f>
        <v>0.59632547481704901</v>
      </c>
      <c r="W466">
        <f>W465*(1+D466)</f>
        <v>0.99127895320411064</v>
      </c>
      <c r="X466">
        <f>X465*(1+E466)</f>
        <v>0.34558767956358194</v>
      </c>
      <c r="Y466">
        <f>Y465*(1+F466)</f>
        <v>0.57211845274855788</v>
      </c>
      <c r="Z466">
        <f>Z465*(1+G466)</f>
        <v>0.42422395361346582</v>
      </c>
      <c r="AA466">
        <f>AA465*(1+H466)</f>
        <v>-2.9946706289153717E-7</v>
      </c>
      <c r="AB466">
        <f>AB465*(1+I466)</f>
        <v>-0.15873797648521112</v>
      </c>
      <c r="AC466">
        <f>AC465*(1+J466)</f>
        <v>0.70041084053628233</v>
      </c>
      <c r="AD466">
        <f>AD465*(1+K466)</f>
        <v>-1.4531838610067002E-3</v>
      </c>
      <c r="AE466">
        <f>AE465*(1+L466)</f>
        <v>0.13808485231330961</v>
      </c>
      <c r="AF466">
        <f>AF465*(1+M466)</f>
        <v>0.14327980709111507</v>
      </c>
      <c r="AG466">
        <f>AG465*(1+N466)</f>
        <v>0.1493757263265702</v>
      </c>
      <c r="AH466">
        <f>AH465*(1+O466)</f>
        <v>0.36269849656070174</v>
      </c>
      <c r="AI466">
        <f>AI465*(1+P466)</f>
        <v>0.24856745788943396</v>
      </c>
      <c r="AJ466">
        <f>AJ465*(1+Q466)</f>
        <v>0.62738567665144973</v>
      </c>
      <c r="AK466">
        <f>AK465*(1+R466)</f>
        <v>1.4403231355436733E-2</v>
      </c>
      <c r="AL466">
        <f>AL465*(1+S466)</f>
        <v>0.15989196193394178</v>
      </c>
      <c r="AN466" s="11">
        <f>MAX(Data!Z$2:Z466)</f>
        <v>0.13532912656178808</v>
      </c>
      <c r="AO466" s="11">
        <f>MAX(Data!AA$2:AA466)</f>
        <v>0.55235756797848168</v>
      </c>
      <c r="AP466" s="11">
        <f>MAX(Data!AB$2:AB466)</f>
        <v>3.9437331221194569E-2</v>
      </c>
      <c r="AQ466" s="11">
        <f>MAX(Data!AC$2:AC466)</f>
        <v>0.38895397489539757</v>
      </c>
      <c r="AR466" s="11">
        <f>MAX(Data!AD$2:AD466)</f>
        <v>0.61647281771882045</v>
      </c>
      <c r="AS466" s="11">
        <f>MAX(Data!AE$2:AE466)</f>
        <v>0.25927506712013171</v>
      </c>
      <c r="AT466" s="11">
        <f>MAX(Data!AF$2:AF466)</f>
        <v>0.9854906931152253</v>
      </c>
      <c r="AU466" s="11">
        <f>MAX(Data!AG$2:AG466)</f>
        <v>0.88187808039923465</v>
      </c>
      <c r="AV466" s="11">
        <f>MAX(Data!AH$2:AH466)</f>
        <v>0.25381834380061419</v>
      </c>
      <c r="AW466" s="11">
        <f>MAX(Data!AI$2:AI466)</f>
        <v>1.9781138354364727</v>
      </c>
      <c r="AX466" s="11">
        <f>MAX(Data!AJ$2:AJ466)</f>
        <v>0.19915825885826366</v>
      </c>
      <c r="AY466" s="11">
        <f>MAX(Data!AK$2:AK466)</f>
        <v>0.45929741901343962</v>
      </c>
      <c r="AZ466" s="11">
        <f>MAX(Data!AL$2:AL466)</f>
        <v>0.18462495146934851</v>
      </c>
      <c r="BA466" s="11">
        <f>MAX(Data!AM$2:AM466)</f>
        <v>1.6142145088746827</v>
      </c>
      <c r="BB466" s="11">
        <f>MAX(Data!AN$2:AN466)</f>
        <v>0.46722955706184843</v>
      </c>
      <c r="BC466" s="11">
        <f>MAX(Data!AO$2:AO466)</f>
        <v>0.86768807536124037</v>
      </c>
      <c r="BD466" s="11">
        <f>MAX(Data!AP$2:AP466)</f>
        <v>0.30108713170328361</v>
      </c>
      <c r="BE466" s="11">
        <f>MAX(Data!AQ$2:AQ466)</f>
        <v>0.89411866336227996</v>
      </c>
      <c r="BF466" s="11"/>
      <c r="BG466" s="11">
        <f>MIN(Data!Z$2:Z466)</f>
        <v>-0.14754113637263541</v>
      </c>
      <c r="BH466" s="11">
        <f>MIN(Data!AA$2:AA466)</f>
        <v>-0.53003934143705722</v>
      </c>
      <c r="BI466" s="11">
        <f>MIN(Data!AB$2:AB466)</f>
        <v>-2.5461279346750694E-2</v>
      </c>
      <c r="BJ466" s="11">
        <f>MIN(Data!AC$2:AC466)</f>
        <v>-0.14065312419645157</v>
      </c>
      <c r="BK466" s="11">
        <f>MIN(Data!AD$2:AD466)</f>
        <v>-0.24060973574408906</v>
      </c>
      <c r="BL466" s="11">
        <f>MIN(Data!AE$2:AE466)</f>
        <v>-0.12564388861909154</v>
      </c>
      <c r="BM466" s="11">
        <f>MIN(Data!AF$2:AF466)</f>
        <v>-0.32372535569879912</v>
      </c>
      <c r="BN466" s="11">
        <f>MIN(Data!AG$2:AG466)</f>
        <v>-0.35309690177572606</v>
      </c>
      <c r="BO466" s="11">
        <f>MIN(Data!AH$2:AH466)</f>
        <v>-0.20793036035890453</v>
      </c>
      <c r="BP466" s="11">
        <f>MIN(Data!AI$2:AI466)</f>
        <v>-0.30102244406485396</v>
      </c>
      <c r="BQ466" s="11">
        <f>MIN(Data!AJ$2:AJ466)</f>
        <v>-0.18677940944534793</v>
      </c>
      <c r="BR466" s="11">
        <f>MIN(Data!AK$2:AK466)</f>
        <v>-0.30484189612311285</v>
      </c>
      <c r="BS466" s="11">
        <f>MIN(Data!AL$2:AL466)</f>
        <v>-0.18955785807547318</v>
      </c>
      <c r="BT466" s="11">
        <f>MIN(Data!AM$2:AM466)</f>
        <v>-0.43671777908197495</v>
      </c>
      <c r="BU466" s="11">
        <f>MIN(Data!AN$2:AN466)</f>
        <v>-0.22939534494471631</v>
      </c>
      <c r="BV466" s="11">
        <f>MIN(Data!AO$2:AO466)</f>
        <v>-0.23251925539945073</v>
      </c>
      <c r="BW466" s="11">
        <f>MIN(Data!AP$2:AP466)</f>
        <v>-0.28859644289454239</v>
      </c>
      <c r="BX466" s="11">
        <f>MIN(Data!AQ$2:AQ466)</f>
        <v>-0.54746157905564874</v>
      </c>
      <c r="BZ466" s="13">
        <v>42770</v>
      </c>
      <c r="CA466">
        <f>VLOOKUP($BZ466,Data!$Y$2:$AQ$3069,CA$3)</f>
        <v>-1.6160368221288163E-2</v>
      </c>
      <c r="CB466">
        <f>VLOOKUP($BZ466,Data!$Y$2:$AQ$3069,CB$3)</f>
        <v>-8.0362200370192594E-3</v>
      </c>
      <c r="CC466">
        <f>VLOOKUP($BZ466,Data!$Y$2:$AQ$3069,CC$3)</f>
        <v>0</v>
      </c>
      <c r="CD466">
        <f>VLOOKUP($BZ466,Data!$Y$2:$AQ$3069,CD$3)</f>
        <v>-5.0925925925925999E-3</v>
      </c>
      <c r="CE466">
        <f>VLOOKUP($BZ466,Data!$Y$2:$AQ$3069,CE$3)</f>
        <v>-1.3279382363186178E-2</v>
      </c>
      <c r="CF466">
        <f>VLOOKUP($BZ466,Data!$Y$2:$AQ$3069,CF$3)</f>
        <v>-2.9678998273273541E-2</v>
      </c>
      <c r="CG466">
        <f>VLOOKUP($BZ466,Data!$Y$2:$AQ$3069,CG$3)</f>
        <v>-5.2499168202048911E-2</v>
      </c>
      <c r="CH466">
        <f>VLOOKUP($BZ466,Data!$Y$2:$AQ$3069,CH$3)</f>
        <v>-0.10300235120468487</v>
      </c>
      <c r="CI466">
        <f>VLOOKUP($BZ466,Data!$Y$2:$AQ$3069,CI$3)</f>
        <v>-9.74911297772681E-3</v>
      </c>
      <c r="CJ466">
        <f>VLOOKUP($BZ466,Data!$Y$2:$AQ$3069,CJ$3)</f>
        <v>4.9454885532863209E-2</v>
      </c>
      <c r="CK466">
        <f>VLOOKUP($BZ466,Data!$Y$2:$AQ$3069,CK$3)</f>
        <v>3.2577441605183021E-3</v>
      </c>
      <c r="CL466">
        <f>VLOOKUP($BZ466,Data!$Y$2:$AQ$3069,CL$3)</f>
        <v>7.8107104612033379E-2</v>
      </c>
      <c r="CM466">
        <f>VLOOKUP($BZ466,Data!$Y$2:$AQ$3069,CM$3)</f>
        <v>-5.6998058736861899E-3</v>
      </c>
      <c r="CN466">
        <f>VLOOKUP($BZ466,Data!$Y$2:$AQ$3069,CN$3)</f>
        <v>-4.3994253395810264E-2</v>
      </c>
      <c r="CO466">
        <f>VLOOKUP($BZ466,Data!$Y$2:$AQ$3069,CO$3)</f>
        <v>-1.3807531380753154E-2</v>
      </c>
      <c r="CP466">
        <f>VLOOKUP($BZ466,Data!$Y$2:$AQ$3069,CP$3)</f>
        <v>1.4158957526184275E-2</v>
      </c>
      <c r="CQ466">
        <f>VLOOKUP($BZ466,Data!$Y$2:$AQ$3069,CQ$3)</f>
        <v>1.2837000153165518E-2</v>
      </c>
      <c r="CR466">
        <f>VLOOKUP($BZ466,Data!$Y$2:$AQ$3069,CR$3)</f>
        <v>-1.6136044812936054E-2</v>
      </c>
    </row>
    <row r="467" spans="1:96" x14ac:dyDescent="0.3">
      <c r="A467" s="6">
        <v>43931</v>
      </c>
      <c r="B467">
        <v>-6.531886717113437E-3</v>
      </c>
      <c r="C467">
        <v>-1.5797793061748056E-2</v>
      </c>
      <c r="D467">
        <v>1.0516147718839129E-3</v>
      </c>
      <c r="E467">
        <v>-9.9379229850981594E-3</v>
      </c>
      <c r="F467">
        <v>5.0755130150098617E-3</v>
      </c>
      <c r="G467">
        <v>9.5145792893438857E-2</v>
      </c>
      <c r="H467">
        <v>-8.4581410837751489E-3</v>
      </c>
      <c r="I467">
        <v>-2.1739717869643221E-2</v>
      </c>
      <c r="J467">
        <v>-2.3333254766706598E-3</v>
      </c>
      <c r="K467">
        <v>-8.9904773864767258E-3</v>
      </c>
      <c r="L467">
        <v>2.1063561028853428E-2</v>
      </c>
      <c r="M467">
        <v>5.2214700715052409E-2</v>
      </c>
      <c r="N467">
        <v>-6.9130443018755233E-2</v>
      </c>
      <c r="O467">
        <v>2.7536904837226844E-2</v>
      </c>
      <c r="P467">
        <v>1.6266532761625683E-2</v>
      </c>
      <c r="Q467">
        <v>1.1227161285408854E-2</v>
      </c>
      <c r="R467">
        <v>-1.2927937672751867E-2</v>
      </c>
      <c r="S467">
        <v>-1.8961711869314331E-2</v>
      </c>
      <c r="U467">
        <f>U466*(1+B467)</f>
        <v>1.2463543292222736</v>
      </c>
      <c r="V467">
        <f>V466*(1+C467)</f>
        <v>0.58690484836844059</v>
      </c>
      <c r="W467">
        <f>W466*(1+D467)</f>
        <v>0.99232139679435771</v>
      </c>
      <c r="X467">
        <f>X466*(1+E467)</f>
        <v>0.34215325581948025</v>
      </c>
      <c r="Y467">
        <f>Y466*(1+F467)</f>
        <v>0.57502224740161056</v>
      </c>
      <c r="Z467">
        <f>Z466*(1+G467)</f>
        <v>0.46458707804440846</v>
      </c>
      <c r="AA467">
        <f>AA466*(1+H467)</f>
        <v>-2.9693412822365677E-7</v>
      </c>
      <c r="AB467">
        <f>AB466*(1+I467)</f>
        <v>-0.15528705766122458</v>
      </c>
      <c r="AC467">
        <f>AC466*(1+J467)</f>
        <v>0.69877655407792272</v>
      </c>
      <c r="AD467">
        <f>AD466*(1+K467)</f>
        <v>-1.4401190443659264E-3</v>
      </c>
      <c r="AE467">
        <f>AE466*(1+L467)</f>
        <v>0.14099341102717122</v>
      </c>
      <c r="AF467">
        <f>AF466*(1+M467)</f>
        <v>0.1507611193368881</v>
      </c>
      <c r="AG467">
        <f>AG466*(1+N467)</f>
        <v>0.13904931618936606</v>
      </c>
      <c r="AH467">
        <f>AH466*(1+O467)</f>
        <v>0.37268609054509905</v>
      </c>
      <c r="AI467">
        <f>AI466*(1+P467)</f>
        <v>0.25261078858666641</v>
      </c>
      <c r="AJ467">
        <f>AJ466*(1+Q467)</f>
        <v>0.63442943683137099</v>
      </c>
      <c r="AK467">
        <f>AK466*(1+R467)</f>
        <v>1.4217027278187421E-2</v>
      </c>
      <c r="AL467">
        <f>AL466*(1+S467)</f>
        <v>0.156860136621531</v>
      </c>
      <c r="AN467" s="11">
        <f>MAX(Data!Z$2:Z467)</f>
        <v>0.13532912656178808</v>
      </c>
      <c r="AO467" s="11">
        <f>MAX(Data!AA$2:AA467)</f>
        <v>0.55235756797848168</v>
      </c>
      <c r="AP467" s="11">
        <f>MAX(Data!AB$2:AB467)</f>
        <v>3.9437331221194569E-2</v>
      </c>
      <c r="AQ467" s="11">
        <f>MAX(Data!AC$2:AC467)</f>
        <v>0.38895397489539757</v>
      </c>
      <c r="AR467" s="11">
        <f>MAX(Data!AD$2:AD467)</f>
        <v>0.61647281771882045</v>
      </c>
      <c r="AS467" s="11">
        <f>MAX(Data!AE$2:AE467)</f>
        <v>0.25927506712013171</v>
      </c>
      <c r="AT467" s="11">
        <f>MAX(Data!AF$2:AF467)</f>
        <v>0.9854906931152253</v>
      </c>
      <c r="AU467" s="11">
        <f>MAX(Data!AG$2:AG467)</f>
        <v>0.88187808039923465</v>
      </c>
      <c r="AV467" s="11">
        <f>MAX(Data!AH$2:AH467)</f>
        <v>0.25381834380061419</v>
      </c>
      <c r="AW467" s="11">
        <f>MAX(Data!AI$2:AI467)</f>
        <v>1.9781138354364727</v>
      </c>
      <c r="AX467" s="11">
        <f>MAX(Data!AJ$2:AJ467)</f>
        <v>0.19915825885826366</v>
      </c>
      <c r="AY467" s="11">
        <f>MAX(Data!AK$2:AK467)</f>
        <v>0.45929741901343962</v>
      </c>
      <c r="AZ467" s="11">
        <f>MAX(Data!AL$2:AL467)</f>
        <v>0.18462495146934851</v>
      </c>
      <c r="BA467" s="11">
        <f>MAX(Data!AM$2:AM467)</f>
        <v>1.6142145088746827</v>
      </c>
      <c r="BB467" s="11">
        <f>MAX(Data!AN$2:AN467)</f>
        <v>0.46722955706184843</v>
      </c>
      <c r="BC467" s="11">
        <f>MAX(Data!AO$2:AO467)</f>
        <v>0.86768807536124037</v>
      </c>
      <c r="BD467" s="11">
        <f>MAX(Data!AP$2:AP467)</f>
        <v>0.30108713170328361</v>
      </c>
      <c r="BE467" s="11">
        <f>MAX(Data!AQ$2:AQ467)</f>
        <v>0.89411866336227996</v>
      </c>
      <c r="BF467" s="11"/>
      <c r="BG467" s="11">
        <f>MIN(Data!Z$2:Z467)</f>
        <v>-0.14754113637263541</v>
      </c>
      <c r="BH467" s="11">
        <f>MIN(Data!AA$2:AA467)</f>
        <v>-0.53003934143705722</v>
      </c>
      <c r="BI467" s="11">
        <f>MIN(Data!AB$2:AB467)</f>
        <v>-2.5461279346750694E-2</v>
      </c>
      <c r="BJ467" s="11">
        <f>MIN(Data!AC$2:AC467)</f>
        <v>-0.14065312419645157</v>
      </c>
      <c r="BK467" s="11">
        <f>MIN(Data!AD$2:AD467)</f>
        <v>-0.24060973574408906</v>
      </c>
      <c r="BL467" s="11">
        <f>MIN(Data!AE$2:AE467)</f>
        <v>-0.12564388861909154</v>
      </c>
      <c r="BM467" s="11">
        <f>MIN(Data!AF$2:AF467)</f>
        <v>-0.32372535569879912</v>
      </c>
      <c r="BN467" s="11">
        <f>MIN(Data!AG$2:AG467)</f>
        <v>-0.35309690177572606</v>
      </c>
      <c r="BO467" s="11">
        <f>MIN(Data!AH$2:AH467)</f>
        <v>-0.20793036035890453</v>
      </c>
      <c r="BP467" s="11">
        <f>MIN(Data!AI$2:AI467)</f>
        <v>-0.30102244406485396</v>
      </c>
      <c r="BQ467" s="11">
        <f>MIN(Data!AJ$2:AJ467)</f>
        <v>-0.18677940944534793</v>
      </c>
      <c r="BR467" s="11">
        <f>MIN(Data!AK$2:AK467)</f>
        <v>-0.30484189612311285</v>
      </c>
      <c r="BS467" s="11">
        <f>MIN(Data!AL$2:AL467)</f>
        <v>-0.18955785807547318</v>
      </c>
      <c r="BT467" s="11">
        <f>MIN(Data!AM$2:AM467)</f>
        <v>-0.43671777908197495</v>
      </c>
      <c r="BU467" s="11">
        <f>MIN(Data!AN$2:AN467)</f>
        <v>-0.22939534494471631</v>
      </c>
      <c r="BV467" s="11">
        <f>MIN(Data!AO$2:AO467)</f>
        <v>-0.23251925539945073</v>
      </c>
      <c r="BW467" s="11">
        <f>MIN(Data!AP$2:AP467)</f>
        <v>-0.28859644289454239</v>
      </c>
      <c r="BX467" s="11">
        <f>MIN(Data!AQ$2:AQ467)</f>
        <v>-0.54746157905564874</v>
      </c>
      <c r="BZ467" s="13">
        <v>42771</v>
      </c>
      <c r="CA467">
        <f>VLOOKUP($BZ467,Data!$Y$2:$AQ$3069,CA$3)</f>
        <v>7.4586831568639071E-3</v>
      </c>
      <c r="CB467">
        <f>VLOOKUP($BZ467,Data!$Y$2:$AQ$3069,CB$3)</f>
        <v>4.6056030953349359E-3</v>
      </c>
      <c r="CC467">
        <f>VLOOKUP($BZ467,Data!$Y$2:$AQ$3069,CC$3)</f>
        <v>-1.0000009999187333E-6</v>
      </c>
      <c r="CD467">
        <f>VLOOKUP($BZ467,Data!$Y$2:$AQ$3069,CD$3)</f>
        <v>-3.1022180859305076E-4</v>
      </c>
      <c r="CE467">
        <f>VLOOKUP($BZ467,Data!$Y$2:$AQ$3069,CE$3)</f>
        <v>4.4005996421488591E-4</v>
      </c>
      <c r="CF467">
        <f>VLOOKUP($BZ467,Data!$Y$2:$AQ$3069,CF$3)</f>
        <v>-1.0212993687885776E-2</v>
      </c>
      <c r="CG467">
        <f>VLOOKUP($BZ467,Data!$Y$2:$AQ$3069,CG$3)</f>
        <v>1.0766334470344372E-2</v>
      </c>
      <c r="CH467">
        <f>VLOOKUP($BZ467,Data!$Y$2:$AQ$3069,CH$3)</f>
        <v>3.8817754504539954E-3</v>
      </c>
      <c r="CI467">
        <f>VLOOKUP($BZ467,Data!$Y$2:$AQ$3069,CI$3)</f>
        <v>3.7778157283679888E-4</v>
      </c>
      <c r="CJ467">
        <f>VLOOKUP($BZ467,Data!$Y$2:$AQ$3069,CJ$3)</f>
        <v>-5.5565209956465064E-2</v>
      </c>
      <c r="CK467">
        <f>VLOOKUP($BZ467,Data!$Y$2:$AQ$3069,CK$3)</f>
        <v>5.8634101643519534E-3</v>
      </c>
      <c r="CL467">
        <f>VLOOKUP($BZ467,Data!$Y$2:$AQ$3069,CL$3)</f>
        <v>0.34242322024459049</v>
      </c>
      <c r="CM467">
        <f>VLOOKUP($BZ467,Data!$Y$2:$AQ$3069,CM$3)</f>
        <v>2.6706726663315545E-2</v>
      </c>
      <c r="CN467">
        <f>VLOOKUP($BZ467,Data!$Y$2:$AQ$3069,CN$3)</f>
        <v>-2.8195425690820822E-3</v>
      </c>
      <c r="CO467">
        <f>VLOOKUP($BZ467,Data!$Y$2:$AQ$3069,CO$3)</f>
        <v>4.6669495120872928E-3</v>
      </c>
      <c r="CP467">
        <f>VLOOKUP($BZ467,Data!$Y$2:$AQ$3069,CP$3)</f>
        <v>2.8532762745762216E-3</v>
      </c>
      <c r="CQ467">
        <f>VLOOKUP($BZ467,Data!$Y$2:$AQ$3069,CQ$3)</f>
        <v>-3.9167497430037133E-2</v>
      </c>
      <c r="CR467">
        <f>VLOOKUP($BZ467,Data!$Y$2:$AQ$3069,CR$3)</f>
        <v>7.3971093797705872E-3</v>
      </c>
    </row>
    <row r="468" spans="1:96" x14ac:dyDescent="0.3">
      <c r="A468" s="6">
        <v>43932</v>
      </c>
      <c r="B468">
        <v>-6.0727612683984668E-2</v>
      </c>
      <c r="C468">
        <v>-7.540860336163524E-2</v>
      </c>
      <c r="D468">
        <v>1.703163733330397E-3</v>
      </c>
      <c r="E468">
        <v>-4.989768285213169E-2</v>
      </c>
      <c r="F468">
        <v>-3.4343461128455349E-2</v>
      </c>
      <c r="G468">
        <v>-0.11135773738719845</v>
      </c>
      <c r="H468">
        <v>-6.1450568392381617E-2</v>
      </c>
      <c r="I468">
        <v>1.5569282767798637E-2</v>
      </c>
      <c r="J468">
        <v>-9.6184335665654305E-2</v>
      </c>
      <c r="K468">
        <v>-6.005847378337098E-2</v>
      </c>
      <c r="L468">
        <v>6.2785963674628562E-3</v>
      </c>
      <c r="M468">
        <v>-9.2408199168798569E-2</v>
      </c>
      <c r="N468">
        <v>-3.9462600736923072E-2</v>
      </c>
      <c r="O468">
        <v>-8.9541592792308E-2</v>
      </c>
      <c r="P468">
        <v>-8.3089234884127172E-2</v>
      </c>
      <c r="Q468">
        <v>-8.4499399712457166E-2</v>
      </c>
      <c r="R468">
        <v>-2.7193135093863775E-2</v>
      </c>
      <c r="S468">
        <v>-6.8210460708437087E-2</v>
      </c>
      <c r="U468">
        <f>U467*(1+B468)</f>
        <v>1.170666206250256</v>
      </c>
      <c r="V468">
        <f>V467*(1+C468)</f>
        <v>0.54264717344680413</v>
      </c>
      <c r="W468">
        <f>W467*(1+D468)</f>
        <v>0.9940114826091857</v>
      </c>
      <c r="X468">
        <f>X467*(1+E468)</f>
        <v>0.32508060117377552</v>
      </c>
      <c r="Y468">
        <f>Y467*(1+F468)</f>
        <v>0.55527399319997628</v>
      </c>
      <c r="Z468">
        <f>Z467*(1+G468)</f>
        <v>0.41285171221405337</v>
      </c>
      <c r="AA468">
        <f>AA467*(1+H468)</f>
        <v>-2.7868735726921673E-7</v>
      </c>
      <c r="AB468">
        <f>AB467*(1+I468)</f>
        <v>-0.15770476577213163</v>
      </c>
      <c r="AC468">
        <f>AC467*(1+J468)</f>
        <v>0.63156519544520251</v>
      </c>
      <c r="AD468">
        <f>AD467*(1+K468)</f>
        <v>-1.3536276924949423E-3</v>
      </c>
      <c r="AE468">
        <f>AE467*(1+L468)</f>
        <v>0.14187865174548261</v>
      </c>
      <c r="AF468">
        <f>AF467*(1+M468)</f>
        <v>0.13682955579429393</v>
      </c>
      <c r="AG468">
        <f>AG467*(1+N468)</f>
        <v>0.13356206854184294</v>
      </c>
      <c r="AH468">
        <f>AH467*(1+O468)</f>
        <v>0.33931518438615255</v>
      </c>
      <c r="AI468">
        <f>AI467*(1+P468)</f>
        <v>0.23162155143952429</v>
      </c>
      <c r="AJ468">
        <f>AJ467*(1+Q468)</f>
        <v>0.58082053025920788</v>
      </c>
      <c r="AK468">
        <f>AK467*(1+R468)</f>
        <v>1.3830421734778523E-2</v>
      </c>
      <c r="AL468">
        <f>AL467*(1+S468)</f>
        <v>0.146160634435788</v>
      </c>
      <c r="AN468" s="11">
        <f>MAX(Data!Z$2:Z468)</f>
        <v>0.13532912656178808</v>
      </c>
      <c r="AO468" s="11">
        <f>MAX(Data!AA$2:AA468)</f>
        <v>0.55235756797848168</v>
      </c>
      <c r="AP468" s="11">
        <f>MAX(Data!AB$2:AB468)</f>
        <v>3.9437331221194569E-2</v>
      </c>
      <c r="AQ468" s="11">
        <f>MAX(Data!AC$2:AC468)</f>
        <v>0.38895397489539757</v>
      </c>
      <c r="AR468" s="11">
        <f>MAX(Data!AD$2:AD468)</f>
        <v>0.61647281771882045</v>
      </c>
      <c r="AS468" s="11">
        <f>MAX(Data!AE$2:AE468)</f>
        <v>0.25927506712013171</v>
      </c>
      <c r="AT468" s="11">
        <f>MAX(Data!AF$2:AF468)</f>
        <v>0.9854906931152253</v>
      </c>
      <c r="AU468" s="11">
        <f>MAX(Data!AG$2:AG468)</f>
        <v>0.88187808039923465</v>
      </c>
      <c r="AV468" s="11">
        <f>MAX(Data!AH$2:AH468)</f>
        <v>0.25381834380061419</v>
      </c>
      <c r="AW468" s="11">
        <f>MAX(Data!AI$2:AI468)</f>
        <v>1.9781138354364727</v>
      </c>
      <c r="AX468" s="11">
        <f>MAX(Data!AJ$2:AJ468)</f>
        <v>0.19915825885826366</v>
      </c>
      <c r="AY468" s="11">
        <f>MAX(Data!AK$2:AK468)</f>
        <v>0.45929741901343962</v>
      </c>
      <c r="AZ468" s="11">
        <f>MAX(Data!AL$2:AL468)</f>
        <v>0.18462495146934851</v>
      </c>
      <c r="BA468" s="11">
        <f>MAX(Data!AM$2:AM468)</f>
        <v>1.6142145088746827</v>
      </c>
      <c r="BB468" s="11">
        <f>MAX(Data!AN$2:AN468)</f>
        <v>0.46722955706184843</v>
      </c>
      <c r="BC468" s="11">
        <f>MAX(Data!AO$2:AO468)</f>
        <v>0.86768807536124037</v>
      </c>
      <c r="BD468" s="11">
        <f>MAX(Data!AP$2:AP468)</f>
        <v>0.30108713170328361</v>
      </c>
      <c r="BE468" s="11">
        <f>MAX(Data!AQ$2:AQ468)</f>
        <v>0.89411866336227996</v>
      </c>
      <c r="BF468" s="11"/>
      <c r="BG468" s="11">
        <f>MIN(Data!Z$2:Z468)</f>
        <v>-0.14754113637263541</v>
      </c>
      <c r="BH468" s="11">
        <f>MIN(Data!AA$2:AA468)</f>
        <v>-0.53003934143705722</v>
      </c>
      <c r="BI468" s="11">
        <f>MIN(Data!AB$2:AB468)</f>
        <v>-2.5461279346750694E-2</v>
      </c>
      <c r="BJ468" s="11">
        <f>MIN(Data!AC$2:AC468)</f>
        <v>-0.14065312419645157</v>
      </c>
      <c r="BK468" s="11">
        <f>MIN(Data!AD$2:AD468)</f>
        <v>-0.24060973574408906</v>
      </c>
      <c r="BL468" s="11">
        <f>MIN(Data!AE$2:AE468)</f>
        <v>-0.12564388861909154</v>
      </c>
      <c r="BM468" s="11">
        <f>MIN(Data!AF$2:AF468)</f>
        <v>-0.32372535569879912</v>
      </c>
      <c r="BN468" s="11">
        <f>MIN(Data!AG$2:AG468)</f>
        <v>-0.35309690177572606</v>
      </c>
      <c r="BO468" s="11">
        <f>MIN(Data!AH$2:AH468)</f>
        <v>-0.20793036035890453</v>
      </c>
      <c r="BP468" s="11">
        <f>MIN(Data!AI$2:AI468)</f>
        <v>-0.30102244406485396</v>
      </c>
      <c r="BQ468" s="11">
        <f>MIN(Data!AJ$2:AJ468)</f>
        <v>-0.18677940944534793</v>
      </c>
      <c r="BR468" s="11">
        <f>MIN(Data!AK$2:AK468)</f>
        <v>-0.30484189612311285</v>
      </c>
      <c r="BS468" s="11">
        <f>MIN(Data!AL$2:AL468)</f>
        <v>-0.18955785807547318</v>
      </c>
      <c r="BT468" s="11">
        <f>MIN(Data!AM$2:AM468)</f>
        <v>-0.43671777908197495</v>
      </c>
      <c r="BU468" s="11">
        <f>MIN(Data!AN$2:AN468)</f>
        <v>-0.22939534494471631</v>
      </c>
      <c r="BV468" s="11">
        <f>MIN(Data!AO$2:AO468)</f>
        <v>-0.23251925539945073</v>
      </c>
      <c r="BW468" s="11">
        <f>MIN(Data!AP$2:AP468)</f>
        <v>-0.28859644289454239</v>
      </c>
      <c r="BX468" s="11">
        <f>MIN(Data!AQ$2:AQ468)</f>
        <v>-0.54746157905564874</v>
      </c>
      <c r="BZ468" s="13">
        <v>42772</v>
      </c>
      <c r="CA468">
        <f>VLOOKUP($BZ468,Data!$Y$2:$AQ$3069,CA$3)</f>
        <v>2.6343210623902501E-2</v>
      </c>
      <c r="CB468">
        <f>VLOOKUP($BZ468,Data!$Y$2:$AQ$3069,CB$3)</f>
        <v>1.2320799651629398E-2</v>
      </c>
      <c r="CC468">
        <f>VLOOKUP($BZ468,Data!$Y$2:$AQ$3069,CC$3)</f>
        <v>1.0000019999217331E-6</v>
      </c>
      <c r="CD468">
        <f>VLOOKUP($BZ468,Data!$Y$2:$AQ$3069,CD$3)</f>
        <v>4.9650892164468437E-3</v>
      </c>
      <c r="CE468">
        <f>VLOOKUP($BZ468,Data!$Y$2:$AQ$3069,CE$3)</f>
        <v>-1.4665435685248935E-2</v>
      </c>
      <c r="CF468">
        <f>VLOOKUP($BZ468,Data!$Y$2:$AQ$3069,CF$3)</f>
        <v>3.3909468365692905E-2</v>
      </c>
      <c r="CG468">
        <f>VLOOKUP($BZ468,Data!$Y$2:$AQ$3069,CG$3)</f>
        <v>2.6466098986621278E-2</v>
      </c>
      <c r="CH468">
        <f>VLOOKUP($BZ468,Data!$Y$2:$AQ$3069,CH$3)</f>
        <v>1.4456470052713066E-2</v>
      </c>
      <c r="CI468">
        <f>VLOOKUP($BZ468,Data!$Y$2:$AQ$3069,CI$3)</f>
        <v>9.3848439670232917E-3</v>
      </c>
      <c r="CJ468">
        <f>VLOOKUP($BZ468,Data!$Y$2:$AQ$3069,CJ$3)</f>
        <v>2.6380567272681888E-2</v>
      </c>
      <c r="CK468">
        <f>VLOOKUP($BZ468,Data!$Y$2:$AQ$3069,CK$3)</f>
        <v>-2.0904812442986394E-3</v>
      </c>
      <c r="CL468">
        <f>VLOOKUP($BZ468,Data!$Y$2:$AQ$3069,CL$3)</f>
        <v>2.2749579449299864E-2</v>
      </c>
      <c r="CM468">
        <f>VLOOKUP($BZ468,Data!$Y$2:$AQ$3069,CM$3)</f>
        <v>4.8020671669211541E-2</v>
      </c>
      <c r="CN468">
        <f>VLOOKUP($BZ468,Data!$Y$2:$AQ$3069,CN$3)</f>
        <v>-1.3044034786007712E-2</v>
      </c>
      <c r="CO468">
        <f>VLOOKUP($BZ468,Data!$Y$2:$AQ$3069,CO$3)</f>
        <v>-2.5337837837795525E-3</v>
      </c>
      <c r="CP468">
        <f>VLOOKUP($BZ468,Data!$Y$2:$AQ$3069,CP$3)</f>
        <v>1.4944677733495405E-2</v>
      </c>
      <c r="CQ468">
        <f>VLOOKUP($BZ468,Data!$Y$2:$AQ$3069,CQ$3)</f>
        <v>2.6430630807760949E-2</v>
      </c>
      <c r="CR468">
        <f>VLOOKUP($BZ468,Data!$Y$2:$AQ$3069,CR$3)</f>
        <v>0.53957085090902268</v>
      </c>
    </row>
    <row r="469" spans="1:96" x14ac:dyDescent="0.3">
      <c r="A469" s="6">
        <v>43933</v>
      </c>
      <c r="B469">
        <v>2.0499851799235329E-3</v>
      </c>
      <c r="C469">
        <v>3.7189497868853642E-3</v>
      </c>
      <c r="D469">
        <v>-3.3798497672211253E-4</v>
      </c>
      <c r="E469">
        <v>8.3245631941159545E-4</v>
      </c>
      <c r="F469">
        <v>1.9861559707144191E-2</v>
      </c>
      <c r="G469">
        <v>1.0592047792649162E-2</v>
      </c>
      <c r="H469">
        <v>3.5460504360872447E-3</v>
      </c>
      <c r="I469">
        <v>9.0547351695779727E-3</v>
      </c>
      <c r="J469">
        <v>8.8282685910929769E-3</v>
      </c>
      <c r="K469">
        <v>-8.1202019218618703E-3</v>
      </c>
      <c r="L469">
        <v>-1.9639662023249599E-2</v>
      </c>
      <c r="M469">
        <v>1.2319454448796679E-2</v>
      </c>
      <c r="N469">
        <v>1.3664825708876499E-2</v>
      </c>
      <c r="O469">
        <v>4.4063866724162799E-2</v>
      </c>
      <c r="P469">
        <v>4.027818784975562E-2</v>
      </c>
      <c r="Q469">
        <v>2.679453918415869E-3</v>
      </c>
      <c r="R469">
        <v>-3.7061978961428155E-2</v>
      </c>
      <c r="S469">
        <v>4.0984257588440962E-3</v>
      </c>
      <c r="U469">
        <f>U468*(1+B469)</f>
        <v>1.1730660546237064</v>
      </c>
      <c r="V469">
        <f>V468*(1+C469)</f>
        <v>0.54466525103684815</v>
      </c>
      <c r="W469">
        <f>W468*(1+D469)</f>
        <v>0.99367552166137452</v>
      </c>
      <c r="X469">
        <f>X468*(1+E469)</f>
        <v>0.32535121657454075</v>
      </c>
      <c r="Y469">
        <f>Y468*(1+F469)</f>
        <v>0.56630260076974193</v>
      </c>
      <c r="Z469">
        <f>Z468*(1+G469)</f>
        <v>0.41722465728110164</v>
      </c>
      <c r="AA469">
        <f>AA468*(1+H469)</f>
        <v>-2.7967559669399324E-7</v>
      </c>
      <c r="AB469">
        <f>AB468*(1+I469)</f>
        <v>-0.15913274066117861</v>
      </c>
      <c r="AC469">
        <f>AC468*(1+J469)</f>
        <v>0.6371408226233789</v>
      </c>
      <c r="AD469">
        <f>AD468*(1+K469)</f>
        <v>-1.3426359623048593E-3</v>
      </c>
      <c r="AE469">
        <f>AE468*(1+L469)</f>
        <v>0.13909220297688701</v>
      </c>
      <c r="AF469">
        <f>AF468*(1+M469)</f>
        <v>0.13851522127415083</v>
      </c>
      <c r="AG469">
        <f>AG468*(1+N469)</f>
        <v>0.13538717092978425</v>
      </c>
      <c r="AH469">
        <f>AH468*(1+O469)</f>
        <v>0.35426672344842869</v>
      </c>
      <c r="AI469">
        <f>AI468*(1+P469)</f>
        <v>0.24095084779845727</v>
      </c>
      <c r="AJ469">
        <f>AJ468*(1+Q469)</f>
        <v>0.58237681210490733</v>
      </c>
      <c r="AK469">
        <f>AK468*(1+R469)</f>
        <v>1.3317838935416482E-2</v>
      </c>
      <c r="AL469">
        <f>AL468*(1+S469)</f>
        <v>0.14675966294488862</v>
      </c>
      <c r="AN469" s="11">
        <f>MAX(Data!Z$2:Z469)</f>
        <v>0.13532912656178808</v>
      </c>
      <c r="AO469" s="11">
        <f>MAX(Data!AA$2:AA469)</f>
        <v>0.55235756797848168</v>
      </c>
      <c r="AP469" s="11">
        <f>MAX(Data!AB$2:AB469)</f>
        <v>3.9437331221194569E-2</v>
      </c>
      <c r="AQ469" s="11">
        <f>MAX(Data!AC$2:AC469)</f>
        <v>0.38895397489539757</v>
      </c>
      <c r="AR469" s="11">
        <f>MAX(Data!AD$2:AD469)</f>
        <v>0.61647281771882045</v>
      </c>
      <c r="AS469" s="11">
        <f>MAX(Data!AE$2:AE469)</f>
        <v>0.25927506712013171</v>
      </c>
      <c r="AT469" s="11">
        <f>MAX(Data!AF$2:AF469)</f>
        <v>0.9854906931152253</v>
      </c>
      <c r="AU469" s="11">
        <f>MAX(Data!AG$2:AG469)</f>
        <v>0.88187808039923465</v>
      </c>
      <c r="AV469" s="11">
        <f>MAX(Data!AH$2:AH469)</f>
        <v>0.25381834380061419</v>
      </c>
      <c r="AW469" s="11">
        <f>MAX(Data!AI$2:AI469)</f>
        <v>1.9781138354364727</v>
      </c>
      <c r="AX469" s="11">
        <f>MAX(Data!AJ$2:AJ469)</f>
        <v>0.19915825885826366</v>
      </c>
      <c r="AY469" s="11">
        <f>MAX(Data!AK$2:AK469)</f>
        <v>0.45929741901343962</v>
      </c>
      <c r="AZ469" s="11">
        <f>MAX(Data!AL$2:AL469)</f>
        <v>0.18462495146934851</v>
      </c>
      <c r="BA469" s="11">
        <f>MAX(Data!AM$2:AM469)</f>
        <v>1.6142145088746827</v>
      </c>
      <c r="BB469" s="11">
        <f>MAX(Data!AN$2:AN469)</f>
        <v>0.46722955706184843</v>
      </c>
      <c r="BC469" s="11">
        <f>MAX(Data!AO$2:AO469)</f>
        <v>0.86768807536124037</v>
      </c>
      <c r="BD469" s="11">
        <f>MAX(Data!AP$2:AP469)</f>
        <v>0.30108713170328361</v>
      </c>
      <c r="BE469" s="11">
        <f>MAX(Data!AQ$2:AQ469)</f>
        <v>0.89411866336227996</v>
      </c>
      <c r="BF469" s="11"/>
      <c r="BG469" s="11">
        <f>MIN(Data!Z$2:Z469)</f>
        <v>-0.14754113637263541</v>
      </c>
      <c r="BH469" s="11">
        <f>MIN(Data!AA$2:AA469)</f>
        <v>-0.53003934143705722</v>
      </c>
      <c r="BI469" s="11">
        <f>MIN(Data!AB$2:AB469)</f>
        <v>-2.5461279346750694E-2</v>
      </c>
      <c r="BJ469" s="11">
        <f>MIN(Data!AC$2:AC469)</f>
        <v>-0.14065312419645157</v>
      </c>
      <c r="BK469" s="11">
        <f>MIN(Data!AD$2:AD469)</f>
        <v>-0.24060973574408906</v>
      </c>
      <c r="BL469" s="11">
        <f>MIN(Data!AE$2:AE469)</f>
        <v>-0.12564388861909154</v>
      </c>
      <c r="BM469" s="11">
        <f>MIN(Data!AF$2:AF469)</f>
        <v>-0.32372535569879912</v>
      </c>
      <c r="BN469" s="11">
        <f>MIN(Data!AG$2:AG469)</f>
        <v>-0.35309690177572606</v>
      </c>
      <c r="BO469" s="11">
        <f>MIN(Data!AH$2:AH469)</f>
        <v>-0.20793036035890453</v>
      </c>
      <c r="BP469" s="11">
        <f>MIN(Data!AI$2:AI469)</f>
        <v>-0.30102244406485396</v>
      </c>
      <c r="BQ469" s="11">
        <f>MIN(Data!AJ$2:AJ469)</f>
        <v>-0.18677940944534793</v>
      </c>
      <c r="BR469" s="11">
        <f>MIN(Data!AK$2:AK469)</f>
        <v>-0.30484189612311285</v>
      </c>
      <c r="BS469" s="11">
        <f>MIN(Data!AL$2:AL469)</f>
        <v>-0.18955785807547318</v>
      </c>
      <c r="BT469" s="11">
        <f>MIN(Data!AM$2:AM469)</f>
        <v>-0.43671777908197495</v>
      </c>
      <c r="BU469" s="11">
        <f>MIN(Data!AN$2:AN469)</f>
        <v>-0.22939534494471631</v>
      </c>
      <c r="BV469" s="11">
        <f>MIN(Data!AO$2:AO469)</f>
        <v>-0.23251925539945073</v>
      </c>
      <c r="BW469" s="11">
        <f>MIN(Data!AP$2:AP469)</f>
        <v>-0.28859644289454239</v>
      </c>
      <c r="BX469" s="11">
        <f>MIN(Data!AQ$2:AQ469)</f>
        <v>-0.54746157905564874</v>
      </c>
      <c r="BZ469" s="13">
        <v>42773</v>
      </c>
      <c r="CA469">
        <f>VLOOKUP($BZ469,Data!$Y$2:$AQ$3069,CA$3)</f>
        <v>3.6151212553495798E-3</v>
      </c>
      <c r="CB469">
        <f>VLOOKUP($BZ469,Data!$Y$2:$AQ$3069,CB$3)</f>
        <v>-8.5728150588511992E-3</v>
      </c>
      <c r="CC469">
        <f>VLOOKUP($BZ469,Data!$Y$2:$AQ$3069,CC$3)</f>
        <v>0</v>
      </c>
      <c r="CD469">
        <f>VLOOKUP($BZ469,Data!$Y$2:$AQ$3069,CD$3)</f>
        <v>-7.56523081673621E-3</v>
      </c>
      <c r="CE469">
        <f>VLOOKUP($BZ469,Data!$Y$2:$AQ$3069,CE$3)</f>
        <v>2.3321412628098469E-2</v>
      </c>
      <c r="CF469">
        <f>VLOOKUP($BZ469,Data!$Y$2:$AQ$3069,CF$3)</f>
        <v>-3.2545545510491223E-3</v>
      </c>
      <c r="CG469">
        <f>VLOOKUP($BZ469,Data!$Y$2:$AQ$3069,CG$3)</f>
        <v>2.8536154242654429E-2</v>
      </c>
      <c r="CH469">
        <f>VLOOKUP($BZ469,Data!$Y$2:$AQ$3069,CH$3)</f>
        <v>7.9149291006764516E-2</v>
      </c>
      <c r="CI469">
        <f>VLOOKUP($BZ469,Data!$Y$2:$AQ$3069,CI$3)</f>
        <v>-1.0519166245788769E-2</v>
      </c>
      <c r="CJ469">
        <f>VLOOKUP($BZ469,Data!$Y$2:$AQ$3069,CJ$3)</f>
        <v>3.6151212553432051E-3</v>
      </c>
      <c r="CK469">
        <f>VLOOKUP($BZ469,Data!$Y$2:$AQ$3069,CK$3)</f>
        <v>-2.5190396400139093E-3</v>
      </c>
      <c r="CL469">
        <f>VLOOKUP($BZ469,Data!$Y$2:$AQ$3069,CL$3)</f>
        <v>-7.2641872465707372E-2</v>
      </c>
      <c r="CM469">
        <f>VLOOKUP($BZ469,Data!$Y$2:$AQ$3069,CM$3)</f>
        <v>-2.6101782080069458E-2</v>
      </c>
      <c r="CN469">
        <f>VLOOKUP($BZ469,Data!$Y$2:$AQ$3069,CN$3)</f>
        <v>0.18224146481123757</v>
      </c>
      <c r="CO469">
        <f>VLOOKUP($BZ469,Data!$Y$2:$AQ$3069,CO$3)</f>
        <v>-5.0381033022861878E-2</v>
      </c>
      <c r="CP469">
        <f>VLOOKUP($BZ469,Data!$Y$2:$AQ$3069,CP$3)</f>
        <v>-1.3294866659211093E-2</v>
      </c>
      <c r="CQ469">
        <f>VLOOKUP($BZ469,Data!$Y$2:$AQ$3069,CQ$3)</f>
        <v>-1.9600832215837759E-2</v>
      </c>
      <c r="CR469">
        <f>VLOOKUP($BZ469,Data!$Y$2:$AQ$3069,CR$3)</f>
        <v>-0.33092325249643678</v>
      </c>
    </row>
    <row r="470" spans="1:96" x14ac:dyDescent="0.3">
      <c r="A470" s="6">
        <v>43934</v>
      </c>
      <c r="B470">
        <v>4.9851791807468933E-3</v>
      </c>
      <c r="C470">
        <v>3.3793337212553111E-3</v>
      </c>
      <c r="D470">
        <v>-5.3342005483423315E-3</v>
      </c>
      <c r="E470">
        <v>-3.4605169265273929E-3</v>
      </c>
      <c r="F470">
        <v>-9.5544245822452318E-3</v>
      </c>
      <c r="G470">
        <v>-3.1376096809075348E-3</v>
      </c>
      <c r="H470">
        <v>6.2918127483879045E-3</v>
      </c>
      <c r="I470">
        <v>-9.8585177482325759E-2</v>
      </c>
      <c r="J470">
        <v>-9.2812556784490179E-3</v>
      </c>
      <c r="K470">
        <v>1.5398813074994987E-2</v>
      </c>
      <c r="L470">
        <v>-5.381227557010819E-2</v>
      </c>
      <c r="M470">
        <v>1.2968866018674469E-2</v>
      </c>
      <c r="N470">
        <v>-2.8960276220256143E-2</v>
      </c>
      <c r="O470">
        <v>-3.491677066590148E-2</v>
      </c>
      <c r="P470">
        <v>-1.2178090773102057E-2</v>
      </c>
      <c r="Q470">
        <v>-3.1206389810638246E-3</v>
      </c>
      <c r="R470">
        <v>1.9123269228189695E-2</v>
      </c>
      <c r="S470">
        <v>-3.1858711942573553E-3</v>
      </c>
      <c r="U470">
        <f>U469*(1+B470)</f>
        <v>1.1789139990968573</v>
      </c>
      <c r="V470">
        <f>V469*(1+C470)</f>
        <v>0.546505856686473</v>
      </c>
      <c r="W470">
        <f>W469*(1+D470)</f>
        <v>0.9883750571488541</v>
      </c>
      <c r="X470">
        <f>X469*(1+E470)</f>
        <v>0.32422533318251828</v>
      </c>
      <c r="Y470">
        <f>Y469*(1+F470)</f>
        <v>0.56089190527995814</v>
      </c>
      <c r="Z470">
        <f>Z469*(1+G470)</f>
        <v>0.41591556915730316</v>
      </c>
      <c r="AA470">
        <f>AA469*(1+H470)</f>
        <v>-2.814352631786855E-7</v>
      </c>
      <c r="AB470">
        <f>AB469*(1+I470)</f>
        <v>-0.14344461117984739</v>
      </c>
      <c r="AC470">
        <f>AC469*(1+J470)</f>
        <v>0.63122735574543398</v>
      </c>
      <c r="AD470">
        <f>AD469*(1+K470)</f>
        <v>-1.3633109625161577E-3</v>
      </c>
      <c r="AE470">
        <f>AE469*(1+L470)</f>
        <v>0.13160733502064134</v>
      </c>
      <c r="AF470">
        <f>AF469*(1+M470)</f>
        <v>0.14031160662040235</v>
      </c>
      <c r="AG470">
        <f>AG469*(1+N470)</f>
        <v>0.13146632106297867</v>
      </c>
      <c r="AH470">
        <f>AH469*(1+O470)</f>
        <v>0.34189687351121956</v>
      </c>
      <c r="AI470">
        <f>AI469*(1+P470)</f>
        <v>0.23801652650211175</v>
      </c>
      <c r="AJ470">
        <f>AJ469*(1+Q470)</f>
        <v>0.58055942432338503</v>
      </c>
      <c r="AK470">
        <f>AK469*(1+R470)</f>
        <v>1.357251955491612E-2</v>
      </c>
      <c r="AL470">
        <f>AL469*(1+S470)</f>
        <v>0.14629210556223357</v>
      </c>
      <c r="AN470" s="11">
        <f>MAX(Data!Z$2:Z470)</f>
        <v>0.13532912656178808</v>
      </c>
      <c r="AO470" s="11">
        <f>MAX(Data!AA$2:AA470)</f>
        <v>0.55235756797848168</v>
      </c>
      <c r="AP470" s="11">
        <f>MAX(Data!AB$2:AB470)</f>
        <v>3.9437331221194569E-2</v>
      </c>
      <c r="AQ470" s="11">
        <f>MAX(Data!AC$2:AC470)</f>
        <v>0.38895397489539757</v>
      </c>
      <c r="AR470" s="11">
        <f>MAX(Data!AD$2:AD470)</f>
        <v>0.61647281771882045</v>
      </c>
      <c r="AS470" s="11">
        <f>MAX(Data!AE$2:AE470)</f>
        <v>0.25927506712013171</v>
      </c>
      <c r="AT470" s="11">
        <f>MAX(Data!AF$2:AF470)</f>
        <v>0.9854906931152253</v>
      </c>
      <c r="AU470" s="11">
        <f>MAX(Data!AG$2:AG470)</f>
        <v>0.88187808039923465</v>
      </c>
      <c r="AV470" s="11">
        <f>MAX(Data!AH$2:AH470)</f>
        <v>0.25381834380061419</v>
      </c>
      <c r="AW470" s="11">
        <f>MAX(Data!AI$2:AI470)</f>
        <v>1.9781138354364727</v>
      </c>
      <c r="AX470" s="11">
        <f>MAX(Data!AJ$2:AJ470)</f>
        <v>0.19915825885826366</v>
      </c>
      <c r="AY470" s="11">
        <f>MAX(Data!AK$2:AK470)</f>
        <v>0.45929741901343962</v>
      </c>
      <c r="AZ470" s="11">
        <f>MAX(Data!AL$2:AL470)</f>
        <v>0.18462495146934851</v>
      </c>
      <c r="BA470" s="11">
        <f>MAX(Data!AM$2:AM470)</f>
        <v>1.6142145088746827</v>
      </c>
      <c r="BB470" s="11">
        <f>MAX(Data!AN$2:AN470)</f>
        <v>0.46722955706184843</v>
      </c>
      <c r="BC470" s="11">
        <f>MAX(Data!AO$2:AO470)</f>
        <v>0.86768807536124037</v>
      </c>
      <c r="BD470" s="11">
        <f>MAX(Data!AP$2:AP470)</f>
        <v>0.30108713170328361</v>
      </c>
      <c r="BE470" s="11">
        <f>MAX(Data!AQ$2:AQ470)</f>
        <v>0.89411866336227996</v>
      </c>
      <c r="BF470" s="11"/>
      <c r="BG470" s="11">
        <f>MIN(Data!Z$2:Z470)</f>
        <v>-0.14754113637263541</v>
      </c>
      <c r="BH470" s="11">
        <f>MIN(Data!AA$2:AA470)</f>
        <v>-0.53003934143705722</v>
      </c>
      <c r="BI470" s="11">
        <f>MIN(Data!AB$2:AB470)</f>
        <v>-2.5461279346750694E-2</v>
      </c>
      <c r="BJ470" s="11">
        <f>MIN(Data!AC$2:AC470)</f>
        <v>-0.14065312419645157</v>
      </c>
      <c r="BK470" s="11">
        <f>MIN(Data!AD$2:AD470)</f>
        <v>-0.24060973574408906</v>
      </c>
      <c r="BL470" s="11">
        <f>MIN(Data!AE$2:AE470)</f>
        <v>-0.12564388861909154</v>
      </c>
      <c r="BM470" s="11">
        <f>MIN(Data!AF$2:AF470)</f>
        <v>-0.32372535569879912</v>
      </c>
      <c r="BN470" s="11">
        <f>MIN(Data!AG$2:AG470)</f>
        <v>-0.35309690177572606</v>
      </c>
      <c r="BO470" s="11">
        <f>MIN(Data!AH$2:AH470)</f>
        <v>-0.20793036035890453</v>
      </c>
      <c r="BP470" s="11">
        <f>MIN(Data!AI$2:AI470)</f>
        <v>-0.30102244406485396</v>
      </c>
      <c r="BQ470" s="11">
        <f>MIN(Data!AJ$2:AJ470)</f>
        <v>-0.18677940944534793</v>
      </c>
      <c r="BR470" s="11">
        <f>MIN(Data!AK$2:AK470)</f>
        <v>-0.30484189612311285</v>
      </c>
      <c r="BS470" s="11">
        <f>MIN(Data!AL$2:AL470)</f>
        <v>-0.18955785807547318</v>
      </c>
      <c r="BT470" s="11">
        <f>MIN(Data!AM$2:AM470)</f>
        <v>-0.43671777908197495</v>
      </c>
      <c r="BU470" s="11">
        <f>MIN(Data!AN$2:AN470)</f>
        <v>-0.22939534494471631</v>
      </c>
      <c r="BV470" s="11">
        <f>MIN(Data!AO$2:AO470)</f>
        <v>-0.23251925539945073</v>
      </c>
      <c r="BW470" s="11">
        <f>MIN(Data!AP$2:AP470)</f>
        <v>-0.28859644289454239</v>
      </c>
      <c r="BX470" s="11">
        <f>MIN(Data!AQ$2:AQ470)</f>
        <v>-0.54746157905564874</v>
      </c>
      <c r="BZ470" s="13">
        <v>42774</v>
      </c>
      <c r="CA470">
        <f>VLOOKUP($BZ470,Data!$Y$2:$AQ$3069,CA$3)</f>
        <v>-6.9739608962863076E-2</v>
      </c>
      <c r="CB470">
        <f>VLOOKUP($BZ470,Data!$Y$2:$AQ$3069,CB$3)</f>
        <v>-3.7069553417523757E-2</v>
      </c>
      <c r="CC470">
        <f>VLOOKUP($BZ470,Data!$Y$2:$AQ$3069,CC$3)</f>
        <v>0</v>
      </c>
      <c r="CD470">
        <f>VLOOKUP($BZ470,Data!$Y$2:$AQ$3069,CD$3)</f>
        <v>-1.9757311761045351E-2</v>
      </c>
      <c r="CE470">
        <f>VLOOKUP($BZ470,Data!$Y$2:$AQ$3069,CE$3)</f>
        <v>7.2818442864608056E-3</v>
      </c>
      <c r="CF470">
        <f>VLOOKUP($BZ470,Data!$Y$2:$AQ$3069,CF$3)</f>
        <v>-4.7400349044406577E-2</v>
      </c>
      <c r="CG470">
        <f>VLOOKUP($BZ470,Data!$Y$2:$AQ$3069,CG$3)</f>
        <v>-0.17933772816121163</v>
      </c>
      <c r="CH470">
        <f>VLOOKUP($BZ470,Data!$Y$2:$AQ$3069,CH$3)</f>
        <v>-0.11198358523111171</v>
      </c>
      <c r="CI470">
        <f>VLOOKUP($BZ470,Data!$Y$2:$AQ$3069,CI$3)</f>
        <v>-4.7739215475007438E-2</v>
      </c>
      <c r="CJ470">
        <f>VLOOKUP($BZ470,Data!$Y$2:$AQ$3069,CJ$3)</f>
        <v>-6.9739608962856164E-2</v>
      </c>
      <c r="CK470">
        <f>VLOOKUP($BZ470,Data!$Y$2:$AQ$3069,CK$3)</f>
        <v>-7.9012421438544173E-2</v>
      </c>
      <c r="CL470">
        <f>VLOOKUP($BZ470,Data!$Y$2:$AQ$3069,CL$3)</f>
        <v>-9.7102914088697811E-2</v>
      </c>
      <c r="CM470">
        <f>VLOOKUP($BZ470,Data!$Y$2:$AQ$3069,CM$3)</f>
        <v>-7.1225816883205936E-2</v>
      </c>
      <c r="CN470">
        <f>VLOOKUP($BZ470,Data!$Y$2:$AQ$3069,CN$3)</f>
        <v>-8.298521833449797E-2</v>
      </c>
      <c r="CO470">
        <f>VLOOKUP($BZ470,Data!$Y$2:$AQ$3069,CO$3)</f>
        <v>-4.2353990191707547E-2</v>
      </c>
      <c r="CP470">
        <f>VLOOKUP($BZ470,Data!$Y$2:$AQ$3069,CP$3)</f>
        <v>-5.7841832405783292E-2</v>
      </c>
      <c r="CQ470">
        <f>VLOOKUP($BZ470,Data!$Y$2:$AQ$3069,CQ$3)</f>
        <v>-6.0097255963660542E-2</v>
      </c>
      <c r="CR470">
        <f>VLOOKUP($BZ470,Data!$Y$2:$AQ$3069,CR$3)</f>
        <v>-6.9739608962862396E-2</v>
      </c>
    </row>
    <row r="471" spans="1:96" x14ac:dyDescent="0.3">
      <c r="A471" s="6">
        <v>43935</v>
      </c>
      <c r="B471">
        <v>-8.0781025254399556E-3</v>
      </c>
      <c r="C471">
        <v>-1.3705572454864581E-2</v>
      </c>
      <c r="D471">
        <v>2.8926798993199015E-3</v>
      </c>
      <c r="E471">
        <v>1.7978585880307895E-3</v>
      </c>
      <c r="F471">
        <v>-8.1486979042069245E-3</v>
      </c>
      <c r="G471">
        <v>-1.9166286347862421E-2</v>
      </c>
      <c r="H471">
        <v>-0.11265798159714357</v>
      </c>
      <c r="I471">
        <v>-4.3887842460769717E-2</v>
      </c>
      <c r="J471">
        <v>-2.01473605121416E-2</v>
      </c>
      <c r="K471">
        <v>-1.0967467402982847E-2</v>
      </c>
      <c r="L471">
        <v>5.0792835493446965E-2</v>
      </c>
      <c r="M471">
        <v>-1.9339622730408682E-2</v>
      </c>
      <c r="N471">
        <v>4.0637963931896059E-2</v>
      </c>
      <c r="O471">
        <v>-1.9646133561924548E-2</v>
      </c>
      <c r="P471">
        <v>-1.3533681451395394E-2</v>
      </c>
      <c r="Q471">
        <v>-1.1269799624810898E-2</v>
      </c>
      <c r="R471">
        <v>-2.335590085264894E-2</v>
      </c>
      <c r="S471">
        <v>-2.4883566042563452E-3</v>
      </c>
      <c r="U471">
        <f>U470*(1+B471)</f>
        <v>1.1693906109434766</v>
      </c>
      <c r="V471">
        <f>V470*(1+C471)</f>
        <v>0.53901568107064868</v>
      </c>
      <c r="W471">
        <f>W470*(1+D471)</f>
        <v>0.99123410980965765</v>
      </c>
      <c r="X471">
        <f>X470*(1+E471)</f>
        <v>0.32480824448223761</v>
      </c>
      <c r="Y471">
        <f>Y470*(1+F471)</f>
        <v>0.55632136658691667</v>
      </c>
      <c r="Z471">
        <f>Z470*(1+G471)</f>
        <v>0.40794401226230009</v>
      </c>
      <c r="AA471">
        <f>AA470*(1+H471)</f>
        <v>-2.4972933447871387E-7</v>
      </c>
      <c r="AB471">
        <f>AB470*(1+I471)</f>
        <v>-0.13714913668253989</v>
      </c>
      <c r="AC471">
        <f>AC470*(1+J471)</f>
        <v>0.61850979064410483</v>
      </c>
      <c r="AD471">
        <f>AD470*(1+K471)</f>
        <v>-1.3483588939746326E-3</v>
      </c>
      <c r="AE471">
        <f>AE470*(1+L471)</f>
        <v>0.13829204473807574</v>
      </c>
      <c r="AF471">
        <f>AF470*(1+M471)</f>
        <v>0.13759803308366625</v>
      </c>
      <c r="AG471">
        <f>AG470*(1+N471)</f>
        <v>0.13680884467659507</v>
      </c>
      <c r="AH471">
        <f>AH470*(1+O471)</f>
        <v>0.33517992186981371</v>
      </c>
      <c r="AI471">
        <f>AI470*(1+P471)</f>
        <v>0.23479528665226454</v>
      </c>
      <c r="AJ471">
        <f>AJ470*(1+Q471)</f>
        <v>0.57401663594096497</v>
      </c>
      <c r="AK471">
        <f>AK470*(1+R471)</f>
        <v>1.325552113387086E-2</v>
      </c>
      <c r="AL471">
        <f>AL470*(1+S471)</f>
        <v>0.14592807863520721</v>
      </c>
      <c r="AN471" s="11">
        <f>MAX(Data!Z$2:Z471)</f>
        <v>0.13532912656178808</v>
      </c>
      <c r="AO471" s="11">
        <f>MAX(Data!AA$2:AA471)</f>
        <v>0.55235756797848168</v>
      </c>
      <c r="AP471" s="11">
        <f>MAX(Data!AB$2:AB471)</f>
        <v>3.9437331221194569E-2</v>
      </c>
      <c r="AQ471" s="11">
        <f>MAX(Data!AC$2:AC471)</f>
        <v>0.38895397489539757</v>
      </c>
      <c r="AR471" s="11">
        <f>MAX(Data!AD$2:AD471)</f>
        <v>0.61647281771882045</v>
      </c>
      <c r="AS471" s="11">
        <f>MAX(Data!AE$2:AE471)</f>
        <v>0.25927506712013171</v>
      </c>
      <c r="AT471" s="11">
        <f>MAX(Data!AF$2:AF471)</f>
        <v>0.9854906931152253</v>
      </c>
      <c r="AU471" s="11">
        <f>MAX(Data!AG$2:AG471)</f>
        <v>0.88187808039923465</v>
      </c>
      <c r="AV471" s="11">
        <f>MAX(Data!AH$2:AH471)</f>
        <v>0.25381834380061419</v>
      </c>
      <c r="AW471" s="11">
        <f>MAX(Data!AI$2:AI471)</f>
        <v>1.9781138354364727</v>
      </c>
      <c r="AX471" s="11">
        <f>MAX(Data!AJ$2:AJ471)</f>
        <v>0.19915825885826366</v>
      </c>
      <c r="AY471" s="11">
        <f>MAX(Data!AK$2:AK471)</f>
        <v>0.45929741901343962</v>
      </c>
      <c r="AZ471" s="11">
        <f>MAX(Data!AL$2:AL471)</f>
        <v>0.18462495146934851</v>
      </c>
      <c r="BA471" s="11">
        <f>MAX(Data!AM$2:AM471)</f>
        <v>1.6142145088746827</v>
      </c>
      <c r="BB471" s="11">
        <f>MAX(Data!AN$2:AN471)</f>
        <v>0.46722955706184843</v>
      </c>
      <c r="BC471" s="11">
        <f>MAX(Data!AO$2:AO471)</f>
        <v>0.86768807536124037</v>
      </c>
      <c r="BD471" s="11">
        <f>MAX(Data!AP$2:AP471)</f>
        <v>0.30108713170328361</v>
      </c>
      <c r="BE471" s="11">
        <f>MAX(Data!AQ$2:AQ471)</f>
        <v>0.89411866336227996</v>
      </c>
      <c r="BF471" s="11"/>
      <c r="BG471" s="11">
        <f>MIN(Data!Z$2:Z471)</f>
        <v>-0.14754113637263541</v>
      </c>
      <c r="BH471" s="11">
        <f>MIN(Data!AA$2:AA471)</f>
        <v>-0.53003934143705722</v>
      </c>
      <c r="BI471" s="11">
        <f>MIN(Data!AB$2:AB471)</f>
        <v>-2.5461279346750694E-2</v>
      </c>
      <c r="BJ471" s="11">
        <f>MIN(Data!AC$2:AC471)</f>
        <v>-0.14065312419645157</v>
      </c>
      <c r="BK471" s="11">
        <f>MIN(Data!AD$2:AD471)</f>
        <v>-0.24060973574408906</v>
      </c>
      <c r="BL471" s="11">
        <f>MIN(Data!AE$2:AE471)</f>
        <v>-0.12564388861909154</v>
      </c>
      <c r="BM471" s="11">
        <f>MIN(Data!AF$2:AF471)</f>
        <v>-0.32372535569879912</v>
      </c>
      <c r="BN471" s="11">
        <f>MIN(Data!AG$2:AG471)</f>
        <v>-0.35309690177572606</v>
      </c>
      <c r="BO471" s="11">
        <f>MIN(Data!AH$2:AH471)</f>
        <v>-0.20793036035890453</v>
      </c>
      <c r="BP471" s="11">
        <f>MIN(Data!AI$2:AI471)</f>
        <v>-0.30102244406485396</v>
      </c>
      <c r="BQ471" s="11">
        <f>MIN(Data!AJ$2:AJ471)</f>
        <v>-0.18677940944534793</v>
      </c>
      <c r="BR471" s="11">
        <f>MIN(Data!AK$2:AK471)</f>
        <v>-0.30484189612311285</v>
      </c>
      <c r="BS471" s="11">
        <f>MIN(Data!AL$2:AL471)</f>
        <v>-0.18955785807547318</v>
      </c>
      <c r="BT471" s="11">
        <f>MIN(Data!AM$2:AM471)</f>
        <v>-0.43671777908197495</v>
      </c>
      <c r="BU471" s="11">
        <f>MIN(Data!AN$2:AN471)</f>
        <v>-0.22939534494471631</v>
      </c>
      <c r="BV471" s="11">
        <f>MIN(Data!AO$2:AO471)</f>
        <v>-0.23251925539945073</v>
      </c>
      <c r="BW471" s="11">
        <f>MIN(Data!AP$2:AP471)</f>
        <v>-0.28859644289454239</v>
      </c>
      <c r="BX471" s="11">
        <f>MIN(Data!AQ$2:AQ471)</f>
        <v>-0.54746157905564874</v>
      </c>
      <c r="BZ471" s="13">
        <v>42775</v>
      </c>
      <c r="CA471">
        <f>VLOOKUP($BZ471,Data!$Y$2:$AQ$3069,CA$3)</f>
        <v>1.0600231230360465E-2</v>
      </c>
      <c r="CB471">
        <f>VLOOKUP($BZ471,Data!$Y$2:$AQ$3069,CB$3)</f>
        <v>3.3044240150696971E-2</v>
      </c>
      <c r="CC471">
        <f>VLOOKUP($BZ471,Data!$Y$2:$AQ$3069,CC$3)</f>
        <v>0</v>
      </c>
      <c r="CD471">
        <f>VLOOKUP($BZ471,Data!$Y$2:$AQ$3069,CD$3)</f>
        <v>-4.7611490239650819E-4</v>
      </c>
      <c r="CE471">
        <f>VLOOKUP($BZ471,Data!$Y$2:$AQ$3069,CE$3)</f>
        <v>2.8126784694460709E-3</v>
      </c>
      <c r="CF471">
        <f>VLOOKUP($BZ471,Data!$Y$2:$AQ$3069,CF$3)</f>
        <v>1.9507030339792415E-2</v>
      </c>
      <c r="CG471">
        <f>VLOOKUP($BZ471,Data!$Y$2:$AQ$3069,CG$3)</f>
        <v>-9.4254899871232239E-3</v>
      </c>
      <c r="CH471">
        <f>VLOOKUP($BZ471,Data!$Y$2:$AQ$3069,CH$3)</f>
        <v>5.3063671677568557E-2</v>
      </c>
      <c r="CI471">
        <f>VLOOKUP($BZ471,Data!$Y$2:$AQ$3069,CI$3)</f>
        <v>1.9070890726670509E-2</v>
      </c>
      <c r="CJ471">
        <f>VLOOKUP($BZ471,Data!$Y$2:$AQ$3069,CJ$3)</f>
        <v>1.0600231230359405E-2</v>
      </c>
      <c r="CK471">
        <f>VLOOKUP($BZ471,Data!$Y$2:$AQ$3069,CK$3)</f>
        <v>4.2051961835047454E-2</v>
      </c>
      <c r="CL471">
        <f>VLOOKUP($BZ471,Data!$Y$2:$AQ$3069,CL$3)</f>
        <v>0.12079325103492515</v>
      </c>
      <c r="CM471">
        <f>VLOOKUP($BZ471,Data!$Y$2:$AQ$3069,CM$3)</f>
        <v>3.6558102525823893E-2</v>
      </c>
      <c r="CN471">
        <f>VLOOKUP($BZ471,Data!$Y$2:$AQ$3069,CN$3)</f>
        <v>3.558986244437365E-3</v>
      </c>
      <c r="CO471">
        <f>VLOOKUP($BZ471,Data!$Y$2:$AQ$3069,CO$3)</f>
        <v>-9.3109869646194844E-4</v>
      </c>
      <c r="CP471">
        <f>VLOOKUP($BZ471,Data!$Y$2:$AQ$3069,CP$3)</f>
        <v>-9.3380513960538867E-4</v>
      </c>
      <c r="CQ471">
        <f>VLOOKUP($BZ471,Data!$Y$2:$AQ$3069,CQ$3)</f>
        <v>2.7247057073722453E-2</v>
      </c>
      <c r="CR471">
        <f>VLOOKUP($BZ471,Data!$Y$2:$AQ$3069,CR$3)</f>
        <v>1.0600231230359481E-2</v>
      </c>
    </row>
    <row r="472" spans="1:96" x14ac:dyDescent="0.3">
      <c r="A472" s="6">
        <v>43936</v>
      </c>
      <c r="B472">
        <v>3.8490343664817576E-4</v>
      </c>
      <c r="C472">
        <v>9.9426148913943791E-3</v>
      </c>
      <c r="D472">
        <v>1.6501199575947409E-3</v>
      </c>
      <c r="E472">
        <v>-1.1557763934733034E-2</v>
      </c>
      <c r="F472">
        <v>3.6762265911704901E-3</v>
      </c>
      <c r="G472">
        <v>-1.1707903787171446E-2</v>
      </c>
      <c r="H472">
        <v>-1.3986306042371742E-2</v>
      </c>
      <c r="I472">
        <v>3.1868405567768911E-2</v>
      </c>
      <c r="J472">
        <v>-1.7220368043878087E-3</v>
      </c>
      <c r="K472">
        <v>4.9600044165809551E-3</v>
      </c>
      <c r="L472">
        <v>-3.2654390821622983E-2</v>
      </c>
      <c r="M472">
        <v>9.9181521884761661E-2</v>
      </c>
      <c r="N472">
        <v>-1.9153907854014059E-2</v>
      </c>
      <c r="O472">
        <v>4.8905319847112098E-2</v>
      </c>
      <c r="P472">
        <v>-3.7886173416004556E-3</v>
      </c>
      <c r="Q472">
        <v>1.9827995587517112E-2</v>
      </c>
      <c r="R472">
        <v>1.0413660171568348E-2</v>
      </c>
      <c r="S472">
        <v>-4.3382818906675773E-3</v>
      </c>
      <c r="U472">
        <f>U471*(1+B472)</f>
        <v>1.1698407134084128</v>
      </c>
      <c r="V472">
        <f>V471*(1+C472)</f>
        <v>0.54437490640795683</v>
      </c>
      <c r="W472">
        <f>W471*(1+D472)</f>
        <v>0.99286976499690316</v>
      </c>
      <c r="X472">
        <f>X471*(1+E472)</f>
        <v>0.32105418746845682</v>
      </c>
      <c r="Y472">
        <f>Y471*(1+F472)</f>
        <v>0.55836652998799985</v>
      </c>
      <c r="Z472">
        <f>Z471*(1+G472)</f>
        <v>0.40316784301618042</v>
      </c>
      <c r="AA472">
        <f>AA471*(1+H472)</f>
        <v>-2.4623654357893677E-7</v>
      </c>
      <c r="AB472">
        <f>AB471*(1+I472)</f>
        <v>-0.14151986099360844</v>
      </c>
      <c r="AC472">
        <f>AC471*(1+J472)</f>
        <v>0.61744469402074154</v>
      </c>
      <c r="AD472">
        <f>AD471*(1+K472)</f>
        <v>-1.355046760043883E-3</v>
      </c>
      <c r="AE472">
        <f>AE471*(1+L472)</f>
        <v>0.13377620226167725</v>
      </c>
      <c r="AF472">
        <f>AF471*(1+M472)</f>
        <v>0.15124521541325403</v>
      </c>
      <c r="AG472">
        <f>AG471*(1+N472)</f>
        <v>0.13418842067204545</v>
      </c>
      <c r="AH472">
        <f>AH471*(1+O472)</f>
        <v>0.351572003155187</v>
      </c>
      <c r="AI472">
        <f>AI471*(1+P472)</f>
        <v>0.23390573715752774</v>
      </c>
      <c r="AJ472">
        <f>AJ471*(1+Q472)</f>
        <v>0.58539823526556389</v>
      </c>
      <c r="AK472">
        <f>AK471*(1+R472)</f>
        <v>1.3393559626356032E-2</v>
      </c>
      <c r="AL472">
        <f>AL471*(1+S472)</f>
        <v>0.14529500149432417</v>
      </c>
      <c r="AN472" s="11">
        <f>MAX(Data!Z$2:Z472)</f>
        <v>0.13532912656178808</v>
      </c>
      <c r="AO472" s="11">
        <f>MAX(Data!AA$2:AA472)</f>
        <v>0.55235756797848168</v>
      </c>
      <c r="AP472" s="11">
        <f>MAX(Data!AB$2:AB472)</f>
        <v>3.9437331221194569E-2</v>
      </c>
      <c r="AQ472" s="11">
        <f>MAX(Data!AC$2:AC472)</f>
        <v>0.38895397489539757</v>
      </c>
      <c r="AR472" s="11">
        <f>MAX(Data!AD$2:AD472)</f>
        <v>0.61647281771882045</v>
      </c>
      <c r="AS472" s="11">
        <f>MAX(Data!AE$2:AE472)</f>
        <v>0.25927506712013171</v>
      </c>
      <c r="AT472" s="11">
        <f>MAX(Data!AF$2:AF472)</f>
        <v>0.9854906931152253</v>
      </c>
      <c r="AU472" s="11">
        <f>MAX(Data!AG$2:AG472)</f>
        <v>0.88187808039923465</v>
      </c>
      <c r="AV472" s="11">
        <f>MAX(Data!AH$2:AH472)</f>
        <v>0.25381834380061419</v>
      </c>
      <c r="AW472" s="11">
        <f>MAX(Data!AI$2:AI472)</f>
        <v>1.9781138354364727</v>
      </c>
      <c r="AX472" s="11">
        <f>MAX(Data!AJ$2:AJ472)</f>
        <v>0.19915825885826366</v>
      </c>
      <c r="AY472" s="11">
        <f>MAX(Data!AK$2:AK472)</f>
        <v>0.45929741901343962</v>
      </c>
      <c r="AZ472" s="11">
        <f>MAX(Data!AL$2:AL472)</f>
        <v>0.18462495146934851</v>
      </c>
      <c r="BA472" s="11">
        <f>MAX(Data!AM$2:AM472)</f>
        <v>1.6142145088746827</v>
      </c>
      <c r="BB472" s="11">
        <f>MAX(Data!AN$2:AN472)</f>
        <v>0.46722955706184843</v>
      </c>
      <c r="BC472" s="11">
        <f>MAX(Data!AO$2:AO472)</f>
        <v>0.86768807536124037</v>
      </c>
      <c r="BD472" s="11">
        <f>MAX(Data!AP$2:AP472)</f>
        <v>0.30108713170328361</v>
      </c>
      <c r="BE472" s="11">
        <f>MAX(Data!AQ$2:AQ472)</f>
        <v>0.89411866336227996</v>
      </c>
      <c r="BF472" s="11"/>
      <c r="BG472" s="11">
        <f>MIN(Data!Z$2:Z472)</f>
        <v>-0.14754113637263541</v>
      </c>
      <c r="BH472" s="11">
        <f>MIN(Data!AA$2:AA472)</f>
        <v>-0.53003934143705722</v>
      </c>
      <c r="BI472" s="11">
        <f>MIN(Data!AB$2:AB472)</f>
        <v>-2.5461279346750694E-2</v>
      </c>
      <c r="BJ472" s="11">
        <f>MIN(Data!AC$2:AC472)</f>
        <v>-0.14065312419645157</v>
      </c>
      <c r="BK472" s="11">
        <f>MIN(Data!AD$2:AD472)</f>
        <v>-0.24060973574408906</v>
      </c>
      <c r="BL472" s="11">
        <f>MIN(Data!AE$2:AE472)</f>
        <v>-0.12564388861909154</v>
      </c>
      <c r="BM472" s="11">
        <f>MIN(Data!AF$2:AF472)</f>
        <v>-0.32372535569879912</v>
      </c>
      <c r="BN472" s="11">
        <f>MIN(Data!AG$2:AG472)</f>
        <v>-0.35309690177572606</v>
      </c>
      <c r="BO472" s="11">
        <f>MIN(Data!AH$2:AH472)</f>
        <v>-0.20793036035890453</v>
      </c>
      <c r="BP472" s="11">
        <f>MIN(Data!AI$2:AI472)</f>
        <v>-0.30102244406485396</v>
      </c>
      <c r="BQ472" s="11">
        <f>MIN(Data!AJ$2:AJ472)</f>
        <v>-0.18677940944534793</v>
      </c>
      <c r="BR472" s="11">
        <f>MIN(Data!AK$2:AK472)</f>
        <v>-0.30484189612311285</v>
      </c>
      <c r="BS472" s="11">
        <f>MIN(Data!AL$2:AL472)</f>
        <v>-0.18955785807547318</v>
      </c>
      <c r="BT472" s="11">
        <f>MIN(Data!AM$2:AM472)</f>
        <v>-0.43671777908197495</v>
      </c>
      <c r="BU472" s="11">
        <f>MIN(Data!AN$2:AN472)</f>
        <v>-0.22939534494471631</v>
      </c>
      <c r="BV472" s="11">
        <f>MIN(Data!AO$2:AO472)</f>
        <v>-0.23251925539945073</v>
      </c>
      <c r="BW472" s="11">
        <f>MIN(Data!AP$2:AP472)</f>
        <v>-0.28859644289454239</v>
      </c>
      <c r="BX472" s="11">
        <f>MIN(Data!AQ$2:AQ472)</f>
        <v>-0.54746157905564874</v>
      </c>
      <c r="BZ472" s="13">
        <v>42776</v>
      </c>
      <c r="CA472">
        <f>VLOOKUP($BZ472,Data!$Y$2:$AQ$3069,CA$3)</f>
        <v>1.8984765116564963E-2</v>
      </c>
      <c r="CB472">
        <f>VLOOKUP($BZ472,Data!$Y$2:$AQ$3069,CB$3)</f>
        <v>1.0951460226742335E-2</v>
      </c>
      <c r="CC472">
        <f>VLOOKUP($BZ472,Data!$Y$2:$AQ$3069,CC$3)</f>
        <v>0</v>
      </c>
      <c r="CD472">
        <f>VLOOKUP($BZ472,Data!$Y$2:$AQ$3069,CD$3)</f>
        <v>7.4626865671642059E-3</v>
      </c>
      <c r="CE472">
        <f>VLOOKUP($BZ472,Data!$Y$2:$AQ$3069,CE$3)</f>
        <v>-2.491564275239542E-3</v>
      </c>
      <c r="CF472">
        <f>VLOOKUP($BZ472,Data!$Y$2:$AQ$3069,CF$3)</f>
        <v>3.3559065533185883E-2</v>
      </c>
      <c r="CG472">
        <f>VLOOKUP($BZ472,Data!$Y$2:$AQ$3069,CG$3)</f>
        <v>1.8026616495106548E-2</v>
      </c>
      <c r="CH472">
        <f>VLOOKUP($BZ472,Data!$Y$2:$AQ$3069,CH$3)</f>
        <v>4.3695740531163613E-3</v>
      </c>
      <c r="CI472">
        <f>VLOOKUP($BZ472,Data!$Y$2:$AQ$3069,CI$3)</f>
        <v>3.8121844204934306E-3</v>
      </c>
      <c r="CJ472">
        <f>VLOOKUP($BZ472,Data!$Y$2:$AQ$3069,CJ$3)</f>
        <v>1.8984765116568419E-2</v>
      </c>
      <c r="CK472">
        <f>VLOOKUP($BZ472,Data!$Y$2:$AQ$3069,CK$3)</f>
        <v>-6.8142155789684637E-3</v>
      </c>
      <c r="CL472">
        <f>VLOOKUP($BZ472,Data!$Y$2:$AQ$3069,CL$3)</f>
        <v>-1.8735238008222153E-2</v>
      </c>
      <c r="CM472">
        <f>VLOOKUP($BZ472,Data!$Y$2:$AQ$3069,CM$3)</f>
        <v>1.2982983022257694E-2</v>
      </c>
      <c r="CN472">
        <f>VLOOKUP($BZ472,Data!$Y$2:$AQ$3069,CN$3)</f>
        <v>3.1404478448009081E-2</v>
      </c>
      <c r="CO472">
        <f>VLOOKUP($BZ472,Data!$Y$2:$AQ$3069,CO$3)</f>
        <v>-1.5377446411929192E-2</v>
      </c>
      <c r="CP472">
        <f>VLOOKUP($BZ472,Data!$Y$2:$AQ$3069,CP$3)</f>
        <v>2.8244043376804046E-2</v>
      </c>
      <c r="CQ472">
        <f>VLOOKUP($BZ472,Data!$Y$2:$AQ$3069,CQ$3)</f>
        <v>3.2192873336251032E-3</v>
      </c>
      <c r="CR472">
        <f>VLOOKUP($BZ472,Data!$Y$2:$AQ$3069,CR$3)</f>
        <v>1.8984765116580309E-2</v>
      </c>
    </row>
    <row r="473" spans="1:96" x14ac:dyDescent="0.3">
      <c r="A473" s="6">
        <v>43937</v>
      </c>
      <c r="B473">
        <v>-3.4214377191320991E-2</v>
      </c>
      <c r="C473">
        <v>-3.2390948529495443E-2</v>
      </c>
      <c r="D473">
        <v>-2.3225732286630517E-3</v>
      </c>
      <c r="E473">
        <v>-2.3985871165955592E-2</v>
      </c>
      <c r="F473">
        <v>-1.0802686999052794E-2</v>
      </c>
      <c r="G473">
        <v>-2.315647897329982E-2</v>
      </c>
      <c r="H473">
        <v>-3.4375156041410886E-2</v>
      </c>
      <c r="I473">
        <v>-2.0339192153564157E-2</v>
      </c>
      <c r="J473">
        <v>-4.7276914320877064E-2</v>
      </c>
      <c r="K473">
        <v>0.67033830698955377</v>
      </c>
      <c r="L473">
        <v>-5.2939633613712234E-3</v>
      </c>
      <c r="M473">
        <v>-3.577478109991284E-2</v>
      </c>
      <c r="N473">
        <v>-3.196263169668092E-2</v>
      </c>
      <c r="O473">
        <v>-2.8879089271247844E-2</v>
      </c>
      <c r="P473">
        <v>-3.707370874217665E-2</v>
      </c>
      <c r="Q473">
        <v>-1.8382243877926512E-2</v>
      </c>
      <c r="R473">
        <v>-4.1221801992167455E-2</v>
      </c>
      <c r="S473">
        <v>-2.836902687508857E-2</v>
      </c>
      <c r="U473">
        <f>U472*(1+B473)</f>
        <v>1.1298153419860932</v>
      </c>
      <c r="V473">
        <f>V472*(1+C473)</f>
        <v>0.52674208683374779</v>
      </c>
      <c r="W473">
        <f>W472*(1+D473)</f>
        <v>0.99056375226117244</v>
      </c>
      <c r="X473">
        <f>X472*(1+E473)</f>
        <v>0.31335342309054787</v>
      </c>
      <c r="Y473">
        <f>Y472*(1+F473)</f>
        <v>0.5523346711337922</v>
      </c>
      <c r="Z473">
        <f>Z472*(1+G473)</f>
        <v>0.39383189533666557</v>
      </c>
      <c r="AA473">
        <f>AA472*(1+H473)</f>
        <v>-2.3777212397031316E-7</v>
      </c>
      <c r="AB473">
        <f>AB472*(1+I473)</f>
        <v>-0.13864146134731375</v>
      </c>
      <c r="AC473">
        <f>AC472*(1+J473)</f>
        <v>0.58825381412364275</v>
      </c>
      <c r="AD473">
        <f>AD472*(1+K473)</f>
        <v>-2.26338651106338E-3</v>
      </c>
      <c r="AE473">
        <f>AE472*(1+L473)</f>
        <v>0.13306799594828053</v>
      </c>
      <c r="AF473">
        <f>AF472*(1+M473)</f>
        <v>0.1458344509394357</v>
      </c>
      <c r="AG473">
        <f>AG472*(1+N473)</f>
        <v>0.12989940560414559</v>
      </c>
      <c r="AH473">
        <f>AH472*(1+O473)</f>
        <v>0.34141892389079692</v>
      </c>
      <c r="AI473">
        <f>AI472*(1+P473)</f>
        <v>0.22523398398502545</v>
      </c>
      <c r="AJ473">
        <f>AJ472*(1+Q473)</f>
        <v>0.5746373021392045</v>
      </c>
      <c r="AK473">
        <f>AK472*(1+R473)</f>
        <v>1.2841452963468097E-2</v>
      </c>
      <c r="AL473">
        <f>AL472*(1+S473)</f>
        <v>0.14117312369211565</v>
      </c>
      <c r="AN473" s="11">
        <f>MAX(Data!Z$2:Z473)</f>
        <v>0.13532912656178808</v>
      </c>
      <c r="AO473" s="11">
        <f>MAX(Data!AA$2:AA473)</f>
        <v>0.55235756797848168</v>
      </c>
      <c r="AP473" s="11">
        <f>MAX(Data!AB$2:AB473)</f>
        <v>3.9437331221194569E-2</v>
      </c>
      <c r="AQ473" s="11">
        <f>MAX(Data!AC$2:AC473)</f>
        <v>0.38895397489539757</v>
      </c>
      <c r="AR473" s="11">
        <f>MAX(Data!AD$2:AD473)</f>
        <v>0.61647281771882045</v>
      </c>
      <c r="AS473" s="11">
        <f>MAX(Data!AE$2:AE473)</f>
        <v>0.25927506712013171</v>
      </c>
      <c r="AT473" s="11">
        <f>MAX(Data!AF$2:AF473)</f>
        <v>0.9854906931152253</v>
      </c>
      <c r="AU473" s="11">
        <f>MAX(Data!AG$2:AG473)</f>
        <v>0.88187808039923465</v>
      </c>
      <c r="AV473" s="11">
        <f>MAX(Data!AH$2:AH473)</f>
        <v>0.25381834380061419</v>
      </c>
      <c r="AW473" s="11">
        <f>MAX(Data!AI$2:AI473)</f>
        <v>1.9781138354364727</v>
      </c>
      <c r="AX473" s="11">
        <f>MAX(Data!AJ$2:AJ473)</f>
        <v>0.19915825885826366</v>
      </c>
      <c r="AY473" s="11">
        <f>MAX(Data!AK$2:AK473)</f>
        <v>0.45929741901343962</v>
      </c>
      <c r="AZ473" s="11">
        <f>MAX(Data!AL$2:AL473)</f>
        <v>0.18462495146934851</v>
      </c>
      <c r="BA473" s="11">
        <f>MAX(Data!AM$2:AM473)</f>
        <v>1.6142145088746827</v>
      </c>
      <c r="BB473" s="11">
        <f>MAX(Data!AN$2:AN473)</f>
        <v>0.46722955706184843</v>
      </c>
      <c r="BC473" s="11">
        <f>MAX(Data!AO$2:AO473)</f>
        <v>0.86768807536124037</v>
      </c>
      <c r="BD473" s="11">
        <f>MAX(Data!AP$2:AP473)</f>
        <v>0.30108713170328361</v>
      </c>
      <c r="BE473" s="11">
        <f>MAX(Data!AQ$2:AQ473)</f>
        <v>0.89411866336227996</v>
      </c>
      <c r="BF473" s="11"/>
      <c r="BG473" s="11">
        <f>MIN(Data!Z$2:Z473)</f>
        <v>-0.14754113637263541</v>
      </c>
      <c r="BH473" s="11">
        <f>MIN(Data!AA$2:AA473)</f>
        <v>-0.53003934143705722</v>
      </c>
      <c r="BI473" s="11">
        <f>MIN(Data!AB$2:AB473)</f>
        <v>-2.5461279346750694E-2</v>
      </c>
      <c r="BJ473" s="11">
        <f>MIN(Data!AC$2:AC473)</f>
        <v>-0.14065312419645157</v>
      </c>
      <c r="BK473" s="11">
        <f>MIN(Data!AD$2:AD473)</f>
        <v>-0.24060973574408906</v>
      </c>
      <c r="BL473" s="11">
        <f>MIN(Data!AE$2:AE473)</f>
        <v>-0.12564388861909154</v>
      </c>
      <c r="BM473" s="11">
        <f>MIN(Data!AF$2:AF473)</f>
        <v>-0.32372535569879912</v>
      </c>
      <c r="BN473" s="11">
        <f>MIN(Data!AG$2:AG473)</f>
        <v>-0.35309690177572606</v>
      </c>
      <c r="BO473" s="11">
        <f>MIN(Data!AH$2:AH473)</f>
        <v>-0.20793036035890453</v>
      </c>
      <c r="BP473" s="11">
        <f>MIN(Data!AI$2:AI473)</f>
        <v>-0.30102244406485396</v>
      </c>
      <c r="BQ473" s="11">
        <f>MIN(Data!AJ$2:AJ473)</f>
        <v>-0.18677940944534793</v>
      </c>
      <c r="BR473" s="11">
        <f>MIN(Data!AK$2:AK473)</f>
        <v>-0.30484189612311285</v>
      </c>
      <c r="BS473" s="11">
        <f>MIN(Data!AL$2:AL473)</f>
        <v>-0.18955785807547318</v>
      </c>
      <c r="BT473" s="11">
        <f>MIN(Data!AM$2:AM473)</f>
        <v>-0.43671777908197495</v>
      </c>
      <c r="BU473" s="11">
        <f>MIN(Data!AN$2:AN473)</f>
        <v>-0.22939534494471631</v>
      </c>
      <c r="BV473" s="11">
        <f>MIN(Data!AO$2:AO473)</f>
        <v>-0.23251925539945073</v>
      </c>
      <c r="BW473" s="11">
        <f>MIN(Data!AP$2:AP473)</f>
        <v>-0.28859644289454239</v>
      </c>
      <c r="BX473" s="11">
        <f>MIN(Data!AQ$2:AQ473)</f>
        <v>-0.54746157905564874</v>
      </c>
      <c r="BZ473" s="13">
        <v>42777</v>
      </c>
      <c r="CA473">
        <f>VLOOKUP($BZ473,Data!$Y$2:$AQ$3069,CA$3)</f>
        <v>-1.0309678067845988E-2</v>
      </c>
      <c r="CB473">
        <f>VLOOKUP($BZ473,Data!$Y$2:$AQ$3069,CB$3)</f>
        <v>-3.944233310945764E-3</v>
      </c>
      <c r="CC473">
        <f>VLOOKUP($BZ473,Data!$Y$2:$AQ$3069,CC$3)</f>
        <v>0</v>
      </c>
      <c r="CD473">
        <f>VLOOKUP($BZ473,Data!$Y$2:$AQ$3069,CD$3)</f>
        <v>-1.0401891252955096E-2</v>
      </c>
      <c r="CE473">
        <f>VLOOKUP($BZ473,Data!$Y$2:$AQ$3069,CE$3)</f>
        <v>-8.3449896758109338E-3</v>
      </c>
      <c r="CF473">
        <f>VLOOKUP($BZ473,Data!$Y$2:$AQ$3069,CF$3)</f>
        <v>-2.0614112892892646E-2</v>
      </c>
      <c r="CG473">
        <f>VLOOKUP($BZ473,Data!$Y$2:$AQ$3069,CG$3)</f>
        <v>7.1210327118185063E-2</v>
      </c>
      <c r="CH473">
        <f>VLOOKUP($BZ473,Data!$Y$2:$AQ$3069,CH$3)</f>
        <v>-2.742072443520634E-2</v>
      </c>
      <c r="CI473">
        <f>VLOOKUP($BZ473,Data!$Y$2:$AQ$3069,CI$3)</f>
        <v>-1.3326954471904568E-2</v>
      </c>
      <c r="CJ473">
        <f>VLOOKUP($BZ473,Data!$Y$2:$AQ$3069,CJ$3)</f>
        <v>-1.0294809922142696E-2</v>
      </c>
      <c r="CK473">
        <f>VLOOKUP($BZ473,Data!$Y$2:$AQ$3069,CK$3)</f>
        <v>-1.1053925127326301E-2</v>
      </c>
      <c r="CL473">
        <f>VLOOKUP($BZ473,Data!$Y$2:$AQ$3069,CL$3)</f>
        <v>-4.5568767451360098E-2</v>
      </c>
      <c r="CM473">
        <f>VLOOKUP($BZ473,Data!$Y$2:$AQ$3069,CM$3)</f>
        <v>1.1156888385248928E-2</v>
      </c>
      <c r="CN473">
        <f>VLOOKUP($BZ473,Data!$Y$2:$AQ$3069,CN$3)</f>
        <v>-7.2998787604231868E-2</v>
      </c>
      <c r="CO473">
        <f>VLOOKUP($BZ473,Data!$Y$2:$AQ$3069,CO$3)</f>
        <v>-6.6256507335540416E-3</v>
      </c>
      <c r="CP473">
        <f>VLOOKUP($BZ473,Data!$Y$2:$AQ$3069,CP$3)</f>
        <v>1.6482997249271013E-2</v>
      </c>
      <c r="CQ473">
        <f>VLOOKUP($BZ473,Data!$Y$2:$AQ$3069,CQ$3)</f>
        <v>-3.3756122590173576E-2</v>
      </c>
      <c r="CR473">
        <f>VLOOKUP($BZ473,Data!$Y$2:$AQ$3069,CR$3)</f>
        <v>0.48455778511677616</v>
      </c>
    </row>
    <row r="474" spans="1:96" x14ac:dyDescent="0.3">
      <c r="A474" s="6">
        <v>43938</v>
      </c>
      <c r="B474">
        <v>6.2915511879417352E-2</v>
      </c>
      <c r="C474">
        <v>0.1142977618781832</v>
      </c>
      <c r="D474">
        <v>4.5573816450057833E-3</v>
      </c>
      <c r="E474">
        <v>3.7101226909976699E-2</v>
      </c>
      <c r="F474">
        <v>3.8918551078842893E-2</v>
      </c>
      <c r="G474">
        <v>6.8151416257028155E-2</v>
      </c>
      <c r="H474">
        <v>6.7317723668975787E-2</v>
      </c>
      <c r="I474">
        <v>6.9550978011931825E-3</v>
      </c>
      <c r="J474">
        <v>7.6045728280713071E-2</v>
      </c>
      <c r="K474">
        <v>5.2619337830148341E-2</v>
      </c>
      <c r="L474">
        <v>6.0292388818912225E-2</v>
      </c>
      <c r="M474">
        <v>3.0651015813837688E-2</v>
      </c>
      <c r="N474">
        <v>6.2149261587980162E-2</v>
      </c>
      <c r="O474">
        <v>5.6710848823221763E-2</v>
      </c>
      <c r="P474">
        <v>5.3767070782708308E-2</v>
      </c>
      <c r="Q474">
        <v>6.3492040045122988E-2</v>
      </c>
      <c r="R474">
        <v>5.5719242796661662E-2</v>
      </c>
      <c r="S474">
        <v>0.17872280745010666</v>
      </c>
      <c r="U474">
        <f>U473*(1+B474)</f>
        <v>1.2008982525563672</v>
      </c>
      <c r="V474">
        <f>V473*(1+C474)</f>
        <v>0.58694752844588882</v>
      </c>
      <c r="W474">
        <f>W473*(1+D474)</f>
        <v>0.99507812932393547</v>
      </c>
      <c r="X474">
        <f>X473*(1+E474)</f>
        <v>0.32497921954364822</v>
      </c>
      <c r="Y474">
        <f>Y473*(1+F474)</f>
        <v>0.57383073624492853</v>
      </c>
      <c r="Z474">
        <f>Z473*(1+G474)</f>
        <v>0.42067209677104905</v>
      </c>
      <c r="AA474">
        <f>AA473*(1+H474)</f>
        <v>-2.5377840210793213E-7</v>
      </c>
      <c r="AB474">
        <f>AB473*(1+I474)</f>
        <v>-0.13960572627028467</v>
      </c>
      <c r="AC474">
        <f>AC473*(1+J474)</f>
        <v>0.63298800383258236</v>
      </c>
      <c r="AD474">
        <f>AD473*(1+K474)</f>
        <v>-2.3824844105292246E-3</v>
      </c>
      <c r="AE474">
        <f>AE473*(1+L474)</f>
        <v>0.14109098329934769</v>
      </c>
      <c r="AF474">
        <f>AF473*(1+M474)</f>
        <v>0.15030442500138269</v>
      </c>
      <c r="AG474">
        <f>AG473*(1+N474)</f>
        <v>0.13797255774316078</v>
      </c>
      <c r="AH474">
        <f>AH473*(1+O474)</f>
        <v>0.36078108086895494</v>
      </c>
      <c r="AI474">
        <f>AI473*(1+P474)</f>
        <v>0.23734415554461968</v>
      </c>
      <c r="AJ474">
        <f>AJ473*(1+Q474)</f>
        <v>0.61112219673804824</v>
      </c>
      <c r="AK474">
        <f>AK473*(1+R474)</f>
        <v>1.3556968999001487E-2</v>
      </c>
      <c r="AL474">
        <f>AL473*(1+S474)</f>
        <v>0.16640398069487172</v>
      </c>
      <c r="AN474" s="11">
        <f>MAX(Data!Z$2:Z474)</f>
        <v>0.13532912656178808</v>
      </c>
      <c r="AO474" s="11">
        <f>MAX(Data!AA$2:AA474)</f>
        <v>0.55235756797848168</v>
      </c>
      <c r="AP474" s="11">
        <f>MAX(Data!AB$2:AB474)</f>
        <v>3.9437331221194569E-2</v>
      </c>
      <c r="AQ474" s="11">
        <f>MAX(Data!AC$2:AC474)</f>
        <v>0.38895397489539757</v>
      </c>
      <c r="AR474" s="11">
        <f>MAX(Data!AD$2:AD474)</f>
        <v>0.61647281771882045</v>
      </c>
      <c r="AS474" s="11">
        <f>MAX(Data!AE$2:AE474)</f>
        <v>0.25927506712013171</v>
      </c>
      <c r="AT474" s="11">
        <f>MAX(Data!AF$2:AF474)</f>
        <v>0.9854906931152253</v>
      </c>
      <c r="AU474" s="11">
        <f>MAX(Data!AG$2:AG474)</f>
        <v>0.88187808039923465</v>
      </c>
      <c r="AV474" s="11">
        <f>MAX(Data!AH$2:AH474)</f>
        <v>0.25381834380061419</v>
      </c>
      <c r="AW474" s="11">
        <f>MAX(Data!AI$2:AI474)</f>
        <v>1.9781138354364727</v>
      </c>
      <c r="AX474" s="11">
        <f>MAX(Data!AJ$2:AJ474)</f>
        <v>0.19915825885826366</v>
      </c>
      <c r="AY474" s="11">
        <f>MAX(Data!AK$2:AK474)</f>
        <v>0.45929741901343962</v>
      </c>
      <c r="AZ474" s="11">
        <f>MAX(Data!AL$2:AL474)</f>
        <v>0.18462495146934851</v>
      </c>
      <c r="BA474" s="11">
        <f>MAX(Data!AM$2:AM474)</f>
        <v>1.6142145088746827</v>
      </c>
      <c r="BB474" s="11">
        <f>MAX(Data!AN$2:AN474)</f>
        <v>0.46722955706184843</v>
      </c>
      <c r="BC474" s="11">
        <f>MAX(Data!AO$2:AO474)</f>
        <v>0.86768807536124037</v>
      </c>
      <c r="BD474" s="11">
        <f>MAX(Data!AP$2:AP474)</f>
        <v>0.30108713170328361</v>
      </c>
      <c r="BE474" s="11">
        <f>MAX(Data!AQ$2:AQ474)</f>
        <v>0.89411866336227996</v>
      </c>
      <c r="BF474" s="11"/>
      <c r="BG474" s="11">
        <f>MIN(Data!Z$2:Z474)</f>
        <v>-0.14754113637263541</v>
      </c>
      <c r="BH474" s="11">
        <f>MIN(Data!AA$2:AA474)</f>
        <v>-0.53003934143705722</v>
      </c>
      <c r="BI474" s="11">
        <f>MIN(Data!AB$2:AB474)</f>
        <v>-2.5461279346750694E-2</v>
      </c>
      <c r="BJ474" s="11">
        <f>MIN(Data!AC$2:AC474)</f>
        <v>-0.14065312419645157</v>
      </c>
      <c r="BK474" s="11">
        <f>MIN(Data!AD$2:AD474)</f>
        <v>-0.24060973574408906</v>
      </c>
      <c r="BL474" s="11">
        <f>MIN(Data!AE$2:AE474)</f>
        <v>-0.12564388861909154</v>
      </c>
      <c r="BM474" s="11">
        <f>MIN(Data!AF$2:AF474)</f>
        <v>-0.32372535569879912</v>
      </c>
      <c r="BN474" s="11">
        <f>MIN(Data!AG$2:AG474)</f>
        <v>-0.35309690177572606</v>
      </c>
      <c r="BO474" s="11">
        <f>MIN(Data!AH$2:AH474)</f>
        <v>-0.20793036035890453</v>
      </c>
      <c r="BP474" s="11">
        <f>MIN(Data!AI$2:AI474)</f>
        <v>-0.30102244406485396</v>
      </c>
      <c r="BQ474" s="11">
        <f>MIN(Data!AJ$2:AJ474)</f>
        <v>-0.18677940944534793</v>
      </c>
      <c r="BR474" s="11">
        <f>MIN(Data!AK$2:AK474)</f>
        <v>-0.30484189612311285</v>
      </c>
      <c r="BS474" s="11">
        <f>MIN(Data!AL$2:AL474)</f>
        <v>-0.18955785807547318</v>
      </c>
      <c r="BT474" s="11">
        <f>MIN(Data!AM$2:AM474)</f>
        <v>-0.43671777908197495</v>
      </c>
      <c r="BU474" s="11">
        <f>MIN(Data!AN$2:AN474)</f>
        <v>-0.22939534494471631</v>
      </c>
      <c r="BV474" s="11">
        <f>MIN(Data!AO$2:AO474)</f>
        <v>-0.23251925539945073</v>
      </c>
      <c r="BW474" s="11">
        <f>MIN(Data!AP$2:AP474)</f>
        <v>-0.28859644289454239</v>
      </c>
      <c r="BX474" s="11">
        <f>MIN(Data!AQ$2:AQ474)</f>
        <v>-0.54746157905564874</v>
      </c>
      <c r="BZ474" s="13">
        <v>42778</v>
      </c>
      <c r="CA474">
        <f>VLOOKUP($BZ474,Data!$Y$2:$AQ$3069,CA$3)</f>
        <v>-4.4175194730865699E-3</v>
      </c>
      <c r="CB474">
        <f>VLOOKUP($BZ474,Data!$Y$2:$AQ$3069,CB$3)</f>
        <v>-6.3604450700332901E-3</v>
      </c>
      <c r="CC474">
        <f>VLOOKUP($BZ474,Data!$Y$2:$AQ$3069,CC$3)</f>
        <v>1.0000010000297558E-6</v>
      </c>
      <c r="CD474">
        <f>VLOOKUP($BZ474,Data!$Y$2:$AQ$3069,CD$3)</f>
        <v>-5.7333970377447963E-3</v>
      </c>
      <c r="CE474">
        <f>VLOOKUP($BZ474,Data!$Y$2:$AQ$3069,CE$3)</f>
        <v>1.5765333538036361E-2</v>
      </c>
      <c r="CF474">
        <f>VLOOKUP($BZ474,Data!$Y$2:$AQ$3069,CF$3)</f>
        <v>2.2909116193497972E-3</v>
      </c>
      <c r="CG474">
        <f>VLOOKUP($BZ474,Data!$Y$2:$AQ$3069,CG$3)</f>
        <v>-8.0131564243620293E-2</v>
      </c>
      <c r="CH474">
        <f>VLOOKUP($BZ474,Data!$Y$2:$AQ$3069,CH$3)</f>
        <v>-2.8196762389443264E-4</v>
      </c>
      <c r="CI474">
        <f>VLOOKUP($BZ474,Data!$Y$2:$AQ$3069,CI$3)</f>
        <v>4.2580456644861773E-3</v>
      </c>
      <c r="CJ474">
        <f>VLOOKUP($BZ474,Data!$Y$2:$AQ$3069,CJ$3)</f>
        <v>-4.4713908146291614E-3</v>
      </c>
      <c r="CK474">
        <f>VLOOKUP($BZ474,Data!$Y$2:$AQ$3069,CK$3)</f>
        <v>9.6666303268878075E-3</v>
      </c>
      <c r="CL474">
        <f>VLOOKUP($BZ474,Data!$Y$2:$AQ$3069,CL$3)</f>
        <v>-2.6443746329895775E-2</v>
      </c>
      <c r="CM474">
        <f>VLOOKUP($BZ474,Data!$Y$2:$AQ$3069,CM$3)</f>
        <v>-6.1002524039886338E-3</v>
      </c>
      <c r="CN474">
        <f>VLOOKUP($BZ474,Data!$Y$2:$AQ$3069,CN$3)</f>
        <v>-0.11847192416600112</v>
      </c>
      <c r="CO474">
        <f>VLOOKUP($BZ474,Data!$Y$2:$AQ$3069,CO$3)</f>
        <v>-2.1438780371605685E-2</v>
      </c>
      <c r="CP474">
        <f>VLOOKUP($BZ474,Data!$Y$2:$AQ$3069,CP$3)</f>
        <v>-2.1025790477541783E-2</v>
      </c>
      <c r="CQ474">
        <f>VLOOKUP($BZ474,Data!$Y$2:$AQ$3069,CQ$3)</f>
        <v>-2.0802521975934789E-2</v>
      </c>
      <c r="CR474">
        <f>VLOOKUP($BZ474,Data!$Y$2:$AQ$3069,CR$3)</f>
        <v>-4.4713908146323898E-3</v>
      </c>
    </row>
    <row r="475" spans="1:96" x14ac:dyDescent="0.3">
      <c r="A475" s="6">
        <v>43939</v>
      </c>
      <c r="B475">
        <v>-3.4997399706621938E-3</v>
      </c>
      <c r="C475">
        <v>-7.7733603273074494E-3</v>
      </c>
      <c r="D475">
        <v>-1.9457688629943844E-3</v>
      </c>
      <c r="E475">
        <v>1.7928790283091361E-3</v>
      </c>
      <c r="F475">
        <v>-1.1557764316577743E-2</v>
      </c>
      <c r="G475">
        <v>7.265454875422247E-3</v>
      </c>
      <c r="H475">
        <v>-7.6513204138826682E-3</v>
      </c>
      <c r="I475">
        <v>2.3587875637541555E-2</v>
      </c>
      <c r="J475">
        <v>-3.512102061547482E-3</v>
      </c>
      <c r="K475">
        <v>-0.70037530589701447</v>
      </c>
      <c r="L475">
        <v>-8.4535734044799388E-2</v>
      </c>
      <c r="M475">
        <v>-5.516752301738851E-2</v>
      </c>
      <c r="N475">
        <v>-5.7809875762292644E-3</v>
      </c>
      <c r="O475">
        <v>5.4241811840703424E-2</v>
      </c>
      <c r="P475">
        <v>-5.5648426336815451E-3</v>
      </c>
      <c r="Q475">
        <v>-9.5147482935721509E-3</v>
      </c>
      <c r="R475">
        <v>3.6156844622808634E-3</v>
      </c>
      <c r="S475">
        <v>-7.2276449637237047E-2</v>
      </c>
      <c r="U475">
        <f>U474*(1+B475)</f>
        <v>1.1966954209411973</v>
      </c>
      <c r="V475">
        <f>V474*(1+C475)</f>
        <v>0.58238497381405641</v>
      </c>
      <c r="W475">
        <f>W474*(1+D475)</f>
        <v>0.9931419372836503</v>
      </c>
      <c r="X475">
        <f>X474*(1+E475)</f>
        <v>0.32556186797100428</v>
      </c>
      <c r="Y475">
        <f>Y474*(1+F475)</f>
        <v>0.56719853583780133</v>
      </c>
      <c r="Z475">
        <f>Z474*(1+G475)</f>
        <v>0.42372847090748839</v>
      </c>
      <c r="AA475">
        <f>AA474*(1+H475)</f>
        <v>-2.5183666223928117E-7</v>
      </c>
      <c r="AB475">
        <f>AB474*(1+I475)</f>
        <v>-0.14289872877983681</v>
      </c>
      <c r="AC475">
        <f>AC474*(1+J475)</f>
        <v>0.63076488535938713</v>
      </c>
      <c r="AD475">
        <f>AD474*(1+K475)</f>
        <v>-7.138511627099507E-4</v>
      </c>
      <c r="AE475">
        <f>AE474*(1+L475)</f>
        <v>0.1291637534590348</v>
      </c>
      <c r="AF475">
        <f>AF474*(1+M475)</f>
        <v>0.14201250217550357</v>
      </c>
      <c r="AG475">
        <f>AG474*(1+N475)</f>
        <v>0.13717494010098699</v>
      </c>
      <c r="AH475">
        <f>AH474*(1+O475)</f>
        <v>0.38035050037313434</v>
      </c>
      <c r="AI475">
        <f>AI474*(1+P475)</f>
        <v>0.23602337266898984</v>
      </c>
      <c r="AJ475">
        <f>AJ474*(1+Q475)</f>
        <v>0.60530752285947087</v>
      </c>
      <c r="AK475">
        <f>AK474*(1+R475)</f>
        <v>1.3605986721166799E-2</v>
      </c>
      <c r="AL475">
        <f>AL474*(1+S475)</f>
        <v>0.15437689176474306</v>
      </c>
      <c r="AN475" s="11">
        <f>MAX(Data!Z$2:Z475)</f>
        <v>0.13532912656178808</v>
      </c>
      <c r="AO475" s="11">
        <f>MAX(Data!AA$2:AA475)</f>
        <v>0.55235756797848168</v>
      </c>
      <c r="AP475" s="11">
        <f>MAX(Data!AB$2:AB475)</f>
        <v>3.9437331221194569E-2</v>
      </c>
      <c r="AQ475" s="11">
        <f>MAX(Data!AC$2:AC475)</f>
        <v>0.38895397489539757</v>
      </c>
      <c r="AR475" s="11">
        <f>MAX(Data!AD$2:AD475)</f>
        <v>0.61647281771882045</v>
      </c>
      <c r="AS475" s="11">
        <f>MAX(Data!AE$2:AE475)</f>
        <v>0.25927506712013171</v>
      </c>
      <c r="AT475" s="11">
        <f>MAX(Data!AF$2:AF475)</f>
        <v>0.9854906931152253</v>
      </c>
      <c r="AU475" s="11">
        <f>MAX(Data!AG$2:AG475)</f>
        <v>0.88187808039923465</v>
      </c>
      <c r="AV475" s="11">
        <f>MAX(Data!AH$2:AH475)</f>
        <v>0.25381834380061419</v>
      </c>
      <c r="AW475" s="11">
        <f>MAX(Data!AI$2:AI475)</f>
        <v>1.9781138354364727</v>
      </c>
      <c r="AX475" s="11">
        <f>MAX(Data!AJ$2:AJ475)</f>
        <v>0.19915825885826366</v>
      </c>
      <c r="AY475" s="11">
        <f>MAX(Data!AK$2:AK475)</f>
        <v>0.45929741901343962</v>
      </c>
      <c r="AZ475" s="11">
        <f>MAX(Data!AL$2:AL475)</f>
        <v>0.18462495146934851</v>
      </c>
      <c r="BA475" s="11">
        <f>MAX(Data!AM$2:AM475)</f>
        <v>1.6142145088746827</v>
      </c>
      <c r="BB475" s="11">
        <f>MAX(Data!AN$2:AN475)</f>
        <v>0.46722955706184843</v>
      </c>
      <c r="BC475" s="11">
        <f>MAX(Data!AO$2:AO475)</f>
        <v>0.86768807536124037</v>
      </c>
      <c r="BD475" s="11">
        <f>MAX(Data!AP$2:AP475)</f>
        <v>0.30108713170328361</v>
      </c>
      <c r="BE475" s="11">
        <f>MAX(Data!AQ$2:AQ475)</f>
        <v>0.89411866336227996</v>
      </c>
      <c r="BF475" s="11"/>
      <c r="BG475" s="11">
        <f>MIN(Data!Z$2:Z475)</f>
        <v>-0.14754113637263541</v>
      </c>
      <c r="BH475" s="11">
        <f>MIN(Data!AA$2:AA475)</f>
        <v>-0.53003934143705722</v>
      </c>
      <c r="BI475" s="11">
        <f>MIN(Data!AB$2:AB475)</f>
        <v>-2.5461279346750694E-2</v>
      </c>
      <c r="BJ475" s="11">
        <f>MIN(Data!AC$2:AC475)</f>
        <v>-0.14065312419645157</v>
      </c>
      <c r="BK475" s="11">
        <f>MIN(Data!AD$2:AD475)</f>
        <v>-0.24060973574408906</v>
      </c>
      <c r="BL475" s="11">
        <f>MIN(Data!AE$2:AE475)</f>
        <v>-0.12564388861909154</v>
      </c>
      <c r="BM475" s="11">
        <f>MIN(Data!AF$2:AF475)</f>
        <v>-0.32372535569879912</v>
      </c>
      <c r="BN475" s="11">
        <f>MIN(Data!AG$2:AG475)</f>
        <v>-0.35309690177572606</v>
      </c>
      <c r="BO475" s="11">
        <f>MIN(Data!AH$2:AH475)</f>
        <v>-0.20793036035890453</v>
      </c>
      <c r="BP475" s="11">
        <f>MIN(Data!AI$2:AI475)</f>
        <v>-0.30102244406485396</v>
      </c>
      <c r="BQ475" s="11">
        <f>MIN(Data!AJ$2:AJ475)</f>
        <v>-0.18677940944534793</v>
      </c>
      <c r="BR475" s="11">
        <f>MIN(Data!AK$2:AK475)</f>
        <v>-0.30484189612311285</v>
      </c>
      <c r="BS475" s="11">
        <f>MIN(Data!AL$2:AL475)</f>
        <v>-0.18955785807547318</v>
      </c>
      <c r="BT475" s="11">
        <f>MIN(Data!AM$2:AM475)</f>
        <v>-0.43671777908197495</v>
      </c>
      <c r="BU475" s="11">
        <f>MIN(Data!AN$2:AN475)</f>
        <v>-0.22939534494471631</v>
      </c>
      <c r="BV475" s="11">
        <f>MIN(Data!AO$2:AO475)</f>
        <v>-0.23251925539945073</v>
      </c>
      <c r="BW475" s="11">
        <f>MIN(Data!AP$2:AP475)</f>
        <v>-0.28859644289454239</v>
      </c>
      <c r="BX475" s="11">
        <f>MIN(Data!AQ$2:AQ475)</f>
        <v>-0.54746157905564874</v>
      </c>
      <c r="BZ475" s="13">
        <v>42779</v>
      </c>
      <c r="CA475">
        <f>VLOOKUP($BZ475,Data!$Y$2:$AQ$3069,CA$3)</f>
        <v>1.40529772903623E-2</v>
      </c>
      <c r="CB475">
        <f>VLOOKUP($BZ475,Data!$Y$2:$AQ$3069,CB$3)</f>
        <v>0.1498143917006268</v>
      </c>
      <c r="CC475">
        <f>VLOOKUP($BZ475,Data!$Y$2:$AQ$3069,CC$3)</f>
        <v>0</v>
      </c>
      <c r="CD475">
        <f>VLOOKUP($BZ475,Data!$Y$2:$AQ$3069,CD$3)</f>
        <v>6.0868172353035141E-3</v>
      </c>
      <c r="CE475">
        <f>VLOOKUP($BZ475,Data!$Y$2:$AQ$3069,CE$3)</f>
        <v>1.2025430053183947E-2</v>
      </c>
      <c r="CF475">
        <f>VLOOKUP($BZ475,Data!$Y$2:$AQ$3069,CF$3)</f>
        <v>8.63002288665808E-2</v>
      </c>
      <c r="CG475">
        <f>VLOOKUP($BZ475,Data!$Y$2:$AQ$3069,CG$3)</f>
        <v>1.4241103664582942E-2</v>
      </c>
      <c r="CH475">
        <f>VLOOKUP($BZ475,Data!$Y$2:$AQ$3069,CH$3)</f>
        <v>8.7658909108342259E-3</v>
      </c>
      <c r="CI475">
        <f>VLOOKUP($BZ475,Data!$Y$2:$AQ$3069,CI$3)</f>
        <v>2.2370848823281666E-3</v>
      </c>
      <c r="CJ475">
        <f>VLOOKUP($BZ475,Data!$Y$2:$AQ$3069,CJ$3)</f>
        <v>0.28458450670053326</v>
      </c>
      <c r="CK475">
        <f>VLOOKUP($BZ475,Data!$Y$2:$AQ$3069,CK$3)</f>
        <v>-8.0270130508385343E-3</v>
      </c>
      <c r="CL475">
        <f>VLOOKUP($BZ475,Data!$Y$2:$AQ$3069,CL$3)</f>
        <v>-2.0922825739511403E-2</v>
      </c>
      <c r="CM475">
        <f>VLOOKUP($BZ475,Data!$Y$2:$AQ$3069,CM$3)</f>
        <v>-4.0647327354235645E-2</v>
      </c>
      <c r="CN475">
        <f>VLOOKUP($BZ475,Data!$Y$2:$AQ$3069,CN$3)</f>
        <v>9.4096775090467648E-3</v>
      </c>
      <c r="CO475">
        <f>VLOOKUP($BZ475,Data!$Y$2:$AQ$3069,CO$3)</f>
        <v>1.7526777020443054E-2</v>
      </c>
      <c r="CP475">
        <f>VLOOKUP($BZ475,Data!$Y$2:$AQ$3069,CP$3)</f>
        <v>6.7248623580083378E-2</v>
      </c>
      <c r="CQ475">
        <f>VLOOKUP($BZ475,Data!$Y$2:$AQ$3069,CQ$3)</f>
        <v>1.2567640564806663E-3</v>
      </c>
      <c r="CR475">
        <f>VLOOKUP($BZ475,Data!$Y$2:$AQ$3069,CR$3)</f>
        <v>-0.32390289121024674</v>
      </c>
    </row>
    <row r="476" spans="1:96" x14ac:dyDescent="0.3">
      <c r="A476" s="6">
        <v>43940</v>
      </c>
      <c r="B476">
        <v>2.9033098008642892E-2</v>
      </c>
      <c r="C476">
        <v>9.3458049312829417E-2</v>
      </c>
      <c r="D476">
        <v>-1.0490150987793846E-3</v>
      </c>
      <c r="E476">
        <v>2.716180330265618E-2</v>
      </c>
      <c r="F476">
        <v>3.0197531183680133E-2</v>
      </c>
      <c r="G476">
        <v>4.879557987403061E-2</v>
      </c>
      <c r="H476">
        <v>-0.11305769164664903</v>
      </c>
      <c r="I476">
        <v>-0.12684086052327714</v>
      </c>
      <c r="J476">
        <v>4.0443641451511143E-2</v>
      </c>
      <c r="K476">
        <v>0.29617157867284738</v>
      </c>
      <c r="L476">
        <v>0.13056332876072529</v>
      </c>
      <c r="M476">
        <v>8.8752566291354265E-2</v>
      </c>
      <c r="N476">
        <v>6.4709875215402293E-2</v>
      </c>
      <c r="O476">
        <v>2.5008420778675922E-2</v>
      </c>
      <c r="P476">
        <v>3.7409565970517054E-2</v>
      </c>
      <c r="Q476">
        <v>3.3204257001165083E-2</v>
      </c>
      <c r="R476">
        <v>1.0596364175228648E-2</v>
      </c>
      <c r="S476">
        <v>2.1075582859071657E-2</v>
      </c>
      <c r="U476">
        <f>U475*(1+B476)</f>
        <v>1.2314391963838771</v>
      </c>
      <c r="V476">
        <f>V475*(1+C476)</f>
        <v>0.63681353741582136</v>
      </c>
      <c r="W476">
        <f>W475*(1+D476)</f>
        <v>0.99210011639620876</v>
      </c>
      <c r="X476">
        <f>X475*(1+E476)</f>
        <v>0.33440471539167804</v>
      </c>
      <c r="Y476">
        <f>Y475*(1+F476)</f>
        <v>0.58432653131110113</v>
      </c>
      <c r="Z476">
        <f>Z475*(1+G476)</f>
        <v>0.44440454735455565</v>
      </c>
      <c r="AA476">
        <f>AA475*(1+H476)</f>
        <v>-2.233645905345112E-7</v>
      </c>
      <c r="AB476">
        <f>AB475*(1+I476)</f>
        <v>-0.12477333105371992</v>
      </c>
      <c r="AC476">
        <f>AC475*(1+J476)</f>
        <v>0.65627531422306573</v>
      </c>
      <c r="AD476">
        <f>AD475*(1+K476)</f>
        <v>-9.2527358850720445E-4</v>
      </c>
      <c r="AE476">
        <f>AE475*(1+L476)</f>
        <v>0.14602780306587604</v>
      </c>
      <c r="AF476">
        <f>AF475*(1+M476)</f>
        <v>0.15461647618903604</v>
      </c>
      <c r="AG476">
        <f>AG475*(1+N476)</f>
        <v>0.14605151335760214</v>
      </c>
      <c r="AH476">
        <f>AH475*(1+O476)</f>
        <v>0.38986246572984556</v>
      </c>
      <c r="AI476">
        <f>AI475*(1+P476)</f>
        <v>0.24485290459943437</v>
      </c>
      <c r="AJ476">
        <f>AJ475*(1+Q476)</f>
        <v>0.62540630941323527</v>
      </c>
      <c r="AK476">
        <f>AK475*(1+R476)</f>
        <v>1.3750160711427607E-2</v>
      </c>
      <c r="AL476">
        <f>AL475*(1+S476)</f>
        <v>0.15763047473865685</v>
      </c>
      <c r="AN476" s="11">
        <f>MAX(Data!Z$2:Z476)</f>
        <v>0.13532912656178808</v>
      </c>
      <c r="AO476" s="11">
        <f>MAX(Data!AA$2:AA476)</f>
        <v>0.55235756797848168</v>
      </c>
      <c r="AP476" s="11">
        <f>MAX(Data!AB$2:AB476)</f>
        <v>3.9437331221194569E-2</v>
      </c>
      <c r="AQ476" s="11">
        <f>MAX(Data!AC$2:AC476)</f>
        <v>0.38895397489539757</v>
      </c>
      <c r="AR476" s="11">
        <f>MAX(Data!AD$2:AD476)</f>
        <v>0.61647281771882045</v>
      </c>
      <c r="AS476" s="11">
        <f>MAX(Data!AE$2:AE476)</f>
        <v>0.25927506712013171</v>
      </c>
      <c r="AT476" s="11">
        <f>MAX(Data!AF$2:AF476)</f>
        <v>0.9854906931152253</v>
      </c>
      <c r="AU476" s="11">
        <f>MAX(Data!AG$2:AG476)</f>
        <v>0.88187808039923465</v>
      </c>
      <c r="AV476" s="11">
        <f>MAX(Data!AH$2:AH476)</f>
        <v>0.25381834380061419</v>
      </c>
      <c r="AW476" s="11">
        <f>MAX(Data!AI$2:AI476)</f>
        <v>1.9781138354364727</v>
      </c>
      <c r="AX476" s="11">
        <f>MAX(Data!AJ$2:AJ476)</f>
        <v>0.19915825885826366</v>
      </c>
      <c r="AY476" s="11">
        <f>MAX(Data!AK$2:AK476)</f>
        <v>0.45929741901343962</v>
      </c>
      <c r="AZ476" s="11">
        <f>MAX(Data!AL$2:AL476)</f>
        <v>0.18462495146934851</v>
      </c>
      <c r="BA476" s="11">
        <f>MAX(Data!AM$2:AM476)</f>
        <v>1.6142145088746827</v>
      </c>
      <c r="BB476" s="11">
        <f>MAX(Data!AN$2:AN476)</f>
        <v>0.46722955706184843</v>
      </c>
      <c r="BC476" s="11">
        <f>MAX(Data!AO$2:AO476)</f>
        <v>0.86768807536124037</v>
      </c>
      <c r="BD476" s="11">
        <f>MAX(Data!AP$2:AP476)</f>
        <v>0.30108713170328361</v>
      </c>
      <c r="BE476" s="11">
        <f>MAX(Data!AQ$2:AQ476)</f>
        <v>0.89411866336227996</v>
      </c>
      <c r="BF476" s="11"/>
      <c r="BG476" s="11">
        <f>MIN(Data!Z$2:Z476)</f>
        <v>-0.14754113637263541</v>
      </c>
      <c r="BH476" s="11">
        <f>MIN(Data!AA$2:AA476)</f>
        <v>-0.53003934143705722</v>
      </c>
      <c r="BI476" s="11">
        <f>MIN(Data!AB$2:AB476)</f>
        <v>-2.5461279346750694E-2</v>
      </c>
      <c r="BJ476" s="11">
        <f>MIN(Data!AC$2:AC476)</f>
        <v>-0.14065312419645157</v>
      </c>
      <c r="BK476" s="11">
        <f>MIN(Data!AD$2:AD476)</f>
        <v>-0.24060973574408906</v>
      </c>
      <c r="BL476" s="11">
        <f>MIN(Data!AE$2:AE476)</f>
        <v>-0.12564388861909154</v>
      </c>
      <c r="BM476" s="11">
        <f>MIN(Data!AF$2:AF476)</f>
        <v>-0.32372535569879912</v>
      </c>
      <c r="BN476" s="11">
        <f>MIN(Data!AG$2:AG476)</f>
        <v>-0.35309690177572606</v>
      </c>
      <c r="BO476" s="11">
        <f>MIN(Data!AH$2:AH476)</f>
        <v>-0.20793036035890453</v>
      </c>
      <c r="BP476" s="11">
        <f>MIN(Data!AI$2:AI476)</f>
        <v>-0.30102244406485396</v>
      </c>
      <c r="BQ476" s="11">
        <f>MIN(Data!AJ$2:AJ476)</f>
        <v>-0.18677940944534793</v>
      </c>
      <c r="BR476" s="11">
        <f>MIN(Data!AK$2:AK476)</f>
        <v>-0.30484189612311285</v>
      </c>
      <c r="BS476" s="11">
        <f>MIN(Data!AL$2:AL476)</f>
        <v>-0.18955785807547318</v>
      </c>
      <c r="BT476" s="11">
        <f>MIN(Data!AM$2:AM476)</f>
        <v>-0.43671777908197495</v>
      </c>
      <c r="BU476" s="11">
        <f>MIN(Data!AN$2:AN476)</f>
        <v>-0.22939534494471631</v>
      </c>
      <c r="BV476" s="11">
        <f>MIN(Data!AO$2:AO476)</f>
        <v>-0.23251925539945073</v>
      </c>
      <c r="BW476" s="11">
        <f>MIN(Data!AP$2:AP476)</f>
        <v>-0.28859644289454239</v>
      </c>
      <c r="BX476" s="11">
        <f>MIN(Data!AQ$2:AQ476)</f>
        <v>-0.54746157905564874</v>
      </c>
      <c r="BZ476" s="13">
        <v>42780</v>
      </c>
      <c r="CA476">
        <f>VLOOKUP($BZ476,Data!$Y$2:$AQ$3069,CA$3)</f>
        <v>-1.2086518626913823E-3</v>
      </c>
      <c r="CB476">
        <f>VLOOKUP($BZ476,Data!$Y$2:$AQ$3069,CB$3)</f>
        <v>-2.885339306316132E-3</v>
      </c>
      <c r="CC476">
        <f>VLOOKUP($BZ476,Data!$Y$2:$AQ$3069,CC$3)</f>
        <v>0</v>
      </c>
      <c r="CD476">
        <f>VLOOKUP($BZ476,Data!$Y$2:$AQ$3069,CD$3)</f>
        <v>-2.8498646712307011E-2</v>
      </c>
      <c r="CE476">
        <f>VLOOKUP($BZ476,Data!$Y$2:$AQ$3069,CE$3)</f>
        <v>-2.6672702833887143E-2</v>
      </c>
      <c r="CF476">
        <f>VLOOKUP($BZ476,Data!$Y$2:$AQ$3069,CF$3)</f>
        <v>6.4287635999078968E-2</v>
      </c>
      <c r="CG476">
        <f>VLOOKUP($BZ476,Data!$Y$2:$AQ$3069,CG$3)</f>
        <v>4.9488998387430497E-2</v>
      </c>
      <c r="CH476">
        <f>VLOOKUP($BZ476,Data!$Y$2:$AQ$3069,CH$3)</f>
        <v>2.8112068065842932E-2</v>
      </c>
      <c r="CI476">
        <f>VLOOKUP($BZ476,Data!$Y$2:$AQ$3069,CI$3)</f>
        <v>9.9690804078667889E-3</v>
      </c>
      <c r="CJ476">
        <f>VLOOKUP($BZ476,Data!$Y$2:$AQ$3069,CJ$3)</f>
        <v>-1.2608956051297837E-3</v>
      </c>
      <c r="CK476">
        <f>VLOOKUP($BZ476,Data!$Y$2:$AQ$3069,CK$3)</f>
        <v>9.6961689186548464E-4</v>
      </c>
      <c r="CL476">
        <f>VLOOKUP($BZ476,Data!$Y$2:$AQ$3069,CL$3)</f>
        <v>6.0288146562356452E-3</v>
      </c>
      <c r="CM476">
        <f>VLOOKUP($BZ476,Data!$Y$2:$AQ$3069,CM$3)</f>
        <v>1.4898967287277227E-2</v>
      </c>
      <c r="CN476">
        <f>VLOOKUP($BZ476,Data!$Y$2:$AQ$3069,CN$3)</f>
        <v>6.2800701924486E-3</v>
      </c>
      <c r="CO476">
        <f>VLOOKUP($BZ476,Data!$Y$2:$AQ$3069,CO$3)</f>
        <v>6.9377990430627201E-2</v>
      </c>
      <c r="CP476">
        <f>VLOOKUP($BZ476,Data!$Y$2:$AQ$3069,CP$3)</f>
        <v>4.5029376440183254E-2</v>
      </c>
      <c r="CQ476">
        <f>VLOOKUP($BZ476,Data!$Y$2:$AQ$3069,CQ$3)</f>
        <v>5.9346640869860495E-3</v>
      </c>
      <c r="CR476">
        <f>VLOOKUP($BZ476,Data!$Y$2:$AQ$3069,CR$3)</f>
        <v>-1.2608956051250765E-3</v>
      </c>
    </row>
    <row r="477" spans="1:96" x14ac:dyDescent="0.3">
      <c r="A477" s="6">
        <v>43941</v>
      </c>
      <c r="B477">
        <v>-1.6005741373245473E-2</v>
      </c>
      <c r="C477">
        <v>-3.8593603870567331E-2</v>
      </c>
      <c r="D477">
        <v>6.1234339834384522E-4</v>
      </c>
      <c r="E477">
        <v>-2.2175331775542036E-2</v>
      </c>
      <c r="F477">
        <v>-1.1445684367326762E-2</v>
      </c>
      <c r="G477">
        <v>1.3156048115404711E-3</v>
      </c>
      <c r="H477">
        <v>0.18952367835437881</v>
      </c>
      <c r="I477">
        <v>1.6403720438701624E-2</v>
      </c>
      <c r="J477">
        <v>-4.0728404330385069E-2</v>
      </c>
      <c r="K477">
        <v>0.40929934519315503</v>
      </c>
      <c r="L477">
        <v>-3.2524304763869034E-2</v>
      </c>
      <c r="M477">
        <v>-5.9754292894520673E-2</v>
      </c>
      <c r="N477">
        <v>1.0462147811911876E-2</v>
      </c>
      <c r="O477">
        <v>4.0491471243142016E-3</v>
      </c>
      <c r="P477">
        <v>-3.4739978439607959E-2</v>
      </c>
      <c r="Q477">
        <v>-1.4573468561074171E-2</v>
      </c>
      <c r="R477">
        <v>-9.4844378702482052E-3</v>
      </c>
      <c r="S477">
        <v>-4.5792864159203389E-2</v>
      </c>
      <c r="U477">
        <f>U476*(1+B477)</f>
        <v>1.2117290990896794</v>
      </c>
      <c r="V477">
        <f>V476*(1+C477)</f>
        <v>0.61223660801338042</v>
      </c>
      <c r="W477">
        <f>W476*(1+D477)</f>
        <v>0.99270762235298016</v>
      </c>
      <c r="X477">
        <f>X476*(1+E477)</f>
        <v>0.32698917988056186</v>
      </c>
      <c r="Y477">
        <f>Y476*(1+F477)</f>
        <v>0.57763851426625945</v>
      </c>
      <c r="Z477">
        <f>Z476*(1+G477)</f>
        <v>0.44498920811532572</v>
      </c>
      <c r="AA477">
        <f>AA476*(1+H477)</f>
        <v>-2.6569746934673144E-7</v>
      </c>
      <c r="AB477">
        <f>AB476*(1+I477)</f>
        <v>-0.1268200778945307</v>
      </c>
      <c r="AC477">
        <f>AC476*(1+J477)</f>
        <v>0.62954626787333823</v>
      </c>
      <c r="AD477">
        <f>AD476*(1+K477)</f>
        <v>-1.303987462407724E-3</v>
      </c>
      <c r="AE477">
        <f>AE476*(1+L477)</f>
        <v>0.14127835029496325</v>
      </c>
      <c r="AF477">
        <f>AF476*(1+M477)</f>
        <v>0.14537747798451769</v>
      </c>
      <c r="AG477">
        <f>AG476*(1+N477)</f>
        <v>0.14757952587850279</v>
      </c>
      <c r="AH477">
        <f>AH476*(1+O477)</f>
        <v>0.39144107621183366</v>
      </c>
      <c r="AI477">
        <f>AI476*(1+P477)</f>
        <v>0.23634671997277465</v>
      </c>
      <c r="AJ477">
        <f>AJ476*(1+Q477)</f>
        <v>0.61629197022510407</v>
      </c>
      <c r="AK477">
        <f>AK476*(1+R477)</f>
        <v>1.3619748166454143E-2</v>
      </c>
      <c r="AL477">
        <f>AL476*(1+S477)</f>
        <v>0.1504121238215988</v>
      </c>
      <c r="AN477" s="11">
        <f>MAX(Data!Z$2:Z477)</f>
        <v>0.13532912656178808</v>
      </c>
      <c r="AO477" s="11">
        <f>MAX(Data!AA$2:AA477)</f>
        <v>0.55235756797848168</v>
      </c>
      <c r="AP477" s="11">
        <f>MAX(Data!AB$2:AB477)</f>
        <v>3.9437331221194569E-2</v>
      </c>
      <c r="AQ477" s="11">
        <f>MAX(Data!AC$2:AC477)</f>
        <v>0.38895397489539757</v>
      </c>
      <c r="AR477" s="11">
        <f>MAX(Data!AD$2:AD477)</f>
        <v>0.61647281771882045</v>
      </c>
      <c r="AS477" s="11">
        <f>MAX(Data!AE$2:AE477)</f>
        <v>0.25927506712013171</v>
      </c>
      <c r="AT477" s="11">
        <f>MAX(Data!AF$2:AF477)</f>
        <v>0.9854906931152253</v>
      </c>
      <c r="AU477" s="11">
        <f>MAX(Data!AG$2:AG477)</f>
        <v>0.88187808039923465</v>
      </c>
      <c r="AV477" s="11">
        <f>MAX(Data!AH$2:AH477)</f>
        <v>0.25381834380061419</v>
      </c>
      <c r="AW477" s="11">
        <f>MAX(Data!AI$2:AI477)</f>
        <v>1.9781138354364727</v>
      </c>
      <c r="AX477" s="11">
        <f>MAX(Data!AJ$2:AJ477)</f>
        <v>0.19915825885826366</v>
      </c>
      <c r="AY477" s="11">
        <f>MAX(Data!AK$2:AK477)</f>
        <v>0.45929741901343962</v>
      </c>
      <c r="AZ477" s="11">
        <f>MAX(Data!AL$2:AL477)</f>
        <v>0.18462495146934851</v>
      </c>
      <c r="BA477" s="11">
        <f>MAX(Data!AM$2:AM477)</f>
        <v>1.6142145088746827</v>
      </c>
      <c r="BB477" s="11">
        <f>MAX(Data!AN$2:AN477)</f>
        <v>0.46722955706184843</v>
      </c>
      <c r="BC477" s="11">
        <f>MAX(Data!AO$2:AO477)</f>
        <v>0.86768807536124037</v>
      </c>
      <c r="BD477" s="11">
        <f>MAX(Data!AP$2:AP477)</f>
        <v>0.30108713170328361</v>
      </c>
      <c r="BE477" s="11">
        <f>MAX(Data!AQ$2:AQ477)</f>
        <v>0.89411866336227996</v>
      </c>
      <c r="BF477" s="11"/>
      <c r="BG477" s="11">
        <f>MIN(Data!Z$2:Z477)</f>
        <v>-0.14754113637263541</v>
      </c>
      <c r="BH477" s="11">
        <f>MIN(Data!AA$2:AA477)</f>
        <v>-0.53003934143705722</v>
      </c>
      <c r="BI477" s="11">
        <f>MIN(Data!AB$2:AB477)</f>
        <v>-2.5461279346750694E-2</v>
      </c>
      <c r="BJ477" s="11">
        <f>MIN(Data!AC$2:AC477)</f>
        <v>-0.14065312419645157</v>
      </c>
      <c r="BK477" s="11">
        <f>MIN(Data!AD$2:AD477)</f>
        <v>-0.24060973574408906</v>
      </c>
      <c r="BL477" s="11">
        <f>MIN(Data!AE$2:AE477)</f>
        <v>-0.12564388861909154</v>
      </c>
      <c r="BM477" s="11">
        <f>MIN(Data!AF$2:AF477)</f>
        <v>-0.32372535569879912</v>
      </c>
      <c r="BN477" s="11">
        <f>MIN(Data!AG$2:AG477)</f>
        <v>-0.35309690177572606</v>
      </c>
      <c r="BO477" s="11">
        <f>MIN(Data!AH$2:AH477)</f>
        <v>-0.20793036035890453</v>
      </c>
      <c r="BP477" s="11">
        <f>MIN(Data!AI$2:AI477)</f>
        <v>-0.30102244406485396</v>
      </c>
      <c r="BQ477" s="11">
        <f>MIN(Data!AJ$2:AJ477)</f>
        <v>-0.18677940944534793</v>
      </c>
      <c r="BR477" s="11">
        <f>MIN(Data!AK$2:AK477)</f>
        <v>-0.30484189612311285</v>
      </c>
      <c r="BS477" s="11">
        <f>MIN(Data!AL$2:AL477)</f>
        <v>-0.18955785807547318</v>
      </c>
      <c r="BT477" s="11">
        <f>MIN(Data!AM$2:AM477)</f>
        <v>-0.43671777908197495</v>
      </c>
      <c r="BU477" s="11">
        <f>MIN(Data!AN$2:AN477)</f>
        <v>-0.22939534494471631</v>
      </c>
      <c r="BV477" s="11">
        <f>MIN(Data!AO$2:AO477)</f>
        <v>-0.23251925539945073</v>
      </c>
      <c r="BW477" s="11">
        <f>MIN(Data!AP$2:AP477)</f>
        <v>-0.28859644289454239</v>
      </c>
      <c r="BX477" s="11">
        <f>MIN(Data!AQ$2:AQ477)</f>
        <v>-0.54746157905564874</v>
      </c>
      <c r="BZ477" s="13">
        <v>42781</v>
      </c>
      <c r="CA477">
        <f>VLOOKUP($BZ477,Data!$Y$2:$AQ$3069,CA$3)</f>
        <v>2.5793420891050609E-2</v>
      </c>
      <c r="CB477">
        <f>VLOOKUP($BZ477,Data!$Y$2:$AQ$3069,CB$3)</f>
        <v>-7.6342773914524356E-3</v>
      </c>
      <c r="CC477">
        <f>VLOOKUP($BZ477,Data!$Y$2:$AQ$3069,CC$3)</f>
        <v>0</v>
      </c>
      <c r="CD477">
        <f>VLOOKUP($BZ477,Data!$Y$2:$AQ$3069,CD$3)</f>
        <v>-9.668960996394629E-3</v>
      </c>
      <c r="CE477">
        <f>VLOOKUP($BZ477,Data!$Y$2:$AQ$3069,CE$3)</f>
        <v>4.4296544217426029E-2</v>
      </c>
      <c r="CF477">
        <f>VLOOKUP($BZ477,Data!$Y$2:$AQ$3069,CF$3)</f>
        <v>-7.1304073184802821E-4</v>
      </c>
      <c r="CG477">
        <f>VLOOKUP($BZ477,Data!$Y$2:$AQ$3069,CG$3)</f>
        <v>6.1710424853505051E-2</v>
      </c>
      <c r="CH477">
        <f>VLOOKUP($BZ477,Data!$Y$2:$AQ$3069,CH$3)</f>
        <v>-5.634605808724746E-3</v>
      </c>
      <c r="CI477">
        <f>VLOOKUP($BZ477,Data!$Y$2:$AQ$3069,CI$3)</f>
        <v>1.1756280428846745E-2</v>
      </c>
      <c r="CJ477">
        <f>VLOOKUP($BZ477,Data!$Y$2:$AQ$3069,CJ$3)</f>
        <v>-2.819570652428284E-2</v>
      </c>
      <c r="CK477">
        <f>VLOOKUP($BZ477,Data!$Y$2:$AQ$3069,CK$3)</f>
        <v>1.1185178538523083E-2</v>
      </c>
      <c r="CL477">
        <f>VLOOKUP($BZ477,Data!$Y$2:$AQ$3069,CL$3)</f>
        <v>-6.3265394461525279E-2</v>
      </c>
      <c r="CM477">
        <f>VLOOKUP($BZ477,Data!$Y$2:$AQ$3069,CM$3)</f>
        <v>6.2035086897547533E-4</v>
      </c>
      <c r="CN477">
        <f>VLOOKUP($BZ477,Data!$Y$2:$AQ$3069,CN$3)</f>
        <v>8.3045381217833489E-2</v>
      </c>
      <c r="CO477">
        <f>VLOOKUP($BZ477,Data!$Y$2:$AQ$3069,CO$3)</f>
        <v>-4.6532438478747169E-2</v>
      </c>
      <c r="CP477">
        <f>VLOOKUP($BZ477,Data!$Y$2:$AQ$3069,CP$3)</f>
        <v>-3.8969214712961699E-2</v>
      </c>
      <c r="CQ477">
        <f>VLOOKUP($BZ477,Data!$Y$2:$AQ$3069,CQ$3)</f>
        <v>2.546352950508048E-2</v>
      </c>
      <c r="CR477">
        <f>VLOOKUP($BZ477,Data!$Y$2:$AQ$3069,CR$3)</f>
        <v>2.5793420891035503E-2</v>
      </c>
    </row>
    <row r="478" spans="1:96" x14ac:dyDescent="0.3">
      <c r="A478" s="6">
        <v>43942</v>
      </c>
      <c r="B478">
        <v>-3.8771487598017185E-2</v>
      </c>
      <c r="C478">
        <v>-5.3350927706801034E-2</v>
      </c>
      <c r="D478">
        <v>5.4043207630054806E-3</v>
      </c>
      <c r="E478">
        <v>-3.5087787114262851E-2</v>
      </c>
      <c r="F478">
        <v>-3.1334161377959281E-2</v>
      </c>
      <c r="G478">
        <v>-7.4065669845979287E-2</v>
      </c>
      <c r="H478">
        <v>-0.25580188001779508</v>
      </c>
      <c r="I478">
        <v>-5.6689318289254838E-2</v>
      </c>
      <c r="J478">
        <v>-4.5538392268785269E-2</v>
      </c>
      <c r="K478">
        <v>-0.73312148946614553</v>
      </c>
      <c r="L478">
        <v>-4.4123443190424348E-2</v>
      </c>
      <c r="M478">
        <v>-9.995639689525905E-2</v>
      </c>
      <c r="N478">
        <v>-5.8775268466429012E-2</v>
      </c>
      <c r="O478">
        <v>2.7655446580014138E-2</v>
      </c>
      <c r="P478">
        <v>1.9485016729551202E-2</v>
      </c>
      <c r="Q478">
        <v>-4.0449018181617696E-2</v>
      </c>
      <c r="R478">
        <v>-4.5502885101134212E-2</v>
      </c>
      <c r="S478">
        <v>-5.3308631767610831E-2</v>
      </c>
      <c r="U478">
        <f>U477*(1+B478)</f>
        <v>1.1647485593521674</v>
      </c>
      <c r="V478">
        <f>V477*(1+C478)</f>
        <v>0.57957321699980147</v>
      </c>
      <c r="W478">
        <f>W477*(1+D478)</f>
        <v>0.99807253276805619</v>
      </c>
      <c r="X478">
        <f>X477*(1+E478)</f>
        <v>0.31551585314824532</v>
      </c>
      <c r="Y478">
        <f>Y477*(1+F478)</f>
        <v>0.5595386958421158</v>
      </c>
      <c r="Z478">
        <f>Z477*(1+G478)</f>
        <v>0.41203078434203222</v>
      </c>
      <c r="AA478">
        <f>AA477*(1+H478)</f>
        <v>-1.9773155717186708E-7</v>
      </c>
      <c r="AB478">
        <f>AB477*(1+I478)</f>
        <v>-0.11963073413329955</v>
      </c>
      <c r="AC478">
        <f>AC477*(1+J478)</f>
        <v>0.60087774297557239</v>
      </c>
      <c r="AD478">
        <f>AD477*(1+K478)</f>
        <v>-3.4800623172219394E-4</v>
      </c>
      <c r="AE478">
        <f>AE477*(1+L478)</f>
        <v>0.13504466303168655</v>
      </c>
      <c r="AF478">
        <f>AF477*(1+M478)</f>
        <v>0.13084606909546545</v>
      </c>
      <c r="AG478">
        <f>AG477*(1+N478)</f>
        <v>0.13890549962484547</v>
      </c>
      <c r="AH478">
        <f>AH477*(1+O478)</f>
        <v>0.40226655398423322</v>
      </c>
      <c r="AI478">
        <f>AI477*(1+P478)</f>
        <v>0.24095193976541873</v>
      </c>
      <c r="AJ478">
        <f>AJ477*(1+Q478)</f>
        <v>0.59136356511628385</v>
      </c>
      <c r="AK478">
        <f>AK477*(1+R478)</f>
        <v>1.3000010330529598E-2</v>
      </c>
      <c r="AL478">
        <f>AL477*(1+S478)</f>
        <v>0.1423938592994089</v>
      </c>
      <c r="AN478" s="11">
        <f>MAX(Data!Z$2:Z478)</f>
        <v>0.13532912656178808</v>
      </c>
      <c r="AO478" s="11">
        <f>MAX(Data!AA$2:AA478)</f>
        <v>0.55235756797848168</v>
      </c>
      <c r="AP478" s="11">
        <f>MAX(Data!AB$2:AB478)</f>
        <v>3.9437331221194569E-2</v>
      </c>
      <c r="AQ478" s="11">
        <f>MAX(Data!AC$2:AC478)</f>
        <v>0.38895397489539757</v>
      </c>
      <c r="AR478" s="11">
        <f>MAX(Data!AD$2:AD478)</f>
        <v>0.61647281771882045</v>
      </c>
      <c r="AS478" s="11">
        <f>MAX(Data!AE$2:AE478)</f>
        <v>0.25927506712013171</v>
      </c>
      <c r="AT478" s="11">
        <f>MAX(Data!AF$2:AF478)</f>
        <v>0.9854906931152253</v>
      </c>
      <c r="AU478" s="11">
        <f>MAX(Data!AG$2:AG478)</f>
        <v>0.88187808039923465</v>
      </c>
      <c r="AV478" s="11">
        <f>MAX(Data!AH$2:AH478)</f>
        <v>0.25381834380061419</v>
      </c>
      <c r="AW478" s="11">
        <f>MAX(Data!AI$2:AI478)</f>
        <v>1.9781138354364727</v>
      </c>
      <c r="AX478" s="11">
        <f>MAX(Data!AJ$2:AJ478)</f>
        <v>0.19915825885826366</v>
      </c>
      <c r="AY478" s="11">
        <f>MAX(Data!AK$2:AK478)</f>
        <v>0.45929741901343962</v>
      </c>
      <c r="AZ478" s="11">
        <f>MAX(Data!AL$2:AL478)</f>
        <v>0.18462495146934851</v>
      </c>
      <c r="BA478" s="11">
        <f>MAX(Data!AM$2:AM478)</f>
        <v>1.6142145088746827</v>
      </c>
      <c r="BB478" s="11">
        <f>MAX(Data!AN$2:AN478)</f>
        <v>0.46722955706184843</v>
      </c>
      <c r="BC478" s="11">
        <f>MAX(Data!AO$2:AO478)</f>
        <v>0.86768807536124037</v>
      </c>
      <c r="BD478" s="11">
        <f>MAX(Data!AP$2:AP478)</f>
        <v>0.30108713170328361</v>
      </c>
      <c r="BE478" s="11">
        <f>MAX(Data!AQ$2:AQ478)</f>
        <v>0.89411866336227996</v>
      </c>
      <c r="BF478" s="11"/>
      <c r="BG478" s="11">
        <f>MIN(Data!Z$2:Z478)</f>
        <v>-0.14754113637263541</v>
      </c>
      <c r="BH478" s="11">
        <f>MIN(Data!AA$2:AA478)</f>
        <v>-0.53003934143705722</v>
      </c>
      <c r="BI478" s="11">
        <f>MIN(Data!AB$2:AB478)</f>
        <v>-2.5461279346750694E-2</v>
      </c>
      <c r="BJ478" s="11">
        <f>MIN(Data!AC$2:AC478)</f>
        <v>-0.14065312419645157</v>
      </c>
      <c r="BK478" s="11">
        <f>MIN(Data!AD$2:AD478)</f>
        <v>-0.24060973574408906</v>
      </c>
      <c r="BL478" s="11">
        <f>MIN(Data!AE$2:AE478)</f>
        <v>-0.12564388861909154</v>
      </c>
      <c r="BM478" s="11">
        <f>MIN(Data!AF$2:AF478)</f>
        <v>-0.32372535569879912</v>
      </c>
      <c r="BN478" s="11">
        <f>MIN(Data!AG$2:AG478)</f>
        <v>-0.35309690177572606</v>
      </c>
      <c r="BO478" s="11">
        <f>MIN(Data!AH$2:AH478)</f>
        <v>-0.20793036035890453</v>
      </c>
      <c r="BP478" s="11">
        <f>MIN(Data!AI$2:AI478)</f>
        <v>-0.30102244406485396</v>
      </c>
      <c r="BQ478" s="11">
        <f>MIN(Data!AJ$2:AJ478)</f>
        <v>-0.18677940944534793</v>
      </c>
      <c r="BR478" s="11">
        <f>MIN(Data!AK$2:AK478)</f>
        <v>-0.30484189612311285</v>
      </c>
      <c r="BS478" s="11">
        <f>MIN(Data!AL$2:AL478)</f>
        <v>-0.18955785807547318</v>
      </c>
      <c r="BT478" s="11">
        <f>MIN(Data!AM$2:AM478)</f>
        <v>-0.43671777908197495</v>
      </c>
      <c r="BU478" s="11">
        <f>MIN(Data!AN$2:AN478)</f>
        <v>-0.22939534494471631</v>
      </c>
      <c r="BV478" s="11">
        <f>MIN(Data!AO$2:AO478)</f>
        <v>-0.23251925539945073</v>
      </c>
      <c r="BW478" s="11">
        <f>MIN(Data!AP$2:AP478)</f>
        <v>-0.28859644289454239</v>
      </c>
      <c r="BX478" s="11">
        <f>MIN(Data!AQ$2:AQ478)</f>
        <v>-0.54746157905564874</v>
      </c>
      <c r="BZ478" s="13">
        <v>42782</v>
      </c>
      <c r="CA478">
        <f>VLOOKUP($BZ478,Data!$Y$2:$AQ$3069,CA$3)</f>
        <v>2.0923965157891911E-2</v>
      </c>
      <c r="CB478">
        <f>VLOOKUP($BZ478,Data!$Y$2:$AQ$3069,CB$3)</f>
        <v>-1.0321382987468796E-2</v>
      </c>
      <c r="CC478">
        <f>VLOOKUP($BZ478,Data!$Y$2:$AQ$3069,CC$3)</f>
        <v>0</v>
      </c>
      <c r="CD478">
        <f>VLOOKUP($BZ478,Data!$Y$2:$AQ$3069,CD$3)</f>
        <v>-2.3332781730928287E-2</v>
      </c>
      <c r="CE478">
        <f>VLOOKUP($BZ478,Data!$Y$2:$AQ$3069,CE$3)</f>
        <v>-2.4817826592037143E-2</v>
      </c>
      <c r="CF478">
        <f>VLOOKUP($BZ478,Data!$Y$2:$AQ$3069,CF$3)</f>
        <v>3.1262579502599336E-2</v>
      </c>
      <c r="CG478">
        <f>VLOOKUP($BZ478,Data!$Y$2:$AQ$3069,CG$3)</f>
        <v>-1.0223812843729675E-2</v>
      </c>
      <c r="CH478">
        <f>VLOOKUP($BZ478,Data!$Y$2:$AQ$3069,CH$3)</f>
        <v>7.4337668473952907E-3</v>
      </c>
      <c r="CI478">
        <f>VLOOKUP($BZ478,Data!$Y$2:$AQ$3069,CI$3)</f>
        <v>-5.1717724151436077E-3</v>
      </c>
      <c r="CJ478">
        <f>VLOOKUP($BZ478,Data!$Y$2:$AQ$3069,CJ$3)</f>
        <v>2.1049009579441214E-2</v>
      </c>
      <c r="CK478">
        <f>VLOOKUP($BZ478,Data!$Y$2:$AQ$3069,CK$3)</f>
        <v>7.9701363222721053E-4</v>
      </c>
      <c r="CL478">
        <f>VLOOKUP($BZ478,Data!$Y$2:$AQ$3069,CL$3)</f>
        <v>-1.3387082688976752E-2</v>
      </c>
      <c r="CM478">
        <f>VLOOKUP($BZ478,Data!$Y$2:$AQ$3069,CM$3)</f>
        <v>1.7943518432234382E-2</v>
      </c>
      <c r="CN478">
        <f>VLOOKUP($BZ478,Data!$Y$2:$AQ$3069,CN$3)</f>
        <v>1.6571372994737758E-2</v>
      </c>
      <c r="CO478">
        <f>VLOOKUP($BZ478,Data!$Y$2:$AQ$3069,CO$3)</f>
        <v>-2.8155795401219748E-3</v>
      </c>
      <c r="CP478">
        <f>VLOOKUP($BZ478,Data!$Y$2:$AQ$3069,CP$3)</f>
        <v>1.7158202170125696E-2</v>
      </c>
      <c r="CQ478">
        <f>VLOOKUP($BZ478,Data!$Y$2:$AQ$3069,CQ$3)</f>
        <v>-2.548371142705589E-2</v>
      </c>
      <c r="CR478">
        <f>VLOOKUP($BZ478,Data!$Y$2:$AQ$3069,CR$3)</f>
        <v>2.1049009579446058E-2</v>
      </c>
    </row>
    <row r="479" spans="1:96" x14ac:dyDescent="0.3">
      <c r="A479" s="6">
        <v>43943</v>
      </c>
      <c r="B479">
        <v>-2.1050029473157683E-3</v>
      </c>
      <c r="C479">
        <v>-1.4803558548089448E-3</v>
      </c>
      <c r="D479">
        <v>-4.7767941207495588E-3</v>
      </c>
      <c r="E479">
        <v>-9.2365347200420761E-4</v>
      </c>
      <c r="F479">
        <v>-7.2907692369249214E-3</v>
      </c>
      <c r="G479">
        <v>4.6845836168594031E-4</v>
      </c>
      <c r="H479">
        <v>2.1486542581918178E-2</v>
      </c>
      <c r="I479">
        <v>2.798839171885446E-3</v>
      </c>
      <c r="J479">
        <v>3.6417868398896419E-3</v>
      </c>
      <c r="K479">
        <v>1.8316447510577073E-4</v>
      </c>
      <c r="L479">
        <v>1.1011178862259578E-2</v>
      </c>
      <c r="M479">
        <v>0.11218515853837169</v>
      </c>
      <c r="N479">
        <v>7.6205987065660771E-2</v>
      </c>
      <c r="O479">
        <v>-5.407831155571638E-2</v>
      </c>
      <c r="P479">
        <v>1.917651377648847E-2</v>
      </c>
      <c r="Q479">
        <v>3.4743230794219634E-3</v>
      </c>
      <c r="R479">
        <v>3.4465882290449271E-3</v>
      </c>
      <c r="S479">
        <v>1.2723848959738234E-2</v>
      </c>
      <c r="U479">
        <f>U478*(1+B479)</f>
        <v>1.1622967602018492</v>
      </c>
      <c r="V479">
        <f>V478*(1+C479)</f>
        <v>0.57871524239472538</v>
      </c>
      <c r="W479">
        <f>W478*(1+D479)</f>
        <v>0.99330494576144812</v>
      </c>
      <c r="X479">
        <f>X478*(1+E479)</f>
        <v>0.31522442583501259</v>
      </c>
      <c r="Y479">
        <f>Y478*(1+F479)</f>
        <v>0.555459228331601</v>
      </c>
      <c r="Z479">
        <f>Z478*(1+G479)</f>
        <v>0.41222380360822924</v>
      </c>
      <c r="AA479">
        <f>AA478*(1+H479)</f>
        <v>-2.019801246948294E-7</v>
      </c>
      <c r="AB479">
        <f>AB478*(1+I479)</f>
        <v>-0.11996556131815324</v>
      </c>
      <c r="AC479">
        <f>AC478*(1+J479)</f>
        <v>0.60306601163232343</v>
      </c>
      <c r="AD479">
        <f>AD478*(1+K479)</f>
        <v>-3.4806997410096087E-4</v>
      </c>
      <c r="AE479">
        <f>AE478*(1+L479)</f>
        <v>0.13653166397072203</v>
      </c>
      <c r="AF479">
        <f>AF478*(1+M479)</f>
        <v>0.14552505610106298</v>
      </c>
      <c r="AG479">
        <f>AG478*(1+N479)</f>
        <v>0.1494909303326056</v>
      </c>
      <c r="AH479">
        <f>AH478*(1+O479)</f>
        <v>0.38051265794942946</v>
      </c>
      <c r="AI479">
        <f>AI478*(1+P479)</f>
        <v>0.24557255795780192</v>
      </c>
      <c r="AJ479">
        <f>AJ478*(1+Q479)</f>
        <v>0.59341815319889657</v>
      </c>
      <c r="AK479">
        <f>AK478*(1+R479)</f>
        <v>1.3044816013112262E-2</v>
      </c>
      <c r="AL479">
        <f>AL478*(1+S479)</f>
        <v>0.1442056572579288</v>
      </c>
      <c r="AN479" s="11">
        <f>MAX(Data!Z$2:Z479)</f>
        <v>0.13532912656178808</v>
      </c>
      <c r="AO479" s="11">
        <f>MAX(Data!AA$2:AA479)</f>
        <v>0.55235756797848168</v>
      </c>
      <c r="AP479" s="11">
        <f>MAX(Data!AB$2:AB479)</f>
        <v>3.9437331221194569E-2</v>
      </c>
      <c r="AQ479" s="11">
        <f>MAX(Data!AC$2:AC479)</f>
        <v>0.38895397489539757</v>
      </c>
      <c r="AR479" s="11">
        <f>MAX(Data!AD$2:AD479)</f>
        <v>0.61647281771882045</v>
      </c>
      <c r="AS479" s="11">
        <f>MAX(Data!AE$2:AE479)</f>
        <v>0.25927506712013171</v>
      </c>
      <c r="AT479" s="11">
        <f>MAX(Data!AF$2:AF479)</f>
        <v>0.9854906931152253</v>
      </c>
      <c r="AU479" s="11">
        <f>MAX(Data!AG$2:AG479)</f>
        <v>0.88187808039923465</v>
      </c>
      <c r="AV479" s="11">
        <f>MAX(Data!AH$2:AH479)</f>
        <v>0.25381834380061419</v>
      </c>
      <c r="AW479" s="11">
        <f>MAX(Data!AI$2:AI479)</f>
        <v>1.9781138354364727</v>
      </c>
      <c r="AX479" s="11">
        <f>MAX(Data!AJ$2:AJ479)</f>
        <v>0.19915825885826366</v>
      </c>
      <c r="AY479" s="11">
        <f>MAX(Data!AK$2:AK479)</f>
        <v>0.45929741901343962</v>
      </c>
      <c r="AZ479" s="11">
        <f>MAX(Data!AL$2:AL479)</f>
        <v>0.18462495146934851</v>
      </c>
      <c r="BA479" s="11">
        <f>MAX(Data!AM$2:AM479)</f>
        <v>1.6142145088746827</v>
      </c>
      <c r="BB479" s="11">
        <f>MAX(Data!AN$2:AN479)</f>
        <v>0.46722955706184843</v>
      </c>
      <c r="BC479" s="11">
        <f>MAX(Data!AO$2:AO479)</f>
        <v>0.86768807536124037</v>
      </c>
      <c r="BD479" s="11">
        <f>MAX(Data!AP$2:AP479)</f>
        <v>0.30108713170328361</v>
      </c>
      <c r="BE479" s="11">
        <f>MAX(Data!AQ$2:AQ479)</f>
        <v>0.89411866336227996</v>
      </c>
      <c r="BF479" s="11"/>
      <c r="BG479" s="11">
        <f>MIN(Data!Z$2:Z479)</f>
        <v>-0.14754113637263541</v>
      </c>
      <c r="BH479" s="11">
        <f>MIN(Data!AA$2:AA479)</f>
        <v>-0.53003934143705722</v>
      </c>
      <c r="BI479" s="11">
        <f>MIN(Data!AB$2:AB479)</f>
        <v>-2.5461279346750694E-2</v>
      </c>
      <c r="BJ479" s="11">
        <f>MIN(Data!AC$2:AC479)</f>
        <v>-0.14065312419645157</v>
      </c>
      <c r="BK479" s="11">
        <f>MIN(Data!AD$2:AD479)</f>
        <v>-0.24060973574408906</v>
      </c>
      <c r="BL479" s="11">
        <f>MIN(Data!AE$2:AE479)</f>
        <v>-0.12564388861909154</v>
      </c>
      <c r="BM479" s="11">
        <f>MIN(Data!AF$2:AF479)</f>
        <v>-0.32372535569879912</v>
      </c>
      <c r="BN479" s="11">
        <f>MIN(Data!AG$2:AG479)</f>
        <v>-0.35309690177572606</v>
      </c>
      <c r="BO479" s="11">
        <f>MIN(Data!AH$2:AH479)</f>
        <v>-0.20793036035890453</v>
      </c>
      <c r="BP479" s="11">
        <f>MIN(Data!AI$2:AI479)</f>
        <v>-0.30102244406485396</v>
      </c>
      <c r="BQ479" s="11">
        <f>MIN(Data!AJ$2:AJ479)</f>
        <v>-0.18677940944534793</v>
      </c>
      <c r="BR479" s="11">
        <f>MIN(Data!AK$2:AK479)</f>
        <v>-0.30484189612311285</v>
      </c>
      <c r="BS479" s="11">
        <f>MIN(Data!AL$2:AL479)</f>
        <v>-0.18955785807547318</v>
      </c>
      <c r="BT479" s="11">
        <f>MIN(Data!AM$2:AM479)</f>
        <v>-0.43671777908197495</v>
      </c>
      <c r="BU479" s="11">
        <f>MIN(Data!AN$2:AN479)</f>
        <v>-0.22939534494471631</v>
      </c>
      <c r="BV479" s="11">
        <f>MIN(Data!AO$2:AO479)</f>
        <v>-0.23251925539945073</v>
      </c>
      <c r="BW479" s="11">
        <f>MIN(Data!AP$2:AP479)</f>
        <v>-0.28859644289454239</v>
      </c>
      <c r="BX479" s="11">
        <f>MIN(Data!AQ$2:AQ479)</f>
        <v>-0.54746157905564874</v>
      </c>
      <c r="BZ479" s="13">
        <v>42783</v>
      </c>
      <c r="CA479">
        <f>VLOOKUP($BZ479,Data!$Y$2:$AQ$3069,CA$3)</f>
        <v>1.9145559650903172E-3</v>
      </c>
      <c r="CB479">
        <f>VLOOKUP($BZ479,Data!$Y$2:$AQ$3069,CB$3)</f>
        <v>8.8795704652310722E-3</v>
      </c>
      <c r="CC479">
        <f>VLOOKUP($BZ479,Data!$Y$2:$AQ$3069,CC$3)</f>
        <v>0</v>
      </c>
      <c r="CD479">
        <f>VLOOKUP($BZ479,Data!$Y$2:$AQ$3069,CD$3)</f>
        <v>-5.7099288376821496E-2</v>
      </c>
      <c r="CE479">
        <f>VLOOKUP($BZ479,Data!$Y$2:$AQ$3069,CE$3)</f>
        <v>-4.0252940456347537E-2</v>
      </c>
      <c r="CF479">
        <f>VLOOKUP($BZ479,Data!$Y$2:$AQ$3069,CF$3)</f>
        <v>6.0478093455598812E-2</v>
      </c>
      <c r="CG479">
        <f>VLOOKUP($BZ479,Data!$Y$2:$AQ$3069,CG$3)</f>
        <v>-1.5015465498685766E-4</v>
      </c>
      <c r="CH479">
        <f>VLOOKUP($BZ479,Data!$Y$2:$AQ$3069,CH$3)</f>
        <v>-6.691633646540486E-2</v>
      </c>
      <c r="CI479">
        <f>VLOOKUP($BZ479,Data!$Y$2:$AQ$3069,CI$3)</f>
        <v>-1.6104057306980953E-2</v>
      </c>
      <c r="CJ479">
        <f>VLOOKUP($BZ479,Data!$Y$2:$AQ$3069,CJ$3)</f>
        <v>-5.3839501061362025E-2</v>
      </c>
      <c r="CK479">
        <f>VLOOKUP($BZ479,Data!$Y$2:$AQ$3069,CK$3)</f>
        <v>7.5224779493121022E-2</v>
      </c>
      <c r="CL479">
        <f>VLOOKUP($BZ479,Data!$Y$2:$AQ$3069,CL$3)</f>
        <v>-4.1780384399012084E-2</v>
      </c>
      <c r="CM479">
        <f>VLOOKUP($BZ479,Data!$Y$2:$AQ$3069,CM$3)</f>
        <v>5.2140497761420108E-2</v>
      </c>
      <c r="CN479">
        <f>VLOOKUP($BZ479,Data!$Y$2:$AQ$3069,CN$3)</f>
        <v>-9.8453091478041391E-2</v>
      </c>
      <c r="CO479">
        <f>VLOOKUP($BZ479,Data!$Y$2:$AQ$3069,CO$3)</f>
        <v>-4.9882352941181249E-2</v>
      </c>
      <c r="CP479">
        <f>VLOOKUP($BZ479,Data!$Y$2:$AQ$3069,CP$3)</f>
        <v>3.3440006679937365E-3</v>
      </c>
      <c r="CQ479">
        <f>VLOOKUP($BZ479,Data!$Y$2:$AQ$3069,CQ$3)</f>
        <v>-3.2960340168428262E-2</v>
      </c>
      <c r="CR479">
        <f>VLOOKUP($BZ479,Data!$Y$2:$AQ$3069,CR$3)</f>
        <v>1.8169988762050983E-3</v>
      </c>
    </row>
    <row r="480" spans="1:96" x14ac:dyDescent="0.3">
      <c r="A480" s="6">
        <v>43944</v>
      </c>
      <c r="B480">
        <v>3.8415853714846182E-2</v>
      </c>
      <c r="C480">
        <v>6.7075128303327902E-2</v>
      </c>
      <c r="D480">
        <v>-6.5780275566478333E-4</v>
      </c>
      <c r="E480">
        <v>2.4573920811491394E-2</v>
      </c>
      <c r="F480">
        <v>2.3765275439275636E-2</v>
      </c>
      <c r="G480">
        <v>8.038852545194454E-2</v>
      </c>
      <c r="H480">
        <v>4.9053324426231566E-2</v>
      </c>
      <c r="I480">
        <v>5.7701194800456092E-4</v>
      </c>
      <c r="J480">
        <v>3.1812006826525373E-2</v>
      </c>
      <c r="K480">
        <v>0.13731703668330569</v>
      </c>
      <c r="L480">
        <v>7.1561072038557147E-2</v>
      </c>
      <c r="M480">
        <v>-9.565454994981315E-2</v>
      </c>
      <c r="N480">
        <v>3.6597776615093329E-2</v>
      </c>
      <c r="O480">
        <v>4.7028130442408701E-2</v>
      </c>
      <c r="P480">
        <v>7.3072061071294686E-2</v>
      </c>
      <c r="Q480">
        <v>3.1617259235885618E-2</v>
      </c>
      <c r="R480">
        <v>2.6615388428445883E-2</v>
      </c>
      <c r="S480">
        <v>0.19435577813357796</v>
      </c>
      <c r="U480">
        <f>U479*(1+B480)</f>
        <v>1.2069473825150032</v>
      </c>
      <c r="V480">
        <f>V479*(1+C480)</f>
        <v>0.61753264152944309</v>
      </c>
      <c r="W480">
        <f>W479*(1+D480)</f>
        <v>0.99265154703091085</v>
      </c>
      <c r="X480">
        <f>X479*(1+E480)</f>
        <v>0.32297072591333004</v>
      </c>
      <c r="Y480">
        <f>Y479*(1+F480)</f>
        <v>0.56865986988818895</v>
      </c>
      <c r="Z480">
        <f>Z479*(1+G480)</f>
        <v>0.44536186733648675</v>
      </c>
      <c r="AA480">
        <f>AA479*(1+H480)</f>
        <v>-2.1188792127913558E-7</v>
      </c>
      <c r="AB480">
        <f>AB479*(1+I480)</f>
        <v>-0.1200347828803829</v>
      </c>
      <c r="AC480">
        <f>AC479*(1+J480)</f>
        <v>0.62225075171121624</v>
      </c>
      <c r="AD480">
        <f>AD479*(1+K480)</f>
        <v>-3.9586591150293977E-4</v>
      </c>
      <c r="AE480">
        <f>AE479*(1+L480)</f>
        <v>0.14630201621167493</v>
      </c>
      <c r="AF480">
        <f>AF479*(1+M480)</f>
        <v>0.13160492235329449</v>
      </c>
      <c r="AG480">
        <f>AG479*(1+N480)</f>
        <v>0.15496196600690079</v>
      </c>
      <c r="AH480">
        <f>AH479*(1+O480)</f>
        <v>0.39840745686246287</v>
      </c>
      <c r="AI480">
        <f>AI479*(1+P480)</f>
        <v>0.26351705091032845</v>
      </c>
      <c r="AJ480">
        <f>AJ479*(1+Q480)</f>
        <v>0.61218040878386659</v>
      </c>
      <c r="AK480">
        <f>AK479*(1+R480)</f>
        <v>1.3392008858278856E-2</v>
      </c>
      <c r="AL480">
        <f>AL479*(1+S480)</f>
        <v>0.1722328599855576</v>
      </c>
      <c r="AN480" s="11">
        <f>MAX(Data!Z$2:Z480)</f>
        <v>0.13532912656178808</v>
      </c>
      <c r="AO480" s="11">
        <f>MAX(Data!AA$2:AA480)</f>
        <v>0.55235756797848168</v>
      </c>
      <c r="AP480" s="11">
        <f>MAX(Data!AB$2:AB480)</f>
        <v>3.9437331221194569E-2</v>
      </c>
      <c r="AQ480" s="11">
        <f>MAX(Data!AC$2:AC480)</f>
        <v>0.38895397489539757</v>
      </c>
      <c r="AR480" s="11">
        <f>MAX(Data!AD$2:AD480)</f>
        <v>0.61647281771882045</v>
      </c>
      <c r="AS480" s="11">
        <f>MAX(Data!AE$2:AE480)</f>
        <v>0.25927506712013171</v>
      </c>
      <c r="AT480" s="11">
        <f>MAX(Data!AF$2:AF480)</f>
        <v>0.9854906931152253</v>
      </c>
      <c r="AU480" s="11">
        <f>MAX(Data!AG$2:AG480)</f>
        <v>0.88187808039923465</v>
      </c>
      <c r="AV480" s="11">
        <f>MAX(Data!AH$2:AH480)</f>
        <v>0.25381834380061419</v>
      </c>
      <c r="AW480" s="11">
        <f>MAX(Data!AI$2:AI480)</f>
        <v>1.9781138354364727</v>
      </c>
      <c r="AX480" s="11">
        <f>MAX(Data!AJ$2:AJ480)</f>
        <v>0.19915825885826366</v>
      </c>
      <c r="AY480" s="11">
        <f>MAX(Data!AK$2:AK480)</f>
        <v>0.45929741901343962</v>
      </c>
      <c r="AZ480" s="11">
        <f>MAX(Data!AL$2:AL480)</f>
        <v>0.18462495146934851</v>
      </c>
      <c r="BA480" s="11">
        <f>MAX(Data!AM$2:AM480)</f>
        <v>1.6142145088746827</v>
      </c>
      <c r="BB480" s="11">
        <f>MAX(Data!AN$2:AN480)</f>
        <v>0.46722955706184843</v>
      </c>
      <c r="BC480" s="11">
        <f>MAX(Data!AO$2:AO480)</f>
        <v>0.86768807536124037</v>
      </c>
      <c r="BD480" s="11">
        <f>MAX(Data!AP$2:AP480)</f>
        <v>0.30108713170328361</v>
      </c>
      <c r="BE480" s="11">
        <f>MAX(Data!AQ$2:AQ480)</f>
        <v>0.89411866336227996</v>
      </c>
      <c r="BF480" s="11"/>
      <c r="BG480" s="11">
        <f>MIN(Data!Z$2:Z480)</f>
        <v>-0.14754113637263541</v>
      </c>
      <c r="BH480" s="11">
        <f>MIN(Data!AA$2:AA480)</f>
        <v>-0.53003934143705722</v>
      </c>
      <c r="BI480" s="11">
        <f>MIN(Data!AB$2:AB480)</f>
        <v>-2.5461279346750694E-2</v>
      </c>
      <c r="BJ480" s="11">
        <f>MIN(Data!AC$2:AC480)</f>
        <v>-0.14065312419645157</v>
      </c>
      <c r="BK480" s="11">
        <f>MIN(Data!AD$2:AD480)</f>
        <v>-0.24060973574408906</v>
      </c>
      <c r="BL480" s="11">
        <f>MIN(Data!AE$2:AE480)</f>
        <v>-0.12564388861909154</v>
      </c>
      <c r="BM480" s="11">
        <f>MIN(Data!AF$2:AF480)</f>
        <v>-0.32372535569879912</v>
      </c>
      <c r="BN480" s="11">
        <f>MIN(Data!AG$2:AG480)</f>
        <v>-0.35309690177572606</v>
      </c>
      <c r="BO480" s="11">
        <f>MIN(Data!AH$2:AH480)</f>
        <v>-0.20793036035890453</v>
      </c>
      <c r="BP480" s="11">
        <f>MIN(Data!AI$2:AI480)</f>
        <v>-0.30102244406485396</v>
      </c>
      <c r="BQ480" s="11">
        <f>MIN(Data!AJ$2:AJ480)</f>
        <v>-0.18677940944534793</v>
      </c>
      <c r="BR480" s="11">
        <f>MIN(Data!AK$2:AK480)</f>
        <v>-0.30484189612311285</v>
      </c>
      <c r="BS480" s="11">
        <f>MIN(Data!AL$2:AL480)</f>
        <v>-0.18955785807547318</v>
      </c>
      <c r="BT480" s="11">
        <f>MIN(Data!AM$2:AM480)</f>
        <v>-0.43671777908197495</v>
      </c>
      <c r="BU480" s="11">
        <f>MIN(Data!AN$2:AN480)</f>
        <v>-0.22939534494471631</v>
      </c>
      <c r="BV480" s="11">
        <f>MIN(Data!AO$2:AO480)</f>
        <v>-0.23251925539945073</v>
      </c>
      <c r="BW480" s="11">
        <f>MIN(Data!AP$2:AP480)</f>
        <v>-0.28859644289454239</v>
      </c>
      <c r="BX480" s="11">
        <f>MIN(Data!AQ$2:AQ480)</f>
        <v>-0.54746157905564874</v>
      </c>
      <c r="BZ480" s="13">
        <v>42784</v>
      </c>
      <c r="CA480">
        <f>VLOOKUP($BZ480,Data!$Y$2:$AQ$3069,CA$3)</f>
        <v>-4.7973947967851257E-3</v>
      </c>
      <c r="CB480">
        <f>VLOOKUP($BZ480,Data!$Y$2:$AQ$3069,CB$3)</f>
        <v>-3.1865496864683235E-3</v>
      </c>
      <c r="CC480">
        <f>VLOOKUP($BZ480,Data!$Y$2:$AQ$3069,CC$3)</f>
        <v>-9.4000000000038497E-5</v>
      </c>
      <c r="CD480">
        <f>VLOOKUP($BZ480,Data!$Y$2:$AQ$3069,CD$3)</f>
        <v>5.5525606469002745E-2</v>
      </c>
      <c r="CE480">
        <f>VLOOKUP($BZ480,Data!$Y$2:$AQ$3069,CE$3)</f>
        <v>1.5149656826912201E-2</v>
      </c>
      <c r="CF480">
        <f>VLOOKUP($BZ480,Data!$Y$2:$AQ$3069,CF$3)</f>
        <v>8.3088595980808061E-2</v>
      </c>
      <c r="CG480">
        <f>VLOOKUP($BZ480,Data!$Y$2:$AQ$3069,CG$3)</f>
        <v>-4.9499460989961025E-2</v>
      </c>
      <c r="CH480">
        <f>VLOOKUP($BZ480,Data!$Y$2:$AQ$3069,CH$3)</f>
        <v>-4.5166284285930287E-2</v>
      </c>
      <c r="CI480">
        <f>VLOOKUP($BZ480,Data!$Y$2:$AQ$3069,CI$3)</f>
        <v>-4.4338396886418607E-3</v>
      </c>
      <c r="CJ480">
        <f>VLOOKUP($BZ480,Data!$Y$2:$AQ$3069,CJ$3)</f>
        <v>-4.822372786892291E-3</v>
      </c>
      <c r="CK480">
        <f>VLOOKUP($BZ480,Data!$Y$2:$AQ$3069,CK$3)</f>
        <v>-3.6074587962175372E-2</v>
      </c>
      <c r="CL480">
        <f>VLOOKUP($BZ480,Data!$Y$2:$AQ$3069,CL$3)</f>
        <v>1.7465195258370002E-2</v>
      </c>
      <c r="CM480">
        <f>VLOOKUP($BZ480,Data!$Y$2:$AQ$3069,CM$3)</f>
        <v>-6.3935771858366654E-4</v>
      </c>
      <c r="CN480">
        <f>VLOOKUP($BZ480,Data!$Y$2:$AQ$3069,CN$3)</f>
        <v>0.12948503634509448</v>
      </c>
      <c r="CO480">
        <f>VLOOKUP($BZ480,Data!$Y$2:$AQ$3069,CO$3)</f>
        <v>-2.4764735017285024E-3</v>
      </c>
      <c r="CP480">
        <f>VLOOKUP($BZ480,Data!$Y$2:$AQ$3069,CP$3)</f>
        <v>-2.6768263207144101E-2</v>
      </c>
      <c r="CQ480">
        <f>VLOOKUP($BZ480,Data!$Y$2:$AQ$3069,CQ$3)</f>
        <v>-2.0778337987234712E-2</v>
      </c>
      <c r="CR480">
        <f>VLOOKUP($BZ480,Data!$Y$2:$AQ$3069,CR$3)</f>
        <v>-4.8223727868970277E-3</v>
      </c>
    </row>
    <row r="481" spans="1:96" x14ac:dyDescent="0.3">
      <c r="A481" s="6">
        <v>43945</v>
      </c>
      <c r="B481">
        <v>3.7650460287528616E-2</v>
      </c>
      <c r="C481">
        <v>1.2631028417997819E-2</v>
      </c>
      <c r="D481">
        <v>-4.3926345599061061E-3</v>
      </c>
      <c r="E481">
        <v>1.2858169739098761E-2</v>
      </c>
      <c r="F481">
        <v>2.1671897529835619E-2</v>
      </c>
      <c r="G481">
        <v>-6.9528580491243714E-3</v>
      </c>
      <c r="H481">
        <v>-2.2657372598801059E-2</v>
      </c>
      <c r="I481">
        <v>0.30612406222584715</v>
      </c>
      <c r="J481">
        <v>1.981562824298894E-2</v>
      </c>
      <c r="K481">
        <v>-5.1386763954495762E-2</v>
      </c>
      <c r="L481">
        <v>9.8296788309048144E-2</v>
      </c>
      <c r="M481">
        <v>6.5040490240534363E-2</v>
      </c>
      <c r="N481">
        <v>6.1985783510210835E-3</v>
      </c>
      <c r="O481">
        <v>5.9556756739014276E-2</v>
      </c>
      <c r="P481">
        <v>0.11853647705124794</v>
      </c>
      <c r="Q481">
        <v>3.1071634628622256E-2</v>
      </c>
      <c r="R481">
        <v>6.5283547223851962E-2</v>
      </c>
      <c r="S481">
        <v>-8.9921201882022683E-2</v>
      </c>
      <c r="U481">
        <f>U480*(1+B481)</f>
        <v>1.252389507009521</v>
      </c>
      <c r="V481">
        <f>V480*(1+C481)</f>
        <v>0.62533271387364275</v>
      </c>
      <c r="W481">
        <f>W480*(1+D481)</f>
        <v>0.98829119153947864</v>
      </c>
      <c r="X481">
        <f>X480*(1+E481)</f>
        <v>0.3271235383278836</v>
      </c>
      <c r="Y481">
        <f>Y480*(1+F481)</f>
        <v>0.58098380831773544</v>
      </c>
      <c r="Z481">
        <f>Z480*(1+G481)</f>
        <v>0.44226532949240321</v>
      </c>
      <c r="AA481">
        <f>AA480*(1+H481)</f>
        <v>-2.0708709769752879E-7</v>
      </c>
      <c r="AB481">
        <f>AB480*(1+I481)</f>
        <v>-0.15678031822412328</v>
      </c>
      <c r="AC481">
        <f>AC480*(1+J481)</f>
        <v>0.63458104128104609</v>
      </c>
      <c r="AD481">
        <f>AD480*(1+K481)</f>
        <v>-3.7552364335090689E-4</v>
      </c>
      <c r="AE481">
        <f>AE480*(1+L481)</f>
        <v>0.16068303452842089</v>
      </c>
      <c r="AF481">
        <f>AF480*(1+M481)</f>
        <v>0.14016457102122024</v>
      </c>
      <c r="AG481">
        <f>AG480*(1+N481)</f>
        <v>0.15592250989462281</v>
      </c>
      <c r="AH481">
        <f>AH480*(1+O481)</f>
        <v>0.42213531285382988</v>
      </c>
      <c r="AI481">
        <f>AI480*(1+P481)</f>
        <v>0.29475343376817315</v>
      </c>
      <c r="AJ481">
        <f>AJ480*(1+Q481)</f>
        <v>0.63120185477239943</v>
      </c>
      <c r="AK481">
        <f>AK480*(1+R481)</f>
        <v>1.4266286701000549E-2</v>
      </c>
      <c r="AL481">
        <f>AL480*(1+S481)</f>
        <v>0.15674547421207813</v>
      </c>
      <c r="AN481" s="11">
        <f>MAX(Data!Z$2:Z481)</f>
        <v>0.13532912656178808</v>
      </c>
      <c r="AO481" s="11">
        <f>MAX(Data!AA$2:AA481)</f>
        <v>0.55235756797848168</v>
      </c>
      <c r="AP481" s="11">
        <f>MAX(Data!AB$2:AB481)</f>
        <v>3.9437331221194569E-2</v>
      </c>
      <c r="AQ481" s="11">
        <f>MAX(Data!AC$2:AC481)</f>
        <v>0.38895397489539757</v>
      </c>
      <c r="AR481" s="11">
        <f>MAX(Data!AD$2:AD481)</f>
        <v>0.61647281771882045</v>
      </c>
      <c r="AS481" s="11">
        <f>MAX(Data!AE$2:AE481)</f>
        <v>0.25927506712013171</v>
      </c>
      <c r="AT481" s="11">
        <f>MAX(Data!AF$2:AF481)</f>
        <v>0.9854906931152253</v>
      </c>
      <c r="AU481" s="11">
        <f>MAX(Data!AG$2:AG481)</f>
        <v>0.88187808039923465</v>
      </c>
      <c r="AV481" s="11">
        <f>MAX(Data!AH$2:AH481)</f>
        <v>0.25381834380061419</v>
      </c>
      <c r="AW481" s="11">
        <f>MAX(Data!AI$2:AI481)</f>
        <v>1.9781138354364727</v>
      </c>
      <c r="AX481" s="11">
        <f>MAX(Data!AJ$2:AJ481)</f>
        <v>0.19915825885826366</v>
      </c>
      <c r="AY481" s="11">
        <f>MAX(Data!AK$2:AK481)</f>
        <v>0.45929741901343962</v>
      </c>
      <c r="AZ481" s="11">
        <f>MAX(Data!AL$2:AL481)</f>
        <v>0.18462495146934851</v>
      </c>
      <c r="BA481" s="11">
        <f>MAX(Data!AM$2:AM481)</f>
        <v>1.6142145088746827</v>
      </c>
      <c r="BB481" s="11">
        <f>MAX(Data!AN$2:AN481)</f>
        <v>0.46722955706184843</v>
      </c>
      <c r="BC481" s="11">
        <f>MAX(Data!AO$2:AO481)</f>
        <v>0.86768807536124037</v>
      </c>
      <c r="BD481" s="11">
        <f>MAX(Data!AP$2:AP481)</f>
        <v>0.30108713170328361</v>
      </c>
      <c r="BE481" s="11">
        <f>MAX(Data!AQ$2:AQ481)</f>
        <v>0.89411866336227996</v>
      </c>
      <c r="BF481" s="11"/>
      <c r="BG481" s="11">
        <f>MIN(Data!Z$2:Z481)</f>
        <v>-0.14754113637263541</v>
      </c>
      <c r="BH481" s="11">
        <f>MIN(Data!AA$2:AA481)</f>
        <v>-0.53003934143705722</v>
      </c>
      <c r="BI481" s="11">
        <f>MIN(Data!AB$2:AB481)</f>
        <v>-2.5461279346750694E-2</v>
      </c>
      <c r="BJ481" s="11">
        <f>MIN(Data!AC$2:AC481)</f>
        <v>-0.14065312419645157</v>
      </c>
      <c r="BK481" s="11">
        <f>MIN(Data!AD$2:AD481)</f>
        <v>-0.24060973574408906</v>
      </c>
      <c r="BL481" s="11">
        <f>MIN(Data!AE$2:AE481)</f>
        <v>-0.12564388861909154</v>
      </c>
      <c r="BM481" s="11">
        <f>MIN(Data!AF$2:AF481)</f>
        <v>-0.32372535569879912</v>
      </c>
      <c r="BN481" s="11">
        <f>MIN(Data!AG$2:AG481)</f>
        <v>-0.35309690177572606</v>
      </c>
      <c r="BO481" s="11">
        <f>MIN(Data!AH$2:AH481)</f>
        <v>-0.20793036035890453</v>
      </c>
      <c r="BP481" s="11">
        <f>MIN(Data!AI$2:AI481)</f>
        <v>-0.30102244406485396</v>
      </c>
      <c r="BQ481" s="11">
        <f>MIN(Data!AJ$2:AJ481)</f>
        <v>-0.18677940944534793</v>
      </c>
      <c r="BR481" s="11">
        <f>MIN(Data!AK$2:AK481)</f>
        <v>-0.30484189612311285</v>
      </c>
      <c r="BS481" s="11">
        <f>MIN(Data!AL$2:AL481)</f>
        <v>-0.18955785807547318</v>
      </c>
      <c r="BT481" s="11">
        <f>MIN(Data!AM$2:AM481)</f>
        <v>-0.43671777908197495</v>
      </c>
      <c r="BU481" s="11">
        <f>MIN(Data!AN$2:AN481)</f>
        <v>-0.22939534494471631</v>
      </c>
      <c r="BV481" s="11">
        <f>MIN(Data!AO$2:AO481)</f>
        <v>-0.23251925539945073</v>
      </c>
      <c r="BW481" s="11">
        <f>MIN(Data!AP$2:AP481)</f>
        <v>-0.28859644289454239</v>
      </c>
      <c r="BX481" s="11">
        <f>MIN(Data!AQ$2:AQ481)</f>
        <v>-0.54746157905564874</v>
      </c>
      <c r="BZ481" s="13">
        <v>42785</v>
      </c>
      <c r="CA481">
        <f>VLOOKUP($BZ481,Data!$Y$2:$AQ$3069,CA$3)</f>
        <v>2.7066213412725918E-2</v>
      </c>
      <c r="CB481">
        <f>VLOOKUP($BZ481,Data!$Y$2:$AQ$3069,CB$3)</f>
        <v>-1.9742426831671185E-3</v>
      </c>
      <c r="CC481">
        <f>VLOOKUP($BZ481,Data!$Y$2:$AQ$3069,CC$3)</f>
        <v>9.4008836830700585E-5</v>
      </c>
      <c r="CD481">
        <f>VLOOKUP($BZ481,Data!$Y$2:$AQ$3069,CD$3)</f>
        <v>-1.6513449097718739E-2</v>
      </c>
      <c r="CE481">
        <f>VLOOKUP($BZ481,Data!$Y$2:$AQ$3069,CE$3)</f>
        <v>1.9070079885560219E-2</v>
      </c>
      <c r="CF481">
        <f>VLOOKUP($BZ481,Data!$Y$2:$AQ$3069,CF$3)</f>
        <v>-5.4719168161939877E-2</v>
      </c>
      <c r="CG481">
        <f>VLOOKUP($BZ481,Data!$Y$2:$AQ$3069,CG$3)</f>
        <v>2.195109523505185E-2</v>
      </c>
      <c r="CH481">
        <f>VLOOKUP($BZ481,Data!$Y$2:$AQ$3069,CH$3)</f>
        <v>-2.236600651724089E-2</v>
      </c>
      <c r="CI481">
        <f>VLOOKUP($BZ481,Data!$Y$2:$AQ$3069,CI$3)</f>
        <v>7.4387048259920898E-3</v>
      </c>
      <c r="CJ481">
        <f>VLOOKUP($BZ481,Data!$Y$2:$AQ$3069,CJ$3)</f>
        <v>8.7462451930305204E-2</v>
      </c>
      <c r="CK481">
        <f>VLOOKUP($BZ481,Data!$Y$2:$AQ$3069,CK$3)</f>
        <v>5.1297426601110689E-2</v>
      </c>
      <c r="CL481">
        <f>VLOOKUP($BZ481,Data!$Y$2:$AQ$3069,CL$3)</f>
        <v>4.5940408424928296E-3</v>
      </c>
      <c r="CM481">
        <f>VLOOKUP($BZ481,Data!$Y$2:$AQ$3069,CM$3)</f>
        <v>1.8283047301234662E-2</v>
      </c>
      <c r="CN481">
        <f>VLOOKUP($BZ481,Data!$Y$2:$AQ$3069,CN$3)</f>
        <v>-6.39052624283033E-2</v>
      </c>
      <c r="CO481">
        <f>VLOOKUP($BZ481,Data!$Y$2:$AQ$3069,CO$3)</f>
        <v>1.2909632571996017E-2</v>
      </c>
      <c r="CP481">
        <f>VLOOKUP($BZ481,Data!$Y$2:$AQ$3069,CP$3)</f>
        <v>-5.789144599104748E-2</v>
      </c>
      <c r="CQ481">
        <f>VLOOKUP($BZ481,Data!$Y$2:$AQ$3069,CQ$3)</f>
        <v>2.0727500913424082E-2</v>
      </c>
      <c r="CR481">
        <f>VLOOKUP($BZ481,Data!$Y$2:$AQ$3069,CR$3)</f>
        <v>2.704787126751497E-2</v>
      </c>
    </row>
    <row r="482" spans="1:96" x14ac:dyDescent="0.3">
      <c r="A482" s="6">
        <v>43946</v>
      </c>
      <c r="B482">
        <v>1.5136601696411485E-2</v>
      </c>
      <c r="C482">
        <v>1.478592164430347E-2</v>
      </c>
      <c r="D482">
        <v>3.9759535282953232E-3</v>
      </c>
      <c r="E482">
        <v>1.1834084319292122E-2</v>
      </c>
      <c r="F482">
        <v>8.6130793745981104E-3</v>
      </c>
      <c r="G482">
        <v>1.2746314984833923E-2</v>
      </c>
      <c r="H482">
        <v>9.6559361440281318E-3</v>
      </c>
      <c r="I482">
        <v>3.1244489165407167E-2</v>
      </c>
      <c r="J482">
        <v>4.1574889004519743E-2</v>
      </c>
      <c r="K482">
        <v>4.3385650139697741E-3</v>
      </c>
      <c r="L482">
        <v>8.292736394293912E-3</v>
      </c>
      <c r="M482">
        <v>2.4309387558718702E-2</v>
      </c>
      <c r="N482">
        <v>2.7009239106087397E-2</v>
      </c>
      <c r="O482">
        <v>9.8465801827162497E-2</v>
      </c>
      <c r="P482">
        <v>-5.9186999946474646E-3</v>
      </c>
      <c r="Q482">
        <v>3.3688578000919053E-2</v>
      </c>
      <c r="R482">
        <v>1.8215739607091504E-2</v>
      </c>
      <c r="S482">
        <v>7.3879435798627777E-3</v>
      </c>
      <c r="U482">
        <f>U481*(1+B482)</f>
        <v>1.2713464281458891</v>
      </c>
      <c r="V482">
        <f>V481*(1+C482)</f>
        <v>0.63457883438259799</v>
      </c>
      <c r="W482">
        <f>W481*(1+D482)</f>
        <v>0.99222059138946317</v>
      </c>
      <c r="X482">
        <f>X481*(1+E482)</f>
        <v>0.33099474586328098</v>
      </c>
      <c r="Y482">
        <f>Y481*(1+F482)</f>
        <v>0.58598786797413249</v>
      </c>
      <c r="Z482">
        <f>Z481*(1+G482)</f>
        <v>0.44790258268898475</v>
      </c>
      <c r="AA482">
        <f>AA481*(1+H482)</f>
        <v>-2.0908671748914822E-7</v>
      </c>
      <c r="AB482">
        <f>AB481*(1+I482)</f>
        <v>-0.16167883917822598</v>
      </c>
      <c r="AC482">
        <f>AC481*(1+J482)</f>
        <v>0.66096367763667818</v>
      </c>
      <c r="AD482">
        <f>AD481*(1+K482)</f>
        <v>-3.7715287709186762E-4</v>
      </c>
      <c r="AE482">
        <f>AE481*(1+L482)</f>
        <v>0.16201553657680032</v>
      </c>
      <c r="AF482">
        <f>AF481*(1+M482)</f>
        <v>0.14357188590017664</v>
      </c>
      <c r="AG482">
        <f>AG481*(1+N482)</f>
        <v>0.16013385824638796</v>
      </c>
      <c r="AH482">
        <f>AH481*(1+O482)</f>
        <v>0.46370120491354233</v>
      </c>
      <c r="AI482">
        <f>AI481*(1+P482)</f>
        <v>0.29300887662130715</v>
      </c>
      <c r="AJ482">
        <f>AJ481*(1+Q482)</f>
        <v>0.65246614769122424</v>
      </c>
      <c r="AK482">
        <f>AK481*(1+R482)</f>
        <v>1.4526157664706087E-2</v>
      </c>
      <c r="AL482">
        <f>AL481*(1+S482)</f>
        <v>0.15790350093195579</v>
      </c>
      <c r="AN482" s="11">
        <f>MAX(Data!Z$2:Z482)</f>
        <v>0.13532912656178808</v>
      </c>
      <c r="AO482" s="11">
        <f>MAX(Data!AA$2:AA482)</f>
        <v>0.55235756797848168</v>
      </c>
      <c r="AP482" s="11">
        <f>MAX(Data!AB$2:AB482)</f>
        <v>3.9437331221194569E-2</v>
      </c>
      <c r="AQ482" s="11">
        <f>MAX(Data!AC$2:AC482)</f>
        <v>0.38895397489539757</v>
      </c>
      <c r="AR482" s="11">
        <f>MAX(Data!AD$2:AD482)</f>
        <v>0.61647281771882045</v>
      </c>
      <c r="AS482" s="11">
        <f>MAX(Data!AE$2:AE482)</f>
        <v>0.25927506712013171</v>
      </c>
      <c r="AT482" s="11">
        <f>MAX(Data!AF$2:AF482)</f>
        <v>0.9854906931152253</v>
      </c>
      <c r="AU482" s="11">
        <f>MAX(Data!AG$2:AG482)</f>
        <v>0.88187808039923465</v>
      </c>
      <c r="AV482" s="11">
        <f>MAX(Data!AH$2:AH482)</f>
        <v>0.25381834380061419</v>
      </c>
      <c r="AW482" s="11">
        <f>MAX(Data!AI$2:AI482)</f>
        <v>1.9781138354364727</v>
      </c>
      <c r="AX482" s="11">
        <f>MAX(Data!AJ$2:AJ482)</f>
        <v>0.19915825885826366</v>
      </c>
      <c r="AY482" s="11">
        <f>MAX(Data!AK$2:AK482)</f>
        <v>0.45929741901343962</v>
      </c>
      <c r="AZ482" s="11">
        <f>MAX(Data!AL$2:AL482)</f>
        <v>0.18462495146934851</v>
      </c>
      <c r="BA482" s="11">
        <f>MAX(Data!AM$2:AM482)</f>
        <v>1.6142145088746827</v>
      </c>
      <c r="BB482" s="11">
        <f>MAX(Data!AN$2:AN482)</f>
        <v>0.46722955706184843</v>
      </c>
      <c r="BC482" s="11">
        <f>MAX(Data!AO$2:AO482)</f>
        <v>0.86768807536124037</v>
      </c>
      <c r="BD482" s="11">
        <f>MAX(Data!AP$2:AP482)</f>
        <v>0.30108713170328361</v>
      </c>
      <c r="BE482" s="11">
        <f>MAX(Data!AQ$2:AQ482)</f>
        <v>0.89411866336227996</v>
      </c>
      <c r="BF482" s="11"/>
      <c r="BG482" s="11">
        <f>MIN(Data!Z$2:Z482)</f>
        <v>-0.14754113637263541</v>
      </c>
      <c r="BH482" s="11">
        <f>MIN(Data!AA$2:AA482)</f>
        <v>-0.53003934143705722</v>
      </c>
      <c r="BI482" s="11">
        <f>MIN(Data!AB$2:AB482)</f>
        <v>-2.5461279346750694E-2</v>
      </c>
      <c r="BJ482" s="11">
        <f>MIN(Data!AC$2:AC482)</f>
        <v>-0.14065312419645157</v>
      </c>
      <c r="BK482" s="11">
        <f>MIN(Data!AD$2:AD482)</f>
        <v>-0.24060973574408906</v>
      </c>
      <c r="BL482" s="11">
        <f>MIN(Data!AE$2:AE482)</f>
        <v>-0.12564388861909154</v>
      </c>
      <c r="BM482" s="11">
        <f>MIN(Data!AF$2:AF482)</f>
        <v>-0.32372535569879912</v>
      </c>
      <c r="BN482" s="11">
        <f>MIN(Data!AG$2:AG482)</f>
        <v>-0.35309690177572606</v>
      </c>
      <c r="BO482" s="11">
        <f>MIN(Data!AH$2:AH482)</f>
        <v>-0.20793036035890453</v>
      </c>
      <c r="BP482" s="11">
        <f>MIN(Data!AI$2:AI482)</f>
        <v>-0.30102244406485396</v>
      </c>
      <c r="BQ482" s="11">
        <f>MIN(Data!AJ$2:AJ482)</f>
        <v>-0.18677940944534793</v>
      </c>
      <c r="BR482" s="11">
        <f>MIN(Data!AK$2:AK482)</f>
        <v>-0.30484189612311285</v>
      </c>
      <c r="BS482" s="11">
        <f>MIN(Data!AL$2:AL482)</f>
        <v>-0.18955785807547318</v>
      </c>
      <c r="BT482" s="11">
        <f>MIN(Data!AM$2:AM482)</f>
        <v>-0.43671777908197495</v>
      </c>
      <c r="BU482" s="11">
        <f>MIN(Data!AN$2:AN482)</f>
        <v>-0.22939534494471631</v>
      </c>
      <c r="BV482" s="11">
        <f>MIN(Data!AO$2:AO482)</f>
        <v>-0.23251925539945073</v>
      </c>
      <c r="BW482" s="11">
        <f>MIN(Data!AP$2:AP482)</f>
        <v>-0.28859644289454239</v>
      </c>
      <c r="BX482" s="11">
        <f>MIN(Data!AQ$2:AQ482)</f>
        <v>-0.54746157905564874</v>
      </c>
      <c r="BZ482" s="13">
        <v>42786</v>
      </c>
      <c r="CA482">
        <f>VLOOKUP($BZ482,Data!$Y$2:$AQ$3069,CA$3)</f>
        <v>4.0102880470589235E-2</v>
      </c>
      <c r="CB482">
        <f>VLOOKUP($BZ482,Data!$Y$2:$AQ$3069,CB$3)</f>
        <v>-1.1045163013636697E-3</v>
      </c>
      <c r="CC482">
        <f>VLOOKUP($BZ482,Data!$Y$2:$AQ$3069,CC$3)</f>
        <v>0</v>
      </c>
      <c r="CD482">
        <f>VLOOKUP($BZ482,Data!$Y$2:$AQ$3069,CD$3)</f>
        <v>0</v>
      </c>
      <c r="CE482">
        <f>VLOOKUP($BZ482,Data!$Y$2:$AQ$3069,CE$3)</f>
        <v>2.5053706838907921E-2</v>
      </c>
      <c r="CF482">
        <f>VLOOKUP($BZ482,Data!$Y$2:$AQ$3069,CF$3)</f>
        <v>-2.6709919258837974E-2</v>
      </c>
      <c r="CG482">
        <f>VLOOKUP($BZ482,Data!$Y$2:$AQ$3069,CG$3)</f>
        <v>0.15702441022294999</v>
      </c>
      <c r="CH482">
        <f>VLOOKUP($BZ482,Data!$Y$2:$AQ$3069,CH$3)</f>
        <v>5.6180732581757008E-3</v>
      </c>
      <c r="CI482">
        <f>VLOOKUP($BZ482,Data!$Y$2:$AQ$3069,CI$3)</f>
        <v>1.10056386441527E-2</v>
      </c>
      <c r="CJ482">
        <f>VLOOKUP($BZ482,Data!$Y$2:$AQ$3069,CJ$3)</f>
        <v>4.0157209235701402E-2</v>
      </c>
      <c r="CK482">
        <f>VLOOKUP($BZ482,Data!$Y$2:$AQ$3069,CK$3)</f>
        <v>1.5866766292273331E-2</v>
      </c>
      <c r="CL482">
        <f>VLOOKUP($BZ482,Data!$Y$2:$AQ$3069,CL$3)</f>
        <v>-3.5890865917746505E-2</v>
      </c>
      <c r="CM482">
        <f>VLOOKUP($BZ482,Data!$Y$2:$AQ$3069,CM$3)</f>
        <v>-1.8807702465478793E-2</v>
      </c>
      <c r="CN482">
        <f>VLOOKUP($BZ482,Data!$Y$2:$AQ$3069,CN$3)</f>
        <v>-4.0342930918113445E-2</v>
      </c>
      <c r="CO482">
        <f>VLOOKUP($BZ482,Data!$Y$2:$AQ$3069,CO$3)</f>
        <v>0</v>
      </c>
      <c r="CP482">
        <f>VLOOKUP($BZ482,Data!$Y$2:$AQ$3069,CP$3)</f>
        <v>1.051078470763289E-2</v>
      </c>
      <c r="CQ482">
        <f>VLOOKUP($BZ482,Data!$Y$2:$AQ$3069,CQ$3)</f>
        <v>-8.8434060905142296E-3</v>
      </c>
      <c r="CR482">
        <f>VLOOKUP($BZ482,Data!$Y$2:$AQ$3069,CR$3)</f>
        <v>4.015720923569608E-2</v>
      </c>
    </row>
    <row r="483" spans="1:96" x14ac:dyDescent="0.3">
      <c r="A483" s="6">
        <v>43947</v>
      </c>
      <c r="B483">
        <v>5.7422320449538478E-3</v>
      </c>
      <c r="C483">
        <v>3.5503706414078816E-2</v>
      </c>
      <c r="D483">
        <v>-6.9422536083414677E-4</v>
      </c>
      <c r="E483">
        <v>1.0549748795190312E-2</v>
      </c>
      <c r="F483">
        <v>2.3523011909053326E-2</v>
      </c>
      <c r="G483">
        <v>5.4593421159316188E-2</v>
      </c>
      <c r="H483">
        <v>5.5435000243282033E-3</v>
      </c>
      <c r="I483">
        <v>4.5957236115858668E-2</v>
      </c>
      <c r="J483">
        <v>-1.2277237064411109E-3</v>
      </c>
      <c r="K483">
        <v>5.9988262641520618E-3</v>
      </c>
      <c r="L483">
        <v>-4.9623845631336086E-3</v>
      </c>
      <c r="M483">
        <v>2.0297778738254644E-2</v>
      </c>
      <c r="N483">
        <v>5.0213287589627349E-2</v>
      </c>
      <c r="O483">
        <v>-1.7628985111509982E-2</v>
      </c>
      <c r="P483">
        <v>8.618808430867533E-3</v>
      </c>
      <c r="Q483">
        <v>-3.0472258864011471E-3</v>
      </c>
      <c r="R483">
        <v>-8.1046275876600071E-3</v>
      </c>
      <c r="S483">
        <v>1.736670646188776E-2</v>
      </c>
      <c r="U483">
        <f>U482*(1+B483)</f>
        <v>1.278646794345826</v>
      </c>
      <c r="V483">
        <f>V482*(1+C483)</f>
        <v>0.65710873501510614</v>
      </c>
      <c r="W483">
        <f>W482*(1+D483)</f>
        <v>0.99153176669137866</v>
      </c>
      <c r="X483">
        <f>X482*(1+E483)</f>
        <v>0.33448665728466642</v>
      </c>
      <c r="Y483">
        <f>Y482*(1+F483)</f>
        <v>0.59977206757104873</v>
      </c>
      <c r="Z483">
        <f>Z482*(1+G483)</f>
        <v>0.47235511702406996</v>
      </c>
      <c r="AA483">
        <f>AA482*(1+H483)</f>
        <v>-2.1024578971263602E-7</v>
      </c>
      <c r="AB483">
        <f>AB482*(1+I483)</f>
        <v>-0.16910915176527766</v>
      </c>
      <c r="AC483">
        <f>AC482*(1+J483)</f>
        <v>0.66015219686054716</v>
      </c>
      <c r="AD483">
        <f>AD482*(1+K483)</f>
        <v>-3.7941535167656685E-4</v>
      </c>
      <c r="AE483">
        <f>AE482*(1+L483)</f>
        <v>0.16121155317910379</v>
      </c>
      <c r="AF483">
        <f>AF482*(1+M483)</f>
        <v>0.14648607627321236</v>
      </c>
      <c r="AG483">
        <f>AG482*(1+N483)</f>
        <v>0.16817470572335044</v>
      </c>
      <c r="AH483">
        <f>AH482*(1+O483)</f>
        <v>0.45552662327593224</v>
      </c>
      <c r="AI483">
        <f>AI482*(1+P483)</f>
        <v>0.29553426399744992</v>
      </c>
      <c r="AJ483">
        <f>AJ482*(1+Q483)</f>
        <v>0.65047793595597914</v>
      </c>
      <c r="AK483">
        <f>AK482*(1+R483)</f>
        <v>1.4408428566554011E-2</v>
      </c>
      <c r="AL483">
        <f>AL482*(1+S483)</f>
        <v>0.16064576468194547</v>
      </c>
      <c r="AN483" s="11">
        <f>MAX(Data!Z$2:Z483)</f>
        <v>0.13532912656178808</v>
      </c>
      <c r="AO483" s="11">
        <f>MAX(Data!AA$2:AA483)</f>
        <v>0.55235756797848168</v>
      </c>
      <c r="AP483" s="11">
        <f>MAX(Data!AB$2:AB483)</f>
        <v>3.9437331221194569E-2</v>
      </c>
      <c r="AQ483" s="11">
        <f>MAX(Data!AC$2:AC483)</f>
        <v>0.38895397489539757</v>
      </c>
      <c r="AR483" s="11">
        <f>MAX(Data!AD$2:AD483)</f>
        <v>0.61647281771882045</v>
      </c>
      <c r="AS483" s="11">
        <f>MAX(Data!AE$2:AE483)</f>
        <v>0.25927506712013171</v>
      </c>
      <c r="AT483" s="11">
        <f>MAX(Data!AF$2:AF483)</f>
        <v>0.9854906931152253</v>
      </c>
      <c r="AU483" s="11">
        <f>MAX(Data!AG$2:AG483)</f>
        <v>0.88187808039923465</v>
      </c>
      <c r="AV483" s="11">
        <f>MAX(Data!AH$2:AH483)</f>
        <v>0.25381834380061419</v>
      </c>
      <c r="AW483" s="11">
        <f>MAX(Data!AI$2:AI483)</f>
        <v>1.9781138354364727</v>
      </c>
      <c r="AX483" s="11">
        <f>MAX(Data!AJ$2:AJ483)</f>
        <v>0.19915825885826366</v>
      </c>
      <c r="AY483" s="11">
        <f>MAX(Data!AK$2:AK483)</f>
        <v>0.45929741901343962</v>
      </c>
      <c r="AZ483" s="11">
        <f>MAX(Data!AL$2:AL483)</f>
        <v>0.18462495146934851</v>
      </c>
      <c r="BA483" s="11">
        <f>MAX(Data!AM$2:AM483)</f>
        <v>1.6142145088746827</v>
      </c>
      <c r="BB483" s="11">
        <f>MAX(Data!AN$2:AN483)</f>
        <v>0.46722955706184843</v>
      </c>
      <c r="BC483" s="11">
        <f>MAX(Data!AO$2:AO483)</f>
        <v>0.86768807536124037</v>
      </c>
      <c r="BD483" s="11">
        <f>MAX(Data!AP$2:AP483)</f>
        <v>0.30108713170328361</v>
      </c>
      <c r="BE483" s="11">
        <f>MAX(Data!AQ$2:AQ483)</f>
        <v>0.89411866336227996</v>
      </c>
      <c r="BF483" s="11"/>
      <c r="BG483" s="11">
        <f>MIN(Data!Z$2:Z483)</f>
        <v>-0.14754113637263541</v>
      </c>
      <c r="BH483" s="11">
        <f>MIN(Data!AA$2:AA483)</f>
        <v>-0.53003934143705722</v>
      </c>
      <c r="BI483" s="11">
        <f>MIN(Data!AB$2:AB483)</f>
        <v>-2.5461279346750694E-2</v>
      </c>
      <c r="BJ483" s="11">
        <f>MIN(Data!AC$2:AC483)</f>
        <v>-0.14065312419645157</v>
      </c>
      <c r="BK483" s="11">
        <f>MIN(Data!AD$2:AD483)</f>
        <v>-0.24060973574408906</v>
      </c>
      <c r="BL483" s="11">
        <f>MIN(Data!AE$2:AE483)</f>
        <v>-0.12564388861909154</v>
      </c>
      <c r="BM483" s="11">
        <f>MIN(Data!AF$2:AF483)</f>
        <v>-0.32372535569879912</v>
      </c>
      <c r="BN483" s="11">
        <f>MIN(Data!AG$2:AG483)</f>
        <v>-0.35309690177572606</v>
      </c>
      <c r="BO483" s="11">
        <f>MIN(Data!AH$2:AH483)</f>
        <v>-0.20793036035890453</v>
      </c>
      <c r="BP483" s="11">
        <f>MIN(Data!AI$2:AI483)</f>
        <v>-0.30102244406485396</v>
      </c>
      <c r="BQ483" s="11">
        <f>MIN(Data!AJ$2:AJ483)</f>
        <v>-0.18677940944534793</v>
      </c>
      <c r="BR483" s="11">
        <f>MIN(Data!AK$2:AK483)</f>
        <v>-0.30484189612311285</v>
      </c>
      <c r="BS483" s="11">
        <f>MIN(Data!AL$2:AL483)</f>
        <v>-0.18955785807547318</v>
      </c>
      <c r="BT483" s="11">
        <f>MIN(Data!AM$2:AM483)</f>
        <v>-0.43671777908197495</v>
      </c>
      <c r="BU483" s="11">
        <f>MIN(Data!AN$2:AN483)</f>
        <v>-0.22939534494471631</v>
      </c>
      <c r="BV483" s="11">
        <f>MIN(Data!AO$2:AO483)</f>
        <v>-0.23251925539945073</v>
      </c>
      <c r="BW483" s="11">
        <f>MIN(Data!AP$2:AP483)</f>
        <v>-0.28859644289454239</v>
      </c>
      <c r="BX483" s="11">
        <f>MIN(Data!AQ$2:AQ483)</f>
        <v>-0.54746157905564874</v>
      </c>
      <c r="BZ483" s="13">
        <v>42787</v>
      </c>
      <c r="CA483">
        <f>VLOOKUP($BZ483,Data!$Y$2:$AQ$3069,CA$3)</f>
        <v>-1.8693783165072903E-3</v>
      </c>
      <c r="CB483">
        <f>VLOOKUP($BZ483,Data!$Y$2:$AQ$3069,CB$3)</f>
        <v>-1.0666066796839322E-2</v>
      </c>
      <c r="CC483">
        <f>VLOOKUP($BZ483,Data!$Y$2:$AQ$3069,CC$3)</f>
        <v>0</v>
      </c>
      <c r="CD483">
        <f>VLOOKUP($BZ483,Data!$Y$2:$AQ$3069,CD$3)</f>
        <v>0</v>
      </c>
      <c r="CE483">
        <f>VLOOKUP($BZ483,Data!$Y$2:$AQ$3069,CE$3)</f>
        <v>-3.3851492019430877E-2</v>
      </c>
      <c r="CF483">
        <f>VLOOKUP($BZ483,Data!$Y$2:$AQ$3069,CF$3)</f>
        <v>4.2821032872276378E-2</v>
      </c>
      <c r="CG483">
        <f>VLOOKUP($BZ483,Data!$Y$2:$AQ$3069,CG$3)</f>
        <v>-4.1418875882917795E-2</v>
      </c>
      <c r="CH483">
        <f>VLOOKUP($BZ483,Data!$Y$2:$AQ$3069,CH$3)</f>
        <v>-7.7650895769248066E-2</v>
      </c>
      <c r="CI483">
        <f>VLOOKUP($BZ483,Data!$Y$2:$AQ$3069,CI$3)</f>
        <v>7.1831970199036053E-3</v>
      </c>
      <c r="CJ483">
        <f>VLOOKUP($BZ483,Data!$Y$2:$AQ$3069,CJ$3)</f>
        <v>-1.903687199985379E-3</v>
      </c>
      <c r="CK483">
        <f>VLOOKUP($BZ483,Data!$Y$2:$AQ$3069,CK$3)</f>
        <v>-9.2452358387085862E-3</v>
      </c>
      <c r="CL483">
        <f>VLOOKUP($BZ483,Data!$Y$2:$AQ$3069,CL$3)</f>
        <v>3.0857261033119939E-3</v>
      </c>
      <c r="CM483">
        <f>VLOOKUP($BZ483,Data!$Y$2:$AQ$3069,CM$3)</f>
        <v>1.7737365663638364E-2</v>
      </c>
      <c r="CN483">
        <f>VLOOKUP($BZ483,Data!$Y$2:$AQ$3069,CN$3)</f>
        <v>-6.3126800858302537E-2</v>
      </c>
      <c r="CO483">
        <f>VLOOKUP($BZ483,Data!$Y$2:$AQ$3069,CO$3)</f>
        <v>0</v>
      </c>
      <c r="CP483">
        <f>VLOOKUP($BZ483,Data!$Y$2:$AQ$3069,CP$3)</f>
        <v>3.1233790942659254E-2</v>
      </c>
      <c r="CQ483">
        <f>VLOOKUP($BZ483,Data!$Y$2:$AQ$3069,CQ$3)</f>
        <v>3.4158431000473888E-2</v>
      </c>
      <c r="CR483">
        <f>VLOOKUP($BZ483,Data!$Y$2:$AQ$3069,CR$3)</f>
        <v>-1.9036871999804118E-3</v>
      </c>
    </row>
    <row r="484" spans="1:96" x14ac:dyDescent="0.3">
      <c r="A484" s="6">
        <v>43948</v>
      </c>
      <c r="B484">
        <v>1.9092114520453871E-2</v>
      </c>
      <c r="C484">
        <v>1.5923240457979448E-2</v>
      </c>
      <c r="D484">
        <v>2.0390267244757864E-3</v>
      </c>
      <c r="E484">
        <v>1.2822003120373866E-2</v>
      </c>
      <c r="F484">
        <v>9.2110375691120822E-2</v>
      </c>
      <c r="G484">
        <v>-1.8355180486318044E-2</v>
      </c>
      <c r="H484">
        <v>1.9252558679408373E-2</v>
      </c>
      <c r="I484">
        <v>4.5300924863238841E-2</v>
      </c>
      <c r="J484">
        <v>4.9180828524699469E-3</v>
      </c>
      <c r="K484">
        <v>1.7595595308532174E-2</v>
      </c>
      <c r="L484">
        <v>1.3013649762227707E-2</v>
      </c>
      <c r="M484">
        <v>1.1147707697380171E-2</v>
      </c>
      <c r="N484">
        <v>2.8687938857337874E-2</v>
      </c>
      <c r="O484">
        <v>1.7976702846796037E-2</v>
      </c>
      <c r="P484">
        <v>1.1317301897157381E-2</v>
      </c>
      <c r="Q484">
        <v>1.410603609372676E-2</v>
      </c>
      <c r="R484">
        <v>2.0324565211207943E-2</v>
      </c>
      <c r="S484">
        <v>-2.2162140986299954E-3</v>
      </c>
      <c r="U484">
        <f>U483*(1+B484)</f>
        <v>1.3030588653746877</v>
      </c>
      <c r="V484">
        <f>V483*(1+C484)</f>
        <v>0.66757203540979038</v>
      </c>
      <c r="W484">
        <f>W483*(1+D484)</f>
        <v>0.99355352646182915</v>
      </c>
      <c r="X484">
        <f>X483*(1+E484)</f>
        <v>0.33877544624809386</v>
      </c>
      <c r="Y484">
        <f>Y483*(1+F484)</f>
        <v>0.65501729804405828</v>
      </c>
      <c r="Z484">
        <f>Z483*(1+G484)</f>
        <v>0.46368495359745732</v>
      </c>
      <c r="AA484">
        <f>AA483*(1+H484)</f>
        <v>-2.1429355911617709E-7</v>
      </c>
      <c r="AB484">
        <f>AB483*(1+I484)</f>
        <v>-0.17676995274308255</v>
      </c>
      <c r="AC484">
        <f>AC483*(1+J484)</f>
        <v>0.6633988800599474</v>
      </c>
      <c r="AD484">
        <f>AD483*(1+K484)</f>
        <v>-3.8609139065851219E-4</v>
      </c>
      <c r="AE484">
        <f>AE483*(1+L484)</f>
        <v>0.16330950386980139</v>
      </c>
      <c r="AF484">
        <f>AF483*(1+M484)</f>
        <v>0.14811906023324228</v>
      </c>
      <c r="AG484">
        <f>AG483*(1+N484)</f>
        <v>0.17299929139849268</v>
      </c>
      <c r="AH484">
        <f>AH483*(1+O484)</f>
        <v>0.46371549002136808</v>
      </c>
      <c r="AI484">
        <f>AI483*(1+P484)</f>
        <v>0.29887891448406323</v>
      </c>
      <c r="AJ484">
        <f>AJ483*(1+Q484)</f>
        <v>0.65965360119874716</v>
      </c>
      <c r="AK484">
        <f>AK483*(1+R484)</f>
        <v>1.4701273612545968E-2</v>
      </c>
      <c r="AL484">
        <f>AL483*(1+S484)</f>
        <v>0.16028973927337214</v>
      </c>
      <c r="AN484" s="11">
        <f>MAX(Data!Z$2:Z484)</f>
        <v>0.13532912656178808</v>
      </c>
      <c r="AO484" s="11">
        <f>MAX(Data!AA$2:AA484)</f>
        <v>0.55235756797848168</v>
      </c>
      <c r="AP484" s="11">
        <f>MAX(Data!AB$2:AB484)</f>
        <v>3.9437331221194569E-2</v>
      </c>
      <c r="AQ484" s="11">
        <f>MAX(Data!AC$2:AC484)</f>
        <v>0.38895397489539757</v>
      </c>
      <c r="AR484" s="11">
        <f>MAX(Data!AD$2:AD484)</f>
        <v>0.61647281771882045</v>
      </c>
      <c r="AS484" s="11">
        <f>MAX(Data!AE$2:AE484)</f>
        <v>0.25927506712013171</v>
      </c>
      <c r="AT484" s="11">
        <f>MAX(Data!AF$2:AF484)</f>
        <v>0.9854906931152253</v>
      </c>
      <c r="AU484" s="11">
        <f>MAX(Data!AG$2:AG484)</f>
        <v>0.88187808039923465</v>
      </c>
      <c r="AV484" s="11">
        <f>MAX(Data!AH$2:AH484)</f>
        <v>0.25381834380061419</v>
      </c>
      <c r="AW484" s="11">
        <f>MAX(Data!AI$2:AI484)</f>
        <v>1.9781138354364727</v>
      </c>
      <c r="AX484" s="11">
        <f>MAX(Data!AJ$2:AJ484)</f>
        <v>0.21536340123484182</v>
      </c>
      <c r="AY484" s="11">
        <f>MAX(Data!AK$2:AK484)</f>
        <v>0.45929741901343962</v>
      </c>
      <c r="AZ484" s="11">
        <f>MAX(Data!AL$2:AL484)</f>
        <v>0.18462495146934851</v>
      </c>
      <c r="BA484" s="11">
        <f>MAX(Data!AM$2:AM484)</f>
        <v>1.6142145088746827</v>
      </c>
      <c r="BB484" s="11">
        <f>MAX(Data!AN$2:AN484)</f>
        <v>0.46722955706184843</v>
      </c>
      <c r="BC484" s="11">
        <f>MAX(Data!AO$2:AO484)</f>
        <v>0.86768807536124037</v>
      </c>
      <c r="BD484" s="11">
        <f>MAX(Data!AP$2:AP484)</f>
        <v>0.30108713170328361</v>
      </c>
      <c r="BE484" s="11">
        <f>MAX(Data!AQ$2:AQ484)</f>
        <v>0.89411866336227996</v>
      </c>
      <c r="BF484" s="11"/>
      <c r="BG484" s="11">
        <f>MIN(Data!Z$2:Z484)</f>
        <v>-0.14754113637263541</v>
      </c>
      <c r="BH484" s="11">
        <f>MIN(Data!AA$2:AA484)</f>
        <v>-0.53003934143705722</v>
      </c>
      <c r="BI484" s="11">
        <f>MIN(Data!AB$2:AB484)</f>
        <v>-2.5461279346750694E-2</v>
      </c>
      <c r="BJ484" s="11">
        <f>MIN(Data!AC$2:AC484)</f>
        <v>-0.14065312419645157</v>
      </c>
      <c r="BK484" s="11">
        <f>MIN(Data!AD$2:AD484)</f>
        <v>-0.24060973574408906</v>
      </c>
      <c r="BL484" s="11">
        <f>MIN(Data!AE$2:AE484)</f>
        <v>-0.12564388861909154</v>
      </c>
      <c r="BM484" s="11">
        <f>MIN(Data!AF$2:AF484)</f>
        <v>-0.32372535569879912</v>
      </c>
      <c r="BN484" s="11">
        <f>MIN(Data!AG$2:AG484)</f>
        <v>-0.35309690177572606</v>
      </c>
      <c r="BO484" s="11">
        <f>MIN(Data!AH$2:AH484)</f>
        <v>-0.20793036035890453</v>
      </c>
      <c r="BP484" s="11">
        <f>MIN(Data!AI$2:AI484)</f>
        <v>-0.30102244406485396</v>
      </c>
      <c r="BQ484" s="11">
        <f>MIN(Data!AJ$2:AJ484)</f>
        <v>-0.18677940944534793</v>
      </c>
      <c r="BR484" s="11">
        <f>MIN(Data!AK$2:AK484)</f>
        <v>-0.30484189612311285</v>
      </c>
      <c r="BS484" s="11">
        <f>MIN(Data!AL$2:AL484)</f>
        <v>-0.18955785807547318</v>
      </c>
      <c r="BT484" s="11">
        <f>MIN(Data!AM$2:AM484)</f>
        <v>-0.43671777908197495</v>
      </c>
      <c r="BU484" s="11">
        <f>MIN(Data!AN$2:AN484)</f>
        <v>-0.22939534494471631</v>
      </c>
      <c r="BV484" s="11">
        <f>MIN(Data!AO$2:AO484)</f>
        <v>-0.23251925539945073</v>
      </c>
      <c r="BW484" s="11">
        <f>MIN(Data!AP$2:AP484)</f>
        <v>-0.28859644289454239</v>
      </c>
      <c r="BX484" s="11">
        <f>MIN(Data!AQ$2:AQ484)</f>
        <v>-0.54746157905564874</v>
      </c>
      <c r="BZ484" s="13">
        <v>42788</v>
      </c>
      <c r="CA484">
        <f>VLOOKUP($BZ484,Data!$Y$2:$AQ$3069,CA$3)</f>
        <v>5.5505659361233535E-2</v>
      </c>
      <c r="CB484">
        <f>VLOOKUP($BZ484,Data!$Y$2:$AQ$3069,CB$3)</f>
        <v>4.4036190256574993E-2</v>
      </c>
      <c r="CC484">
        <f>VLOOKUP($BZ484,Data!$Y$2:$AQ$3069,CC$3)</f>
        <v>0</v>
      </c>
      <c r="CD484">
        <f>VLOOKUP($BZ484,Data!$Y$2:$AQ$3069,CD$3)</f>
        <v>0</v>
      </c>
      <c r="CE484">
        <f>VLOOKUP($BZ484,Data!$Y$2:$AQ$3069,CE$3)</f>
        <v>1.9867549668874059E-2</v>
      </c>
      <c r="CF484">
        <f>VLOOKUP($BZ484,Data!$Y$2:$AQ$3069,CF$3)</f>
        <v>0.14028785645497233</v>
      </c>
      <c r="CG484">
        <f>VLOOKUP($BZ484,Data!$Y$2:$AQ$3069,CG$3)</f>
        <v>6.4907353449377786E-2</v>
      </c>
      <c r="CH484">
        <f>VLOOKUP($BZ484,Data!$Y$2:$AQ$3069,CH$3)</f>
        <v>4.4773379909606406E-2</v>
      </c>
      <c r="CI484">
        <f>VLOOKUP($BZ484,Data!$Y$2:$AQ$3069,CI$3)</f>
        <v>1.1020021336142641E-2</v>
      </c>
      <c r="CJ484">
        <f>VLOOKUP($BZ484,Data!$Y$2:$AQ$3069,CJ$3)</f>
        <v>5.5824553438296669E-2</v>
      </c>
      <c r="CK484">
        <f>VLOOKUP($BZ484,Data!$Y$2:$AQ$3069,CK$3)</f>
        <v>4.5044283346840838E-2</v>
      </c>
      <c r="CL484">
        <f>VLOOKUP($BZ484,Data!$Y$2:$AQ$3069,CL$3)</f>
        <v>5.0550776154307114E-2</v>
      </c>
      <c r="CM484">
        <f>VLOOKUP($BZ484,Data!$Y$2:$AQ$3069,CM$3)</f>
        <v>6.9069848930222402E-2</v>
      </c>
      <c r="CN484">
        <f>VLOOKUP($BZ484,Data!$Y$2:$AQ$3069,CN$3)</f>
        <v>-2.0139366423238311E-2</v>
      </c>
      <c r="CO484">
        <f>VLOOKUP($BZ484,Data!$Y$2:$AQ$3069,CO$3)</f>
        <v>0</v>
      </c>
      <c r="CP484">
        <f>VLOOKUP($BZ484,Data!$Y$2:$AQ$3069,CP$3)</f>
        <v>3.7959984553764042E-3</v>
      </c>
      <c r="CQ484">
        <f>VLOOKUP($BZ484,Data!$Y$2:$AQ$3069,CQ$3)</f>
        <v>-1.4262724304942822E-2</v>
      </c>
      <c r="CR484">
        <f>VLOOKUP($BZ484,Data!$Y$2:$AQ$3069,CR$3)</f>
        <v>5.5824553438291444E-2</v>
      </c>
    </row>
    <row r="485" spans="1:96" x14ac:dyDescent="0.3">
      <c r="A485" s="6">
        <v>43949</v>
      </c>
      <c r="B485">
        <v>1.1698059139900196E-2</v>
      </c>
      <c r="C485">
        <v>-3.8978640100215955E-3</v>
      </c>
      <c r="D485">
        <v>1.3247577085821463E-3</v>
      </c>
      <c r="E485">
        <v>4.873619289363371E-3</v>
      </c>
      <c r="F485">
        <v>2.7900556833881034E-2</v>
      </c>
      <c r="G485">
        <v>-1.758905433414041E-2</v>
      </c>
      <c r="H485">
        <v>1.3722881070814706E-2</v>
      </c>
      <c r="I485">
        <v>-1.3111196948130089E-2</v>
      </c>
      <c r="J485">
        <v>-3.0589248607613023E-3</v>
      </c>
      <c r="K485">
        <v>1.2227513878574899E-2</v>
      </c>
      <c r="L485">
        <v>7.2798577032076378E-3</v>
      </c>
      <c r="M485">
        <v>1.5508327893880422E-2</v>
      </c>
      <c r="N485">
        <v>2.0161946718754323E-3</v>
      </c>
      <c r="O485">
        <v>-4.126466178467186E-3</v>
      </c>
      <c r="P485">
        <v>7.5913687808806515E-2</v>
      </c>
      <c r="Q485">
        <v>1.5359108451301574E-2</v>
      </c>
      <c r="R485">
        <v>1.5467635344077947E-2</v>
      </c>
      <c r="S485">
        <v>-8.7151525467282203E-3</v>
      </c>
      <c r="U485">
        <f>U484*(1+B485)</f>
        <v>1.3183021250446123</v>
      </c>
      <c r="V485">
        <f>V484*(1+C485)</f>
        <v>0.66496993039886976</v>
      </c>
      <c r="W485">
        <f>W484*(1+D485)</f>
        <v>0.99486974415489848</v>
      </c>
      <c r="X485">
        <f>X484*(1+E485)</f>
        <v>0.34042650879769126</v>
      </c>
      <c r="Y485">
        <f>Y484*(1+F485)</f>
        <v>0.67329264539531175</v>
      </c>
      <c r="Z485">
        <f>Z484*(1+G485)</f>
        <v>0.45552917375470831</v>
      </c>
      <c r="AA485">
        <f>AA484*(1+H485)</f>
        <v>-2.1723428414217E-7</v>
      </c>
      <c r="AB485">
        <f>AB484*(1+I485)</f>
        <v>-0.17445228707815633</v>
      </c>
      <c r="AC485">
        <f>AC484*(1+J485)</f>
        <v>0.66136959273313078</v>
      </c>
      <c r="AD485">
        <f>AD484*(1+K485)</f>
        <v>-3.9081232849618738E-4</v>
      </c>
      <c r="AE485">
        <f>AE484*(1+L485)</f>
        <v>0.16449837381955498</v>
      </c>
      <c r="AF485">
        <f>AF484*(1+M485)</f>
        <v>0.15041613918667282</v>
      </c>
      <c r="AG485">
        <f>AG484*(1+N485)</f>
        <v>0.17334809164804857</v>
      </c>
      <c r="AH485">
        <f>AH484*(1+O485)</f>
        <v>0.46180198373536352</v>
      </c>
      <c r="AI485">
        <f>AI484*(1+P485)</f>
        <v>0.32156791509084137</v>
      </c>
      <c r="AJ485">
        <f>AJ484*(1+Q485)</f>
        <v>0.66978529239985041</v>
      </c>
      <c r="AK485">
        <f>AK484*(1+R485)</f>
        <v>1.4928667551878345E-2</v>
      </c>
      <c r="AL485">
        <f>AL484*(1+S485)</f>
        <v>0.15889278974392942</v>
      </c>
      <c r="AN485" s="11">
        <f>MAX(Data!Z$2:Z485)</f>
        <v>0.13532912656178808</v>
      </c>
      <c r="AO485" s="11">
        <f>MAX(Data!AA$2:AA485)</f>
        <v>0.55235756797848168</v>
      </c>
      <c r="AP485" s="11">
        <f>MAX(Data!AB$2:AB485)</f>
        <v>3.9437331221194569E-2</v>
      </c>
      <c r="AQ485" s="11">
        <f>MAX(Data!AC$2:AC485)</f>
        <v>0.38895397489539757</v>
      </c>
      <c r="AR485" s="11">
        <f>MAX(Data!AD$2:AD485)</f>
        <v>0.61647281771882045</v>
      </c>
      <c r="AS485" s="11">
        <f>MAX(Data!AE$2:AE485)</f>
        <v>0.25927506712013171</v>
      </c>
      <c r="AT485" s="11">
        <f>MAX(Data!AF$2:AF485)</f>
        <v>0.9854906931152253</v>
      </c>
      <c r="AU485" s="11">
        <f>MAX(Data!AG$2:AG485)</f>
        <v>0.88187808039923465</v>
      </c>
      <c r="AV485" s="11">
        <f>MAX(Data!AH$2:AH485)</f>
        <v>0.25381834380061419</v>
      </c>
      <c r="AW485" s="11">
        <f>MAX(Data!AI$2:AI485)</f>
        <v>1.9781138354364727</v>
      </c>
      <c r="AX485" s="11">
        <f>MAX(Data!AJ$2:AJ485)</f>
        <v>0.21536340123484182</v>
      </c>
      <c r="AY485" s="11">
        <f>MAX(Data!AK$2:AK485)</f>
        <v>0.45929741901343962</v>
      </c>
      <c r="AZ485" s="11">
        <f>MAX(Data!AL$2:AL485)</f>
        <v>0.18462495146934851</v>
      </c>
      <c r="BA485" s="11">
        <f>MAX(Data!AM$2:AM485)</f>
        <v>1.6142145088746827</v>
      </c>
      <c r="BB485" s="11">
        <f>MAX(Data!AN$2:AN485)</f>
        <v>0.46722955706184843</v>
      </c>
      <c r="BC485" s="11">
        <f>MAX(Data!AO$2:AO485)</f>
        <v>0.86768807536124037</v>
      </c>
      <c r="BD485" s="11">
        <f>MAX(Data!AP$2:AP485)</f>
        <v>0.30108713170328361</v>
      </c>
      <c r="BE485" s="11">
        <f>MAX(Data!AQ$2:AQ485)</f>
        <v>0.89411866336227996</v>
      </c>
      <c r="BF485" s="11"/>
      <c r="BG485" s="11">
        <f>MIN(Data!Z$2:Z485)</f>
        <v>-0.14754113637263541</v>
      </c>
      <c r="BH485" s="11">
        <f>MIN(Data!AA$2:AA485)</f>
        <v>-0.53003934143705722</v>
      </c>
      <c r="BI485" s="11">
        <f>MIN(Data!AB$2:AB485)</f>
        <v>-2.5461279346750694E-2</v>
      </c>
      <c r="BJ485" s="11">
        <f>MIN(Data!AC$2:AC485)</f>
        <v>-0.14065312419645157</v>
      </c>
      <c r="BK485" s="11">
        <f>MIN(Data!AD$2:AD485)</f>
        <v>-0.24060973574408906</v>
      </c>
      <c r="BL485" s="11">
        <f>MIN(Data!AE$2:AE485)</f>
        <v>-0.12564388861909154</v>
      </c>
      <c r="BM485" s="11">
        <f>MIN(Data!AF$2:AF485)</f>
        <v>-0.32372535569879912</v>
      </c>
      <c r="BN485" s="11">
        <f>MIN(Data!AG$2:AG485)</f>
        <v>-0.35309690177572606</v>
      </c>
      <c r="BO485" s="11">
        <f>MIN(Data!AH$2:AH485)</f>
        <v>-0.20793036035890453</v>
      </c>
      <c r="BP485" s="11">
        <f>MIN(Data!AI$2:AI485)</f>
        <v>-0.30102244406485396</v>
      </c>
      <c r="BQ485" s="11">
        <f>MIN(Data!AJ$2:AJ485)</f>
        <v>-0.18677940944534793</v>
      </c>
      <c r="BR485" s="11">
        <f>MIN(Data!AK$2:AK485)</f>
        <v>-0.30484189612311285</v>
      </c>
      <c r="BS485" s="11">
        <f>MIN(Data!AL$2:AL485)</f>
        <v>-0.18955785807547318</v>
      </c>
      <c r="BT485" s="11">
        <f>MIN(Data!AM$2:AM485)</f>
        <v>-0.43671777908197495</v>
      </c>
      <c r="BU485" s="11">
        <f>MIN(Data!AN$2:AN485)</f>
        <v>-0.22939534494471631</v>
      </c>
      <c r="BV485" s="11">
        <f>MIN(Data!AO$2:AO485)</f>
        <v>-0.23251925539945073</v>
      </c>
      <c r="BW485" s="11">
        <f>MIN(Data!AP$2:AP485)</f>
        <v>-0.28859644289454239</v>
      </c>
      <c r="BX485" s="11">
        <f>MIN(Data!AQ$2:AQ485)</f>
        <v>-0.54746157905564874</v>
      </c>
      <c r="BZ485" s="13">
        <v>42789</v>
      </c>
      <c r="CA485">
        <f>VLOOKUP($BZ485,Data!$Y$2:$AQ$3069,CA$3)</f>
        <v>-4.0347196760359069E-3</v>
      </c>
      <c r="CB485">
        <f>VLOOKUP($BZ485,Data!$Y$2:$AQ$3069,CB$3)</f>
        <v>-6.3316748279044393E-3</v>
      </c>
      <c r="CC485">
        <f>VLOOKUP($BZ485,Data!$Y$2:$AQ$3069,CC$3)</f>
        <v>-1.999999999946489E-6</v>
      </c>
      <c r="CD485">
        <f>VLOOKUP($BZ485,Data!$Y$2:$AQ$3069,CD$3)</f>
        <v>-1.3155617102302177E-2</v>
      </c>
      <c r="CE485">
        <f>VLOOKUP($BZ485,Data!$Y$2:$AQ$3069,CE$3)</f>
        <v>-2.4931684367692354E-3</v>
      </c>
      <c r="CF485">
        <f>VLOOKUP($BZ485,Data!$Y$2:$AQ$3069,CF$3)</f>
        <v>7.1149210493417214E-2</v>
      </c>
      <c r="CG485">
        <f>VLOOKUP($BZ485,Data!$Y$2:$AQ$3069,CG$3)</f>
        <v>-6.0912508709550679E-2</v>
      </c>
      <c r="CH485">
        <f>VLOOKUP($BZ485,Data!$Y$2:$AQ$3069,CH$3)</f>
        <v>-1.3278805847418982E-2</v>
      </c>
      <c r="CI485">
        <f>VLOOKUP($BZ485,Data!$Y$2:$AQ$3069,CI$3)</f>
        <v>-9.9500454281544197E-4</v>
      </c>
      <c r="CJ485">
        <f>VLOOKUP($BZ485,Data!$Y$2:$AQ$3069,CJ$3)</f>
        <v>5.0979158276042852E-2</v>
      </c>
      <c r="CK485">
        <f>VLOOKUP($BZ485,Data!$Y$2:$AQ$3069,CK$3)</f>
        <v>-1.131824934915697E-2</v>
      </c>
      <c r="CL485">
        <f>VLOOKUP($BZ485,Data!$Y$2:$AQ$3069,CL$3)</f>
        <v>-6.0374610954748463E-2</v>
      </c>
      <c r="CM485">
        <f>VLOOKUP($BZ485,Data!$Y$2:$AQ$3069,CM$3)</f>
        <v>-2.7374163436446296E-2</v>
      </c>
      <c r="CN485">
        <f>VLOOKUP($BZ485,Data!$Y$2:$AQ$3069,CN$3)</f>
        <v>-4.9575418263983692E-3</v>
      </c>
      <c r="CO485">
        <f>VLOOKUP($BZ485,Data!$Y$2:$AQ$3069,CO$3)</f>
        <v>-7.5980392156862836E-2</v>
      </c>
      <c r="CP485">
        <f>VLOOKUP($BZ485,Data!$Y$2:$AQ$3069,CP$3)</f>
        <v>-7.1566707698106261E-2</v>
      </c>
      <c r="CQ485">
        <f>VLOOKUP($BZ485,Data!$Y$2:$AQ$3069,CQ$3)</f>
        <v>-1.1093151134127016E-2</v>
      </c>
      <c r="CR485">
        <f>VLOOKUP($BZ485,Data!$Y$2:$AQ$3069,CR$3)</f>
        <v>-4.3355342648015325E-3</v>
      </c>
    </row>
    <row r="486" spans="1:96" x14ac:dyDescent="0.3">
      <c r="A486" s="6">
        <v>43950</v>
      </c>
      <c r="B486">
        <v>-2.0668009363378182E-3</v>
      </c>
      <c r="C486">
        <v>3.5166483436465832E-3</v>
      </c>
      <c r="D486">
        <v>-2.1710986569134913E-3</v>
      </c>
      <c r="E486">
        <v>7.527583311174095E-2</v>
      </c>
      <c r="F486">
        <v>-2.7178833290655978E-2</v>
      </c>
      <c r="G486">
        <v>-3.6074555812075225E-3</v>
      </c>
      <c r="H486">
        <v>-1.8091873293142669E-3</v>
      </c>
      <c r="I486">
        <v>-5.8510081317842931E-2</v>
      </c>
      <c r="J486">
        <v>2.6581694542471265E-2</v>
      </c>
      <c r="K486">
        <v>2.3846231672365204E-2</v>
      </c>
      <c r="L486">
        <v>8.1672692367034305E-4</v>
      </c>
      <c r="M486">
        <v>2.193757139536064E-2</v>
      </c>
      <c r="N486">
        <v>-4.031595775898923E-3</v>
      </c>
      <c r="O486">
        <v>-4.5065507257940368E-2</v>
      </c>
      <c r="P486">
        <v>1.8228758733784229E-2</v>
      </c>
      <c r="Q486">
        <v>-1.7396166128899465E-3</v>
      </c>
      <c r="R486">
        <v>-3.0489541042129616E-3</v>
      </c>
      <c r="S486">
        <v>2.0068784533191109E-2</v>
      </c>
      <c r="U486">
        <f>U485*(1+B486)</f>
        <v>1.3155774569781939</v>
      </c>
      <c r="V486">
        <f>V485*(1+C486)</f>
        <v>0.6673083958031818</v>
      </c>
      <c r="W486">
        <f>W485*(1+D486)</f>
        <v>0.99270978378955999</v>
      </c>
      <c r="X486">
        <f>X485*(1+E486)</f>
        <v>0.36605239786075888</v>
      </c>
      <c r="Y486">
        <f>Y485*(1+F486)</f>
        <v>0.65499333683028782</v>
      </c>
      <c r="Z486">
        <f>Z485*(1+G486)</f>
        <v>0.45388587249444401</v>
      </c>
      <c r="AA486">
        <f>AA485*(1+H486)</f>
        <v>-2.1684126662780734E-7</v>
      </c>
      <c r="AB486">
        <f>AB485*(1+I486)</f>
        <v>-0.16424506957512972</v>
      </c>
      <c r="AC486">
        <f>AC485*(1+J486)</f>
        <v>0.6789499172268415</v>
      </c>
      <c r="AD486">
        <f>AD485*(1+K486)</f>
        <v>-4.0013172982192389E-4</v>
      </c>
      <c r="AE486">
        <f>AE485*(1+L486)</f>
        <v>0.1646327240703534</v>
      </c>
      <c r="AF486">
        <f>AF485*(1+M486)</f>
        <v>0.15371590397909496</v>
      </c>
      <c r="AG486">
        <f>AG485*(1+N486)</f>
        <v>0.17264922221400014</v>
      </c>
      <c r="AH486">
        <f>AH485*(1+O486)</f>
        <v>0.44099064308560626</v>
      </c>
      <c r="AI486">
        <f>AI485*(1+P486)</f>
        <v>0.32742969903155833</v>
      </c>
      <c r="AJ486">
        <f>AJ485*(1+Q486)</f>
        <v>0.66862012277812233</v>
      </c>
      <c r="AK486">
        <f>AK485*(1+R486)</f>
        <v>1.4883150729675615E-2</v>
      </c>
      <c r="AL486">
        <f>AL485*(1+S486)</f>
        <v>0.16208157490517797</v>
      </c>
      <c r="AN486" s="11">
        <f>MAX(Data!Z$2:Z486)</f>
        <v>0.13532912656178808</v>
      </c>
      <c r="AO486" s="11">
        <f>MAX(Data!AA$2:AA486)</f>
        <v>0.55235756797848168</v>
      </c>
      <c r="AP486" s="11">
        <f>MAX(Data!AB$2:AB486)</f>
        <v>3.9437331221194569E-2</v>
      </c>
      <c r="AQ486" s="11">
        <f>MAX(Data!AC$2:AC486)</f>
        <v>0.38895397489539757</v>
      </c>
      <c r="AR486" s="11">
        <f>MAX(Data!AD$2:AD486)</f>
        <v>0.61647281771882045</v>
      </c>
      <c r="AS486" s="11">
        <f>MAX(Data!AE$2:AE486)</f>
        <v>0.25927506712013171</v>
      </c>
      <c r="AT486" s="11">
        <f>MAX(Data!AF$2:AF486)</f>
        <v>0.9854906931152253</v>
      </c>
      <c r="AU486" s="11">
        <f>MAX(Data!AG$2:AG486)</f>
        <v>0.88187808039923465</v>
      </c>
      <c r="AV486" s="11">
        <f>MAX(Data!AH$2:AH486)</f>
        <v>0.25381834380061419</v>
      </c>
      <c r="AW486" s="11">
        <f>MAX(Data!AI$2:AI486)</f>
        <v>1.9781138354364727</v>
      </c>
      <c r="AX486" s="11">
        <f>MAX(Data!AJ$2:AJ486)</f>
        <v>0.21536340123484182</v>
      </c>
      <c r="AY486" s="11">
        <f>MAX(Data!AK$2:AK486)</f>
        <v>0.45929741901343962</v>
      </c>
      <c r="AZ486" s="11">
        <f>MAX(Data!AL$2:AL486)</f>
        <v>0.18462495146934851</v>
      </c>
      <c r="BA486" s="11">
        <f>MAX(Data!AM$2:AM486)</f>
        <v>1.6142145088746827</v>
      </c>
      <c r="BB486" s="11">
        <f>MAX(Data!AN$2:AN486)</f>
        <v>0.46722955706184843</v>
      </c>
      <c r="BC486" s="11">
        <f>MAX(Data!AO$2:AO486)</f>
        <v>0.86768807536124037</v>
      </c>
      <c r="BD486" s="11">
        <f>MAX(Data!AP$2:AP486)</f>
        <v>0.30108713170328361</v>
      </c>
      <c r="BE486" s="11">
        <f>MAX(Data!AQ$2:AQ486)</f>
        <v>0.89411866336227996</v>
      </c>
      <c r="BF486" s="11"/>
      <c r="BG486" s="11">
        <f>MIN(Data!Z$2:Z486)</f>
        <v>-0.14754113637263541</v>
      </c>
      <c r="BH486" s="11">
        <f>MIN(Data!AA$2:AA486)</f>
        <v>-0.53003934143705722</v>
      </c>
      <c r="BI486" s="11">
        <f>MIN(Data!AB$2:AB486)</f>
        <v>-2.5461279346750694E-2</v>
      </c>
      <c r="BJ486" s="11">
        <f>MIN(Data!AC$2:AC486)</f>
        <v>-0.14065312419645157</v>
      </c>
      <c r="BK486" s="11">
        <f>MIN(Data!AD$2:AD486)</f>
        <v>-0.24060973574408906</v>
      </c>
      <c r="BL486" s="11">
        <f>MIN(Data!AE$2:AE486)</f>
        <v>-0.12564388861909154</v>
      </c>
      <c r="BM486" s="11">
        <f>MIN(Data!AF$2:AF486)</f>
        <v>-0.32372535569879912</v>
      </c>
      <c r="BN486" s="11">
        <f>MIN(Data!AG$2:AG486)</f>
        <v>-0.35309690177572606</v>
      </c>
      <c r="BO486" s="11">
        <f>MIN(Data!AH$2:AH486)</f>
        <v>-0.20793036035890453</v>
      </c>
      <c r="BP486" s="11">
        <f>MIN(Data!AI$2:AI486)</f>
        <v>-0.30102244406485396</v>
      </c>
      <c r="BQ486" s="11">
        <f>MIN(Data!AJ$2:AJ486)</f>
        <v>-0.18677940944534793</v>
      </c>
      <c r="BR486" s="11">
        <f>MIN(Data!AK$2:AK486)</f>
        <v>-0.30484189612311285</v>
      </c>
      <c r="BS486" s="11">
        <f>MIN(Data!AL$2:AL486)</f>
        <v>-0.18955785807547318</v>
      </c>
      <c r="BT486" s="11">
        <f>MIN(Data!AM$2:AM486)</f>
        <v>-0.43671777908197495</v>
      </c>
      <c r="BU486" s="11">
        <f>MIN(Data!AN$2:AN486)</f>
        <v>-0.22939534494471631</v>
      </c>
      <c r="BV486" s="11">
        <f>MIN(Data!AO$2:AO486)</f>
        <v>-0.23251925539945073</v>
      </c>
      <c r="BW486" s="11">
        <f>MIN(Data!AP$2:AP486)</f>
        <v>-0.28859644289454239</v>
      </c>
      <c r="BX486" s="11">
        <f>MIN(Data!AQ$2:AQ486)</f>
        <v>-0.54746157905564874</v>
      </c>
      <c r="BZ486" s="13">
        <v>42790</v>
      </c>
      <c r="CA486">
        <f>VLOOKUP($BZ486,Data!$Y$2:$AQ$3069,CA$3)</f>
        <v>-2.6647552383080184E-2</v>
      </c>
      <c r="CB486">
        <f>VLOOKUP($BZ486,Data!$Y$2:$AQ$3069,CB$3)</f>
        <v>3.63427218369256E-2</v>
      </c>
      <c r="CC486">
        <f>VLOOKUP($BZ486,Data!$Y$2:$AQ$3069,CC$3)</f>
        <v>2.0000039999544889E-6</v>
      </c>
      <c r="CD486">
        <f>VLOOKUP($BZ486,Data!$Y$2:$AQ$3069,CD$3)</f>
        <v>-6.4900894579899265E-3</v>
      </c>
      <c r="CE486">
        <f>VLOOKUP($BZ486,Data!$Y$2:$AQ$3069,CE$3)</f>
        <v>-1.2346376340897391E-2</v>
      </c>
      <c r="CF486">
        <f>VLOOKUP($BZ486,Data!$Y$2:$AQ$3069,CF$3)</f>
        <v>-6.2953544598874185E-3</v>
      </c>
      <c r="CG486">
        <f>VLOOKUP($BZ486,Data!$Y$2:$AQ$3069,CG$3)</f>
        <v>-1.7554031131509037E-2</v>
      </c>
      <c r="CH486">
        <f>VLOOKUP($BZ486,Data!$Y$2:$AQ$3069,CH$3)</f>
        <v>-3.3232916681179704E-2</v>
      </c>
      <c r="CI486">
        <f>VLOOKUP($BZ486,Data!$Y$2:$AQ$3069,CI$3)</f>
        <v>-1.2388201992430174E-2</v>
      </c>
      <c r="CJ486">
        <f>VLOOKUP($BZ486,Data!$Y$2:$AQ$3069,CJ$3)</f>
        <v>-0.1291137955306807</v>
      </c>
      <c r="CK486">
        <f>VLOOKUP($BZ486,Data!$Y$2:$AQ$3069,CK$3)</f>
        <v>-2.7628582443524209E-2</v>
      </c>
      <c r="CL486">
        <f>VLOOKUP($BZ486,Data!$Y$2:$AQ$3069,CL$3)</f>
        <v>8.6675911644426597E-3</v>
      </c>
      <c r="CM486">
        <f>VLOOKUP($BZ486,Data!$Y$2:$AQ$3069,CM$3)</f>
        <v>-3.2217544413429722E-2</v>
      </c>
      <c r="CN486">
        <f>VLOOKUP($BZ486,Data!$Y$2:$AQ$3069,CN$3)</f>
        <v>2.6754757891278388E-2</v>
      </c>
      <c r="CO486">
        <f>VLOOKUP($BZ486,Data!$Y$2:$AQ$3069,CO$3)</f>
        <v>5.3050397877991127E-4</v>
      </c>
      <c r="CP486">
        <f>VLOOKUP($BZ486,Data!$Y$2:$AQ$3069,CP$3)</f>
        <v>8.8731715138708992E-4</v>
      </c>
      <c r="CQ486">
        <f>VLOOKUP($BZ486,Data!$Y$2:$AQ$3069,CQ$3)</f>
        <v>-3.4770015750791777E-2</v>
      </c>
      <c r="CR486">
        <f>VLOOKUP($BZ486,Data!$Y$2:$AQ$3069,CR$3)</f>
        <v>-2.6656595004873468E-2</v>
      </c>
    </row>
    <row r="487" spans="1:96" x14ac:dyDescent="0.3">
      <c r="A487" s="6">
        <v>43951</v>
      </c>
      <c r="B487">
        <v>0.11966271077932525</v>
      </c>
      <c r="C487">
        <v>8.9195563738132075E-2</v>
      </c>
      <c r="D487">
        <v>-3.0236134925373951E-3</v>
      </c>
      <c r="E487">
        <v>5.7659053846455817E-2</v>
      </c>
      <c r="F487">
        <v>9.5729625372417401E-2</v>
      </c>
      <c r="G487">
        <v>3.3501561841379555E-2</v>
      </c>
      <c r="H487">
        <v>0.11924511023143519</v>
      </c>
      <c r="I487">
        <v>-5.1390708211450503E-2</v>
      </c>
      <c r="J487">
        <v>6.5513974228228467E-2</v>
      </c>
      <c r="K487">
        <v>9.7297397073831254E-2</v>
      </c>
      <c r="L487">
        <v>0.15441525317937543</v>
      </c>
      <c r="M487">
        <v>0.10367573101094089</v>
      </c>
      <c r="N487">
        <v>9.0726760788665442E-2</v>
      </c>
      <c r="O487">
        <v>3.4144627127197916E-2</v>
      </c>
      <c r="P487">
        <v>4.9758112557003138E-2</v>
      </c>
      <c r="Q487">
        <v>6.2420789704803518E-2</v>
      </c>
      <c r="R487">
        <v>0.11064014934318968</v>
      </c>
      <c r="S487">
        <v>5.0113811192866793E-2</v>
      </c>
      <c r="U487">
        <f>U486*(1+B487)</f>
        <v>1.4730030217203758</v>
      </c>
      <c r="V487">
        <f>V486*(1+C487)</f>
        <v>0.72682934435403512</v>
      </c>
      <c r="W487">
        <f>W486*(1+D487)</f>
        <v>0.98970821309311996</v>
      </c>
      <c r="X487">
        <f>X486*(1+E487)</f>
        <v>0.38715863277963669</v>
      </c>
      <c r="Y487">
        <f>Y486*(1+F487)</f>
        <v>0.71769560358648088</v>
      </c>
      <c r="Z487">
        <f>Z486*(1+G487)</f>
        <v>0.46909175812074516</v>
      </c>
      <c r="AA487">
        <f>AA486*(1+H487)</f>
        <v>-2.4269852736956426E-7</v>
      </c>
      <c r="AB487">
        <f>AB486*(1+I487)</f>
        <v>-0.15580439912942484</v>
      </c>
      <c r="AC487">
        <f>AC486*(1+J487)</f>
        <v>0.7234306246062987</v>
      </c>
      <c r="AD487">
        <f>AD486*(1+K487)</f>
        <v>-4.3906350562024663E-4</v>
      </c>
      <c r="AE487">
        <f>AE486*(1+L487)</f>
        <v>0.19005452783928728</v>
      </c>
      <c r="AF487">
        <f>AF486*(1+M487)</f>
        <v>0.16965251269213522</v>
      </c>
      <c r="AG487">
        <f>AG486*(1+N487)</f>
        <v>0.18831312689815888</v>
      </c>
      <c r="AH487">
        <f>AH486*(1+O487)</f>
        <v>0.45604810416034752</v>
      </c>
      <c r="AI487">
        <f>AI486*(1+P487)</f>
        <v>0.34372198285047628</v>
      </c>
      <c r="AJ487">
        <f>AJ486*(1+Q487)</f>
        <v>0.71035591885445537</v>
      </c>
      <c r="AK487">
        <f>AK486*(1+R487)</f>
        <v>1.6529824749104128E-2</v>
      </c>
      <c r="AL487">
        <f>AL486*(1+S487)</f>
        <v>0.17020410034781855</v>
      </c>
      <c r="AN487" s="11">
        <f>MAX(Data!Z$2:Z487)</f>
        <v>0.13532912656178808</v>
      </c>
      <c r="AO487" s="11">
        <f>MAX(Data!AA$2:AA487)</f>
        <v>0.55235756797848168</v>
      </c>
      <c r="AP487" s="11">
        <f>MAX(Data!AB$2:AB487)</f>
        <v>3.9437331221194569E-2</v>
      </c>
      <c r="AQ487" s="11">
        <f>MAX(Data!AC$2:AC487)</f>
        <v>0.38895397489539757</v>
      </c>
      <c r="AR487" s="11">
        <f>MAX(Data!AD$2:AD487)</f>
        <v>0.61647281771882045</v>
      </c>
      <c r="AS487" s="11">
        <f>MAX(Data!AE$2:AE487)</f>
        <v>0.25927506712013171</v>
      </c>
      <c r="AT487" s="11">
        <f>MAX(Data!AF$2:AF487)</f>
        <v>0.9854906931152253</v>
      </c>
      <c r="AU487" s="11">
        <f>MAX(Data!AG$2:AG487)</f>
        <v>0.88187808039923465</v>
      </c>
      <c r="AV487" s="11">
        <f>MAX(Data!AH$2:AH487)</f>
        <v>0.25381834380061419</v>
      </c>
      <c r="AW487" s="11">
        <f>MAX(Data!AI$2:AI487)</f>
        <v>1.9781138354364727</v>
      </c>
      <c r="AX487" s="11">
        <f>MAX(Data!AJ$2:AJ487)</f>
        <v>0.21536340123484182</v>
      </c>
      <c r="AY487" s="11">
        <f>MAX(Data!AK$2:AK487)</f>
        <v>0.45929741901343962</v>
      </c>
      <c r="AZ487" s="11">
        <f>MAX(Data!AL$2:AL487)</f>
        <v>0.18462495146934851</v>
      </c>
      <c r="BA487" s="11">
        <f>MAX(Data!AM$2:AM487)</f>
        <v>1.6142145088746827</v>
      </c>
      <c r="BB487" s="11">
        <f>MAX(Data!AN$2:AN487)</f>
        <v>0.65929778933680094</v>
      </c>
      <c r="BC487" s="11">
        <f>MAX(Data!AO$2:AO487)</f>
        <v>0.86768807536124037</v>
      </c>
      <c r="BD487" s="11">
        <f>MAX(Data!AP$2:AP487)</f>
        <v>0.30108713170328361</v>
      </c>
      <c r="BE487" s="11">
        <f>MAX(Data!AQ$2:AQ487)</f>
        <v>0.89411866336227996</v>
      </c>
      <c r="BF487" s="11"/>
      <c r="BG487" s="11">
        <f>MIN(Data!Z$2:Z487)</f>
        <v>-0.14754113637263541</v>
      </c>
      <c r="BH487" s="11">
        <f>MIN(Data!AA$2:AA487)</f>
        <v>-0.53003934143705722</v>
      </c>
      <c r="BI487" s="11">
        <f>MIN(Data!AB$2:AB487)</f>
        <v>-2.5461279346750694E-2</v>
      </c>
      <c r="BJ487" s="11">
        <f>MIN(Data!AC$2:AC487)</f>
        <v>-0.14065312419645157</v>
      </c>
      <c r="BK487" s="11">
        <f>MIN(Data!AD$2:AD487)</f>
        <v>-0.24060973574408906</v>
      </c>
      <c r="BL487" s="11">
        <f>MIN(Data!AE$2:AE487)</f>
        <v>-0.12564388861909154</v>
      </c>
      <c r="BM487" s="11">
        <f>MIN(Data!AF$2:AF487)</f>
        <v>-0.32372535569879912</v>
      </c>
      <c r="BN487" s="11">
        <f>MIN(Data!AG$2:AG487)</f>
        <v>-0.35309690177572606</v>
      </c>
      <c r="BO487" s="11">
        <f>MIN(Data!AH$2:AH487)</f>
        <v>-0.20793036035890453</v>
      </c>
      <c r="BP487" s="11">
        <f>MIN(Data!AI$2:AI487)</f>
        <v>-0.30102244406485396</v>
      </c>
      <c r="BQ487" s="11">
        <f>MIN(Data!AJ$2:AJ487)</f>
        <v>-0.18677940944534793</v>
      </c>
      <c r="BR487" s="11">
        <f>MIN(Data!AK$2:AK487)</f>
        <v>-0.30484189612311285</v>
      </c>
      <c r="BS487" s="11">
        <f>MIN(Data!AL$2:AL487)</f>
        <v>-0.18955785807547318</v>
      </c>
      <c r="BT487" s="11">
        <f>MIN(Data!AM$2:AM487)</f>
        <v>-0.43671777908197495</v>
      </c>
      <c r="BU487" s="11">
        <f>MIN(Data!AN$2:AN487)</f>
        <v>-0.22939534494471631</v>
      </c>
      <c r="BV487" s="11">
        <f>MIN(Data!AO$2:AO487)</f>
        <v>-0.23251925539945073</v>
      </c>
      <c r="BW487" s="11">
        <f>MIN(Data!AP$2:AP487)</f>
        <v>-0.28859644289454239</v>
      </c>
      <c r="BX487" s="11">
        <f>MIN(Data!AQ$2:AQ487)</f>
        <v>-0.54746157905564874</v>
      </c>
      <c r="BZ487" s="13">
        <v>42791</v>
      </c>
      <c r="CA487">
        <f>VLOOKUP($BZ487,Data!$Y$2:$AQ$3069,CA$3)</f>
        <v>2.7204821442680063E-2</v>
      </c>
      <c r="CB487">
        <f>VLOOKUP($BZ487,Data!$Y$2:$AQ$3069,CB$3)</f>
        <v>7.387186203540351E-2</v>
      </c>
      <c r="CC487">
        <f>VLOOKUP($BZ487,Data!$Y$2:$AQ$3069,CC$3)</f>
        <v>0</v>
      </c>
      <c r="CD487">
        <f>VLOOKUP($BZ487,Data!$Y$2:$AQ$3069,CD$3)</f>
        <v>1.0593220338982925E-3</v>
      </c>
      <c r="CE487">
        <f>VLOOKUP($BZ487,Data!$Y$2:$AQ$3069,CE$3)</f>
        <v>1.7785996149226973E-2</v>
      </c>
      <c r="CF487">
        <f>VLOOKUP($BZ487,Data!$Y$2:$AQ$3069,CF$3)</f>
        <v>5.4995874824965318E-2</v>
      </c>
      <c r="CG487">
        <f>VLOOKUP($BZ487,Data!$Y$2:$AQ$3069,CG$3)</f>
        <v>3.654325315601737E-2</v>
      </c>
      <c r="CH487">
        <f>VLOOKUP($BZ487,Data!$Y$2:$AQ$3069,CH$3)</f>
        <v>2.4100286201162526E-2</v>
      </c>
      <c r="CI487">
        <f>VLOOKUP($BZ487,Data!$Y$2:$AQ$3069,CI$3)</f>
        <v>7.5630120728866863E-3</v>
      </c>
      <c r="CJ487">
        <f>VLOOKUP($BZ487,Data!$Y$2:$AQ$3069,CJ$3)</f>
        <v>8.7638738830997681E-2</v>
      </c>
      <c r="CK487">
        <f>VLOOKUP($BZ487,Data!$Y$2:$AQ$3069,CK$3)</f>
        <v>4.7736281999468796E-3</v>
      </c>
      <c r="CL487">
        <f>VLOOKUP($BZ487,Data!$Y$2:$AQ$3069,CL$3)</f>
        <v>1.3053732151933388E-2</v>
      </c>
      <c r="CM487">
        <f>VLOOKUP($BZ487,Data!$Y$2:$AQ$3069,CM$3)</f>
        <v>-8.447002687747774E-3</v>
      </c>
      <c r="CN487">
        <f>VLOOKUP($BZ487,Data!$Y$2:$AQ$3069,CN$3)</f>
        <v>0.17322926632984098</v>
      </c>
      <c r="CO487">
        <f>VLOOKUP($BZ487,Data!$Y$2:$AQ$3069,CO$3)</f>
        <v>-1.5906680805939455E-3</v>
      </c>
      <c r="CP487">
        <f>VLOOKUP($BZ487,Data!$Y$2:$AQ$3069,CP$3)</f>
        <v>1.2321938432061301E-2</v>
      </c>
      <c r="CQ487">
        <f>VLOOKUP($BZ487,Data!$Y$2:$AQ$3069,CQ$3)</f>
        <v>1.5170640689115448E-2</v>
      </c>
      <c r="CR487">
        <f>VLOOKUP($BZ487,Data!$Y$2:$AQ$3069,CR$3)</f>
        <v>2.7214364451493001E-2</v>
      </c>
    </row>
    <row r="488" spans="1:96" x14ac:dyDescent="0.3">
      <c r="A488" s="6">
        <v>43952</v>
      </c>
      <c r="B488">
        <v>-1.5418798551376824E-2</v>
      </c>
      <c r="C488">
        <v>-4.7465894607583728E-2</v>
      </c>
      <c r="D488">
        <v>2.2771829653266285E-3</v>
      </c>
      <c r="E488">
        <v>-5.8897739117103387E-2</v>
      </c>
      <c r="F488">
        <v>-4.6264934162677053E-2</v>
      </c>
      <c r="G488">
        <v>-5.4979760709178357E-2</v>
      </c>
      <c r="H488">
        <v>4.6494057692352741E-3</v>
      </c>
      <c r="I488">
        <v>2.0756590931684669E-2</v>
      </c>
      <c r="J488">
        <v>-5.4575506988848201E-2</v>
      </c>
      <c r="K488">
        <v>-1.7917141734554748E-2</v>
      </c>
      <c r="L488">
        <v>-5.3786912516759475E-2</v>
      </c>
      <c r="M488">
        <v>-6.5609480797082759E-2</v>
      </c>
      <c r="N488">
        <v>-5.2295763514064078E-2</v>
      </c>
      <c r="O488">
        <v>-3.2917822507211203E-2</v>
      </c>
      <c r="P488">
        <v>-6.108769229404952E-2</v>
      </c>
      <c r="Q488">
        <v>-6.4283039491493971E-2</v>
      </c>
      <c r="R488">
        <v>4.7355500452555682E-2</v>
      </c>
      <c r="S488">
        <v>-6.5581465252048873E-2</v>
      </c>
      <c r="U488">
        <f>U487*(1+B488)</f>
        <v>1.4502910848629</v>
      </c>
      <c r="V488">
        <f>V487*(1+C488)</f>
        <v>0.6923297392972273</v>
      </c>
      <c r="W488">
        <f>W487*(1+D488)</f>
        <v>0.99196195977661938</v>
      </c>
      <c r="X488">
        <f>X487*(1+E488)</f>
        <v>0.36435586462924724</v>
      </c>
      <c r="Y488">
        <f>Y487*(1+F488)</f>
        <v>0.68449146373770953</v>
      </c>
      <c r="Z488">
        <f>Z487*(1+G488)</f>
        <v>0.44330120550861885</v>
      </c>
      <c r="AA488">
        <f>AA487*(1+H488)</f>
        <v>-2.4382693130290122E-7</v>
      </c>
      <c r="AB488">
        <f>AB487*(1+I488)</f>
        <v>-0.15903836730751125</v>
      </c>
      <c r="AC488">
        <f>AC487*(1+J488)</f>
        <v>0.68394903149715081</v>
      </c>
      <c r="AD488">
        <f>AD487*(1+K488)</f>
        <v>-4.3119674255957823E-4</v>
      </c>
      <c r="AE488">
        <f>AE487*(1+L488)</f>
        <v>0.1798320815769815</v>
      </c>
      <c r="AF488">
        <f>AF487*(1+M488)</f>
        <v>0.15852169941848374</v>
      </c>
      <c r="AG488">
        <f>AG487*(1+N488)</f>
        <v>0.17846514814729883</v>
      </c>
      <c r="AH488">
        <f>AH487*(1+O488)</f>
        <v>0.44103599361284701</v>
      </c>
      <c r="AI488">
        <f>AI487*(1+P488)</f>
        <v>0.32272480012740584</v>
      </c>
      <c r="AJ488">
        <f>AJ487*(1+Q488)</f>
        <v>0.6646920812697179</v>
      </c>
      <c r="AK488">
        <f>AK487*(1+R488)</f>
        <v>1.7312602872490993E-2</v>
      </c>
      <c r="AL488">
        <f>AL487*(1+S488)</f>
        <v>0.15904186605510184</v>
      </c>
      <c r="AN488" s="11">
        <f>MAX(Data!Z$2:Z488)</f>
        <v>0.13532912656178808</v>
      </c>
      <c r="AO488" s="11">
        <f>MAX(Data!AA$2:AA488)</f>
        <v>0.55235756797848168</v>
      </c>
      <c r="AP488" s="11">
        <f>MAX(Data!AB$2:AB488)</f>
        <v>3.9437331221194569E-2</v>
      </c>
      <c r="AQ488" s="11">
        <f>MAX(Data!AC$2:AC488)</f>
        <v>0.38895397489539757</v>
      </c>
      <c r="AR488" s="11">
        <f>MAX(Data!AD$2:AD488)</f>
        <v>0.61647281771882045</v>
      </c>
      <c r="AS488" s="11">
        <f>MAX(Data!AE$2:AE488)</f>
        <v>0.25927506712013171</v>
      </c>
      <c r="AT488" s="11">
        <f>MAX(Data!AF$2:AF488)</f>
        <v>0.9854906931152253</v>
      </c>
      <c r="AU488" s="11">
        <f>MAX(Data!AG$2:AG488)</f>
        <v>0.88187808039923465</v>
      </c>
      <c r="AV488" s="11">
        <f>MAX(Data!AH$2:AH488)</f>
        <v>0.25381834380061419</v>
      </c>
      <c r="AW488" s="11">
        <f>MAX(Data!AI$2:AI488)</f>
        <v>1.9781138354364727</v>
      </c>
      <c r="AX488" s="11">
        <f>MAX(Data!AJ$2:AJ488)</f>
        <v>0.21536340123484182</v>
      </c>
      <c r="AY488" s="11">
        <f>MAX(Data!AK$2:AK488)</f>
        <v>0.45929741901343962</v>
      </c>
      <c r="AZ488" s="11">
        <f>MAX(Data!AL$2:AL488)</f>
        <v>0.18462495146934851</v>
      </c>
      <c r="BA488" s="11">
        <f>MAX(Data!AM$2:AM488)</f>
        <v>1.6142145088746827</v>
      </c>
      <c r="BB488" s="11">
        <f>MAX(Data!AN$2:AN488)</f>
        <v>0.65929778933680094</v>
      </c>
      <c r="BC488" s="11">
        <f>MAX(Data!AO$2:AO488)</f>
        <v>0.86768807536124037</v>
      </c>
      <c r="BD488" s="11">
        <f>MAX(Data!AP$2:AP488)</f>
        <v>0.30108713170328361</v>
      </c>
      <c r="BE488" s="11">
        <f>MAX(Data!AQ$2:AQ488)</f>
        <v>0.89411866336227996</v>
      </c>
      <c r="BF488" s="11"/>
      <c r="BG488" s="11">
        <f>MIN(Data!Z$2:Z488)</f>
        <v>-0.14754113637263541</v>
      </c>
      <c r="BH488" s="11">
        <f>MIN(Data!AA$2:AA488)</f>
        <v>-0.53003934143705722</v>
      </c>
      <c r="BI488" s="11">
        <f>MIN(Data!AB$2:AB488)</f>
        <v>-2.5461279346750694E-2</v>
      </c>
      <c r="BJ488" s="11">
        <f>MIN(Data!AC$2:AC488)</f>
        <v>-0.14065312419645157</v>
      </c>
      <c r="BK488" s="11">
        <f>MIN(Data!AD$2:AD488)</f>
        <v>-0.24060973574408906</v>
      </c>
      <c r="BL488" s="11">
        <f>MIN(Data!AE$2:AE488)</f>
        <v>-0.12564388861909154</v>
      </c>
      <c r="BM488" s="11">
        <f>MIN(Data!AF$2:AF488)</f>
        <v>-0.32372535569879912</v>
      </c>
      <c r="BN488" s="11">
        <f>MIN(Data!AG$2:AG488)</f>
        <v>-0.35309690177572606</v>
      </c>
      <c r="BO488" s="11">
        <f>MIN(Data!AH$2:AH488)</f>
        <v>-0.20793036035890453</v>
      </c>
      <c r="BP488" s="11">
        <f>MIN(Data!AI$2:AI488)</f>
        <v>-0.30102244406485396</v>
      </c>
      <c r="BQ488" s="11">
        <f>MIN(Data!AJ$2:AJ488)</f>
        <v>-0.18677940944534793</v>
      </c>
      <c r="BR488" s="11">
        <f>MIN(Data!AK$2:AK488)</f>
        <v>-0.30484189612311285</v>
      </c>
      <c r="BS488" s="11">
        <f>MIN(Data!AL$2:AL488)</f>
        <v>-0.18955785807547318</v>
      </c>
      <c r="BT488" s="11">
        <f>MIN(Data!AM$2:AM488)</f>
        <v>-0.43671777908197495</v>
      </c>
      <c r="BU488" s="11">
        <f>MIN(Data!AN$2:AN488)</f>
        <v>-0.22939534494471631</v>
      </c>
      <c r="BV488" s="11">
        <f>MIN(Data!AO$2:AO488)</f>
        <v>-0.23251925539945073</v>
      </c>
      <c r="BW488" s="11">
        <f>MIN(Data!AP$2:AP488)</f>
        <v>-0.28859644289454239</v>
      </c>
      <c r="BX488" s="11">
        <f>MIN(Data!AQ$2:AQ488)</f>
        <v>-0.54746157905564874</v>
      </c>
      <c r="BZ488" s="13">
        <v>42792</v>
      </c>
      <c r="CA488">
        <f>VLOOKUP($BZ488,Data!$Y$2:$AQ$3069,CA$3)</f>
        <v>1.0550351398693708E-2</v>
      </c>
      <c r="CB488">
        <f>VLOOKUP($BZ488,Data!$Y$2:$AQ$3069,CB$3)</f>
        <v>5.574870923766416E-2</v>
      </c>
      <c r="CC488">
        <f>VLOOKUP($BZ488,Data!$Y$2:$AQ$3069,CC$3)</f>
        <v>0</v>
      </c>
      <c r="CD488">
        <f>VLOOKUP($BZ488,Data!$Y$2:$AQ$3069,CD$3)</f>
        <v>-1.0052910052910011E-2</v>
      </c>
      <c r="CE488">
        <f>VLOOKUP($BZ488,Data!$Y$2:$AQ$3069,CE$3)</f>
        <v>-1.4192732721483511E-2</v>
      </c>
      <c r="CF488">
        <f>VLOOKUP($BZ488,Data!$Y$2:$AQ$3069,CF$3)</f>
        <v>-9.6119881699535559E-5</v>
      </c>
      <c r="CG488">
        <f>VLOOKUP($BZ488,Data!$Y$2:$AQ$3069,CG$3)</f>
        <v>2.8913201507645502E-2</v>
      </c>
      <c r="CH488">
        <f>VLOOKUP($BZ488,Data!$Y$2:$AQ$3069,CH$3)</f>
        <v>5.3030133200813803E-2</v>
      </c>
      <c r="CI488">
        <f>VLOOKUP($BZ488,Data!$Y$2:$AQ$3069,CI$3)</f>
        <v>-5.0164547251294002E-3</v>
      </c>
      <c r="CJ488">
        <f>VLOOKUP($BZ488,Data!$Y$2:$AQ$3069,CJ$3)</f>
        <v>-0.10174244312824177</v>
      </c>
      <c r="CK488">
        <f>VLOOKUP($BZ488,Data!$Y$2:$AQ$3069,CK$3)</f>
        <v>-2.4673086636956276E-2</v>
      </c>
      <c r="CL488">
        <f>VLOOKUP($BZ488,Data!$Y$2:$AQ$3069,CL$3)</f>
        <v>-1.9932000240403272E-2</v>
      </c>
      <c r="CM488">
        <f>VLOOKUP($BZ488,Data!$Y$2:$AQ$3069,CM$3)</f>
        <v>1.3245445058501788E-2</v>
      </c>
      <c r="CN488">
        <f>VLOOKUP($BZ488,Data!$Y$2:$AQ$3069,CN$3)</f>
        <v>-4.7134985541215535E-2</v>
      </c>
      <c r="CO488">
        <f>VLOOKUP($BZ488,Data!$Y$2:$AQ$3069,CO$3)</f>
        <v>-5.3637812002124252E-2</v>
      </c>
      <c r="CP488">
        <f>VLOOKUP($BZ488,Data!$Y$2:$AQ$3069,CP$3)</f>
        <v>2.5037371900232524E-5</v>
      </c>
      <c r="CQ488">
        <f>VLOOKUP($BZ488,Data!$Y$2:$AQ$3069,CQ$3)</f>
        <v>-4.0240985726487002E-2</v>
      </c>
      <c r="CR488">
        <f>VLOOKUP($BZ488,Data!$Y$2:$AQ$3069,CR$3)</f>
        <v>1.0539751480723423E-2</v>
      </c>
    </row>
    <row r="489" spans="1:96" x14ac:dyDescent="0.3">
      <c r="A489" s="6">
        <v>43953</v>
      </c>
      <c r="B489">
        <v>2.4569865724870979E-2</v>
      </c>
      <c r="C489">
        <v>3.0718183850338508E-2</v>
      </c>
      <c r="D489">
        <v>1.7341923636470023E-3</v>
      </c>
      <c r="E489">
        <v>2.1075799009041947E-2</v>
      </c>
      <c r="F489">
        <v>1.8937498800140586E-2</v>
      </c>
      <c r="G489">
        <v>2.6182945927626742E-2</v>
      </c>
      <c r="H489">
        <v>4.1622483611926178E-3</v>
      </c>
      <c r="I489">
        <v>5.0744859588786516E-2</v>
      </c>
      <c r="J489">
        <v>1.6732160022337017E-2</v>
      </c>
      <c r="K489">
        <v>2.5734634718360558E-2</v>
      </c>
      <c r="L489">
        <v>1.7067452990617828E-2</v>
      </c>
      <c r="M489">
        <v>2.6740724992425299E-2</v>
      </c>
      <c r="N489">
        <v>7.0117596497593221E-2</v>
      </c>
      <c r="O489">
        <v>2.1869539703034922E-2</v>
      </c>
      <c r="P489">
        <v>6.679058807003356E-2</v>
      </c>
      <c r="Q489">
        <v>1.7618470136860572E-2</v>
      </c>
      <c r="R489">
        <v>-4.4488315143295428E-3</v>
      </c>
      <c r="S489">
        <v>6.2342235207819244E-2</v>
      </c>
      <c r="U489">
        <f>U488*(1+B489)</f>
        <v>1.4859245420799589</v>
      </c>
      <c r="V489">
        <f>V488*(1+C489)</f>
        <v>0.71359685151401642</v>
      </c>
      <c r="W489">
        <f>W488*(1+D489)</f>
        <v>0.99368221263229217</v>
      </c>
      <c r="X489">
        <f>X488*(1+E489)</f>
        <v>0.37203495559993899</v>
      </c>
      <c r="Y489">
        <f>Y488*(1+F489)</f>
        <v>0.69745402001094881</v>
      </c>
      <c r="Z489">
        <f>Z488*(1+G489)</f>
        <v>0.45490813700210281</v>
      </c>
      <c r="AA489">
        <f>AA488*(1+H489)</f>
        <v>-2.4484179954813135E-7</v>
      </c>
      <c r="AB489">
        <f>AB488*(1+I489)</f>
        <v>-0.16710874692576078</v>
      </c>
      <c r="AC489">
        <f>AC488*(1+J489)</f>
        <v>0.69539297613928353</v>
      </c>
      <c r="AD489">
        <f>AD488*(1+K489)</f>
        <v>-4.4229343322109589E-4</v>
      </c>
      <c r="AE489">
        <f>AE488*(1+L489)</f>
        <v>0.18290135717550157</v>
      </c>
      <c r="AF489">
        <f>AF488*(1+M489)</f>
        <v>0.1627606845879653</v>
      </c>
      <c r="AG489">
        <f>AG488*(1+N489)</f>
        <v>0.19097869539397433</v>
      </c>
      <c r="AH489">
        <f>AH488*(1+O489)</f>
        <v>0.45068124778563057</v>
      </c>
      <c r="AI489">
        <f>AI488*(1+P489)</f>
        <v>0.34427977931269926</v>
      </c>
      <c r="AJ489">
        <f>AJ488*(1+Q489)</f>
        <v>0.676402938853776</v>
      </c>
      <c r="AK489">
        <f>AK488*(1+R489)</f>
        <v>1.7235582019236782E-2</v>
      </c>
      <c r="AL489">
        <f>AL488*(1+S489)</f>
        <v>0.16895689147659951</v>
      </c>
      <c r="AN489" s="11">
        <f>MAX(Data!Z$2:Z489)</f>
        <v>0.13532912656178808</v>
      </c>
      <c r="AO489" s="11">
        <f>MAX(Data!AA$2:AA489)</f>
        <v>0.55235756797848168</v>
      </c>
      <c r="AP489" s="11">
        <f>MAX(Data!AB$2:AB489)</f>
        <v>3.9437331221194569E-2</v>
      </c>
      <c r="AQ489" s="11">
        <f>MAX(Data!AC$2:AC489)</f>
        <v>0.38895397489539757</v>
      </c>
      <c r="AR489" s="11">
        <f>MAX(Data!AD$2:AD489)</f>
        <v>0.61647281771882045</v>
      </c>
      <c r="AS489" s="11">
        <f>MAX(Data!AE$2:AE489)</f>
        <v>0.25927506712013171</v>
      </c>
      <c r="AT489" s="11">
        <f>MAX(Data!AF$2:AF489)</f>
        <v>0.9854906931152253</v>
      </c>
      <c r="AU489" s="11">
        <f>MAX(Data!AG$2:AG489)</f>
        <v>0.88187808039923465</v>
      </c>
      <c r="AV489" s="11">
        <f>MAX(Data!AH$2:AH489)</f>
        <v>0.25381834380061419</v>
      </c>
      <c r="AW489" s="11">
        <f>MAX(Data!AI$2:AI489)</f>
        <v>1.9781138354364727</v>
      </c>
      <c r="AX489" s="11">
        <f>MAX(Data!AJ$2:AJ489)</f>
        <v>0.21536340123484182</v>
      </c>
      <c r="AY489" s="11">
        <f>MAX(Data!AK$2:AK489)</f>
        <v>0.45929741901343962</v>
      </c>
      <c r="AZ489" s="11">
        <f>MAX(Data!AL$2:AL489)</f>
        <v>0.18462495146934851</v>
      </c>
      <c r="BA489" s="11">
        <f>MAX(Data!AM$2:AM489)</f>
        <v>1.6142145088746827</v>
      </c>
      <c r="BB489" s="11">
        <f>MAX(Data!AN$2:AN489)</f>
        <v>0.65929778933680094</v>
      </c>
      <c r="BC489" s="11">
        <f>MAX(Data!AO$2:AO489)</f>
        <v>0.86768807536124037</v>
      </c>
      <c r="BD489" s="11">
        <f>MAX(Data!AP$2:AP489)</f>
        <v>0.30108713170328361</v>
      </c>
      <c r="BE489" s="11">
        <f>MAX(Data!AQ$2:AQ489)</f>
        <v>0.89411866336227996</v>
      </c>
      <c r="BF489" s="11"/>
      <c r="BG489" s="11">
        <f>MIN(Data!Z$2:Z489)</f>
        <v>-0.14754113637263541</v>
      </c>
      <c r="BH489" s="11">
        <f>MIN(Data!AA$2:AA489)</f>
        <v>-0.53003934143705722</v>
      </c>
      <c r="BI489" s="11">
        <f>MIN(Data!AB$2:AB489)</f>
        <v>-2.5461279346750694E-2</v>
      </c>
      <c r="BJ489" s="11">
        <f>MIN(Data!AC$2:AC489)</f>
        <v>-0.14065312419645157</v>
      </c>
      <c r="BK489" s="11">
        <f>MIN(Data!AD$2:AD489)</f>
        <v>-0.24060973574408906</v>
      </c>
      <c r="BL489" s="11">
        <f>MIN(Data!AE$2:AE489)</f>
        <v>-0.12564388861909154</v>
      </c>
      <c r="BM489" s="11">
        <f>MIN(Data!AF$2:AF489)</f>
        <v>-0.32372535569879912</v>
      </c>
      <c r="BN489" s="11">
        <f>MIN(Data!AG$2:AG489)</f>
        <v>-0.35309690177572606</v>
      </c>
      <c r="BO489" s="11">
        <f>MIN(Data!AH$2:AH489)</f>
        <v>-0.20793036035890453</v>
      </c>
      <c r="BP489" s="11">
        <f>MIN(Data!AI$2:AI489)</f>
        <v>-0.30102244406485396</v>
      </c>
      <c r="BQ489" s="11">
        <f>MIN(Data!AJ$2:AJ489)</f>
        <v>-0.18677940944534793</v>
      </c>
      <c r="BR489" s="11">
        <f>MIN(Data!AK$2:AK489)</f>
        <v>-0.30484189612311285</v>
      </c>
      <c r="BS489" s="11">
        <f>MIN(Data!AL$2:AL489)</f>
        <v>-0.18955785807547318</v>
      </c>
      <c r="BT489" s="11">
        <f>MIN(Data!AM$2:AM489)</f>
        <v>-0.43671777908197495</v>
      </c>
      <c r="BU489" s="11">
        <f>MIN(Data!AN$2:AN489)</f>
        <v>-0.22939534494471631</v>
      </c>
      <c r="BV489" s="11">
        <f>MIN(Data!AO$2:AO489)</f>
        <v>-0.23251925539945073</v>
      </c>
      <c r="BW489" s="11">
        <f>MIN(Data!AP$2:AP489)</f>
        <v>-0.28859644289454239</v>
      </c>
      <c r="BX489" s="11">
        <f>MIN(Data!AQ$2:AQ489)</f>
        <v>-0.54746157905564874</v>
      </c>
      <c r="BZ489" s="13">
        <v>42793</v>
      </c>
      <c r="CA489">
        <f>VLOOKUP($BZ489,Data!$Y$2:$AQ$3069,CA$3)</f>
        <v>-2.3455249423389975E-3</v>
      </c>
      <c r="CB489">
        <f>VLOOKUP($BZ489,Data!$Y$2:$AQ$3069,CB$3)</f>
        <v>2.2403659552649429E-2</v>
      </c>
      <c r="CC489">
        <f>VLOOKUP($BZ489,Data!$Y$2:$AQ$3069,CC$3)</f>
        <v>-2.9999999999974492E-5</v>
      </c>
      <c r="CD489">
        <f>VLOOKUP($BZ489,Data!$Y$2:$AQ$3069,CD$3)</f>
        <v>-1.2827365045430254E-2</v>
      </c>
      <c r="CE489">
        <f>VLOOKUP($BZ489,Data!$Y$2:$AQ$3069,CE$3)</f>
        <v>1.7807522954082437E-2</v>
      </c>
      <c r="CF489">
        <f>VLOOKUP($BZ489,Data!$Y$2:$AQ$3069,CF$3)</f>
        <v>0.14878789105646603</v>
      </c>
      <c r="CG489">
        <f>VLOOKUP($BZ489,Data!$Y$2:$AQ$3069,CG$3)</f>
        <v>-2.335060182697849E-3</v>
      </c>
      <c r="CH489">
        <f>VLOOKUP($BZ489,Data!$Y$2:$AQ$3069,CH$3)</f>
        <v>-2.3969206489995499E-2</v>
      </c>
      <c r="CI489">
        <f>VLOOKUP($BZ489,Data!$Y$2:$AQ$3069,CI$3)</f>
        <v>-6.4078868702625077E-3</v>
      </c>
      <c r="CJ489">
        <f>VLOOKUP($BZ489,Data!$Y$2:$AQ$3069,CJ$3)</f>
        <v>-2.3350601826978481E-3</v>
      </c>
      <c r="CK489">
        <f>VLOOKUP($BZ489,Data!$Y$2:$AQ$3069,CK$3)</f>
        <v>-3.5287462563859173E-2</v>
      </c>
      <c r="CL489">
        <f>VLOOKUP($BZ489,Data!$Y$2:$AQ$3069,CL$3)</f>
        <v>-2.0929400874828977E-2</v>
      </c>
      <c r="CM489">
        <f>VLOOKUP($BZ489,Data!$Y$2:$AQ$3069,CM$3)</f>
        <v>-1.2921447595390489E-2</v>
      </c>
      <c r="CN489">
        <f>VLOOKUP($BZ489,Data!$Y$2:$AQ$3069,CN$3)</f>
        <v>-2.1635970697768767E-2</v>
      </c>
      <c r="CO489">
        <f>VLOOKUP($BZ489,Data!$Y$2:$AQ$3069,CO$3)</f>
        <v>3.8159371492704902E-2</v>
      </c>
      <c r="CP489">
        <f>VLOOKUP($BZ489,Data!$Y$2:$AQ$3069,CP$3)</f>
        <v>1.2729637810835371E-2</v>
      </c>
      <c r="CQ489">
        <f>VLOOKUP($BZ489,Data!$Y$2:$AQ$3069,CQ$3)</f>
        <v>3.2474088986266934E-2</v>
      </c>
      <c r="CR489">
        <f>VLOOKUP($BZ489,Data!$Y$2:$AQ$3069,CR$3)</f>
        <v>-0.50116753009135107</v>
      </c>
    </row>
    <row r="490" spans="1:96" x14ac:dyDescent="0.3">
      <c r="A490" s="6">
        <v>43954</v>
      </c>
      <c r="B490">
        <v>1.5905861009692504E-2</v>
      </c>
      <c r="C490">
        <v>9.2729637366977171E-3</v>
      </c>
      <c r="D490">
        <v>1.2377683732362678E-3</v>
      </c>
      <c r="E490">
        <v>2.4008326521611636E-2</v>
      </c>
      <c r="F490">
        <v>1.7154124640180679E-2</v>
      </c>
      <c r="G490">
        <v>5.687544095612479E-3</v>
      </c>
      <c r="H490">
        <v>1.5037726753173632E-2</v>
      </c>
      <c r="I490">
        <v>-2.6868200934252861E-2</v>
      </c>
      <c r="J490">
        <v>4.6486144728617562E-2</v>
      </c>
      <c r="K490">
        <v>1.4884191273370382E-2</v>
      </c>
      <c r="L490">
        <v>-6.5643532345905859E-3</v>
      </c>
      <c r="M490">
        <v>6.9268171308471696E-2</v>
      </c>
      <c r="N490">
        <v>-3.5422165799402487E-2</v>
      </c>
      <c r="O490">
        <v>-1.0665007242954753E-3</v>
      </c>
      <c r="P490">
        <v>3.5894102498752217E-2</v>
      </c>
      <c r="Q490">
        <v>2.0170273073041502E-2</v>
      </c>
      <c r="R490">
        <v>4.6232307595322236E-2</v>
      </c>
      <c r="S490">
        <v>3.1425047776449978E-3</v>
      </c>
      <c r="U490">
        <f>U489*(1+B490)</f>
        <v>1.5095594513171737</v>
      </c>
      <c r="V490">
        <f>V489*(1+C490)</f>
        <v>0.72021400924072754</v>
      </c>
      <c r="W490">
        <f>W489*(1+D490)</f>
        <v>0.99491216104813585</v>
      </c>
      <c r="X490">
        <f>X489*(1+E490)</f>
        <v>0.3809668922914356</v>
      </c>
      <c r="Y490">
        <f>Y489*(1+F490)</f>
        <v>0.70941823320101172</v>
      </c>
      <c r="Z490">
        <f>Z489*(1+G490)</f>
        <v>0.45749544709075524</v>
      </c>
      <c r="AA490">
        <f>AA489*(1+H490)</f>
        <v>-2.4852366362749143E-7</v>
      </c>
      <c r="AB490">
        <f>AB489*(1+I490)</f>
        <v>-0.16261883553548823</v>
      </c>
      <c r="AC490">
        <f>AC489*(1+J490)</f>
        <v>0.72771911467135841</v>
      </c>
      <c r="AD490">
        <f>AD489*(1+K490)</f>
        <v>-4.4887661328011437E-4</v>
      </c>
      <c r="AE490">
        <f>AE489*(1+L490)</f>
        <v>0.18170072805991555</v>
      </c>
      <c r="AF490">
        <f>AF489*(1+M490)</f>
        <v>0.17403481957028863</v>
      </c>
      <c r="AG490">
        <f>AG489*(1+N490)</f>
        <v>0.18421381638157538</v>
      </c>
      <c r="AH490">
        <f>AH489*(1+O490)</f>
        <v>0.4502005959084408</v>
      </c>
      <c r="AI490">
        <f>AI489*(1+P490)</f>
        <v>0.35663739299959707</v>
      </c>
      <c r="AJ490">
        <f>AJ489*(1+Q490)</f>
        <v>0.69004617083786446</v>
      </c>
      <c r="AK490">
        <f>AK489*(1+R490)</f>
        <v>1.8032422748734539E-2</v>
      </c>
      <c r="AL490">
        <f>AL489*(1+S490)</f>
        <v>0.16948783931528077</v>
      </c>
      <c r="AN490" s="11">
        <f>MAX(Data!Z$2:Z490)</f>
        <v>0.13532912656178808</v>
      </c>
      <c r="AO490" s="11">
        <f>MAX(Data!AA$2:AA490)</f>
        <v>0.55235756797848168</v>
      </c>
      <c r="AP490" s="11">
        <f>MAX(Data!AB$2:AB490)</f>
        <v>3.9437331221194569E-2</v>
      </c>
      <c r="AQ490" s="11">
        <f>MAX(Data!AC$2:AC490)</f>
        <v>0.38895397489539757</v>
      </c>
      <c r="AR490" s="11">
        <f>MAX(Data!AD$2:AD490)</f>
        <v>0.61647281771882045</v>
      </c>
      <c r="AS490" s="11">
        <f>MAX(Data!AE$2:AE490)</f>
        <v>0.25927506712013171</v>
      </c>
      <c r="AT490" s="11">
        <f>MAX(Data!AF$2:AF490)</f>
        <v>0.9854906931152253</v>
      </c>
      <c r="AU490" s="11">
        <f>MAX(Data!AG$2:AG490)</f>
        <v>0.88187808039923465</v>
      </c>
      <c r="AV490" s="11">
        <f>MAX(Data!AH$2:AH490)</f>
        <v>0.25381834380061419</v>
      </c>
      <c r="AW490" s="11">
        <f>MAX(Data!AI$2:AI490)</f>
        <v>1.9781138354364727</v>
      </c>
      <c r="AX490" s="11">
        <f>MAX(Data!AJ$2:AJ490)</f>
        <v>0.21536340123484182</v>
      </c>
      <c r="AY490" s="11">
        <f>MAX(Data!AK$2:AK490)</f>
        <v>0.45929741901343962</v>
      </c>
      <c r="AZ490" s="11">
        <f>MAX(Data!AL$2:AL490)</f>
        <v>0.18462495146934851</v>
      </c>
      <c r="BA490" s="11">
        <f>MAX(Data!AM$2:AM490)</f>
        <v>1.6142145088746827</v>
      </c>
      <c r="BB490" s="11">
        <f>MAX(Data!AN$2:AN490)</f>
        <v>0.65929778933680094</v>
      </c>
      <c r="BC490" s="11">
        <f>MAX(Data!AO$2:AO490)</f>
        <v>0.86768807536124037</v>
      </c>
      <c r="BD490" s="11">
        <f>MAX(Data!AP$2:AP490)</f>
        <v>0.30108713170328361</v>
      </c>
      <c r="BE490" s="11">
        <f>MAX(Data!AQ$2:AQ490)</f>
        <v>0.89411866336227996</v>
      </c>
      <c r="BF490" s="11"/>
      <c r="BG490" s="11">
        <f>MIN(Data!Z$2:Z490)</f>
        <v>-0.14754113637263541</v>
      </c>
      <c r="BH490" s="11">
        <f>MIN(Data!AA$2:AA490)</f>
        <v>-0.53003934143705722</v>
      </c>
      <c r="BI490" s="11">
        <f>MIN(Data!AB$2:AB490)</f>
        <v>-2.5461279346750694E-2</v>
      </c>
      <c r="BJ490" s="11">
        <f>MIN(Data!AC$2:AC490)</f>
        <v>-0.14065312419645157</v>
      </c>
      <c r="BK490" s="11">
        <f>MIN(Data!AD$2:AD490)</f>
        <v>-0.24060973574408906</v>
      </c>
      <c r="BL490" s="11">
        <f>MIN(Data!AE$2:AE490)</f>
        <v>-0.12564388861909154</v>
      </c>
      <c r="BM490" s="11">
        <f>MIN(Data!AF$2:AF490)</f>
        <v>-0.32372535569879912</v>
      </c>
      <c r="BN490" s="11">
        <f>MIN(Data!AG$2:AG490)</f>
        <v>-0.35309690177572606</v>
      </c>
      <c r="BO490" s="11">
        <f>MIN(Data!AH$2:AH490)</f>
        <v>-0.20793036035890453</v>
      </c>
      <c r="BP490" s="11">
        <f>MIN(Data!AI$2:AI490)</f>
        <v>-0.30102244406485396</v>
      </c>
      <c r="BQ490" s="11">
        <f>MIN(Data!AJ$2:AJ490)</f>
        <v>-0.18677940944534793</v>
      </c>
      <c r="BR490" s="11">
        <f>MIN(Data!AK$2:AK490)</f>
        <v>-0.30484189612311285</v>
      </c>
      <c r="BS490" s="11">
        <f>MIN(Data!AL$2:AL490)</f>
        <v>-0.18955785807547318</v>
      </c>
      <c r="BT490" s="11">
        <f>MIN(Data!AM$2:AM490)</f>
        <v>-0.43671777908197495</v>
      </c>
      <c r="BU490" s="11">
        <f>MIN(Data!AN$2:AN490)</f>
        <v>-0.22939534494471631</v>
      </c>
      <c r="BV490" s="11">
        <f>MIN(Data!AO$2:AO490)</f>
        <v>-0.23251925539945073</v>
      </c>
      <c r="BW490" s="11">
        <f>MIN(Data!AP$2:AP490)</f>
        <v>-0.28859644289454239</v>
      </c>
      <c r="BX490" s="11">
        <f>MIN(Data!AQ$2:AQ490)</f>
        <v>-0.54746157905564874</v>
      </c>
      <c r="BZ490" s="13">
        <v>42794</v>
      </c>
      <c r="CA490">
        <f>VLOOKUP($BZ490,Data!$Y$2:$AQ$3069,CA$3)</f>
        <v>3.1206571084933868E-2</v>
      </c>
      <c r="CB490">
        <f>VLOOKUP($BZ490,Data!$Y$2:$AQ$3069,CB$3)</f>
        <v>9.3311398696726264E-2</v>
      </c>
      <c r="CC490">
        <f>VLOOKUP($BZ490,Data!$Y$2:$AQ$3069,CC$3)</f>
        <v>2.8000840025228758E-5</v>
      </c>
      <c r="CD490">
        <f>VLOOKUP($BZ490,Data!$Y$2:$AQ$3069,CD$3)</f>
        <v>-2.9778018408229599E-2</v>
      </c>
      <c r="CE490">
        <f>VLOOKUP($BZ490,Data!$Y$2:$AQ$3069,CE$3)</f>
        <v>-1.68706073418643E-2</v>
      </c>
      <c r="CF490">
        <f>VLOOKUP($BZ490,Data!$Y$2:$AQ$3069,CF$3)</f>
        <v>0.31974658793519978</v>
      </c>
      <c r="CG490">
        <f>VLOOKUP($BZ490,Data!$Y$2:$AQ$3069,CG$3)</f>
        <v>0.10256943686852044</v>
      </c>
      <c r="CH490">
        <f>VLOOKUP($BZ490,Data!$Y$2:$AQ$3069,CH$3)</f>
        <v>-2.3939956036579956E-2</v>
      </c>
      <c r="CI490">
        <f>VLOOKUP($BZ490,Data!$Y$2:$AQ$3069,CI$3)</f>
        <v>1.2535882344630375E-2</v>
      </c>
      <c r="CJ490">
        <f>VLOOKUP($BZ490,Data!$Y$2:$AQ$3069,CJ$3)</f>
        <v>3.1213166757817712E-2</v>
      </c>
      <c r="CK490">
        <f>VLOOKUP($BZ490,Data!$Y$2:$AQ$3069,CK$3)</f>
        <v>-2.2476254934833392E-2</v>
      </c>
      <c r="CL490">
        <f>VLOOKUP($BZ490,Data!$Y$2:$AQ$3069,CL$3)</f>
        <v>-8.7133392773077675E-3</v>
      </c>
      <c r="CM490">
        <f>VLOOKUP($BZ490,Data!$Y$2:$AQ$3069,CM$3)</f>
        <v>5.6366451583009E-2</v>
      </c>
      <c r="CN490">
        <f>VLOOKUP($BZ490,Data!$Y$2:$AQ$3069,CN$3)</f>
        <v>-5.6751048242535615E-2</v>
      </c>
      <c r="CO490">
        <f>VLOOKUP($BZ490,Data!$Y$2:$AQ$3069,CO$3)</f>
        <v>-6.4324324324329815E-2</v>
      </c>
      <c r="CP490">
        <f>VLOOKUP($BZ490,Data!$Y$2:$AQ$3069,CP$3)</f>
        <v>1.2958171070400161E-2</v>
      </c>
      <c r="CQ490">
        <f>VLOOKUP($BZ490,Data!$Y$2:$AQ$3069,CQ$3)</f>
        <v>1.6587310564494431E-2</v>
      </c>
      <c r="CR490">
        <f>VLOOKUP($BZ490,Data!$Y$2:$AQ$3069,CR$3)</f>
        <v>1.0624263335156445</v>
      </c>
    </row>
    <row r="491" spans="1:96" x14ac:dyDescent="0.3">
      <c r="A491" s="6">
        <v>43955</v>
      </c>
      <c r="B491">
        <v>-8.6962400322975805E-3</v>
      </c>
      <c r="C491">
        <v>-1.8484488671941274E-2</v>
      </c>
      <c r="D491">
        <v>-1.7811224900042392E-3</v>
      </c>
      <c r="E491">
        <v>-1.5953108236057802E-2</v>
      </c>
      <c r="F491">
        <v>-6.8824476297447224E-3</v>
      </c>
      <c r="G491">
        <v>-2.5641177880410416E-2</v>
      </c>
      <c r="H491">
        <v>-6.7310440432563241E-3</v>
      </c>
      <c r="I491">
        <v>-6.5357870227567135E-4</v>
      </c>
      <c r="J491">
        <v>-2.3227306181487634E-2</v>
      </c>
      <c r="K491">
        <v>-8.772960824381372E-3</v>
      </c>
      <c r="L491">
        <v>1.7468012560467147E-3</v>
      </c>
      <c r="M491">
        <v>-1.4721153512622483E-2</v>
      </c>
      <c r="N491">
        <v>3.1669261956110743E-2</v>
      </c>
      <c r="O491">
        <v>-3.3747397179715935E-3</v>
      </c>
      <c r="P491">
        <v>-3.0777069754920738E-2</v>
      </c>
      <c r="Q491">
        <v>-3.2322721803053484E-2</v>
      </c>
      <c r="R491">
        <v>-7.171205661891009E-3</v>
      </c>
      <c r="S491">
        <v>-5.824610677727572E-3</v>
      </c>
      <c r="U491">
        <f>U490*(1+B491)</f>
        <v>1.4964319599854961</v>
      </c>
      <c r="V491">
        <f>V490*(1+C491)</f>
        <v>0.70690122154554391</v>
      </c>
      <c r="W491">
        <f>W490*(1+D491)</f>
        <v>0.99314010062251423</v>
      </c>
      <c r="X491">
        <f>X490*(1+E491)</f>
        <v>0.37488928622435574</v>
      </c>
      <c r="Y491">
        <f>Y490*(1+F491)</f>
        <v>0.70453569936341964</v>
      </c>
      <c r="Z491">
        <f>Z490*(1+G491)</f>
        <v>0.44576472495242331</v>
      </c>
      <c r="AA491">
        <f>AA490*(1+H491)</f>
        <v>-2.4685083990182337E-7</v>
      </c>
      <c r="AB491">
        <f>AB490*(1+I491)</f>
        <v>-0.16251255132799336</v>
      </c>
      <c r="AC491">
        <f>AC490*(1+J491)</f>
        <v>0.71081615998076564</v>
      </c>
      <c r="AD491">
        <f>AD490*(1+K491)</f>
        <v>-4.4493863633682696E-4</v>
      </c>
      <c r="AE491">
        <f>AE490*(1+L491)</f>
        <v>0.18201812311991519</v>
      </c>
      <c r="AF491">
        <f>AF490*(1+M491)</f>
        <v>0.17147282627485286</v>
      </c>
      <c r="AG491">
        <f>AG490*(1+N491)</f>
        <v>0.19004773198849839</v>
      </c>
      <c r="AH491">
        <f>AH490*(1+O491)</f>
        <v>0.44868128607637409</v>
      </c>
      <c r="AI491">
        <f>AI490*(1+P491)</f>
        <v>0.34566113907803536</v>
      </c>
      <c r="AJ491">
        <f>AJ490*(1+Q491)</f>
        <v>0.66774200042660981</v>
      </c>
      <c r="AK491">
        <f>AK490*(1+R491)</f>
        <v>1.7903108536621203E-2</v>
      </c>
      <c r="AL491">
        <f>AL490*(1+S491)</f>
        <v>0.16850063863666001</v>
      </c>
      <c r="AN491" s="11">
        <f>MAX(Data!Z$2:Z491)</f>
        <v>0.13532912656178808</v>
      </c>
      <c r="AO491" s="11">
        <f>MAX(Data!AA$2:AA491)</f>
        <v>0.55235756797848168</v>
      </c>
      <c r="AP491" s="11">
        <f>MAX(Data!AB$2:AB491)</f>
        <v>3.9437331221194569E-2</v>
      </c>
      <c r="AQ491" s="11">
        <f>MAX(Data!AC$2:AC491)</f>
        <v>0.38895397489539757</v>
      </c>
      <c r="AR491" s="11">
        <f>MAX(Data!AD$2:AD491)</f>
        <v>0.61647281771882045</v>
      </c>
      <c r="AS491" s="11">
        <f>MAX(Data!AE$2:AE491)</f>
        <v>0.25927506712013171</v>
      </c>
      <c r="AT491" s="11">
        <f>MAX(Data!AF$2:AF491)</f>
        <v>0.9854906931152253</v>
      </c>
      <c r="AU491" s="11">
        <f>MAX(Data!AG$2:AG491)</f>
        <v>0.88187808039923465</v>
      </c>
      <c r="AV491" s="11">
        <f>MAX(Data!AH$2:AH491)</f>
        <v>0.25381834380061419</v>
      </c>
      <c r="AW491" s="11">
        <f>MAX(Data!AI$2:AI491)</f>
        <v>1.9781138354364727</v>
      </c>
      <c r="AX491" s="11">
        <f>MAX(Data!AJ$2:AJ491)</f>
        <v>0.21536340123484182</v>
      </c>
      <c r="AY491" s="11">
        <f>MAX(Data!AK$2:AK491)</f>
        <v>0.45929741901343962</v>
      </c>
      <c r="AZ491" s="11">
        <f>MAX(Data!AL$2:AL491)</f>
        <v>0.18462495146934851</v>
      </c>
      <c r="BA491" s="11">
        <f>MAX(Data!AM$2:AM491)</f>
        <v>1.6142145088746827</v>
      </c>
      <c r="BB491" s="11">
        <f>MAX(Data!AN$2:AN491)</f>
        <v>0.65929778933680094</v>
      </c>
      <c r="BC491" s="11">
        <f>MAX(Data!AO$2:AO491)</f>
        <v>0.86768807536124037</v>
      </c>
      <c r="BD491" s="11">
        <f>MAX(Data!AP$2:AP491)</f>
        <v>0.30108713170328361</v>
      </c>
      <c r="BE491" s="11">
        <f>MAX(Data!AQ$2:AQ491)</f>
        <v>0.89411866336227996</v>
      </c>
      <c r="BF491" s="11"/>
      <c r="BG491" s="11">
        <f>MIN(Data!Z$2:Z491)</f>
        <v>-0.14754113637263541</v>
      </c>
      <c r="BH491" s="11">
        <f>MIN(Data!AA$2:AA491)</f>
        <v>-0.53003934143705722</v>
      </c>
      <c r="BI491" s="11">
        <f>MIN(Data!AB$2:AB491)</f>
        <v>-2.5461279346750694E-2</v>
      </c>
      <c r="BJ491" s="11">
        <f>MIN(Data!AC$2:AC491)</f>
        <v>-0.14065312419645157</v>
      </c>
      <c r="BK491" s="11">
        <f>MIN(Data!AD$2:AD491)</f>
        <v>-0.24060973574408906</v>
      </c>
      <c r="BL491" s="11">
        <f>MIN(Data!AE$2:AE491)</f>
        <v>-0.12564388861909154</v>
      </c>
      <c r="BM491" s="11">
        <f>MIN(Data!AF$2:AF491)</f>
        <v>-0.32372535569879912</v>
      </c>
      <c r="BN491" s="11">
        <f>MIN(Data!AG$2:AG491)</f>
        <v>-0.35309690177572606</v>
      </c>
      <c r="BO491" s="11">
        <f>MIN(Data!AH$2:AH491)</f>
        <v>-0.20793036035890453</v>
      </c>
      <c r="BP491" s="11">
        <f>MIN(Data!AI$2:AI491)</f>
        <v>-0.30102244406485396</v>
      </c>
      <c r="BQ491" s="11">
        <f>MIN(Data!AJ$2:AJ491)</f>
        <v>-0.18677940944534793</v>
      </c>
      <c r="BR491" s="11">
        <f>MIN(Data!AK$2:AK491)</f>
        <v>-0.30484189612311285</v>
      </c>
      <c r="BS491" s="11">
        <f>MIN(Data!AL$2:AL491)</f>
        <v>-0.18955785807547318</v>
      </c>
      <c r="BT491" s="11">
        <f>MIN(Data!AM$2:AM491)</f>
        <v>-0.43671777908197495</v>
      </c>
      <c r="BU491" s="11">
        <f>MIN(Data!AN$2:AN491)</f>
        <v>-0.22939534494471631</v>
      </c>
      <c r="BV491" s="11">
        <f>MIN(Data!AO$2:AO491)</f>
        <v>-0.23251925539945073</v>
      </c>
      <c r="BW491" s="11">
        <f>MIN(Data!AP$2:AP491)</f>
        <v>-0.28859644289454239</v>
      </c>
      <c r="BX491" s="11">
        <f>MIN(Data!AQ$2:AQ491)</f>
        <v>-0.54746157905564874</v>
      </c>
      <c r="BZ491" s="13">
        <v>42795</v>
      </c>
      <c r="CA491">
        <f>VLOOKUP($BZ491,Data!$Y$2:$AQ$3069,CA$3)</f>
        <v>2.81910348091261E-2</v>
      </c>
      <c r="CB491">
        <f>VLOOKUP($BZ491,Data!$Y$2:$AQ$3069,CB$3)</f>
        <v>0.10633439659861828</v>
      </c>
      <c r="CC491">
        <f>VLOOKUP($BZ491,Data!$Y$2:$AQ$3069,CC$3)</f>
        <v>2.0000039999544889E-6</v>
      </c>
      <c r="CD491">
        <f>VLOOKUP($BZ491,Data!$Y$2:$AQ$3069,CD$3)</f>
        <v>0.12109375000000011</v>
      </c>
      <c r="CE491">
        <f>VLOOKUP($BZ491,Data!$Y$2:$AQ$3069,CE$3)</f>
        <v>1.3467006546000009E-2</v>
      </c>
      <c r="CF491">
        <f>VLOOKUP($BZ491,Data!$Y$2:$AQ$3069,CF$3)</f>
        <v>1.3917760206000015E-2</v>
      </c>
      <c r="CG491">
        <f>VLOOKUP($BZ491,Data!$Y$2:$AQ$3069,CG$3)</f>
        <v>-4.0133863950574571E-3</v>
      </c>
      <c r="CH491">
        <f>VLOOKUP($BZ491,Data!$Y$2:$AQ$3069,CH$3)</f>
        <v>-9.4590377931874983E-2</v>
      </c>
      <c r="CI491">
        <f>VLOOKUP($BZ491,Data!$Y$2:$AQ$3069,CI$3)</f>
        <v>2.6797482256709346E-2</v>
      </c>
      <c r="CJ491">
        <f>VLOOKUP($BZ491,Data!$Y$2:$AQ$3069,CJ$3)</f>
        <v>-3.6077070188230448E-2</v>
      </c>
      <c r="CK491">
        <f>VLOOKUP($BZ491,Data!$Y$2:$AQ$3069,CK$3)</f>
        <v>0.26748684058540151</v>
      </c>
      <c r="CL491">
        <f>VLOOKUP($BZ491,Data!$Y$2:$AQ$3069,CL$3)</f>
        <v>-4.6011149012121985E-3</v>
      </c>
      <c r="CM491">
        <f>VLOOKUP($BZ491,Data!$Y$2:$AQ$3069,CM$3)</f>
        <v>0.1493670302731748</v>
      </c>
      <c r="CN491">
        <f>VLOOKUP($BZ491,Data!$Y$2:$AQ$3069,CN$3)</f>
        <v>-1.636612999769238E-2</v>
      </c>
      <c r="CO491">
        <f>VLOOKUP($BZ491,Data!$Y$2:$AQ$3069,CO$3)</f>
        <v>3.5817446562686622E-2</v>
      </c>
      <c r="CP491">
        <f>VLOOKUP($BZ491,Data!$Y$2:$AQ$3069,CP$3)</f>
        <v>5.7422253481966223E-2</v>
      </c>
      <c r="CQ491">
        <f>VLOOKUP($BZ491,Data!$Y$2:$AQ$3069,CQ$3)</f>
        <v>9.8325184755766126E-2</v>
      </c>
      <c r="CR491">
        <f>VLOOKUP($BZ491,Data!$Y$2:$AQ$3069,CR$3)</f>
        <v>-0.48590777076705416</v>
      </c>
    </row>
    <row r="492" spans="1:96" x14ac:dyDescent="0.3">
      <c r="A492" s="6">
        <v>43956</v>
      </c>
      <c r="B492">
        <v>-4.798379636280047E-4</v>
      </c>
      <c r="C492">
        <v>-1.5315735770535717E-2</v>
      </c>
      <c r="D492">
        <v>-2.6975548166902068E-3</v>
      </c>
      <c r="E492">
        <v>-4.8618761820094589E-3</v>
      </c>
      <c r="F492">
        <v>-1.149661138921497E-2</v>
      </c>
      <c r="G492">
        <v>-1.9035178540674973E-2</v>
      </c>
      <c r="H492">
        <v>-1.7570580955817896E-3</v>
      </c>
      <c r="I492">
        <v>-5.4655991134304388E-2</v>
      </c>
      <c r="J492">
        <v>-2.2134292318704205E-2</v>
      </c>
      <c r="K492">
        <v>1.8112446576880967E-3</v>
      </c>
      <c r="L492">
        <v>1.0652265684330772E-2</v>
      </c>
      <c r="M492">
        <v>-5.1675479928938693E-2</v>
      </c>
      <c r="N492">
        <v>-3.1615407883042949E-2</v>
      </c>
      <c r="O492">
        <v>-1.9797963374494593E-2</v>
      </c>
      <c r="P492">
        <v>5.9627966243877163E-3</v>
      </c>
      <c r="Q492">
        <v>-2.2127595718933281E-2</v>
      </c>
      <c r="R492">
        <v>-7.4213317129379036E-2</v>
      </c>
      <c r="S492">
        <v>2.6611357103267538E-3</v>
      </c>
      <c r="U492">
        <f>U491*(1+B492)</f>
        <v>1.4957139151211087</v>
      </c>
      <c r="V492">
        <f>V491*(1+C492)</f>
        <v>0.69607450922048342</v>
      </c>
      <c r="W492">
        <f>W491*(1+D492)</f>
        <v>0.99046105076043178</v>
      </c>
      <c r="X492">
        <f>X491*(1+E492)</f>
        <v>0.37306662093277099</v>
      </c>
      <c r="Y492">
        <f>Y491*(1+F492)</f>
        <v>0.69643592621800965</v>
      </c>
      <c r="Z492">
        <f>Z491*(1+G492)</f>
        <v>0.43727951382581909</v>
      </c>
      <c r="AA492">
        <f>AA491*(1+H492)</f>
        <v>-2.4641710863517269E-7</v>
      </c>
      <c r="AB492">
        <f>AB491*(1+I492)</f>
        <v>-0.15363026676339736</v>
      </c>
      <c r="AC492">
        <f>AC491*(1+J492)</f>
        <v>0.69508274731089259</v>
      </c>
      <c r="AD492">
        <f>AD491*(1+K492)</f>
        <v>-4.4574452906489105E-4</v>
      </c>
      <c r="AE492">
        <f>AE491*(1+L492)</f>
        <v>0.18395702852675178</v>
      </c>
      <c r="AF492">
        <f>AF491*(1+M492)</f>
        <v>0.16261188568232829</v>
      </c>
      <c r="AG492">
        <f>AG491*(1+N492)</f>
        <v>0.18403929542443478</v>
      </c>
      <c r="AH492">
        <f>AH491*(1+O492)</f>
        <v>0.43979831040781292</v>
      </c>
      <c r="AI492">
        <f>AI491*(1+P492)</f>
        <v>0.34772224615131192</v>
      </c>
      <c r="AJ492">
        <f>AJ491*(1+Q492)</f>
        <v>0.65296647539661801</v>
      </c>
      <c r="AK492">
        <f>AK491*(1+R492)</f>
        <v>1.6574459465191239E-2</v>
      </c>
      <c r="AL492">
        <f>AL491*(1+S492)</f>
        <v>0.1689490417033489</v>
      </c>
      <c r="AN492" s="11">
        <f>MAX(Data!Z$2:Z492)</f>
        <v>0.13532912656178808</v>
      </c>
      <c r="AO492" s="11">
        <f>MAX(Data!AA$2:AA492)</f>
        <v>0.55235756797848168</v>
      </c>
      <c r="AP492" s="11">
        <f>MAX(Data!AB$2:AB492)</f>
        <v>3.9437331221194569E-2</v>
      </c>
      <c r="AQ492" s="11">
        <f>MAX(Data!AC$2:AC492)</f>
        <v>0.38895397489539757</v>
      </c>
      <c r="AR492" s="11">
        <f>MAX(Data!AD$2:AD492)</f>
        <v>0.61647281771882045</v>
      </c>
      <c r="AS492" s="11">
        <f>MAX(Data!AE$2:AE492)</f>
        <v>0.25927506712013171</v>
      </c>
      <c r="AT492" s="11">
        <f>MAX(Data!AF$2:AF492)</f>
        <v>0.9854906931152253</v>
      </c>
      <c r="AU492" s="11">
        <f>MAX(Data!AG$2:AG492)</f>
        <v>0.88187808039923465</v>
      </c>
      <c r="AV492" s="11">
        <f>MAX(Data!AH$2:AH492)</f>
        <v>0.25381834380061419</v>
      </c>
      <c r="AW492" s="11">
        <f>MAX(Data!AI$2:AI492)</f>
        <v>1.9781138354364727</v>
      </c>
      <c r="AX492" s="11">
        <f>MAX(Data!AJ$2:AJ492)</f>
        <v>0.21536340123484182</v>
      </c>
      <c r="AY492" s="11">
        <f>MAX(Data!AK$2:AK492)</f>
        <v>0.45929741901343962</v>
      </c>
      <c r="AZ492" s="11">
        <f>MAX(Data!AL$2:AL492)</f>
        <v>0.18462495146934851</v>
      </c>
      <c r="BA492" s="11">
        <f>MAX(Data!AM$2:AM492)</f>
        <v>1.6142145088746827</v>
      </c>
      <c r="BB492" s="11">
        <f>MAX(Data!AN$2:AN492)</f>
        <v>0.65929778933680094</v>
      </c>
      <c r="BC492" s="11">
        <f>MAX(Data!AO$2:AO492)</f>
        <v>0.86768807536124037</v>
      </c>
      <c r="BD492" s="11">
        <f>MAX(Data!AP$2:AP492)</f>
        <v>0.30108713170328361</v>
      </c>
      <c r="BE492" s="11">
        <f>MAX(Data!AQ$2:AQ492)</f>
        <v>0.89411866336227996</v>
      </c>
      <c r="BF492" s="11"/>
      <c r="BG492" s="11">
        <f>MIN(Data!Z$2:Z492)</f>
        <v>-0.14754113637263541</v>
      </c>
      <c r="BH492" s="11">
        <f>MIN(Data!AA$2:AA492)</f>
        <v>-0.53003934143705722</v>
      </c>
      <c r="BI492" s="11">
        <f>MIN(Data!AB$2:AB492)</f>
        <v>-2.5461279346750694E-2</v>
      </c>
      <c r="BJ492" s="11">
        <f>MIN(Data!AC$2:AC492)</f>
        <v>-0.14065312419645157</v>
      </c>
      <c r="BK492" s="11">
        <f>MIN(Data!AD$2:AD492)</f>
        <v>-0.24060973574408906</v>
      </c>
      <c r="BL492" s="11">
        <f>MIN(Data!AE$2:AE492)</f>
        <v>-0.12564388861909154</v>
      </c>
      <c r="BM492" s="11">
        <f>MIN(Data!AF$2:AF492)</f>
        <v>-0.32372535569879912</v>
      </c>
      <c r="BN492" s="11">
        <f>MIN(Data!AG$2:AG492)</f>
        <v>-0.35309690177572606</v>
      </c>
      <c r="BO492" s="11">
        <f>MIN(Data!AH$2:AH492)</f>
        <v>-0.20793036035890453</v>
      </c>
      <c r="BP492" s="11">
        <f>MIN(Data!AI$2:AI492)</f>
        <v>-0.30102244406485396</v>
      </c>
      <c r="BQ492" s="11">
        <f>MIN(Data!AJ$2:AJ492)</f>
        <v>-0.18677940944534793</v>
      </c>
      <c r="BR492" s="11">
        <f>MIN(Data!AK$2:AK492)</f>
        <v>-0.30484189612311285</v>
      </c>
      <c r="BS492" s="11">
        <f>MIN(Data!AL$2:AL492)</f>
        <v>-0.18955785807547318</v>
      </c>
      <c r="BT492" s="11">
        <f>MIN(Data!AM$2:AM492)</f>
        <v>-0.43671777908197495</v>
      </c>
      <c r="BU492" s="11">
        <f>MIN(Data!AN$2:AN492)</f>
        <v>-0.22939534494471631</v>
      </c>
      <c r="BV492" s="11">
        <f>MIN(Data!AO$2:AO492)</f>
        <v>-0.23251925539945073</v>
      </c>
      <c r="BW492" s="11">
        <f>MIN(Data!AP$2:AP492)</f>
        <v>-0.28859644289454239</v>
      </c>
      <c r="BX492" s="11">
        <f>MIN(Data!AQ$2:AQ492)</f>
        <v>-0.54746157905564874</v>
      </c>
      <c r="BZ492" s="13">
        <v>42796</v>
      </c>
      <c r="CA492">
        <f>VLOOKUP($BZ492,Data!$Y$2:$AQ$3069,CA$3)</f>
        <v>2.175740829561661E-2</v>
      </c>
      <c r="CB492">
        <f>VLOOKUP($BZ492,Data!$Y$2:$AQ$3069,CB$3)</f>
        <v>3.1177252218524295E-2</v>
      </c>
      <c r="CC492">
        <f>VLOOKUP($BZ492,Data!$Y$2:$AQ$3069,CC$3)</f>
        <v>0</v>
      </c>
      <c r="CD492">
        <f>VLOOKUP($BZ492,Data!$Y$2:$AQ$3069,CD$3)</f>
        <v>4.7121287539405927E-2</v>
      </c>
      <c r="CE492">
        <f>VLOOKUP($BZ492,Data!$Y$2:$AQ$3069,CE$3)</f>
        <v>3.3569086651053771E-2</v>
      </c>
      <c r="CF492">
        <f>VLOOKUP($BZ492,Data!$Y$2:$AQ$3069,CF$3)</f>
        <v>8.0616957988157781E-2</v>
      </c>
      <c r="CG492">
        <f>VLOOKUP($BZ492,Data!$Y$2:$AQ$3069,CG$3)</f>
        <v>3.933876422872376E-2</v>
      </c>
      <c r="CH492">
        <f>VLOOKUP($BZ492,Data!$Y$2:$AQ$3069,CH$3)</f>
        <v>-3.5052829746795681E-2</v>
      </c>
      <c r="CI492">
        <f>VLOOKUP($BZ492,Data!$Y$2:$AQ$3069,CI$3)</f>
        <v>9.5452396508841613E-3</v>
      </c>
      <c r="CJ492">
        <f>VLOOKUP($BZ492,Data!$Y$2:$AQ$3069,CJ$3)</f>
        <v>0.15795256670002442</v>
      </c>
      <c r="CK492">
        <f>VLOOKUP($BZ492,Data!$Y$2:$AQ$3069,CK$3)</f>
        <v>-6.022998451299208E-2</v>
      </c>
      <c r="CL492">
        <f>VLOOKUP($BZ492,Data!$Y$2:$AQ$3069,CL$3)</f>
        <v>6.0166302821958582E-2</v>
      </c>
      <c r="CM492">
        <f>VLOOKUP($BZ492,Data!$Y$2:$AQ$3069,CM$3)</f>
        <v>-5.4125684305368817E-3</v>
      </c>
      <c r="CN492">
        <f>VLOOKUP($BZ492,Data!$Y$2:$AQ$3069,CN$3)</f>
        <v>5.3991417437784663E-2</v>
      </c>
      <c r="CO492">
        <f>VLOOKUP($BZ492,Data!$Y$2:$AQ$3069,CO$3)</f>
        <v>6.1349693251533414E-3</v>
      </c>
      <c r="CP492">
        <f>VLOOKUP($BZ492,Data!$Y$2:$AQ$3069,CP$3)</f>
        <v>6.3357585192255872E-2</v>
      </c>
      <c r="CQ492">
        <f>VLOOKUP($BZ492,Data!$Y$2:$AQ$3069,CQ$3)</f>
        <v>-3.230882867336056E-2</v>
      </c>
      <c r="CR492">
        <f>VLOOKUP($BZ492,Data!$Y$2:$AQ$3069,CR$3)</f>
        <v>1.0434457059412194</v>
      </c>
    </row>
    <row r="493" spans="1:96" x14ac:dyDescent="0.3">
      <c r="A493" s="6">
        <v>43957</v>
      </c>
      <c r="B493">
        <v>1.3286765234040382E-2</v>
      </c>
      <c r="C493">
        <v>-7.8016384524868983E-3</v>
      </c>
      <c r="D493">
        <v>2.656072196881902E-3</v>
      </c>
      <c r="E493">
        <v>-7.7098282195111273E-3</v>
      </c>
      <c r="F493">
        <v>2.7007408198122876E-3</v>
      </c>
      <c r="G493">
        <v>-2.0740444346939247E-3</v>
      </c>
      <c r="H493">
        <v>2.0554324566219615E-2</v>
      </c>
      <c r="I493">
        <v>0.92514992479136504</v>
      </c>
      <c r="J493">
        <v>-1.0398549917776768E-2</v>
      </c>
      <c r="K493">
        <v>5.5344897552872692E-4</v>
      </c>
      <c r="L493">
        <v>-0.22044910559802561</v>
      </c>
      <c r="M493">
        <v>5.0429532846824644E-2</v>
      </c>
      <c r="N493">
        <v>-1.5212470584591291E-2</v>
      </c>
      <c r="O493">
        <v>-8.2606156798346701E-3</v>
      </c>
      <c r="P493">
        <v>-1.2221173892174669E-2</v>
      </c>
      <c r="Q493">
        <v>-1.0680340969963497E-2</v>
      </c>
      <c r="R493">
        <v>4.1012674000985579E-2</v>
      </c>
      <c r="S493">
        <v>-7.0838366633605666E-3</v>
      </c>
      <c r="U493">
        <f>U492*(1+B493)</f>
        <v>1.5155871147686104</v>
      </c>
      <c r="V493">
        <f>V492*(1+C493)</f>
        <v>0.69064398756355294</v>
      </c>
      <c r="W493">
        <f>W492*(1+D493)</f>
        <v>0.99309178681945087</v>
      </c>
      <c r="X493">
        <f>X492*(1+E493)</f>
        <v>0.37019034137094586</v>
      </c>
      <c r="Y493">
        <f>Y492*(1+F493)</f>
        <v>0.69831681915233046</v>
      </c>
      <c r="Z493">
        <f>Z492*(1+G493)</f>
        <v>0.43637257668376295</v>
      </c>
      <c r="AA493">
        <f>AA492*(1+H493)</f>
        <v>-2.5148204586472946E-7</v>
      </c>
      <c r="AB493">
        <f>AB492*(1+I493)</f>
        <v>-0.29576129650523175</v>
      </c>
      <c r="AC493">
        <f>AC492*(1+J493)</f>
        <v>0.68785489466599481</v>
      </c>
      <c r="AD493">
        <f>AD492*(1+K493)</f>
        <v>-4.4599122591784955E-4</v>
      </c>
      <c r="AE493">
        <f>AE492*(1+L493)</f>
        <v>0.14340386611955888</v>
      </c>
      <c r="AF493">
        <f>AF492*(1+M493)</f>
        <v>0.17081232711262936</v>
      </c>
      <c r="AG493">
        <f>AG492*(1+N493)</f>
        <v>0.18123960305638168</v>
      </c>
      <c r="AH493">
        <f>AH492*(1+O493)</f>
        <v>0.43616530558889333</v>
      </c>
      <c r="AI493">
        <f>AI492*(1+P493)</f>
        <v>0.34347267211491916</v>
      </c>
      <c r="AJ493">
        <f>AJ492*(1+Q493)</f>
        <v>0.64599257079742689</v>
      </c>
      <c r="AK493">
        <f>AK492*(1+R493)</f>
        <v>1.7254222367979678E-2</v>
      </c>
      <c r="AL493">
        <f>AL492*(1+S493)</f>
        <v>0.16775223428749109</v>
      </c>
      <c r="AN493" s="11">
        <f>MAX(Data!Z$2:Z493)</f>
        <v>0.13532912656178808</v>
      </c>
      <c r="AO493" s="11">
        <f>MAX(Data!AA$2:AA493)</f>
        <v>0.55235756797848168</v>
      </c>
      <c r="AP493" s="11">
        <f>MAX(Data!AB$2:AB493)</f>
        <v>3.9437331221194569E-2</v>
      </c>
      <c r="AQ493" s="11">
        <f>MAX(Data!AC$2:AC493)</f>
        <v>0.38895397489539757</v>
      </c>
      <c r="AR493" s="11">
        <f>MAX(Data!AD$2:AD493)</f>
        <v>0.61647281771882045</v>
      </c>
      <c r="AS493" s="11">
        <f>MAX(Data!AE$2:AE493)</f>
        <v>0.25927506712013171</v>
      </c>
      <c r="AT493" s="11">
        <f>MAX(Data!AF$2:AF493)</f>
        <v>0.9854906931152253</v>
      </c>
      <c r="AU493" s="11">
        <f>MAX(Data!AG$2:AG493)</f>
        <v>0.88187808039923465</v>
      </c>
      <c r="AV493" s="11">
        <f>MAX(Data!AH$2:AH493)</f>
        <v>0.25381834380061419</v>
      </c>
      <c r="AW493" s="11">
        <f>MAX(Data!AI$2:AI493)</f>
        <v>1.9781138354364727</v>
      </c>
      <c r="AX493" s="11">
        <f>MAX(Data!AJ$2:AJ493)</f>
        <v>0.21536340123484182</v>
      </c>
      <c r="AY493" s="11">
        <f>MAX(Data!AK$2:AK493)</f>
        <v>0.45929741901343962</v>
      </c>
      <c r="AZ493" s="11">
        <f>MAX(Data!AL$2:AL493)</f>
        <v>0.18462495146934851</v>
      </c>
      <c r="BA493" s="11">
        <f>MAX(Data!AM$2:AM493)</f>
        <v>1.6142145088746827</v>
      </c>
      <c r="BB493" s="11">
        <f>MAX(Data!AN$2:AN493)</f>
        <v>0.65929778933680094</v>
      </c>
      <c r="BC493" s="11">
        <f>MAX(Data!AO$2:AO493)</f>
        <v>0.86768807536124037</v>
      </c>
      <c r="BD493" s="11">
        <f>MAX(Data!AP$2:AP493)</f>
        <v>0.30108713170328361</v>
      </c>
      <c r="BE493" s="11">
        <f>MAX(Data!AQ$2:AQ493)</f>
        <v>0.89411866336227996</v>
      </c>
      <c r="BF493" s="11"/>
      <c r="BG493" s="11">
        <f>MIN(Data!Z$2:Z493)</f>
        <v>-0.14754113637263541</v>
      </c>
      <c r="BH493" s="11">
        <f>MIN(Data!AA$2:AA493)</f>
        <v>-0.53003934143705722</v>
      </c>
      <c r="BI493" s="11">
        <f>MIN(Data!AB$2:AB493)</f>
        <v>-2.5461279346750694E-2</v>
      </c>
      <c r="BJ493" s="11">
        <f>MIN(Data!AC$2:AC493)</f>
        <v>-0.14065312419645157</v>
      </c>
      <c r="BK493" s="11">
        <f>MIN(Data!AD$2:AD493)</f>
        <v>-0.24060973574408906</v>
      </c>
      <c r="BL493" s="11">
        <f>MIN(Data!AE$2:AE493)</f>
        <v>-0.12564388861909154</v>
      </c>
      <c r="BM493" s="11">
        <f>MIN(Data!AF$2:AF493)</f>
        <v>-0.32372535569879912</v>
      </c>
      <c r="BN493" s="11">
        <f>MIN(Data!AG$2:AG493)</f>
        <v>-0.35309690177572606</v>
      </c>
      <c r="BO493" s="11">
        <f>MIN(Data!AH$2:AH493)</f>
        <v>-0.20793036035890453</v>
      </c>
      <c r="BP493" s="11">
        <f>MIN(Data!AI$2:AI493)</f>
        <v>-0.30102244406485396</v>
      </c>
      <c r="BQ493" s="11">
        <f>MIN(Data!AJ$2:AJ493)</f>
        <v>-0.18677940944534793</v>
      </c>
      <c r="BR493" s="11">
        <f>MIN(Data!AK$2:AK493)</f>
        <v>-0.30484189612311285</v>
      </c>
      <c r="BS493" s="11">
        <f>MIN(Data!AL$2:AL493)</f>
        <v>-0.18955785807547318</v>
      </c>
      <c r="BT493" s="11">
        <f>MIN(Data!AM$2:AM493)</f>
        <v>-0.43671777908197495</v>
      </c>
      <c r="BU493" s="11">
        <f>MIN(Data!AN$2:AN493)</f>
        <v>-0.22939534494471631</v>
      </c>
      <c r="BV493" s="11">
        <f>MIN(Data!AO$2:AO493)</f>
        <v>-0.23251925539945073</v>
      </c>
      <c r="BW493" s="11">
        <f>MIN(Data!AP$2:AP493)</f>
        <v>-0.28859644289454239</v>
      </c>
      <c r="BX493" s="11">
        <f>MIN(Data!AQ$2:AQ493)</f>
        <v>-0.54746157905564874</v>
      </c>
      <c r="BZ493" s="13">
        <v>42797</v>
      </c>
      <c r="CA493">
        <f>VLOOKUP($BZ493,Data!$Y$2:$AQ$3069,CA$3)</f>
        <v>-1.6072452016828269E-2</v>
      </c>
      <c r="CB493">
        <f>VLOOKUP($BZ493,Data!$Y$2:$AQ$3069,CB$3)</f>
        <v>-4.8355363217890072E-2</v>
      </c>
      <c r="CC493">
        <f>VLOOKUP($BZ493,Data!$Y$2:$AQ$3069,CC$3)</f>
        <v>0</v>
      </c>
      <c r="CD493">
        <f>VLOOKUP($BZ493,Data!$Y$2:$AQ$3069,CD$3)</f>
        <v>2.3768024084931481E-3</v>
      </c>
      <c r="CE493">
        <f>VLOOKUP($BZ493,Data!$Y$2:$AQ$3069,CE$3)</f>
        <v>-1.8666134945415455E-2</v>
      </c>
      <c r="CF493">
        <f>VLOOKUP($BZ493,Data!$Y$2:$AQ$3069,CF$3)</f>
        <v>-7.4007906075576987E-2</v>
      </c>
      <c r="CG493">
        <f>VLOOKUP($BZ493,Data!$Y$2:$AQ$3069,CG$3)</f>
        <v>6.4322807882925121E-4</v>
      </c>
      <c r="CH493">
        <f>VLOOKUP($BZ493,Data!$Y$2:$AQ$3069,CH$3)</f>
        <v>-1.2170767120520409E-3</v>
      </c>
      <c r="CI493">
        <f>VLOOKUP($BZ493,Data!$Y$2:$AQ$3069,CI$3)</f>
        <v>-1.4015430681692097E-2</v>
      </c>
      <c r="CJ493">
        <f>VLOOKUP($BZ493,Data!$Y$2:$AQ$3069,CJ$3)</f>
        <v>-1.6034159055822544E-2</v>
      </c>
      <c r="CK493">
        <f>VLOOKUP($BZ493,Data!$Y$2:$AQ$3069,CK$3)</f>
        <v>2.8372037598297942E-2</v>
      </c>
      <c r="CL493">
        <f>VLOOKUP($BZ493,Data!$Y$2:$AQ$3069,CL$3)</f>
        <v>9.5686534089035769E-2</v>
      </c>
      <c r="CM493">
        <f>VLOOKUP($BZ493,Data!$Y$2:$AQ$3069,CM$3)</f>
        <v>2.7420320663639634E-2</v>
      </c>
      <c r="CN493">
        <f>VLOOKUP($BZ493,Data!$Y$2:$AQ$3069,CN$3)</f>
        <v>-2.2396330682390483E-2</v>
      </c>
      <c r="CO493">
        <f>VLOOKUP($BZ493,Data!$Y$2:$AQ$3069,CO$3)</f>
        <v>-2.5498891352549909E-2</v>
      </c>
      <c r="CP493">
        <f>VLOOKUP($BZ493,Data!$Y$2:$AQ$3069,CP$3)</f>
        <v>-1.0224674712719822E-2</v>
      </c>
      <c r="CQ493">
        <f>VLOOKUP($BZ493,Data!$Y$2:$AQ$3069,CQ$3)</f>
        <v>2.517640196857369E-4</v>
      </c>
      <c r="CR493">
        <f>VLOOKUP($BZ493,Data!$Y$2:$AQ$3069,CR$3)</f>
        <v>-0.50801707952790898</v>
      </c>
    </row>
    <row r="494" spans="1:96" x14ac:dyDescent="0.3">
      <c r="A494" s="6">
        <v>43958</v>
      </c>
      <c r="B494">
        <v>1.5588484759986938E-2</v>
      </c>
      <c r="C494">
        <v>-2.4517285624626212E-2</v>
      </c>
      <c r="D494">
        <v>-1.7529342183030911E-3</v>
      </c>
      <c r="E494">
        <v>-1.6239805795151236E-2</v>
      </c>
      <c r="F494">
        <v>9.2582439045436303E-3</v>
      </c>
      <c r="G494">
        <v>-2.6064369212484589E-2</v>
      </c>
      <c r="H494">
        <v>1.6619505379655005E-2</v>
      </c>
      <c r="I494">
        <v>5.8300444659828074E-2</v>
      </c>
      <c r="J494">
        <v>-2.227466199160251E-2</v>
      </c>
      <c r="K494">
        <v>-0.10858121466733797</v>
      </c>
      <c r="L494">
        <v>0.23932531616183547</v>
      </c>
      <c r="M494">
        <v>1.1481216462589287E-2</v>
      </c>
      <c r="N494">
        <v>6.241816753914795E-3</v>
      </c>
      <c r="O494">
        <v>3.3381101005067151E-2</v>
      </c>
      <c r="P494">
        <v>-3.0763122863791983E-2</v>
      </c>
      <c r="Q494">
        <v>-3.5771996206073534E-2</v>
      </c>
      <c r="R494">
        <v>1.2315282319143427E-3</v>
      </c>
      <c r="S494">
        <v>0.12901721741925862</v>
      </c>
      <c r="U494">
        <f>U493*(1+B494)</f>
        <v>1.5392128214096135</v>
      </c>
      <c r="V494">
        <f>V493*(1+C494)</f>
        <v>0.67371127165552658</v>
      </c>
      <c r="W494">
        <f>W493*(1+D494)</f>
        <v>0.99135096224441921</v>
      </c>
      <c r="X494">
        <f>X493*(1+E494)</f>
        <v>0.36417852211984097</v>
      </c>
      <c r="Y494">
        <f>Y493*(1+F494)</f>
        <v>0.70478200658668788</v>
      </c>
      <c r="Z494">
        <f>Z493*(1+G494)</f>
        <v>0.42499880073087409</v>
      </c>
      <c r="AA494">
        <f>AA493*(1+H494)</f>
        <v>-2.5566155307886498E-7</v>
      </c>
      <c r="AB494">
        <f>AB493*(1+I494)</f>
        <v>-0.31300431160465403</v>
      </c>
      <c r="AC494">
        <f>AC493*(1+J494)</f>
        <v>0.67253315938804037</v>
      </c>
      <c r="AD494">
        <f>AD493*(1+K494)</f>
        <v>-3.975649568767143E-4</v>
      </c>
      <c r="AE494">
        <f>AE493*(1+L494)</f>
        <v>0.17772404171745182</v>
      </c>
      <c r="AF494">
        <f>AF493*(1+M494)</f>
        <v>0.17277346041468808</v>
      </c>
      <c r="AG494">
        <f>AG493*(1+N494)</f>
        <v>0.18237086744721187</v>
      </c>
      <c r="AH494">
        <f>AH493*(1+O494)</f>
        <v>0.45072498370966213</v>
      </c>
      <c r="AI494">
        <f>AI493*(1+P494)</f>
        <v>0.33290638010229295</v>
      </c>
      <c r="AJ494">
        <f>AJ493*(1+Q494)</f>
        <v>0.62288412700570961</v>
      </c>
      <c r="AK494">
        <f>AK493*(1+R494)</f>
        <v>1.7275471429945573E-2</v>
      </c>
      <c r="AL494">
        <f>AL493*(1+S494)</f>
        <v>0.18939516077112672</v>
      </c>
      <c r="AN494" s="11">
        <f>MAX(Data!Z$2:Z494)</f>
        <v>0.13532912656178808</v>
      </c>
      <c r="AO494" s="11">
        <f>MAX(Data!AA$2:AA494)</f>
        <v>0.55235756797848168</v>
      </c>
      <c r="AP494" s="11">
        <f>MAX(Data!AB$2:AB494)</f>
        <v>3.9437331221194569E-2</v>
      </c>
      <c r="AQ494" s="11">
        <f>MAX(Data!AC$2:AC494)</f>
        <v>0.38895397489539757</v>
      </c>
      <c r="AR494" s="11">
        <f>MAX(Data!AD$2:AD494)</f>
        <v>0.61647281771882045</v>
      </c>
      <c r="AS494" s="11">
        <f>MAX(Data!AE$2:AE494)</f>
        <v>0.25927506712013171</v>
      </c>
      <c r="AT494" s="11">
        <f>MAX(Data!AF$2:AF494)</f>
        <v>0.9854906931152253</v>
      </c>
      <c r="AU494" s="11">
        <f>MAX(Data!AG$2:AG494)</f>
        <v>0.88187808039923465</v>
      </c>
      <c r="AV494" s="11">
        <f>MAX(Data!AH$2:AH494)</f>
        <v>0.25381834380061419</v>
      </c>
      <c r="AW494" s="11">
        <f>MAX(Data!AI$2:AI494)</f>
        <v>1.9781138354364727</v>
      </c>
      <c r="AX494" s="11">
        <f>MAX(Data!AJ$2:AJ494)</f>
        <v>0.21536340123484182</v>
      </c>
      <c r="AY494" s="11">
        <f>MAX(Data!AK$2:AK494)</f>
        <v>0.45929741901343962</v>
      </c>
      <c r="AZ494" s="11">
        <f>MAX(Data!AL$2:AL494)</f>
        <v>0.18462495146934851</v>
      </c>
      <c r="BA494" s="11">
        <f>MAX(Data!AM$2:AM494)</f>
        <v>1.6142145088746827</v>
      </c>
      <c r="BB494" s="11">
        <f>MAX(Data!AN$2:AN494)</f>
        <v>0.65929778933680094</v>
      </c>
      <c r="BC494" s="11">
        <f>MAX(Data!AO$2:AO494)</f>
        <v>0.86768807536124037</v>
      </c>
      <c r="BD494" s="11">
        <f>MAX(Data!AP$2:AP494)</f>
        <v>0.30108713170328361</v>
      </c>
      <c r="BE494" s="11">
        <f>MAX(Data!AQ$2:AQ494)</f>
        <v>0.89411866336227996</v>
      </c>
      <c r="BF494" s="11"/>
      <c r="BG494" s="11">
        <f>MIN(Data!Z$2:Z494)</f>
        <v>-0.14754113637263541</v>
      </c>
      <c r="BH494" s="11">
        <f>MIN(Data!AA$2:AA494)</f>
        <v>-0.53003934143705722</v>
      </c>
      <c r="BI494" s="11">
        <f>MIN(Data!AB$2:AB494)</f>
        <v>-2.5461279346750694E-2</v>
      </c>
      <c r="BJ494" s="11">
        <f>MIN(Data!AC$2:AC494)</f>
        <v>-0.14065312419645157</v>
      </c>
      <c r="BK494" s="11">
        <f>MIN(Data!AD$2:AD494)</f>
        <v>-0.24060973574408906</v>
      </c>
      <c r="BL494" s="11">
        <f>MIN(Data!AE$2:AE494)</f>
        <v>-0.12564388861909154</v>
      </c>
      <c r="BM494" s="11">
        <f>MIN(Data!AF$2:AF494)</f>
        <v>-0.32372535569879912</v>
      </c>
      <c r="BN494" s="11">
        <f>MIN(Data!AG$2:AG494)</f>
        <v>-0.35309690177572606</v>
      </c>
      <c r="BO494" s="11">
        <f>MIN(Data!AH$2:AH494)</f>
        <v>-0.20793036035890453</v>
      </c>
      <c r="BP494" s="11">
        <f>MIN(Data!AI$2:AI494)</f>
        <v>-0.30102244406485396</v>
      </c>
      <c r="BQ494" s="11">
        <f>MIN(Data!AJ$2:AJ494)</f>
        <v>-0.18677940944534793</v>
      </c>
      <c r="BR494" s="11">
        <f>MIN(Data!AK$2:AK494)</f>
        <v>-0.30484189612311285</v>
      </c>
      <c r="BS494" s="11">
        <f>MIN(Data!AL$2:AL494)</f>
        <v>-0.18955785807547318</v>
      </c>
      <c r="BT494" s="11">
        <f>MIN(Data!AM$2:AM494)</f>
        <v>-0.43671777908197495</v>
      </c>
      <c r="BU494" s="11">
        <f>MIN(Data!AN$2:AN494)</f>
        <v>-0.22939534494471631</v>
      </c>
      <c r="BV494" s="11">
        <f>MIN(Data!AO$2:AO494)</f>
        <v>-0.23251925539945073</v>
      </c>
      <c r="BW494" s="11">
        <f>MIN(Data!AP$2:AP494)</f>
        <v>-0.28859644289454239</v>
      </c>
      <c r="BX494" s="11">
        <f>MIN(Data!AQ$2:AQ494)</f>
        <v>-0.54746157905564874</v>
      </c>
      <c r="BZ494" s="13">
        <v>42798</v>
      </c>
      <c r="CA494">
        <f>VLOOKUP($BZ494,Data!$Y$2:$AQ$3069,CA$3)</f>
        <v>5.8467709800563853E-3</v>
      </c>
      <c r="CB494">
        <f>VLOOKUP($BZ494,Data!$Y$2:$AQ$3069,CB$3)</f>
        <v>3.2657431959032472E-2</v>
      </c>
      <c r="CC494">
        <f>VLOOKUP($BZ494,Data!$Y$2:$AQ$3069,CC$3)</f>
        <v>0</v>
      </c>
      <c r="CD494">
        <f>VLOOKUP($BZ494,Data!$Y$2:$AQ$3069,CD$3)</f>
        <v>-1.1381599747075564E-2</v>
      </c>
      <c r="CE494">
        <f>VLOOKUP($BZ494,Data!$Y$2:$AQ$3069,CE$3)</f>
        <v>3.2971904612372014E-3</v>
      </c>
      <c r="CF494">
        <f>VLOOKUP($BZ494,Data!$Y$2:$AQ$3069,CF$3)</f>
        <v>-2.8497128273488961E-2</v>
      </c>
      <c r="CG494">
        <f>VLOOKUP($BZ494,Data!$Y$2:$AQ$3069,CG$3)</f>
        <v>2.2605670933882677E-2</v>
      </c>
      <c r="CH494">
        <f>VLOOKUP($BZ494,Data!$Y$2:$AQ$3069,CH$3)</f>
        <v>1.5869315957843411E-2</v>
      </c>
      <c r="CI494">
        <f>VLOOKUP($BZ494,Data!$Y$2:$AQ$3069,CI$3)</f>
        <v>-3.7976153256187419E-3</v>
      </c>
      <c r="CJ494">
        <f>VLOOKUP($BZ494,Data!$Y$2:$AQ$3069,CJ$3)</f>
        <v>6.5008799043971499E-2</v>
      </c>
      <c r="CK494">
        <f>VLOOKUP($BZ494,Data!$Y$2:$AQ$3069,CK$3)</f>
        <v>0.11197229395271834</v>
      </c>
      <c r="CL494">
        <f>VLOOKUP($BZ494,Data!$Y$2:$AQ$3069,CL$3)</f>
        <v>6.3660584327610278E-2</v>
      </c>
      <c r="CM494">
        <f>VLOOKUP($BZ494,Data!$Y$2:$AQ$3069,CM$3)</f>
        <v>0.15431193609098071</v>
      </c>
      <c r="CN494">
        <f>VLOOKUP($BZ494,Data!$Y$2:$AQ$3069,CN$3)</f>
        <v>-3.3329522307502864E-2</v>
      </c>
      <c r="CO494">
        <f>VLOOKUP($BZ494,Data!$Y$2:$AQ$3069,CO$3)</f>
        <v>-1.0238907849829353E-2</v>
      </c>
      <c r="CP494">
        <f>VLOOKUP($BZ494,Data!$Y$2:$AQ$3069,CP$3)</f>
        <v>0.10298804795246531</v>
      </c>
      <c r="CQ494">
        <f>VLOOKUP($BZ494,Data!$Y$2:$AQ$3069,CQ$3)</f>
        <v>-1.90734420410562E-2</v>
      </c>
      <c r="CR494">
        <f>VLOOKUP($BZ494,Data!$Y$2:$AQ$3069,CR$3)</f>
        <v>1.0116832870830479</v>
      </c>
    </row>
    <row r="495" spans="1:96" x14ac:dyDescent="0.3">
      <c r="A495" s="6">
        <v>43959</v>
      </c>
      <c r="B495">
        <v>8.5320315700221569E-2</v>
      </c>
      <c r="C495">
        <v>5.8374400375137768E-2</v>
      </c>
      <c r="D495">
        <v>1.9050204211626934E-3</v>
      </c>
      <c r="E495">
        <v>2.8616499976569759E-2</v>
      </c>
      <c r="F495">
        <v>6.3041892250331397E-2</v>
      </c>
      <c r="G495">
        <v>1.6810058788839358E-2</v>
      </c>
      <c r="H495">
        <v>8.6331018226726119E-2</v>
      </c>
      <c r="I495">
        <v>-1.222280147251502E-2</v>
      </c>
      <c r="J495">
        <v>4.2074189094208216E-2</v>
      </c>
      <c r="K495">
        <v>-6.5866099580408566E-2</v>
      </c>
      <c r="L495">
        <v>7.4219124759452165E-2</v>
      </c>
      <c r="M495">
        <v>3.1588457277036221E-2</v>
      </c>
      <c r="N495">
        <v>6.5864089072235427E-2</v>
      </c>
      <c r="O495">
        <v>5.3380821203869992E-2</v>
      </c>
      <c r="P495">
        <v>2.8622209307826784E-2</v>
      </c>
      <c r="Q495">
        <v>0.10239327554123452</v>
      </c>
      <c r="R495">
        <v>7.527742644026876E-2</v>
      </c>
      <c r="S495">
        <v>7.1861719744223715E-2</v>
      </c>
      <c r="U495">
        <f>U494*(1+B495)</f>
        <v>1.6705389452621104</v>
      </c>
      <c r="V495">
        <f>V494*(1+C495)</f>
        <v>0.71303876316438952</v>
      </c>
      <c r="W495">
        <f>W494*(1+D495)</f>
        <v>0.99323950607203404</v>
      </c>
      <c r="X495">
        <f>X494*(1+E495)</f>
        <v>0.37460003678955056</v>
      </c>
      <c r="Y495">
        <f>Y494*(1+F495)</f>
        <v>0.74921279790589812</v>
      </c>
      <c r="Z495">
        <f>Z494*(1+G495)</f>
        <v>0.4321430555563463</v>
      </c>
      <c r="AA495">
        <f>AA494*(1+H495)</f>
        <v>-2.7773307527758956E-7</v>
      </c>
      <c r="AB495">
        <f>AB494*(1+I495)</f>
        <v>-0.30917852204386914</v>
      </c>
      <c r="AC495">
        <f>AC494*(1+J495)</f>
        <v>0.70082944670825809</v>
      </c>
      <c r="AD495">
        <f>AD494*(1+K495)</f>
        <v>-3.7137890383739182E-4</v>
      </c>
      <c r="AE495">
        <f>AE494*(1+L495)</f>
        <v>0.19091456454243344</v>
      </c>
      <c r="AF495">
        <f>AF494*(1+M495)</f>
        <v>0.17823110748760315</v>
      </c>
      <c r="AG495">
        <f>AG494*(1+N495)</f>
        <v>0.19438255850493588</v>
      </c>
      <c r="AH495">
        <f>AH494*(1+O495)</f>
        <v>0.4747850534771848</v>
      </c>
      <c r="AI495">
        <f>AI494*(1+P495)</f>
        <v>0.34243489619349171</v>
      </c>
      <c r="AJ495">
        <f>AJ494*(1+Q495)</f>
        <v>0.68666327305246655</v>
      </c>
      <c r="AK495">
        <f>AK494*(1+R495)</f>
        <v>1.8575924459734265E-2</v>
      </c>
      <c r="AL495">
        <f>AL494*(1+S495)</f>
        <v>0.20300542273537364</v>
      </c>
      <c r="AN495" s="11">
        <f>MAX(Data!Z$2:Z495)</f>
        <v>0.13532912656178808</v>
      </c>
      <c r="AO495" s="11">
        <f>MAX(Data!AA$2:AA495)</f>
        <v>0.55235756797848168</v>
      </c>
      <c r="AP495" s="11">
        <f>MAX(Data!AB$2:AB495)</f>
        <v>3.9437331221194569E-2</v>
      </c>
      <c r="AQ495" s="11">
        <f>MAX(Data!AC$2:AC495)</f>
        <v>0.38895397489539757</v>
      </c>
      <c r="AR495" s="11">
        <f>MAX(Data!AD$2:AD495)</f>
        <v>0.61647281771882045</v>
      </c>
      <c r="AS495" s="11">
        <f>MAX(Data!AE$2:AE495)</f>
        <v>0.25927506712013171</v>
      </c>
      <c r="AT495" s="11">
        <f>MAX(Data!AF$2:AF495)</f>
        <v>0.9854906931152253</v>
      </c>
      <c r="AU495" s="11">
        <f>MAX(Data!AG$2:AG495)</f>
        <v>0.88187808039923465</v>
      </c>
      <c r="AV495" s="11">
        <f>MAX(Data!AH$2:AH495)</f>
        <v>0.25381834380061419</v>
      </c>
      <c r="AW495" s="11">
        <f>MAX(Data!AI$2:AI495)</f>
        <v>1.9781138354364727</v>
      </c>
      <c r="AX495" s="11">
        <f>MAX(Data!AJ$2:AJ495)</f>
        <v>0.21536340123484182</v>
      </c>
      <c r="AY495" s="11">
        <f>MAX(Data!AK$2:AK495)</f>
        <v>0.45929741901343962</v>
      </c>
      <c r="AZ495" s="11">
        <f>MAX(Data!AL$2:AL495)</f>
        <v>0.18462495146934851</v>
      </c>
      <c r="BA495" s="11">
        <f>MAX(Data!AM$2:AM495)</f>
        <v>1.6142145088746827</v>
      </c>
      <c r="BB495" s="11">
        <f>MAX(Data!AN$2:AN495)</f>
        <v>0.65929778933680094</v>
      </c>
      <c r="BC495" s="11">
        <f>MAX(Data!AO$2:AO495)</f>
        <v>0.86768807536124037</v>
      </c>
      <c r="BD495" s="11">
        <f>MAX(Data!AP$2:AP495)</f>
        <v>0.30108713170328361</v>
      </c>
      <c r="BE495" s="11">
        <f>MAX(Data!AQ$2:AQ495)</f>
        <v>0.89411866336227996</v>
      </c>
      <c r="BF495" s="11"/>
      <c r="BG495" s="11">
        <f>MIN(Data!Z$2:Z495)</f>
        <v>-0.14754113637263541</v>
      </c>
      <c r="BH495" s="11">
        <f>MIN(Data!AA$2:AA495)</f>
        <v>-0.53003934143705722</v>
      </c>
      <c r="BI495" s="11">
        <f>MIN(Data!AB$2:AB495)</f>
        <v>-2.5461279346750694E-2</v>
      </c>
      <c r="BJ495" s="11">
        <f>MIN(Data!AC$2:AC495)</f>
        <v>-0.14065312419645157</v>
      </c>
      <c r="BK495" s="11">
        <f>MIN(Data!AD$2:AD495)</f>
        <v>-0.24060973574408906</v>
      </c>
      <c r="BL495" s="11">
        <f>MIN(Data!AE$2:AE495)</f>
        <v>-0.12564388861909154</v>
      </c>
      <c r="BM495" s="11">
        <f>MIN(Data!AF$2:AF495)</f>
        <v>-0.32372535569879912</v>
      </c>
      <c r="BN495" s="11">
        <f>MIN(Data!AG$2:AG495)</f>
        <v>-0.35309690177572606</v>
      </c>
      <c r="BO495" s="11">
        <f>MIN(Data!AH$2:AH495)</f>
        <v>-0.20793036035890453</v>
      </c>
      <c r="BP495" s="11">
        <f>MIN(Data!AI$2:AI495)</f>
        <v>-0.30102244406485396</v>
      </c>
      <c r="BQ495" s="11">
        <f>MIN(Data!AJ$2:AJ495)</f>
        <v>-0.18677940944534793</v>
      </c>
      <c r="BR495" s="11">
        <f>MIN(Data!AK$2:AK495)</f>
        <v>-0.30484189612311285</v>
      </c>
      <c r="BS495" s="11">
        <f>MIN(Data!AL$2:AL495)</f>
        <v>-0.18955785807547318</v>
      </c>
      <c r="BT495" s="11">
        <f>MIN(Data!AM$2:AM495)</f>
        <v>-0.43671777908197495</v>
      </c>
      <c r="BU495" s="11">
        <f>MIN(Data!AN$2:AN495)</f>
        <v>-0.22939534494471631</v>
      </c>
      <c r="BV495" s="11">
        <f>MIN(Data!AO$2:AO495)</f>
        <v>-0.23251925539945073</v>
      </c>
      <c r="BW495" s="11">
        <f>MIN(Data!AP$2:AP495)</f>
        <v>-0.28859644289454239</v>
      </c>
      <c r="BX495" s="11">
        <f>MIN(Data!AQ$2:AQ495)</f>
        <v>-0.54746157905564874</v>
      </c>
      <c r="BZ495" s="13">
        <v>42799</v>
      </c>
      <c r="CA495">
        <f>VLOOKUP($BZ495,Data!$Y$2:$AQ$3069,CA$3)</f>
        <v>3.7242415765696016E-3</v>
      </c>
      <c r="CB495">
        <f>VLOOKUP($BZ495,Data!$Y$2:$AQ$3069,CB$3)</f>
        <v>2.1994748760581755E-2</v>
      </c>
      <c r="CC495">
        <f>VLOOKUP($BZ495,Data!$Y$2:$AQ$3069,CC$3)</f>
        <v>0</v>
      </c>
      <c r="CD495">
        <f>VLOOKUP($BZ495,Data!$Y$2:$AQ$3069,CD$3)</f>
        <v>-2.9900863447393615E-2</v>
      </c>
      <c r="CE495">
        <f>VLOOKUP($BZ495,Data!$Y$2:$AQ$3069,CE$3)</f>
        <v>6.7568189559149483E-3</v>
      </c>
      <c r="CF495">
        <f>VLOOKUP($BZ495,Data!$Y$2:$AQ$3069,CF$3)</f>
        <v>9.7097553240731355E-2</v>
      </c>
      <c r="CG495">
        <f>VLOOKUP($BZ495,Data!$Y$2:$AQ$3069,CG$3)</f>
        <v>3.8065149545575836E-3</v>
      </c>
      <c r="CH495">
        <f>VLOOKUP($BZ495,Data!$Y$2:$AQ$3069,CH$3)</f>
        <v>1.4303391843640545E-2</v>
      </c>
      <c r="CI495">
        <f>VLOOKUP($BZ495,Data!$Y$2:$AQ$3069,CI$3)</f>
        <v>2.0934113607031301E-2</v>
      </c>
      <c r="CJ495">
        <f>VLOOKUP($BZ495,Data!$Y$2:$AQ$3069,CJ$3)</f>
        <v>-5.2038216288788075E-2</v>
      </c>
      <c r="CK495">
        <f>VLOOKUP($BZ495,Data!$Y$2:$AQ$3069,CK$3)</f>
        <v>0.18744852660634706</v>
      </c>
      <c r="CL495">
        <f>VLOOKUP($BZ495,Data!$Y$2:$AQ$3069,CL$3)</f>
        <v>-3.3542423281074825E-2</v>
      </c>
      <c r="CM495">
        <f>VLOOKUP($BZ495,Data!$Y$2:$AQ$3069,CM$3)</f>
        <v>0.10736269310379755</v>
      </c>
      <c r="CN495">
        <f>VLOOKUP($BZ495,Data!$Y$2:$AQ$3069,CN$3)</f>
        <v>-4.3118472885175514E-2</v>
      </c>
      <c r="CO495">
        <f>VLOOKUP($BZ495,Data!$Y$2:$AQ$3069,CO$3)</f>
        <v>9.7701149425287858E-3</v>
      </c>
      <c r="CP495">
        <f>VLOOKUP($BZ495,Data!$Y$2:$AQ$3069,CP$3)</f>
        <v>1.838823715834664E-2</v>
      </c>
      <c r="CQ495">
        <f>VLOOKUP($BZ495,Data!$Y$2:$AQ$3069,CQ$3)</f>
        <v>0.14827500677715222</v>
      </c>
      <c r="CR495">
        <f>VLOOKUP($BZ495,Data!$Y$2:$AQ$3069,CR$3)</f>
        <v>3.7242415765772808E-3</v>
      </c>
    </row>
    <row r="496" spans="1:96" x14ac:dyDescent="0.3">
      <c r="A496" s="6">
        <v>43960</v>
      </c>
      <c r="B496">
        <v>-1.388781793079734E-2</v>
      </c>
      <c r="C496">
        <v>-2.8464835018796927E-3</v>
      </c>
      <c r="D496">
        <v>-2.6772990247287973E-3</v>
      </c>
      <c r="E496">
        <v>-5.419536990822588E-3</v>
      </c>
      <c r="F496">
        <v>-2.6059723623277124E-2</v>
      </c>
      <c r="G496">
        <v>3.3914448800245384E-2</v>
      </c>
      <c r="H496">
        <v>0.23540984567891549</v>
      </c>
      <c r="I496">
        <v>-8.8514615981590661E-2</v>
      </c>
      <c r="J496">
        <v>4.2251656025268152E-3</v>
      </c>
      <c r="K496">
        <v>0.24624250398219485</v>
      </c>
      <c r="L496">
        <v>-1.1561414297384685E-2</v>
      </c>
      <c r="M496">
        <v>-3.6759297126810371E-2</v>
      </c>
      <c r="N496">
        <v>-5.4383917002836764E-3</v>
      </c>
      <c r="O496">
        <v>-6.0623891500395814E-2</v>
      </c>
      <c r="P496">
        <v>2.2604963209674556E-3</v>
      </c>
      <c r="Q496">
        <v>-2.0940859358430285E-2</v>
      </c>
      <c r="R496">
        <v>-2.69485510146934E-2</v>
      </c>
      <c r="S496">
        <v>-2.3321331258195178E-2</v>
      </c>
      <c r="U496">
        <f>U495*(1+B496)</f>
        <v>1.6473388045440041</v>
      </c>
      <c r="V496">
        <f>V495*(1+C496)</f>
        <v>0.71100911008884138</v>
      </c>
      <c r="W496">
        <f>W495*(1+D496)</f>
        <v>0.99058030691110532</v>
      </c>
      <c r="X496">
        <f>X495*(1+E496)</f>
        <v>0.37256987803340613</v>
      </c>
      <c r="Y496">
        <f>Y495*(1+F496)</f>
        <v>0.72968851945744828</v>
      </c>
      <c r="Z496">
        <f>Z495*(1+G496)</f>
        <v>0.44679894908839363</v>
      </c>
      <c r="AA496">
        <f>AA495*(1+H496)</f>
        <v>-3.4311417566861754E-7</v>
      </c>
      <c r="AB496">
        <f>AB495*(1+I496)</f>
        <v>-0.28181170389540033</v>
      </c>
      <c r="AC496">
        <f>AC495*(1+J496)</f>
        <v>0.70379056717972766</v>
      </c>
      <c r="AD496">
        <f>AD495*(1+K496)</f>
        <v>-4.6282817504447396E-4</v>
      </c>
      <c r="AE496">
        <f>AE495*(1+L496)</f>
        <v>0.18870732216635358</v>
      </c>
      <c r="AF496">
        <f>AF495*(1+M496)</f>
        <v>0.17167945725022588</v>
      </c>
      <c r="AG496">
        <f>AG495*(1+N496)</f>
        <v>0.19332543001208272</v>
      </c>
      <c r="AH496">
        <f>AH495*(1+O496)</f>
        <v>0.4460017359091743</v>
      </c>
      <c r="AI496">
        <f>AI495*(1+P496)</f>
        <v>0.34320896901650794</v>
      </c>
      <c r="AJ496">
        <f>AJ495*(1+Q496)</f>
        <v>0.6722839540248754</v>
      </c>
      <c r="AK496">
        <f>AK495*(1+R496)</f>
        <v>1.8075330211786027E-2</v>
      </c>
      <c r="AL496">
        <f>AL495*(1+S496)</f>
        <v>0.19827106602455205</v>
      </c>
      <c r="AN496" s="11">
        <f>MAX(Data!Z$2:Z496)</f>
        <v>0.13532912656178808</v>
      </c>
      <c r="AO496" s="11">
        <f>MAX(Data!AA$2:AA496)</f>
        <v>0.55235756797848168</v>
      </c>
      <c r="AP496" s="11">
        <f>MAX(Data!AB$2:AB496)</f>
        <v>3.9437331221194569E-2</v>
      </c>
      <c r="AQ496" s="11">
        <f>MAX(Data!AC$2:AC496)</f>
        <v>0.38895397489539757</v>
      </c>
      <c r="AR496" s="11">
        <f>MAX(Data!AD$2:AD496)</f>
        <v>0.61647281771882045</v>
      </c>
      <c r="AS496" s="11">
        <f>MAX(Data!AE$2:AE496)</f>
        <v>0.25927506712013171</v>
      </c>
      <c r="AT496" s="11">
        <f>MAX(Data!AF$2:AF496)</f>
        <v>0.9854906931152253</v>
      </c>
      <c r="AU496" s="11">
        <f>MAX(Data!AG$2:AG496)</f>
        <v>0.88187808039923465</v>
      </c>
      <c r="AV496" s="11">
        <f>MAX(Data!AH$2:AH496)</f>
        <v>0.25381834380061419</v>
      </c>
      <c r="AW496" s="11">
        <f>MAX(Data!AI$2:AI496)</f>
        <v>1.9781138354364727</v>
      </c>
      <c r="AX496" s="11">
        <f>MAX(Data!AJ$2:AJ496)</f>
        <v>0.21536340123484182</v>
      </c>
      <c r="AY496" s="11">
        <f>MAX(Data!AK$2:AK496)</f>
        <v>0.45929741901343962</v>
      </c>
      <c r="AZ496" s="11">
        <f>MAX(Data!AL$2:AL496)</f>
        <v>0.18462495146934851</v>
      </c>
      <c r="BA496" s="11">
        <f>MAX(Data!AM$2:AM496)</f>
        <v>1.6142145088746827</v>
      </c>
      <c r="BB496" s="11">
        <f>MAX(Data!AN$2:AN496)</f>
        <v>0.65929778933680094</v>
      </c>
      <c r="BC496" s="11">
        <f>MAX(Data!AO$2:AO496)</f>
        <v>0.86768807536124037</v>
      </c>
      <c r="BD496" s="11">
        <f>MAX(Data!AP$2:AP496)</f>
        <v>0.30108713170328361</v>
      </c>
      <c r="BE496" s="11">
        <f>MAX(Data!AQ$2:AQ496)</f>
        <v>0.89411866336227996</v>
      </c>
      <c r="BF496" s="11"/>
      <c r="BG496" s="11">
        <f>MIN(Data!Z$2:Z496)</f>
        <v>-0.14754113637263541</v>
      </c>
      <c r="BH496" s="11">
        <f>MIN(Data!AA$2:AA496)</f>
        <v>-0.53003934143705722</v>
      </c>
      <c r="BI496" s="11">
        <f>MIN(Data!AB$2:AB496)</f>
        <v>-2.5461279346750694E-2</v>
      </c>
      <c r="BJ496" s="11">
        <f>MIN(Data!AC$2:AC496)</f>
        <v>-0.14065312419645157</v>
      </c>
      <c r="BK496" s="11">
        <f>MIN(Data!AD$2:AD496)</f>
        <v>-0.24060973574408906</v>
      </c>
      <c r="BL496" s="11">
        <f>MIN(Data!AE$2:AE496)</f>
        <v>-0.12564388861909154</v>
      </c>
      <c r="BM496" s="11">
        <f>MIN(Data!AF$2:AF496)</f>
        <v>-0.32372535569879912</v>
      </c>
      <c r="BN496" s="11">
        <f>MIN(Data!AG$2:AG496)</f>
        <v>-0.35309690177572606</v>
      </c>
      <c r="BO496" s="11">
        <f>MIN(Data!AH$2:AH496)</f>
        <v>-0.20793036035890453</v>
      </c>
      <c r="BP496" s="11">
        <f>MIN(Data!AI$2:AI496)</f>
        <v>-0.30102244406485396</v>
      </c>
      <c r="BQ496" s="11">
        <f>MIN(Data!AJ$2:AJ496)</f>
        <v>-0.18677940944534793</v>
      </c>
      <c r="BR496" s="11">
        <f>MIN(Data!AK$2:AK496)</f>
        <v>-0.30484189612311285</v>
      </c>
      <c r="BS496" s="11">
        <f>MIN(Data!AL$2:AL496)</f>
        <v>-0.18955785807547318</v>
      </c>
      <c r="BT496" s="11">
        <f>MIN(Data!AM$2:AM496)</f>
        <v>-0.43671777908197495</v>
      </c>
      <c r="BU496" s="11">
        <f>MIN(Data!AN$2:AN496)</f>
        <v>-0.22939534494471631</v>
      </c>
      <c r="BV496" s="11">
        <f>MIN(Data!AO$2:AO496)</f>
        <v>-0.23251925539945073</v>
      </c>
      <c r="BW496" s="11">
        <f>MIN(Data!AP$2:AP496)</f>
        <v>-0.28859644289454239</v>
      </c>
      <c r="BX496" s="11">
        <f>MIN(Data!AQ$2:AQ496)</f>
        <v>-0.54746157905564874</v>
      </c>
      <c r="BZ496" s="13">
        <v>42800</v>
      </c>
      <c r="CA496">
        <f>VLOOKUP($BZ496,Data!$Y$2:$AQ$3069,CA$3)</f>
        <v>-3.7416093221940422E-2</v>
      </c>
      <c r="CB496">
        <f>VLOOKUP($BZ496,Data!$Y$2:$AQ$3069,CB$3)</f>
        <v>-4.2874531637098597E-2</v>
      </c>
      <c r="CC496">
        <f>VLOOKUP($BZ496,Data!$Y$2:$AQ$3069,CC$3)</f>
        <v>0</v>
      </c>
      <c r="CD496">
        <f>VLOOKUP($BZ496,Data!$Y$2:$AQ$3069,CD$3)</f>
        <v>8.406131531234548E-2</v>
      </c>
      <c r="CE496">
        <f>VLOOKUP($BZ496,Data!$Y$2:$AQ$3069,CE$3)</f>
        <v>1.185936999954292E-2</v>
      </c>
      <c r="CF496">
        <f>VLOOKUP($BZ496,Data!$Y$2:$AQ$3069,CF$3)</f>
        <v>-8.9048456569583902E-3</v>
      </c>
      <c r="CG496">
        <f>VLOOKUP($BZ496,Data!$Y$2:$AQ$3069,CG$3)</f>
        <v>-2.163217030525115E-2</v>
      </c>
      <c r="CH496">
        <f>VLOOKUP($BZ496,Data!$Y$2:$AQ$3069,CH$3)</f>
        <v>-3.7836589544025271E-3</v>
      </c>
      <c r="CI496">
        <f>VLOOKUP($BZ496,Data!$Y$2:$AQ$3069,CI$3)</f>
        <v>-1.0104340065568191E-2</v>
      </c>
      <c r="CJ496">
        <f>VLOOKUP($BZ496,Data!$Y$2:$AQ$3069,CJ$3)</f>
        <v>-9.4033906418226842E-2</v>
      </c>
      <c r="CK496">
        <f>VLOOKUP($BZ496,Data!$Y$2:$AQ$3069,CK$3)</f>
        <v>-0.10912417662570233</v>
      </c>
      <c r="CL496">
        <f>VLOOKUP($BZ496,Data!$Y$2:$AQ$3069,CL$3)</f>
        <v>4.0897128165418462E-2</v>
      </c>
      <c r="CM496">
        <f>VLOOKUP($BZ496,Data!$Y$2:$AQ$3069,CM$3)</f>
        <v>-6.8722111149650378E-2</v>
      </c>
      <c r="CN496">
        <f>VLOOKUP($BZ496,Data!$Y$2:$AQ$3069,CN$3)</f>
        <v>-1.5580851725654805E-2</v>
      </c>
      <c r="CO496">
        <f>VLOOKUP($BZ496,Data!$Y$2:$AQ$3069,CO$3)</f>
        <v>0.1411496869664142</v>
      </c>
      <c r="CP496">
        <f>VLOOKUP($BZ496,Data!$Y$2:$AQ$3069,CP$3)</f>
        <v>-0.11096733299125609</v>
      </c>
      <c r="CQ496">
        <f>VLOOKUP($BZ496,Data!$Y$2:$AQ$3069,CQ$3)</f>
        <v>4.5912134509222345E-2</v>
      </c>
      <c r="CR496">
        <f>VLOOKUP($BZ496,Data!$Y$2:$AQ$3069,CR$3)</f>
        <v>-3.7411025569366034E-2</v>
      </c>
    </row>
    <row r="497" spans="1:96" x14ac:dyDescent="0.3">
      <c r="A497" s="6">
        <v>43961</v>
      </c>
      <c r="B497">
        <v>-2.630917031648634E-2</v>
      </c>
      <c r="C497">
        <v>-5.9567489659181775E-3</v>
      </c>
      <c r="D497">
        <v>1.9035127109762985E-3</v>
      </c>
      <c r="E497">
        <v>-8.9065062299540938E-3</v>
      </c>
      <c r="F497">
        <v>-1.1796272286640624E-2</v>
      </c>
      <c r="G497">
        <v>-2.2239424646829344E-2</v>
      </c>
      <c r="H497">
        <v>-0.2869660989247721</v>
      </c>
      <c r="I497">
        <v>1.9104711115677468E-3</v>
      </c>
      <c r="J497">
        <v>-1.3221272604672761E-2</v>
      </c>
      <c r="K497">
        <v>-4.9925963773432384E-2</v>
      </c>
      <c r="L497">
        <v>-2.1955173135549705E-2</v>
      </c>
      <c r="M497">
        <v>3.6783836740899377E-2</v>
      </c>
      <c r="N497">
        <v>-5.4545665658323583E-2</v>
      </c>
      <c r="O497">
        <v>3.0105945880180363E-3</v>
      </c>
      <c r="P497">
        <v>-1.0307583684899856E-2</v>
      </c>
      <c r="Q497">
        <v>-1.9677195266538678E-3</v>
      </c>
      <c r="R497">
        <v>-2.1111502118147246E-2</v>
      </c>
      <c r="S497">
        <v>-4.6072094616706118E-2</v>
      </c>
      <c r="U497">
        <f>U496*(1+B497)</f>
        <v>1.6039986873662988</v>
      </c>
      <c r="V497">
        <f>V496*(1+C497)</f>
        <v>0.70677380730756134</v>
      </c>
      <c r="W497">
        <f>W496*(1+D497)</f>
        <v>0.99246588911655342</v>
      </c>
      <c r="X497">
        <f>X496*(1+E497)</f>
        <v>0.36925158209360837</v>
      </c>
      <c r="Y497">
        <f>Y496*(1+F497)</f>
        <v>0.72108091499749261</v>
      </c>
      <c r="Z497">
        <f>Z496*(1+G497)</f>
        <v>0.43686239752785977</v>
      </c>
      <c r="AA497">
        <f>AA496*(1+H497)</f>
        <v>-2.446520391912054E-7</v>
      </c>
      <c r="AB497">
        <f>AB496*(1+I497)</f>
        <v>-0.28235009701459418</v>
      </c>
      <c r="AC497">
        <f>AC496*(1+J497)</f>
        <v>0.69448556023444719</v>
      </c>
      <c r="AD497">
        <f>AD496*(1+K497)</f>
        <v>-4.397210323438797E-4</v>
      </c>
      <c r="AE497">
        <f>AE496*(1+L497)</f>
        <v>0.18456422023624533</v>
      </c>
      <c r="AF497">
        <f>AF496*(1+M497)</f>
        <v>0.17799448637748441</v>
      </c>
      <c r="AG497">
        <f>AG496*(1+N497)</f>
        <v>0.18278036574339201</v>
      </c>
      <c r="AH497">
        <f>AH496*(1+O497)</f>
        <v>0.44734446632154917</v>
      </c>
      <c r="AI497">
        <f>AI496*(1+P497)</f>
        <v>0.33967131384696209</v>
      </c>
      <c r="AJ497">
        <f>AJ496*(1+Q497)</f>
        <v>0.67096108776108454</v>
      </c>
      <c r="AK497">
        <f>AK496*(1+R497)</f>
        <v>1.7693732839733696E-2</v>
      </c>
      <c r="AL497">
        <f>AL496*(1+S497)</f>
        <v>0.1891363027109137</v>
      </c>
      <c r="AN497" s="11">
        <f>MAX(Data!Z$2:Z497)</f>
        <v>0.13532912656178808</v>
      </c>
      <c r="AO497" s="11">
        <f>MAX(Data!AA$2:AA497)</f>
        <v>0.55235756797848168</v>
      </c>
      <c r="AP497" s="11">
        <f>MAX(Data!AB$2:AB497)</f>
        <v>3.9437331221194569E-2</v>
      </c>
      <c r="AQ497" s="11">
        <f>MAX(Data!AC$2:AC497)</f>
        <v>0.38895397489539757</v>
      </c>
      <c r="AR497" s="11">
        <f>MAX(Data!AD$2:AD497)</f>
        <v>0.61647281771882045</v>
      </c>
      <c r="AS497" s="11">
        <f>MAX(Data!AE$2:AE497)</f>
        <v>0.25927506712013171</v>
      </c>
      <c r="AT497" s="11">
        <f>MAX(Data!AF$2:AF497)</f>
        <v>0.9854906931152253</v>
      </c>
      <c r="AU497" s="11">
        <f>MAX(Data!AG$2:AG497)</f>
        <v>0.88187808039923465</v>
      </c>
      <c r="AV497" s="11">
        <f>MAX(Data!AH$2:AH497)</f>
        <v>0.25381834380061419</v>
      </c>
      <c r="AW497" s="11">
        <f>MAX(Data!AI$2:AI497)</f>
        <v>1.9781138354364727</v>
      </c>
      <c r="AX497" s="11">
        <f>MAX(Data!AJ$2:AJ497)</f>
        <v>0.21536340123484182</v>
      </c>
      <c r="AY497" s="11">
        <f>MAX(Data!AK$2:AK497)</f>
        <v>0.45929741901343962</v>
      </c>
      <c r="AZ497" s="11">
        <f>MAX(Data!AL$2:AL497)</f>
        <v>0.18462495146934851</v>
      </c>
      <c r="BA497" s="11">
        <f>MAX(Data!AM$2:AM497)</f>
        <v>1.6142145088746827</v>
      </c>
      <c r="BB497" s="11">
        <f>MAX(Data!AN$2:AN497)</f>
        <v>0.65929778933680094</v>
      </c>
      <c r="BC497" s="11">
        <f>MAX(Data!AO$2:AO497)</f>
        <v>0.86768807536124037</v>
      </c>
      <c r="BD497" s="11">
        <f>MAX(Data!AP$2:AP497)</f>
        <v>0.30108713170328361</v>
      </c>
      <c r="BE497" s="11">
        <f>MAX(Data!AQ$2:AQ497)</f>
        <v>0.89411866336227996</v>
      </c>
      <c r="BF497" s="11"/>
      <c r="BG497" s="11">
        <f>MIN(Data!Z$2:Z497)</f>
        <v>-0.14754113637263541</v>
      </c>
      <c r="BH497" s="11">
        <f>MIN(Data!AA$2:AA497)</f>
        <v>-0.53003934143705722</v>
      </c>
      <c r="BI497" s="11">
        <f>MIN(Data!AB$2:AB497)</f>
        <v>-2.5461279346750694E-2</v>
      </c>
      <c r="BJ497" s="11">
        <f>MIN(Data!AC$2:AC497)</f>
        <v>-0.14065312419645157</v>
      </c>
      <c r="BK497" s="11">
        <f>MIN(Data!AD$2:AD497)</f>
        <v>-0.24060973574408906</v>
      </c>
      <c r="BL497" s="11">
        <f>MIN(Data!AE$2:AE497)</f>
        <v>-0.12564388861909154</v>
      </c>
      <c r="BM497" s="11">
        <f>MIN(Data!AF$2:AF497)</f>
        <v>-0.32372535569879912</v>
      </c>
      <c r="BN497" s="11">
        <f>MIN(Data!AG$2:AG497)</f>
        <v>-0.35309690177572606</v>
      </c>
      <c r="BO497" s="11">
        <f>MIN(Data!AH$2:AH497)</f>
        <v>-0.20793036035890453</v>
      </c>
      <c r="BP497" s="11">
        <f>MIN(Data!AI$2:AI497)</f>
        <v>-0.30102244406485396</v>
      </c>
      <c r="BQ497" s="11">
        <f>MIN(Data!AJ$2:AJ497)</f>
        <v>-0.18677940944534793</v>
      </c>
      <c r="BR497" s="11">
        <f>MIN(Data!AK$2:AK497)</f>
        <v>-0.30484189612311285</v>
      </c>
      <c r="BS497" s="11">
        <f>MIN(Data!AL$2:AL497)</f>
        <v>-0.18955785807547318</v>
      </c>
      <c r="BT497" s="11">
        <f>MIN(Data!AM$2:AM497)</f>
        <v>-0.43671777908197495</v>
      </c>
      <c r="BU497" s="11">
        <f>MIN(Data!AN$2:AN497)</f>
        <v>-0.22939534494471631</v>
      </c>
      <c r="BV497" s="11">
        <f>MIN(Data!AO$2:AO497)</f>
        <v>-0.23251925539945073</v>
      </c>
      <c r="BW497" s="11">
        <f>MIN(Data!AP$2:AP497)</f>
        <v>-0.28859644289454239</v>
      </c>
      <c r="BX497" s="11">
        <f>MIN(Data!AQ$2:AQ497)</f>
        <v>-0.54746157905564874</v>
      </c>
      <c r="BZ497" s="13">
        <v>42801</v>
      </c>
      <c r="CA497">
        <f>VLOOKUP($BZ497,Data!$Y$2:$AQ$3069,CA$3)</f>
        <v>-6.7657490016983263E-2</v>
      </c>
      <c r="CB497">
        <f>VLOOKUP($BZ497,Data!$Y$2:$AQ$3069,CB$3)</f>
        <v>-0.11034965518951148</v>
      </c>
      <c r="CC497">
        <f>VLOOKUP($BZ497,Data!$Y$2:$AQ$3069,CC$3)</f>
        <v>0</v>
      </c>
      <c r="CD497">
        <f>VLOOKUP($BZ497,Data!$Y$2:$AQ$3069,CD$3)</f>
        <v>-1.3227915462977082E-2</v>
      </c>
      <c r="CE497">
        <f>VLOOKUP($BZ497,Data!$Y$2:$AQ$3069,CE$3)</f>
        <v>-3.9932406788238055E-2</v>
      </c>
      <c r="CF497">
        <f>VLOOKUP($BZ497,Data!$Y$2:$AQ$3069,CF$3)</f>
        <v>-8.3761179852331683E-2</v>
      </c>
      <c r="CG497">
        <f>VLOOKUP($BZ497,Data!$Y$2:$AQ$3069,CG$3)</f>
        <v>-5.2701092548287726E-2</v>
      </c>
      <c r="CH497">
        <f>VLOOKUP($BZ497,Data!$Y$2:$AQ$3069,CH$3)</f>
        <v>-2.0637956766891372E-2</v>
      </c>
      <c r="CI497">
        <f>VLOOKUP($BZ497,Data!$Y$2:$AQ$3069,CI$3)</f>
        <v>-4.7266456668778101E-2</v>
      </c>
      <c r="CJ497">
        <f>VLOOKUP($BZ497,Data!$Y$2:$AQ$3069,CJ$3)</f>
        <v>-0.12593349853170518</v>
      </c>
      <c r="CK497">
        <f>VLOOKUP($BZ497,Data!$Y$2:$AQ$3069,CK$3)</f>
        <v>-0.10270266911525769</v>
      </c>
      <c r="CL497">
        <f>VLOOKUP($BZ497,Data!$Y$2:$AQ$3069,CL$3)</f>
        <v>-1.1649793804898024E-2</v>
      </c>
      <c r="CM497">
        <f>VLOOKUP($BZ497,Data!$Y$2:$AQ$3069,CM$3)</f>
        <v>-0.14828983880849606</v>
      </c>
      <c r="CN497">
        <f>VLOOKUP($BZ497,Data!$Y$2:$AQ$3069,CN$3)</f>
        <v>-1.5315118138445298E-2</v>
      </c>
      <c r="CO497">
        <f>VLOOKUP($BZ497,Data!$Y$2:$AQ$3069,CO$3)</f>
        <v>-8.6284289276803317E-2</v>
      </c>
      <c r="CP497">
        <f>VLOOKUP($BZ497,Data!$Y$2:$AQ$3069,CP$3)</f>
        <v>-9.2563024962902196E-2</v>
      </c>
      <c r="CQ497">
        <f>VLOOKUP($BZ497,Data!$Y$2:$AQ$3069,CQ$3)</f>
        <v>-8.5542485080356084E-2</v>
      </c>
      <c r="CR497">
        <f>VLOOKUP($BZ497,Data!$Y$2:$AQ$3069,CR$3)</f>
        <v>-0.53383119921690947</v>
      </c>
    </row>
    <row r="498" spans="1:96" x14ac:dyDescent="0.3">
      <c r="A498" s="6">
        <v>43962</v>
      </c>
      <c r="B498">
        <v>-8.8943635308657829E-2</v>
      </c>
      <c r="C498">
        <v>-0.11199007298213651</v>
      </c>
      <c r="D498">
        <v>9.3573615025996284E-4</v>
      </c>
      <c r="E498">
        <v>-7.371425443120988E-2</v>
      </c>
      <c r="F498">
        <v>-5.9297105165056388E-2</v>
      </c>
      <c r="G498">
        <v>-9.6477986981687552E-2</v>
      </c>
      <c r="H498">
        <v>-8.9783029371258996E-2</v>
      </c>
      <c r="I498">
        <v>-0.15311561067916352</v>
      </c>
      <c r="J498">
        <v>-0.10880861536190671</v>
      </c>
      <c r="K498">
        <v>-0.29778336426982754</v>
      </c>
      <c r="L498">
        <v>-8.7842215577328103E-2</v>
      </c>
      <c r="M498">
        <v>-0.14566590737289287</v>
      </c>
      <c r="N498">
        <v>-9.3630352117363813E-2</v>
      </c>
      <c r="O498">
        <v>-0.15890311096335988</v>
      </c>
      <c r="P498">
        <v>-0.10895107883193637</v>
      </c>
      <c r="Q498">
        <v>-6.9203208171007322E-2</v>
      </c>
      <c r="R498">
        <v>-7.6012598855089167E-2</v>
      </c>
      <c r="S498">
        <v>-0.11309394753047873</v>
      </c>
      <c r="U498">
        <f>U497*(1+B498)</f>
        <v>1.461333213081625</v>
      </c>
      <c r="V498">
        <f>V497*(1+C498)</f>
        <v>0.62762215704532509</v>
      </c>
      <c r="W498">
        <f>W497*(1+D498)</f>
        <v>0.99339457532689968</v>
      </c>
      <c r="X498">
        <f>X497*(1+E498)</f>
        <v>0.34203247702203332</v>
      </c>
      <c r="Y498">
        <f>Y497*(1+F498)</f>
        <v>0.67832290414837126</v>
      </c>
      <c r="Z498">
        <f>Z497*(1+G498)</f>
        <v>0.39471479282637811</v>
      </c>
      <c r="AA498">
        <f>AA497*(1+H498)</f>
        <v>-2.2268643797076298E-7</v>
      </c>
      <c r="AB498">
        <f>AB497*(1+I498)</f>
        <v>-0.23911788948488352</v>
      </c>
      <c r="AC498">
        <f>AC497*(1+J498)</f>
        <v>0.61891954803649896</v>
      </c>
      <c r="AD498">
        <f>AD497*(1+K498)</f>
        <v>-3.0877942399231757E-4</v>
      </c>
      <c r="AE498">
        <f>AE497*(1+L498)</f>
        <v>0.16835169021439161</v>
      </c>
      <c r="AF498">
        <f>AF497*(1+M498)</f>
        <v>0.15206675801193612</v>
      </c>
      <c r="AG498">
        <f>AG497*(1+N498)</f>
        <v>0.16566657573869767</v>
      </c>
      <c r="AH498">
        <f>AH497*(1+O498)</f>
        <v>0.37626003895081106</v>
      </c>
      <c r="AI498">
        <f>AI497*(1+P498)</f>
        <v>0.30266375775507431</v>
      </c>
      <c r="AJ498">
        <f>AJ497*(1+Q498)</f>
        <v>0.62452842793010865</v>
      </c>
      <c r="AK498">
        <f>AK497*(1+R498)</f>
        <v>1.6348786223137901E-2</v>
      </c>
      <c r="AL498">
        <f>AL497*(1+S498)</f>
        <v>0.16774613161601687</v>
      </c>
      <c r="AN498" s="11">
        <f>MAX(Data!Z$2:Z498)</f>
        <v>0.13532912656178808</v>
      </c>
      <c r="AO498" s="11">
        <f>MAX(Data!AA$2:AA498)</f>
        <v>0.55235756797848168</v>
      </c>
      <c r="AP498" s="11">
        <f>MAX(Data!AB$2:AB498)</f>
        <v>3.9437331221194569E-2</v>
      </c>
      <c r="AQ498" s="11">
        <f>MAX(Data!AC$2:AC498)</f>
        <v>0.38895397489539757</v>
      </c>
      <c r="AR498" s="11">
        <f>MAX(Data!AD$2:AD498)</f>
        <v>0.61647281771882045</v>
      </c>
      <c r="AS498" s="11">
        <f>MAX(Data!AE$2:AE498)</f>
        <v>0.25927506712013171</v>
      </c>
      <c r="AT498" s="11">
        <f>MAX(Data!AF$2:AF498)</f>
        <v>0.9854906931152253</v>
      </c>
      <c r="AU498" s="11">
        <f>MAX(Data!AG$2:AG498)</f>
        <v>0.88187808039923465</v>
      </c>
      <c r="AV498" s="11">
        <f>MAX(Data!AH$2:AH498)</f>
        <v>0.25381834380061419</v>
      </c>
      <c r="AW498" s="11">
        <f>MAX(Data!AI$2:AI498)</f>
        <v>1.9781138354364727</v>
      </c>
      <c r="AX498" s="11">
        <f>MAX(Data!AJ$2:AJ498)</f>
        <v>0.21536340123484182</v>
      </c>
      <c r="AY498" s="11">
        <f>MAX(Data!AK$2:AK498)</f>
        <v>0.45929741901343962</v>
      </c>
      <c r="AZ498" s="11">
        <f>MAX(Data!AL$2:AL498)</f>
        <v>0.18462495146934851</v>
      </c>
      <c r="BA498" s="11">
        <f>MAX(Data!AM$2:AM498)</f>
        <v>1.6142145088746827</v>
      </c>
      <c r="BB498" s="11">
        <f>MAX(Data!AN$2:AN498)</f>
        <v>0.65929778933680094</v>
      </c>
      <c r="BC498" s="11">
        <f>MAX(Data!AO$2:AO498)</f>
        <v>0.86768807536124037</v>
      </c>
      <c r="BD498" s="11">
        <f>MAX(Data!AP$2:AP498)</f>
        <v>0.30108713170328361</v>
      </c>
      <c r="BE498" s="11">
        <f>MAX(Data!AQ$2:AQ498)</f>
        <v>0.89411866336227996</v>
      </c>
      <c r="BF498" s="11"/>
      <c r="BG498" s="11">
        <f>MIN(Data!Z$2:Z498)</f>
        <v>-0.14754113637263541</v>
      </c>
      <c r="BH498" s="11">
        <f>MIN(Data!AA$2:AA498)</f>
        <v>-0.53003934143705722</v>
      </c>
      <c r="BI498" s="11">
        <f>MIN(Data!AB$2:AB498)</f>
        <v>-2.5461279346750694E-2</v>
      </c>
      <c r="BJ498" s="11">
        <f>MIN(Data!AC$2:AC498)</f>
        <v>-0.14065312419645157</v>
      </c>
      <c r="BK498" s="11">
        <f>MIN(Data!AD$2:AD498)</f>
        <v>-0.24060973574408906</v>
      </c>
      <c r="BL498" s="11">
        <f>MIN(Data!AE$2:AE498)</f>
        <v>-0.12564388861909154</v>
      </c>
      <c r="BM498" s="11">
        <f>MIN(Data!AF$2:AF498)</f>
        <v>-0.32372535569879912</v>
      </c>
      <c r="BN498" s="11">
        <f>MIN(Data!AG$2:AG498)</f>
        <v>-0.35309690177572606</v>
      </c>
      <c r="BO498" s="11">
        <f>MIN(Data!AH$2:AH498)</f>
        <v>-0.20793036035890453</v>
      </c>
      <c r="BP498" s="11">
        <f>MIN(Data!AI$2:AI498)</f>
        <v>-0.30102244406485396</v>
      </c>
      <c r="BQ498" s="11">
        <f>MIN(Data!AJ$2:AJ498)</f>
        <v>-0.18677940944534793</v>
      </c>
      <c r="BR498" s="11">
        <f>MIN(Data!AK$2:AK498)</f>
        <v>-0.30484189612311285</v>
      </c>
      <c r="BS498" s="11">
        <f>MIN(Data!AL$2:AL498)</f>
        <v>-0.18955785807547318</v>
      </c>
      <c r="BT498" s="11">
        <f>MIN(Data!AM$2:AM498)</f>
        <v>-0.43671777908197495</v>
      </c>
      <c r="BU498" s="11">
        <f>MIN(Data!AN$2:AN498)</f>
        <v>-0.22939534494471631</v>
      </c>
      <c r="BV498" s="11">
        <f>MIN(Data!AO$2:AO498)</f>
        <v>-0.23251925539945073</v>
      </c>
      <c r="BW498" s="11">
        <f>MIN(Data!AP$2:AP498)</f>
        <v>-0.28859644289454239</v>
      </c>
      <c r="BX498" s="11">
        <f>MIN(Data!AQ$2:AQ498)</f>
        <v>-0.54746157905564874</v>
      </c>
      <c r="BZ498" s="13">
        <v>42802</v>
      </c>
      <c r="CA498">
        <f>VLOOKUP($BZ498,Data!$Y$2:$AQ$3069,CA$3)</f>
        <v>3.6190501547974895E-2</v>
      </c>
      <c r="CB498">
        <f>VLOOKUP($BZ498,Data!$Y$2:$AQ$3069,CB$3)</f>
        <v>5.2680522288926758E-2</v>
      </c>
      <c r="CC498">
        <f>VLOOKUP($BZ498,Data!$Y$2:$AQ$3069,CC$3)</f>
        <v>-8.7999999999976986E-5</v>
      </c>
      <c r="CD498">
        <f>VLOOKUP($BZ498,Data!$Y$2:$AQ$3069,CD$3)</f>
        <v>6.7796610169491168E-3</v>
      </c>
      <c r="CE498">
        <f>VLOOKUP($BZ498,Data!$Y$2:$AQ$3069,CE$3)</f>
        <v>2.5182835575049571E-2</v>
      </c>
      <c r="CF498">
        <f>VLOOKUP($BZ498,Data!$Y$2:$AQ$3069,CF$3)</f>
        <v>0.19762970577529226</v>
      </c>
      <c r="CG498">
        <f>VLOOKUP($BZ498,Data!$Y$2:$AQ$3069,CG$3)</f>
        <v>5.270366048302625E-2</v>
      </c>
      <c r="CH498">
        <f>VLOOKUP($BZ498,Data!$Y$2:$AQ$3069,CH$3)</f>
        <v>5.2727140205697173E-2</v>
      </c>
      <c r="CI498">
        <f>VLOOKUP($BZ498,Data!$Y$2:$AQ$3069,CI$3)</f>
        <v>1.9660561438953429E-2</v>
      </c>
      <c r="CJ498">
        <f>VLOOKUP($BZ498,Data!$Y$2:$AQ$3069,CJ$3)</f>
        <v>0.10525249696061885</v>
      </c>
      <c r="CK498">
        <f>VLOOKUP($BZ498,Data!$Y$2:$AQ$3069,CK$3)</f>
        <v>2.4525646659860422E-4</v>
      </c>
      <c r="CL498">
        <f>VLOOKUP($BZ498,Data!$Y$2:$AQ$3069,CL$3)</f>
        <v>-4.8665602525174961E-2</v>
      </c>
      <c r="CM498">
        <f>VLOOKUP($BZ498,Data!$Y$2:$AQ$3069,CM$3)</f>
        <v>7.1691454223894776E-3</v>
      </c>
      <c r="CN498">
        <f>VLOOKUP($BZ498,Data!$Y$2:$AQ$3069,CN$3)</f>
        <v>3.0877952445247502E-2</v>
      </c>
      <c r="CO498">
        <f>VLOOKUP($BZ498,Data!$Y$2:$AQ$3069,CO$3)</f>
        <v>-1.8013100436681244E-2</v>
      </c>
      <c r="CP498">
        <f>VLOOKUP($BZ498,Data!$Y$2:$AQ$3069,CP$3)</f>
        <v>4.684546843578883E-2</v>
      </c>
      <c r="CQ498">
        <f>VLOOKUP($BZ498,Data!$Y$2:$AQ$3069,CQ$3)</f>
        <v>-1.2808218353030441E-2</v>
      </c>
      <c r="CR498">
        <f>VLOOKUP($BZ498,Data!$Y$2:$AQ$3069,CR$3)</f>
        <v>1.0723484318011607</v>
      </c>
    </row>
    <row r="499" spans="1:96" x14ac:dyDescent="0.3">
      <c r="A499" s="6">
        <v>43963</v>
      </c>
      <c r="B499">
        <v>-1.7038190126300198E-2</v>
      </c>
      <c r="C499">
        <v>-1.3175307848874851E-2</v>
      </c>
      <c r="D499">
        <v>-1.6790886354589728E-3</v>
      </c>
      <c r="E499">
        <v>-3.5379376878404707E-2</v>
      </c>
      <c r="F499">
        <v>-7.1478581421712288E-3</v>
      </c>
      <c r="G499">
        <v>-3.6458184645381413E-2</v>
      </c>
      <c r="H499">
        <v>7.6445647528286073E-2</v>
      </c>
      <c r="I499">
        <v>-1.6502542702726216E-2</v>
      </c>
      <c r="J499">
        <v>-1.4861375525825539E-2</v>
      </c>
      <c r="K499">
        <v>1.8506694427408692E-2</v>
      </c>
      <c r="L499">
        <v>3.8342939389413397E-2</v>
      </c>
      <c r="M499">
        <v>4.2378726847949674E-2</v>
      </c>
      <c r="N499">
        <v>1.3657736018949853E-3</v>
      </c>
      <c r="O499">
        <v>-2.7758009431738704E-2</v>
      </c>
      <c r="P499">
        <v>-2.6558503793668874E-2</v>
      </c>
      <c r="Q499">
        <v>8.8692659398006673E-3</v>
      </c>
      <c r="R499">
        <v>1.7032804471278564E-3</v>
      </c>
      <c r="S499">
        <v>-7.8147649574795263E-3</v>
      </c>
      <c r="U499">
        <f>U498*(1+B499)</f>
        <v>1.4364347399592632</v>
      </c>
      <c r="V499">
        <f>V498*(1+C499)</f>
        <v>0.61935304191347806</v>
      </c>
      <c r="W499">
        <f>W498*(1+D499)</f>
        <v>0.99172657778494167</v>
      </c>
      <c r="X499">
        <f>X498*(1+E499)</f>
        <v>0.32993158111281651</v>
      </c>
      <c r="Y499">
        <f>Y498*(1+F499)</f>
        <v>0.67347434825493313</v>
      </c>
      <c r="Z499">
        <f>Z498*(1+G499)</f>
        <v>0.38032420802725053</v>
      </c>
      <c r="AA499">
        <f>AA498*(1+H499)</f>
        <v>-2.3970984691720544E-7</v>
      </c>
      <c r="AB499">
        <f>AB498*(1+I499)</f>
        <v>-0.23517183630267346</v>
      </c>
      <c r="AC499">
        <f>AC498*(1+J499)</f>
        <v>0.60972155221285429</v>
      </c>
      <c r="AD499">
        <f>AD498*(1+K499)</f>
        <v>-3.1449391043761462E-4</v>
      </c>
      <c r="AE499">
        <f>AE498*(1+L499)</f>
        <v>0.17480678886838735</v>
      </c>
      <c r="AF499">
        <f>AF498*(1+M499)</f>
        <v>0.15851115361237722</v>
      </c>
      <c r="AG499">
        <f>AG498*(1+N499)</f>
        <v>0.16589283877455793</v>
      </c>
      <c r="AH499">
        <f>AH498*(1+O499)</f>
        <v>0.36581580924082807</v>
      </c>
      <c r="AI499">
        <f>AI498*(1+P499)</f>
        <v>0.2946254611965301</v>
      </c>
      <c r="AJ499">
        <f>AJ498*(1+Q499)</f>
        <v>0.63006753664438642</v>
      </c>
      <c r="AK499">
        <f>AK498*(1+R499)</f>
        <v>1.6376632791046043E-2</v>
      </c>
      <c r="AL499">
        <f>AL498*(1+S499)</f>
        <v>0.16643523502491125</v>
      </c>
      <c r="AN499" s="11">
        <f>MAX(Data!Z$2:Z499)</f>
        <v>0.13532912656178808</v>
      </c>
      <c r="AO499" s="11">
        <f>MAX(Data!AA$2:AA499)</f>
        <v>0.55235756797848168</v>
      </c>
      <c r="AP499" s="11">
        <f>MAX(Data!AB$2:AB499)</f>
        <v>3.9437331221194569E-2</v>
      </c>
      <c r="AQ499" s="11">
        <f>MAX(Data!AC$2:AC499)</f>
        <v>0.38895397489539757</v>
      </c>
      <c r="AR499" s="11">
        <f>MAX(Data!AD$2:AD499)</f>
        <v>0.61647281771882045</v>
      </c>
      <c r="AS499" s="11">
        <f>MAX(Data!AE$2:AE499)</f>
        <v>0.25927506712013171</v>
      </c>
      <c r="AT499" s="11">
        <f>MAX(Data!AF$2:AF499)</f>
        <v>0.9854906931152253</v>
      </c>
      <c r="AU499" s="11">
        <f>MAX(Data!AG$2:AG499)</f>
        <v>0.88187808039923465</v>
      </c>
      <c r="AV499" s="11">
        <f>MAX(Data!AH$2:AH499)</f>
        <v>0.25381834380061419</v>
      </c>
      <c r="AW499" s="11">
        <f>MAX(Data!AI$2:AI499)</f>
        <v>1.9781138354364727</v>
      </c>
      <c r="AX499" s="11">
        <f>MAX(Data!AJ$2:AJ499)</f>
        <v>0.21536340123484182</v>
      </c>
      <c r="AY499" s="11">
        <f>MAX(Data!AK$2:AK499)</f>
        <v>0.45929741901343962</v>
      </c>
      <c r="AZ499" s="11">
        <f>MAX(Data!AL$2:AL499)</f>
        <v>0.18462495146934851</v>
      </c>
      <c r="BA499" s="11">
        <f>MAX(Data!AM$2:AM499)</f>
        <v>1.6142145088746827</v>
      </c>
      <c r="BB499" s="11">
        <f>MAX(Data!AN$2:AN499)</f>
        <v>0.65929778933680094</v>
      </c>
      <c r="BC499" s="11">
        <f>MAX(Data!AO$2:AO499)</f>
        <v>0.86768807536124037</v>
      </c>
      <c r="BD499" s="11">
        <f>MAX(Data!AP$2:AP499)</f>
        <v>0.30108713170328361</v>
      </c>
      <c r="BE499" s="11">
        <f>MAX(Data!AQ$2:AQ499)</f>
        <v>0.89411866336227996</v>
      </c>
      <c r="BF499" s="11"/>
      <c r="BG499" s="11">
        <f>MIN(Data!Z$2:Z499)</f>
        <v>-0.14754113637263541</v>
      </c>
      <c r="BH499" s="11">
        <f>MIN(Data!AA$2:AA499)</f>
        <v>-0.53003934143705722</v>
      </c>
      <c r="BI499" s="11">
        <f>MIN(Data!AB$2:AB499)</f>
        <v>-2.5461279346750694E-2</v>
      </c>
      <c r="BJ499" s="11">
        <f>MIN(Data!AC$2:AC499)</f>
        <v>-0.14065312419645157</v>
      </c>
      <c r="BK499" s="11">
        <f>MIN(Data!AD$2:AD499)</f>
        <v>-0.24060973574408906</v>
      </c>
      <c r="BL499" s="11">
        <f>MIN(Data!AE$2:AE499)</f>
        <v>-0.12564388861909154</v>
      </c>
      <c r="BM499" s="11">
        <f>MIN(Data!AF$2:AF499)</f>
        <v>-0.32372535569879912</v>
      </c>
      <c r="BN499" s="11">
        <f>MIN(Data!AG$2:AG499)</f>
        <v>-0.35309690177572606</v>
      </c>
      <c r="BO499" s="11">
        <f>MIN(Data!AH$2:AH499)</f>
        <v>-0.20793036035890453</v>
      </c>
      <c r="BP499" s="11">
        <f>MIN(Data!AI$2:AI499)</f>
        <v>-0.30102244406485396</v>
      </c>
      <c r="BQ499" s="11">
        <f>MIN(Data!AJ$2:AJ499)</f>
        <v>-0.18677940944534793</v>
      </c>
      <c r="BR499" s="11">
        <f>MIN(Data!AK$2:AK499)</f>
        <v>-0.30484189612311285</v>
      </c>
      <c r="BS499" s="11">
        <f>MIN(Data!AL$2:AL499)</f>
        <v>-0.18955785807547318</v>
      </c>
      <c r="BT499" s="11">
        <f>MIN(Data!AM$2:AM499)</f>
        <v>-0.43671777908197495</v>
      </c>
      <c r="BU499" s="11">
        <f>MIN(Data!AN$2:AN499)</f>
        <v>-0.22939534494471631</v>
      </c>
      <c r="BV499" s="11">
        <f>MIN(Data!AO$2:AO499)</f>
        <v>-0.23251925539945073</v>
      </c>
      <c r="BW499" s="11">
        <f>MIN(Data!AP$2:AP499)</f>
        <v>-0.28859644289454239</v>
      </c>
      <c r="BX499" s="11">
        <f>MIN(Data!AQ$2:AQ499)</f>
        <v>-0.54746157905564874</v>
      </c>
      <c r="BZ499" s="13">
        <v>42803</v>
      </c>
      <c r="CA499">
        <f>VLOOKUP($BZ499,Data!$Y$2:$AQ$3069,CA$3)</f>
        <v>-7.6581027760442497E-2</v>
      </c>
      <c r="CB499">
        <f>VLOOKUP($BZ499,Data!$Y$2:$AQ$3069,CB$3)</f>
        <v>9.2527772831913921E-2</v>
      </c>
      <c r="CC499">
        <f>VLOOKUP($BZ499,Data!$Y$2:$AQ$3069,CC$3)</f>
        <v>7.4006512573124932E-5</v>
      </c>
      <c r="CD499">
        <f>VLOOKUP($BZ499,Data!$Y$2:$AQ$3069,CD$3)</f>
        <v>-4.6985001530456073E-2</v>
      </c>
      <c r="CE499">
        <f>VLOOKUP($BZ499,Data!$Y$2:$AQ$3069,CE$3)</f>
        <v>-6.2230016021153391E-2</v>
      </c>
      <c r="CF499">
        <f>VLOOKUP($BZ499,Data!$Y$2:$AQ$3069,CF$3)</f>
        <v>-6.67208069885015E-3</v>
      </c>
      <c r="CG499">
        <f>VLOOKUP($BZ499,Data!$Y$2:$AQ$3069,CG$3)</f>
        <v>-6.2828009812928187E-2</v>
      </c>
      <c r="CH499">
        <f>VLOOKUP($BZ499,Data!$Y$2:$AQ$3069,CH$3)</f>
        <v>-0.10400324986422109</v>
      </c>
      <c r="CI499">
        <f>VLOOKUP($BZ499,Data!$Y$2:$AQ$3069,CI$3)</f>
        <v>-4.5971021939815206E-2</v>
      </c>
      <c r="CJ499">
        <f>VLOOKUP($BZ499,Data!$Y$2:$AQ$3069,CJ$3)</f>
        <v>-0.13485057940695983</v>
      </c>
      <c r="CK499">
        <f>VLOOKUP($BZ499,Data!$Y$2:$AQ$3069,CK$3)</f>
        <v>-3.440217539854843E-2</v>
      </c>
      <c r="CL499">
        <f>VLOOKUP($BZ499,Data!$Y$2:$AQ$3069,CL$3)</f>
        <v>-8.4665748243164696E-2</v>
      </c>
      <c r="CM499">
        <f>VLOOKUP($BZ499,Data!$Y$2:$AQ$3069,CM$3)</f>
        <v>-2.2731530214646318E-2</v>
      </c>
      <c r="CN499">
        <f>VLOOKUP($BZ499,Data!$Y$2:$AQ$3069,CN$3)</f>
        <v>-0.10178774772008199</v>
      </c>
      <c r="CO499">
        <f>VLOOKUP($BZ499,Data!$Y$2:$AQ$3069,CO$3)</f>
        <v>-5.8921623123957739E-2</v>
      </c>
      <c r="CP499">
        <f>VLOOKUP($BZ499,Data!$Y$2:$AQ$3069,CP$3)</f>
        <v>-5.1233560639593057E-3</v>
      </c>
      <c r="CQ499">
        <f>VLOOKUP($BZ499,Data!$Y$2:$AQ$3069,CQ$3)</f>
        <v>-0.12000332966347409</v>
      </c>
      <c r="CR499">
        <f>VLOOKUP($BZ499,Data!$Y$2:$AQ$3069,CR$3)</f>
        <v>-7.7173951367428106E-2</v>
      </c>
    </row>
    <row r="500" spans="1:96" x14ac:dyDescent="0.3">
      <c r="A500" s="6">
        <v>43964</v>
      </c>
      <c r="B500">
        <v>2.1125703978420389E-2</v>
      </c>
      <c r="C500">
        <v>1.9367285492238494E-2</v>
      </c>
      <c r="D500">
        <v>2.0473759682022481E-3</v>
      </c>
      <c r="E500">
        <v>1.6548984415949677E-2</v>
      </c>
      <c r="F500">
        <v>2.0582234943994832E-2</v>
      </c>
      <c r="G500">
        <v>4.6799823523327483E-2</v>
      </c>
      <c r="H500">
        <v>-7.0761669863048618E-2</v>
      </c>
      <c r="I500">
        <v>1.7882431430440212E-2</v>
      </c>
      <c r="J500">
        <v>1.2993163658867157E-2</v>
      </c>
      <c r="K500">
        <v>0.16580208049270517</v>
      </c>
      <c r="L500">
        <v>2.0733187836089823E-2</v>
      </c>
      <c r="M500">
        <v>-2.9176486430239214E-2</v>
      </c>
      <c r="N500">
        <v>7.5026485116886282E-2</v>
      </c>
      <c r="O500">
        <v>6.3254444797909939E-2</v>
      </c>
      <c r="P500">
        <v>0.11008258706099493</v>
      </c>
      <c r="Q500">
        <v>3.4076877115797967E-2</v>
      </c>
      <c r="R500">
        <v>3.8611251199410133E-2</v>
      </c>
      <c r="S500">
        <v>1.279880631880995E-2</v>
      </c>
      <c r="U500">
        <f>U499*(1+B500)</f>
        <v>1.4667804350599618</v>
      </c>
      <c r="V500">
        <f>V499*(1+C500)</f>
        <v>0.63134822909670274</v>
      </c>
      <c r="W500">
        <f>W499*(1+D500)</f>
        <v>0.99375701494732605</v>
      </c>
      <c r="X500">
        <f>X499*(1+E500)</f>
        <v>0.33539161370698212</v>
      </c>
      <c r="Y500">
        <f>Y499*(1+F500)</f>
        <v>0.68733595551946991</v>
      </c>
      <c r="Z500">
        <f>Z499*(1+G500)</f>
        <v>0.39812331384457517</v>
      </c>
      <c r="AA500">
        <f>AA499*(1+H500)</f>
        <v>-2.2274757786672821E-7</v>
      </c>
      <c r="AB500">
        <f>AB499*(1+I500)</f>
        <v>-0.23937728053972673</v>
      </c>
      <c r="AC500">
        <f>AC499*(1+J500)</f>
        <v>0.61764376412709443</v>
      </c>
      <c r="AD500">
        <f>AD499*(1+K500)</f>
        <v>-3.6663765509045764E-4</v>
      </c>
      <c r="AE500">
        <f>AE499*(1+L500)</f>
        <v>0.17843109085701933</v>
      </c>
      <c r="AF500">
        <f>AF499*(1+M500)</f>
        <v>0.15388635508996415</v>
      </c>
      <c r="AG500">
        <f>AG499*(1+N500)</f>
        <v>0.17833919537387533</v>
      </c>
      <c r="AH500">
        <f>AH499*(1+O500)</f>
        <v>0.38895528515265482</v>
      </c>
      <c r="AI500">
        <f>AI499*(1+P500)</f>
        <v>0.3270585941790829</v>
      </c>
      <c r="AJ500">
        <f>AJ499*(1+Q500)</f>
        <v>0.6515382706652707</v>
      </c>
      <c r="AK500">
        <f>AK499*(1+R500)</f>
        <v>1.700895507354162E-2</v>
      </c>
      <c r="AL500">
        <f>AL499*(1+S500)</f>
        <v>0.16856540736262071</v>
      </c>
      <c r="AN500" s="11">
        <f>MAX(Data!Z$2:Z500)</f>
        <v>0.13532912656178808</v>
      </c>
      <c r="AO500" s="11">
        <f>MAX(Data!AA$2:AA500)</f>
        <v>0.55235756797848168</v>
      </c>
      <c r="AP500" s="11">
        <f>MAX(Data!AB$2:AB500)</f>
        <v>3.9437331221194569E-2</v>
      </c>
      <c r="AQ500" s="11">
        <f>MAX(Data!AC$2:AC500)</f>
        <v>0.38895397489539757</v>
      </c>
      <c r="AR500" s="11">
        <f>MAX(Data!AD$2:AD500)</f>
        <v>0.61647281771882045</v>
      </c>
      <c r="AS500" s="11">
        <f>MAX(Data!AE$2:AE500)</f>
        <v>0.25927506712013171</v>
      </c>
      <c r="AT500" s="11">
        <f>MAX(Data!AF$2:AF500)</f>
        <v>0.9854906931152253</v>
      </c>
      <c r="AU500" s="11">
        <f>MAX(Data!AG$2:AG500)</f>
        <v>0.88187808039923465</v>
      </c>
      <c r="AV500" s="11">
        <f>MAX(Data!AH$2:AH500)</f>
        <v>0.25381834380061419</v>
      </c>
      <c r="AW500" s="11">
        <f>MAX(Data!AI$2:AI500)</f>
        <v>1.9781138354364727</v>
      </c>
      <c r="AX500" s="11">
        <f>MAX(Data!AJ$2:AJ500)</f>
        <v>0.21536340123484182</v>
      </c>
      <c r="AY500" s="11">
        <f>MAX(Data!AK$2:AK500)</f>
        <v>0.45929741901343962</v>
      </c>
      <c r="AZ500" s="11">
        <f>MAX(Data!AL$2:AL500)</f>
        <v>0.18462495146934851</v>
      </c>
      <c r="BA500" s="11">
        <f>MAX(Data!AM$2:AM500)</f>
        <v>1.6142145088746827</v>
      </c>
      <c r="BB500" s="11">
        <f>MAX(Data!AN$2:AN500)</f>
        <v>0.65929778933680094</v>
      </c>
      <c r="BC500" s="11">
        <f>MAX(Data!AO$2:AO500)</f>
        <v>0.86768807536124037</v>
      </c>
      <c r="BD500" s="11">
        <f>MAX(Data!AP$2:AP500)</f>
        <v>0.30108713170328361</v>
      </c>
      <c r="BE500" s="11">
        <f>MAX(Data!AQ$2:AQ500)</f>
        <v>0.89411866336227996</v>
      </c>
      <c r="BF500" s="11"/>
      <c r="BG500" s="11">
        <f>MIN(Data!Z$2:Z500)</f>
        <v>-0.14754113637263541</v>
      </c>
      <c r="BH500" s="11">
        <f>MIN(Data!AA$2:AA500)</f>
        <v>-0.53003934143705722</v>
      </c>
      <c r="BI500" s="11">
        <f>MIN(Data!AB$2:AB500)</f>
        <v>-2.5461279346750694E-2</v>
      </c>
      <c r="BJ500" s="11">
        <f>MIN(Data!AC$2:AC500)</f>
        <v>-0.14065312419645157</v>
      </c>
      <c r="BK500" s="11">
        <f>MIN(Data!AD$2:AD500)</f>
        <v>-0.24060973574408906</v>
      </c>
      <c r="BL500" s="11">
        <f>MIN(Data!AE$2:AE500)</f>
        <v>-0.12564388861909154</v>
      </c>
      <c r="BM500" s="11">
        <f>MIN(Data!AF$2:AF500)</f>
        <v>-0.32372535569879912</v>
      </c>
      <c r="BN500" s="11">
        <f>MIN(Data!AG$2:AG500)</f>
        <v>-0.35309690177572606</v>
      </c>
      <c r="BO500" s="11">
        <f>MIN(Data!AH$2:AH500)</f>
        <v>-0.20793036035890453</v>
      </c>
      <c r="BP500" s="11">
        <f>MIN(Data!AI$2:AI500)</f>
        <v>-0.30102244406485396</v>
      </c>
      <c r="BQ500" s="11">
        <f>MIN(Data!AJ$2:AJ500)</f>
        <v>-0.18677940944534793</v>
      </c>
      <c r="BR500" s="11">
        <f>MIN(Data!AK$2:AK500)</f>
        <v>-0.30484189612311285</v>
      </c>
      <c r="BS500" s="11">
        <f>MIN(Data!AL$2:AL500)</f>
        <v>-0.18955785807547318</v>
      </c>
      <c r="BT500" s="11">
        <f>MIN(Data!AM$2:AM500)</f>
        <v>-0.43671777908197495</v>
      </c>
      <c r="BU500" s="11">
        <f>MIN(Data!AN$2:AN500)</f>
        <v>-0.22939534494471631</v>
      </c>
      <c r="BV500" s="11">
        <f>MIN(Data!AO$2:AO500)</f>
        <v>-0.23251925539945073</v>
      </c>
      <c r="BW500" s="11">
        <f>MIN(Data!AP$2:AP500)</f>
        <v>-0.28859644289454239</v>
      </c>
      <c r="BX500" s="11">
        <f>MIN(Data!AQ$2:AQ500)</f>
        <v>-0.54746157905564874</v>
      </c>
      <c r="BZ500" s="13">
        <v>42804</v>
      </c>
      <c r="CA500">
        <f>VLOOKUP($BZ500,Data!$Y$2:$AQ$3069,CA$3)</f>
        <v>7.3811591925615108E-2</v>
      </c>
      <c r="CB500">
        <f>VLOOKUP($BZ500,Data!$Y$2:$AQ$3069,CB$3)</f>
        <v>0.11071782322979962</v>
      </c>
      <c r="CC500">
        <f>VLOOKUP($BZ500,Data!$Y$2:$AQ$3069,CC$3)</f>
        <v>1.4000196002702527E-5</v>
      </c>
      <c r="CD500">
        <f>VLOOKUP($BZ500,Data!$Y$2:$AQ$3069,CD$3)</f>
        <v>2.7300465713827721E-3</v>
      </c>
      <c r="CE500">
        <f>VLOOKUP($BZ500,Data!$Y$2:$AQ$3069,CE$3)</f>
        <v>7.2038026052349394E-2</v>
      </c>
      <c r="CF500">
        <f>VLOOKUP($BZ500,Data!$Y$2:$AQ$3069,CF$3)</f>
        <v>0.46344255360364417</v>
      </c>
      <c r="CG500">
        <f>VLOOKUP($BZ500,Data!$Y$2:$AQ$3069,CG$3)</f>
        <v>9.2941172848330866E-2</v>
      </c>
      <c r="CH500">
        <f>VLOOKUP($BZ500,Data!$Y$2:$AQ$3069,CH$3)</f>
        <v>7.8060577196776948E-2</v>
      </c>
      <c r="CI500">
        <f>VLOOKUP($BZ500,Data!$Y$2:$AQ$3069,CI$3)</f>
        <v>3.1590749899403935E-2</v>
      </c>
      <c r="CJ500">
        <f>VLOOKUP($BZ500,Data!$Y$2:$AQ$3069,CJ$3)</f>
        <v>7.4509204602613538E-2</v>
      </c>
      <c r="CK500">
        <f>VLOOKUP($BZ500,Data!$Y$2:$AQ$3069,CK$3)</f>
        <v>2.6759142492031587E-3</v>
      </c>
      <c r="CL500">
        <f>VLOOKUP($BZ500,Data!$Y$2:$AQ$3069,CL$3)</f>
        <v>9.5088010881076684E-2</v>
      </c>
      <c r="CM500">
        <f>VLOOKUP($BZ500,Data!$Y$2:$AQ$3069,CM$3)</f>
        <v>9.0665307914135924E-3</v>
      </c>
      <c r="CN500">
        <f>VLOOKUP($BZ500,Data!$Y$2:$AQ$3069,CN$3)</f>
        <v>0.10760808645039641</v>
      </c>
      <c r="CO500">
        <f>VLOOKUP($BZ500,Data!$Y$2:$AQ$3069,CO$3)</f>
        <v>4.2528056704075612E-2</v>
      </c>
      <c r="CP500">
        <f>VLOOKUP($BZ500,Data!$Y$2:$AQ$3069,CP$3)</f>
        <v>0.12192018521729596</v>
      </c>
      <c r="CQ500">
        <f>VLOOKUP($BZ500,Data!$Y$2:$AQ$3069,CQ$3)</f>
        <v>5.3469333669526997E-2</v>
      </c>
      <c r="CR500">
        <f>VLOOKUP($BZ500,Data!$Y$2:$AQ$3069,CR$3)</f>
        <v>7.4509204602624654E-2</v>
      </c>
    </row>
    <row r="501" spans="1:96" x14ac:dyDescent="0.3">
      <c r="A501" s="6">
        <v>43965</v>
      </c>
      <c r="B501">
        <v>5.4753770741179542E-2</v>
      </c>
      <c r="C501">
        <v>5.1795646633225091E-2</v>
      </c>
      <c r="D501">
        <v>-1.2544908905403015E-3</v>
      </c>
      <c r="E501">
        <v>2.3463360793434158E-2</v>
      </c>
      <c r="F501">
        <v>3.5067994085382512E-2</v>
      </c>
      <c r="G501">
        <v>9.2346356630948982E-3</v>
      </c>
      <c r="H501">
        <v>5.4050671663312989E-2</v>
      </c>
      <c r="I501">
        <v>0.18192790650411403</v>
      </c>
      <c r="J501">
        <v>2.539042937500505E-2</v>
      </c>
      <c r="K501">
        <v>8.3448340774599769E-2</v>
      </c>
      <c r="L501">
        <v>2.8470338946654881E-2</v>
      </c>
      <c r="M501">
        <v>8.8593343626644144E-2</v>
      </c>
      <c r="N501">
        <v>2.8038872238919769E-2</v>
      </c>
      <c r="O501">
        <v>8.7759444951914969E-2</v>
      </c>
      <c r="P501">
        <v>-9.6706679705209426E-5</v>
      </c>
      <c r="Q501">
        <v>5.4801174708362307E-2</v>
      </c>
      <c r="R501">
        <v>5.7615330762313746E-2</v>
      </c>
      <c r="S501">
        <v>8.4178579791579777E-2</v>
      </c>
      <c r="U501">
        <f>U500*(1+B501)</f>
        <v>1.5470921947288827</v>
      </c>
      <c r="V501">
        <f>V500*(1+C501)</f>
        <v>0.66404931887350793</v>
      </c>
      <c r="W501">
        <f>W500*(1+D501)</f>
        <v>0.99251035582466407</v>
      </c>
      <c r="X501">
        <f>X500*(1+E501)</f>
        <v>0.34326102814648118</v>
      </c>
      <c r="Y501">
        <f>Y500*(1+F501)</f>
        <v>0.71143944874229736</v>
      </c>
      <c r="Z501">
        <f>Z500*(1+G501)</f>
        <v>0.40179983759691373</v>
      </c>
      <c r="AA501">
        <f>AA500*(1+H501)</f>
        <v>-2.3478723406180098E-7</v>
      </c>
      <c r="AB501">
        <f>AB500*(1+I501)</f>
        <v>-0.28292668805296717</v>
      </c>
      <c r="AC501">
        <f>AC500*(1+J501)</f>
        <v>0.63332600449907572</v>
      </c>
      <c r="AD501">
        <f>AD500*(1+K501)</f>
        <v>-3.9723295907324635E-4</v>
      </c>
      <c r="AE501">
        <f>AE500*(1+L501)</f>
        <v>0.18351108449234005</v>
      </c>
      <c r="AF501">
        <f>AF500*(1+M501)</f>
        <v>0.16751966182590114</v>
      </c>
      <c r="AG501">
        <f>AG500*(1+N501)</f>
        <v>0.18333962528815517</v>
      </c>
      <c r="AH501">
        <f>AH500*(1+O501)</f>
        <v>0.42308978508876566</v>
      </c>
      <c r="AI501">
        <f>AI500*(1+P501)</f>
        <v>0.32702696542837079</v>
      </c>
      <c r="AJ501">
        <f>AJ500*(1+Q501)</f>
        <v>0.6872433332651825</v>
      </c>
      <c r="AK501">
        <f>AK500*(1+R501)</f>
        <v>1.7988931646025056E-2</v>
      </c>
      <c r="AL501">
        <f>AL500*(1+S501)</f>
        <v>0.18275500395639521</v>
      </c>
      <c r="AN501" s="11">
        <f>MAX(Data!Z$2:Z501)</f>
        <v>0.13532912656178808</v>
      </c>
      <c r="AO501" s="11">
        <f>MAX(Data!AA$2:AA501)</f>
        <v>0.55235756797848168</v>
      </c>
      <c r="AP501" s="11">
        <f>MAX(Data!AB$2:AB501)</f>
        <v>3.9437331221194569E-2</v>
      </c>
      <c r="AQ501" s="11">
        <f>MAX(Data!AC$2:AC501)</f>
        <v>0.38895397489539757</v>
      </c>
      <c r="AR501" s="11">
        <f>MAX(Data!AD$2:AD501)</f>
        <v>0.61647281771882045</v>
      </c>
      <c r="AS501" s="11">
        <f>MAX(Data!AE$2:AE501)</f>
        <v>0.25927506712013171</v>
      </c>
      <c r="AT501" s="11">
        <f>MAX(Data!AF$2:AF501)</f>
        <v>0.9854906931152253</v>
      </c>
      <c r="AU501" s="11">
        <f>MAX(Data!AG$2:AG501)</f>
        <v>0.88187808039923465</v>
      </c>
      <c r="AV501" s="11">
        <f>MAX(Data!AH$2:AH501)</f>
        <v>0.25381834380061419</v>
      </c>
      <c r="AW501" s="11">
        <f>MAX(Data!AI$2:AI501)</f>
        <v>1.9781138354364727</v>
      </c>
      <c r="AX501" s="11">
        <f>MAX(Data!AJ$2:AJ501)</f>
        <v>0.21536340123484182</v>
      </c>
      <c r="AY501" s="11">
        <f>MAX(Data!AK$2:AK501)</f>
        <v>0.45929741901343962</v>
      </c>
      <c r="AZ501" s="11">
        <f>MAX(Data!AL$2:AL501)</f>
        <v>0.18462495146934851</v>
      </c>
      <c r="BA501" s="11">
        <f>MAX(Data!AM$2:AM501)</f>
        <v>1.6142145088746827</v>
      </c>
      <c r="BB501" s="11">
        <f>MAX(Data!AN$2:AN501)</f>
        <v>0.65929778933680094</v>
      </c>
      <c r="BC501" s="11">
        <f>MAX(Data!AO$2:AO501)</f>
        <v>0.86768807536124037</v>
      </c>
      <c r="BD501" s="11">
        <f>MAX(Data!AP$2:AP501)</f>
        <v>0.30108713170328361</v>
      </c>
      <c r="BE501" s="11">
        <f>MAX(Data!AQ$2:AQ501)</f>
        <v>0.89411866336227996</v>
      </c>
      <c r="BF501" s="11"/>
      <c r="BG501" s="11">
        <f>MIN(Data!Z$2:Z501)</f>
        <v>-0.14754113637263541</v>
      </c>
      <c r="BH501" s="11">
        <f>MIN(Data!AA$2:AA501)</f>
        <v>-0.53003934143705722</v>
      </c>
      <c r="BI501" s="11">
        <f>MIN(Data!AB$2:AB501)</f>
        <v>-2.5461279346750694E-2</v>
      </c>
      <c r="BJ501" s="11">
        <f>MIN(Data!AC$2:AC501)</f>
        <v>-0.14065312419645157</v>
      </c>
      <c r="BK501" s="11">
        <f>MIN(Data!AD$2:AD501)</f>
        <v>-0.24060973574408906</v>
      </c>
      <c r="BL501" s="11">
        <f>MIN(Data!AE$2:AE501)</f>
        <v>-0.12564388861909154</v>
      </c>
      <c r="BM501" s="11">
        <f>MIN(Data!AF$2:AF501)</f>
        <v>-0.32372535569879912</v>
      </c>
      <c r="BN501" s="11">
        <f>MIN(Data!AG$2:AG501)</f>
        <v>-0.35309690177572606</v>
      </c>
      <c r="BO501" s="11">
        <f>MIN(Data!AH$2:AH501)</f>
        <v>-0.20793036035890453</v>
      </c>
      <c r="BP501" s="11">
        <f>MIN(Data!AI$2:AI501)</f>
        <v>-0.30102244406485396</v>
      </c>
      <c r="BQ501" s="11">
        <f>MIN(Data!AJ$2:AJ501)</f>
        <v>-0.18677940944534793</v>
      </c>
      <c r="BR501" s="11">
        <f>MIN(Data!AK$2:AK501)</f>
        <v>-0.30484189612311285</v>
      </c>
      <c r="BS501" s="11">
        <f>MIN(Data!AL$2:AL501)</f>
        <v>-0.18955785807547318</v>
      </c>
      <c r="BT501" s="11">
        <f>MIN(Data!AM$2:AM501)</f>
        <v>-0.43671777908197495</v>
      </c>
      <c r="BU501" s="11">
        <f>MIN(Data!AN$2:AN501)</f>
        <v>-0.22939534494471631</v>
      </c>
      <c r="BV501" s="11">
        <f>MIN(Data!AO$2:AO501)</f>
        <v>-0.23251925539945073</v>
      </c>
      <c r="BW501" s="11">
        <f>MIN(Data!AP$2:AP501)</f>
        <v>-0.28859644289454239</v>
      </c>
      <c r="BX501" s="11">
        <f>MIN(Data!AQ$2:AQ501)</f>
        <v>-0.54746157905564874</v>
      </c>
      <c r="BZ501" s="13">
        <v>42805</v>
      </c>
      <c r="CA501">
        <f>VLOOKUP($BZ501,Data!$Y$2:$AQ$3069,CA$3)</f>
        <v>4.1784376042464523E-2</v>
      </c>
      <c r="CB501">
        <f>VLOOKUP($BZ501,Data!$Y$2:$AQ$3069,CB$3)</f>
        <v>7.9566360571734024E-2</v>
      </c>
      <c r="CC501">
        <f>VLOOKUP($BZ501,Data!$Y$2:$AQ$3069,CC$3)</f>
        <v>0</v>
      </c>
      <c r="CD501">
        <f>VLOOKUP($BZ501,Data!$Y$2:$AQ$3069,CD$3)</f>
        <v>-1.6015374759771503E-4</v>
      </c>
      <c r="CE501">
        <f>VLOOKUP($BZ501,Data!$Y$2:$AQ$3069,CE$3)</f>
        <v>4.6845390576126668E-2</v>
      </c>
      <c r="CF501">
        <f>VLOOKUP($BZ501,Data!$Y$2:$AQ$3069,CF$3)</f>
        <v>5.2189793562971966E-2</v>
      </c>
      <c r="CG501">
        <f>VLOOKUP($BZ501,Data!$Y$2:$AQ$3069,CG$3)</f>
        <v>2.4223921944759717E-2</v>
      </c>
      <c r="CH501">
        <f>VLOOKUP($BZ501,Data!$Y$2:$AQ$3069,CH$3)</f>
        <v>5.0044908252586381E-2</v>
      </c>
      <c r="CI501">
        <f>VLOOKUP($BZ501,Data!$Y$2:$AQ$3069,CI$3)</f>
        <v>2.7736790831320621E-2</v>
      </c>
      <c r="CJ501">
        <f>VLOOKUP($BZ501,Data!$Y$2:$AQ$3069,CJ$3)</f>
        <v>0.11124619100108935</v>
      </c>
      <c r="CK501">
        <f>VLOOKUP($BZ501,Data!$Y$2:$AQ$3069,CK$3)</f>
        <v>0.28888640050755232</v>
      </c>
      <c r="CL501">
        <f>VLOOKUP($BZ501,Data!$Y$2:$AQ$3069,CL$3)</f>
        <v>7.9835903920541962E-2</v>
      </c>
      <c r="CM501">
        <f>VLOOKUP($BZ501,Data!$Y$2:$AQ$3069,CM$3)</f>
        <v>9.4137390527596496E-2</v>
      </c>
      <c r="CN501">
        <f>VLOOKUP($BZ501,Data!$Y$2:$AQ$3069,CN$3)</f>
        <v>2.1888098949607845E-2</v>
      </c>
      <c r="CO501">
        <f>VLOOKUP($BZ501,Data!$Y$2:$AQ$3069,CO$3)</f>
        <v>4.7592067988662827E-2</v>
      </c>
      <c r="CP501">
        <f>VLOOKUP($BZ501,Data!$Y$2:$AQ$3069,CP$3)</f>
        <v>0.1487660396585985</v>
      </c>
      <c r="CQ501">
        <f>VLOOKUP($BZ501,Data!$Y$2:$AQ$3069,CQ$3)</f>
        <v>0.13946222257247104</v>
      </c>
      <c r="CR501">
        <f>VLOOKUP($BZ501,Data!$Y$2:$AQ$3069,CR$3)</f>
        <v>0.56268995609527295</v>
      </c>
    </row>
    <row r="502" spans="1:96" x14ac:dyDescent="0.3">
      <c r="A502" s="6">
        <v>43966</v>
      </c>
      <c r="B502">
        <v>5.3830584377130418E-2</v>
      </c>
      <c r="C502">
        <v>1.9086816146626495E-2</v>
      </c>
      <c r="D502">
        <v>2.0039396092038503E-3</v>
      </c>
      <c r="E502">
        <v>7.8387430548710144E-3</v>
      </c>
      <c r="F502">
        <v>2.1650568344507525E-2</v>
      </c>
      <c r="G502">
        <v>9.1627863738165116E-3</v>
      </c>
      <c r="H502">
        <v>5.0669740573599069E-2</v>
      </c>
      <c r="I502">
        <v>8.8407927753351184E-2</v>
      </c>
      <c r="J502">
        <v>1.6392846088044876E-2</v>
      </c>
      <c r="K502">
        <v>6.5565722962064865E-2</v>
      </c>
      <c r="L502">
        <v>4.8754562717112745E-2</v>
      </c>
      <c r="M502">
        <v>-4.8740473387567394E-2</v>
      </c>
      <c r="N502">
        <v>2.8466178962290152E-2</v>
      </c>
      <c r="O502">
        <v>-2.1837570449858006E-2</v>
      </c>
      <c r="P502">
        <v>-1.0367221511948776E-2</v>
      </c>
      <c r="Q502">
        <v>4.1643003742099218E-3</v>
      </c>
      <c r="R502">
        <v>3.9523108479346994E-2</v>
      </c>
      <c r="S502">
        <v>-5.4639420735070245E-3</v>
      </c>
      <c r="U502">
        <f>U501*(1+B502)</f>
        <v>1.6303730716564357</v>
      </c>
      <c r="V502">
        <f>V501*(1+C502)</f>
        <v>0.67672390613513911</v>
      </c>
      <c r="W502">
        <f>W501*(1+D502)</f>
        <v>0.99449928663924603</v>
      </c>
      <c r="X502">
        <f>X501*(1+E502)</f>
        <v>0.34595176314687226</v>
      </c>
      <c r="Y502">
        <f>Y501*(1+F502)</f>
        <v>0.72684251715027126</v>
      </c>
      <c r="Z502">
        <f>Z501*(1+G502)</f>
        <v>0.40548144367384847</v>
      </c>
      <c r="AA502">
        <f>AA501*(1+H502)</f>
        <v>-2.466838423017053E-7</v>
      </c>
      <c r="AB502">
        <f>AB501*(1+I502)</f>
        <v>-0.30793965024984882</v>
      </c>
      <c r="AC502">
        <f>AC501*(1+J502)</f>
        <v>0.64370802021438556</v>
      </c>
      <c r="AD502">
        <f>AD501*(1+K502)</f>
        <v>-4.2327782521924402E-4</v>
      </c>
      <c r="AE502">
        <f>AE501*(1+L502)</f>
        <v>0.19245808717050719</v>
      </c>
      <c r="AF502">
        <f>AF501*(1+M502)</f>
        <v>0.15935467420678151</v>
      </c>
      <c r="AG502">
        <f>AG501*(1+N502)</f>
        <v>0.18855860387248702</v>
      </c>
      <c r="AH502">
        <f>AH501*(1+O502)</f>
        <v>0.41385053210027445</v>
      </c>
      <c r="AI502">
        <f>AI501*(1+P502)</f>
        <v>0.32363660443739445</v>
      </c>
      <c r="AJ502">
        <f>AJ501*(1+Q502)</f>
        <v>0.69010522093507198</v>
      </c>
      <c r="AK502">
        <f>AK501*(1+R502)</f>
        <v>1.8699910142898464E-2</v>
      </c>
      <c r="AL502">
        <f>AL501*(1+S502)</f>
        <v>0.18175644120113393</v>
      </c>
      <c r="AN502" s="11">
        <f>MAX(Data!Z$2:Z502)</f>
        <v>0.13532912656178808</v>
      </c>
      <c r="AO502" s="11">
        <f>MAX(Data!AA$2:AA502)</f>
        <v>0.55235756797848168</v>
      </c>
      <c r="AP502" s="11">
        <f>MAX(Data!AB$2:AB502)</f>
        <v>3.9437331221194569E-2</v>
      </c>
      <c r="AQ502" s="11">
        <f>MAX(Data!AC$2:AC502)</f>
        <v>0.38895397489539757</v>
      </c>
      <c r="AR502" s="11">
        <f>MAX(Data!AD$2:AD502)</f>
        <v>0.61647281771882045</v>
      </c>
      <c r="AS502" s="11">
        <f>MAX(Data!AE$2:AE502)</f>
        <v>0.25927506712013171</v>
      </c>
      <c r="AT502" s="11">
        <f>MAX(Data!AF$2:AF502)</f>
        <v>0.9854906931152253</v>
      </c>
      <c r="AU502" s="11">
        <f>MAX(Data!AG$2:AG502)</f>
        <v>0.88187808039923465</v>
      </c>
      <c r="AV502" s="11">
        <f>MAX(Data!AH$2:AH502)</f>
        <v>0.25381834380061419</v>
      </c>
      <c r="AW502" s="11">
        <f>MAX(Data!AI$2:AI502)</f>
        <v>1.9781138354364727</v>
      </c>
      <c r="AX502" s="11">
        <f>MAX(Data!AJ$2:AJ502)</f>
        <v>0.21536340123484182</v>
      </c>
      <c r="AY502" s="11">
        <f>MAX(Data!AK$2:AK502)</f>
        <v>0.45929741901343962</v>
      </c>
      <c r="AZ502" s="11">
        <f>MAX(Data!AL$2:AL502)</f>
        <v>0.18462495146934851</v>
      </c>
      <c r="BA502" s="11">
        <f>MAX(Data!AM$2:AM502)</f>
        <v>1.6142145088746827</v>
      </c>
      <c r="BB502" s="11">
        <f>MAX(Data!AN$2:AN502)</f>
        <v>0.65929778933680094</v>
      </c>
      <c r="BC502" s="11">
        <f>MAX(Data!AO$2:AO502)</f>
        <v>0.86768807536124037</v>
      </c>
      <c r="BD502" s="11">
        <f>MAX(Data!AP$2:AP502)</f>
        <v>0.30108713170328361</v>
      </c>
      <c r="BE502" s="11">
        <f>MAX(Data!AQ$2:AQ502)</f>
        <v>0.89411866336227996</v>
      </c>
      <c r="BF502" s="11"/>
      <c r="BG502" s="11">
        <f>MIN(Data!Z$2:Z502)</f>
        <v>-0.14754113637263541</v>
      </c>
      <c r="BH502" s="11">
        <f>MIN(Data!AA$2:AA502)</f>
        <v>-0.53003934143705722</v>
      </c>
      <c r="BI502" s="11">
        <f>MIN(Data!AB$2:AB502)</f>
        <v>-2.5461279346750694E-2</v>
      </c>
      <c r="BJ502" s="11">
        <f>MIN(Data!AC$2:AC502)</f>
        <v>-0.14065312419645157</v>
      </c>
      <c r="BK502" s="11">
        <f>MIN(Data!AD$2:AD502)</f>
        <v>-0.24060973574408906</v>
      </c>
      <c r="BL502" s="11">
        <f>MIN(Data!AE$2:AE502)</f>
        <v>-0.12564388861909154</v>
      </c>
      <c r="BM502" s="11">
        <f>MIN(Data!AF$2:AF502)</f>
        <v>-0.32372535569879912</v>
      </c>
      <c r="BN502" s="11">
        <f>MIN(Data!AG$2:AG502)</f>
        <v>-0.35309690177572606</v>
      </c>
      <c r="BO502" s="11">
        <f>MIN(Data!AH$2:AH502)</f>
        <v>-0.20793036035890453</v>
      </c>
      <c r="BP502" s="11">
        <f>MIN(Data!AI$2:AI502)</f>
        <v>-0.30102244406485396</v>
      </c>
      <c r="BQ502" s="11">
        <f>MIN(Data!AJ$2:AJ502)</f>
        <v>-0.18677940944534793</v>
      </c>
      <c r="BR502" s="11">
        <f>MIN(Data!AK$2:AK502)</f>
        <v>-0.30484189612311285</v>
      </c>
      <c r="BS502" s="11">
        <f>MIN(Data!AL$2:AL502)</f>
        <v>-0.18955785807547318</v>
      </c>
      <c r="BT502" s="11">
        <f>MIN(Data!AM$2:AM502)</f>
        <v>-0.43671777908197495</v>
      </c>
      <c r="BU502" s="11">
        <f>MIN(Data!AN$2:AN502)</f>
        <v>-0.22939534494471631</v>
      </c>
      <c r="BV502" s="11">
        <f>MIN(Data!AO$2:AO502)</f>
        <v>-0.23251925539945073</v>
      </c>
      <c r="BW502" s="11">
        <f>MIN(Data!AP$2:AP502)</f>
        <v>-0.28859644289454239</v>
      </c>
      <c r="BX502" s="11">
        <f>MIN(Data!AQ$2:AQ502)</f>
        <v>-0.54746157905564874</v>
      </c>
      <c r="BZ502" s="13">
        <v>42806</v>
      </c>
      <c r="CA502">
        <f>VLOOKUP($BZ502,Data!$Y$2:$AQ$3069,CA$3)</f>
        <v>1.0324504607812663E-2</v>
      </c>
      <c r="CB502">
        <f>VLOOKUP($BZ502,Data!$Y$2:$AQ$3069,CB$3)</f>
        <v>0.23149281077825662</v>
      </c>
      <c r="CC502">
        <f>VLOOKUP($BZ502,Data!$Y$2:$AQ$3069,CC$3)</f>
        <v>0</v>
      </c>
      <c r="CD502">
        <f>VLOOKUP($BZ502,Data!$Y$2:$AQ$3069,CD$3)</f>
        <v>2.3706551337497949E-2</v>
      </c>
      <c r="CE502">
        <f>VLOOKUP($BZ502,Data!$Y$2:$AQ$3069,CE$3)</f>
        <v>0.11572652406043896</v>
      </c>
      <c r="CF502">
        <f>VLOOKUP($BZ502,Data!$Y$2:$AQ$3069,CF$3)</f>
        <v>-2.4822641392358877E-2</v>
      </c>
      <c r="CG502">
        <f>VLOOKUP($BZ502,Data!$Y$2:$AQ$3069,CG$3)</f>
        <v>1.725940284848421E-2</v>
      </c>
      <c r="CH502">
        <f>VLOOKUP($BZ502,Data!$Y$2:$AQ$3069,CH$3)</f>
        <v>-2.3906335435741874E-2</v>
      </c>
      <c r="CI502">
        <f>VLOOKUP($BZ502,Data!$Y$2:$AQ$3069,CI$3)</f>
        <v>0.10522071046758392</v>
      </c>
      <c r="CJ502">
        <f>VLOOKUP($BZ502,Data!$Y$2:$AQ$3069,CJ$3)</f>
        <v>-0.1159503599986997</v>
      </c>
      <c r="CK502">
        <f>VLOOKUP($BZ502,Data!$Y$2:$AQ$3069,CK$3)</f>
        <v>1.1071019080587854</v>
      </c>
      <c r="CL502">
        <f>VLOOKUP($BZ502,Data!$Y$2:$AQ$3069,CL$3)</f>
        <v>6.5755791259370089E-2</v>
      </c>
      <c r="CM502">
        <f>VLOOKUP($BZ502,Data!$Y$2:$AQ$3069,CM$3)</f>
        <v>0.37563075000871765</v>
      </c>
      <c r="CN502">
        <f>VLOOKUP($BZ502,Data!$Y$2:$AQ$3069,CN$3)</f>
        <v>1.7366829690348487E-2</v>
      </c>
      <c r="CO502">
        <f>VLOOKUP($BZ502,Data!$Y$2:$AQ$3069,CO$3)</f>
        <v>6.3277447268799636E-2</v>
      </c>
      <c r="CP502">
        <f>VLOOKUP($BZ502,Data!$Y$2:$AQ$3069,CP$3)</f>
        <v>9.4859792227384901E-2</v>
      </c>
      <c r="CQ502">
        <f>VLOOKUP($BZ502,Data!$Y$2:$AQ$3069,CQ$3)</f>
        <v>0.25715472900149067</v>
      </c>
      <c r="CR502">
        <f>VLOOKUP($BZ502,Data!$Y$2:$AQ$3069,CR$3)</f>
        <v>-0.32643836952281885</v>
      </c>
    </row>
    <row r="503" spans="1:96" x14ac:dyDescent="0.3">
      <c r="A503" s="6">
        <v>43967</v>
      </c>
      <c r="B503">
        <v>-5.1011218359971251E-2</v>
      </c>
      <c r="C503">
        <v>-4.4981173809936735E-2</v>
      </c>
      <c r="D503">
        <v>-2.5816118250483635E-3</v>
      </c>
      <c r="E503">
        <v>-2.4459115387483955E-2</v>
      </c>
      <c r="F503">
        <v>-5.3325093124768658E-2</v>
      </c>
      <c r="G503">
        <v>-3.1942531257297194E-2</v>
      </c>
      <c r="H503">
        <v>-5.3873228799582132E-2</v>
      </c>
      <c r="I503">
        <v>-2.6364183758864866E-2</v>
      </c>
      <c r="J503">
        <v>-2.915120904550652E-2</v>
      </c>
      <c r="K503">
        <v>6.6878947080806689E-2</v>
      </c>
      <c r="L503">
        <v>-3.8792672398662249E-2</v>
      </c>
      <c r="M503">
        <v>-2.5212156748601847E-2</v>
      </c>
      <c r="N503">
        <v>2.8079973462177155E-3</v>
      </c>
      <c r="O503">
        <v>-6.8941246878872722E-2</v>
      </c>
      <c r="P503">
        <v>-3.107210860988173E-2</v>
      </c>
      <c r="Q503">
        <v>-4.0279636794521435E-2</v>
      </c>
      <c r="R503">
        <v>-0.13653025341109254</v>
      </c>
      <c r="S503">
        <v>-7.0784925637927723E-2</v>
      </c>
      <c r="U503">
        <f>U502*(1+B503)</f>
        <v>1.5472057548899523</v>
      </c>
      <c r="V503">
        <f>V502*(1+C503)</f>
        <v>0.64628407049193515</v>
      </c>
      <c r="W503">
        <f>W502*(1+D503)</f>
        <v>0.99193187552085604</v>
      </c>
      <c r="X503">
        <f>X502*(1+E503)</f>
        <v>0.33749008905355943</v>
      </c>
      <c r="Y503">
        <f>Y502*(1+F503)</f>
        <v>0.68808357223619177</v>
      </c>
      <c r="Z503">
        <f>Z502*(1+G503)</f>
        <v>0.39252933998504258</v>
      </c>
      <c r="AA503">
        <f>AA502*(1+H503)</f>
        <v>-2.333941872242255E-7</v>
      </c>
      <c r="AB503">
        <f>AB502*(1+I503)</f>
        <v>-0.29982107272402125</v>
      </c>
      <c r="AC503">
        <f>AC502*(1+J503)</f>
        <v>0.62494315315284688</v>
      </c>
      <c r="AD503">
        <f>AD502*(1+K503)</f>
        <v>-4.5158620049256078E-4</v>
      </c>
      <c r="AE503">
        <f>AE502*(1+L503)</f>
        <v>0.18499212364442852</v>
      </c>
      <c r="AF503">
        <f>AF502*(1+M503)</f>
        <v>0.15533699918205776</v>
      </c>
      <c r="AG503">
        <f>AG502*(1+N503)</f>
        <v>0.18908807593176746</v>
      </c>
      <c r="AH503">
        <f>AH502*(1+O503)</f>
        <v>0.38531916039579661</v>
      </c>
      <c r="AI503">
        <f>AI502*(1+P503)</f>
        <v>0.3135805327141824</v>
      </c>
      <c r="AJ503">
        <f>AJ502*(1+Q503)</f>
        <v>0.66230803328580434</v>
      </c>
      <c r="AK503">
        <f>AK502*(1+R503)</f>
        <v>1.6146806672323877E-2</v>
      </c>
      <c r="AL503">
        <f>AL502*(1+S503)</f>
        <v>0.1688908250264973</v>
      </c>
      <c r="AN503" s="11">
        <f>MAX(Data!Z$2:Z503)</f>
        <v>0.13532912656178808</v>
      </c>
      <c r="AO503" s="11">
        <f>MAX(Data!AA$2:AA503)</f>
        <v>0.55235756797848168</v>
      </c>
      <c r="AP503" s="11">
        <f>MAX(Data!AB$2:AB503)</f>
        <v>3.9437331221194569E-2</v>
      </c>
      <c r="AQ503" s="11">
        <f>MAX(Data!AC$2:AC503)</f>
        <v>0.38895397489539757</v>
      </c>
      <c r="AR503" s="11">
        <f>MAX(Data!AD$2:AD503)</f>
        <v>0.61647281771882045</v>
      </c>
      <c r="AS503" s="11">
        <f>MAX(Data!AE$2:AE503)</f>
        <v>0.25927506712013171</v>
      </c>
      <c r="AT503" s="11">
        <f>MAX(Data!AF$2:AF503)</f>
        <v>0.9854906931152253</v>
      </c>
      <c r="AU503" s="11">
        <f>MAX(Data!AG$2:AG503)</f>
        <v>0.88187808039923465</v>
      </c>
      <c r="AV503" s="11">
        <f>MAX(Data!AH$2:AH503)</f>
        <v>0.25381834380061419</v>
      </c>
      <c r="AW503" s="11">
        <f>MAX(Data!AI$2:AI503)</f>
        <v>1.9781138354364727</v>
      </c>
      <c r="AX503" s="11">
        <f>MAX(Data!AJ$2:AJ503)</f>
        <v>0.21536340123484182</v>
      </c>
      <c r="AY503" s="11">
        <f>MAX(Data!AK$2:AK503)</f>
        <v>0.45929741901343962</v>
      </c>
      <c r="AZ503" s="11">
        <f>MAX(Data!AL$2:AL503)</f>
        <v>0.18462495146934851</v>
      </c>
      <c r="BA503" s="11">
        <f>MAX(Data!AM$2:AM503)</f>
        <v>1.6142145088746827</v>
      </c>
      <c r="BB503" s="11">
        <f>MAX(Data!AN$2:AN503)</f>
        <v>0.65929778933680094</v>
      </c>
      <c r="BC503" s="11">
        <f>MAX(Data!AO$2:AO503)</f>
        <v>0.86768807536124037</v>
      </c>
      <c r="BD503" s="11">
        <f>MAX(Data!AP$2:AP503)</f>
        <v>0.30108713170328361</v>
      </c>
      <c r="BE503" s="11">
        <f>MAX(Data!AQ$2:AQ503)</f>
        <v>0.89411866336227996</v>
      </c>
      <c r="BF503" s="11"/>
      <c r="BG503" s="11">
        <f>MIN(Data!Z$2:Z503)</f>
        <v>-0.14754113637263541</v>
      </c>
      <c r="BH503" s="11">
        <f>MIN(Data!AA$2:AA503)</f>
        <v>-0.53003934143705722</v>
      </c>
      <c r="BI503" s="11">
        <f>MIN(Data!AB$2:AB503)</f>
        <v>-2.5461279346750694E-2</v>
      </c>
      <c r="BJ503" s="11">
        <f>MIN(Data!AC$2:AC503)</f>
        <v>-0.14065312419645157</v>
      </c>
      <c r="BK503" s="11">
        <f>MIN(Data!AD$2:AD503)</f>
        <v>-0.24060973574408906</v>
      </c>
      <c r="BL503" s="11">
        <f>MIN(Data!AE$2:AE503)</f>
        <v>-0.12564388861909154</v>
      </c>
      <c r="BM503" s="11">
        <f>MIN(Data!AF$2:AF503)</f>
        <v>-0.32372535569879912</v>
      </c>
      <c r="BN503" s="11">
        <f>MIN(Data!AG$2:AG503)</f>
        <v>-0.35309690177572606</v>
      </c>
      <c r="BO503" s="11">
        <f>MIN(Data!AH$2:AH503)</f>
        <v>-0.20793036035890453</v>
      </c>
      <c r="BP503" s="11">
        <f>MIN(Data!AI$2:AI503)</f>
        <v>-0.30102244406485396</v>
      </c>
      <c r="BQ503" s="11">
        <f>MIN(Data!AJ$2:AJ503)</f>
        <v>-0.18677940944534793</v>
      </c>
      <c r="BR503" s="11">
        <f>MIN(Data!AK$2:AK503)</f>
        <v>-0.30484189612311285</v>
      </c>
      <c r="BS503" s="11">
        <f>MIN(Data!AL$2:AL503)</f>
        <v>-0.18955785807547318</v>
      </c>
      <c r="BT503" s="11">
        <f>MIN(Data!AM$2:AM503)</f>
        <v>-0.43671777908197495</v>
      </c>
      <c r="BU503" s="11">
        <f>MIN(Data!AN$2:AN503)</f>
        <v>-0.22939534494471631</v>
      </c>
      <c r="BV503" s="11">
        <f>MIN(Data!AO$2:AO503)</f>
        <v>-0.23251925539945073</v>
      </c>
      <c r="BW503" s="11">
        <f>MIN(Data!AP$2:AP503)</f>
        <v>-0.28859644289454239</v>
      </c>
      <c r="BX503" s="11">
        <f>MIN(Data!AQ$2:AQ503)</f>
        <v>-0.54746157905564874</v>
      </c>
      <c r="BZ503" s="13">
        <v>42807</v>
      </c>
      <c r="CA503">
        <f>VLOOKUP($BZ503,Data!$Y$2:$AQ$3069,CA$3)</f>
        <v>2.6477197508648982E-3</v>
      </c>
      <c r="CB503">
        <f>VLOOKUP($BZ503,Data!$Y$2:$AQ$3069,CB$3)</f>
        <v>3.1849533270422682E-3</v>
      </c>
      <c r="CC503">
        <f>VLOOKUP($BZ503,Data!$Y$2:$AQ$3069,CC$3)</f>
        <v>0</v>
      </c>
      <c r="CD503">
        <f>VLOOKUP($BZ503,Data!$Y$2:$AQ$3069,CD$3)</f>
        <v>-7.5105617274292442E-3</v>
      </c>
      <c r="CE503">
        <f>VLOOKUP($BZ503,Data!$Y$2:$AQ$3069,CE$3)</f>
        <v>-2.9192257620598343E-2</v>
      </c>
      <c r="CF503">
        <f>VLOOKUP($BZ503,Data!$Y$2:$AQ$3069,CF$3)</f>
        <v>0.17599631774652455</v>
      </c>
      <c r="CG503">
        <f>VLOOKUP($BZ503,Data!$Y$2:$AQ$3069,CG$3)</f>
        <v>3.4646882131181842E-3</v>
      </c>
      <c r="CH503">
        <f>VLOOKUP($BZ503,Data!$Y$2:$AQ$3069,CH$3)</f>
        <v>8.1333765064889013E-2</v>
      </c>
      <c r="CI503">
        <f>VLOOKUP($BZ503,Data!$Y$2:$AQ$3069,CI$3)</f>
        <v>-3.5881617871886679E-2</v>
      </c>
      <c r="CJ503">
        <f>VLOOKUP($BZ503,Data!$Y$2:$AQ$3069,CJ$3)</f>
        <v>7.4237944600539799E-2</v>
      </c>
      <c r="CK503">
        <f>VLOOKUP($BZ503,Data!$Y$2:$AQ$3069,CK$3)</f>
        <v>-3.4160844299464248E-2</v>
      </c>
      <c r="CL503">
        <f>VLOOKUP($BZ503,Data!$Y$2:$AQ$3069,CL$3)</f>
        <v>0.10887831998985416</v>
      </c>
      <c r="CM503">
        <f>VLOOKUP($BZ503,Data!$Y$2:$AQ$3069,CM$3)</f>
        <v>-1.332510915829355E-2</v>
      </c>
      <c r="CN503">
        <f>VLOOKUP($BZ503,Data!$Y$2:$AQ$3069,CN$3)</f>
        <v>6.9571556354283706E-2</v>
      </c>
      <c r="CO503">
        <f>VLOOKUP($BZ503,Data!$Y$2:$AQ$3069,CO$3)</f>
        <v>-3.6622583926754729E-2</v>
      </c>
      <c r="CP503">
        <f>VLOOKUP($BZ503,Data!$Y$2:$AQ$3069,CP$3)</f>
        <v>-2.3754770277660767E-2</v>
      </c>
      <c r="CQ503">
        <f>VLOOKUP($BZ503,Data!$Y$2:$AQ$3069,CQ$3)</f>
        <v>-6.741521183576156E-2</v>
      </c>
      <c r="CR503">
        <f>VLOOKUP($BZ503,Data!$Y$2:$AQ$3069,CR$3)</f>
        <v>2.6220816271705833E-3</v>
      </c>
    </row>
    <row r="504" spans="1:96" x14ac:dyDescent="0.3">
      <c r="A504" s="6">
        <v>43968</v>
      </c>
      <c r="B504">
        <v>7.0648609183792555E-3</v>
      </c>
      <c r="C504">
        <v>3.1965185219174595E-2</v>
      </c>
      <c r="D504">
        <v>-9.255562858240192E-4</v>
      </c>
      <c r="E504">
        <v>1.1064512525548E-2</v>
      </c>
      <c r="F504">
        <v>1.6987993238348157E-2</v>
      </c>
      <c r="G504">
        <v>1.8120344332512785E-2</v>
      </c>
      <c r="H504">
        <v>1.0016675349951543E-2</v>
      </c>
      <c r="I504">
        <v>9.1496302889538545E-3</v>
      </c>
      <c r="J504">
        <v>1.0026161159694012E-2</v>
      </c>
      <c r="K504">
        <v>-0.15145415793066247</v>
      </c>
      <c r="L504">
        <v>-1.5756449287762718E-3</v>
      </c>
      <c r="M504">
        <v>-1.2310427354715757E-3</v>
      </c>
      <c r="N504">
        <v>-5.078748524127289E-4</v>
      </c>
      <c r="O504">
        <v>5.1889254822835199E-2</v>
      </c>
      <c r="P504">
        <v>1.5642874950849556E-2</v>
      </c>
      <c r="Q504">
        <v>3.9281930496350127E-2</v>
      </c>
      <c r="R504">
        <v>5.6749716813724725E-2</v>
      </c>
      <c r="S504">
        <v>4.5617991025101209E-2</v>
      </c>
      <c r="U504">
        <f>U503*(1+B504)</f>
        <v>1.5581365483603657</v>
      </c>
      <c r="V504">
        <f>V503*(1+C504)</f>
        <v>0.66694266050941198</v>
      </c>
      <c r="W504">
        <f>W503*(1+D504)</f>
        <v>0.99101378673835849</v>
      </c>
      <c r="X504">
        <f>X503*(1+E504)</f>
        <v>0.34122425237114085</v>
      </c>
      <c r="Y504">
        <f>Y503*(1+F504)</f>
        <v>0.69977273130875861</v>
      </c>
      <c r="Z504">
        <f>Z503*(1+G504)</f>
        <v>0.39964210678618556</v>
      </c>
      <c r="AA504">
        <f>AA503*(1+H504)</f>
        <v>-2.3573202102621636E-7</v>
      </c>
      <c r="AB504">
        <f>AB503*(1+I504)</f>
        <v>-0.30256432469228356</v>
      </c>
      <c r="AC504">
        <f>AC503*(1+J504)</f>
        <v>0.63120893392200461</v>
      </c>
      <c r="AD504">
        <f>AD503*(1+K504)</f>
        <v>-3.8319159276385266E-4</v>
      </c>
      <c r="AE504">
        <f>AE503*(1+L504)</f>
        <v>0.18470064174294462</v>
      </c>
      <c r="AF504">
        <f>AF503*(1+M504)</f>
        <v>0.15514577269766475</v>
      </c>
      <c r="AG504">
        <f>AG503*(1+N504)</f>
        <v>0.18899204285311061</v>
      </c>
      <c r="AH504">
        <f>AH503*(1+O504)</f>
        <v>0.40531308449769499</v>
      </c>
      <c r="AI504">
        <f>AI503*(1+P504)</f>
        <v>0.31848583377445111</v>
      </c>
      <c r="AJ504">
        <f>AJ503*(1+Q504)</f>
        <v>0.6883247714165116</v>
      </c>
      <c r="AK504">
        <f>AK503*(1+R504)</f>
        <v>1.7063133378424217E-2</v>
      </c>
      <c r="AL504">
        <f>AL503*(1+S504)</f>
        <v>0.17659528516677797</v>
      </c>
      <c r="AN504" s="11">
        <f>MAX(Data!Z$2:Z504)</f>
        <v>0.13532912656178808</v>
      </c>
      <c r="AO504" s="11">
        <f>MAX(Data!AA$2:AA504)</f>
        <v>0.55235756797848168</v>
      </c>
      <c r="AP504" s="11">
        <f>MAX(Data!AB$2:AB504)</f>
        <v>3.9437331221194569E-2</v>
      </c>
      <c r="AQ504" s="11">
        <f>MAX(Data!AC$2:AC504)</f>
        <v>0.38895397489539757</v>
      </c>
      <c r="AR504" s="11">
        <f>MAX(Data!AD$2:AD504)</f>
        <v>0.61647281771882045</v>
      </c>
      <c r="AS504" s="11">
        <f>MAX(Data!AE$2:AE504)</f>
        <v>0.25927506712013171</v>
      </c>
      <c r="AT504" s="11">
        <f>MAX(Data!AF$2:AF504)</f>
        <v>0.9854906931152253</v>
      </c>
      <c r="AU504" s="11">
        <f>MAX(Data!AG$2:AG504)</f>
        <v>0.88187808039923465</v>
      </c>
      <c r="AV504" s="11">
        <f>MAX(Data!AH$2:AH504)</f>
        <v>0.25381834380061419</v>
      </c>
      <c r="AW504" s="11">
        <f>MAX(Data!AI$2:AI504)</f>
        <v>1.9781138354364727</v>
      </c>
      <c r="AX504" s="11">
        <f>MAX(Data!AJ$2:AJ504)</f>
        <v>0.32701789497720329</v>
      </c>
      <c r="AY504" s="11">
        <f>MAX(Data!AK$2:AK504)</f>
        <v>0.45929741901343962</v>
      </c>
      <c r="AZ504" s="11">
        <f>MAX(Data!AL$2:AL504)</f>
        <v>0.18462495146934851</v>
      </c>
      <c r="BA504" s="11">
        <f>MAX(Data!AM$2:AM504)</f>
        <v>1.6142145088746827</v>
      </c>
      <c r="BB504" s="11">
        <f>MAX(Data!AN$2:AN504)</f>
        <v>0.65929778933680094</v>
      </c>
      <c r="BC504" s="11">
        <f>MAX(Data!AO$2:AO504)</f>
        <v>0.86768807536124037</v>
      </c>
      <c r="BD504" s="11">
        <f>MAX(Data!AP$2:AP504)</f>
        <v>0.30108713170328361</v>
      </c>
      <c r="BE504" s="11">
        <f>MAX(Data!AQ$2:AQ504)</f>
        <v>0.89411866336227996</v>
      </c>
      <c r="BF504" s="11"/>
      <c r="BG504" s="11">
        <f>MIN(Data!Z$2:Z504)</f>
        <v>-0.14754113637263541</v>
      </c>
      <c r="BH504" s="11">
        <f>MIN(Data!AA$2:AA504)</f>
        <v>-0.53003934143705722</v>
      </c>
      <c r="BI504" s="11">
        <f>MIN(Data!AB$2:AB504)</f>
        <v>-2.5461279346750694E-2</v>
      </c>
      <c r="BJ504" s="11">
        <f>MIN(Data!AC$2:AC504)</f>
        <v>-0.14065312419645157</v>
      </c>
      <c r="BK504" s="11">
        <f>MIN(Data!AD$2:AD504)</f>
        <v>-0.24060973574408906</v>
      </c>
      <c r="BL504" s="11">
        <f>MIN(Data!AE$2:AE504)</f>
        <v>-0.12564388861909154</v>
      </c>
      <c r="BM504" s="11">
        <f>MIN(Data!AF$2:AF504)</f>
        <v>-0.32372535569879912</v>
      </c>
      <c r="BN504" s="11">
        <f>MIN(Data!AG$2:AG504)</f>
        <v>-0.35309690177572606</v>
      </c>
      <c r="BO504" s="11">
        <f>MIN(Data!AH$2:AH504)</f>
        <v>-0.20793036035890453</v>
      </c>
      <c r="BP504" s="11">
        <f>MIN(Data!AI$2:AI504)</f>
        <v>-0.30102244406485396</v>
      </c>
      <c r="BQ504" s="11">
        <f>MIN(Data!AJ$2:AJ504)</f>
        <v>-0.18677940944534793</v>
      </c>
      <c r="BR504" s="11">
        <f>MIN(Data!AK$2:AK504)</f>
        <v>-0.30484189612311285</v>
      </c>
      <c r="BS504" s="11">
        <f>MIN(Data!AL$2:AL504)</f>
        <v>-0.18955785807547318</v>
      </c>
      <c r="BT504" s="11">
        <f>MIN(Data!AM$2:AM504)</f>
        <v>-0.43671777908197495</v>
      </c>
      <c r="BU504" s="11">
        <f>MIN(Data!AN$2:AN504)</f>
        <v>-0.22939534494471631</v>
      </c>
      <c r="BV504" s="11">
        <f>MIN(Data!AO$2:AO504)</f>
        <v>-0.23251925539945073</v>
      </c>
      <c r="BW504" s="11">
        <f>MIN(Data!AP$2:AP504)</f>
        <v>-0.28859644289454239</v>
      </c>
      <c r="BX504" s="11">
        <f>MIN(Data!AQ$2:AQ504)</f>
        <v>-0.54746157905564874</v>
      </c>
      <c r="BZ504" s="13">
        <v>42808</v>
      </c>
      <c r="CA504">
        <f>VLOOKUP($BZ504,Data!$Y$2:$AQ$3069,CA$3)</f>
        <v>9.5465052992189624E-3</v>
      </c>
      <c r="CB504">
        <f>VLOOKUP($BZ504,Data!$Y$2:$AQ$3069,CB$3)</f>
        <v>0.19836584623080517</v>
      </c>
      <c r="CC504">
        <f>VLOOKUP($BZ504,Data!$Y$2:$AQ$3069,CC$3)</f>
        <v>0</v>
      </c>
      <c r="CD504">
        <f>VLOOKUP($BZ504,Data!$Y$2:$AQ$3069,CD$3)</f>
        <v>-4.8872773135739834E-3</v>
      </c>
      <c r="CE504">
        <f>VLOOKUP($BZ504,Data!$Y$2:$AQ$3069,CE$3)</f>
        <v>2.0175579896906156E-3</v>
      </c>
      <c r="CF504">
        <f>VLOOKUP($BZ504,Data!$Y$2:$AQ$3069,CF$3)</f>
        <v>0.12050806632912733</v>
      </c>
      <c r="CG504">
        <f>VLOOKUP($BZ504,Data!$Y$2:$AQ$3069,CG$3)</f>
        <v>9.6314609094482473E-3</v>
      </c>
      <c r="CH504">
        <f>VLOOKUP($BZ504,Data!$Y$2:$AQ$3069,CH$3)</f>
        <v>-3.596427000556647E-2</v>
      </c>
      <c r="CI504">
        <f>VLOOKUP($BZ504,Data!$Y$2:$AQ$3069,CI$3)</f>
        <v>1.9732955030078294E-2</v>
      </c>
      <c r="CJ504">
        <f>VLOOKUP($BZ504,Data!$Y$2:$AQ$3069,CJ$3)</f>
        <v>-5.7749233148315607E-2</v>
      </c>
      <c r="CK504">
        <f>VLOOKUP($BZ504,Data!$Y$2:$AQ$3069,CK$3)</f>
        <v>4.0173510997541496E-2</v>
      </c>
      <c r="CL504">
        <f>VLOOKUP($BZ504,Data!$Y$2:$AQ$3069,CL$3)</f>
        <v>0.12667571908567757</v>
      </c>
      <c r="CM504">
        <f>VLOOKUP($BZ504,Data!$Y$2:$AQ$3069,CM$3)</f>
        <v>0.27448363879449506</v>
      </c>
      <c r="CN504">
        <f>VLOOKUP($BZ504,Data!$Y$2:$AQ$3069,CN$3)</f>
        <v>0.23263152735609419</v>
      </c>
      <c r="CO504">
        <f>VLOOKUP($BZ504,Data!$Y$2:$AQ$3069,CO$3)</f>
        <v>2.2175290390707463E-2</v>
      </c>
      <c r="CP504">
        <f>VLOOKUP($BZ504,Data!$Y$2:$AQ$3069,CP$3)</f>
        <v>5.8178716866401456E-2</v>
      </c>
      <c r="CQ504">
        <f>VLOOKUP($BZ504,Data!$Y$2:$AQ$3069,CQ$3)</f>
        <v>7.8199877460741779E-2</v>
      </c>
      <c r="CR504">
        <f>VLOOKUP($BZ504,Data!$Y$2:$AQ$3069,CR$3)</f>
        <v>9.5543930553760557E-3</v>
      </c>
    </row>
    <row r="505" spans="1:96" x14ac:dyDescent="0.3">
      <c r="A505" s="6">
        <v>43969</v>
      </c>
      <c r="B505">
        <v>3.0570159857406506E-2</v>
      </c>
      <c r="C505">
        <v>3.0371640468647383E-2</v>
      </c>
      <c r="D505">
        <v>3.1434272140519952E-3</v>
      </c>
      <c r="E505">
        <v>-1.0526500754411498E-4</v>
      </c>
      <c r="F505">
        <v>1.7601959268082546E-2</v>
      </c>
      <c r="G505">
        <v>2.0651429030750863E-2</v>
      </c>
      <c r="H505">
        <v>-7.635150994218913E-2</v>
      </c>
      <c r="I505">
        <v>2.2990597336200623E-3</v>
      </c>
      <c r="J505">
        <v>1.2266168472275853E-2</v>
      </c>
      <c r="K505">
        <v>5.7465462120932391E-2</v>
      </c>
      <c r="L505">
        <v>3.7709442277893634E-2</v>
      </c>
      <c r="M505">
        <v>2.8198709101823972E-2</v>
      </c>
      <c r="N505">
        <v>4.9305913806868114E-2</v>
      </c>
      <c r="O505">
        <v>-2.7847065958138427E-2</v>
      </c>
      <c r="P505">
        <v>1.1379555966516451E-2</v>
      </c>
      <c r="Q505">
        <v>-8.2324972731913034E-4</v>
      </c>
      <c r="R505">
        <v>5.3376169535012015E-2</v>
      </c>
      <c r="S505">
        <v>1.4890982259194463E-2</v>
      </c>
      <c r="U505">
        <f>U504*(1+B505)</f>
        <v>1.6057690317234097</v>
      </c>
      <c r="V505">
        <f>V504*(1+C505)</f>
        <v>0.68719880320760696</v>
      </c>
      <c r="W505">
        <f>W504*(1+D505)</f>
        <v>0.99412896644509263</v>
      </c>
      <c r="X505">
        <f>X504*(1+E505)</f>
        <v>0.34118833339764076</v>
      </c>
      <c r="Y505">
        <f>Y504*(1+F505)</f>
        <v>0.71209010242217019</v>
      </c>
      <c r="Z505">
        <f>Z504*(1+G505)</f>
        <v>0.40789528739218023</v>
      </c>
      <c r="AA505">
        <f>AA504*(1+H505)</f>
        <v>-2.1773352527914088E-7</v>
      </c>
      <c r="AB505">
        <f>AB504*(1+I505)</f>
        <v>-0.30325993814801355</v>
      </c>
      <c r="AC505">
        <f>AC504*(1+J505)</f>
        <v>0.63895144904669754</v>
      </c>
      <c r="AD505">
        <f>AD504*(1+K505)</f>
        <v>-4.0521187472288353E-4</v>
      </c>
      <c r="AE505">
        <f>AE504*(1+L505)</f>
        <v>0.19166559993144011</v>
      </c>
      <c r="AF505">
        <f>AF504*(1+M505)</f>
        <v>0.15952068321034388</v>
      </c>
      <c r="AG505">
        <f>AG504*(1+N505)</f>
        <v>0.19831046822821</v>
      </c>
      <c r="AH505">
        <f>AH504*(1+O505)</f>
        <v>0.39402630429999114</v>
      </c>
      <c r="AI505">
        <f>AI504*(1+P505)</f>
        <v>0.32211006114443014</v>
      </c>
      <c r="AJ505">
        <f>AJ504*(1+Q505)</f>
        <v>0.68775810823613592</v>
      </c>
      <c r="AK505">
        <f>AK504*(1+R505)</f>
        <v>1.7973898078429511E-2</v>
      </c>
      <c r="AL505">
        <f>AL504*(1+S505)</f>
        <v>0.17922496242525385</v>
      </c>
      <c r="AN505" s="11">
        <f>MAX(Data!Z$2:Z505)</f>
        <v>0.13532912656178808</v>
      </c>
      <c r="AO505" s="11">
        <f>MAX(Data!AA$2:AA505)</f>
        <v>0.55235756797848168</v>
      </c>
      <c r="AP505" s="11">
        <f>MAX(Data!AB$2:AB505)</f>
        <v>3.9437331221194569E-2</v>
      </c>
      <c r="AQ505" s="11">
        <f>MAX(Data!AC$2:AC505)</f>
        <v>0.38895397489539757</v>
      </c>
      <c r="AR505" s="11">
        <f>MAX(Data!AD$2:AD505)</f>
        <v>0.61647281771882045</v>
      </c>
      <c r="AS505" s="11">
        <f>MAX(Data!AE$2:AE505)</f>
        <v>0.25927506712013171</v>
      </c>
      <c r="AT505" s="11">
        <f>MAX(Data!AF$2:AF505)</f>
        <v>0.9854906931152253</v>
      </c>
      <c r="AU505" s="11">
        <f>MAX(Data!AG$2:AG505)</f>
        <v>0.88187808039923465</v>
      </c>
      <c r="AV505" s="11">
        <f>MAX(Data!AH$2:AH505)</f>
        <v>0.25381834380061419</v>
      </c>
      <c r="AW505" s="11">
        <f>MAX(Data!AI$2:AI505)</f>
        <v>1.9781138354364727</v>
      </c>
      <c r="AX505" s="11">
        <f>MAX(Data!AJ$2:AJ505)</f>
        <v>0.32701789497720329</v>
      </c>
      <c r="AY505" s="11">
        <f>MAX(Data!AK$2:AK505)</f>
        <v>0.45929741901343962</v>
      </c>
      <c r="AZ505" s="11">
        <f>MAX(Data!AL$2:AL505)</f>
        <v>0.18462495146934851</v>
      </c>
      <c r="BA505" s="11">
        <f>MAX(Data!AM$2:AM505)</f>
        <v>1.6142145088746827</v>
      </c>
      <c r="BB505" s="11">
        <f>MAX(Data!AN$2:AN505)</f>
        <v>0.65929778933680094</v>
      </c>
      <c r="BC505" s="11">
        <f>MAX(Data!AO$2:AO505)</f>
        <v>0.86768807536124037</v>
      </c>
      <c r="BD505" s="11">
        <f>MAX(Data!AP$2:AP505)</f>
        <v>0.30108713170328361</v>
      </c>
      <c r="BE505" s="11">
        <f>MAX(Data!AQ$2:AQ505)</f>
        <v>0.89411866336227996</v>
      </c>
      <c r="BF505" s="11"/>
      <c r="BG505" s="11">
        <f>MIN(Data!Z$2:Z505)</f>
        <v>-0.14754113637263541</v>
      </c>
      <c r="BH505" s="11">
        <f>MIN(Data!AA$2:AA505)</f>
        <v>-0.53003934143705722</v>
      </c>
      <c r="BI505" s="11">
        <f>MIN(Data!AB$2:AB505)</f>
        <v>-2.5461279346750694E-2</v>
      </c>
      <c r="BJ505" s="11">
        <f>MIN(Data!AC$2:AC505)</f>
        <v>-0.14065312419645157</v>
      </c>
      <c r="BK505" s="11">
        <f>MIN(Data!AD$2:AD505)</f>
        <v>-0.24060973574408906</v>
      </c>
      <c r="BL505" s="11">
        <f>MIN(Data!AE$2:AE505)</f>
        <v>-0.12564388861909154</v>
      </c>
      <c r="BM505" s="11">
        <f>MIN(Data!AF$2:AF505)</f>
        <v>-0.32372535569879912</v>
      </c>
      <c r="BN505" s="11">
        <f>MIN(Data!AG$2:AG505)</f>
        <v>-0.35309690177572606</v>
      </c>
      <c r="BO505" s="11">
        <f>MIN(Data!AH$2:AH505)</f>
        <v>-0.20793036035890453</v>
      </c>
      <c r="BP505" s="11">
        <f>MIN(Data!AI$2:AI505)</f>
        <v>-0.30102244406485396</v>
      </c>
      <c r="BQ505" s="11">
        <f>MIN(Data!AJ$2:AJ505)</f>
        <v>-0.18677940944534793</v>
      </c>
      <c r="BR505" s="11">
        <f>MIN(Data!AK$2:AK505)</f>
        <v>-0.30484189612311285</v>
      </c>
      <c r="BS505" s="11">
        <f>MIN(Data!AL$2:AL505)</f>
        <v>-0.18955785807547318</v>
      </c>
      <c r="BT505" s="11">
        <f>MIN(Data!AM$2:AM505)</f>
        <v>-0.43671777908197495</v>
      </c>
      <c r="BU505" s="11">
        <f>MIN(Data!AN$2:AN505)</f>
        <v>-0.22939534494471631</v>
      </c>
      <c r="BV505" s="11">
        <f>MIN(Data!AO$2:AO505)</f>
        <v>-0.23251925539945073</v>
      </c>
      <c r="BW505" s="11">
        <f>MIN(Data!AP$2:AP505)</f>
        <v>-0.28859644289454239</v>
      </c>
      <c r="BX505" s="11">
        <f>MIN(Data!AQ$2:AQ505)</f>
        <v>-0.54746157905564874</v>
      </c>
      <c r="BZ505" s="13">
        <v>42809</v>
      </c>
      <c r="CA505">
        <f>VLOOKUP($BZ505,Data!$Y$2:$AQ$3069,CA$3)</f>
        <v>-3.2692780915136853E-2</v>
      </c>
      <c r="CB505">
        <f>VLOOKUP($BZ505,Data!$Y$2:$AQ$3069,CB$3)</f>
        <v>0.16564118290565757</v>
      </c>
      <c r="CC505">
        <f>VLOOKUP($BZ505,Data!$Y$2:$AQ$3069,CC$3)</f>
        <v>0</v>
      </c>
      <c r="CD505">
        <f>VLOOKUP($BZ505,Data!$Y$2:$AQ$3069,CD$3)</f>
        <v>-1.2040557667934043E-2</v>
      </c>
      <c r="CE505">
        <f>VLOOKUP($BZ505,Data!$Y$2:$AQ$3069,CE$3)</f>
        <v>-2.4712544359197862E-2</v>
      </c>
      <c r="CF505">
        <f>VLOOKUP($BZ505,Data!$Y$2:$AQ$3069,CF$3)</f>
        <v>-0.11567045865772364</v>
      </c>
      <c r="CG505">
        <f>VLOOKUP($BZ505,Data!$Y$2:$AQ$3069,CG$3)</f>
        <v>-2.91048271038888E-2</v>
      </c>
      <c r="CH505">
        <f>VLOOKUP($BZ505,Data!$Y$2:$AQ$3069,CH$3)</f>
        <v>6.4348093954562854E-2</v>
      </c>
      <c r="CI505">
        <f>VLOOKUP($BZ505,Data!$Y$2:$AQ$3069,CI$3)</f>
        <v>1.1912437557932741E-2</v>
      </c>
      <c r="CJ505">
        <f>VLOOKUP($BZ505,Data!$Y$2:$AQ$3069,CJ$3)</f>
        <v>3.6368630110405149E-2</v>
      </c>
      <c r="CK505">
        <f>VLOOKUP($BZ505,Data!$Y$2:$AQ$3069,CK$3)</f>
        <v>2.0242136772578866E-2</v>
      </c>
      <c r="CL505">
        <f>VLOOKUP($BZ505,Data!$Y$2:$AQ$3069,CL$3)</f>
        <v>-0.11469081072331787</v>
      </c>
      <c r="CM505">
        <f>VLOOKUP($BZ505,Data!$Y$2:$AQ$3069,CM$3)</f>
        <v>6.5753400825746169E-2</v>
      </c>
      <c r="CN505">
        <f>VLOOKUP($BZ505,Data!$Y$2:$AQ$3069,CN$3)</f>
        <v>-6.4756354581355327E-2</v>
      </c>
      <c r="CO505">
        <f>VLOOKUP($BZ505,Data!$Y$2:$AQ$3069,CO$3)</f>
        <v>1.0330578512396946E-3</v>
      </c>
      <c r="CP505">
        <f>VLOOKUP($BZ505,Data!$Y$2:$AQ$3069,CP$3)</f>
        <v>0.15803468650204808</v>
      </c>
      <c r="CQ505">
        <f>VLOOKUP($BZ505,Data!$Y$2:$AQ$3069,CQ$3)</f>
        <v>-2.4984504185885558E-2</v>
      </c>
      <c r="CR505">
        <f>VLOOKUP($BZ505,Data!$Y$2:$AQ$3069,CR$3)</f>
        <v>-3.2722611896949999E-2</v>
      </c>
    </row>
    <row r="506" spans="1:96" x14ac:dyDescent="0.3">
      <c r="A506" s="6">
        <v>43970</v>
      </c>
      <c r="B506">
        <v>4.3471729591697868E-3</v>
      </c>
      <c r="C506">
        <v>3.6044127053565807E-2</v>
      </c>
      <c r="D506">
        <v>-4.4907262028476514E-3</v>
      </c>
      <c r="E506">
        <v>1.9617722770843261E-2</v>
      </c>
      <c r="F506">
        <v>-5.9521618003525074E-3</v>
      </c>
      <c r="G506">
        <v>1.2891064395803942E-2</v>
      </c>
      <c r="H506">
        <v>5.5012034106975563E-3</v>
      </c>
      <c r="I506">
        <v>-0.11433134713354924</v>
      </c>
      <c r="J506">
        <v>3.6439594223289566E-2</v>
      </c>
      <c r="K506">
        <v>1.532633014686503E-2</v>
      </c>
      <c r="L506">
        <v>4.6080547432105471E-4</v>
      </c>
      <c r="M506">
        <v>-2.2852795945931113E-2</v>
      </c>
      <c r="N506">
        <v>-8.1705364169316914E-3</v>
      </c>
      <c r="O506">
        <v>2.1859062546444187E-2</v>
      </c>
      <c r="P506">
        <v>1.6562982291978522E-2</v>
      </c>
      <c r="Q506">
        <v>2.6722275975169549E-2</v>
      </c>
      <c r="R506">
        <v>2.5135090797565648E-2</v>
      </c>
      <c r="S506">
        <v>1.0919824777988231E-2</v>
      </c>
      <c r="U506">
        <f>U505*(1+B506)</f>
        <v>1.6127495874367899</v>
      </c>
      <c r="V506">
        <f>V505*(1+C506)</f>
        <v>0.71196828418148039</v>
      </c>
      <c r="W506">
        <f>W505*(1+D506)</f>
        <v>0.98966460544646784</v>
      </c>
      <c r="X506">
        <f>X505*(1+E506)</f>
        <v>0.3478816715348817</v>
      </c>
      <c r="Y506">
        <f>Y505*(1+F506)</f>
        <v>0.7078516269161238</v>
      </c>
      <c r="Z506">
        <f>Z505*(1+G506)</f>
        <v>0.41315349180869781</v>
      </c>
      <c r="AA506">
        <f>AA505*(1+H506)</f>
        <v>-2.1893132169102969E-7</v>
      </c>
      <c r="AB506">
        <f>AB505*(1+I506)</f>
        <v>-0.26858782088791433</v>
      </c>
      <c r="AC506">
        <f>AC505*(1+J506)</f>
        <v>0.66223458057834206</v>
      </c>
      <c r="AD506">
        <f>AD505*(1+K506)</f>
        <v>-4.1142228569431661E-4</v>
      </c>
      <c r="AE506">
        <f>AE505*(1+L506)</f>
        <v>0.19175392048912757</v>
      </c>
      <c r="AF506">
        <f>AF505*(1+M506)</f>
        <v>0.15587518958778238</v>
      </c>
      <c r="AG506">
        <f>AG505*(1+N506)</f>
        <v>0.19669016532569264</v>
      </c>
      <c r="AH506">
        <f>AH505*(1+O506)</f>
        <v>0.40263934993062883</v>
      </c>
      <c r="AI506">
        <f>AI505*(1+P506)</f>
        <v>0.32744516438323346</v>
      </c>
      <c r="AJ506">
        <f>AJ505*(1+Q506)</f>
        <v>0.70613657020858245</v>
      </c>
      <c r="AK506">
        <f>AK505*(1+R506)</f>
        <v>1.8425673638617027E-2</v>
      </c>
      <c r="AL506">
        <f>AL505*(1+S506)</f>
        <v>0.18118206761077915</v>
      </c>
      <c r="AN506" s="11">
        <f>MAX(Data!Z$2:Z506)</f>
        <v>0.13532912656178808</v>
      </c>
      <c r="AO506" s="11">
        <f>MAX(Data!AA$2:AA506)</f>
        <v>0.55235756797848168</v>
      </c>
      <c r="AP506" s="11">
        <f>MAX(Data!AB$2:AB506)</f>
        <v>3.9437331221194569E-2</v>
      </c>
      <c r="AQ506" s="11">
        <f>MAX(Data!AC$2:AC506)</f>
        <v>0.38895397489539757</v>
      </c>
      <c r="AR506" s="11">
        <f>MAX(Data!AD$2:AD506)</f>
        <v>0.61647281771882045</v>
      </c>
      <c r="AS506" s="11">
        <f>MAX(Data!AE$2:AE506)</f>
        <v>0.25927506712013171</v>
      </c>
      <c r="AT506" s="11">
        <f>MAX(Data!AF$2:AF506)</f>
        <v>0.9854906931152253</v>
      </c>
      <c r="AU506" s="11">
        <f>MAX(Data!AG$2:AG506)</f>
        <v>0.88187808039923465</v>
      </c>
      <c r="AV506" s="11">
        <f>MAX(Data!AH$2:AH506)</f>
        <v>0.25381834380061419</v>
      </c>
      <c r="AW506" s="11">
        <f>MAX(Data!AI$2:AI506)</f>
        <v>1.9781138354364727</v>
      </c>
      <c r="AX506" s="11">
        <f>MAX(Data!AJ$2:AJ506)</f>
        <v>0.32701789497720329</v>
      </c>
      <c r="AY506" s="11">
        <f>MAX(Data!AK$2:AK506)</f>
        <v>0.45929741901343962</v>
      </c>
      <c r="AZ506" s="11">
        <f>MAX(Data!AL$2:AL506)</f>
        <v>0.18462495146934851</v>
      </c>
      <c r="BA506" s="11">
        <f>MAX(Data!AM$2:AM506)</f>
        <v>1.6142145088746827</v>
      </c>
      <c r="BB506" s="11">
        <f>MAX(Data!AN$2:AN506)</f>
        <v>0.65929778933680094</v>
      </c>
      <c r="BC506" s="11">
        <f>MAX(Data!AO$2:AO506)</f>
        <v>0.86768807536124037</v>
      </c>
      <c r="BD506" s="11">
        <f>MAX(Data!AP$2:AP506)</f>
        <v>0.30108713170328361</v>
      </c>
      <c r="BE506" s="11">
        <f>MAX(Data!AQ$2:AQ506)</f>
        <v>0.89411866336227996</v>
      </c>
      <c r="BF506" s="11"/>
      <c r="BG506" s="11">
        <f>MIN(Data!Z$2:Z506)</f>
        <v>-0.14754113637263541</v>
      </c>
      <c r="BH506" s="11">
        <f>MIN(Data!AA$2:AA506)</f>
        <v>-0.53003934143705722</v>
      </c>
      <c r="BI506" s="11">
        <f>MIN(Data!AB$2:AB506)</f>
        <v>-2.5461279346750694E-2</v>
      </c>
      <c r="BJ506" s="11">
        <f>MIN(Data!AC$2:AC506)</f>
        <v>-0.14065312419645157</v>
      </c>
      <c r="BK506" s="11">
        <f>MIN(Data!AD$2:AD506)</f>
        <v>-0.24060973574408906</v>
      </c>
      <c r="BL506" s="11">
        <f>MIN(Data!AE$2:AE506)</f>
        <v>-0.12564388861909154</v>
      </c>
      <c r="BM506" s="11">
        <f>MIN(Data!AF$2:AF506)</f>
        <v>-0.32372535569879912</v>
      </c>
      <c r="BN506" s="11">
        <f>MIN(Data!AG$2:AG506)</f>
        <v>-0.35309690177572606</v>
      </c>
      <c r="BO506" s="11">
        <f>MIN(Data!AH$2:AH506)</f>
        <v>-0.20793036035890453</v>
      </c>
      <c r="BP506" s="11">
        <f>MIN(Data!AI$2:AI506)</f>
        <v>-0.30102244406485396</v>
      </c>
      <c r="BQ506" s="11">
        <f>MIN(Data!AJ$2:AJ506)</f>
        <v>-0.18677940944534793</v>
      </c>
      <c r="BR506" s="11">
        <f>MIN(Data!AK$2:AK506)</f>
        <v>-0.30484189612311285</v>
      </c>
      <c r="BS506" s="11">
        <f>MIN(Data!AL$2:AL506)</f>
        <v>-0.18955785807547318</v>
      </c>
      <c r="BT506" s="11">
        <f>MIN(Data!AM$2:AM506)</f>
        <v>-0.43671777908197495</v>
      </c>
      <c r="BU506" s="11">
        <f>MIN(Data!AN$2:AN506)</f>
        <v>-0.22939534494471631</v>
      </c>
      <c r="BV506" s="11">
        <f>MIN(Data!AO$2:AO506)</f>
        <v>-0.23251925539945073</v>
      </c>
      <c r="BW506" s="11">
        <f>MIN(Data!AP$2:AP506)</f>
        <v>-0.28859644289454239</v>
      </c>
      <c r="BX506" s="11">
        <f>MIN(Data!AQ$2:AQ506)</f>
        <v>-0.54746157905564874</v>
      </c>
      <c r="BZ506" s="13">
        <v>42810</v>
      </c>
      <c r="CA506">
        <f>VLOOKUP($BZ506,Data!$Y$2:$AQ$3069,CA$3)</f>
        <v>-0.11765297026933656</v>
      </c>
      <c r="CB506">
        <f>VLOOKUP($BZ506,Data!$Y$2:$AQ$3069,CB$3)</f>
        <v>0.10550035383738708</v>
      </c>
      <c r="CC506">
        <f>VLOOKUP($BZ506,Data!$Y$2:$AQ$3069,CC$3)</f>
        <v>0</v>
      </c>
      <c r="CD506">
        <f>VLOOKUP($BZ506,Data!$Y$2:$AQ$3069,CD$3)</f>
        <v>-1.699807568954461E-2</v>
      </c>
      <c r="CE506">
        <f>VLOOKUP($BZ506,Data!$Y$2:$AQ$3069,CE$3)</f>
        <v>-9.1366123821454537E-2</v>
      </c>
      <c r="CF506">
        <f>VLOOKUP($BZ506,Data!$Y$2:$AQ$3069,CF$3)</f>
        <v>4.162456702118409E-2</v>
      </c>
      <c r="CG506">
        <f>VLOOKUP($BZ506,Data!$Y$2:$AQ$3069,CG$3)</f>
        <v>-0.10760624570732044</v>
      </c>
      <c r="CH506">
        <f>VLOOKUP($BZ506,Data!$Y$2:$AQ$3069,CH$3)</f>
        <v>-5.6285546879270981E-2</v>
      </c>
      <c r="CI506">
        <f>VLOOKUP($BZ506,Data!$Y$2:$AQ$3069,CI$3)</f>
        <v>-7.9213761489714957E-2</v>
      </c>
      <c r="CJ506">
        <f>VLOOKUP($BZ506,Data!$Y$2:$AQ$3069,CJ$3)</f>
        <v>-0.11767083416510306</v>
      </c>
      <c r="CK506">
        <f>VLOOKUP($BZ506,Data!$Y$2:$AQ$3069,CK$3)</f>
        <v>-0.1758335295470963</v>
      </c>
      <c r="CL506">
        <f>VLOOKUP($BZ506,Data!$Y$2:$AQ$3069,CL$3)</f>
        <v>-0.12222337744882157</v>
      </c>
      <c r="CM506">
        <f>VLOOKUP($BZ506,Data!$Y$2:$AQ$3069,CM$3)</f>
        <v>-0.15545722454707195</v>
      </c>
      <c r="CN506">
        <f>VLOOKUP($BZ506,Data!$Y$2:$AQ$3069,CN$3)</f>
        <v>-0.100234970490181</v>
      </c>
      <c r="CO506">
        <f>VLOOKUP($BZ506,Data!$Y$2:$AQ$3069,CO$3)</f>
        <v>1.8059855521155764E-2</v>
      </c>
      <c r="CP506">
        <f>VLOOKUP($BZ506,Data!$Y$2:$AQ$3069,CP$3)</f>
        <v>-3.7214542802138907E-2</v>
      </c>
      <c r="CQ506">
        <f>VLOOKUP($BZ506,Data!$Y$2:$AQ$3069,CQ$3)</f>
        <v>-0.15662970094293024</v>
      </c>
      <c r="CR506">
        <f>VLOOKUP($BZ506,Data!$Y$2:$AQ$3069,CR$3)</f>
        <v>-0.11767083416511193</v>
      </c>
    </row>
    <row r="507" spans="1:96" x14ac:dyDescent="0.3">
      <c r="A507" s="6">
        <v>43971</v>
      </c>
      <c r="B507">
        <v>5.3171873861312313E-3</v>
      </c>
      <c r="C507">
        <v>-3.1348243748110681E-3</v>
      </c>
      <c r="D507">
        <v>3.141224047301994E-4</v>
      </c>
      <c r="E507">
        <v>4.9881187694107297E-4</v>
      </c>
      <c r="F507">
        <v>7.2441111375449454E-4</v>
      </c>
      <c r="G507">
        <v>1.4114111438014599E-2</v>
      </c>
      <c r="H507">
        <v>4.6218162170923701E-3</v>
      </c>
      <c r="I507">
        <v>-6.2476840373979405E-3</v>
      </c>
      <c r="J507">
        <v>5.1507802676892048E-3</v>
      </c>
      <c r="K507">
        <v>-7.2947176207699985E-2</v>
      </c>
      <c r="L507">
        <v>-2.2525460736014982E-2</v>
      </c>
      <c r="M507">
        <v>3.7106856113309026E-3</v>
      </c>
      <c r="N507">
        <v>-5.6184415002635624E-3</v>
      </c>
      <c r="O507">
        <v>-3.8219152534559775E-3</v>
      </c>
      <c r="P507">
        <v>-5.8316284423103213E-3</v>
      </c>
      <c r="Q507">
        <v>-2.3589821270673245E-3</v>
      </c>
      <c r="R507">
        <v>-6.2496622007961692E-3</v>
      </c>
      <c r="S507">
        <v>-2.1009734483286627E-3</v>
      </c>
      <c r="U507">
        <f>U506*(1+B507)</f>
        <v>1.6213248792000972</v>
      </c>
      <c r="V507">
        <f>V506*(1+C507)</f>
        <v>0.70973638865013589</v>
      </c>
      <c r="W507">
        <f>W506*(1+D507)</f>
        <v>0.98997548127220714</v>
      </c>
      <c r="X507">
        <f>X506*(1+E507)</f>
        <v>0.3480551990444134</v>
      </c>
      <c r="Y507">
        <f>Y506*(1+F507)</f>
        <v>0.70836440250155108</v>
      </c>
      <c r="Z507">
        <f>Z506*(1+G507)</f>
        <v>0.4189847862330906</v>
      </c>
      <c r="AA507">
        <f>AA506*(1+H507)</f>
        <v>-2.1994318202405076E-7</v>
      </c>
      <c r="AB507">
        <f>AB506*(1+I507)</f>
        <v>-0.26690976904671343</v>
      </c>
      <c r="AC507">
        <f>AC506*(1+J507)</f>
        <v>0.66564560538856632</v>
      </c>
      <c r="AD507">
        <f>AD506*(1+K507)</f>
        <v>-3.814101917239986E-4</v>
      </c>
      <c r="AE507">
        <f>AE506*(1+L507)</f>
        <v>0.18743457508217279</v>
      </c>
      <c r="AF507">
        <f>AF506*(1+M507)</f>
        <v>0.15645359341094925</v>
      </c>
      <c r="AG507">
        <f>AG506*(1+N507)</f>
        <v>0.19558507313813306</v>
      </c>
      <c r="AH507">
        <f>AH506*(1+O507)</f>
        <v>0.40110049645748735</v>
      </c>
      <c r="AI507">
        <f>AI506*(1+P507)</f>
        <v>0.32553562584931922</v>
      </c>
      <c r="AJ507">
        <f>AJ506*(1+Q507)</f>
        <v>0.7044708066601918</v>
      </c>
      <c r="AK507">
        <f>AK506*(1+R507)</f>
        <v>1.8310519402553557E-2</v>
      </c>
      <c r="AL507">
        <f>AL506*(1+S507)</f>
        <v>0.18080140889741561</v>
      </c>
      <c r="AN507" s="11">
        <f>MAX(Data!Z$2:Z507)</f>
        <v>0.13532912656178808</v>
      </c>
      <c r="AO507" s="11">
        <f>MAX(Data!AA$2:AA507)</f>
        <v>0.55235756797848168</v>
      </c>
      <c r="AP507" s="11">
        <f>MAX(Data!AB$2:AB507)</f>
        <v>3.9437331221194569E-2</v>
      </c>
      <c r="AQ507" s="11">
        <f>MAX(Data!AC$2:AC507)</f>
        <v>0.38895397489539757</v>
      </c>
      <c r="AR507" s="11">
        <f>MAX(Data!AD$2:AD507)</f>
        <v>0.61647281771882045</v>
      </c>
      <c r="AS507" s="11">
        <f>MAX(Data!AE$2:AE507)</f>
        <v>0.25927506712013171</v>
      </c>
      <c r="AT507" s="11">
        <f>MAX(Data!AF$2:AF507)</f>
        <v>0.9854906931152253</v>
      </c>
      <c r="AU507" s="11">
        <f>MAX(Data!AG$2:AG507)</f>
        <v>0.88187808039923465</v>
      </c>
      <c r="AV507" s="11">
        <f>MAX(Data!AH$2:AH507)</f>
        <v>0.25381834380061419</v>
      </c>
      <c r="AW507" s="11">
        <f>MAX(Data!AI$2:AI507)</f>
        <v>1.9781138354364727</v>
      </c>
      <c r="AX507" s="11">
        <f>MAX(Data!AJ$2:AJ507)</f>
        <v>0.32701789497720329</v>
      </c>
      <c r="AY507" s="11">
        <f>MAX(Data!AK$2:AK507)</f>
        <v>0.45929741901343962</v>
      </c>
      <c r="AZ507" s="11">
        <f>MAX(Data!AL$2:AL507)</f>
        <v>0.18462495146934851</v>
      </c>
      <c r="BA507" s="11">
        <f>MAX(Data!AM$2:AM507)</f>
        <v>1.6142145088746827</v>
      </c>
      <c r="BB507" s="11">
        <f>MAX(Data!AN$2:AN507)</f>
        <v>0.65929778933680094</v>
      </c>
      <c r="BC507" s="11">
        <f>MAX(Data!AO$2:AO507)</f>
        <v>0.86768807536124037</v>
      </c>
      <c r="BD507" s="11">
        <f>MAX(Data!AP$2:AP507)</f>
        <v>0.30108713170328361</v>
      </c>
      <c r="BE507" s="11">
        <f>MAX(Data!AQ$2:AQ507)</f>
        <v>0.89411866336227996</v>
      </c>
      <c r="BF507" s="11"/>
      <c r="BG507" s="11">
        <f>MIN(Data!Z$2:Z507)</f>
        <v>-0.14754113637263541</v>
      </c>
      <c r="BH507" s="11">
        <f>MIN(Data!AA$2:AA507)</f>
        <v>-0.53003934143705722</v>
      </c>
      <c r="BI507" s="11">
        <f>MIN(Data!AB$2:AB507)</f>
        <v>-2.5461279346750694E-2</v>
      </c>
      <c r="BJ507" s="11">
        <f>MIN(Data!AC$2:AC507)</f>
        <v>-0.14065312419645157</v>
      </c>
      <c r="BK507" s="11">
        <f>MIN(Data!AD$2:AD507)</f>
        <v>-0.24060973574408906</v>
      </c>
      <c r="BL507" s="11">
        <f>MIN(Data!AE$2:AE507)</f>
        <v>-0.12564388861909154</v>
      </c>
      <c r="BM507" s="11">
        <f>MIN(Data!AF$2:AF507)</f>
        <v>-0.32372535569879912</v>
      </c>
      <c r="BN507" s="11">
        <f>MIN(Data!AG$2:AG507)</f>
        <v>-0.35309690177572606</v>
      </c>
      <c r="BO507" s="11">
        <f>MIN(Data!AH$2:AH507)</f>
        <v>-0.20793036035890453</v>
      </c>
      <c r="BP507" s="11">
        <f>MIN(Data!AI$2:AI507)</f>
        <v>-0.30102244406485396</v>
      </c>
      <c r="BQ507" s="11">
        <f>MIN(Data!AJ$2:AJ507)</f>
        <v>-0.18677940944534793</v>
      </c>
      <c r="BR507" s="11">
        <f>MIN(Data!AK$2:AK507)</f>
        <v>-0.30484189612311285</v>
      </c>
      <c r="BS507" s="11">
        <f>MIN(Data!AL$2:AL507)</f>
        <v>-0.18955785807547318</v>
      </c>
      <c r="BT507" s="11">
        <f>MIN(Data!AM$2:AM507)</f>
        <v>-0.43671777908197495</v>
      </c>
      <c r="BU507" s="11">
        <f>MIN(Data!AN$2:AN507)</f>
        <v>-0.22939534494471631</v>
      </c>
      <c r="BV507" s="11">
        <f>MIN(Data!AO$2:AO507)</f>
        <v>-0.23251925539945073</v>
      </c>
      <c r="BW507" s="11">
        <f>MIN(Data!AP$2:AP507)</f>
        <v>-0.28859644289454239</v>
      </c>
      <c r="BX507" s="11">
        <f>MIN(Data!AQ$2:AQ507)</f>
        <v>-0.54746157905564874</v>
      </c>
      <c r="BZ507" s="13">
        <v>42811</v>
      </c>
      <c r="CA507">
        <f>VLOOKUP($BZ507,Data!$Y$2:$AQ$3069,CA$3)</f>
        <v>-0.10439671307107166</v>
      </c>
      <c r="CB507">
        <f>VLOOKUP($BZ507,Data!$Y$2:$AQ$3069,CB$3)</f>
        <v>-0.26775663119147514</v>
      </c>
      <c r="CC507">
        <f>VLOOKUP($BZ507,Data!$Y$2:$AQ$3069,CC$3)</f>
        <v>0</v>
      </c>
      <c r="CD507">
        <f>VLOOKUP($BZ507,Data!$Y$2:$AQ$3069,CD$3)</f>
        <v>0.10717781402936372</v>
      </c>
      <c r="CE507">
        <f>VLOOKUP($BZ507,Data!$Y$2:$AQ$3069,CE$3)</f>
        <v>-2.1437641723355997E-2</v>
      </c>
      <c r="CF507">
        <f>VLOOKUP($BZ507,Data!$Y$2:$AQ$3069,CF$3)</f>
        <v>0.1777834524232153</v>
      </c>
      <c r="CG507">
        <f>VLOOKUP($BZ507,Data!$Y$2:$AQ$3069,CG$3)</f>
        <v>-4.7379595931419882E-2</v>
      </c>
      <c r="CH507">
        <f>VLOOKUP($BZ507,Data!$Y$2:$AQ$3069,CH$3)</f>
        <v>-9.8549580368561346E-2</v>
      </c>
      <c r="CI507">
        <f>VLOOKUP($BZ507,Data!$Y$2:$AQ$3069,CI$3)</f>
        <v>-8.6332559122762817E-3</v>
      </c>
      <c r="CJ507">
        <f>VLOOKUP($BZ507,Data!$Y$2:$AQ$3069,CJ$3)</f>
        <v>-4.464102327755326E-2</v>
      </c>
      <c r="CK507">
        <f>VLOOKUP($BZ507,Data!$Y$2:$AQ$3069,CK$3)</f>
        <v>-0.27848129003082644</v>
      </c>
      <c r="CL507">
        <f>VLOOKUP($BZ507,Data!$Y$2:$AQ$3069,CL$3)</f>
        <v>-0.12496573684308733</v>
      </c>
      <c r="CM507">
        <f>VLOOKUP($BZ507,Data!$Y$2:$AQ$3069,CM$3)</f>
        <v>-0.24876455885328097</v>
      </c>
      <c r="CN507">
        <f>VLOOKUP($BZ507,Data!$Y$2:$AQ$3069,CN$3)</f>
        <v>-0.12251006420007846</v>
      </c>
      <c r="CO507">
        <f>VLOOKUP($BZ507,Data!$Y$2:$AQ$3069,CO$3)</f>
        <v>-4.7643182970096253E-2</v>
      </c>
      <c r="CP507">
        <f>VLOOKUP($BZ507,Data!$Y$2:$AQ$3069,CP$3)</f>
        <v>-5.7305408472064515E-2</v>
      </c>
      <c r="CQ507">
        <f>VLOOKUP($BZ507,Data!$Y$2:$AQ$3069,CQ$3)</f>
        <v>-6.0505198449063123E-2</v>
      </c>
      <c r="CR507">
        <f>VLOOKUP($BZ507,Data!$Y$2:$AQ$3069,CR$3)</f>
        <v>-0.10435095932270198</v>
      </c>
    </row>
    <row r="508" spans="1:96" x14ac:dyDescent="0.3">
      <c r="A508" s="6">
        <v>43972</v>
      </c>
      <c r="B508">
        <v>-2.4234597154100805E-2</v>
      </c>
      <c r="C508">
        <v>-1.7780757149928845E-2</v>
      </c>
      <c r="D508">
        <v>1.4990363393841217E-3</v>
      </c>
      <c r="E508">
        <v>-1.4119054358439928E-2</v>
      </c>
      <c r="F508">
        <v>-2.1599084365529E-2</v>
      </c>
      <c r="G508">
        <v>1.4614664598480103E-2</v>
      </c>
      <c r="H508">
        <v>-2.4358471720521559E-2</v>
      </c>
      <c r="I508">
        <v>-6.0008437886844932E-3</v>
      </c>
      <c r="J508">
        <v>-2.7585368955750519E-2</v>
      </c>
      <c r="K508">
        <v>-0.17729763748925312</v>
      </c>
      <c r="L508">
        <v>-4.433575873944543E-3</v>
      </c>
      <c r="M508">
        <v>-2.7057058191019931E-2</v>
      </c>
      <c r="N508">
        <v>-1.5989552681541466E-2</v>
      </c>
      <c r="O508">
        <v>-1.8655243043262958E-2</v>
      </c>
      <c r="P508">
        <v>1.9393203868624385E-2</v>
      </c>
      <c r="Q508">
        <v>-3.1150407956223349E-2</v>
      </c>
      <c r="R508">
        <v>-2.2011180422608637E-2</v>
      </c>
      <c r="S508">
        <v>-1.4192967507929838E-2</v>
      </c>
      <c r="U508">
        <f>U507*(1+B508)</f>
        <v>1.5820327238967618</v>
      </c>
      <c r="V508">
        <f>V507*(1+C508)</f>
        <v>0.69711673828308029</v>
      </c>
      <c r="W508">
        <f>W507*(1+D508)</f>
        <v>0.99145949049373339</v>
      </c>
      <c r="X508">
        <f>X507*(1+E508)</f>
        <v>0.34314098876936766</v>
      </c>
      <c r="Y508">
        <f>Y507*(1+F508)</f>
        <v>0.69306438001038251</v>
      </c>
      <c r="Z508">
        <f>Z507*(1+G508)</f>
        <v>0.42510810835575313</v>
      </c>
      <c r="AA508">
        <f>AA507*(1+H508)</f>
        <v>-2.145857022445964E-7</v>
      </c>
      <c r="AB508">
        <f>AB507*(1+I508)</f>
        <v>-0.26530808521699023</v>
      </c>
      <c r="AC508">
        <f>AC507*(1+J508)</f>
        <v>0.6472835257701488</v>
      </c>
      <c r="AD508">
        <f>AD507*(1+K508)</f>
        <v>-3.1378706581701058E-4</v>
      </c>
      <c r="AE508">
        <f>AE507*(1+L508)</f>
        <v>0.18660356967214542</v>
      </c>
      <c r="AF508">
        <f>AF507*(1+M508)</f>
        <v>0.15222041942983502</v>
      </c>
      <c r="AG508">
        <f>AG507*(1+N508)</f>
        <v>0.19245775530746775</v>
      </c>
      <c r="AH508">
        <f>AH507*(1+O508)</f>
        <v>0.39361786921129949</v>
      </c>
      <c r="AI508">
        <f>AI507*(1+P508)</f>
        <v>0.33184880460791533</v>
      </c>
      <c r="AJ508">
        <f>AJ507*(1+Q508)</f>
        <v>0.68252625363947705</v>
      </c>
      <c r="AK508">
        <f>AK507*(1+R508)</f>
        <v>1.7907483256352275E-2</v>
      </c>
      <c r="AL508">
        <f>AL507*(1+S508)</f>
        <v>0.17823530037554666</v>
      </c>
      <c r="AN508" s="11">
        <f>MAX(Data!Z$2:Z508)</f>
        <v>0.13532912656178808</v>
      </c>
      <c r="AO508" s="11">
        <f>MAX(Data!AA$2:AA508)</f>
        <v>0.55235756797848168</v>
      </c>
      <c r="AP508" s="11">
        <f>MAX(Data!AB$2:AB508)</f>
        <v>3.9437331221194569E-2</v>
      </c>
      <c r="AQ508" s="11">
        <f>MAX(Data!AC$2:AC508)</f>
        <v>0.38895397489539757</v>
      </c>
      <c r="AR508" s="11">
        <f>MAX(Data!AD$2:AD508)</f>
        <v>0.61647281771882045</v>
      </c>
      <c r="AS508" s="11">
        <f>MAX(Data!AE$2:AE508)</f>
        <v>0.25927506712013171</v>
      </c>
      <c r="AT508" s="11">
        <f>MAX(Data!AF$2:AF508)</f>
        <v>0.9854906931152253</v>
      </c>
      <c r="AU508" s="11">
        <f>MAX(Data!AG$2:AG508)</f>
        <v>0.88187808039923465</v>
      </c>
      <c r="AV508" s="11">
        <f>MAX(Data!AH$2:AH508)</f>
        <v>0.25381834380061419</v>
      </c>
      <c r="AW508" s="11">
        <f>MAX(Data!AI$2:AI508)</f>
        <v>1.9781138354364727</v>
      </c>
      <c r="AX508" s="11">
        <f>MAX(Data!AJ$2:AJ508)</f>
        <v>0.32701789497720329</v>
      </c>
      <c r="AY508" s="11">
        <f>MAX(Data!AK$2:AK508)</f>
        <v>0.45929741901343962</v>
      </c>
      <c r="AZ508" s="11">
        <f>MAX(Data!AL$2:AL508)</f>
        <v>0.18462495146934851</v>
      </c>
      <c r="BA508" s="11">
        <f>MAX(Data!AM$2:AM508)</f>
        <v>1.6142145088746827</v>
      </c>
      <c r="BB508" s="11">
        <f>MAX(Data!AN$2:AN508)</f>
        <v>0.65929778933680094</v>
      </c>
      <c r="BC508" s="11">
        <f>MAX(Data!AO$2:AO508)</f>
        <v>0.86768807536124037</v>
      </c>
      <c r="BD508" s="11">
        <f>MAX(Data!AP$2:AP508)</f>
        <v>0.30108713170328361</v>
      </c>
      <c r="BE508" s="11">
        <f>MAX(Data!AQ$2:AQ508)</f>
        <v>0.89411866336227996</v>
      </c>
      <c r="BF508" s="11"/>
      <c r="BG508" s="11">
        <f>MIN(Data!Z$2:Z508)</f>
        <v>-0.14754113637263541</v>
      </c>
      <c r="BH508" s="11">
        <f>MIN(Data!AA$2:AA508)</f>
        <v>-0.53003934143705722</v>
      </c>
      <c r="BI508" s="11">
        <f>MIN(Data!AB$2:AB508)</f>
        <v>-2.5461279346750694E-2</v>
      </c>
      <c r="BJ508" s="11">
        <f>MIN(Data!AC$2:AC508)</f>
        <v>-0.14065312419645157</v>
      </c>
      <c r="BK508" s="11">
        <f>MIN(Data!AD$2:AD508)</f>
        <v>-0.24060973574408906</v>
      </c>
      <c r="BL508" s="11">
        <f>MIN(Data!AE$2:AE508)</f>
        <v>-0.12564388861909154</v>
      </c>
      <c r="BM508" s="11">
        <f>MIN(Data!AF$2:AF508)</f>
        <v>-0.32372535569879912</v>
      </c>
      <c r="BN508" s="11">
        <f>MIN(Data!AG$2:AG508)</f>
        <v>-0.35309690177572606</v>
      </c>
      <c r="BO508" s="11">
        <f>MIN(Data!AH$2:AH508)</f>
        <v>-0.20793036035890453</v>
      </c>
      <c r="BP508" s="11">
        <f>MIN(Data!AI$2:AI508)</f>
        <v>-0.30102244406485396</v>
      </c>
      <c r="BQ508" s="11">
        <f>MIN(Data!AJ$2:AJ508)</f>
        <v>-0.18677940944534793</v>
      </c>
      <c r="BR508" s="11">
        <f>MIN(Data!AK$2:AK508)</f>
        <v>-0.30484189612311285</v>
      </c>
      <c r="BS508" s="11">
        <f>MIN(Data!AL$2:AL508)</f>
        <v>-0.18955785807547318</v>
      </c>
      <c r="BT508" s="11">
        <f>MIN(Data!AM$2:AM508)</f>
        <v>-0.43671777908197495</v>
      </c>
      <c r="BU508" s="11">
        <f>MIN(Data!AN$2:AN508)</f>
        <v>-0.22939534494471631</v>
      </c>
      <c r="BV508" s="11">
        <f>MIN(Data!AO$2:AO508)</f>
        <v>-0.23251925539945073</v>
      </c>
      <c r="BW508" s="11">
        <f>MIN(Data!AP$2:AP508)</f>
        <v>-0.28859644289454239</v>
      </c>
      <c r="BX508" s="11">
        <f>MIN(Data!AQ$2:AQ508)</f>
        <v>-0.54746157905564874</v>
      </c>
      <c r="BZ508" s="13">
        <v>42812</v>
      </c>
      <c r="CA508">
        <f>VLOOKUP($BZ508,Data!$Y$2:$AQ$3069,CA$3)</f>
        <v>6.396105134679958E-2</v>
      </c>
      <c r="CB508">
        <f>VLOOKUP($BZ508,Data!$Y$2:$AQ$3069,CB$3)</f>
        <v>0.36633251599349087</v>
      </c>
      <c r="CC508">
        <f>VLOOKUP($BZ508,Data!$Y$2:$AQ$3069,CC$3)</f>
        <v>0</v>
      </c>
      <c r="CD508">
        <f>VLOOKUP($BZ508,Data!$Y$2:$AQ$3069,CD$3)</f>
        <v>2.0775011050537869E-2</v>
      </c>
      <c r="CE508">
        <f>VLOOKUP($BZ508,Data!$Y$2:$AQ$3069,CE$3)</f>
        <v>7.4930598360313835E-2</v>
      </c>
      <c r="CF508">
        <f>VLOOKUP($BZ508,Data!$Y$2:$AQ$3069,CF$3)</f>
        <v>-9.4453342981064281E-3</v>
      </c>
      <c r="CG508">
        <f>VLOOKUP($BZ508,Data!$Y$2:$AQ$3069,CG$3)</f>
        <v>5.3365804142875652E-2</v>
      </c>
      <c r="CH508">
        <f>VLOOKUP($BZ508,Data!$Y$2:$AQ$3069,CH$3)</f>
        <v>4.1324633688989032E-2</v>
      </c>
      <c r="CI508">
        <f>VLOOKUP($BZ508,Data!$Y$2:$AQ$3069,CI$3)</f>
        <v>-1.8706889219324247E-2</v>
      </c>
      <c r="CJ508">
        <f>VLOOKUP($BZ508,Data!$Y$2:$AQ$3069,CJ$3)</f>
        <v>6.4274888197246929E-2</v>
      </c>
      <c r="CK508">
        <f>VLOOKUP($BZ508,Data!$Y$2:$AQ$3069,CK$3)</f>
        <v>0.22424615222303457</v>
      </c>
      <c r="CL508">
        <f>VLOOKUP($BZ508,Data!$Y$2:$AQ$3069,CL$3)</f>
        <v>5.7252504985452181E-2</v>
      </c>
      <c r="CM508">
        <f>VLOOKUP($BZ508,Data!$Y$2:$AQ$3069,CM$3)</f>
        <v>6.8829085463831804E-2</v>
      </c>
      <c r="CN508">
        <f>VLOOKUP($BZ508,Data!$Y$2:$AQ$3069,CN$3)</f>
        <v>0.20369199202912597</v>
      </c>
      <c r="CO508">
        <f>VLOOKUP($BZ508,Data!$Y$2:$AQ$3069,CO$3)</f>
        <v>2.5013304949441165E-2</v>
      </c>
      <c r="CP508">
        <f>VLOOKUP($BZ508,Data!$Y$2:$AQ$3069,CP$3)</f>
        <v>0.15330583705773276</v>
      </c>
      <c r="CQ508">
        <f>VLOOKUP($BZ508,Data!$Y$2:$AQ$3069,CQ$3)</f>
        <v>4.6341517628709682E-3</v>
      </c>
      <c r="CR508">
        <f>VLOOKUP($BZ508,Data!$Y$2:$AQ$3069,CR$3)</f>
        <v>6.4274888197241642E-2</v>
      </c>
    </row>
    <row r="509" spans="1:96" x14ac:dyDescent="0.3">
      <c r="A509" s="6">
        <v>43973</v>
      </c>
      <c r="B509">
        <v>-5.0213204237188343E-2</v>
      </c>
      <c r="C509">
        <v>-5.3840015657771099E-2</v>
      </c>
      <c r="D509">
        <v>-1.200287175262011E-3</v>
      </c>
      <c r="E509">
        <v>-3.456696289990354E-2</v>
      </c>
      <c r="F509">
        <v>-3.0367037357617643E-2</v>
      </c>
      <c r="G509">
        <v>-6.9443601670981792E-2</v>
      </c>
      <c r="H509">
        <v>-4.9155912623723548E-2</v>
      </c>
      <c r="I509">
        <v>1.9164006868545122E-2</v>
      </c>
      <c r="J509">
        <v>-3.4455909383595218E-2</v>
      </c>
      <c r="K509">
        <v>0.19621340192081099</v>
      </c>
      <c r="L509">
        <v>-0.12897587141669362</v>
      </c>
      <c r="M509">
        <v>-1.1435084298926326E-2</v>
      </c>
      <c r="N509">
        <v>-2.4996185023189805E-2</v>
      </c>
      <c r="O509">
        <v>1.8639545012191828E-2</v>
      </c>
      <c r="P509">
        <v>-6.4855367676207171E-2</v>
      </c>
      <c r="Q509">
        <v>-5.0257464501248759E-2</v>
      </c>
      <c r="R509">
        <v>-4.7361313446205699E-2</v>
      </c>
      <c r="S509">
        <v>4.175948723540468E-2</v>
      </c>
      <c r="U509">
        <f>U508*(1+B509)</f>
        <v>1.5025937916218182</v>
      </c>
      <c r="V509">
        <f>V508*(1+C509)</f>
        <v>0.65958396217862492</v>
      </c>
      <c r="W509">
        <f>W508*(1+D509)</f>
        <v>0.99026945438250191</v>
      </c>
      <c r="X509">
        <f>X508*(1+E509)</f>
        <v>0.3312796469411407</v>
      </c>
      <c r="Y509">
        <f>Y508*(1+F509)</f>
        <v>0.6720180680913731</v>
      </c>
      <c r="Z509">
        <f>Z508*(1+G509)</f>
        <v>0.39558707021199163</v>
      </c>
      <c r="AA509">
        <f>AA508*(1+H509)</f>
        <v>-2.0403754621476066E-7</v>
      </c>
      <c r="AB509">
        <f>AB508*(1+I509)</f>
        <v>-0.27039245118436916</v>
      </c>
      <c r="AC509">
        <f>AC508*(1+J509)</f>
        <v>0.62498078326071849</v>
      </c>
      <c r="AD509">
        <f>AD508*(1+K509)</f>
        <v>-3.7535629347971566E-4</v>
      </c>
      <c r="AE509">
        <f>AE508*(1+L509)</f>
        <v>0.16253621166421475</v>
      </c>
      <c r="AF509">
        <f>AF508*(1+M509)</f>
        <v>0.15047976610163694</v>
      </c>
      <c r="AG509">
        <f>AG508*(1+N509)</f>
        <v>0.18764704564665449</v>
      </c>
      <c r="AH509">
        <f>AH508*(1+O509)</f>
        <v>0.40095472720206654</v>
      </c>
      <c r="AI509">
        <f>AI508*(1+P509)</f>
        <v>0.31032662837215913</v>
      </c>
      <c r="AJ509">
        <f>AJ508*(1+Q509)</f>
        <v>0.64822421467602076</v>
      </c>
      <c r="AK509">
        <f>AK508*(1+R509)</f>
        <v>1.7059361328815494E-2</v>
      </c>
      <c r="AL509">
        <f>AL508*(1+S509)</f>
        <v>0.18567831512647784</v>
      </c>
      <c r="AN509" s="11">
        <f>MAX(Data!Z$2:Z509)</f>
        <v>0.13532912656178808</v>
      </c>
      <c r="AO509" s="11">
        <f>MAX(Data!AA$2:AA509)</f>
        <v>0.55235756797848168</v>
      </c>
      <c r="AP509" s="11">
        <f>MAX(Data!AB$2:AB509)</f>
        <v>3.9437331221194569E-2</v>
      </c>
      <c r="AQ509" s="11">
        <f>MAX(Data!AC$2:AC509)</f>
        <v>0.38895397489539757</v>
      </c>
      <c r="AR509" s="11">
        <f>MAX(Data!AD$2:AD509)</f>
        <v>0.61647281771882045</v>
      </c>
      <c r="AS509" s="11">
        <f>MAX(Data!AE$2:AE509)</f>
        <v>0.25927506712013171</v>
      </c>
      <c r="AT509" s="11">
        <f>MAX(Data!AF$2:AF509)</f>
        <v>0.9854906931152253</v>
      </c>
      <c r="AU509" s="11">
        <f>MAX(Data!AG$2:AG509)</f>
        <v>0.88187808039923465</v>
      </c>
      <c r="AV509" s="11">
        <f>MAX(Data!AH$2:AH509)</f>
        <v>0.25381834380061419</v>
      </c>
      <c r="AW509" s="11">
        <f>MAX(Data!AI$2:AI509)</f>
        <v>1.9781138354364727</v>
      </c>
      <c r="AX509" s="11">
        <f>MAX(Data!AJ$2:AJ509)</f>
        <v>0.32701789497720329</v>
      </c>
      <c r="AY509" s="11">
        <f>MAX(Data!AK$2:AK509)</f>
        <v>0.45929741901343962</v>
      </c>
      <c r="AZ509" s="11">
        <f>MAX(Data!AL$2:AL509)</f>
        <v>0.18462495146934851</v>
      </c>
      <c r="BA509" s="11">
        <f>MAX(Data!AM$2:AM509)</f>
        <v>1.6142145088746827</v>
      </c>
      <c r="BB509" s="11">
        <f>MAX(Data!AN$2:AN509)</f>
        <v>0.65929778933680094</v>
      </c>
      <c r="BC509" s="11">
        <f>MAX(Data!AO$2:AO509)</f>
        <v>0.86768807536124037</v>
      </c>
      <c r="BD509" s="11">
        <f>MAX(Data!AP$2:AP509)</f>
        <v>0.30108713170328361</v>
      </c>
      <c r="BE509" s="11">
        <f>MAX(Data!AQ$2:AQ509)</f>
        <v>0.89411866336227996</v>
      </c>
      <c r="BF509" s="11"/>
      <c r="BG509" s="11">
        <f>MIN(Data!Z$2:Z509)</f>
        <v>-0.14754113637263541</v>
      </c>
      <c r="BH509" s="11">
        <f>MIN(Data!AA$2:AA509)</f>
        <v>-0.53003934143705722</v>
      </c>
      <c r="BI509" s="11">
        <f>MIN(Data!AB$2:AB509)</f>
        <v>-2.5461279346750694E-2</v>
      </c>
      <c r="BJ509" s="11">
        <f>MIN(Data!AC$2:AC509)</f>
        <v>-0.14065312419645157</v>
      </c>
      <c r="BK509" s="11">
        <f>MIN(Data!AD$2:AD509)</f>
        <v>-0.24060973574408906</v>
      </c>
      <c r="BL509" s="11">
        <f>MIN(Data!AE$2:AE509)</f>
        <v>-0.12564388861909154</v>
      </c>
      <c r="BM509" s="11">
        <f>MIN(Data!AF$2:AF509)</f>
        <v>-0.32372535569879912</v>
      </c>
      <c r="BN509" s="11">
        <f>MIN(Data!AG$2:AG509)</f>
        <v>-0.35309690177572606</v>
      </c>
      <c r="BO509" s="11">
        <f>MIN(Data!AH$2:AH509)</f>
        <v>-0.20793036035890453</v>
      </c>
      <c r="BP509" s="11">
        <f>MIN(Data!AI$2:AI509)</f>
        <v>-0.30102244406485396</v>
      </c>
      <c r="BQ509" s="11">
        <f>MIN(Data!AJ$2:AJ509)</f>
        <v>-0.18677940944534793</v>
      </c>
      <c r="BR509" s="11">
        <f>MIN(Data!AK$2:AK509)</f>
        <v>-0.30484189612311285</v>
      </c>
      <c r="BS509" s="11">
        <f>MIN(Data!AL$2:AL509)</f>
        <v>-0.18955785807547318</v>
      </c>
      <c r="BT509" s="11">
        <f>MIN(Data!AM$2:AM509)</f>
        <v>-0.43671777908197495</v>
      </c>
      <c r="BU509" s="11">
        <f>MIN(Data!AN$2:AN509)</f>
        <v>-0.22939534494471631</v>
      </c>
      <c r="BV509" s="11">
        <f>MIN(Data!AO$2:AO509)</f>
        <v>-0.23251925539945073</v>
      </c>
      <c r="BW509" s="11">
        <f>MIN(Data!AP$2:AP509)</f>
        <v>-0.28859644289454239</v>
      </c>
      <c r="BX509" s="11">
        <f>MIN(Data!AQ$2:AQ509)</f>
        <v>-0.54746157905564874</v>
      </c>
      <c r="BZ509" s="13">
        <v>42813</v>
      </c>
      <c r="CA509">
        <f>VLOOKUP($BZ509,Data!$Y$2:$AQ$3069,CA$3)</f>
        <v>1.2547177043737631E-2</v>
      </c>
      <c r="CB509">
        <f>VLOOKUP($BZ509,Data!$Y$2:$AQ$3069,CB$3)</f>
        <v>-5.0468707385362375E-2</v>
      </c>
      <c r="CC509">
        <f>VLOOKUP($BZ509,Data!$Y$2:$AQ$3069,CC$3)</f>
        <v>0</v>
      </c>
      <c r="CD509">
        <f>VLOOKUP($BZ509,Data!$Y$2:$AQ$3069,CD$3)</f>
        <v>1.2990762124711288E-2</v>
      </c>
      <c r="CE509">
        <f>VLOOKUP($BZ509,Data!$Y$2:$AQ$3069,CE$3)</f>
        <v>2.0970850345562075E-2</v>
      </c>
      <c r="CF509">
        <f>VLOOKUP($BZ509,Data!$Y$2:$AQ$3069,CF$3)</f>
        <v>-5.9082915722474066E-2</v>
      </c>
      <c r="CG509">
        <f>VLOOKUP($BZ509,Data!$Y$2:$AQ$3069,CG$3)</f>
        <v>-8.0542695362540613E-3</v>
      </c>
      <c r="CH509">
        <f>VLOOKUP($BZ509,Data!$Y$2:$AQ$3069,CH$3)</f>
        <v>6.4916141067925093E-2</v>
      </c>
      <c r="CI509">
        <f>VLOOKUP($BZ509,Data!$Y$2:$AQ$3069,CI$3)</f>
        <v>2.2597789116846782E-2</v>
      </c>
      <c r="CJ509">
        <f>VLOOKUP($BZ509,Data!$Y$2:$AQ$3069,CJ$3)</f>
        <v>1.2040531670489504E-2</v>
      </c>
      <c r="CK509">
        <f>VLOOKUP($BZ509,Data!$Y$2:$AQ$3069,CK$3)</f>
        <v>2.6660713283286432E-2</v>
      </c>
      <c r="CL509">
        <f>VLOOKUP($BZ509,Data!$Y$2:$AQ$3069,CL$3)</f>
        <v>8.6809268042626841E-2</v>
      </c>
      <c r="CM509">
        <f>VLOOKUP($BZ509,Data!$Y$2:$AQ$3069,CM$3)</f>
        <v>0.16526385593054943</v>
      </c>
      <c r="CN509">
        <f>VLOOKUP($BZ509,Data!$Y$2:$AQ$3069,CN$3)</f>
        <v>2.2241815468266247E-2</v>
      </c>
      <c r="CO509">
        <f>VLOOKUP($BZ509,Data!$Y$2:$AQ$3069,CO$3)</f>
        <v>2.440290758047247E-2</v>
      </c>
      <c r="CP509">
        <f>VLOOKUP($BZ509,Data!$Y$2:$AQ$3069,CP$3)</f>
        <v>-3.3751157491957159E-2</v>
      </c>
      <c r="CQ509">
        <f>VLOOKUP($BZ509,Data!$Y$2:$AQ$3069,CQ$3)</f>
        <v>6.7760510794280832E-2</v>
      </c>
      <c r="CR509">
        <f>VLOOKUP($BZ509,Data!$Y$2:$AQ$3069,CR$3)</f>
        <v>-0.49397973416474977</v>
      </c>
    </row>
    <row r="510" spans="1:96" x14ac:dyDescent="0.3">
      <c r="A510" s="6">
        <v>43974</v>
      </c>
      <c r="B510">
        <v>7.8942620600554493E-3</v>
      </c>
      <c r="C510">
        <v>3.609079635681587E-2</v>
      </c>
      <c r="D510">
        <v>1.392259527286295E-3</v>
      </c>
      <c r="E510">
        <v>2.3297850396766608E-2</v>
      </c>
      <c r="F510">
        <v>4.2048019684305722E-2</v>
      </c>
      <c r="G510">
        <v>1.0364659456279273E-2</v>
      </c>
      <c r="H510">
        <v>6.8363979485936343E-3</v>
      </c>
      <c r="I510">
        <v>-2.402000591729108E-2</v>
      </c>
      <c r="J510">
        <v>2.9520141419583857E-2</v>
      </c>
      <c r="K510">
        <v>-2.9094840063973157E-2</v>
      </c>
      <c r="L510">
        <v>5.0141647304973565E-2</v>
      </c>
      <c r="M510">
        <v>5.7648223262654695E-2</v>
      </c>
      <c r="N510">
        <v>1.150077117834147E-2</v>
      </c>
      <c r="O510">
        <v>-1.5422661582129472E-2</v>
      </c>
      <c r="P510">
        <v>7.949113679184135E-3</v>
      </c>
      <c r="Q510">
        <v>2.3766124117212715E-2</v>
      </c>
      <c r="R510">
        <v>-7.6730102527568173E-3</v>
      </c>
      <c r="S510">
        <v>3.6978558138291678E-2</v>
      </c>
      <c r="U510">
        <f>U509*(1+B510)</f>
        <v>1.5144556607826933</v>
      </c>
      <c r="V510">
        <f>V509*(1+C510)</f>
        <v>0.68338887263783532</v>
      </c>
      <c r="W510">
        <f>W509*(1+D510)</f>
        <v>0.99164816646494669</v>
      </c>
      <c r="X510">
        <f>X509*(1+E510)</f>
        <v>0.33899775059506909</v>
      </c>
      <c r="Y510">
        <f>Y509*(1+F510)</f>
        <v>0.70027509704668833</v>
      </c>
      <c r="Z510">
        <f>Z509*(1+G510)</f>
        <v>0.39968719548004611</v>
      </c>
      <c r="AA510">
        <f>AA509*(1+H510)</f>
        <v>-2.0543242807713934E-7</v>
      </c>
      <c r="AB510">
        <f>AB509*(1+I510)</f>
        <v>-0.26389762290692981</v>
      </c>
      <c r="AC510">
        <f>AC509*(1+J510)</f>
        <v>0.64343030436709714</v>
      </c>
      <c r="AD510">
        <f>AD509*(1+K510)</f>
        <v>-3.6443536215391756E-4</v>
      </c>
      <c r="AE510">
        <f>AE509*(1+L510)</f>
        <v>0.17068604506376836</v>
      </c>
      <c r="AF510">
        <f>AF509*(1+M510)</f>
        <v>0.15915465725437616</v>
      </c>
      <c r="AG510">
        <f>AG509*(1+N510)</f>
        <v>0.18980513138092847</v>
      </c>
      <c r="AH510">
        <f>AH509*(1+O510)</f>
        <v>0.39477093813467401</v>
      </c>
      <c r="AI510">
        <f>AI509*(1+P510)</f>
        <v>0.31279345001876735</v>
      </c>
      <c r="AJ510">
        <f>AJ509*(1+Q510)</f>
        <v>0.66362999181779381</v>
      </c>
      <c r="AK510">
        <f>AK509*(1+R510)</f>
        <v>1.6928464674434009E-2</v>
      </c>
      <c r="AL510">
        <f>AL509*(1+S510)</f>
        <v>0.19254443149740236</v>
      </c>
      <c r="AN510" s="11">
        <f>MAX(Data!Z$2:Z510)</f>
        <v>0.13532912656178808</v>
      </c>
      <c r="AO510" s="11">
        <f>MAX(Data!AA$2:AA510)</f>
        <v>0.55235756797848168</v>
      </c>
      <c r="AP510" s="11">
        <f>MAX(Data!AB$2:AB510)</f>
        <v>3.9437331221194569E-2</v>
      </c>
      <c r="AQ510" s="11">
        <f>MAX(Data!AC$2:AC510)</f>
        <v>0.38895397489539757</v>
      </c>
      <c r="AR510" s="11">
        <f>MAX(Data!AD$2:AD510)</f>
        <v>0.61647281771882045</v>
      </c>
      <c r="AS510" s="11">
        <f>MAX(Data!AE$2:AE510)</f>
        <v>0.25927506712013171</v>
      </c>
      <c r="AT510" s="11">
        <f>MAX(Data!AF$2:AF510)</f>
        <v>0.9854906931152253</v>
      </c>
      <c r="AU510" s="11">
        <f>MAX(Data!AG$2:AG510)</f>
        <v>0.88187808039923465</v>
      </c>
      <c r="AV510" s="11">
        <f>MAX(Data!AH$2:AH510)</f>
        <v>0.25381834380061419</v>
      </c>
      <c r="AW510" s="11">
        <f>MAX(Data!AI$2:AI510)</f>
        <v>1.9781138354364727</v>
      </c>
      <c r="AX510" s="11">
        <f>MAX(Data!AJ$2:AJ510)</f>
        <v>0.32701789497720329</v>
      </c>
      <c r="AY510" s="11">
        <f>MAX(Data!AK$2:AK510)</f>
        <v>0.45929741901343962</v>
      </c>
      <c r="AZ510" s="11">
        <f>MAX(Data!AL$2:AL510)</f>
        <v>0.18462495146934851</v>
      </c>
      <c r="BA510" s="11">
        <f>MAX(Data!AM$2:AM510)</f>
        <v>1.6142145088746827</v>
      </c>
      <c r="BB510" s="11">
        <f>MAX(Data!AN$2:AN510)</f>
        <v>0.65929778933680094</v>
      </c>
      <c r="BC510" s="11">
        <f>MAX(Data!AO$2:AO510)</f>
        <v>0.86768807536124037</v>
      </c>
      <c r="BD510" s="11">
        <f>MAX(Data!AP$2:AP510)</f>
        <v>0.30108713170328361</v>
      </c>
      <c r="BE510" s="11">
        <f>MAX(Data!AQ$2:AQ510)</f>
        <v>0.89411866336227996</v>
      </c>
      <c r="BF510" s="11"/>
      <c r="BG510" s="11">
        <f>MIN(Data!Z$2:Z510)</f>
        <v>-0.14754113637263541</v>
      </c>
      <c r="BH510" s="11">
        <f>MIN(Data!AA$2:AA510)</f>
        <v>-0.53003934143705722</v>
      </c>
      <c r="BI510" s="11">
        <f>MIN(Data!AB$2:AB510)</f>
        <v>-2.5461279346750694E-2</v>
      </c>
      <c r="BJ510" s="11">
        <f>MIN(Data!AC$2:AC510)</f>
        <v>-0.14065312419645157</v>
      </c>
      <c r="BK510" s="11">
        <f>MIN(Data!AD$2:AD510)</f>
        <v>-0.24060973574408906</v>
      </c>
      <c r="BL510" s="11">
        <f>MIN(Data!AE$2:AE510)</f>
        <v>-0.12564388861909154</v>
      </c>
      <c r="BM510" s="11">
        <f>MIN(Data!AF$2:AF510)</f>
        <v>-0.32372535569879912</v>
      </c>
      <c r="BN510" s="11">
        <f>MIN(Data!AG$2:AG510)</f>
        <v>-0.35309690177572606</v>
      </c>
      <c r="BO510" s="11">
        <f>MIN(Data!AH$2:AH510)</f>
        <v>-0.20793036035890453</v>
      </c>
      <c r="BP510" s="11">
        <f>MIN(Data!AI$2:AI510)</f>
        <v>-0.30102244406485396</v>
      </c>
      <c r="BQ510" s="11">
        <f>MIN(Data!AJ$2:AJ510)</f>
        <v>-0.18677940944534793</v>
      </c>
      <c r="BR510" s="11">
        <f>MIN(Data!AK$2:AK510)</f>
        <v>-0.30484189612311285</v>
      </c>
      <c r="BS510" s="11">
        <f>MIN(Data!AL$2:AL510)</f>
        <v>-0.18955785807547318</v>
      </c>
      <c r="BT510" s="11">
        <f>MIN(Data!AM$2:AM510)</f>
        <v>-0.43671777908197495</v>
      </c>
      <c r="BU510" s="11">
        <f>MIN(Data!AN$2:AN510)</f>
        <v>-0.22939534494471631</v>
      </c>
      <c r="BV510" s="11">
        <f>MIN(Data!AO$2:AO510)</f>
        <v>-0.23251925539945073</v>
      </c>
      <c r="BW510" s="11">
        <f>MIN(Data!AP$2:AP510)</f>
        <v>-0.28859644289454239</v>
      </c>
      <c r="BX510" s="11">
        <f>MIN(Data!AQ$2:AQ510)</f>
        <v>-0.54746157905564874</v>
      </c>
      <c r="BZ510" s="13">
        <v>42814</v>
      </c>
      <c r="CA510">
        <f>VLOOKUP($BZ510,Data!$Y$2:$AQ$3069,CA$3)</f>
        <v>7.3692136291510113E-2</v>
      </c>
      <c r="CB510">
        <f>VLOOKUP($BZ510,Data!$Y$2:$AQ$3069,CB$3)</f>
        <v>1.4684923562815774E-2</v>
      </c>
      <c r="CC510">
        <f>VLOOKUP($BZ510,Data!$Y$2:$AQ$3069,CC$3)</f>
        <v>0</v>
      </c>
      <c r="CD510">
        <f>VLOOKUP($BZ510,Data!$Y$2:$AQ$3069,CD$3)</f>
        <v>-1.481903676261042E-2</v>
      </c>
      <c r="CE510">
        <f>VLOOKUP($BZ510,Data!$Y$2:$AQ$3069,CE$3)</f>
        <v>5.253689744726673E-2</v>
      </c>
      <c r="CF510">
        <f>VLOOKUP($BZ510,Data!$Y$2:$AQ$3069,CF$3)</f>
        <v>-5.4936635754276417E-2</v>
      </c>
      <c r="CG510">
        <f>VLOOKUP($BZ510,Data!$Y$2:$AQ$3069,CG$3)</f>
        <v>6.4296209045282174E-2</v>
      </c>
      <c r="CH510">
        <f>VLOOKUP($BZ510,Data!$Y$2:$AQ$3069,CH$3)</f>
        <v>0.18316260110221744</v>
      </c>
      <c r="CI510">
        <f>VLOOKUP($BZ510,Data!$Y$2:$AQ$3069,CI$3)</f>
        <v>1.2305329340018854E-2</v>
      </c>
      <c r="CJ510">
        <f>VLOOKUP($BZ510,Data!$Y$2:$AQ$3069,CJ$3)</f>
        <v>6.7276900626279815E-3</v>
      </c>
      <c r="CK510">
        <f>VLOOKUP($BZ510,Data!$Y$2:$AQ$3069,CK$3)</f>
        <v>1.3927922419481743E-2</v>
      </c>
      <c r="CL510">
        <f>VLOOKUP($BZ510,Data!$Y$2:$AQ$3069,CL$3)</f>
        <v>0.14922814637323259</v>
      </c>
      <c r="CM510">
        <f>VLOOKUP($BZ510,Data!$Y$2:$AQ$3069,CM$3)</f>
        <v>3.6248237017721561E-3</v>
      </c>
      <c r="CN510">
        <f>VLOOKUP($BZ510,Data!$Y$2:$AQ$3069,CN$3)</f>
        <v>-1.186311903686266E-3</v>
      </c>
      <c r="CO510">
        <f>VLOOKUP($BZ510,Data!$Y$2:$AQ$3069,CO$3)</f>
        <v>0.10238215914850529</v>
      </c>
      <c r="CP510">
        <f>VLOOKUP($BZ510,Data!$Y$2:$AQ$3069,CP$3)</f>
        <v>-4.3645375450476399E-2</v>
      </c>
      <c r="CQ510">
        <f>VLOOKUP($BZ510,Data!$Y$2:$AQ$3069,CQ$3)</f>
        <v>6.0326211757205275E-2</v>
      </c>
      <c r="CR510">
        <f>VLOOKUP($BZ510,Data!$Y$2:$AQ$3069,CR$3)</f>
        <v>1.147685738800273</v>
      </c>
    </row>
    <row r="511" spans="1:96" x14ac:dyDescent="0.3">
      <c r="A511" s="6">
        <v>43975</v>
      </c>
      <c r="B511">
        <v>4.2174161293684065E-3</v>
      </c>
      <c r="C511">
        <v>8.8928792616344628E-4</v>
      </c>
      <c r="D511">
        <v>-1.105340227552561E-3</v>
      </c>
      <c r="E511">
        <v>-1.0371729616138879E-2</v>
      </c>
      <c r="F511">
        <v>4.383733686526811E-3</v>
      </c>
      <c r="G511">
        <v>1.7864666658250102E-3</v>
      </c>
      <c r="H511">
        <v>2.3699951407128955E-3</v>
      </c>
      <c r="I511">
        <v>-5.3671599526359456E-3</v>
      </c>
      <c r="J511">
        <v>-3.6797047681235654E-3</v>
      </c>
      <c r="K511">
        <v>5.0961155373080338E-2</v>
      </c>
      <c r="L511">
        <v>-1.6709682256883563E-2</v>
      </c>
      <c r="M511">
        <v>4.5702036059902452E-2</v>
      </c>
      <c r="N511">
        <v>-1.9637184597572369E-2</v>
      </c>
      <c r="O511">
        <v>-1.0033281543038666E-2</v>
      </c>
      <c r="P511">
        <v>-3.13688478729207E-4</v>
      </c>
      <c r="Q511">
        <v>7.641105537089344E-3</v>
      </c>
      <c r="R511">
        <v>7.1790388560490368E-3</v>
      </c>
      <c r="S511">
        <v>3.1612250344683172E-2</v>
      </c>
      <c r="U511">
        <f>U510*(1+B511)</f>
        <v>1.5208427505136917</v>
      </c>
      <c r="V511">
        <f>V510*(1+C511)</f>
        <v>0.68399660211114666</v>
      </c>
      <c r="W511">
        <f>W510*(1+D511)</f>
        <v>0.99055205785497424</v>
      </c>
      <c r="X511">
        <f>X510*(1+E511)</f>
        <v>0.33548175758541776</v>
      </c>
      <c r="Y511">
        <f>Y510*(1+F511)</f>
        <v>0.70334491657944775</v>
      </c>
      <c r="Z511">
        <f>Z510*(1+G511)</f>
        <v>0.40040122333152828</v>
      </c>
      <c r="AA511">
        <f>AA510*(1+H511)</f>
        <v>-2.0591930193342699E-7</v>
      </c>
      <c r="AB511">
        <f>AB510*(1+I511)</f>
        <v>-0.26248124215366792</v>
      </c>
      <c r="AC511">
        <f>AC510*(1+J511)</f>
        <v>0.64106267080816237</v>
      </c>
      <c r="AD511">
        <f>AD510*(1+K511)</f>
        <v>-3.8300740926808821E-4</v>
      </c>
      <c r="AE511">
        <f>AE510*(1+L511)</f>
        <v>0.1678339354850687</v>
      </c>
      <c r="AF511">
        <f>AF510*(1+M511)</f>
        <v>0.16642834913931709</v>
      </c>
      <c r="AG511">
        <f>AG510*(1+N511)</f>
        <v>0.18607789297843472</v>
      </c>
      <c r="AH511">
        <f>AH510*(1+O511)</f>
        <v>0.39081009016735935</v>
      </c>
      <c r="AI511">
        <f>AI510*(1+P511)</f>
        <v>0.31269533031727448</v>
      </c>
      <c r="AJ511">
        <f>AJ510*(1+Q511)</f>
        <v>0.66870085862285122</v>
      </c>
      <c r="AK511">
        <f>AK510*(1+R511)</f>
        <v>1.7049994780105025E-2</v>
      </c>
      <c r="AL511">
        <f>AL510*(1+S511)</f>
        <v>0.19863119426837295</v>
      </c>
      <c r="AN511" s="11">
        <f>MAX(Data!Z$2:Z511)</f>
        <v>0.13532912656178808</v>
      </c>
      <c r="AO511" s="11">
        <f>MAX(Data!AA$2:AA511)</f>
        <v>0.55235756797848168</v>
      </c>
      <c r="AP511" s="11">
        <f>MAX(Data!AB$2:AB511)</f>
        <v>3.9437331221194569E-2</v>
      </c>
      <c r="AQ511" s="11">
        <f>MAX(Data!AC$2:AC511)</f>
        <v>0.38895397489539757</v>
      </c>
      <c r="AR511" s="11">
        <f>MAX(Data!AD$2:AD511)</f>
        <v>0.61647281771882045</v>
      </c>
      <c r="AS511" s="11">
        <f>MAX(Data!AE$2:AE511)</f>
        <v>0.25927506712013171</v>
      </c>
      <c r="AT511" s="11">
        <f>MAX(Data!AF$2:AF511)</f>
        <v>0.9854906931152253</v>
      </c>
      <c r="AU511" s="11">
        <f>MAX(Data!AG$2:AG511)</f>
        <v>0.88187808039923465</v>
      </c>
      <c r="AV511" s="11">
        <f>MAX(Data!AH$2:AH511)</f>
        <v>0.25381834380061419</v>
      </c>
      <c r="AW511" s="11">
        <f>MAX(Data!AI$2:AI511)</f>
        <v>1.9781138354364727</v>
      </c>
      <c r="AX511" s="11">
        <f>MAX(Data!AJ$2:AJ511)</f>
        <v>0.32701789497720329</v>
      </c>
      <c r="AY511" s="11">
        <f>MAX(Data!AK$2:AK511)</f>
        <v>0.45929741901343962</v>
      </c>
      <c r="AZ511" s="11">
        <f>MAX(Data!AL$2:AL511)</f>
        <v>0.18462495146934851</v>
      </c>
      <c r="BA511" s="11">
        <f>MAX(Data!AM$2:AM511)</f>
        <v>1.6142145088746827</v>
      </c>
      <c r="BB511" s="11">
        <f>MAX(Data!AN$2:AN511)</f>
        <v>0.65929778933680094</v>
      </c>
      <c r="BC511" s="11">
        <f>MAX(Data!AO$2:AO511)</f>
        <v>0.86768807536124037</v>
      </c>
      <c r="BD511" s="11">
        <f>MAX(Data!AP$2:AP511)</f>
        <v>0.30108713170328361</v>
      </c>
      <c r="BE511" s="11">
        <f>MAX(Data!AQ$2:AQ511)</f>
        <v>0.89411866336227996</v>
      </c>
      <c r="BF511" s="11"/>
      <c r="BG511" s="11">
        <f>MIN(Data!Z$2:Z511)</f>
        <v>-0.14754113637263541</v>
      </c>
      <c r="BH511" s="11">
        <f>MIN(Data!AA$2:AA511)</f>
        <v>-0.53003934143705722</v>
      </c>
      <c r="BI511" s="11">
        <f>MIN(Data!AB$2:AB511)</f>
        <v>-2.5461279346750694E-2</v>
      </c>
      <c r="BJ511" s="11">
        <f>MIN(Data!AC$2:AC511)</f>
        <v>-0.14065312419645157</v>
      </c>
      <c r="BK511" s="11">
        <f>MIN(Data!AD$2:AD511)</f>
        <v>-0.24060973574408906</v>
      </c>
      <c r="BL511" s="11">
        <f>MIN(Data!AE$2:AE511)</f>
        <v>-0.12564388861909154</v>
      </c>
      <c r="BM511" s="11">
        <f>MIN(Data!AF$2:AF511)</f>
        <v>-0.32372535569879912</v>
      </c>
      <c r="BN511" s="11">
        <f>MIN(Data!AG$2:AG511)</f>
        <v>-0.35309690177572606</v>
      </c>
      <c r="BO511" s="11">
        <f>MIN(Data!AH$2:AH511)</f>
        <v>-0.20793036035890453</v>
      </c>
      <c r="BP511" s="11">
        <f>MIN(Data!AI$2:AI511)</f>
        <v>-0.30102244406485396</v>
      </c>
      <c r="BQ511" s="11">
        <f>MIN(Data!AJ$2:AJ511)</f>
        <v>-0.18677940944534793</v>
      </c>
      <c r="BR511" s="11">
        <f>MIN(Data!AK$2:AK511)</f>
        <v>-0.30484189612311285</v>
      </c>
      <c r="BS511" s="11">
        <f>MIN(Data!AL$2:AL511)</f>
        <v>-0.18955785807547318</v>
      </c>
      <c r="BT511" s="11">
        <f>MIN(Data!AM$2:AM511)</f>
        <v>-0.43671777908197495</v>
      </c>
      <c r="BU511" s="11">
        <f>MIN(Data!AN$2:AN511)</f>
        <v>-0.22939534494471631</v>
      </c>
      <c r="BV511" s="11">
        <f>MIN(Data!AO$2:AO511)</f>
        <v>-0.23251925539945073</v>
      </c>
      <c r="BW511" s="11">
        <f>MIN(Data!AP$2:AP511)</f>
        <v>-0.28859644289454239</v>
      </c>
      <c r="BX511" s="11">
        <f>MIN(Data!AQ$2:AQ511)</f>
        <v>-0.54746157905564874</v>
      </c>
      <c r="BZ511" s="13">
        <v>42815</v>
      </c>
      <c r="CA511">
        <f>VLOOKUP($BZ511,Data!$Y$2:$AQ$3069,CA$3)</f>
        <v>-6.5481494823056374E-2</v>
      </c>
      <c r="CB511">
        <f>VLOOKUP($BZ511,Data!$Y$2:$AQ$3069,CB$3)</f>
        <v>-2.8622636671834265E-2</v>
      </c>
      <c r="CC511">
        <f>VLOOKUP($BZ511,Data!$Y$2:$AQ$3069,CC$3)</f>
        <v>0</v>
      </c>
      <c r="CD511">
        <f>VLOOKUP($BZ511,Data!$Y$2:$AQ$3069,CD$3)</f>
        <v>5.9299971073184812E-2</v>
      </c>
      <c r="CE511">
        <f>VLOOKUP($BZ511,Data!$Y$2:$AQ$3069,CE$3)</f>
        <v>-2.4959277179974777E-2</v>
      </c>
      <c r="CF511">
        <f>VLOOKUP($BZ511,Data!$Y$2:$AQ$3069,CF$3)</f>
        <v>5.9093664275171008E-2</v>
      </c>
      <c r="CG511">
        <f>VLOOKUP($BZ511,Data!$Y$2:$AQ$3069,CG$3)</f>
        <v>-4.1145375823365193E-2</v>
      </c>
      <c r="CH511">
        <f>VLOOKUP($BZ511,Data!$Y$2:$AQ$3069,CH$3)</f>
        <v>-2.6263117801487601E-2</v>
      </c>
      <c r="CI511">
        <f>VLOOKUP($BZ511,Data!$Y$2:$AQ$3069,CI$3)</f>
        <v>-2.6821466619648408E-2</v>
      </c>
      <c r="CJ511">
        <f>VLOOKUP($BZ511,Data!$Y$2:$AQ$3069,CJ$3)</f>
        <v>-6.5267937470615892E-2</v>
      </c>
      <c r="CK511">
        <f>VLOOKUP($BZ511,Data!$Y$2:$AQ$3069,CK$3)</f>
        <v>-8.041790230684287E-2</v>
      </c>
      <c r="CL511">
        <f>VLOOKUP($BZ511,Data!$Y$2:$AQ$3069,CL$3)</f>
        <v>-3.4895345971992904E-2</v>
      </c>
      <c r="CM511">
        <f>VLOOKUP($BZ511,Data!$Y$2:$AQ$3069,CM$3)</f>
        <v>-0.14580924321488192</v>
      </c>
      <c r="CN511">
        <f>VLOOKUP($BZ511,Data!$Y$2:$AQ$3069,CN$3)</f>
        <v>5.0311086898036164E-2</v>
      </c>
      <c r="CO511">
        <f>VLOOKUP($BZ511,Data!$Y$2:$AQ$3069,CO$3)</f>
        <v>-8.8275862068961292E-2</v>
      </c>
      <c r="CP511">
        <f>VLOOKUP($BZ511,Data!$Y$2:$AQ$3069,CP$3)</f>
        <v>-9.1608062384088852E-3</v>
      </c>
      <c r="CQ511">
        <f>VLOOKUP($BZ511,Data!$Y$2:$AQ$3069,CQ$3)</f>
        <v>-4.321045020472819E-2</v>
      </c>
      <c r="CR511">
        <f>VLOOKUP($BZ511,Data!$Y$2:$AQ$3069,CR$3)</f>
        <v>0.40209809379406797</v>
      </c>
    </row>
    <row r="512" spans="1:96" x14ac:dyDescent="0.3">
      <c r="A512" s="6">
        <v>43976</v>
      </c>
      <c r="B512">
        <v>-4.8999568398488354E-2</v>
      </c>
      <c r="C512">
        <v>-2.8105270195109569E-2</v>
      </c>
      <c r="D512">
        <v>-4.3125318656104961E-3</v>
      </c>
      <c r="E512">
        <v>-1.7149136614763947E-2</v>
      </c>
      <c r="F512">
        <v>-4.2996074548662944E-2</v>
      </c>
      <c r="G512">
        <v>-3.24069460590077E-2</v>
      </c>
      <c r="H512">
        <v>-5.4812877018926356E-2</v>
      </c>
      <c r="I512">
        <v>-0.2167682103686103</v>
      </c>
      <c r="J512">
        <v>-3.8613825534723131E-2</v>
      </c>
      <c r="K512">
        <v>-0.14596324363208626</v>
      </c>
      <c r="L512">
        <v>-2.8182275583531726E-2</v>
      </c>
      <c r="M512">
        <v>-9.6048278046734853E-2</v>
      </c>
      <c r="N512">
        <v>-3.5685310047085639E-2</v>
      </c>
      <c r="O512">
        <v>9.173806499600588E-3</v>
      </c>
      <c r="P512">
        <v>-4.472122683355368E-2</v>
      </c>
      <c r="Q512">
        <v>-4.5353257473339924E-2</v>
      </c>
      <c r="R512">
        <v>-5.1070948507296363E-2</v>
      </c>
      <c r="S512">
        <v>-2.883706238082364E-2</v>
      </c>
      <c r="U512">
        <f>U511*(1+B512)</f>
        <v>1.4463221121365508</v>
      </c>
      <c r="V512">
        <f>V511*(1+C512)</f>
        <v>0.66477269279627604</v>
      </c>
      <c r="W512">
        <f>W511*(1+D512)</f>
        <v>0.98628027054092859</v>
      </c>
      <c r="X512">
        <f>X511*(1+E512)</f>
        <v>0.32972853509282435</v>
      </c>
      <c r="Y512">
        <f>Y511*(1+F512)</f>
        <v>0.67310384611277474</v>
      </c>
      <c r="Z512">
        <f>Z511*(1+G512)</f>
        <v>0.38742544248506272</v>
      </c>
      <c r="AA512">
        <f>AA511*(1+H512)</f>
        <v>-1.9463227256072689E-7</v>
      </c>
      <c r="AB512">
        <f>AB511*(1+I512)</f>
        <v>-0.20558365303668749</v>
      </c>
      <c r="AC512">
        <f>AC511*(1+J512)</f>
        <v>0.61630878868075234</v>
      </c>
      <c r="AD512">
        <f>AD511*(1+K512)</f>
        <v>-3.2710240547619609E-4</v>
      </c>
      <c r="AE512">
        <f>AE511*(1+L512)</f>
        <v>0.16310399326295982</v>
      </c>
      <c r="AF512">
        <f>AF511*(1+M512)</f>
        <v>0.1504431927863249</v>
      </c>
      <c r="AG512">
        <f>AG511*(1+N512)</f>
        <v>0.17943764567459086</v>
      </c>
      <c r="AH512">
        <f>AH511*(1+O512)</f>
        <v>0.39439530631264613</v>
      </c>
      <c r="AI512">
        <f>AI511*(1+P512)</f>
        <v>0.29871121152036262</v>
      </c>
      <c r="AJ512">
        <f>AJ511*(1+Q512)</f>
        <v>0.63837309640908557</v>
      </c>
      <c r="AK512">
        <f>AK511*(1+R512)</f>
        <v>1.617923537464061E-2</v>
      </c>
      <c r="AL512">
        <f>AL511*(1+S512)</f>
        <v>0.19290325412847839</v>
      </c>
      <c r="AN512" s="11">
        <f>MAX(Data!Z$2:Z512)</f>
        <v>0.13532912656178808</v>
      </c>
      <c r="AO512" s="11">
        <f>MAX(Data!AA$2:AA512)</f>
        <v>0.55235756797848168</v>
      </c>
      <c r="AP512" s="11">
        <f>MAX(Data!AB$2:AB512)</f>
        <v>3.9437331221194569E-2</v>
      </c>
      <c r="AQ512" s="11">
        <f>MAX(Data!AC$2:AC512)</f>
        <v>0.38895397489539757</v>
      </c>
      <c r="AR512" s="11">
        <f>MAX(Data!AD$2:AD512)</f>
        <v>0.61647281771882045</v>
      </c>
      <c r="AS512" s="11">
        <f>MAX(Data!AE$2:AE512)</f>
        <v>0.25927506712013171</v>
      </c>
      <c r="AT512" s="11">
        <f>MAX(Data!AF$2:AF512)</f>
        <v>0.9854906931152253</v>
      </c>
      <c r="AU512" s="11">
        <f>MAX(Data!AG$2:AG512)</f>
        <v>0.88187808039923465</v>
      </c>
      <c r="AV512" s="11">
        <f>MAX(Data!AH$2:AH512)</f>
        <v>0.25381834380061419</v>
      </c>
      <c r="AW512" s="11">
        <f>MAX(Data!AI$2:AI512)</f>
        <v>1.9781138354364727</v>
      </c>
      <c r="AX512" s="11">
        <f>MAX(Data!AJ$2:AJ512)</f>
        <v>0.32701789497720329</v>
      </c>
      <c r="AY512" s="11">
        <f>MAX(Data!AK$2:AK512)</f>
        <v>0.45929741901343962</v>
      </c>
      <c r="AZ512" s="11">
        <f>MAX(Data!AL$2:AL512)</f>
        <v>0.18462495146934851</v>
      </c>
      <c r="BA512" s="11">
        <f>MAX(Data!AM$2:AM512)</f>
        <v>1.6142145088746827</v>
      </c>
      <c r="BB512" s="11">
        <f>MAX(Data!AN$2:AN512)</f>
        <v>0.65929778933680094</v>
      </c>
      <c r="BC512" s="11">
        <f>MAX(Data!AO$2:AO512)</f>
        <v>0.86768807536124037</v>
      </c>
      <c r="BD512" s="11">
        <f>MAX(Data!AP$2:AP512)</f>
        <v>0.30108713170328361</v>
      </c>
      <c r="BE512" s="11">
        <f>MAX(Data!AQ$2:AQ512)</f>
        <v>0.89411866336227996</v>
      </c>
      <c r="BF512" s="11"/>
      <c r="BG512" s="11">
        <f>MIN(Data!Z$2:Z512)</f>
        <v>-0.14754113637263541</v>
      </c>
      <c r="BH512" s="11">
        <f>MIN(Data!AA$2:AA512)</f>
        <v>-0.53003934143705722</v>
      </c>
      <c r="BI512" s="11">
        <f>MIN(Data!AB$2:AB512)</f>
        <v>-2.5461279346750694E-2</v>
      </c>
      <c r="BJ512" s="11">
        <f>MIN(Data!AC$2:AC512)</f>
        <v>-0.14065312419645157</v>
      </c>
      <c r="BK512" s="11">
        <f>MIN(Data!AD$2:AD512)</f>
        <v>-0.24060973574408906</v>
      </c>
      <c r="BL512" s="11">
        <f>MIN(Data!AE$2:AE512)</f>
        <v>-0.12564388861909154</v>
      </c>
      <c r="BM512" s="11">
        <f>MIN(Data!AF$2:AF512)</f>
        <v>-0.32372535569879912</v>
      </c>
      <c r="BN512" s="11">
        <f>MIN(Data!AG$2:AG512)</f>
        <v>-0.35309690177572606</v>
      </c>
      <c r="BO512" s="11">
        <f>MIN(Data!AH$2:AH512)</f>
        <v>-0.20793036035890453</v>
      </c>
      <c r="BP512" s="11">
        <f>MIN(Data!AI$2:AI512)</f>
        <v>-0.30102244406485396</v>
      </c>
      <c r="BQ512" s="11">
        <f>MIN(Data!AJ$2:AJ512)</f>
        <v>-0.18677940944534793</v>
      </c>
      <c r="BR512" s="11">
        <f>MIN(Data!AK$2:AK512)</f>
        <v>-0.30484189612311285</v>
      </c>
      <c r="BS512" s="11">
        <f>MIN(Data!AL$2:AL512)</f>
        <v>-0.18955785807547318</v>
      </c>
      <c r="BT512" s="11">
        <f>MIN(Data!AM$2:AM512)</f>
        <v>-0.43671777908197495</v>
      </c>
      <c r="BU512" s="11">
        <f>MIN(Data!AN$2:AN512)</f>
        <v>-0.22939534494471631</v>
      </c>
      <c r="BV512" s="11">
        <f>MIN(Data!AO$2:AO512)</f>
        <v>-0.23251925539945073</v>
      </c>
      <c r="BW512" s="11">
        <f>MIN(Data!AP$2:AP512)</f>
        <v>-0.28859644289454239</v>
      </c>
      <c r="BX512" s="11">
        <f>MIN(Data!AQ$2:AQ512)</f>
        <v>-0.54746157905564874</v>
      </c>
      <c r="BZ512" s="13">
        <v>42816</v>
      </c>
      <c r="CA512">
        <f>VLOOKUP($BZ512,Data!$Y$2:$AQ$3069,CA$3)</f>
        <v>-1.0290772742018344E-2</v>
      </c>
      <c r="CB512">
        <f>VLOOKUP($BZ512,Data!$Y$2:$AQ$3069,CB$3)</f>
        <v>4.8768541692537339E-2</v>
      </c>
      <c r="CC512">
        <f>VLOOKUP($BZ512,Data!$Y$2:$AQ$3069,CC$3)</f>
        <v>0</v>
      </c>
      <c r="CD512">
        <f>VLOOKUP($BZ512,Data!$Y$2:$AQ$3069,CD$3)</f>
        <v>0.31239759694156211</v>
      </c>
      <c r="CE512">
        <f>VLOOKUP($BZ512,Data!$Y$2:$AQ$3069,CE$3)</f>
        <v>-5.0488632856702832E-3</v>
      </c>
      <c r="CF512">
        <f>VLOOKUP($BZ512,Data!$Y$2:$AQ$3069,CF$3)</f>
        <v>-4.7304913629843126E-3</v>
      </c>
      <c r="CG512">
        <f>VLOOKUP($BZ512,Data!$Y$2:$AQ$3069,CG$3)</f>
        <v>1.8140917854481877E-2</v>
      </c>
      <c r="CH512">
        <f>VLOOKUP($BZ512,Data!$Y$2:$AQ$3069,CH$3)</f>
        <v>-0.1014251114854704</v>
      </c>
      <c r="CI512">
        <f>VLOOKUP($BZ512,Data!$Y$2:$AQ$3069,CI$3)</f>
        <v>9.4878272762753298E-3</v>
      </c>
      <c r="CJ512">
        <f>VLOOKUP($BZ512,Data!$Y$2:$AQ$3069,CJ$3)</f>
        <v>5.5528312227767045E-2</v>
      </c>
      <c r="CK512">
        <f>VLOOKUP($BZ512,Data!$Y$2:$AQ$3069,CK$3)</f>
        <v>-1.5447789854773342E-2</v>
      </c>
      <c r="CL512">
        <f>VLOOKUP($BZ512,Data!$Y$2:$AQ$3069,CL$3)</f>
        <v>6.89239397814225E-2</v>
      </c>
      <c r="CM512">
        <f>VLOOKUP($BZ512,Data!$Y$2:$AQ$3069,CM$3)</f>
        <v>5.1720186125648951E-2</v>
      </c>
      <c r="CN512">
        <f>VLOOKUP($BZ512,Data!$Y$2:$AQ$3069,CN$3)</f>
        <v>1.373777551640969E-2</v>
      </c>
      <c r="CO512">
        <f>VLOOKUP($BZ512,Data!$Y$2:$AQ$3069,CO$3)</f>
        <v>8.7241553202213815E-2</v>
      </c>
      <c r="CP512">
        <f>VLOOKUP($BZ512,Data!$Y$2:$AQ$3069,CP$3)</f>
        <v>2.7816214777659116E-2</v>
      </c>
      <c r="CQ512">
        <f>VLOOKUP($BZ512,Data!$Y$2:$AQ$3069,CQ$3)</f>
        <v>0.17799040247812822</v>
      </c>
      <c r="CR512">
        <f>VLOOKUP($BZ512,Data!$Y$2:$AQ$3069,CR$3)</f>
        <v>-1.0442207286468492E-2</v>
      </c>
    </row>
    <row r="513" spans="1:96" x14ac:dyDescent="0.3">
      <c r="A513" s="6">
        <v>43977</v>
      </c>
      <c r="B513">
        <v>1.724011893481411E-2</v>
      </c>
      <c r="C513">
        <v>1.5423708321825403E-2</v>
      </c>
      <c r="D513">
        <v>6.4789854106654856E-3</v>
      </c>
      <c r="E513">
        <v>1.3627836365933529E-2</v>
      </c>
      <c r="F513">
        <v>3.0629128108221229E-2</v>
      </c>
      <c r="G513">
        <v>2.7644441110304601E-2</v>
      </c>
      <c r="H513">
        <v>1.440872856477699E-2</v>
      </c>
      <c r="I513">
        <v>-3.886086937833893E-3</v>
      </c>
      <c r="J513">
        <v>1.703459015575641E-2</v>
      </c>
      <c r="K513">
        <v>-0.2053300821113318</v>
      </c>
      <c r="L513">
        <v>-3.2073003435350973E-2</v>
      </c>
      <c r="M513">
        <v>6.0021221344603609E-2</v>
      </c>
      <c r="N513">
        <v>1.4953366945115202E-2</v>
      </c>
      <c r="O513">
        <v>7.1296274624982239E-2</v>
      </c>
      <c r="P513">
        <v>2.6557771994122854E-2</v>
      </c>
      <c r="Q513">
        <v>1.3429342900388141E-2</v>
      </c>
      <c r="R513">
        <v>-2.1262353830011609E-2</v>
      </c>
      <c r="S513">
        <v>0.12596271886995031</v>
      </c>
      <c r="U513">
        <f>U512*(1+B513)</f>
        <v>1.4712568773678365</v>
      </c>
      <c r="V513">
        <f>V512*(1+C513)</f>
        <v>0.67502595291028022</v>
      </c>
      <c r="W513">
        <f>W512*(1+D513)</f>
        <v>0.99267036602459047</v>
      </c>
      <c r="X513">
        <f>X512*(1+E513)</f>
        <v>0.3342220216142483</v>
      </c>
      <c r="Y513">
        <f>Y512*(1+F513)</f>
        <v>0.69372043004549933</v>
      </c>
      <c r="Z513">
        <f>Z512*(1+G513)</f>
        <v>0.3981356023144747</v>
      </c>
      <c r="AA513">
        <f>AA512*(1+H513)</f>
        <v>-1.9743667614600009E-7</v>
      </c>
      <c r="AB513">
        <f>AB512*(1+I513)</f>
        <v>-0.20478473708798944</v>
      </c>
      <c r="AC513">
        <f>AC512*(1+J513)</f>
        <v>0.6268073563053197</v>
      </c>
      <c r="AD513">
        <f>AD512*(1+K513)</f>
        <v>-2.599384417009546E-4</v>
      </c>
      <c r="AE513">
        <f>AE512*(1+L513)</f>
        <v>0.15787275832671743</v>
      </c>
      <c r="AF513">
        <f>AF512*(1+M513)</f>
        <v>0.15947297696034179</v>
      </c>
      <c r="AG513">
        <f>AG512*(1+N513)</f>
        <v>0.18212084263413059</v>
      </c>
      <c r="AH513">
        <f>AH512*(1+O513)</f>
        <v>0.42251422238231656</v>
      </c>
      <c r="AI513">
        <f>AI512*(1+P513)</f>
        <v>0.3066443157680086</v>
      </c>
      <c r="AJ513">
        <f>AJ512*(1+Q513)</f>
        <v>0.64694602761914577</v>
      </c>
      <c r="AK513">
        <f>AK512*(1+R513)</f>
        <v>1.5835226747405961E-2</v>
      </c>
      <c r="AL513">
        <f>AL512*(1+S513)</f>
        <v>0.2172018724973625</v>
      </c>
      <c r="AN513" s="11">
        <f>MAX(Data!Z$2:Z513)</f>
        <v>0.13532912656178808</v>
      </c>
      <c r="AO513" s="11">
        <f>MAX(Data!AA$2:AA513)</f>
        <v>0.55235756797848168</v>
      </c>
      <c r="AP513" s="11">
        <f>MAX(Data!AB$2:AB513)</f>
        <v>3.9437331221194569E-2</v>
      </c>
      <c r="AQ513" s="11">
        <f>MAX(Data!AC$2:AC513)</f>
        <v>0.38895397489539757</v>
      </c>
      <c r="AR513" s="11">
        <f>MAX(Data!AD$2:AD513)</f>
        <v>0.61647281771882045</v>
      </c>
      <c r="AS513" s="11">
        <f>MAX(Data!AE$2:AE513)</f>
        <v>0.25927506712013171</v>
      </c>
      <c r="AT513" s="11">
        <f>MAX(Data!AF$2:AF513)</f>
        <v>0.9854906931152253</v>
      </c>
      <c r="AU513" s="11">
        <f>MAX(Data!AG$2:AG513)</f>
        <v>0.88187808039923465</v>
      </c>
      <c r="AV513" s="11">
        <f>MAX(Data!AH$2:AH513)</f>
        <v>0.25381834380061419</v>
      </c>
      <c r="AW513" s="11">
        <f>MAX(Data!AI$2:AI513)</f>
        <v>1.9781138354364727</v>
      </c>
      <c r="AX513" s="11">
        <f>MAX(Data!AJ$2:AJ513)</f>
        <v>0.32701789497720329</v>
      </c>
      <c r="AY513" s="11">
        <f>MAX(Data!AK$2:AK513)</f>
        <v>0.45929741901343962</v>
      </c>
      <c r="AZ513" s="11">
        <f>MAX(Data!AL$2:AL513)</f>
        <v>0.18462495146934851</v>
      </c>
      <c r="BA513" s="11">
        <f>MAX(Data!AM$2:AM513)</f>
        <v>1.6142145088746827</v>
      </c>
      <c r="BB513" s="11">
        <f>MAX(Data!AN$2:AN513)</f>
        <v>0.65929778933680094</v>
      </c>
      <c r="BC513" s="11">
        <f>MAX(Data!AO$2:AO513)</f>
        <v>0.86768807536124037</v>
      </c>
      <c r="BD513" s="11">
        <f>MAX(Data!AP$2:AP513)</f>
        <v>0.30108713170328361</v>
      </c>
      <c r="BE513" s="11">
        <f>MAX(Data!AQ$2:AQ513)</f>
        <v>0.89411866336227996</v>
      </c>
      <c r="BF513" s="11"/>
      <c r="BG513" s="11">
        <f>MIN(Data!Z$2:Z513)</f>
        <v>-0.14754113637263541</v>
      </c>
      <c r="BH513" s="11">
        <f>MIN(Data!AA$2:AA513)</f>
        <v>-0.53003934143705722</v>
      </c>
      <c r="BI513" s="11">
        <f>MIN(Data!AB$2:AB513)</f>
        <v>-2.5461279346750694E-2</v>
      </c>
      <c r="BJ513" s="11">
        <f>MIN(Data!AC$2:AC513)</f>
        <v>-0.14065312419645157</v>
      </c>
      <c r="BK513" s="11">
        <f>MIN(Data!AD$2:AD513)</f>
        <v>-0.24060973574408906</v>
      </c>
      <c r="BL513" s="11">
        <f>MIN(Data!AE$2:AE513)</f>
        <v>-0.12564388861909154</v>
      </c>
      <c r="BM513" s="11">
        <f>MIN(Data!AF$2:AF513)</f>
        <v>-0.32372535569879912</v>
      </c>
      <c r="BN513" s="11">
        <f>MIN(Data!AG$2:AG513)</f>
        <v>-0.35309690177572606</v>
      </c>
      <c r="BO513" s="11">
        <f>MIN(Data!AH$2:AH513)</f>
        <v>-0.20793036035890453</v>
      </c>
      <c r="BP513" s="11">
        <f>MIN(Data!AI$2:AI513)</f>
        <v>-0.30102244406485396</v>
      </c>
      <c r="BQ513" s="11">
        <f>MIN(Data!AJ$2:AJ513)</f>
        <v>-0.18677940944534793</v>
      </c>
      <c r="BR513" s="11">
        <f>MIN(Data!AK$2:AK513)</f>
        <v>-0.30484189612311285</v>
      </c>
      <c r="BS513" s="11">
        <f>MIN(Data!AL$2:AL513)</f>
        <v>-0.18955785807547318</v>
      </c>
      <c r="BT513" s="11">
        <f>MIN(Data!AM$2:AM513)</f>
        <v>-0.43671777908197495</v>
      </c>
      <c r="BU513" s="11">
        <f>MIN(Data!AN$2:AN513)</f>
        <v>-0.22939534494471631</v>
      </c>
      <c r="BV513" s="11">
        <f>MIN(Data!AO$2:AO513)</f>
        <v>-0.23251925539945073</v>
      </c>
      <c r="BW513" s="11">
        <f>MIN(Data!AP$2:AP513)</f>
        <v>-0.28859644289454239</v>
      </c>
      <c r="BX513" s="11">
        <f>MIN(Data!AQ$2:AQ513)</f>
        <v>-0.54746157905564874</v>
      </c>
      <c r="BZ513" s="13">
        <v>42817</v>
      </c>
      <c r="CA513">
        <f>VLOOKUP($BZ513,Data!$Y$2:$AQ$3069,CA$3)</f>
        <v>-8.6595446636196366E-2</v>
      </c>
      <c r="CB513">
        <f>VLOOKUP($BZ513,Data!$Y$2:$AQ$3069,CB$3)</f>
        <v>0.17608027242381677</v>
      </c>
      <c r="CC513">
        <f>VLOOKUP($BZ513,Data!$Y$2:$AQ$3069,CC$3)</f>
        <v>-1.020000000000465E-4</v>
      </c>
      <c r="CD513">
        <f>VLOOKUP($BZ513,Data!$Y$2:$AQ$3069,CD$3)</f>
        <v>0.11766541822721598</v>
      </c>
      <c r="CE513">
        <f>VLOOKUP($BZ513,Data!$Y$2:$AQ$3069,CE$3)</f>
        <v>0.10355337926699158</v>
      </c>
      <c r="CF513">
        <f>VLOOKUP($BZ513,Data!$Y$2:$AQ$3069,CF$3)</f>
        <v>-2.7096913355015764E-2</v>
      </c>
      <c r="CG513">
        <f>VLOOKUP($BZ513,Data!$Y$2:$AQ$3069,CG$3)</f>
        <v>-0.10299743698292456</v>
      </c>
      <c r="CH513">
        <f>VLOOKUP($BZ513,Data!$Y$2:$AQ$3069,CH$3)</f>
        <v>-0.19884527517078182</v>
      </c>
      <c r="CI513">
        <f>VLOOKUP($BZ513,Data!$Y$2:$AQ$3069,CI$3)</f>
        <v>4.061593062693962E-2</v>
      </c>
      <c r="CJ513">
        <f>VLOOKUP($BZ513,Data!$Y$2:$AQ$3069,CJ$3)</f>
        <v>8.5070264295778034E-2</v>
      </c>
      <c r="CK513">
        <f>VLOOKUP($BZ513,Data!$Y$2:$AQ$3069,CK$3)</f>
        <v>-9.5752043396274106E-2</v>
      </c>
      <c r="CL513">
        <f>VLOOKUP($BZ513,Data!$Y$2:$AQ$3069,CL$3)</f>
        <v>-5.741410962890077E-2</v>
      </c>
      <c r="CM513">
        <f>VLOOKUP($BZ513,Data!$Y$2:$AQ$3069,CM$3)</f>
        <v>-4.9750120902935527E-2</v>
      </c>
      <c r="CN513">
        <f>VLOOKUP($BZ513,Data!$Y$2:$AQ$3069,CN$3)</f>
        <v>6.7337060591805852E-4</v>
      </c>
      <c r="CO513">
        <f>VLOOKUP($BZ513,Data!$Y$2:$AQ$3069,CO$3)</f>
        <v>-8.8126159554684762E-3</v>
      </c>
      <c r="CP513">
        <f>VLOOKUP($BZ513,Data!$Y$2:$AQ$3069,CP$3)</f>
        <v>-2.3602300024083939E-2</v>
      </c>
      <c r="CQ513">
        <f>VLOOKUP($BZ513,Data!$Y$2:$AQ$3069,CQ$3)</f>
        <v>-2.3428627807625481E-2</v>
      </c>
      <c r="CR513">
        <f>VLOOKUP($BZ513,Data!$Y$2:$AQ$3069,CR$3)</f>
        <v>-8.625661954040062E-2</v>
      </c>
    </row>
    <row r="514" spans="1:96" x14ac:dyDescent="0.3">
      <c r="A514" s="6">
        <v>43978</v>
      </c>
      <c r="B514">
        <v>-5.0286799026450224E-3</v>
      </c>
      <c r="C514">
        <v>-1.4064893977780088E-2</v>
      </c>
      <c r="D514">
        <v>-5.2843749716136241E-4</v>
      </c>
      <c r="E514">
        <v>-1.3915044276749992E-2</v>
      </c>
      <c r="F514">
        <v>2.5977131108181795E-3</v>
      </c>
      <c r="G514">
        <v>-1.3235895151345269E-2</v>
      </c>
      <c r="H514">
        <v>-5.4768129039850502E-3</v>
      </c>
      <c r="I514">
        <v>-8.1328322894143722E-3</v>
      </c>
      <c r="J514">
        <v>-1.4640564361451922E-2</v>
      </c>
      <c r="K514">
        <v>0.18702725173753468</v>
      </c>
      <c r="L514">
        <v>-1.0293302890986595E-3</v>
      </c>
      <c r="M514">
        <v>-1.0097916287198812E-2</v>
      </c>
      <c r="N514">
        <v>-6.9113466174725684E-3</v>
      </c>
      <c r="O514">
        <v>1.9789036572610854E-2</v>
      </c>
      <c r="P514">
        <v>-1.1661797412050258E-2</v>
      </c>
      <c r="Q514">
        <v>6.385356619463347E-3</v>
      </c>
      <c r="R514">
        <v>2.3869406137573749E-3</v>
      </c>
      <c r="S514">
        <v>-1.1163725089136975E-2</v>
      </c>
      <c r="U514">
        <f>U513*(1+B514)</f>
        <v>1.4638583974769885</v>
      </c>
      <c r="V514">
        <f>V513*(1+C514)</f>
        <v>0.66553178445034711</v>
      </c>
      <c r="W514">
        <f>W513*(1+D514)</f>
        <v>0.9921458017808622</v>
      </c>
      <c r="X514">
        <f>X513*(1+E514)</f>
        <v>0.32957130738522117</v>
      </c>
      <c r="Y514">
        <f>Y513*(1+F514)</f>
        <v>0.69552251670187093</v>
      </c>
      <c r="Z514">
        <f>Z513*(1+G514)</f>
        <v>0.3928659212262226</v>
      </c>
      <c r="AA514">
        <f>AA513*(1+H514)</f>
        <v>-1.9635535241036377E-7</v>
      </c>
      <c r="AB514">
        <f>AB513*(1+I514)</f>
        <v>-0.20311925716582099</v>
      </c>
      <c r="AC514">
        <f>AC513*(1+J514)</f>
        <v>0.61763054286310015</v>
      </c>
      <c r="AD514">
        <f>AD513*(1+K514)</f>
        <v>-3.0855401407322148E-4</v>
      </c>
      <c r="AE514">
        <f>AE513*(1+L514)</f>
        <v>0.15771025511474818</v>
      </c>
      <c r="AF514">
        <f>AF513*(1+M514)</f>
        <v>0.15786263218892588</v>
      </c>
      <c r="AG514">
        <f>AG513*(1+N514)</f>
        <v>0.18086214236441991</v>
      </c>
      <c r="AH514">
        <f>AH513*(1+O514)</f>
        <v>0.43087537178148844</v>
      </c>
      <c r="AI514">
        <f>AI513*(1+P514)</f>
        <v>0.30306829187996531</v>
      </c>
      <c r="AJ514">
        <f>AJ513*(1+Q514)</f>
        <v>0.65107700871903917</v>
      </c>
      <c r="AK514">
        <f>AK513*(1+R514)</f>
        <v>1.58730244932574E-2</v>
      </c>
      <c r="AL514">
        <f>AL513*(1+S514)</f>
        <v>0.21477709050395616</v>
      </c>
      <c r="AN514" s="11">
        <f>MAX(Data!Z$2:Z514)</f>
        <v>0.13532912656178808</v>
      </c>
      <c r="AO514" s="11">
        <f>MAX(Data!AA$2:AA514)</f>
        <v>0.55235756797848168</v>
      </c>
      <c r="AP514" s="11">
        <f>MAX(Data!AB$2:AB514)</f>
        <v>3.9437331221194569E-2</v>
      </c>
      <c r="AQ514" s="11">
        <f>MAX(Data!AC$2:AC514)</f>
        <v>0.38895397489539757</v>
      </c>
      <c r="AR514" s="11">
        <f>MAX(Data!AD$2:AD514)</f>
        <v>0.61647281771882045</v>
      </c>
      <c r="AS514" s="11">
        <f>MAX(Data!AE$2:AE514)</f>
        <v>0.25927506712013171</v>
      </c>
      <c r="AT514" s="11">
        <f>MAX(Data!AF$2:AF514)</f>
        <v>0.9854906931152253</v>
      </c>
      <c r="AU514" s="11">
        <f>MAX(Data!AG$2:AG514)</f>
        <v>0.88187808039923465</v>
      </c>
      <c r="AV514" s="11">
        <f>MAX(Data!AH$2:AH514)</f>
        <v>0.25381834380061419</v>
      </c>
      <c r="AW514" s="11">
        <f>MAX(Data!AI$2:AI514)</f>
        <v>1.9781138354364727</v>
      </c>
      <c r="AX514" s="11">
        <f>MAX(Data!AJ$2:AJ514)</f>
        <v>0.32701789497720329</v>
      </c>
      <c r="AY514" s="11">
        <f>MAX(Data!AK$2:AK514)</f>
        <v>0.45929741901343962</v>
      </c>
      <c r="AZ514" s="11">
        <f>MAX(Data!AL$2:AL514)</f>
        <v>0.18462495146934851</v>
      </c>
      <c r="BA514" s="11">
        <f>MAX(Data!AM$2:AM514)</f>
        <v>1.6142145088746827</v>
      </c>
      <c r="BB514" s="11">
        <f>MAX(Data!AN$2:AN514)</f>
        <v>0.65929778933680094</v>
      </c>
      <c r="BC514" s="11">
        <f>MAX(Data!AO$2:AO514)</f>
        <v>0.86768807536124037</v>
      </c>
      <c r="BD514" s="11">
        <f>MAX(Data!AP$2:AP514)</f>
        <v>0.30108713170328361</v>
      </c>
      <c r="BE514" s="11">
        <f>MAX(Data!AQ$2:AQ514)</f>
        <v>0.89411866336227996</v>
      </c>
      <c r="BF514" s="11"/>
      <c r="BG514" s="11">
        <f>MIN(Data!Z$2:Z514)</f>
        <v>-0.14754113637263541</v>
      </c>
      <c r="BH514" s="11">
        <f>MIN(Data!AA$2:AA514)</f>
        <v>-0.53003934143705722</v>
      </c>
      <c r="BI514" s="11">
        <f>MIN(Data!AB$2:AB514)</f>
        <v>-2.5461279346750694E-2</v>
      </c>
      <c r="BJ514" s="11">
        <f>MIN(Data!AC$2:AC514)</f>
        <v>-0.14065312419645157</v>
      </c>
      <c r="BK514" s="11">
        <f>MIN(Data!AD$2:AD514)</f>
        <v>-0.24060973574408906</v>
      </c>
      <c r="BL514" s="11">
        <f>MIN(Data!AE$2:AE514)</f>
        <v>-0.12564388861909154</v>
      </c>
      <c r="BM514" s="11">
        <f>MIN(Data!AF$2:AF514)</f>
        <v>-0.32372535569879912</v>
      </c>
      <c r="BN514" s="11">
        <f>MIN(Data!AG$2:AG514)</f>
        <v>-0.35309690177572606</v>
      </c>
      <c r="BO514" s="11">
        <f>MIN(Data!AH$2:AH514)</f>
        <v>-0.20793036035890453</v>
      </c>
      <c r="BP514" s="11">
        <f>MIN(Data!AI$2:AI514)</f>
        <v>-0.30102244406485396</v>
      </c>
      <c r="BQ514" s="11">
        <f>MIN(Data!AJ$2:AJ514)</f>
        <v>-0.18677940944534793</v>
      </c>
      <c r="BR514" s="11">
        <f>MIN(Data!AK$2:AK514)</f>
        <v>-0.30484189612311285</v>
      </c>
      <c r="BS514" s="11">
        <f>MIN(Data!AL$2:AL514)</f>
        <v>-0.18955785807547318</v>
      </c>
      <c r="BT514" s="11">
        <f>MIN(Data!AM$2:AM514)</f>
        <v>-0.43671777908197495</v>
      </c>
      <c r="BU514" s="11">
        <f>MIN(Data!AN$2:AN514)</f>
        <v>-0.22939534494471631</v>
      </c>
      <c r="BV514" s="11">
        <f>MIN(Data!AO$2:AO514)</f>
        <v>-0.23251925539945073</v>
      </c>
      <c r="BW514" s="11">
        <f>MIN(Data!AP$2:AP514)</f>
        <v>-0.28859644289454239</v>
      </c>
      <c r="BX514" s="11">
        <f>MIN(Data!AQ$2:AQ514)</f>
        <v>-0.54746157905564874</v>
      </c>
      <c r="BZ514" s="13">
        <v>42818</v>
      </c>
      <c r="CA514">
        <f>VLOOKUP($BZ514,Data!$Y$2:$AQ$3069,CA$3)</f>
        <v>2.6855193799706259E-2</v>
      </c>
      <c r="CB514">
        <f>VLOOKUP($BZ514,Data!$Y$2:$AQ$3069,CB$3)</f>
        <v>-4.2406097734860515E-3</v>
      </c>
      <c r="CC514">
        <f>VLOOKUP($BZ514,Data!$Y$2:$AQ$3069,CC$3)</f>
        <v>2.6002652270613118E-5</v>
      </c>
      <c r="CD514">
        <f>VLOOKUP($BZ514,Data!$Y$2:$AQ$3069,CD$3)</f>
        <v>-0.14949269291631773</v>
      </c>
      <c r="CE514">
        <f>VLOOKUP($BZ514,Data!$Y$2:$AQ$3069,CE$3)</f>
        <v>0.10406352942058243</v>
      </c>
      <c r="CF514">
        <f>VLOOKUP($BZ514,Data!$Y$2:$AQ$3069,CF$3)</f>
        <v>-3.6031246022553046E-2</v>
      </c>
      <c r="CG514">
        <f>VLOOKUP($BZ514,Data!$Y$2:$AQ$3069,CG$3)</f>
        <v>1.9920786885974217E-2</v>
      </c>
      <c r="CH514">
        <f>VLOOKUP($BZ514,Data!$Y$2:$AQ$3069,CH$3)</f>
        <v>0.15773099310409439</v>
      </c>
      <c r="CI514">
        <f>VLOOKUP($BZ514,Data!$Y$2:$AQ$3069,CI$3)</f>
        <v>-1.3245362026407291E-2</v>
      </c>
      <c r="CJ514">
        <f>VLOOKUP($BZ514,Data!$Y$2:$AQ$3069,CJ$3)</f>
        <v>-8.1639256199115801E-2</v>
      </c>
      <c r="CK514">
        <f>VLOOKUP($BZ514,Data!$Y$2:$AQ$3069,CK$3)</f>
        <v>-1.9219966616015643E-2</v>
      </c>
      <c r="CL514">
        <f>VLOOKUP($BZ514,Data!$Y$2:$AQ$3069,CL$3)</f>
        <v>0.35900654832918338</v>
      </c>
      <c r="CM514">
        <f>VLOOKUP($BZ514,Data!$Y$2:$AQ$3069,CM$3)</f>
        <v>-1.5231121379976615E-2</v>
      </c>
      <c r="CN514">
        <f>VLOOKUP($BZ514,Data!$Y$2:$AQ$3069,CN$3)</f>
        <v>0.17669561766223696</v>
      </c>
      <c r="CO514">
        <f>VLOOKUP($BZ514,Data!$Y$2:$AQ$3069,CO$3)</f>
        <v>-5.2409920449227945E-2</v>
      </c>
      <c r="CP514">
        <f>VLOOKUP($BZ514,Data!$Y$2:$AQ$3069,CP$3)</f>
        <v>-2.9727319761876654E-2</v>
      </c>
      <c r="CQ514">
        <f>VLOOKUP($BZ514,Data!$Y$2:$AQ$3069,CQ$3)</f>
        <v>-5.6609589777735808E-2</v>
      </c>
      <c r="CR514">
        <f>VLOOKUP($BZ514,Data!$Y$2:$AQ$3069,CR$3)</f>
        <v>2.6403184248056811E-2</v>
      </c>
    </row>
    <row r="515" spans="1:96" x14ac:dyDescent="0.3">
      <c r="A515" s="6">
        <v>43979</v>
      </c>
      <c r="B515">
        <v>3.7197789451440061E-2</v>
      </c>
      <c r="C515">
        <v>3.3673036628743505E-2</v>
      </c>
      <c r="D515">
        <v>1.372406475159041E-4</v>
      </c>
      <c r="E515">
        <v>1.5675634319875901E-2</v>
      </c>
      <c r="F515">
        <v>1.7140168223809468E-2</v>
      </c>
      <c r="G515">
        <v>1.2676692481686697E-2</v>
      </c>
      <c r="H515">
        <v>3.8753245859841919E-2</v>
      </c>
      <c r="I515">
        <v>-3.1021212152354985E-3</v>
      </c>
      <c r="J515">
        <v>3.4444423165546488E-2</v>
      </c>
      <c r="K515">
        <v>-7.7987582192181548E-2</v>
      </c>
      <c r="L515">
        <v>-1.0822022895217711E-3</v>
      </c>
      <c r="M515">
        <v>6.3665696626728687E-3</v>
      </c>
      <c r="N515">
        <v>2.7381115355523542E-2</v>
      </c>
      <c r="O515">
        <v>1.6594831020362015E-2</v>
      </c>
      <c r="P515">
        <v>1.5144563470958505E-2</v>
      </c>
      <c r="Q515">
        <v>4.2253435346570632E-2</v>
      </c>
      <c r="R515">
        <v>5.1672764674506877E-2</v>
      </c>
      <c r="S515">
        <v>-6.3956587885417568E-2</v>
      </c>
      <c r="U515">
        <f>U514*(1+B515)</f>
        <v>1.5183106939330602</v>
      </c>
      <c r="V515">
        <f>V514*(1+C515)</f>
        <v>0.6879422606057366</v>
      </c>
      <c r="W515">
        <f>W514*(1+D515)</f>
        <v>0.99228196451312889</v>
      </c>
      <c r="X515">
        <f>X514*(1+E515)</f>
        <v>0.33473754668211531</v>
      </c>
      <c r="Y515">
        <f>Y514*(1+F515)</f>
        <v>0.70744388964158833</v>
      </c>
      <c r="Z515">
        <f>Z514*(1+G515)</f>
        <v>0.39784616169614201</v>
      </c>
      <c r="AA515">
        <f>AA514*(1+H515)</f>
        <v>-2.0396475965821849E-7</v>
      </c>
      <c r="AB515">
        <f>AB514*(1+I515)</f>
        <v>-0.20248915660894404</v>
      </c>
      <c r="AC515">
        <f>AC514*(1+J515)</f>
        <v>0.63890447064144296</v>
      </c>
      <c r="AD515">
        <f>AD514*(1+K515)</f>
        <v>-2.8449063253995854E-4</v>
      </c>
      <c r="AE515">
        <f>AE514*(1+L515)</f>
        <v>0.15753958071558194</v>
      </c>
      <c r="AF515">
        <f>AF514*(1+M515)</f>
        <v>0.15886767563388959</v>
      </c>
      <c r="AG515">
        <f>AG514*(1+N515)</f>
        <v>0.18581434954794721</v>
      </c>
      <c r="AH515">
        <f>AH514*(1+O515)</f>
        <v>0.43802567576703794</v>
      </c>
      <c r="AI515">
        <f>AI514*(1+P515)</f>
        <v>0.30765812886237648</v>
      </c>
      <c r="AJ515">
        <f>AJ514*(1+Q515)</f>
        <v>0.67858724901258771</v>
      </c>
      <c r="AK515">
        <f>AK514*(1+R515)</f>
        <v>1.6693227552570172E-2</v>
      </c>
      <c r="AL515">
        <f>AL514*(1+S515)</f>
        <v>0.20104068063936559</v>
      </c>
      <c r="AN515" s="11">
        <f>MAX(Data!Z$2:Z515)</f>
        <v>0.13532912656178808</v>
      </c>
      <c r="AO515" s="11">
        <f>MAX(Data!AA$2:AA515)</f>
        <v>0.55235756797848168</v>
      </c>
      <c r="AP515" s="11">
        <f>MAX(Data!AB$2:AB515)</f>
        <v>3.9437331221194569E-2</v>
      </c>
      <c r="AQ515" s="11">
        <f>MAX(Data!AC$2:AC515)</f>
        <v>0.38895397489539757</v>
      </c>
      <c r="AR515" s="11">
        <f>MAX(Data!AD$2:AD515)</f>
        <v>0.61647281771882045</v>
      </c>
      <c r="AS515" s="11">
        <f>MAX(Data!AE$2:AE515)</f>
        <v>0.25927506712013171</v>
      </c>
      <c r="AT515" s="11">
        <f>MAX(Data!AF$2:AF515)</f>
        <v>0.9854906931152253</v>
      </c>
      <c r="AU515" s="11">
        <f>MAX(Data!AG$2:AG515)</f>
        <v>0.88187808039923465</v>
      </c>
      <c r="AV515" s="11">
        <f>MAX(Data!AH$2:AH515)</f>
        <v>0.25381834380061419</v>
      </c>
      <c r="AW515" s="11">
        <f>MAX(Data!AI$2:AI515)</f>
        <v>1.9781138354364727</v>
      </c>
      <c r="AX515" s="11">
        <f>MAX(Data!AJ$2:AJ515)</f>
        <v>0.32701789497720329</v>
      </c>
      <c r="AY515" s="11">
        <f>MAX(Data!AK$2:AK515)</f>
        <v>0.45929741901343962</v>
      </c>
      <c r="AZ515" s="11">
        <f>MAX(Data!AL$2:AL515)</f>
        <v>0.18462495146934851</v>
      </c>
      <c r="BA515" s="11">
        <f>MAX(Data!AM$2:AM515)</f>
        <v>1.6142145088746827</v>
      </c>
      <c r="BB515" s="11">
        <f>MAX(Data!AN$2:AN515)</f>
        <v>0.65929778933680094</v>
      </c>
      <c r="BC515" s="11">
        <f>MAX(Data!AO$2:AO515)</f>
        <v>0.86768807536124037</v>
      </c>
      <c r="BD515" s="11">
        <f>MAX(Data!AP$2:AP515)</f>
        <v>0.30108713170328361</v>
      </c>
      <c r="BE515" s="11">
        <f>MAX(Data!AQ$2:AQ515)</f>
        <v>0.89411866336227996</v>
      </c>
      <c r="BF515" s="11"/>
      <c r="BG515" s="11">
        <f>MIN(Data!Z$2:Z515)</f>
        <v>-0.14754113637263541</v>
      </c>
      <c r="BH515" s="11">
        <f>MIN(Data!AA$2:AA515)</f>
        <v>-0.53003934143705722</v>
      </c>
      <c r="BI515" s="11">
        <f>MIN(Data!AB$2:AB515)</f>
        <v>-2.5461279346750694E-2</v>
      </c>
      <c r="BJ515" s="11">
        <f>MIN(Data!AC$2:AC515)</f>
        <v>-0.14065312419645157</v>
      </c>
      <c r="BK515" s="11">
        <f>MIN(Data!AD$2:AD515)</f>
        <v>-0.24060973574408906</v>
      </c>
      <c r="BL515" s="11">
        <f>MIN(Data!AE$2:AE515)</f>
        <v>-0.12564388861909154</v>
      </c>
      <c r="BM515" s="11">
        <f>MIN(Data!AF$2:AF515)</f>
        <v>-0.32372535569879912</v>
      </c>
      <c r="BN515" s="11">
        <f>MIN(Data!AG$2:AG515)</f>
        <v>-0.35309690177572606</v>
      </c>
      <c r="BO515" s="11">
        <f>MIN(Data!AH$2:AH515)</f>
        <v>-0.20793036035890453</v>
      </c>
      <c r="BP515" s="11">
        <f>MIN(Data!AI$2:AI515)</f>
        <v>-0.30102244406485396</v>
      </c>
      <c r="BQ515" s="11">
        <f>MIN(Data!AJ$2:AJ515)</f>
        <v>-0.18677940944534793</v>
      </c>
      <c r="BR515" s="11">
        <f>MIN(Data!AK$2:AK515)</f>
        <v>-0.30484189612311285</v>
      </c>
      <c r="BS515" s="11">
        <f>MIN(Data!AL$2:AL515)</f>
        <v>-0.18955785807547318</v>
      </c>
      <c r="BT515" s="11">
        <f>MIN(Data!AM$2:AM515)</f>
        <v>-0.43671777908197495</v>
      </c>
      <c r="BU515" s="11">
        <f>MIN(Data!AN$2:AN515)</f>
        <v>-0.22939534494471631</v>
      </c>
      <c r="BV515" s="11">
        <f>MIN(Data!AO$2:AO515)</f>
        <v>-0.23251925539945073</v>
      </c>
      <c r="BW515" s="11">
        <f>MIN(Data!AP$2:AP515)</f>
        <v>-0.28859644289454239</v>
      </c>
      <c r="BX515" s="11">
        <f>MIN(Data!AQ$2:AQ515)</f>
        <v>-0.54746157905564874</v>
      </c>
      <c r="BZ515" s="13">
        <v>42819</v>
      </c>
      <c r="CA515">
        <f>VLOOKUP($BZ515,Data!$Y$2:$AQ$3069,CA$3)</f>
        <v>-1.1176621952471049E-2</v>
      </c>
      <c r="CB515">
        <f>VLOOKUP($BZ515,Data!$Y$2:$AQ$3069,CB$3)</f>
        <v>-1.2421569017675525E-2</v>
      </c>
      <c r="CC515">
        <f>VLOOKUP($BZ515,Data!$Y$2:$AQ$3069,CC$3)</f>
        <v>7.6005776438974341E-5</v>
      </c>
      <c r="CD515">
        <f>VLOOKUP($BZ515,Data!$Y$2:$AQ$3069,CD$3)</f>
        <v>4.1151362591660433E-2</v>
      </c>
      <c r="CE515">
        <f>VLOOKUP($BZ515,Data!$Y$2:$AQ$3069,CE$3)</f>
        <v>-4.702567845080699E-2</v>
      </c>
      <c r="CF515">
        <f>VLOOKUP($BZ515,Data!$Y$2:$AQ$3069,CF$3)</f>
        <v>-2.9791186733424638E-2</v>
      </c>
      <c r="CG515">
        <f>VLOOKUP($BZ515,Data!$Y$2:$AQ$3069,CG$3)</f>
        <v>-1.1335378878876595E-2</v>
      </c>
      <c r="CH515">
        <f>VLOOKUP($BZ515,Data!$Y$2:$AQ$3069,CH$3)</f>
        <v>-2.98107411468354E-2</v>
      </c>
      <c r="CI515">
        <f>VLOOKUP($BZ515,Data!$Y$2:$AQ$3069,CI$3)</f>
        <v>-1.5059519198496163E-2</v>
      </c>
      <c r="CJ515">
        <f>VLOOKUP($BZ515,Data!$Y$2:$AQ$3069,CJ$3)</f>
        <v>-1.1335380560453445E-2</v>
      </c>
      <c r="CK515">
        <f>VLOOKUP($BZ515,Data!$Y$2:$AQ$3069,CK$3)</f>
        <v>-2.6083081761388734E-2</v>
      </c>
      <c r="CL515">
        <f>VLOOKUP($BZ515,Data!$Y$2:$AQ$3069,CL$3)</f>
        <v>-0.1200291256629656</v>
      </c>
      <c r="CM515">
        <f>VLOOKUP($BZ515,Data!$Y$2:$AQ$3069,CM$3)</f>
        <v>-1.0274483064776609E-2</v>
      </c>
      <c r="CN515">
        <f>VLOOKUP($BZ515,Data!$Y$2:$AQ$3069,CN$3)</f>
        <v>0.24169930489734304</v>
      </c>
      <c r="CO515">
        <f>VLOOKUP($BZ515,Data!$Y$2:$AQ$3069,CO$3)</f>
        <v>7.4074074074075343E-3</v>
      </c>
      <c r="CP515">
        <f>VLOOKUP($BZ515,Data!$Y$2:$AQ$3069,CP$3)</f>
        <v>-5.645964448790361E-2</v>
      </c>
      <c r="CQ515">
        <f>VLOOKUP($BZ515,Data!$Y$2:$AQ$3069,CQ$3)</f>
        <v>6.6867290840907354E-2</v>
      </c>
      <c r="CR515">
        <f>VLOOKUP($BZ515,Data!$Y$2:$AQ$3069,CR$3)</f>
        <v>-0.34089025370697296</v>
      </c>
    </row>
    <row r="516" spans="1:96" x14ac:dyDescent="0.3">
      <c r="A516" s="6">
        <v>43980</v>
      </c>
      <c r="B516">
        <v>3.9740679106029971E-2</v>
      </c>
      <c r="C516">
        <v>5.4972383660681454E-2</v>
      </c>
      <c r="D516">
        <v>1.3281320622404968E-4</v>
      </c>
      <c r="E516">
        <v>1.8066582554977492E-2</v>
      </c>
      <c r="F516">
        <v>5.5616656790725373E-3</v>
      </c>
      <c r="G516">
        <v>2.0922941596706161E-2</v>
      </c>
      <c r="H516">
        <v>3.9180570466267876E-2</v>
      </c>
      <c r="I516">
        <v>1.4566204191927055E-2</v>
      </c>
      <c r="J516">
        <v>2.011340798538911E-2</v>
      </c>
      <c r="K516">
        <v>-5.2843627437677669E-2</v>
      </c>
      <c r="L516">
        <v>2.1306204829874806E-2</v>
      </c>
      <c r="M516">
        <v>5.5524663591504368E-2</v>
      </c>
      <c r="N516">
        <v>2.7663522382348881E-2</v>
      </c>
      <c r="O516">
        <v>-2.754393863489529E-2</v>
      </c>
      <c r="P516">
        <v>4.2606808884908205E-2</v>
      </c>
      <c r="Q516">
        <v>3.9267596369721623E-2</v>
      </c>
      <c r="R516">
        <v>4.5375488607562857E-4</v>
      </c>
      <c r="S516">
        <v>2.2067122204429836E-2</v>
      </c>
      <c r="U516">
        <f>U515*(1+B516)</f>
        <v>1.5786493920039075</v>
      </c>
      <c r="V516">
        <f>V515*(1+C516)</f>
        <v>0.72576008649215162</v>
      </c>
      <c r="W516">
        <f>W515*(1+D516)</f>
        <v>0.99241375266231424</v>
      </c>
      <c r="X516">
        <f>X515*(1+E516)</f>
        <v>0.34078511020349839</v>
      </c>
      <c r="Y516">
        <f>Y515*(1+F516)</f>
        <v>0.71137845604247751</v>
      </c>
      <c r="Z516">
        <f>Z515*(1+G516)</f>
        <v>0.40617027370178416</v>
      </c>
      <c r="AA516">
        <f>AA515*(1+H516)</f>
        <v>-2.119562152966427E-7</v>
      </c>
      <c r="AB516">
        <f>AB515*(1+I516)</f>
        <v>-0.205438655010761</v>
      </c>
      <c r="AC516">
        <f>AC515*(1+J516)</f>
        <v>0.6517550169231433</v>
      </c>
      <c r="AD516">
        <f>AD515*(1+K516)</f>
        <v>-2.6945711554450774E-4</v>
      </c>
      <c r="AE516">
        <f>AE515*(1+L516)</f>
        <v>0.16089615129112073</v>
      </c>
      <c r="AF516">
        <f>AF515*(1+M516)</f>
        <v>0.16768874987902554</v>
      </c>
      <c r="AG516">
        <f>AG515*(1+N516)</f>
        <v>0.19095462896562845</v>
      </c>
      <c r="AH516">
        <f>AH515*(1+O516)</f>
        <v>0.42596072343320213</v>
      </c>
      <c r="AI516">
        <f>AI515*(1+P516)</f>
        <v>0.32076645996070424</v>
      </c>
      <c r="AJ516">
        <f>AJ515*(1+Q516)</f>
        <v>0.70523373920845378</v>
      </c>
      <c r="AK516">
        <f>AK515*(1+R516)</f>
        <v>1.6700802186136524E-2</v>
      </c>
      <c r="AL516">
        <f>AL515*(1+S516)</f>
        <v>0.20547706990709619</v>
      </c>
      <c r="AN516" s="11">
        <f>MAX(Data!Z$2:Z516)</f>
        <v>0.13532912656178808</v>
      </c>
      <c r="AO516" s="11">
        <f>MAX(Data!AA$2:AA516)</f>
        <v>0.55235756797848168</v>
      </c>
      <c r="AP516" s="11">
        <f>MAX(Data!AB$2:AB516)</f>
        <v>3.9437331221194569E-2</v>
      </c>
      <c r="AQ516" s="11">
        <f>MAX(Data!AC$2:AC516)</f>
        <v>0.38895397489539757</v>
      </c>
      <c r="AR516" s="11">
        <f>MAX(Data!AD$2:AD516)</f>
        <v>0.61647281771882045</v>
      </c>
      <c r="AS516" s="11">
        <f>MAX(Data!AE$2:AE516)</f>
        <v>0.28111389278186788</v>
      </c>
      <c r="AT516" s="11">
        <f>MAX(Data!AF$2:AF516)</f>
        <v>0.9854906931152253</v>
      </c>
      <c r="AU516" s="11">
        <f>MAX(Data!AG$2:AG516)</f>
        <v>0.88187808039923465</v>
      </c>
      <c r="AV516" s="11">
        <f>MAX(Data!AH$2:AH516)</f>
        <v>0.25381834380061419</v>
      </c>
      <c r="AW516" s="11">
        <f>MAX(Data!AI$2:AI516)</f>
        <v>1.9781138354364727</v>
      </c>
      <c r="AX516" s="11">
        <f>MAX(Data!AJ$2:AJ516)</f>
        <v>0.32701789497720329</v>
      </c>
      <c r="AY516" s="11">
        <f>MAX(Data!AK$2:AK516)</f>
        <v>0.45929741901343962</v>
      </c>
      <c r="AZ516" s="11">
        <f>MAX(Data!AL$2:AL516)</f>
        <v>0.18462495146934851</v>
      </c>
      <c r="BA516" s="11">
        <f>MAX(Data!AM$2:AM516)</f>
        <v>1.6142145088746827</v>
      </c>
      <c r="BB516" s="11">
        <f>MAX(Data!AN$2:AN516)</f>
        <v>0.65929778933680094</v>
      </c>
      <c r="BC516" s="11">
        <f>MAX(Data!AO$2:AO516)</f>
        <v>0.86768807536124037</v>
      </c>
      <c r="BD516" s="11">
        <f>MAX(Data!AP$2:AP516)</f>
        <v>0.30108713170328361</v>
      </c>
      <c r="BE516" s="11">
        <f>MAX(Data!AQ$2:AQ516)</f>
        <v>0.89411866336227996</v>
      </c>
      <c r="BF516" s="11"/>
      <c r="BG516" s="11">
        <f>MIN(Data!Z$2:Z516)</f>
        <v>-0.14754113637263541</v>
      </c>
      <c r="BH516" s="11">
        <f>MIN(Data!AA$2:AA516)</f>
        <v>-0.53003934143705722</v>
      </c>
      <c r="BI516" s="11">
        <f>MIN(Data!AB$2:AB516)</f>
        <v>-2.5461279346750694E-2</v>
      </c>
      <c r="BJ516" s="11">
        <f>MIN(Data!AC$2:AC516)</f>
        <v>-0.14065312419645157</v>
      </c>
      <c r="BK516" s="11">
        <f>MIN(Data!AD$2:AD516)</f>
        <v>-0.24060973574408906</v>
      </c>
      <c r="BL516" s="11">
        <f>MIN(Data!AE$2:AE516)</f>
        <v>-0.12564388861909154</v>
      </c>
      <c r="BM516" s="11">
        <f>MIN(Data!AF$2:AF516)</f>
        <v>-0.32372535569879912</v>
      </c>
      <c r="BN516" s="11">
        <f>MIN(Data!AG$2:AG516)</f>
        <v>-0.35309690177572606</v>
      </c>
      <c r="BO516" s="11">
        <f>MIN(Data!AH$2:AH516)</f>
        <v>-0.20793036035890453</v>
      </c>
      <c r="BP516" s="11">
        <f>MIN(Data!AI$2:AI516)</f>
        <v>-0.30102244406485396</v>
      </c>
      <c r="BQ516" s="11">
        <f>MIN(Data!AJ$2:AJ516)</f>
        <v>-0.18677940944534793</v>
      </c>
      <c r="BR516" s="11">
        <f>MIN(Data!AK$2:AK516)</f>
        <v>-0.30484189612311285</v>
      </c>
      <c r="BS516" s="11">
        <f>MIN(Data!AL$2:AL516)</f>
        <v>-0.18955785807547318</v>
      </c>
      <c r="BT516" s="11">
        <f>MIN(Data!AM$2:AM516)</f>
        <v>-0.43671777908197495</v>
      </c>
      <c r="BU516" s="11">
        <f>MIN(Data!AN$2:AN516)</f>
        <v>-0.22939534494471631</v>
      </c>
      <c r="BV516" s="11">
        <f>MIN(Data!AO$2:AO516)</f>
        <v>-0.23251925539945073</v>
      </c>
      <c r="BW516" s="11">
        <f>MIN(Data!AP$2:AP516)</f>
        <v>-0.28859644289454239</v>
      </c>
      <c r="BX516" s="11">
        <f>MIN(Data!AQ$2:AQ516)</f>
        <v>-0.54746157905564874</v>
      </c>
      <c r="BZ516" s="13">
        <v>42820</v>
      </c>
      <c r="CA516">
        <f>VLOOKUP($BZ516,Data!$Y$2:$AQ$3069,CA$3)</f>
        <v>9.2331658115797022E-2</v>
      </c>
      <c r="CB516">
        <f>VLOOKUP($BZ516,Data!$Y$2:$AQ$3069,CB$3)</f>
        <v>-2.0626406946786229E-2</v>
      </c>
      <c r="CC516">
        <f>VLOOKUP($BZ516,Data!$Y$2:$AQ$3069,CC$3)</f>
        <v>0</v>
      </c>
      <c r="CD516">
        <f>VLOOKUP($BZ516,Data!$Y$2:$AQ$3069,CD$3)</f>
        <v>-8.1993062125512387E-3</v>
      </c>
      <c r="CE516">
        <f>VLOOKUP($BZ516,Data!$Y$2:$AQ$3069,CE$3)</f>
        <v>-9.0507246634918354E-2</v>
      </c>
      <c r="CF516">
        <f>VLOOKUP($BZ516,Data!$Y$2:$AQ$3069,CF$3)</f>
        <v>-8.4216093549054946E-2</v>
      </c>
      <c r="CG516">
        <f>VLOOKUP($BZ516,Data!$Y$2:$AQ$3069,CG$3)</f>
        <v>0.1081323854260467</v>
      </c>
      <c r="CH516">
        <f>VLOOKUP($BZ516,Data!$Y$2:$AQ$3069,CH$3)</f>
        <v>0.29655019105634917</v>
      </c>
      <c r="CI516">
        <f>VLOOKUP($BZ516,Data!$Y$2:$AQ$3069,CI$3)</f>
        <v>1.9124068040439295E-2</v>
      </c>
      <c r="CJ516">
        <f>VLOOKUP($BZ516,Data!$Y$2:$AQ$3069,CJ$3)</f>
        <v>9.2605109471458114E-2</v>
      </c>
      <c r="CK516">
        <f>VLOOKUP($BZ516,Data!$Y$2:$AQ$3069,CK$3)</f>
        <v>0.10481563501763312</v>
      </c>
      <c r="CL516">
        <f>VLOOKUP($BZ516,Data!$Y$2:$AQ$3069,CL$3)</f>
        <v>4.5135294446381185E-3</v>
      </c>
      <c r="CM516">
        <f>VLOOKUP($BZ516,Data!$Y$2:$AQ$3069,CM$3)</f>
        <v>4.0080086424066193E-2</v>
      </c>
      <c r="CN516">
        <f>VLOOKUP($BZ516,Data!$Y$2:$AQ$3069,CN$3)</f>
        <v>-7.2421961131152998E-2</v>
      </c>
      <c r="CO516">
        <f>VLOOKUP($BZ516,Data!$Y$2:$AQ$3069,CO$3)</f>
        <v>-8.2843137254902E-2</v>
      </c>
      <c r="CP516">
        <f>VLOOKUP($BZ516,Data!$Y$2:$AQ$3069,CP$3)</f>
        <v>-3.4437881361288378E-2</v>
      </c>
      <c r="CQ516">
        <f>VLOOKUP($BZ516,Data!$Y$2:$AQ$3069,CQ$3)</f>
        <v>-3.2406472429468841E-2</v>
      </c>
      <c r="CR516">
        <f>VLOOKUP($BZ516,Data!$Y$2:$AQ$3069,CR$3)</f>
        <v>9.2605109471458155E-2</v>
      </c>
    </row>
    <row r="517" spans="1:96" x14ac:dyDescent="0.3">
      <c r="A517" s="6">
        <v>43981</v>
      </c>
      <c r="B517">
        <v>-1.2536317776803842E-2</v>
      </c>
      <c r="C517">
        <v>4.0883424358682963E-3</v>
      </c>
      <c r="D517">
        <v>-1.0040354273393114E-3</v>
      </c>
      <c r="E517">
        <v>-1.4506675381279283E-2</v>
      </c>
      <c r="F517">
        <v>-2.5249573429726221E-2</v>
      </c>
      <c r="G517">
        <v>-1.2993203267572379E-2</v>
      </c>
      <c r="H517">
        <v>-1.3437052779448374E-2</v>
      </c>
      <c r="I517">
        <v>-2.1430832350500147E-3</v>
      </c>
      <c r="J517">
        <v>-4.2137522714802153E-3</v>
      </c>
      <c r="K517">
        <v>2.4643196692250548E-2</v>
      </c>
      <c r="L517">
        <v>-9.2728436049782231E-3</v>
      </c>
      <c r="M517">
        <v>-2.877872512066075E-2</v>
      </c>
      <c r="N517">
        <v>7.862595698572665E-3</v>
      </c>
      <c r="O517">
        <v>-6.7922702244849684E-3</v>
      </c>
      <c r="P517">
        <v>-1.8358782358390169E-2</v>
      </c>
      <c r="Q517">
        <v>-1.5532312403547136E-2</v>
      </c>
      <c r="R517">
        <v>8.5602467454740622E-2</v>
      </c>
      <c r="S517">
        <v>7.9091700114301226E-3</v>
      </c>
      <c r="U517">
        <f>U516*(1+B517)</f>
        <v>1.5588589415675884</v>
      </c>
      <c r="V517">
        <f>V516*(1+C517)</f>
        <v>0.7287272422520169</v>
      </c>
      <c r="W517">
        <f>W516*(1+D517)</f>
        <v>0.99141733409606259</v>
      </c>
      <c r="X517">
        <f>X516*(1+E517)</f>
        <v>0.33584145123500275</v>
      </c>
      <c r="Y517">
        <f>Y516*(1+F517)</f>
        <v>0.69341645348030767</v>
      </c>
      <c r="Z517">
        <f>Z516*(1+G517)</f>
        <v>0.40089282077433136</v>
      </c>
      <c r="AA517">
        <f>AA516*(1+H517)</f>
        <v>-2.0910814844476959E-7</v>
      </c>
      <c r="AB517">
        <f>AB516*(1+I517)</f>
        <v>-0.20499838287337621</v>
      </c>
      <c r="AC517">
        <f>AC516*(1+J517)</f>
        <v>0.64900868274013479</v>
      </c>
      <c r="AD517">
        <f>AD516*(1+K517)</f>
        <v>-2.7609740024299749E-4</v>
      </c>
      <c r="AE517">
        <f>AE516*(1+L517)</f>
        <v>0.15940418644355525</v>
      </c>
      <c r="AF517">
        <f>AF516*(1+M517)</f>
        <v>0.16286288144042985</v>
      </c>
      <c r="AG517">
        <f>AG516*(1+N517)</f>
        <v>0.19245602800995615</v>
      </c>
      <c r="AH517">
        <f>AH516*(1+O517)</f>
        <v>0.42306748309462672</v>
      </c>
      <c r="AI517">
        <f>AI516*(1+P517)</f>
        <v>0.31487757833441438</v>
      </c>
      <c r="AJ517">
        <f>AJ516*(1+Q517)</f>
        <v>0.69427982845354641</v>
      </c>
      <c r="AK517">
        <f>AK516*(1+R517)</f>
        <v>1.8130432061743338E-2</v>
      </c>
      <c r="AL517">
        <f>AL516*(1+S517)</f>
        <v>0.20710222298644193</v>
      </c>
      <c r="AN517" s="11">
        <f>MAX(Data!Z$2:Z517)</f>
        <v>0.13532912656178808</v>
      </c>
      <c r="AO517" s="11">
        <f>MAX(Data!AA$2:AA517)</f>
        <v>0.55235756797848168</v>
      </c>
      <c r="AP517" s="11">
        <f>MAX(Data!AB$2:AB517)</f>
        <v>3.9437331221194569E-2</v>
      </c>
      <c r="AQ517" s="11">
        <f>MAX(Data!AC$2:AC517)</f>
        <v>0.38895397489539757</v>
      </c>
      <c r="AR517" s="11">
        <f>MAX(Data!AD$2:AD517)</f>
        <v>0.61647281771882045</v>
      </c>
      <c r="AS517" s="11">
        <f>MAX(Data!AE$2:AE517)</f>
        <v>0.28111389278186788</v>
      </c>
      <c r="AT517" s="11">
        <f>MAX(Data!AF$2:AF517)</f>
        <v>0.9854906931152253</v>
      </c>
      <c r="AU517" s="11">
        <f>MAX(Data!AG$2:AG517)</f>
        <v>0.88187808039923465</v>
      </c>
      <c r="AV517" s="11">
        <f>MAX(Data!AH$2:AH517)</f>
        <v>0.25381834380061419</v>
      </c>
      <c r="AW517" s="11">
        <f>MAX(Data!AI$2:AI517)</f>
        <v>1.9781138354364727</v>
      </c>
      <c r="AX517" s="11">
        <f>MAX(Data!AJ$2:AJ517)</f>
        <v>0.32701789497720329</v>
      </c>
      <c r="AY517" s="11">
        <f>MAX(Data!AK$2:AK517)</f>
        <v>0.45929741901343962</v>
      </c>
      <c r="AZ517" s="11">
        <f>MAX(Data!AL$2:AL517)</f>
        <v>0.18462495146934851</v>
      </c>
      <c r="BA517" s="11">
        <f>MAX(Data!AM$2:AM517)</f>
        <v>1.6142145088746827</v>
      </c>
      <c r="BB517" s="11">
        <f>MAX(Data!AN$2:AN517)</f>
        <v>0.65929778933680094</v>
      </c>
      <c r="BC517" s="11">
        <f>MAX(Data!AO$2:AO517)</f>
        <v>0.86768807536124037</v>
      </c>
      <c r="BD517" s="11">
        <f>MAX(Data!AP$2:AP517)</f>
        <v>0.30108713170328361</v>
      </c>
      <c r="BE517" s="11">
        <f>MAX(Data!AQ$2:AQ517)</f>
        <v>0.89411866336227996</v>
      </c>
      <c r="BF517" s="11"/>
      <c r="BG517" s="11">
        <f>MIN(Data!Z$2:Z517)</f>
        <v>-0.14754113637263541</v>
      </c>
      <c r="BH517" s="11">
        <f>MIN(Data!AA$2:AA517)</f>
        <v>-0.53003934143705722</v>
      </c>
      <c r="BI517" s="11">
        <f>MIN(Data!AB$2:AB517)</f>
        <v>-2.5461279346750694E-2</v>
      </c>
      <c r="BJ517" s="11">
        <f>MIN(Data!AC$2:AC517)</f>
        <v>-0.14065312419645157</v>
      </c>
      <c r="BK517" s="11">
        <f>MIN(Data!AD$2:AD517)</f>
        <v>-0.24060973574408906</v>
      </c>
      <c r="BL517" s="11">
        <f>MIN(Data!AE$2:AE517)</f>
        <v>-0.14008010270957785</v>
      </c>
      <c r="BM517" s="11">
        <f>MIN(Data!AF$2:AF517)</f>
        <v>-0.32372535569879912</v>
      </c>
      <c r="BN517" s="11">
        <f>MIN(Data!AG$2:AG517)</f>
        <v>-0.35309690177572606</v>
      </c>
      <c r="BO517" s="11">
        <f>MIN(Data!AH$2:AH517)</f>
        <v>-0.20793036035890453</v>
      </c>
      <c r="BP517" s="11">
        <f>MIN(Data!AI$2:AI517)</f>
        <v>-0.30102244406485396</v>
      </c>
      <c r="BQ517" s="11">
        <f>MIN(Data!AJ$2:AJ517)</f>
        <v>-0.18677940944534793</v>
      </c>
      <c r="BR517" s="11">
        <f>MIN(Data!AK$2:AK517)</f>
        <v>-0.30484189612311285</v>
      </c>
      <c r="BS517" s="11">
        <f>MIN(Data!AL$2:AL517)</f>
        <v>-0.18955785807547318</v>
      </c>
      <c r="BT517" s="11">
        <f>MIN(Data!AM$2:AM517)</f>
        <v>-0.43671777908197495</v>
      </c>
      <c r="BU517" s="11">
        <f>MIN(Data!AN$2:AN517)</f>
        <v>-0.22939534494471631</v>
      </c>
      <c r="BV517" s="11">
        <f>MIN(Data!AO$2:AO517)</f>
        <v>-0.23251925539945073</v>
      </c>
      <c r="BW517" s="11">
        <f>MIN(Data!AP$2:AP517)</f>
        <v>-0.28859644289454239</v>
      </c>
      <c r="BX517" s="11">
        <f>MIN(Data!AQ$2:AQ517)</f>
        <v>-0.54746157905564874</v>
      </c>
      <c r="BZ517" s="13">
        <v>42821</v>
      </c>
      <c r="CA517">
        <f>VLOOKUP($BZ517,Data!$Y$2:$AQ$3069,CA$3)</f>
        <v>2.030421140068565E-3</v>
      </c>
      <c r="CB517">
        <f>VLOOKUP($BZ517,Data!$Y$2:$AQ$3069,CB$3)</f>
        <v>2.5346842432815913E-2</v>
      </c>
      <c r="CC517">
        <f>VLOOKUP($BZ517,Data!$Y$2:$AQ$3069,CC$3)</f>
        <v>0</v>
      </c>
      <c r="CD517">
        <f>VLOOKUP($BZ517,Data!$Y$2:$AQ$3069,CD$3)</f>
        <v>9.9629040805509893E-3</v>
      </c>
      <c r="CE517">
        <f>VLOOKUP($BZ517,Data!$Y$2:$AQ$3069,CE$3)</f>
        <v>0.10416658507642707</v>
      </c>
      <c r="CF517">
        <f>VLOOKUP($BZ517,Data!$Y$2:$AQ$3069,CF$3)</f>
        <v>4.8163594321998536E-2</v>
      </c>
      <c r="CG517">
        <f>VLOOKUP($BZ517,Data!$Y$2:$AQ$3069,CG$3)</f>
        <v>8.9139710512301691E-3</v>
      </c>
      <c r="CH517">
        <f>VLOOKUP($BZ517,Data!$Y$2:$AQ$3069,CH$3)</f>
        <v>0.43012306905981496</v>
      </c>
      <c r="CI517">
        <f>VLOOKUP($BZ517,Data!$Y$2:$AQ$3069,CI$3)</f>
        <v>2.342000384176899E-2</v>
      </c>
      <c r="CJ517">
        <f>VLOOKUP($BZ517,Data!$Y$2:$AQ$3069,CJ$3)</f>
        <v>1.9997372047990312E-3</v>
      </c>
      <c r="CK517">
        <f>VLOOKUP($BZ517,Data!$Y$2:$AQ$3069,CK$3)</f>
        <v>5.164848171735862E-2</v>
      </c>
      <c r="CL517">
        <f>VLOOKUP($BZ517,Data!$Y$2:$AQ$3069,CL$3)</f>
        <v>9.730929935483211E-3</v>
      </c>
      <c r="CM517">
        <f>VLOOKUP($BZ517,Data!$Y$2:$AQ$3069,CM$3)</f>
        <v>4.4810272260584101E-2</v>
      </c>
      <c r="CN517">
        <f>VLOOKUP($BZ517,Data!$Y$2:$AQ$3069,CN$3)</f>
        <v>-5.0299682534605449E-2</v>
      </c>
      <c r="CO517">
        <f>VLOOKUP($BZ517,Data!$Y$2:$AQ$3069,CO$3)</f>
        <v>9.03260288615714E-2</v>
      </c>
      <c r="CP517">
        <f>VLOOKUP($BZ517,Data!$Y$2:$AQ$3069,CP$3)</f>
        <v>4.7646676839965527E-2</v>
      </c>
      <c r="CQ517">
        <f>VLOOKUP($BZ517,Data!$Y$2:$AQ$3069,CQ$3)</f>
        <v>0.16167174793471906</v>
      </c>
      <c r="CR517">
        <f>VLOOKUP($BZ517,Data!$Y$2:$AQ$3069,CR$3)</f>
        <v>1.003999474409593</v>
      </c>
    </row>
    <row r="518" spans="1:96" x14ac:dyDescent="0.3">
      <c r="A518" s="6">
        <v>43982</v>
      </c>
      <c r="B518">
        <v>2.4683038694772709E-2</v>
      </c>
      <c r="C518">
        <v>9.6008732129583732E-2</v>
      </c>
      <c r="D518">
        <v>2.3065204374906399E-3</v>
      </c>
      <c r="E518">
        <v>3.8995243743825368E-2</v>
      </c>
      <c r="F518">
        <v>4.0565079730235626E-2</v>
      </c>
      <c r="G518">
        <v>6.2932219306439552E-2</v>
      </c>
      <c r="H518">
        <v>-5.5079262550492974E-2</v>
      </c>
      <c r="I518">
        <v>-4.1329321258404755E-4</v>
      </c>
      <c r="J518">
        <v>6.9302516788301766E-2</v>
      </c>
      <c r="K518">
        <v>0.27617110102669074</v>
      </c>
      <c r="L518">
        <v>2.1911484184491316E-2</v>
      </c>
      <c r="M518">
        <v>3.3999891592162518E-2</v>
      </c>
      <c r="N518">
        <v>9.1659888963703563E-3</v>
      </c>
      <c r="O518">
        <v>4.3657691605405433E-2</v>
      </c>
      <c r="P518">
        <v>7.0278978630289632E-2</v>
      </c>
      <c r="Q518">
        <v>3.3280778431414443E-2</v>
      </c>
      <c r="R518">
        <v>-7.3022171974134437E-2</v>
      </c>
      <c r="S518">
        <v>6.4402694237064073E-2</v>
      </c>
      <c r="U518">
        <f>U517*(1+B518)</f>
        <v>1.5973363171419936</v>
      </c>
      <c r="V518">
        <f>V517*(1+C518)</f>
        <v>0.79869142084892109</v>
      </c>
      <c r="W518">
        <f>W517*(1+D518)</f>
        <v>0.99370405843923759</v>
      </c>
      <c r="X518">
        <f>X517*(1+E518)</f>
        <v>0.34893767048519175</v>
      </c>
      <c r="Y518">
        <f>Y517*(1+F518)</f>
        <v>0.72154494720199358</v>
      </c>
      <c r="Z518">
        <f>Z517*(1+G518)</f>
        <v>0.42612189568967879</v>
      </c>
      <c r="AA518">
        <f>AA517*(1+H518)</f>
        <v>-1.9759062583513267E-7</v>
      </c>
      <c r="AB518">
        <f>AB517*(1+I518)</f>
        <v>-0.20491365843314394</v>
      </c>
      <c r="AC518">
        <f>AC517*(1+J518)</f>
        <v>0.69398661787148652</v>
      </c>
      <c r="AD518">
        <f>AD517*(1+K518)</f>
        <v>-3.5234752325871303E-4</v>
      </c>
      <c r="AE518">
        <f>AE517*(1+L518)</f>
        <v>0.16289696875375492</v>
      </c>
      <c r="AF518">
        <f>AF517*(1+M518)</f>
        <v>0.16840020175379167</v>
      </c>
      <c r="AG518">
        <f>AG517*(1+N518)</f>
        <v>0.19422007782573497</v>
      </c>
      <c r="AH518">
        <f>AH517*(1+O518)</f>
        <v>0.44153763279984704</v>
      </c>
      <c r="AI518">
        <f>AI517*(1+P518)</f>
        <v>0.33700685293333599</v>
      </c>
      <c r="AJ518">
        <f>AJ517*(1+Q518)</f>
        <v>0.71738600159370924</v>
      </c>
      <c r="AK518">
        <f>AK517*(1+R518)</f>
        <v>1.6806508533765356E-2</v>
      </c>
      <c r="AL518">
        <f>AL517*(1+S518)</f>
        <v>0.22044016412925402</v>
      </c>
      <c r="AN518" s="11">
        <f>MAX(Data!Z$2:Z518)</f>
        <v>0.13532912656178808</v>
      </c>
      <c r="AO518" s="11">
        <f>MAX(Data!AA$2:AA518)</f>
        <v>0.55235756797848168</v>
      </c>
      <c r="AP518" s="11">
        <f>MAX(Data!AB$2:AB518)</f>
        <v>3.9437331221194569E-2</v>
      </c>
      <c r="AQ518" s="11">
        <f>MAX(Data!AC$2:AC518)</f>
        <v>0.38895397489539757</v>
      </c>
      <c r="AR518" s="11">
        <f>MAX(Data!AD$2:AD518)</f>
        <v>0.61647281771882045</v>
      </c>
      <c r="AS518" s="11">
        <f>MAX(Data!AE$2:AE518)</f>
        <v>0.28111389278186788</v>
      </c>
      <c r="AT518" s="11">
        <f>MAX(Data!AF$2:AF518)</f>
        <v>0.9854906931152253</v>
      </c>
      <c r="AU518" s="11">
        <f>MAX(Data!AG$2:AG518)</f>
        <v>0.88187808039923465</v>
      </c>
      <c r="AV518" s="11">
        <f>MAX(Data!AH$2:AH518)</f>
        <v>0.25381834380061419</v>
      </c>
      <c r="AW518" s="11">
        <f>MAX(Data!AI$2:AI518)</f>
        <v>1.9781138354364727</v>
      </c>
      <c r="AX518" s="11">
        <f>MAX(Data!AJ$2:AJ518)</f>
        <v>0.32701789497720329</v>
      </c>
      <c r="AY518" s="11">
        <f>MAX(Data!AK$2:AK518)</f>
        <v>0.45929741901343962</v>
      </c>
      <c r="AZ518" s="11">
        <f>MAX(Data!AL$2:AL518)</f>
        <v>0.18462495146934851</v>
      </c>
      <c r="BA518" s="11">
        <f>MAX(Data!AM$2:AM518)</f>
        <v>1.6142145088746827</v>
      </c>
      <c r="BB518" s="11">
        <f>MAX(Data!AN$2:AN518)</f>
        <v>0.65929778933680094</v>
      </c>
      <c r="BC518" s="11">
        <f>MAX(Data!AO$2:AO518)</f>
        <v>0.86768807536124037</v>
      </c>
      <c r="BD518" s="11">
        <f>MAX(Data!AP$2:AP518)</f>
        <v>0.30108713170328361</v>
      </c>
      <c r="BE518" s="11">
        <f>MAX(Data!AQ$2:AQ518)</f>
        <v>0.89411866336227996</v>
      </c>
      <c r="BF518" s="11"/>
      <c r="BG518" s="11">
        <f>MIN(Data!Z$2:Z518)</f>
        <v>-0.14754113637263541</v>
      </c>
      <c r="BH518" s="11">
        <f>MIN(Data!AA$2:AA518)</f>
        <v>-0.53003934143705722</v>
      </c>
      <c r="BI518" s="11">
        <f>MIN(Data!AB$2:AB518)</f>
        <v>-2.5461279346750694E-2</v>
      </c>
      <c r="BJ518" s="11">
        <f>MIN(Data!AC$2:AC518)</f>
        <v>-0.14065312419645157</v>
      </c>
      <c r="BK518" s="11">
        <f>MIN(Data!AD$2:AD518)</f>
        <v>-0.24060973574408906</v>
      </c>
      <c r="BL518" s="11">
        <f>MIN(Data!AE$2:AE518)</f>
        <v>-0.14989973081267782</v>
      </c>
      <c r="BM518" s="11">
        <f>MIN(Data!AF$2:AF518)</f>
        <v>-0.32372535569879912</v>
      </c>
      <c r="BN518" s="11">
        <f>MIN(Data!AG$2:AG518)</f>
        <v>-0.35309690177572606</v>
      </c>
      <c r="BO518" s="11">
        <f>MIN(Data!AH$2:AH518)</f>
        <v>-0.20793036035890453</v>
      </c>
      <c r="BP518" s="11">
        <f>MIN(Data!AI$2:AI518)</f>
        <v>-0.30102244406485396</v>
      </c>
      <c r="BQ518" s="11">
        <f>MIN(Data!AJ$2:AJ518)</f>
        <v>-0.18677940944534793</v>
      </c>
      <c r="BR518" s="11">
        <f>MIN(Data!AK$2:AK518)</f>
        <v>-0.30484189612311285</v>
      </c>
      <c r="BS518" s="11">
        <f>MIN(Data!AL$2:AL518)</f>
        <v>-0.18955785807547318</v>
      </c>
      <c r="BT518" s="11">
        <f>MIN(Data!AM$2:AM518)</f>
        <v>-0.43671777908197495</v>
      </c>
      <c r="BU518" s="11">
        <f>MIN(Data!AN$2:AN518)</f>
        <v>-0.22939534494471631</v>
      </c>
      <c r="BV518" s="11">
        <f>MIN(Data!AO$2:AO518)</f>
        <v>-0.23251925539945073</v>
      </c>
      <c r="BW518" s="11">
        <f>MIN(Data!AP$2:AP518)</f>
        <v>-0.28859644289454239</v>
      </c>
      <c r="BX518" s="11">
        <f>MIN(Data!AQ$2:AQ518)</f>
        <v>-0.54746157905564874</v>
      </c>
      <c r="BZ518" s="13">
        <v>42822</v>
      </c>
      <c r="CA518">
        <f>VLOOKUP($BZ518,Data!$Y$2:$AQ$3069,CA$3)</f>
        <v>-5.843470687647085E-3</v>
      </c>
      <c r="CB518">
        <f>VLOOKUP($BZ518,Data!$Y$2:$AQ$3069,CB$3)</f>
        <v>5.1418123861542805E-2</v>
      </c>
      <c r="CC518">
        <f>VLOOKUP($BZ518,Data!$Y$2:$AQ$3069,CC$3)</f>
        <v>-6.700000000003925E-5</v>
      </c>
      <c r="CD518">
        <f>VLOOKUP($BZ518,Data!$Y$2:$AQ$3069,CD$3)</f>
        <v>4.3656207366985146E-2</v>
      </c>
      <c r="CE518">
        <f>VLOOKUP($BZ518,Data!$Y$2:$AQ$3069,CE$3)</f>
        <v>-2.7903198918915077E-2</v>
      </c>
      <c r="CF518">
        <f>VLOOKUP($BZ518,Data!$Y$2:$AQ$3069,CF$3)</f>
        <v>-3.771498245610784E-2</v>
      </c>
      <c r="CG518">
        <f>VLOOKUP($BZ518,Data!$Y$2:$AQ$3069,CG$3)</f>
        <v>1.0342631652415131E-3</v>
      </c>
      <c r="CH518">
        <f>VLOOKUP($BZ518,Data!$Y$2:$AQ$3069,CH$3)</f>
        <v>-0.19288811179150994</v>
      </c>
      <c r="CI518">
        <f>VLOOKUP($BZ518,Data!$Y$2:$AQ$3069,CI$3)</f>
        <v>1.3830878105429996E-2</v>
      </c>
      <c r="CJ518">
        <f>VLOOKUP($BZ518,Data!$Y$2:$AQ$3069,CJ$3)</f>
        <v>5.2558085534034987E-2</v>
      </c>
      <c r="CK518">
        <f>VLOOKUP($BZ518,Data!$Y$2:$AQ$3069,CK$3)</f>
        <v>2.1972605013053166E-3</v>
      </c>
      <c r="CL518">
        <f>VLOOKUP($BZ518,Data!$Y$2:$AQ$3069,CL$3)</f>
        <v>7.4301175332368602E-2</v>
      </c>
      <c r="CM518">
        <f>VLOOKUP($BZ518,Data!$Y$2:$AQ$3069,CM$3)</f>
        <v>2.4713309294314097E-2</v>
      </c>
      <c r="CN518">
        <f>VLOOKUP($BZ518,Data!$Y$2:$AQ$3069,CN$3)</f>
        <v>0.2529399940572552</v>
      </c>
      <c r="CO518">
        <f>VLOOKUP($BZ518,Data!$Y$2:$AQ$3069,CO$3)</f>
        <v>-4.9509803921568708E-2</v>
      </c>
      <c r="CP518">
        <f>VLOOKUP($BZ518,Data!$Y$2:$AQ$3069,CP$3)</f>
        <v>7.124541229980931E-2</v>
      </c>
      <c r="CQ518">
        <f>VLOOKUP($BZ518,Data!$Y$2:$AQ$3069,CQ$3)</f>
        <v>-5.2592893864285041E-3</v>
      </c>
      <c r="CR518">
        <f>VLOOKUP($BZ518,Data!$Y$2:$AQ$3069,CR$3)</f>
        <v>0.24260329542213441</v>
      </c>
    </row>
    <row r="519" spans="1:96" x14ac:dyDescent="0.3">
      <c r="A519" s="6">
        <v>43983</v>
      </c>
      <c r="B519">
        <v>-2.046568992267361E-2</v>
      </c>
      <c r="C519">
        <v>-4.3703276704798261E-2</v>
      </c>
      <c r="D519">
        <v>-2.2910378664707767E-3</v>
      </c>
      <c r="E519">
        <v>-1.2253709541883625E-2</v>
      </c>
      <c r="F519">
        <v>-1.9412613612662177E-2</v>
      </c>
      <c r="G519">
        <v>-2.7633108060533318E-2</v>
      </c>
      <c r="H519">
        <v>-4.3308128987695912E-2</v>
      </c>
      <c r="I519">
        <v>2.4290655069526277E-3</v>
      </c>
      <c r="J519">
        <v>-4.0790321802633762E-2</v>
      </c>
      <c r="K519">
        <v>-7.0861297395320447E-2</v>
      </c>
      <c r="L519">
        <v>-3.0316571298203937E-3</v>
      </c>
      <c r="M519">
        <v>-5.7417478085480839E-2</v>
      </c>
      <c r="N519">
        <v>-1.6975027942836795E-2</v>
      </c>
      <c r="O519">
        <v>-6.3957612010395806E-2</v>
      </c>
      <c r="P519">
        <v>-2.5058303437310414E-2</v>
      </c>
      <c r="Q519">
        <v>-4.78556192872081E-2</v>
      </c>
      <c r="R519">
        <v>-2.6032805870596198E-2</v>
      </c>
      <c r="S519">
        <v>-2.0094003821735748E-2</v>
      </c>
      <c r="U519">
        <f>U518*(1+B519)</f>
        <v>1.5646457273731402</v>
      </c>
      <c r="V519">
        <f>V518*(1+C519)</f>
        <v>0.76378598868181224</v>
      </c>
      <c r="W519">
        <f>W518*(1+D519)</f>
        <v>0.99142744481328759</v>
      </c>
      <c r="X519">
        <f>X518*(1+E519)</f>
        <v>0.34466188962284472</v>
      </c>
      <c r="Y519">
        <f>Y518*(1+F519)</f>
        <v>0.70753787393779255</v>
      </c>
      <c r="Z519">
        <f>Z518*(1+G519)</f>
        <v>0.41434682329912659</v>
      </c>
      <c r="AA519">
        <f>AA518*(1+H519)</f>
        <v>-1.8903334552470518E-7</v>
      </c>
      <c r="AB519">
        <f>AB518*(1+I519)</f>
        <v>-0.20541140713274733</v>
      </c>
      <c r="AC519">
        <f>AC518*(1+J519)</f>
        <v>0.66567868040178713</v>
      </c>
      <c r="AD519">
        <f>AD518*(1+K519)</f>
        <v>-3.2737972062657278E-4</v>
      </c>
      <c r="AE519">
        <f>AE518*(1+L519)</f>
        <v>0.16240312099700649</v>
      </c>
      <c r="AF519">
        <f>AF518*(1+M519)</f>
        <v>0.15873108686000278</v>
      </c>
      <c r="AG519">
        <f>AG518*(1+N519)</f>
        <v>0.1909231865775832</v>
      </c>
      <c r="AH519">
        <f>AH518*(1+O519)</f>
        <v>0.41329794019324578</v>
      </c>
      <c r="AI519">
        <f>AI518*(1+P519)</f>
        <v>0.32856203295207942</v>
      </c>
      <c r="AJ519">
        <f>AJ518*(1+Q519)</f>
        <v>0.68305505021946822</v>
      </c>
      <c r="AK519">
        <f>AK518*(1+R519)</f>
        <v>1.6368987959743325E-2</v>
      </c>
      <c r="AL519">
        <f>AL518*(1+S519)</f>
        <v>0.21601063862877673</v>
      </c>
      <c r="AN519" s="11">
        <f>MAX(Data!Z$2:Z519)</f>
        <v>0.13532912656178808</v>
      </c>
      <c r="AO519" s="11">
        <f>MAX(Data!AA$2:AA519)</f>
        <v>0.55235756797848168</v>
      </c>
      <c r="AP519" s="11">
        <f>MAX(Data!AB$2:AB519)</f>
        <v>3.9437331221194569E-2</v>
      </c>
      <c r="AQ519" s="11">
        <f>MAX(Data!AC$2:AC519)</f>
        <v>0.38895397489539757</v>
      </c>
      <c r="AR519" s="11">
        <f>MAX(Data!AD$2:AD519)</f>
        <v>0.61647281771882045</v>
      </c>
      <c r="AS519" s="11">
        <f>MAX(Data!AE$2:AE519)</f>
        <v>0.28111389278186788</v>
      </c>
      <c r="AT519" s="11">
        <f>MAX(Data!AF$2:AF519)</f>
        <v>0.9854906931152253</v>
      </c>
      <c r="AU519" s="11">
        <f>MAX(Data!AG$2:AG519)</f>
        <v>0.88187808039923465</v>
      </c>
      <c r="AV519" s="11">
        <f>MAX(Data!AH$2:AH519)</f>
        <v>0.25381834380061419</v>
      </c>
      <c r="AW519" s="11">
        <f>MAX(Data!AI$2:AI519)</f>
        <v>1.9781138354364727</v>
      </c>
      <c r="AX519" s="11">
        <f>MAX(Data!AJ$2:AJ519)</f>
        <v>0.32701789497720329</v>
      </c>
      <c r="AY519" s="11">
        <f>MAX(Data!AK$2:AK519)</f>
        <v>0.45929741901343962</v>
      </c>
      <c r="AZ519" s="11">
        <f>MAX(Data!AL$2:AL519)</f>
        <v>0.18462495146934851</v>
      </c>
      <c r="BA519" s="11">
        <f>MAX(Data!AM$2:AM519)</f>
        <v>1.6142145088746827</v>
      </c>
      <c r="BB519" s="11">
        <f>MAX(Data!AN$2:AN519)</f>
        <v>0.65929778933680094</v>
      </c>
      <c r="BC519" s="11">
        <f>MAX(Data!AO$2:AO519)</f>
        <v>0.86768807536124037</v>
      </c>
      <c r="BD519" s="11">
        <f>MAX(Data!AP$2:AP519)</f>
        <v>0.30108713170328361</v>
      </c>
      <c r="BE519" s="11">
        <f>MAX(Data!AQ$2:AQ519)</f>
        <v>0.89411866336227996</v>
      </c>
      <c r="BF519" s="11"/>
      <c r="BG519" s="11">
        <f>MIN(Data!Z$2:Z519)</f>
        <v>-0.14754113637263541</v>
      </c>
      <c r="BH519" s="11">
        <f>MIN(Data!AA$2:AA519)</f>
        <v>-0.53003934143705722</v>
      </c>
      <c r="BI519" s="11">
        <f>MIN(Data!AB$2:AB519)</f>
        <v>-2.5461279346750694E-2</v>
      </c>
      <c r="BJ519" s="11">
        <f>MIN(Data!AC$2:AC519)</f>
        <v>-0.14065312419645157</v>
      </c>
      <c r="BK519" s="11">
        <f>MIN(Data!AD$2:AD519)</f>
        <v>-0.24060973574408906</v>
      </c>
      <c r="BL519" s="11">
        <f>MIN(Data!AE$2:AE519)</f>
        <v>-0.14989973081267782</v>
      </c>
      <c r="BM519" s="11">
        <f>MIN(Data!AF$2:AF519)</f>
        <v>-0.32372535569879912</v>
      </c>
      <c r="BN519" s="11">
        <f>MIN(Data!AG$2:AG519)</f>
        <v>-0.35309690177572606</v>
      </c>
      <c r="BO519" s="11">
        <f>MIN(Data!AH$2:AH519)</f>
        <v>-0.20793036035890453</v>
      </c>
      <c r="BP519" s="11">
        <f>MIN(Data!AI$2:AI519)</f>
        <v>-0.30102244406485396</v>
      </c>
      <c r="BQ519" s="11">
        <f>MIN(Data!AJ$2:AJ519)</f>
        <v>-0.18677940944534793</v>
      </c>
      <c r="BR519" s="11">
        <f>MIN(Data!AK$2:AK519)</f>
        <v>-0.30484189612311285</v>
      </c>
      <c r="BS519" s="11">
        <f>MIN(Data!AL$2:AL519)</f>
        <v>-0.18955785807547318</v>
      </c>
      <c r="BT519" s="11">
        <f>MIN(Data!AM$2:AM519)</f>
        <v>-0.43671777908197495</v>
      </c>
      <c r="BU519" s="11">
        <f>MIN(Data!AN$2:AN519)</f>
        <v>-0.22939534494471631</v>
      </c>
      <c r="BV519" s="11">
        <f>MIN(Data!AO$2:AO519)</f>
        <v>-0.23251925539945073</v>
      </c>
      <c r="BW519" s="11">
        <f>MIN(Data!AP$2:AP519)</f>
        <v>-0.28859644289454239</v>
      </c>
      <c r="BX519" s="11">
        <f>MIN(Data!AQ$2:AQ519)</f>
        <v>-0.54746157905564874</v>
      </c>
      <c r="BZ519" s="13">
        <v>42823</v>
      </c>
      <c r="CA519">
        <f>VLOOKUP($BZ519,Data!$Y$2:$AQ$3069,CA$3)</f>
        <v>-6.8594011214634229E-3</v>
      </c>
      <c r="CB519">
        <f>VLOOKUP($BZ519,Data!$Y$2:$AQ$3069,CB$3)</f>
        <v>-1.0041274617588476E-2</v>
      </c>
      <c r="CC519">
        <f>VLOOKUP($BZ519,Data!$Y$2:$AQ$3069,CC$3)</f>
        <v>6.200415427834315E-5</v>
      </c>
      <c r="CD519">
        <f>VLOOKUP($BZ519,Data!$Y$2:$AQ$3069,CD$3)</f>
        <v>0.41498240321769719</v>
      </c>
      <c r="CE519">
        <f>VLOOKUP($BZ519,Data!$Y$2:$AQ$3069,CE$3)</f>
        <v>0.14795017367699007</v>
      </c>
      <c r="CF519">
        <f>VLOOKUP($BZ519,Data!$Y$2:$AQ$3069,CF$3)</f>
        <v>-5.0009582507733186E-2</v>
      </c>
      <c r="CG519">
        <f>VLOOKUP($BZ519,Data!$Y$2:$AQ$3069,CG$3)</f>
        <v>3.4330446267516004E-3</v>
      </c>
      <c r="CH519">
        <f>VLOOKUP($BZ519,Data!$Y$2:$AQ$3069,CH$3)</f>
        <v>4.6290102130385653E-2</v>
      </c>
      <c r="CI519">
        <f>VLOOKUP($BZ519,Data!$Y$2:$AQ$3069,CI$3)</f>
        <v>0.67260239467942518</v>
      </c>
      <c r="CJ519">
        <f>VLOOKUP($BZ519,Data!$Y$2:$AQ$3069,CJ$3)</f>
        <v>-0.11725477861014343</v>
      </c>
      <c r="CK519">
        <f>VLOOKUP($BZ519,Data!$Y$2:$AQ$3069,CK$3)</f>
        <v>0.18896475931232701</v>
      </c>
      <c r="CL519">
        <f>VLOOKUP($BZ519,Data!$Y$2:$AQ$3069,CL$3)</f>
        <v>4.111314494769349E-2</v>
      </c>
      <c r="CM519">
        <f>VLOOKUP($BZ519,Data!$Y$2:$AQ$3069,CM$3)</f>
        <v>0.13673760629049567</v>
      </c>
      <c r="CN519">
        <f>VLOOKUP($BZ519,Data!$Y$2:$AQ$3069,CN$3)</f>
        <v>9.0747217031677749E-3</v>
      </c>
      <c r="CO519">
        <f>VLOOKUP($BZ519,Data!$Y$2:$AQ$3069,CO$3)</f>
        <v>0.19133574007220219</v>
      </c>
      <c r="CP519">
        <f>VLOOKUP($BZ519,Data!$Y$2:$AQ$3069,CP$3)</f>
        <v>3.2922898272624737E-3</v>
      </c>
      <c r="CQ519">
        <f>VLOOKUP($BZ519,Data!$Y$2:$AQ$3069,CQ$3)</f>
        <v>9.0867063815401133E-2</v>
      </c>
      <c r="CR519">
        <f>VLOOKUP($BZ519,Data!$Y$2:$AQ$3069,CR$3)</f>
        <v>-0.20552930074912854</v>
      </c>
    </row>
    <row r="520" spans="1:96" x14ac:dyDescent="0.3">
      <c r="A520" s="6">
        <v>43984</v>
      </c>
      <c r="B520">
        <v>7.1430687600373896E-2</v>
      </c>
      <c r="C520">
        <v>6.5445342139417453E-2</v>
      </c>
      <c r="D520">
        <v>1.03224240576548E-2</v>
      </c>
      <c r="E520">
        <v>3.6724175789004734E-2</v>
      </c>
      <c r="F520">
        <v>5.609551571471439E-2</v>
      </c>
      <c r="G520">
        <v>4.2914639505757364E-2</v>
      </c>
      <c r="H520">
        <v>0.22944736516461159</v>
      </c>
      <c r="I520">
        <v>-3.0057613514183896E-3</v>
      </c>
      <c r="J520">
        <v>5.4788982949305343E-2</v>
      </c>
      <c r="K520">
        <v>5.0835586879255761E-2</v>
      </c>
      <c r="L520">
        <v>2.6035777197585038E-2</v>
      </c>
      <c r="M520">
        <v>5.0972858576237519E-2</v>
      </c>
      <c r="N520">
        <v>6.0697113557118529E-2</v>
      </c>
      <c r="O520">
        <v>2.2266291083465676E-2</v>
      </c>
      <c r="P520">
        <v>6.741876217795012E-2</v>
      </c>
      <c r="Q520">
        <v>4.0467651723936002E-2</v>
      </c>
      <c r="R520">
        <v>7.7971755383140134E-2</v>
      </c>
      <c r="S520">
        <v>2.3374737328330068E-2</v>
      </c>
      <c r="U520">
        <f>U519*(1+B520)</f>
        <v>1.6764094475303908</v>
      </c>
      <c r="V520">
        <f>V519*(1+C520)</f>
        <v>0.81377222403238669</v>
      </c>
      <c r="W520">
        <f>W519*(1+D520)</f>
        <v>1.0016613793210474</v>
      </c>
      <c r="X520">
        <f>X519*(1+E520)</f>
        <v>0.35731931344512458</v>
      </c>
      <c r="Y520">
        <f>Y519*(1+F520)</f>
        <v>0.74722757586402566</v>
      </c>
      <c r="Z520">
        <f>Z519*(1+G520)</f>
        <v>0.43212836785136433</v>
      </c>
      <c r="AA520">
        <f>AA519*(1+H520)</f>
        <v>-2.3240654858360041E-7</v>
      </c>
      <c r="AB520">
        <f>AB519*(1+I520)</f>
        <v>-0.20479398946404725</v>
      </c>
      <c r="AC520">
        <f>AC519*(1+J520)</f>
        <v>0.70215053827203677</v>
      </c>
      <c r="AD520">
        <f>AD519*(1+K520)</f>
        <v>-3.4402226085699142E-4</v>
      </c>
      <c r="AE520">
        <f>AE519*(1+L520)</f>
        <v>0.16663141247147698</v>
      </c>
      <c r="AF520">
        <f>AF519*(1+M520)</f>
        <v>0.16682206410217018</v>
      </c>
      <c r="AG520">
        <f>AG519*(1+N520)</f>
        <v>0.20251167291396971</v>
      </c>
      <c r="AH520">
        <f>AH519*(1+O520)</f>
        <v>0.42250055243378537</v>
      </c>
      <c r="AI520">
        <f>AI519*(1+P520)</f>
        <v>0.35071327851237943</v>
      </c>
      <c r="AJ520">
        <f>AJ519*(1+Q520)</f>
        <v>0.71069668410002529</v>
      </c>
      <c r="AK520">
        <f>AK519*(1+R520)</f>
        <v>1.7645306684809996E-2</v>
      </c>
      <c r="AL520">
        <f>AL519*(1+S520)</f>
        <v>0.22105983056684925</v>
      </c>
      <c r="AN520" s="11">
        <f>MAX(Data!Z$2:Z520)</f>
        <v>0.13532912656178808</v>
      </c>
      <c r="AO520" s="11">
        <f>MAX(Data!AA$2:AA520)</f>
        <v>0.55235756797848168</v>
      </c>
      <c r="AP520" s="11">
        <f>MAX(Data!AB$2:AB520)</f>
        <v>3.9437331221194569E-2</v>
      </c>
      <c r="AQ520" s="11">
        <f>MAX(Data!AC$2:AC520)</f>
        <v>0.38895397489539757</v>
      </c>
      <c r="AR520" s="11">
        <f>MAX(Data!AD$2:AD520)</f>
        <v>0.61647281771882045</v>
      </c>
      <c r="AS520" s="11">
        <f>MAX(Data!AE$2:AE520)</f>
        <v>0.28111389278186788</v>
      </c>
      <c r="AT520" s="11">
        <f>MAX(Data!AF$2:AF520)</f>
        <v>0.9854906931152253</v>
      </c>
      <c r="AU520" s="11">
        <f>MAX(Data!AG$2:AG520)</f>
        <v>0.88187808039923465</v>
      </c>
      <c r="AV520" s="11">
        <f>MAX(Data!AH$2:AH520)</f>
        <v>0.25381834380061419</v>
      </c>
      <c r="AW520" s="11">
        <f>MAX(Data!AI$2:AI520)</f>
        <v>1.9781138354364727</v>
      </c>
      <c r="AX520" s="11">
        <f>MAX(Data!AJ$2:AJ520)</f>
        <v>0.32701789497720329</v>
      </c>
      <c r="AY520" s="11">
        <f>MAX(Data!AK$2:AK520)</f>
        <v>0.45929741901343962</v>
      </c>
      <c r="AZ520" s="11">
        <f>MAX(Data!AL$2:AL520)</f>
        <v>0.18462495146934851</v>
      </c>
      <c r="BA520" s="11">
        <f>MAX(Data!AM$2:AM520)</f>
        <v>1.6142145088746827</v>
      </c>
      <c r="BB520" s="11">
        <f>MAX(Data!AN$2:AN520)</f>
        <v>0.65929778933680094</v>
      </c>
      <c r="BC520" s="11">
        <f>MAX(Data!AO$2:AO520)</f>
        <v>0.86768807536124037</v>
      </c>
      <c r="BD520" s="11">
        <f>MAX(Data!AP$2:AP520)</f>
        <v>0.30108713170328361</v>
      </c>
      <c r="BE520" s="11">
        <f>MAX(Data!AQ$2:AQ520)</f>
        <v>0.89411866336227996</v>
      </c>
      <c r="BF520" s="11"/>
      <c r="BG520" s="11">
        <f>MIN(Data!Z$2:Z520)</f>
        <v>-0.14754113637263541</v>
      </c>
      <c r="BH520" s="11">
        <f>MIN(Data!AA$2:AA520)</f>
        <v>-0.53003934143705722</v>
      </c>
      <c r="BI520" s="11">
        <f>MIN(Data!AB$2:AB520)</f>
        <v>-2.5461279346750694E-2</v>
      </c>
      <c r="BJ520" s="11">
        <f>MIN(Data!AC$2:AC520)</f>
        <v>-0.14065312419645157</v>
      </c>
      <c r="BK520" s="11">
        <f>MIN(Data!AD$2:AD520)</f>
        <v>-0.24060973574408906</v>
      </c>
      <c r="BL520" s="11">
        <f>MIN(Data!AE$2:AE520)</f>
        <v>-0.14989973081267782</v>
      </c>
      <c r="BM520" s="11">
        <f>MIN(Data!AF$2:AF520)</f>
        <v>-0.32372535569879912</v>
      </c>
      <c r="BN520" s="11">
        <f>MIN(Data!AG$2:AG520)</f>
        <v>-0.35309690177572606</v>
      </c>
      <c r="BO520" s="11">
        <f>MIN(Data!AH$2:AH520)</f>
        <v>-0.20793036035890453</v>
      </c>
      <c r="BP520" s="11">
        <f>MIN(Data!AI$2:AI520)</f>
        <v>-0.30102244406485396</v>
      </c>
      <c r="BQ520" s="11">
        <f>MIN(Data!AJ$2:AJ520)</f>
        <v>-0.18677940944534793</v>
      </c>
      <c r="BR520" s="11">
        <f>MIN(Data!AK$2:AK520)</f>
        <v>-0.30484189612311285</v>
      </c>
      <c r="BS520" s="11">
        <f>MIN(Data!AL$2:AL520)</f>
        <v>-0.18955785807547318</v>
      </c>
      <c r="BT520" s="11">
        <f>MIN(Data!AM$2:AM520)</f>
        <v>-0.43671777908197495</v>
      </c>
      <c r="BU520" s="11">
        <f>MIN(Data!AN$2:AN520)</f>
        <v>-0.22939534494471631</v>
      </c>
      <c r="BV520" s="11">
        <f>MIN(Data!AO$2:AO520)</f>
        <v>-0.23251925539945073</v>
      </c>
      <c r="BW520" s="11">
        <f>MIN(Data!AP$2:AP520)</f>
        <v>-0.28859644289454239</v>
      </c>
      <c r="BX520" s="11">
        <f>MIN(Data!AQ$2:AQ520)</f>
        <v>-0.54746157905564874</v>
      </c>
      <c r="BZ520" s="13">
        <v>42824</v>
      </c>
      <c r="CA520">
        <f>VLOOKUP($BZ520,Data!$Y$2:$AQ$3069,CA$3)</f>
        <v>4.5353492194059222E-2</v>
      </c>
      <c r="CB520">
        <f>VLOOKUP($BZ520,Data!$Y$2:$AQ$3069,CB$3)</f>
        <v>-4.4893240002588569E-2</v>
      </c>
      <c r="CC520">
        <f>VLOOKUP($BZ520,Data!$Y$2:$AQ$3069,CC$3)</f>
        <v>-3.1000155000778253E-5</v>
      </c>
      <c r="CD520">
        <f>VLOOKUP($BZ520,Data!$Y$2:$AQ$3069,CD$3)</f>
        <v>0.44926094371802161</v>
      </c>
      <c r="CE520">
        <f>VLOOKUP($BZ520,Data!$Y$2:$AQ$3069,CE$3)</f>
        <v>9.4097342516869451E-2</v>
      </c>
      <c r="CF520">
        <f>VLOOKUP($BZ520,Data!$Y$2:$AQ$3069,CF$3)</f>
        <v>-5.795911497697423E-2</v>
      </c>
      <c r="CG520">
        <f>VLOOKUP($BZ520,Data!$Y$2:$AQ$3069,CG$3)</f>
        <v>9.4859797411584873E-2</v>
      </c>
      <c r="CH520">
        <f>VLOOKUP($BZ520,Data!$Y$2:$AQ$3069,CH$3)</f>
        <v>-4.2214292633151129E-2</v>
      </c>
      <c r="CI520">
        <f>VLOOKUP($BZ520,Data!$Y$2:$AQ$3069,CI$3)</f>
        <v>-9.4526895018758848E-3</v>
      </c>
      <c r="CJ520">
        <f>VLOOKUP($BZ520,Data!$Y$2:$AQ$3069,CJ$3)</f>
        <v>0.17618207767980698</v>
      </c>
      <c r="CK520">
        <f>VLOOKUP($BZ520,Data!$Y$2:$AQ$3069,CK$3)</f>
        <v>-5.3171057755414662E-2</v>
      </c>
      <c r="CL520">
        <f>VLOOKUP($BZ520,Data!$Y$2:$AQ$3069,CL$3)</f>
        <v>2.9498959935678411E-2</v>
      </c>
      <c r="CM520">
        <f>VLOOKUP($BZ520,Data!$Y$2:$AQ$3069,CM$3)</f>
        <v>-1.5448792753997798E-2</v>
      </c>
      <c r="CN520">
        <f>VLOOKUP($BZ520,Data!$Y$2:$AQ$3069,CN$3)</f>
        <v>-6.0875340285789031E-2</v>
      </c>
      <c r="CO520">
        <f>VLOOKUP($BZ520,Data!$Y$2:$AQ$3069,CO$3)</f>
        <v>1.2987012987013021E-2</v>
      </c>
      <c r="CP520">
        <f>VLOOKUP($BZ520,Data!$Y$2:$AQ$3069,CP$3)</f>
        <v>-2.3141089311151421E-2</v>
      </c>
      <c r="CQ520">
        <f>VLOOKUP($BZ520,Data!$Y$2:$AQ$3069,CQ$3)</f>
        <v>8.2130445901826957E-2</v>
      </c>
      <c r="CR520">
        <f>VLOOKUP($BZ520,Data!$Y$2:$AQ$3069,CR$3)</f>
        <v>4.5495180159825045E-2</v>
      </c>
    </row>
    <row r="521" spans="1:96" x14ac:dyDescent="0.3">
      <c r="A521" s="6">
        <v>43985</v>
      </c>
      <c r="B521">
        <v>-6.6343588422940067E-2</v>
      </c>
      <c r="C521">
        <v>-4.4429424990675898E-2</v>
      </c>
      <c r="D521">
        <v>-1.102412269415703E-2</v>
      </c>
      <c r="E521">
        <v>-3.6639714806520354E-2</v>
      </c>
      <c r="F521">
        <v>-6.7574700356899026E-2</v>
      </c>
      <c r="G521">
        <v>-2.3096975914906108E-2</v>
      </c>
      <c r="H521">
        <v>-6.8240325380252806E-2</v>
      </c>
      <c r="I521">
        <v>-2.0138095658262709E-3</v>
      </c>
      <c r="J521">
        <v>-4.7771237413881271E-2</v>
      </c>
      <c r="K521">
        <v>-2.5990494732799962E-2</v>
      </c>
      <c r="L521">
        <v>-2.4181270788961349E-2</v>
      </c>
      <c r="M521">
        <v>-5.1710692530050568E-2</v>
      </c>
      <c r="N521">
        <v>-7.9451482374274768E-2</v>
      </c>
      <c r="O521">
        <v>1.0025609839001689E-2</v>
      </c>
      <c r="P521">
        <v>4.7847484113104598E-2</v>
      </c>
      <c r="Q521">
        <v>-1.8737020679498825E-2</v>
      </c>
      <c r="R521">
        <v>-7.7239769911711206E-2</v>
      </c>
      <c r="S521">
        <v>7.1979442526979584E-3</v>
      </c>
      <c r="U521">
        <f>U520*(1+B521)</f>
        <v>1.5651904291151062</v>
      </c>
      <c r="V521">
        <f>V520*(1+C521)</f>
        <v>0.77761679204524425</v>
      </c>
      <c r="W521">
        <f>W520*(1+D521)</f>
        <v>0.99061894137741369</v>
      </c>
      <c r="X521">
        <f>X520*(1+E521)</f>
        <v>0.34422723570563352</v>
      </c>
      <c r="Y521">
        <f>Y520*(1+F521)</f>
        <v>0.6967338963266021</v>
      </c>
      <c r="Z521">
        <f>Z520*(1+G521)</f>
        <v>0.42214750934695366</v>
      </c>
      <c r="AA521">
        <f>AA520*(1+H521)</f>
        <v>-2.1654705008775397E-7</v>
      </c>
      <c r="AB521">
        <f>AB520*(1+I521)</f>
        <v>-0.20438157336904084</v>
      </c>
      <c r="AC521">
        <f>AC520*(1+J521)</f>
        <v>0.66860793820795883</v>
      </c>
      <c r="AD521">
        <f>AD520*(1+K521)</f>
        <v>-3.3508095209822185E-4</v>
      </c>
      <c r="AE521">
        <f>AE520*(1+L521)</f>
        <v>0.16260205316455709</v>
      </c>
      <c r="AF521">
        <f>AF520*(1+M521)</f>
        <v>0.15819557963815448</v>
      </c>
      <c r="AG521">
        <f>AG520*(1+N521)</f>
        <v>0.18642182030286053</v>
      </c>
      <c r="AH521">
        <f>AH520*(1+O521)</f>
        <v>0.42673637812924919</v>
      </c>
      <c r="AI521">
        <f>AI520*(1+P521)</f>
        <v>0.36749402653425539</v>
      </c>
      <c r="AJ521">
        <f>AJ520*(1+Q521)</f>
        <v>0.69738034563319196</v>
      </c>
      <c r="AK521">
        <f>AK520*(1+R521)</f>
        <v>1.6282387256453694E-2</v>
      </c>
      <c r="AL521">
        <f>AL520*(1+S521)</f>
        <v>0.22265100690378029</v>
      </c>
      <c r="AN521" s="11">
        <f>MAX(Data!Z$2:Z521)</f>
        <v>0.13532912656178808</v>
      </c>
      <c r="AO521" s="11">
        <f>MAX(Data!AA$2:AA521)</f>
        <v>0.55235756797848168</v>
      </c>
      <c r="AP521" s="11">
        <f>MAX(Data!AB$2:AB521)</f>
        <v>3.9437331221194569E-2</v>
      </c>
      <c r="AQ521" s="11">
        <f>MAX(Data!AC$2:AC521)</f>
        <v>0.38895397489539757</v>
      </c>
      <c r="AR521" s="11">
        <f>MAX(Data!AD$2:AD521)</f>
        <v>0.61647281771882045</v>
      </c>
      <c r="AS521" s="11">
        <f>MAX(Data!AE$2:AE521)</f>
        <v>0.28111389278186788</v>
      </c>
      <c r="AT521" s="11">
        <f>MAX(Data!AF$2:AF521)</f>
        <v>0.9854906931152253</v>
      </c>
      <c r="AU521" s="11">
        <f>MAX(Data!AG$2:AG521)</f>
        <v>0.88187808039923465</v>
      </c>
      <c r="AV521" s="11">
        <f>MAX(Data!AH$2:AH521)</f>
        <v>0.25381834380061419</v>
      </c>
      <c r="AW521" s="11">
        <f>MAX(Data!AI$2:AI521)</f>
        <v>1.9781138354364727</v>
      </c>
      <c r="AX521" s="11">
        <f>MAX(Data!AJ$2:AJ521)</f>
        <v>0.32701789497720329</v>
      </c>
      <c r="AY521" s="11">
        <f>MAX(Data!AK$2:AK521)</f>
        <v>0.45929741901343962</v>
      </c>
      <c r="AZ521" s="11">
        <f>MAX(Data!AL$2:AL521)</f>
        <v>0.18462495146934851</v>
      </c>
      <c r="BA521" s="11">
        <f>MAX(Data!AM$2:AM521)</f>
        <v>1.6142145088746827</v>
      </c>
      <c r="BB521" s="11">
        <f>MAX(Data!AN$2:AN521)</f>
        <v>0.65929778933680094</v>
      </c>
      <c r="BC521" s="11">
        <f>MAX(Data!AO$2:AO521)</f>
        <v>0.86768807536124037</v>
      </c>
      <c r="BD521" s="11">
        <f>MAX(Data!AP$2:AP521)</f>
        <v>0.30108713170328361</v>
      </c>
      <c r="BE521" s="11">
        <f>MAX(Data!AQ$2:AQ521)</f>
        <v>0.89411866336227996</v>
      </c>
      <c r="BF521" s="11"/>
      <c r="BG521" s="11">
        <f>MIN(Data!Z$2:Z521)</f>
        <v>-0.14754113637263541</v>
      </c>
      <c r="BH521" s="11">
        <f>MIN(Data!AA$2:AA521)</f>
        <v>-0.53003934143705722</v>
      </c>
      <c r="BI521" s="11">
        <f>MIN(Data!AB$2:AB521)</f>
        <v>-2.5461279346750694E-2</v>
      </c>
      <c r="BJ521" s="11">
        <f>MIN(Data!AC$2:AC521)</f>
        <v>-0.14065312419645157</v>
      </c>
      <c r="BK521" s="11">
        <f>MIN(Data!AD$2:AD521)</f>
        <v>-0.24060973574408906</v>
      </c>
      <c r="BL521" s="11">
        <f>MIN(Data!AE$2:AE521)</f>
        <v>-0.14989973081267782</v>
      </c>
      <c r="BM521" s="11">
        <f>MIN(Data!AF$2:AF521)</f>
        <v>-0.32372535569879912</v>
      </c>
      <c r="BN521" s="11">
        <f>MIN(Data!AG$2:AG521)</f>
        <v>-0.35309690177572606</v>
      </c>
      <c r="BO521" s="11">
        <f>MIN(Data!AH$2:AH521)</f>
        <v>-0.20793036035890453</v>
      </c>
      <c r="BP521" s="11">
        <f>MIN(Data!AI$2:AI521)</f>
        <v>-0.30102244406485396</v>
      </c>
      <c r="BQ521" s="11">
        <f>MIN(Data!AJ$2:AJ521)</f>
        <v>-0.18677940944534793</v>
      </c>
      <c r="BR521" s="11">
        <f>MIN(Data!AK$2:AK521)</f>
        <v>-0.30484189612311285</v>
      </c>
      <c r="BS521" s="11">
        <f>MIN(Data!AL$2:AL521)</f>
        <v>-0.18955785807547318</v>
      </c>
      <c r="BT521" s="11">
        <f>MIN(Data!AM$2:AM521)</f>
        <v>-0.43671777908197495</v>
      </c>
      <c r="BU521" s="11">
        <f>MIN(Data!AN$2:AN521)</f>
        <v>-0.22939534494471631</v>
      </c>
      <c r="BV521" s="11">
        <f>MIN(Data!AO$2:AO521)</f>
        <v>-0.23251925539945073</v>
      </c>
      <c r="BW521" s="11">
        <f>MIN(Data!AP$2:AP521)</f>
        <v>-0.28859644289454239</v>
      </c>
      <c r="BX521" s="11">
        <f>MIN(Data!AQ$2:AQ521)</f>
        <v>-0.54746157905564874</v>
      </c>
      <c r="BZ521" s="13">
        <v>42825</v>
      </c>
      <c r="CA521">
        <f>VLOOKUP($BZ521,Data!$Y$2:$AQ$3069,CA$3)</f>
        <v>6.4717171214484373E-3</v>
      </c>
      <c r="CB521">
        <f>VLOOKUP($BZ521,Data!$Y$2:$AQ$3069,CB$3)</f>
        <v>9.2289282627641654E-3</v>
      </c>
      <c r="CC521">
        <f>VLOOKUP($BZ521,Data!$Y$2:$AQ$3069,CC$3)</f>
        <v>-3.5201267245622738E-4</v>
      </c>
      <c r="CD521">
        <f>VLOOKUP($BZ521,Data!$Y$2:$AQ$3069,CD$3)</f>
        <v>0.10787486515641859</v>
      </c>
      <c r="CE521">
        <f>VLOOKUP($BZ521,Data!$Y$2:$AQ$3069,CE$3)</f>
        <v>-1.9754463637260788E-3</v>
      </c>
      <c r="CF521">
        <f>VLOOKUP($BZ521,Data!$Y$2:$AQ$3069,CF$3)</f>
        <v>-7.772735206107638E-2</v>
      </c>
      <c r="CG521">
        <f>VLOOKUP($BZ521,Data!$Y$2:$AQ$3069,CG$3)</f>
        <v>-9.7201530585865718E-3</v>
      </c>
      <c r="CH521">
        <f>VLOOKUP($BZ521,Data!$Y$2:$AQ$3069,CH$3)</f>
        <v>0.1157790656323979</v>
      </c>
      <c r="CI521">
        <f>VLOOKUP($BZ521,Data!$Y$2:$AQ$3069,CI$3)</f>
        <v>7.7565251822314732E-3</v>
      </c>
      <c r="CJ521">
        <f>VLOOKUP($BZ521,Data!$Y$2:$AQ$3069,CJ$3)</f>
        <v>6.4630468410970913E-3</v>
      </c>
      <c r="CK521">
        <f>VLOOKUP($BZ521,Data!$Y$2:$AQ$3069,CK$3)</f>
        <v>-1.8765410494808357E-2</v>
      </c>
      <c r="CL521">
        <f>VLOOKUP($BZ521,Data!$Y$2:$AQ$3069,CL$3)</f>
        <v>2.492674207463997E-2</v>
      </c>
      <c r="CM521">
        <f>VLOOKUP($BZ521,Data!$Y$2:$AQ$3069,CM$3)</f>
        <v>-5.096601525192924E-3</v>
      </c>
      <c r="CN521">
        <f>VLOOKUP($BZ521,Data!$Y$2:$AQ$3069,CN$3)</f>
        <v>-1.8256805711163591E-2</v>
      </c>
      <c r="CO521">
        <f>VLOOKUP($BZ521,Data!$Y$2:$AQ$3069,CO$3)</f>
        <v>0.12222222222221787</v>
      </c>
      <c r="CP521">
        <f>VLOOKUP($BZ521,Data!$Y$2:$AQ$3069,CP$3)</f>
        <v>2.7037509505471468E-2</v>
      </c>
      <c r="CQ521">
        <f>VLOOKUP($BZ521,Data!$Y$2:$AQ$3069,CQ$3)</f>
        <v>2.4058573964019121E-3</v>
      </c>
      <c r="CR521">
        <f>VLOOKUP($BZ521,Data!$Y$2:$AQ$3069,CR$3)</f>
        <v>6.4630468410942976E-3</v>
      </c>
    </row>
    <row r="522" spans="1:96" x14ac:dyDescent="0.3">
      <c r="A522" s="6">
        <v>43986</v>
      </c>
      <c r="B522">
        <v>1.3568142439842244E-2</v>
      </c>
      <c r="C522">
        <v>2.8502758936006942E-2</v>
      </c>
      <c r="D522">
        <v>8.2309021654268261E-4</v>
      </c>
      <c r="E522">
        <v>1.6653490633847163E-3</v>
      </c>
      <c r="F522">
        <v>2.6256780591431043E-2</v>
      </c>
      <c r="G522">
        <v>-3.333519836578432E-3</v>
      </c>
      <c r="H522">
        <v>1.3511691740872243E-2</v>
      </c>
      <c r="I522">
        <v>6.8636609824959736E-4</v>
      </c>
      <c r="J522">
        <v>2.1089731815508397E-2</v>
      </c>
      <c r="K522">
        <v>-4.3916656155387764E-2</v>
      </c>
      <c r="L522">
        <v>3.9663971275603734E-2</v>
      </c>
      <c r="M522">
        <v>1.5984269917774217E-2</v>
      </c>
      <c r="N522">
        <v>6.6164040560925145E-3</v>
      </c>
      <c r="O522">
        <v>-4.6014972442017226E-3</v>
      </c>
      <c r="P522">
        <v>3.9877161279057931E-2</v>
      </c>
      <c r="Q522">
        <v>8.1084820178530075E-3</v>
      </c>
      <c r="R522">
        <v>1.424063910422802E-2</v>
      </c>
      <c r="S522">
        <v>-5.2599600985787798E-3</v>
      </c>
      <c r="U522">
        <f>U521*(1+B522)</f>
        <v>1.5864271558028176</v>
      </c>
      <c r="V522">
        <f>V521*(1+C522)</f>
        <v>0.79978101601350093</v>
      </c>
      <c r="W522">
        <f>W521*(1+D522)</f>
        <v>0.99143431013638328</v>
      </c>
      <c r="X522">
        <f>X521*(1+E522)</f>
        <v>0.34480049421020736</v>
      </c>
      <c r="Y522">
        <f>Y521*(1+F522)</f>
        <v>0.71502788537306261</v>
      </c>
      <c r="Z522">
        <f>Z521*(1+G522)</f>
        <v>0.42074027225058341</v>
      </c>
      <c r="AA522">
        <f>AA521*(1+H522)</f>
        <v>-2.1947296707593492E-7</v>
      </c>
      <c r="AB522">
        <f>AB521*(1+I522)</f>
        <v>-0.20452185395210828</v>
      </c>
      <c r="AC522">
        <f>AC521*(1+J522)</f>
        <v>0.68270870031448461</v>
      </c>
      <c r="AD522">
        <f>AD521*(1+K522)</f>
        <v>-3.203653171407043E-4</v>
      </c>
      <c r="AE522">
        <f>AE521*(1+L522)</f>
        <v>0.16905149633063027</v>
      </c>
      <c r="AF522">
        <f>AF521*(1+M522)</f>
        <v>0.16072422048288948</v>
      </c>
      <c r="AG522">
        <f>AG521*(1+N522)</f>
        <v>0.18765526239085653</v>
      </c>
      <c r="AH522">
        <f>AH521*(1+O522)</f>
        <v>0.42477275186128688</v>
      </c>
      <c r="AI522">
        <f>AI521*(1+P522)</f>
        <v>0.38214864509945223</v>
      </c>
      <c r="AJ522">
        <f>AJ521*(1+Q522)</f>
        <v>0.70303504162536279</v>
      </c>
      <c r="AK522">
        <f>AK521*(1+R522)</f>
        <v>1.6514258857128133E-2</v>
      </c>
      <c r="AL522">
        <f>AL521*(1+S522)</f>
        <v>0.22147987149155801</v>
      </c>
      <c r="AN522" s="11">
        <f>MAX(Data!Z$2:Z522)</f>
        <v>0.13532912656178808</v>
      </c>
      <c r="AO522" s="11">
        <f>MAX(Data!AA$2:AA522)</f>
        <v>0.55235756797848168</v>
      </c>
      <c r="AP522" s="11">
        <f>MAX(Data!AB$2:AB522)</f>
        <v>3.9437331221194569E-2</v>
      </c>
      <c r="AQ522" s="11">
        <f>MAX(Data!AC$2:AC522)</f>
        <v>0.38895397489539757</v>
      </c>
      <c r="AR522" s="11">
        <f>MAX(Data!AD$2:AD522)</f>
        <v>0.61647281771882045</v>
      </c>
      <c r="AS522" s="11">
        <f>MAX(Data!AE$2:AE522)</f>
        <v>0.28111389278186788</v>
      </c>
      <c r="AT522" s="11">
        <f>MAX(Data!AF$2:AF522)</f>
        <v>0.9854906931152253</v>
      </c>
      <c r="AU522" s="11">
        <f>MAX(Data!AG$2:AG522)</f>
        <v>0.88187808039923465</v>
      </c>
      <c r="AV522" s="11">
        <f>MAX(Data!AH$2:AH522)</f>
        <v>0.25381834380061419</v>
      </c>
      <c r="AW522" s="11">
        <f>MAX(Data!AI$2:AI522)</f>
        <v>1.9781138354364727</v>
      </c>
      <c r="AX522" s="11">
        <f>MAX(Data!AJ$2:AJ522)</f>
        <v>0.32701789497720329</v>
      </c>
      <c r="AY522" s="11">
        <f>MAX(Data!AK$2:AK522)</f>
        <v>0.45929741901343962</v>
      </c>
      <c r="AZ522" s="11">
        <f>MAX(Data!AL$2:AL522)</f>
        <v>0.18462495146934851</v>
      </c>
      <c r="BA522" s="11">
        <f>MAX(Data!AM$2:AM522)</f>
        <v>1.6142145088746827</v>
      </c>
      <c r="BB522" s="11">
        <f>MAX(Data!AN$2:AN522)</f>
        <v>0.65929778933680094</v>
      </c>
      <c r="BC522" s="11">
        <f>MAX(Data!AO$2:AO522)</f>
        <v>0.86768807536124037</v>
      </c>
      <c r="BD522" s="11">
        <f>MAX(Data!AP$2:AP522)</f>
        <v>0.30108713170328361</v>
      </c>
      <c r="BE522" s="11">
        <f>MAX(Data!AQ$2:AQ522)</f>
        <v>0.89411866336227996</v>
      </c>
      <c r="BF522" s="11"/>
      <c r="BG522" s="11">
        <f>MIN(Data!Z$2:Z522)</f>
        <v>-0.14754113637263541</v>
      </c>
      <c r="BH522" s="11">
        <f>MIN(Data!AA$2:AA522)</f>
        <v>-0.53003934143705722</v>
      </c>
      <c r="BI522" s="11">
        <f>MIN(Data!AB$2:AB522)</f>
        <v>-2.5461279346750694E-2</v>
      </c>
      <c r="BJ522" s="11">
        <f>MIN(Data!AC$2:AC522)</f>
        <v>-0.14065312419645157</v>
      </c>
      <c r="BK522" s="11">
        <f>MIN(Data!AD$2:AD522)</f>
        <v>-0.24060973574408906</v>
      </c>
      <c r="BL522" s="11">
        <f>MIN(Data!AE$2:AE522)</f>
        <v>-0.14989973081267782</v>
      </c>
      <c r="BM522" s="11">
        <f>MIN(Data!AF$2:AF522)</f>
        <v>-0.32372535569879912</v>
      </c>
      <c r="BN522" s="11">
        <f>MIN(Data!AG$2:AG522)</f>
        <v>-0.35309690177572606</v>
      </c>
      <c r="BO522" s="11">
        <f>MIN(Data!AH$2:AH522)</f>
        <v>-0.20793036035890453</v>
      </c>
      <c r="BP522" s="11">
        <f>MIN(Data!AI$2:AI522)</f>
        <v>-0.30102244406485396</v>
      </c>
      <c r="BQ522" s="11">
        <f>MIN(Data!AJ$2:AJ522)</f>
        <v>-0.18677940944534793</v>
      </c>
      <c r="BR522" s="11">
        <f>MIN(Data!AK$2:AK522)</f>
        <v>-0.30484189612311285</v>
      </c>
      <c r="BS522" s="11">
        <f>MIN(Data!AL$2:AL522)</f>
        <v>-0.18955785807547318</v>
      </c>
      <c r="BT522" s="11">
        <f>MIN(Data!AM$2:AM522)</f>
        <v>-0.43671777908197495</v>
      </c>
      <c r="BU522" s="11">
        <f>MIN(Data!AN$2:AN522)</f>
        <v>-0.22939534494471631</v>
      </c>
      <c r="BV522" s="11">
        <f>MIN(Data!AO$2:AO522)</f>
        <v>-0.23251925539945073</v>
      </c>
      <c r="BW522" s="11">
        <f>MIN(Data!AP$2:AP522)</f>
        <v>-0.28859644289454239</v>
      </c>
      <c r="BX522" s="11">
        <f>MIN(Data!AQ$2:AQ522)</f>
        <v>-0.54746157905564874</v>
      </c>
      <c r="BZ522" s="13">
        <v>42826</v>
      </c>
      <c r="CA522">
        <f>VLOOKUP($BZ522,Data!$Y$2:$AQ$3069,CA$3)</f>
        <v>1.1808306450201173E-2</v>
      </c>
      <c r="CB522">
        <f>VLOOKUP($BZ522,Data!$Y$2:$AQ$3069,CB$3)</f>
        <v>-4.0600661428121979E-2</v>
      </c>
      <c r="CC522">
        <f>VLOOKUP($BZ522,Data!$Y$2:$AQ$3069,CC$3)</f>
        <v>3.8815060243379933E-4</v>
      </c>
      <c r="CD522">
        <f>VLOOKUP($BZ522,Data!$Y$2:$AQ$3069,CD$3)</f>
        <v>1.413959458263256</v>
      </c>
      <c r="CE522">
        <f>VLOOKUP($BZ522,Data!$Y$2:$AQ$3069,CE$3)</f>
        <v>0.42799799735697669</v>
      </c>
      <c r="CF522">
        <f>VLOOKUP($BZ522,Data!$Y$2:$AQ$3069,CF$3)</f>
        <v>-0.15852155493088127</v>
      </c>
      <c r="CG522">
        <f>VLOOKUP($BZ522,Data!$Y$2:$AQ$3069,CG$3)</f>
        <v>-1.4647728629788871E-2</v>
      </c>
      <c r="CH522">
        <f>VLOOKUP($BZ522,Data!$Y$2:$AQ$3069,CH$3)</f>
        <v>7.8164936557437809E-2</v>
      </c>
      <c r="CI522">
        <f>VLOOKUP($BZ522,Data!$Y$2:$AQ$3069,CI$3)</f>
        <v>0.12744641718679769</v>
      </c>
      <c r="CJ522">
        <f>VLOOKUP($BZ522,Data!$Y$2:$AQ$3069,CJ$3)</f>
        <v>6.8019879030767783E-2</v>
      </c>
      <c r="CK522">
        <f>VLOOKUP($BZ522,Data!$Y$2:$AQ$3069,CK$3)</f>
        <v>0.28458649162344274</v>
      </c>
      <c r="CL522">
        <f>VLOOKUP($BZ522,Data!$Y$2:$AQ$3069,CL$3)</f>
        <v>0.20649521906474402</v>
      </c>
      <c r="CM522">
        <f>VLOOKUP($BZ522,Data!$Y$2:$AQ$3069,CM$3)</f>
        <v>0.22617786626148509</v>
      </c>
      <c r="CN522">
        <f>VLOOKUP($BZ522,Data!$Y$2:$AQ$3069,CN$3)</f>
        <v>-2.9142155875270586E-3</v>
      </c>
      <c r="CO522">
        <f>VLOOKUP($BZ522,Data!$Y$2:$AQ$3069,CO$3)</f>
        <v>0.45925361766946482</v>
      </c>
      <c r="CP522">
        <f>VLOOKUP($BZ522,Data!$Y$2:$AQ$3069,CP$3)</f>
        <v>-4.5180428813195145E-2</v>
      </c>
      <c r="CQ522">
        <f>VLOOKUP($BZ522,Data!$Y$2:$AQ$3069,CQ$3)</f>
        <v>0.32881090494940035</v>
      </c>
      <c r="CR522">
        <f>VLOOKUP($BZ522,Data!$Y$2:$AQ$3069,CR$3)</f>
        <v>1.1808306450200992E-2</v>
      </c>
    </row>
    <row r="523" spans="1:96" x14ac:dyDescent="0.3">
      <c r="A523" s="6">
        <v>43987</v>
      </c>
      <c r="B523">
        <v>1.3487894787722009E-2</v>
      </c>
      <c r="C523">
        <v>-1.7117139135821302E-3</v>
      </c>
      <c r="D523">
        <v>4.7347112546671861E-4</v>
      </c>
      <c r="E523">
        <v>5.9986389837761557E-3</v>
      </c>
      <c r="F523">
        <v>5.8462124418667757E-3</v>
      </c>
      <c r="G523">
        <v>1.7147363052730208E-2</v>
      </c>
      <c r="H523">
        <v>0.17159323814669583</v>
      </c>
      <c r="I523">
        <v>-1.919181591609774E-2</v>
      </c>
      <c r="J523">
        <v>8.3804560488493825E-3</v>
      </c>
      <c r="K523">
        <v>-1.5616492585703459E-2</v>
      </c>
      <c r="L523">
        <v>2.5851489320970738E-2</v>
      </c>
      <c r="M523">
        <v>4.2344420962169428E-2</v>
      </c>
      <c r="N523">
        <v>4.2946542685831333E-2</v>
      </c>
      <c r="O523">
        <v>-3.8252538744053626E-3</v>
      </c>
      <c r="P523">
        <v>-5.7690713540251449E-3</v>
      </c>
      <c r="Q523">
        <v>2.3733969888609013E-2</v>
      </c>
      <c r="R523">
        <v>2.7207479305379739E-2</v>
      </c>
      <c r="S523">
        <v>1.517233094904784E-2</v>
      </c>
      <c r="U523">
        <f>U522*(1+B523)</f>
        <v>1.6078247183686709</v>
      </c>
      <c r="V523">
        <f>V522*(1+C523)</f>
        <v>0.79841201972057174</v>
      </c>
      <c r="W523">
        <f>W522*(1+D523)</f>
        <v>0.99190372565502993</v>
      </c>
      <c r="X523">
        <f>X522*(1+E523)</f>
        <v>0.34686882789640194</v>
      </c>
      <c r="Y523">
        <f>Y522*(1+F523)</f>
        <v>0.7192080902928123</v>
      </c>
      <c r="Z523">
        <f>Z522*(1+G523)</f>
        <v>0.42795485844976866</v>
      </c>
      <c r="AA523">
        <f>AA522*(1+H523)</f>
        <v>-2.5713304418215777E-7</v>
      </c>
      <c r="AB523">
        <f>AB522*(1+I523)</f>
        <v>-0.20059670818024039</v>
      </c>
      <c r="AC523">
        <f>AC522*(1+J523)</f>
        <v>0.68843011057163728</v>
      </c>
      <c r="AD523">
        <f>AD522*(1+K523)</f>
        <v>-3.1536233454085999E-4</v>
      </c>
      <c r="AE523">
        <f>AE522*(1+L523)</f>
        <v>0.17342172928271568</v>
      </c>
      <c r="AF523">
        <f>AF522*(1+M523)</f>
        <v>0.16752999453383349</v>
      </c>
      <c r="AG523">
        <f>AG522*(1+N523)</f>
        <v>0.19571440712734633</v>
      </c>
      <c r="AH523">
        <f>AH522*(1+O523)</f>
        <v>0.42314788824648769</v>
      </c>
      <c r="AI523">
        <f>AI522*(1+P523)</f>
        <v>0.37994400229802944</v>
      </c>
      <c r="AJ523">
        <f>AJ522*(1+Q523)</f>
        <v>0.71972085413393616</v>
      </c>
      <c r="AK523">
        <f>AK522*(1+R523)</f>
        <v>1.6963570213227131E-2</v>
      </c>
      <c r="AL523">
        <f>AL522*(1+S523)</f>
        <v>0.22484023740038053</v>
      </c>
      <c r="AN523" s="11">
        <f>MAX(Data!Z$2:Z523)</f>
        <v>0.13532912656178808</v>
      </c>
      <c r="AO523" s="11">
        <f>MAX(Data!AA$2:AA523)</f>
        <v>0.55235756797848168</v>
      </c>
      <c r="AP523" s="11">
        <f>MAX(Data!AB$2:AB523)</f>
        <v>3.9437331221194569E-2</v>
      </c>
      <c r="AQ523" s="11">
        <f>MAX(Data!AC$2:AC523)</f>
        <v>0.38895397489539757</v>
      </c>
      <c r="AR523" s="11">
        <f>MAX(Data!AD$2:AD523)</f>
        <v>0.61647281771882045</v>
      </c>
      <c r="AS523" s="11">
        <f>MAX(Data!AE$2:AE523)</f>
        <v>0.28111389278186788</v>
      </c>
      <c r="AT523" s="11">
        <f>MAX(Data!AF$2:AF523)</f>
        <v>0.9854906931152253</v>
      </c>
      <c r="AU523" s="11">
        <f>MAX(Data!AG$2:AG523)</f>
        <v>0.88187808039923465</v>
      </c>
      <c r="AV523" s="11">
        <f>MAX(Data!AH$2:AH523)</f>
        <v>0.25381834380061419</v>
      </c>
      <c r="AW523" s="11">
        <f>MAX(Data!AI$2:AI523)</f>
        <v>1.9781138354364727</v>
      </c>
      <c r="AX523" s="11">
        <f>MAX(Data!AJ$2:AJ523)</f>
        <v>0.32701789497720329</v>
      </c>
      <c r="AY523" s="11">
        <f>MAX(Data!AK$2:AK523)</f>
        <v>0.45929741901343962</v>
      </c>
      <c r="AZ523" s="11">
        <f>MAX(Data!AL$2:AL523)</f>
        <v>0.18462495146934851</v>
      </c>
      <c r="BA523" s="11">
        <f>MAX(Data!AM$2:AM523)</f>
        <v>1.6142145088746827</v>
      </c>
      <c r="BB523" s="11">
        <f>MAX(Data!AN$2:AN523)</f>
        <v>0.65929778933680094</v>
      </c>
      <c r="BC523" s="11">
        <f>MAX(Data!AO$2:AO523)</f>
        <v>0.86768807536124037</v>
      </c>
      <c r="BD523" s="11">
        <f>MAX(Data!AP$2:AP523)</f>
        <v>0.30108713170328361</v>
      </c>
      <c r="BE523" s="11">
        <f>MAX(Data!AQ$2:AQ523)</f>
        <v>0.89411866336227996</v>
      </c>
      <c r="BF523" s="11"/>
      <c r="BG523" s="11">
        <f>MIN(Data!Z$2:Z523)</f>
        <v>-0.14754113637263541</v>
      </c>
      <c r="BH523" s="11">
        <f>MIN(Data!AA$2:AA523)</f>
        <v>-0.53003934143705722</v>
      </c>
      <c r="BI523" s="11">
        <f>MIN(Data!AB$2:AB523)</f>
        <v>-2.5461279346750694E-2</v>
      </c>
      <c r="BJ523" s="11">
        <f>MIN(Data!AC$2:AC523)</f>
        <v>-0.14065312419645157</v>
      </c>
      <c r="BK523" s="11">
        <f>MIN(Data!AD$2:AD523)</f>
        <v>-0.24060973574408906</v>
      </c>
      <c r="BL523" s="11">
        <f>MIN(Data!AE$2:AE523)</f>
        <v>-0.14989973081267782</v>
      </c>
      <c r="BM523" s="11">
        <f>MIN(Data!AF$2:AF523)</f>
        <v>-0.32372535569879912</v>
      </c>
      <c r="BN523" s="11">
        <f>MIN(Data!AG$2:AG523)</f>
        <v>-0.35309690177572606</v>
      </c>
      <c r="BO523" s="11">
        <f>MIN(Data!AH$2:AH523)</f>
        <v>-0.20793036035890453</v>
      </c>
      <c r="BP523" s="11">
        <f>MIN(Data!AI$2:AI523)</f>
        <v>-0.30102244406485396</v>
      </c>
      <c r="BQ523" s="11">
        <f>MIN(Data!AJ$2:AJ523)</f>
        <v>-0.18677940944534793</v>
      </c>
      <c r="BR523" s="11">
        <f>MIN(Data!AK$2:AK523)</f>
        <v>-0.30484189612311285</v>
      </c>
      <c r="BS523" s="11">
        <f>MIN(Data!AL$2:AL523)</f>
        <v>-0.18955785807547318</v>
      </c>
      <c r="BT523" s="11">
        <f>MIN(Data!AM$2:AM523)</f>
        <v>-0.43671777908197495</v>
      </c>
      <c r="BU523" s="11">
        <f>MIN(Data!AN$2:AN523)</f>
        <v>-0.22939534494471631</v>
      </c>
      <c r="BV523" s="11">
        <f>MIN(Data!AO$2:AO523)</f>
        <v>-0.23251925539945073</v>
      </c>
      <c r="BW523" s="11">
        <f>MIN(Data!AP$2:AP523)</f>
        <v>-0.28859644289454239</v>
      </c>
      <c r="BX523" s="11">
        <f>MIN(Data!AQ$2:AQ523)</f>
        <v>-0.54746157905564874</v>
      </c>
      <c r="BZ523" s="13">
        <v>42827</v>
      </c>
      <c r="CA523">
        <f>VLOOKUP($BZ523,Data!$Y$2:$AQ$3069,CA$3)</f>
        <v>3.755712346189885E-2</v>
      </c>
      <c r="CB523">
        <f>VLOOKUP($BZ523,Data!$Y$2:$AQ$3069,CB$3)</f>
        <v>-9.9201723201016626E-2</v>
      </c>
      <c r="CC523">
        <f>VLOOKUP($BZ523,Data!$Y$2:$AQ$3069,CC$3)</f>
        <v>-2.7900000000002922E-4</v>
      </c>
      <c r="CD523">
        <f>VLOOKUP($BZ523,Data!$Y$2:$AQ$3069,CD$3)</f>
        <v>-0.39121028217304415</v>
      </c>
      <c r="CE523">
        <f>VLOOKUP($BZ523,Data!$Y$2:$AQ$3069,CE$3)</f>
        <v>-0.11516297955697605</v>
      </c>
      <c r="CF523">
        <f>VLOOKUP($BZ523,Data!$Y$2:$AQ$3069,CF$3)</f>
        <v>-2.0684706181532626E-2</v>
      </c>
      <c r="CG523">
        <f>VLOOKUP($BZ523,Data!$Y$2:$AQ$3069,CG$3)</f>
        <v>4.4547425787588781E-2</v>
      </c>
      <c r="CH523">
        <f>VLOOKUP($BZ523,Data!$Y$2:$AQ$3069,CH$3)</f>
        <v>7.1527235169056472E-2</v>
      </c>
      <c r="CI523">
        <f>VLOOKUP($BZ523,Data!$Y$2:$AQ$3069,CI$3)</f>
        <v>4.7479474738084379E-2</v>
      </c>
      <c r="CJ523">
        <f>VLOOKUP($BZ523,Data!$Y$2:$AQ$3069,CJ$3)</f>
        <v>-1.7227386742226524E-2</v>
      </c>
      <c r="CK523">
        <f>VLOOKUP($BZ523,Data!$Y$2:$AQ$3069,CK$3)</f>
        <v>-0.16171610168334727</v>
      </c>
      <c r="CL523">
        <f>VLOOKUP($BZ523,Data!$Y$2:$AQ$3069,CL$3)</f>
        <v>-8.6505521264528498E-2</v>
      </c>
      <c r="CM523">
        <f>VLOOKUP($BZ523,Data!$Y$2:$AQ$3069,CM$3)</f>
        <v>-5.7288061129210546E-2</v>
      </c>
      <c r="CN523">
        <f>VLOOKUP($BZ523,Data!$Y$2:$AQ$3069,CN$3)</f>
        <v>2.7251198440248151E-2</v>
      </c>
      <c r="CO523">
        <f>VLOOKUP($BZ523,Data!$Y$2:$AQ$3069,CO$3)</f>
        <v>-0.22860125260960334</v>
      </c>
      <c r="CP523">
        <f>VLOOKUP($BZ523,Data!$Y$2:$AQ$3069,CP$3)</f>
        <v>-5.3287514932257446E-3</v>
      </c>
      <c r="CQ523">
        <f>VLOOKUP($BZ523,Data!$Y$2:$AQ$3069,CQ$3)</f>
        <v>0.2435381762479559</v>
      </c>
      <c r="CR523">
        <f>VLOOKUP($BZ523,Data!$Y$2:$AQ$3069,CR$3)</f>
        <v>3.7371091772094189E-2</v>
      </c>
    </row>
    <row r="524" spans="1:96" x14ac:dyDescent="0.3">
      <c r="A524" s="6">
        <v>43988</v>
      </c>
      <c r="B524">
        <v>-1.4344886795432924E-2</v>
      </c>
      <c r="C524">
        <v>-1.4302622338308387E-2</v>
      </c>
      <c r="D524">
        <v>-1.4382903921509821E-3</v>
      </c>
      <c r="E524">
        <v>-8.3889986354323161E-3</v>
      </c>
      <c r="F524">
        <v>-8.6539684770254657E-3</v>
      </c>
      <c r="G524">
        <v>-1.7536639941986232E-2</v>
      </c>
      <c r="H524">
        <v>-0.177458693210057</v>
      </c>
      <c r="I524">
        <v>-5.0349718003069475E-3</v>
      </c>
      <c r="J524">
        <v>-1.2270409418086893E-2</v>
      </c>
      <c r="K524">
        <v>8.7193837201803348E-2</v>
      </c>
      <c r="L524">
        <v>5.3729020649097695E-2</v>
      </c>
      <c r="M524">
        <v>1.0353867877233743E-2</v>
      </c>
      <c r="N524">
        <v>-2.2753856610152629E-2</v>
      </c>
      <c r="O524">
        <v>-1.2292127343605502E-3</v>
      </c>
      <c r="P524">
        <v>-3.8551000655156632E-2</v>
      </c>
      <c r="Q524">
        <v>-1.9341230733347276E-2</v>
      </c>
      <c r="R524">
        <v>-1.8065954926036746E-2</v>
      </c>
      <c r="S524">
        <v>-5.7705689426221802E-3</v>
      </c>
      <c r="U524">
        <f>U523*(1+B524)</f>
        <v>1.5847606547967736</v>
      </c>
      <c r="V524">
        <f>V523*(1+C524)</f>
        <v>0.78699263413214238</v>
      </c>
      <c r="W524">
        <f>W523*(1+D524)</f>
        <v>0.99047708005648161</v>
      </c>
      <c r="X524">
        <f>X523*(1+E524)</f>
        <v>0.34395894577250502</v>
      </c>
      <c r="Y524">
        <f>Y523*(1+F524)</f>
        <v>0.71298408615099662</v>
      </c>
      <c r="Z524">
        <f>Z523*(1+G524)</f>
        <v>0.42044996818571134</v>
      </c>
      <c r="AA524">
        <f>AA523*(1+H524)</f>
        <v>-2.115025501804682E-7</v>
      </c>
      <c r="AB524">
        <f>AB523*(1+I524)</f>
        <v>-0.19958670941131848</v>
      </c>
      <c r="AC524">
        <f>AC523*(1+J524)</f>
        <v>0.67998279125918448</v>
      </c>
      <c r="AD524">
        <f>AD523*(1+K524)</f>
        <v>-3.4285998659839634E-4</v>
      </c>
      <c r="AE524">
        <f>AE523*(1+L524)</f>
        <v>0.18273950895634894</v>
      </c>
      <c r="AF524">
        <f>AF523*(1+M524)</f>
        <v>0.16926457796271049</v>
      </c>
      <c r="AG524">
        <f>AG523*(1+N524)</f>
        <v>0.19126114957102966</v>
      </c>
      <c r="AH524">
        <f>AH523*(1+O524)</f>
        <v>0.42262774947373738</v>
      </c>
      <c r="AI524">
        <f>AI523*(1+P524)</f>
        <v>0.36529678081651529</v>
      </c>
      <c r="AJ524">
        <f>AJ523*(1+Q524)</f>
        <v>0.70580056703052996</v>
      </c>
      <c r="AK524">
        <f>AK523*(1+R524)</f>
        <v>1.6657107118370311E-2</v>
      </c>
      <c r="AL524">
        <f>AL523*(1+S524)</f>
        <v>0.2235427813093861</v>
      </c>
      <c r="AN524" s="11">
        <f>MAX(Data!Z$2:Z524)</f>
        <v>0.13532912656178808</v>
      </c>
      <c r="AO524" s="11">
        <f>MAX(Data!AA$2:AA524)</f>
        <v>0.55235756797848168</v>
      </c>
      <c r="AP524" s="11">
        <f>MAX(Data!AB$2:AB524)</f>
        <v>3.9437331221194569E-2</v>
      </c>
      <c r="AQ524" s="11">
        <f>MAX(Data!AC$2:AC524)</f>
        <v>0.38895397489539757</v>
      </c>
      <c r="AR524" s="11">
        <f>MAX(Data!AD$2:AD524)</f>
        <v>0.61647281771882045</v>
      </c>
      <c r="AS524" s="11">
        <f>MAX(Data!AE$2:AE524)</f>
        <v>0.28111389278186788</v>
      </c>
      <c r="AT524" s="11">
        <f>MAX(Data!AF$2:AF524)</f>
        <v>0.9854906931152253</v>
      </c>
      <c r="AU524" s="11">
        <f>MAX(Data!AG$2:AG524)</f>
        <v>0.88187808039923465</v>
      </c>
      <c r="AV524" s="11">
        <f>MAX(Data!AH$2:AH524)</f>
        <v>0.25381834380061419</v>
      </c>
      <c r="AW524" s="11">
        <f>MAX(Data!AI$2:AI524)</f>
        <v>1.9781138354364727</v>
      </c>
      <c r="AX524" s="11">
        <f>MAX(Data!AJ$2:AJ524)</f>
        <v>0.32701789497720329</v>
      </c>
      <c r="AY524" s="11">
        <f>MAX(Data!AK$2:AK524)</f>
        <v>0.45929741901343962</v>
      </c>
      <c r="AZ524" s="11">
        <f>MAX(Data!AL$2:AL524)</f>
        <v>0.18462495146934851</v>
      </c>
      <c r="BA524" s="11">
        <f>MAX(Data!AM$2:AM524)</f>
        <v>1.6142145088746827</v>
      </c>
      <c r="BB524" s="11">
        <f>MAX(Data!AN$2:AN524)</f>
        <v>0.65929778933680094</v>
      </c>
      <c r="BC524" s="11">
        <f>MAX(Data!AO$2:AO524)</f>
        <v>0.86768807536124037</v>
      </c>
      <c r="BD524" s="11">
        <f>MAX(Data!AP$2:AP524)</f>
        <v>0.30108713170328361</v>
      </c>
      <c r="BE524" s="11">
        <f>MAX(Data!AQ$2:AQ524)</f>
        <v>0.89411866336227996</v>
      </c>
      <c r="BF524" s="11"/>
      <c r="BG524" s="11">
        <f>MIN(Data!Z$2:Z524)</f>
        <v>-0.14754113637263541</v>
      </c>
      <c r="BH524" s="11">
        <f>MIN(Data!AA$2:AA524)</f>
        <v>-0.53003934143705722</v>
      </c>
      <c r="BI524" s="11">
        <f>MIN(Data!AB$2:AB524)</f>
        <v>-2.5461279346750694E-2</v>
      </c>
      <c r="BJ524" s="11">
        <f>MIN(Data!AC$2:AC524)</f>
        <v>-0.14065312419645157</v>
      </c>
      <c r="BK524" s="11">
        <f>MIN(Data!AD$2:AD524)</f>
        <v>-0.24060973574408906</v>
      </c>
      <c r="BL524" s="11">
        <f>MIN(Data!AE$2:AE524)</f>
        <v>-0.14989973081267782</v>
      </c>
      <c r="BM524" s="11">
        <f>MIN(Data!AF$2:AF524)</f>
        <v>-0.32372535569879912</v>
      </c>
      <c r="BN524" s="11">
        <f>MIN(Data!AG$2:AG524)</f>
        <v>-0.35309690177572606</v>
      </c>
      <c r="BO524" s="11">
        <f>MIN(Data!AH$2:AH524)</f>
        <v>-0.20793036035890453</v>
      </c>
      <c r="BP524" s="11">
        <f>MIN(Data!AI$2:AI524)</f>
        <v>-0.30102244406485396</v>
      </c>
      <c r="BQ524" s="11">
        <f>MIN(Data!AJ$2:AJ524)</f>
        <v>-0.18677940944534793</v>
      </c>
      <c r="BR524" s="11">
        <f>MIN(Data!AK$2:AK524)</f>
        <v>-0.30484189612311285</v>
      </c>
      <c r="BS524" s="11">
        <f>MIN(Data!AL$2:AL524)</f>
        <v>-0.18955785807547318</v>
      </c>
      <c r="BT524" s="11">
        <f>MIN(Data!AM$2:AM524)</f>
        <v>-0.43671777908197495</v>
      </c>
      <c r="BU524" s="11">
        <f>MIN(Data!AN$2:AN524)</f>
        <v>-0.22939534494471631</v>
      </c>
      <c r="BV524" s="11">
        <f>MIN(Data!AO$2:AO524)</f>
        <v>-0.23251925539945073</v>
      </c>
      <c r="BW524" s="11">
        <f>MIN(Data!AP$2:AP524)</f>
        <v>-0.28859644289454239</v>
      </c>
      <c r="BX524" s="11">
        <f>MIN(Data!AQ$2:AQ524)</f>
        <v>-0.54746157905564874</v>
      </c>
      <c r="BZ524" s="13">
        <v>42828</v>
      </c>
      <c r="CA524">
        <f>VLOOKUP($BZ524,Data!$Y$2:$AQ$3069,CA$3)</f>
        <v>1.0438921231788929E-3</v>
      </c>
      <c r="CB524">
        <f>VLOOKUP($BZ524,Data!$Y$2:$AQ$3069,CB$3)</f>
        <v>-4.0878292316138057E-2</v>
      </c>
      <c r="CC524">
        <f>VLOOKUP($BZ524,Data!$Y$2:$AQ$3069,CC$3)</f>
        <v>2.7907786272372918E-4</v>
      </c>
      <c r="CD524">
        <f>VLOOKUP($BZ524,Data!$Y$2:$AQ$3069,CD$3)</f>
        <v>0.11688350801108309</v>
      </c>
      <c r="CE524">
        <f>VLOOKUP($BZ524,Data!$Y$2:$AQ$3069,CE$3)</f>
        <v>9.2447118773699308E-2</v>
      </c>
      <c r="CF524">
        <f>VLOOKUP($BZ524,Data!$Y$2:$AQ$3069,CF$3)</f>
        <v>7.9735692764755575E-2</v>
      </c>
      <c r="CG524">
        <f>VLOOKUP($BZ524,Data!$Y$2:$AQ$3069,CG$3)</f>
        <v>5.0498723337460039E-4</v>
      </c>
      <c r="CH524">
        <f>VLOOKUP($BZ524,Data!$Y$2:$AQ$3069,CH$3)</f>
        <v>-4.2630268486235065E-2</v>
      </c>
      <c r="CI524">
        <f>VLOOKUP($BZ524,Data!$Y$2:$AQ$3069,CI$3)</f>
        <v>7.2408864311507989E-2</v>
      </c>
      <c r="CJ524">
        <f>VLOOKUP($BZ524,Data!$Y$2:$AQ$3069,CJ$3)</f>
        <v>5.6807465438723004E-2</v>
      </c>
      <c r="CK524">
        <f>VLOOKUP($BZ524,Data!$Y$2:$AQ$3069,CK$3)</f>
        <v>7.2398756870715279E-3</v>
      </c>
      <c r="CL524">
        <f>VLOOKUP($BZ524,Data!$Y$2:$AQ$3069,CL$3)</f>
        <v>6.565774583084534E-2</v>
      </c>
      <c r="CM524">
        <f>VLOOKUP($BZ524,Data!$Y$2:$AQ$3069,CM$3)</f>
        <v>-4.6394635321805489E-2</v>
      </c>
      <c r="CN524">
        <f>VLOOKUP($BZ524,Data!$Y$2:$AQ$3069,CN$3)</f>
        <v>5.0295537760315472E-2</v>
      </c>
      <c r="CO524">
        <f>VLOOKUP($BZ524,Data!$Y$2:$AQ$3069,CO$3)</f>
        <v>-3.0446549391102396E-3</v>
      </c>
      <c r="CP524">
        <f>VLOOKUP($BZ524,Data!$Y$2:$AQ$3069,CP$3)</f>
        <v>9.5213595417581245E-3</v>
      </c>
      <c r="CQ524">
        <f>VLOOKUP($BZ524,Data!$Y$2:$AQ$3069,CQ$3)</f>
        <v>-2.6454690012753062E-2</v>
      </c>
      <c r="CR524">
        <f>VLOOKUP($BZ524,Data!$Y$2:$AQ$3069,CR$3)</f>
        <v>0.2514825248616458</v>
      </c>
    </row>
    <row r="525" spans="1:96" x14ac:dyDescent="0.3">
      <c r="A525" s="6">
        <v>43989</v>
      </c>
      <c r="B525">
        <v>2.6832573365562491E-3</v>
      </c>
      <c r="C525">
        <v>7.3597135533263131E-3</v>
      </c>
      <c r="D525">
        <v>6.5182600714790574E-4</v>
      </c>
      <c r="E525">
        <v>3.4969521381247355E-4</v>
      </c>
      <c r="F525">
        <v>-4.835593777470082E-4</v>
      </c>
      <c r="G525">
        <v>4.2785417367045405E-3</v>
      </c>
      <c r="H525">
        <v>5.1829863977823715E-2</v>
      </c>
      <c r="I525">
        <v>-0.31006031447847165</v>
      </c>
      <c r="J525">
        <v>-2.6959465115985811E-3</v>
      </c>
      <c r="K525">
        <v>-4.2750257562677151E-3</v>
      </c>
      <c r="L525">
        <v>8.7670078179953228E-3</v>
      </c>
      <c r="M525">
        <v>-4.9485181567230016E-2</v>
      </c>
      <c r="N525">
        <v>-1.2466008160281768E-2</v>
      </c>
      <c r="O525">
        <v>0.15316181063777518</v>
      </c>
      <c r="P525">
        <v>9.3251155750971142E-3</v>
      </c>
      <c r="Q525">
        <v>5.0601709558216502E-3</v>
      </c>
      <c r="R525">
        <v>-9.6610328451745692E-3</v>
      </c>
      <c r="S525">
        <v>0.19767445351650276</v>
      </c>
      <c r="U525">
        <f>U524*(1+B525)</f>
        <v>1.5890129754504427</v>
      </c>
      <c r="V525">
        <f>V524*(1+C525)</f>
        <v>0.79278467448793266</v>
      </c>
      <c r="W525">
        <f>W524*(1+D525)</f>
        <v>0.99112269877674641</v>
      </c>
      <c r="X525">
        <f>X524*(1+E525)</f>
        <v>0.34407922656958967</v>
      </c>
      <c r="Y525">
        <f>Y524*(1+F525)</f>
        <v>0.71263931600995389</v>
      </c>
      <c r="Z525">
        <f>Z524*(1+G525)</f>
        <v>0.42224888092279006</v>
      </c>
      <c r="AA525">
        <f>AA524*(1+H525)</f>
        <v>-2.2246469858728467E-7</v>
      </c>
      <c r="AB525">
        <f>AB524*(1+I525)</f>
        <v>-0.13770279152552173</v>
      </c>
      <c r="AC525">
        <f>AC524*(1+J525)</f>
        <v>0.67814959402514219</v>
      </c>
      <c r="AD525">
        <f>AD524*(1+K525)</f>
        <v>-3.4139425132489462E-4</v>
      </c>
      <c r="AE525">
        <f>AE524*(1+L525)</f>
        <v>0.18434158766002587</v>
      </c>
      <c r="AF525">
        <f>AF524*(1+M525)</f>
        <v>0.1608884895893252</v>
      </c>
      <c r="AG525">
        <f>AG524*(1+N525)</f>
        <v>0.18887688651973233</v>
      </c>
      <c r="AH525">
        <f>AH524*(1+O525)</f>
        <v>0.48735818080890303</v>
      </c>
      <c r="AI525">
        <f>AI524*(1+P525)</f>
        <v>0.36870321551684021</v>
      </c>
      <c r="AJ525">
        <f>AJ524*(1+Q525)</f>
        <v>0.70937203856042019</v>
      </c>
      <c r="AK525">
        <f>AK524*(1+R525)</f>
        <v>1.6496182259394143E-2</v>
      </c>
      <c r="AL525">
        <f>AL524*(1+S525)</f>
        <v>0.26773147844227807</v>
      </c>
      <c r="AN525" s="11">
        <f>MAX(Data!Z$2:Z525)</f>
        <v>0.13532912656178808</v>
      </c>
      <c r="AO525" s="11">
        <f>MAX(Data!AA$2:AA525)</f>
        <v>0.55235756797848168</v>
      </c>
      <c r="AP525" s="11">
        <f>MAX(Data!AB$2:AB525)</f>
        <v>3.9437331221194569E-2</v>
      </c>
      <c r="AQ525" s="11">
        <f>MAX(Data!AC$2:AC525)</f>
        <v>0.38895397489539757</v>
      </c>
      <c r="AR525" s="11">
        <f>MAX(Data!AD$2:AD525)</f>
        <v>0.61647281771882045</v>
      </c>
      <c r="AS525" s="11">
        <f>MAX(Data!AE$2:AE525)</f>
        <v>0.28111389278186788</v>
      </c>
      <c r="AT525" s="11">
        <f>MAX(Data!AF$2:AF525)</f>
        <v>0.9854906931152253</v>
      </c>
      <c r="AU525" s="11">
        <f>MAX(Data!AG$2:AG525)</f>
        <v>0.88187808039923465</v>
      </c>
      <c r="AV525" s="11">
        <f>MAX(Data!AH$2:AH525)</f>
        <v>0.25381834380061419</v>
      </c>
      <c r="AW525" s="11">
        <f>MAX(Data!AI$2:AI525)</f>
        <v>1.9781138354364727</v>
      </c>
      <c r="AX525" s="11">
        <f>MAX(Data!AJ$2:AJ525)</f>
        <v>0.32701789497720329</v>
      </c>
      <c r="AY525" s="11">
        <f>MAX(Data!AK$2:AK525)</f>
        <v>0.45929741901343962</v>
      </c>
      <c r="AZ525" s="11">
        <f>MAX(Data!AL$2:AL525)</f>
        <v>0.18462495146934851</v>
      </c>
      <c r="BA525" s="11">
        <f>MAX(Data!AM$2:AM525)</f>
        <v>1.6142145088746827</v>
      </c>
      <c r="BB525" s="11">
        <f>MAX(Data!AN$2:AN525)</f>
        <v>0.65929778933680094</v>
      </c>
      <c r="BC525" s="11">
        <f>MAX(Data!AO$2:AO525)</f>
        <v>0.86768807536124037</v>
      </c>
      <c r="BD525" s="11">
        <f>MAX(Data!AP$2:AP525)</f>
        <v>0.30108713170328361</v>
      </c>
      <c r="BE525" s="11">
        <f>MAX(Data!AQ$2:AQ525)</f>
        <v>0.89411866336227996</v>
      </c>
      <c r="BF525" s="11"/>
      <c r="BG525" s="11">
        <f>MIN(Data!Z$2:Z525)</f>
        <v>-0.14754113637263541</v>
      </c>
      <c r="BH525" s="11">
        <f>MIN(Data!AA$2:AA525)</f>
        <v>-0.53003934143705722</v>
      </c>
      <c r="BI525" s="11">
        <f>MIN(Data!AB$2:AB525)</f>
        <v>-2.5461279346750694E-2</v>
      </c>
      <c r="BJ525" s="11">
        <f>MIN(Data!AC$2:AC525)</f>
        <v>-0.14065312419645157</v>
      </c>
      <c r="BK525" s="11">
        <f>MIN(Data!AD$2:AD525)</f>
        <v>-0.24060973574408906</v>
      </c>
      <c r="BL525" s="11">
        <f>MIN(Data!AE$2:AE525)</f>
        <v>-0.14989973081267782</v>
      </c>
      <c r="BM525" s="11">
        <f>MIN(Data!AF$2:AF525)</f>
        <v>-0.32372535569879912</v>
      </c>
      <c r="BN525" s="11">
        <f>MIN(Data!AG$2:AG525)</f>
        <v>-0.35309690177572606</v>
      </c>
      <c r="BO525" s="11">
        <f>MIN(Data!AH$2:AH525)</f>
        <v>-0.20793036035890453</v>
      </c>
      <c r="BP525" s="11">
        <f>MIN(Data!AI$2:AI525)</f>
        <v>-0.30102244406485396</v>
      </c>
      <c r="BQ525" s="11">
        <f>MIN(Data!AJ$2:AJ525)</f>
        <v>-0.18677940944534793</v>
      </c>
      <c r="BR525" s="11">
        <f>MIN(Data!AK$2:AK525)</f>
        <v>-0.30484189612311285</v>
      </c>
      <c r="BS525" s="11">
        <f>MIN(Data!AL$2:AL525)</f>
        <v>-0.18955785807547318</v>
      </c>
      <c r="BT525" s="11">
        <f>MIN(Data!AM$2:AM525)</f>
        <v>-0.43671777908197495</v>
      </c>
      <c r="BU525" s="11">
        <f>MIN(Data!AN$2:AN525)</f>
        <v>-0.22939534494471631</v>
      </c>
      <c r="BV525" s="11">
        <f>MIN(Data!AO$2:AO525)</f>
        <v>-0.23251925539945073</v>
      </c>
      <c r="BW525" s="11">
        <f>MIN(Data!AP$2:AP525)</f>
        <v>-0.28859644289454239</v>
      </c>
      <c r="BX525" s="11">
        <f>MIN(Data!AQ$2:AQ525)</f>
        <v>-0.54746157905564874</v>
      </c>
      <c r="BZ525" s="13">
        <v>42829</v>
      </c>
      <c r="CA525">
        <f>VLOOKUP($BZ525,Data!$Y$2:$AQ$3069,CA$3)</f>
        <v>-7.1527423259797399E-3</v>
      </c>
      <c r="CB525">
        <f>VLOOKUP($BZ525,Data!$Y$2:$AQ$3069,CB$3)</f>
        <v>9.0734451314077258E-2</v>
      </c>
      <c r="CC525">
        <f>VLOOKUP($BZ525,Data!$Y$2:$AQ$3069,CC$3)</f>
        <v>0</v>
      </c>
      <c r="CD525">
        <f>VLOOKUP($BZ525,Data!$Y$2:$AQ$3069,CD$3)</f>
        <v>-3.6294997977618981E-2</v>
      </c>
      <c r="CE525">
        <f>VLOOKUP($BZ525,Data!$Y$2:$AQ$3069,CE$3)</f>
        <v>-3.2464109182313593E-2</v>
      </c>
      <c r="CF525">
        <f>VLOOKUP($BZ525,Data!$Y$2:$AQ$3069,CF$3)</f>
        <v>0.19214626822616665</v>
      </c>
      <c r="CG525">
        <f>VLOOKUP($BZ525,Data!$Y$2:$AQ$3069,CG$3)</f>
        <v>-6.9863695227870976E-3</v>
      </c>
      <c r="CH525">
        <f>VLOOKUP($BZ525,Data!$Y$2:$AQ$3069,CH$3)</f>
        <v>0.21639044751249539</v>
      </c>
      <c r="CI525">
        <f>VLOOKUP($BZ525,Data!$Y$2:$AQ$3069,CI$3)</f>
        <v>0.29105073632020773</v>
      </c>
      <c r="CJ525">
        <f>VLOOKUP($BZ525,Data!$Y$2:$AQ$3069,CJ$3)</f>
        <v>-5.9826214329511622E-2</v>
      </c>
      <c r="CK525">
        <f>VLOOKUP($BZ525,Data!$Y$2:$AQ$3069,CK$3)</f>
        <v>0.15547630829069889</v>
      </c>
      <c r="CL525">
        <f>VLOOKUP($BZ525,Data!$Y$2:$AQ$3069,CL$3)</f>
        <v>-2.8662619314451868E-2</v>
      </c>
      <c r="CM525">
        <f>VLOOKUP($BZ525,Data!$Y$2:$AQ$3069,CM$3)</f>
        <v>0.11745532650393642</v>
      </c>
      <c r="CN525">
        <f>VLOOKUP($BZ525,Data!$Y$2:$AQ$3069,CN$3)</f>
        <v>-5.9606678928189057E-2</v>
      </c>
      <c r="CO525">
        <f>VLOOKUP($BZ525,Data!$Y$2:$AQ$3069,CO$3)</f>
        <v>5.1917203936209848E-2</v>
      </c>
      <c r="CP525">
        <f>VLOOKUP($BZ525,Data!$Y$2:$AQ$3069,CP$3)</f>
        <v>-2.5988629759602071E-2</v>
      </c>
      <c r="CQ525">
        <f>VLOOKUP($BZ525,Data!$Y$2:$AQ$3069,CQ$3)</f>
        <v>0.17046843141059057</v>
      </c>
      <c r="CR525">
        <f>VLOOKUP($BZ525,Data!$Y$2:$AQ$3069,CR$3)</f>
        <v>-0.20607546987825037</v>
      </c>
    </row>
    <row r="526" spans="1:96" x14ac:dyDescent="0.3">
      <c r="A526" s="6">
        <v>43990</v>
      </c>
      <c r="B526">
        <v>7.8081777960844591E-3</v>
      </c>
      <c r="C526">
        <v>9.0699288082460271E-3</v>
      </c>
      <c r="D526">
        <v>6.4084407658823988E-4</v>
      </c>
      <c r="E526">
        <v>-1.3675137790521586E-3</v>
      </c>
      <c r="F526">
        <v>5.2820873218310518E-3</v>
      </c>
      <c r="G526">
        <v>-4.2910776758807306E-3</v>
      </c>
      <c r="H526">
        <v>-3.666599418567619E-2</v>
      </c>
      <c r="I526">
        <v>1.4548354027243202E-2</v>
      </c>
      <c r="J526">
        <v>-3.5854258651157687E-3</v>
      </c>
      <c r="K526">
        <v>-5.3013880730635392E-2</v>
      </c>
      <c r="L526">
        <v>-1.0672320814634735E-2</v>
      </c>
      <c r="M526">
        <v>7.1131433623400075E-3</v>
      </c>
      <c r="N526">
        <v>7.774040047672382E-3</v>
      </c>
      <c r="O526">
        <v>-0.14979699685910239</v>
      </c>
      <c r="P526">
        <v>-1.4958843604305124E-2</v>
      </c>
      <c r="Q526">
        <v>-1.9319946398777755E-2</v>
      </c>
      <c r="R526">
        <v>3.1424380561680731E-2</v>
      </c>
      <c r="S526">
        <v>-4.5494417192088382E-2</v>
      </c>
      <c r="U526">
        <f>U525*(1+B526)</f>
        <v>1.6014202712830452</v>
      </c>
      <c r="V526">
        <f>V525*(1+C526)</f>
        <v>0.79997517504580673</v>
      </c>
      <c r="W526">
        <f>W525*(1+D526)</f>
        <v>0.99175785388742954</v>
      </c>
      <c r="X526">
        <f>X525*(1+E526)</f>
        <v>0.34360869348617012</v>
      </c>
      <c r="Y526">
        <f>Y525*(1+F526)</f>
        <v>0.71640353910608845</v>
      </c>
      <c r="Z526">
        <f>Z525*(1+G526)</f>
        <v>0.42043697817619663</v>
      </c>
      <c r="AA526">
        <f>AA525*(1+H526)</f>
        <v>-2.143078092423651E-7</v>
      </c>
      <c r="AB526">
        <f>AB525*(1+I526)</f>
        <v>-0.1397061404871747</v>
      </c>
      <c r="AC526">
        <f>AC525*(1+J526)</f>
        <v>0.67571813893030663</v>
      </c>
      <c r="AD526">
        <f>AD525*(1+K526)</f>
        <v>-3.2329561720303209E-4</v>
      </c>
      <c r="AE526">
        <f>AE525*(1+L526)</f>
        <v>0.18237423509703896</v>
      </c>
      <c r="AF526">
        <f>AF525*(1+M526)</f>
        <v>0.16203291248112439</v>
      </c>
      <c r="AG526">
        <f>AG525*(1+N526)</f>
        <v>0.19034522299961643</v>
      </c>
      <c r="AH526">
        <f>AH525*(1+O526)</f>
        <v>0.41435338892901391</v>
      </c>
      <c r="AI526">
        <f>AI525*(1+P526)</f>
        <v>0.3631878417795194</v>
      </c>
      <c r="AJ526">
        <f>AJ525*(1+Q526)</f>
        <v>0.69566700879864118</v>
      </c>
      <c r="AK526">
        <f>AK525*(1+R526)</f>
        <v>1.7014564568528193E-2</v>
      </c>
      <c r="AL526">
        <f>AL525*(1+S526)</f>
        <v>0.25555119086657047</v>
      </c>
      <c r="AN526" s="11">
        <f>MAX(Data!Z$2:Z526)</f>
        <v>0.13532912656178808</v>
      </c>
      <c r="AO526" s="11">
        <f>MAX(Data!AA$2:AA526)</f>
        <v>0.55235756797848168</v>
      </c>
      <c r="AP526" s="11">
        <f>MAX(Data!AB$2:AB526)</f>
        <v>3.9437331221194569E-2</v>
      </c>
      <c r="AQ526" s="11">
        <f>MAX(Data!AC$2:AC526)</f>
        <v>0.38895397489539757</v>
      </c>
      <c r="AR526" s="11">
        <f>MAX(Data!AD$2:AD526)</f>
        <v>0.61647281771882045</v>
      </c>
      <c r="AS526" s="11">
        <f>MAX(Data!AE$2:AE526)</f>
        <v>0.28111389278186788</v>
      </c>
      <c r="AT526" s="11">
        <f>MAX(Data!AF$2:AF526)</f>
        <v>0.9854906931152253</v>
      </c>
      <c r="AU526" s="11">
        <f>MAX(Data!AG$2:AG526)</f>
        <v>0.88187808039923465</v>
      </c>
      <c r="AV526" s="11">
        <f>MAX(Data!AH$2:AH526)</f>
        <v>0.25381834380061419</v>
      </c>
      <c r="AW526" s="11">
        <f>MAX(Data!AI$2:AI526)</f>
        <v>1.9781138354364727</v>
      </c>
      <c r="AX526" s="11">
        <f>MAX(Data!AJ$2:AJ526)</f>
        <v>0.32701789497720329</v>
      </c>
      <c r="AY526" s="11">
        <f>MAX(Data!AK$2:AK526)</f>
        <v>0.45929741901343962</v>
      </c>
      <c r="AZ526" s="11">
        <f>MAX(Data!AL$2:AL526)</f>
        <v>0.18462495146934851</v>
      </c>
      <c r="BA526" s="11">
        <f>MAX(Data!AM$2:AM526)</f>
        <v>1.6142145088746827</v>
      </c>
      <c r="BB526" s="11">
        <f>MAX(Data!AN$2:AN526)</f>
        <v>0.65929778933680094</v>
      </c>
      <c r="BC526" s="11">
        <f>MAX(Data!AO$2:AO526)</f>
        <v>0.86768807536124037</v>
      </c>
      <c r="BD526" s="11">
        <f>MAX(Data!AP$2:AP526)</f>
        <v>0.30108713170328361</v>
      </c>
      <c r="BE526" s="11">
        <f>MAX(Data!AQ$2:AQ526)</f>
        <v>0.89411866336227996</v>
      </c>
      <c r="BF526" s="11"/>
      <c r="BG526" s="11">
        <f>MIN(Data!Z$2:Z526)</f>
        <v>-0.14754113637263541</v>
      </c>
      <c r="BH526" s="11">
        <f>MIN(Data!AA$2:AA526)</f>
        <v>-0.53003934143705722</v>
      </c>
      <c r="BI526" s="11">
        <f>MIN(Data!AB$2:AB526)</f>
        <v>-2.5461279346750694E-2</v>
      </c>
      <c r="BJ526" s="11">
        <f>MIN(Data!AC$2:AC526)</f>
        <v>-0.14065312419645157</v>
      </c>
      <c r="BK526" s="11">
        <f>MIN(Data!AD$2:AD526)</f>
        <v>-0.24060973574408906</v>
      </c>
      <c r="BL526" s="11">
        <f>MIN(Data!AE$2:AE526)</f>
        <v>-0.14989973081267782</v>
      </c>
      <c r="BM526" s="11">
        <f>MIN(Data!AF$2:AF526)</f>
        <v>-0.32372535569879912</v>
      </c>
      <c r="BN526" s="11">
        <f>MIN(Data!AG$2:AG526)</f>
        <v>-0.35309690177572606</v>
      </c>
      <c r="BO526" s="11">
        <f>MIN(Data!AH$2:AH526)</f>
        <v>-0.20793036035890453</v>
      </c>
      <c r="BP526" s="11">
        <f>MIN(Data!AI$2:AI526)</f>
        <v>-0.30102244406485396</v>
      </c>
      <c r="BQ526" s="11">
        <f>MIN(Data!AJ$2:AJ526)</f>
        <v>-0.18677940944534793</v>
      </c>
      <c r="BR526" s="11">
        <f>MIN(Data!AK$2:AK526)</f>
        <v>-0.30484189612311285</v>
      </c>
      <c r="BS526" s="11">
        <f>MIN(Data!AL$2:AL526)</f>
        <v>-0.18955785807547318</v>
      </c>
      <c r="BT526" s="11">
        <f>MIN(Data!AM$2:AM526)</f>
        <v>-0.43671777908197495</v>
      </c>
      <c r="BU526" s="11">
        <f>MIN(Data!AN$2:AN526)</f>
        <v>-0.22939534494471631</v>
      </c>
      <c r="BV526" s="11">
        <f>MIN(Data!AO$2:AO526)</f>
        <v>-0.23251925539945073</v>
      </c>
      <c r="BW526" s="11">
        <f>MIN(Data!AP$2:AP526)</f>
        <v>-0.28859644289454239</v>
      </c>
      <c r="BX526" s="11">
        <f>MIN(Data!AQ$2:AQ526)</f>
        <v>-0.54746157905564874</v>
      </c>
      <c r="BZ526" s="13">
        <v>42830</v>
      </c>
      <c r="CA526">
        <f>VLOOKUP($BZ526,Data!$Y$2:$AQ$3069,CA$3)</f>
        <v>5.4640037619812613E-2</v>
      </c>
      <c r="CB526">
        <f>VLOOKUP($BZ526,Data!$Y$2:$AQ$3069,CB$3)</f>
        <v>-5.7287846835288266E-2</v>
      </c>
      <c r="CC526">
        <f>VLOOKUP($BZ526,Data!$Y$2:$AQ$3069,CC$3)</f>
        <v>-5.6999999999973738E-5</v>
      </c>
      <c r="CD526">
        <f>VLOOKUP($BZ526,Data!$Y$2:$AQ$3069,CD$3)</f>
        <v>-9.6673102213268414E-2</v>
      </c>
      <c r="CE526">
        <f>VLOOKUP($BZ526,Data!$Y$2:$AQ$3069,CE$3)</f>
        <v>4.8363087129839312E-2</v>
      </c>
      <c r="CF526">
        <f>VLOOKUP($BZ526,Data!$Y$2:$AQ$3069,CF$3)</f>
        <v>-8.8944971724949154E-2</v>
      </c>
      <c r="CG526">
        <f>VLOOKUP($BZ526,Data!$Y$2:$AQ$3069,CG$3)</f>
        <v>6.2753601503333548E-2</v>
      </c>
      <c r="CH526">
        <f>VLOOKUP($BZ526,Data!$Y$2:$AQ$3069,CH$3)</f>
        <v>-5.38011825175169E-2</v>
      </c>
      <c r="CI526">
        <f>VLOOKUP($BZ526,Data!$Y$2:$AQ$3069,CI$3)</f>
        <v>-7.8525051855537195E-2</v>
      </c>
      <c r="CJ526">
        <f>VLOOKUP($BZ526,Data!$Y$2:$AQ$3069,CJ$3)</f>
        <v>0.11376810228324397</v>
      </c>
      <c r="CK526">
        <f>VLOOKUP($BZ526,Data!$Y$2:$AQ$3069,CK$3)</f>
        <v>-8.1408258640548264E-2</v>
      </c>
      <c r="CL526">
        <f>VLOOKUP($BZ526,Data!$Y$2:$AQ$3069,CL$3)</f>
        <v>-8.2891515433822241E-2</v>
      </c>
      <c r="CM526">
        <f>VLOOKUP($BZ526,Data!$Y$2:$AQ$3069,CM$3)</f>
        <v>-1.9538446328477718E-2</v>
      </c>
      <c r="CN526">
        <f>VLOOKUP($BZ526,Data!$Y$2:$AQ$3069,CN$3)</f>
        <v>-0.11759401343995698</v>
      </c>
      <c r="CO526">
        <f>VLOOKUP($BZ526,Data!$Y$2:$AQ$3069,CO$3)</f>
        <v>-9.3870967741935499E-2</v>
      </c>
      <c r="CP526">
        <f>VLOOKUP($BZ526,Data!$Y$2:$AQ$3069,CP$3)</f>
        <v>-2.4905961899992279E-2</v>
      </c>
      <c r="CQ526">
        <f>VLOOKUP($BZ526,Data!$Y$2:$AQ$3069,CQ$3)</f>
        <v>-4.7002905151617494E-2</v>
      </c>
      <c r="CR526">
        <f>VLOOKUP($BZ526,Data!$Y$2:$AQ$3069,CR$3)</f>
        <v>0.31893591059857185</v>
      </c>
    </row>
    <row r="527" spans="1:96" x14ac:dyDescent="0.3">
      <c r="A527" s="6">
        <v>43991</v>
      </c>
      <c r="B527">
        <v>3.5287863624637729E-3</v>
      </c>
      <c r="C527">
        <v>8.0990607158095591E-3</v>
      </c>
      <c r="D527">
        <v>6.0958496925707839E-4</v>
      </c>
      <c r="E527">
        <v>5.5125487277528189E-3</v>
      </c>
      <c r="F527">
        <v>-7.3834488278359195E-3</v>
      </c>
      <c r="G527">
        <v>-4.0761054912708391E-3</v>
      </c>
      <c r="H527">
        <v>-8.0863307244714022E-2</v>
      </c>
      <c r="I527">
        <v>1.9973187227622563E-2</v>
      </c>
      <c r="J527">
        <v>-3.9507194705762716E-3</v>
      </c>
      <c r="K527">
        <v>-2.0316084564539507E-2</v>
      </c>
      <c r="L527">
        <v>-2.2065122531769159E-3</v>
      </c>
      <c r="M527">
        <v>2.5447590658922811E-2</v>
      </c>
      <c r="N527">
        <v>4.6645049448670664E-2</v>
      </c>
      <c r="O527">
        <v>1.7760097223137268E-2</v>
      </c>
      <c r="P527">
        <v>1.5404811013043807E-2</v>
      </c>
      <c r="Q527">
        <v>2.732798376135491E-2</v>
      </c>
      <c r="R527">
        <v>-9.9045294986523855E-2</v>
      </c>
      <c r="S527">
        <v>4.454105342247304E-2</v>
      </c>
      <c r="U527">
        <f>U526*(1+B527)</f>
        <v>1.607071341296922</v>
      </c>
      <c r="V527">
        <f>V526*(1+C527)</f>
        <v>0.80645422255964305</v>
      </c>
      <c r="W527">
        <f>W526*(1+D527)</f>
        <v>0.99236241456830199</v>
      </c>
      <c r="X527">
        <f>X526*(1+E527)</f>
        <v>0.34550285315229212</v>
      </c>
      <c r="Y527">
        <f>Y526*(1+F527)</f>
        <v>0.71111401023501808</v>
      </c>
      <c r="Z527">
        <f>Z526*(1+G527)</f>
        <v>0.41872323270071932</v>
      </c>
      <c r="AA527">
        <f>AA526*(1+H527)</f>
        <v>-1.9697817101865817E-7</v>
      </c>
      <c r="AB527">
        <f>AB526*(1+I527)</f>
        <v>-0.14249651738797359</v>
      </c>
      <c r="AC527">
        <f>AC526*(1+J527)</f>
        <v>0.67304856612221309</v>
      </c>
      <c r="AD527">
        <f>AD526*(1+K527)</f>
        <v>-3.1672751610459032E-4</v>
      </c>
      <c r="AE527">
        <f>AE526*(1+L527)</f>
        <v>0.18197182411263357</v>
      </c>
      <c r="AF527">
        <f>AF526*(1+M527)</f>
        <v>0.16615625971121711</v>
      </c>
      <c r="AG527">
        <f>AG526*(1+N527)</f>
        <v>0.19922388533875179</v>
      </c>
      <c r="AH527">
        <f>AH526*(1+O527)</f>
        <v>0.42171234540112962</v>
      </c>
      <c r="AI527">
        <f>AI526*(1+P527)</f>
        <v>0.36878268184436813</v>
      </c>
      <c r="AJ527">
        <f>AJ526*(1+Q527)</f>
        <v>0.71467818551840079</v>
      </c>
      <c r="AK527">
        <f>AK526*(1+R527)</f>
        <v>1.5329352001771062E-2</v>
      </c>
      <c r="AL527">
        <f>AL526*(1+S527)</f>
        <v>0.26693371011113498</v>
      </c>
      <c r="AN527" s="11">
        <f>MAX(Data!Z$2:Z527)</f>
        <v>0.13532912656178808</v>
      </c>
      <c r="AO527" s="11">
        <f>MAX(Data!AA$2:AA527)</f>
        <v>0.55235756797848168</v>
      </c>
      <c r="AP527" s="11">
        <f>MAX(Data!AB$2:AB527)</f>
        <v>3.9437331221194569E-2</v>
      </c>
      <c r="AQ527" s="11">
        <f>MAX(Data!AC$2:AC527)</f>
        <v>0.38895397489539757</v>
      </c>
      <c r="AR527" s="11">
        <f>MAX(Data!AD$2:AD527)</f>
        <v>0.61647281771882045</v>
      </c>
      <c r="AS527" s="11">
        <f>MAX(Data!AE$2:AE527)</f>
        <v>0.28111389278186788</v>
      </c>
      <c r="AT527" s="11">
        <f>MAX(Data!AF$2:AF527)</f>
        <v>0.9854906931152253</v>
      </c>
      <c r="AU527" s="11">
        <f>MAX(Data!AG$2:AG527)</f>
        <v>0.88187808039923465</v>
      </c>
      <c r="AV527" s="11">
        <f>MAX(Data!AH$2:AH527)</f>
        <v>0.25381834380061419</v>
      </c>
      <c r="AW527" s="11">
        <f>MAX(Data!AI$2:AI527)</f>
        <v>1.9781138354364727</v>
      </c>
      <c r="AX527" s="11">
        <f>MAX(Data!AJ$2:AJ527)</f>
        <v>0.32701789497720329</v>
      </c>
      <c r="AY527" s="11">
        <f>MAX(Data!AK$2:AK527)</f>
        <v>0.45929741901343962</v>
      </c>
      <c r="AZ527" s="11">
        <f>MAX(Data!AL$2:AL527)</f>
        <v>0.18462495146934851</v>
      </c>
      <c r="BA527" s="11">
        <f>MAX(Data!AM$2:AM527)</f>
        <v>1.6142145088746827</v>
      </c>
      <c r="BB527" s="11">
        <f>MAX(Data!AN$2:AN527)</f>
        <v>0.65929778933680094</v>
      </c>
      <c r="BC527" s="11">
        <f>MAX(Data!AO$2:AO527)</f>
        <v>0.86768807536124037</v>
      </c>
      <c r="BD527" s="11">
        <f>MAX(Data!AP$2:AP527)</f>
        <v>0.30108713170328361</v>
      </c>
      <c r="BE527" s="11">
        <f>MAX(Data!AQ$2:AQ527)</f>
        <v>0.89411866336227996</v>
      </c>
      <c r="BF527" s="11"/>
      <c r="BG527" s="11">
        <f>MIN(Data!Z$2:Z527)</f>
        <v>-0.14754113637263541</v>
      </c>
      <c r="BH527" s="11">
        <f>MIN(Data!AA$2:AA527)</f>
        <v>-0.53003934143705722</v>
      </c>
      <c r="BI527" s="11">
        <f>MIN(Data!AB$2:AB527)</f>
        <v>-2.5461279346750694E-2</v>
      </c>
      <c r="BJ527" s="11">
        <f>MIN(Data!AC$2:AC527)</f>
        <v>-0.14065312419645157</v>
      </c>
      <c r="BK527" s="11">
        <f>MIN(Data!AD$2:AD527)</f>
        <v>-0.24060973574408906</v>
      </c>
      <c r="BL527" s="11">
        <f>MIN(Data!AE$2:AE527)</f>
        <v>-0.14989973081267782</v>
      </c>
      <c r="BM527" s="11">
        <f>MIN(Data!AF$2:AF527)</f>
        <v>-0.32372535569879912</v>
      </c>
      <c r="BN527" s="11">
        <f>MIN(Data!AG$2:AG527)</f>
        <v>-0.35309690177572606</v>
      </c>
      <c r="BO527" s="11">
        <f>MIN(Data!AH$2:AH527)</f>
        <v>-0.20793036035890453</v>
      </c>
      <c r="BP527" s="11">
        <f>MIN(Data!AI$2:AI527)</f>
        <v>-0.30102244406485396</v>
      </c>
      <c r="BQ527" s="11">
        <f>MIN(Data!AJ$2:AJ527)</f>
        <v>-0.18677940944534793</v>
      </c>
      <c r="BR527" s="11">
        <f>MIN(Data!AK$2:AK527)</f>
        <v>-0.30484189612311285</v>
      </c>
      <c r="BS527" s="11">
        <f>MIN(Data!AL$2:AL527)</f>
        <v>-0.18955785807547318</v>
      </c>
      <c r="BT527" s="11">
        <f>MIN(Data!AM$2:AM527)</f>
        <v>-0.43671777908197495</v>
      </c>
      <c r="BU527" s="11">
        <f>MIN(Data!AN$2:AN527)</f>
        <v>-0.22939534494471631</v>
      </c>
      <c r="BV527" s="11">
        <f>MIN(Data!AO$2:AO527)</f>
        <v>-0.23251925539945073</v>
      </c>
      <c r="BW527" s="11">
        <f>MIN(Data!AP$2:AP527)</f>
        <v>-0.28859644289454239</v>
      </c>
      <c r="BX527" s="11">
        <f>MIN(Data!AQ$2:AQ527)</f>
        <v>-0.54746157905564874</v>
      </c>
      <c r="BZ527" s="13">
        <v>42831</v>
      </c>
      <c r="CA527">
        <f>VLOOKUP($BZ527,Data!$Y$2:$AQ$3069,CA$3)</f>
        <v>-3.7144828650715737E-3</v>
      </c>
      <c r="CB527">
        <f>VLOOKUP($BZ527,Data!$Y$2:$AQ$3069,CB$3)</f>
        <v>-1.3428765812227459E-2</v>
      </c>
      <c r="CC527">
        <f>VLOOKUP($BZ527,Data!$Y$2:$AQ$3069,CC$3)</f>
        <v>-7.2004104234013345E-5</v>
      </c>
      <c r="CD527">
        <f>VLOOKUP($BZ527,Data!$Y$2:$AQ$3069,CD$3)</f>
        <v>0.13279023664973358</v>
      </c>
      <c r="CE527">
        <f>VLOOKUP($BZ527,Data!$Y$2:$AQ$3069,CE$3)</f>
        <v>-0.12128620759192614</v>
      </c>
      <c r="CF527">
        <f>VLOOKUP($BZ527,Data!$Y$2:$AQ$3069,CF$3)</f>
        <v>-5.0962424168212686E-4</v>
      </c>
      <c r="CG527">
        <f>VLOOKUP($BZ527,Data!$Y$2:$AQ$3069,CG$3)</f>
        <v>-1.7586849948104794E-2</v>
      </c>
      <c r="CH527">
        <f>VLOOKUP($BZ527,Data!$Y$2:$AQ$3069,CH$3)</f>
        <v>4.2080788366211382E-2</v>
      </c>
      <c r="CI527">
        <f>VLOOKUP($BZ527,Data!$Y$2:$AQ$3069,CI$3)</f>
        <v>-7.4628467637785648E-2</v>
      </c>
      <c r="CJ527">
        <f>VLOOKUP($BZ527,Data!$Y$2:$AQ$3069,CJ$3)</f>
        <v>-0.10872159636428526</v>
      </c>
      <c r="CK527">
        <f>VLOOKUP($BZ527,Data!$Y$2:$AQ$3069,CK$3)</f>
        <v>-1.71636517883338E-2</v>
      </c>
      <c r="CL527">
        <f>VLOOKUP($BZ527,Data!$Y$2:$AQ$3069,CL$3)</f>
        <v>-1.1677429632131744E-3</v>
      </c>
      <c r="CM527">
        <f>VLOOKUP($BZ527,Data!$Y$2:$AQ$3069,CM$3)</f>
        <v>-1.8198242053138157E-2</v>
      </c>
      <c r="CN527">
        <f>VLOOKUP($BZ527,Data!$Y$2:$AQ$3069,CN$3)</f>
        <v>-4.139665599946684E-2</v>
      </c>
      <c r="CO527">
        <f>VLOOKUP($BZ527,Data!$Y$2:$AQ$3069,CO$3)</f>
        <v>-1.5307938768244952E-2</v>
      </c>
      <c r="CP527">
        <f>VLOOKUP($BZ527,Data!$Y$2:$AQ$3069,CP$3)</f>
        <v>1.6429448191902323E-2</v>
      </c>
      <c r="CQ527">
        <f>VLOOKUP($BZ527,Data!$Y$2:$AQ$3069,CQ$3)</f>
        <v>1.6195310377553677E-2</v>
      </c>
      <c r="CR527">
        <f>VLOOKUP($BZ527,Data!$Y$2:$AQ$3069,CR$3)</f>
        <v>-0.20309225086689042</v>
      </c>
    </row>
    <row r="528" spans="1:96" x14ac:dyDescent="0.3">
      <c r="A528" s="6">
        <v>43992</v>
      </c>
      <c r="B528">
        <v>-6.1660039841198865E-4</v>
      </c>
      <c r="C528">
        <v>-9.6447936163527471E-3</v>
      </c>
      <c r="D528">
        <v>-1.0141562089411712E-3</v>
      </c>
      <c r="E528">
        <v>-1.373992672268104E-2</v>
      </c>
      <c r="F528">
        <v>-8.5421745444690667E-3</v>
      </c>
      <c r="G528">
        <v>-1.3138675037211126E-3</v>
      </c>
      <c r="H528">
        <v>-4.0964503217517509E-3</v>
      </c>
      <c r="I528">
        <v>-3.3859026295846241E-3</v>
      </c>
      <c r="J528">
        <v>-1.0938471290973912E-2</v>
      </c>
      <c r="K528">
        <v>9.8125293327879892E-2</v>
      </c>
      <c r="L528">
        <v>-6.5560780734167578E-3</v>
      </c>
      <c r="M528">
        <v>-1.4078099568271753E-2</v>
      </c>
      <c r="N528">
        <v>-4.9125876407098E-2</v>
      </c>
      <c r="O528">
        <v>4.9249757564951875E-2</v>
      </c>
      <c r="P528">
        <v>-2.0398419877214493E-2</v>
      </c>
      <c r="Q528">
        <v>-2.6778878652197161E-3</v>
      </c>
      <c r="R528">
        <v>4.7509974856533375E-2</v>
      </c>
      <c r="S528">
        <v>1.1519437953328207E-2</v>
      </c>
      <c r="U528">
        <f>U527*(1+B528)</f>
        <v>1.6060804204676018</v>
      </c>
      <c r="V528">
        <f>V527*(1+C528)</f>
        <v>0.79867613802201909</v>
      </c>
      <c r="W528">
        <f>W527*(1+D528)</f>
        <v>0.99135600406404767</v>
      </c>
      <c r="X528">
        <f>X527*(1+E528)</f>
        <v>0.34075566926750239</v>
      </c>
      <c r="Y528">
        <f>Y527*(1+F528)</f>
        <v>0.70503955023857323</v>
      </c>
      <c r="Z528">
        <f>Z527*(1+G528)</f>
        <v>0.41817308585222079</v>
      </c>
      <c r="AA528">
        <f>AA527*(1+H528)</f>
        <v>-1.961712597266107E-7</v>
      </c>
      <c r="AB528">
        <f>AB527*(1+I528)</f>
        <v>-0.14201403805504301</v>
      </c>
      <c r="AC528">
        <f>AC527*(1+J528)</f>
        <v>0.66568644370425412</v>
      </c>
      <c r="AD528">
        <f>AD527*(1+K528)</f>
        <v>-3.4780649652736402E-4</v>
      </c>
      <c r="AE528">
        <f>AE527*(1+L528)</f>
        <v>0.1807788026265891</v>
      </c>
      <c r="AF528">
        <f>AF527*(1+M528)</f>
        <v>0.16381709534311098</v>
      </c>
      <c r="AG528">
        <f>AG527*(1+N528)</f>
        <v>0.1894368373702584</v>
      </c>
      <c r="AH528">
        <f>AH527*(1+O528)</f>
        <v>0.44248157617428252</v>
      </c>
      <c r="AI528">
        <f>AI527*(1+P528)</f>
        <v>0.36126009785666152</v>
      </c>
      <c r="AJ528">
        <f>AJ527*(1+Q528)</f>
        <v>0.71276435747786382</v>
      </c>
      <c r="AK528">
        <f>AK527*(1+R528)</f>
        <v>1.6057649129942154E-2</v>
      </c>
      <c r="AL528">
        <f>AL527*(1+S528)</f>
        <v>0.27000863642241185</v>
      </c>
      <c r="AN528" s="11">
        <f>MAX(Data!Z$2:Z528)</f>
        <v>0.13532912656178808</v>
      </c>
      <c r="AO528" s="11">
        <f>MAX(Data!AA$2:AA528)</f>
        <v>0.55235756797848168</v>
      </c>
      <c r="AP528" s="11">
        <f>MAX(Data!AB$2:AB528)</f>
        <v>3.9437331221194569E-2</v>
      </c>
      <c r="AQ528" s="11">
        <f>MAX(Data!AC$2:AC528)</f>
        <v>0.38895397489539757</v>
      </c>
      <c r="AR528" s="11">
        <f>MAX(Data!AD$2:AD528)</f>
        <v>0.61647281771882045</v>
      </c>
      <c r="AS528" s="11">
        <f>MAX(Data!AE$2:AE528)</f>
        <v>0.28111389278186788</v>
      </c>
      <c r="AT528" s="11">
        <f>MAX(Data!AF$2:AF528)</f>
        <v>0.9854906931152253</v>
      </c>
      <c r="AU528" s="11">
        <f>MAX(Data!AG$2:AG528)</f>
        <v>0.88187808039923465</v>
      </c>
      <c r="AV528" s="11">
        <f>MAX(Data!AH$2:AH528)</f>
        <v>0.25381834380061419</v>
      </c>
      <c r="AW528" s="11">
        <f>MAX(Data!AI$2:AI528)</f>
        <v>1.9781138354364727</v>
      </c>
      <c r="AX528" s="11">
        <f>MAX(Data!AJ$2:AJ528)</f>
        <v>0.32701789497720329</v>
      </c>
      <c r="AY528" s="11">
        <f>MAX(Data!AK$2:AK528)</f>
        <v>0.45929741901343962</v>
      </c>
      <c r="AZ528" s="11">
        <f>MAX(Data!AL$2:AL528)</f>
        <v>0.18462495146934851</v>
      </c>
      <c r="BA528" s="11">
        <f>MAX(Data!AM$2:AM528)</f>
        <v>1.6142145088746827</v>
      </c>
      <c r="BB528" s="11">
        <f>MAX(Data!AN$2:AN528)</f>
        <v>0.65929778933680094</v>
      </c>
      <c r="BC528" s="11">
        <f>MAX(Data!AO$2:AO528)</f>
        <v>0.86768807536124037</v>
      </c>
      <c r="BD528" s="11">
        <f>MAX(Data!AP$2:AP528)</f>
        <v>0.30108713170328361</v>
      </c>
      <c r="BE528" s="11">
        <f>MAX(Data!AQ$2:AQ528)</f>
        <v>0.89411866336227996</v>
      </c>
      <c r="BF528" s="11"/>
      <c r="BG528" s="11">
        <f>MIN(Data!Z$2:Z528)</f>
        <v>-0.14754113637263541</v>
      </c>
      <c r="BH528" s="11">
        <f>MIN(Data!AA$2:AA528)</f>
        <v>-0.53003934143705722</v>
      </c>
      <c r="BI528" s="11">
        <f>MIN(Data!AB$2:AB528)</f>
        <v>-2.5461279346750694E-2</v>
      </c>
      <c r="BJ528" s="11">
        <f>MIN(Data!AC$2:AC528)</f>
        <v>-0.14065312419645157</v>
      </c>
      <c r="BK528" s="11">
        <f>MIN(Data!AD$2:AD528)</f>
        <v>-0.24060973574408906</v>
      </c>
      <c r="BL528" s="11">
        <f>MIN(Data!AE$2:AE528)</f>
        <v>-0.14989973081267782</v>
      </c>
      <c r="BM528" s="11">
        <f>MIN(Data!AF$2:AF528)</f>
        <v>-0.32372535569879912</v>
      </c>
      <c r="BN528" s="11">
        <f>MIN(Data!AG$2:AG528)</f>
        <v>-0.35309690177572606</v>
      </c>
      <c r="BO528" s="11">
        <f>MIN(Data!AH$2:AH528)</f>
        <v>-0.20793036035890453</v>
      </c>
      <c r="BP528" s="11">
        <f>MIN(Data!AI$2:AI528)</f>
        <v>-0.30102244406485396</v>
      </c>
      <c r="BQ528" s="11">
        <f>MIN(Data!AJ$2:AJ528)</f>
        <v>-0.18677940944534793</v>
      </c>
      <c r="BR528" s="11">
        <f>MIN(Data!AK$2:AK528)</f>
        <v>-0.30484189612311285</v>
      </c>
      <c r="BS528" s="11">
        <f>MIN(Data!AL$2:AL528)</f>
        <v>-0.18955785807547318</v>
      </c>
      <c r="BT528" s="11">
        <f>MIN(Data!AM$2:AM528)</f>
        <v>-0.43671777908197495</v>
      </c>
      <c r="BU528" s="11">
        <f>MIN(Data!AN$2:AN528)</f>
        <v>-0.22939534494471631</v>
      </c>
      <c r="BV528" s="11">
        <f>MIN(Data!AO$2:AO528)</f>
        <v>-0.23251925539945073</v>
      </c>
      <c r="BW528" s="11">
        <f>MIN(Data!AP$2:AP528)</f>
        <v>-0.28859644289454239</v>
      </c>
      <c r="BX528" s="11">
        <f>MIN(Data!AQ$2:AQ528)</f>
        <v>-0.54746157905564874</v>
      </c>
      <c r="BZ528" s="13">
        <v>42832</v>
      </c>
      <c r="CA528">
        <f>VLOOKUP($BZ528,Data!$Y$2:$AQ$3069,CA$3)</f>
        <v>-6.3071781832631469E-3</v>
      </c>
      <c r="CB528">
        <f>VLOOKUP($BZ528,Data!$Y$2:$AQ$3069,CB$3)</f>
        <v>4.9524517725882851E-2</v>
      </c>
      <c r="CC528">
        <f>VLOOKUP($BZ528,Data!$Y$2:$AQ$3069,CC$3)</f>
        <v>-1.4501870741320705E-4</v>
      </c>
      <c r="CD528">
        <f>VLOOKUP($BZ528,Data!$Y$2:$AQ$3069,CD$3)</f>
        <v>-2.1519783434962022E-2</v>
      </c>
      <c r="CE528">
        <f>VLOOKUP($BZ528,Data!$Y$2:$AQ$3069,CE$3)</f>
        <v>7.0563156686879347E-2</v>
      </c>
      <c r="CF528">
        <f>VLOOKUP($BZ528,Data!$Y$2:$AQ$3069,CF$3)</f>
        <v>1.084420558942263E-2</v>
      </c>
      <c r="CG528">
        <f>VLOOKUP($BZ528,Data!$Y$2:$AQ$3069,CG$3)</f>
        <v>-5.9525287812944054E-3</v>
      </c>
      <c r="CH528">
        <f>VLOOKUP($BZ528,Data!$Y$2:$AQ$3069,CH$3)</f>
        <v>-1.2272789500444952E-2</v>
      </c>
      <c r="CI528">
        <f>VLOOKUP($BZ528,Data!$Y$2:$AQ$3069,CI$3)</f>
        <v>6.297850737009536E-2</v>
      </c>
      <c r="CJ528">
        <f>VLOOKUP($BZ528,Data!$Y$2:$AQ$3069,CJ$3)</f>
        <v>-6.4618086778421638E-2</v>
      </c>
      <c r="CK528">
        <f>VLOOKUP($BZ528,Data!$Y$2:$AQ$3069,CK$3)</f>
        <v>7.4039757287697835E-2</v>
      </c>
      <c r="CL528">
        <f>VLOOKUP($BZ528,Data!$Y$2:$AQ$3069,CL$3)</f>
        <v>1.9389272937166597E-2</v>
      </c>
      <c r="CM528">
        <f>VLOOKUP($BZ528,Data!$Y$2:$AQ$3069,CM$3)</f>
        <v>3.7525211426471118E-2</v>
      </c>
      <c r="CN528">
        <f>VLOOKUP($BZ528,Data!$Y$2:$AQ$3069,CN$3)</f>
        <v>-4.2354942528000676E-3</v>
      </c>
      <c r="CO528">
        <f>VLOOKUP($BZ528,Data!$Y$2:$AQ$3069,CO$3)</f>
        <v>7.7729573391178725E-2</v>
      </c>
      <c r="CP528">
        <f>VLOOKUP($BZ528,Data!$Y$2:$AQ$3069,CP$3)</f>
        <v>7.0587020405533663E-2</v>
      </c>
      <c r="CQ528">
        <f>VLOOKUP($BZ528,Data!$Y$2:$AQ$3069,CQ$3)</f>
        <v>-3.475228420034171E-2</v>
      </c>
      <c r="CR528">
        <f>VLOOKUP($BZ528,Data!$Y$2:$AQ$3069,CR$3)</f>
        <v>-6.156717202075025E-3</v>
      </c>
    </row>
    <row r="529" spans="1:96" x14ac:dyDescent="0.3">
      <c r="A529" s="6">
        <v>43993</v>
      </c>
      <c r="B529">
        <v>1.0986149852855584E-2</v>
      </c>
      <c r="C529">
        <v>1.5028808242681232E-2</v>
      </c>
      <c r="D529">
        <v>1.1721061335001216E-3</v>
      </c>
      <c r="E529">
        <v>7.5774809124315255E-3</v>
      </c>
      <c r="F529">
        <v>8.6588819910212392E-3</v>
      </c>
      <c r="G529">
        <v>8.7464214078805998E-3</v>
      </c>
      <c r="H529">
        <v>1.1464468336652465E-2</v>
      </c>
      <c r="I529">
        <v>-1.4309253243996824E-2</v>
      </c>
      <c r="J529">
        <v>1.6395659906221771E-2</v>
      </c>
      <c r="K529">
        <v>-0.1791786110096954</v>
      </c>
      <c r="L529">
        <v>-3.0242084294507436E-3</v>
      </c>
      <c r="M529">
        <v>2.0363915892688347E-2</v>
      </c>
      <c r="N529">
        <v>1.0053545776287868E-3</v>
      </c>
      <c r="O529">
        <v>-3.5120376996825665E-2</v>
      </c>
      <c r="P529">
        <v>7.5147559361273871E-3</v>
      </c>
      <c r="Q529">
        <v>2.2130681896239793E-2</v>
      </c>
      <c r="R529">
        <v>3.9652468951635281E-2</v>
      </c>
      <c r="S529">
        <v>5.10688118636193E-2</v>
      </c>
      <c r="U529">
        <f>U528*(1+B529)</f>
        <v>1.6237250606425961</v>
      </c>
      <c r="V529">
        <f>V528*(1+C529)</f>
        <v>0.81067928854835725</v>
      </c>
      <c r="W529">
        <f>W528*(1+D529)</f>
        <v>0.99251797851689338</v>
      </c>
      <c r="X529">
        <f>X528*(1+E529)</f>
        <v>0.34333773884717977</v>
      </c>
      <c r="Y529">
        <f>Y528*(1+F529)</f>
        <v>0.71114440450309169</v>
      </c>
      <c r="Z529">
        <f>Z528*(1+G529)</f>
        <v>0.42183060388251814</v>
      </c>
      <c r="AA529">
        <f>AA528*(1+H529)</f>
        <v>-1.9842025892230766E-7</v>
      </c>
      <c r="AB529">
        <f>AB528*(1+I529)</f>
        <v>-0.13998192322031081</v>
      </c>
      <c r="AC529">
        <f>AC528*(1+J529)</f>
        <v>0.67660081223941138</v>
      </c>
      <c r="AD529">
        <f>AD528*(1+K529)</f>
        <v>-2.854870115794425E-4</v>
      </c>
      <c r="AE529">
        <f>AE528*(1+L529)</f>
        <v>0.18023208984781977</v>
      </c>
      <c r="AF529">
        <f>AF528*(1+M529)</f>
        <v>0.16715305289446258</v>
      </c>
      <c r="AG529">
        <f>AG528*(1+N529)</f>
        <v>0.1896272885618801</v>
      </c>
      <c r="AH529">
        <f>AH528*(1+O529)</f>
        <v>0.42694145640489206</v>
      </c>
      <c r="AI529">
        <f>AI528*(1+P529)</f>
        <v>0.36397487932151584</v>
      </c>
      <c r="AJ529">
        <f>AJ528*(1+Q529)</f>
        <v>0.72853831874018427</v>
      </c>
      <c r="AK529">
        <f>AK528*(1+R529)</f>
        <v>1.669437456350344E-2</v>
      </c>
      <c r="AL529">
        <f>AL528*(1+S529)</f>
        <v>0.28379765667742041</v>
      </c>
      <c r="AN529" s="11">
        <f>MAX(Data!Z$2:Z529)</f>
        <v>0.13532912656178808</v>
      </c>
      <c r="AO529" s="11">
        <f>MAX(Data!AA$2:AA529)</f>
        <v>0.55235756797848168</v>
      </c>
      <c r="AP529" s="11">
        <f>MAX(Data!AB$2:AB529)</f>
        <v>3.9437331221194569E-2</v>
      </c>
      <c r="AQ529" s="11">
        <f>MAX(Data!AC$2:AC529)</f>
        <v>0.38895397489539757</v>
      </c>
      <c r="AR529" s="11">
        <f>MAX(Data!AD$2:AD529)</f>
        <v>0.61647281771882045</v>
      </c>
      <c r="AS529" s="11">
        <f>MAX(Data!AE$2:AE529)</f>
        <v>0.28111389278186788</v>
      </c>
      <c r="AT529" s="11">
        <f>MAX(Data!AF$2:AF529)</f>
        <v>0.9854906931152253</v>
      </c>
      <c r="AU529" s="11">
        <f>MAX(Data!AG$2:AG529)</f>
        <v>0.88187808039923465</v>
      </c>
      <c r="AV529" s="11">
        <f>MAX(Data!AH$2:AH529)</f>
        <v>0.25381834380061419</v>
      </c>
      <c r="AW529" s="11">
        <f>MAX(Data!AI$2:AI529)</f>
        <v>1.9781138354364727</v>
      </c>
      <c r="AX529" s="11">
        <f>MAX(Data!AJ$2:AJ529)</f>
        <v>0.32701789497720329</v>
      </c>
      <c r="AY529" s="11">
        <f>MAX(Data!AK$2:AK529)</f>
        <v>0.45929741901343962</v>
      </c>
      <c r="AZ529" s="11">
        <f>MAX(Data!AL$2:AL529)</f>
        <v>0.18462495146934851</v>
      </c>
      <c r="BA529" s="11">
        <f>MAX(Data!AM$2:AM529)</f>
        <v>1.6142145088746827</v>
      </c>
      <c r="BB529" s="11">
        <f>MAX(Data!AN$2:AN529)</f>
        <v>0.65929778933680094</v>
      </c>
      <c r="BC529" s="11">
        <f>MAX(Data!AO$2:AO529)</f>
        <v>0.86768807536124037</v>
      </c>
      <c r="BD529" s="11">
        <f>MAX(Data!AP$2:AP529)</f>
        <v>0.30108713170328361</v>
      </c>
      <c r="BE529" s="11">
        <f>MAX(Data!AQ$2:AQ529)</f>
        <v>0.89411866336227996</v>
      </c>
      <c r="BF529" s="11"/>
      <c r="BG529" s="11">
        <f>MIN(Data!Z$2:Z529)</f>
        <v>-0.14754113637263541</v>
      </c>
      <c r="BH529" s="11">
        <f>MIN(Data!AA$2:AA529)</f>
        <v>-0.53003934143705722</v>
      </c>
      <c r="BI529" s="11">
        <f>MIN(Data!AB$2:AB529)</f>
        <v>-2.5461279346750694E-2</v>
      </c>
      <c r="BJ529" s="11">
        <f>MIN(Data!AC$2:AC529)</f>
        <v>-0.14065312419645157</v>
      </c>
      <c r="BK529" s="11">
        <f>MIN(Data!AD$2:AD529)</f>
        <v>-0.24060973574408906</v>
      </c>
      <c r="BL529" s="11">
        <f>MIN(Data!AE$2:AE529)</f>
        <v>-0.14989973081267782</v>
      </c>
      <c r="BM529" s="11">
        <f>MIN(Data!AF$2:AF529)</f>
        <v>-0.32372535569879912</v>
      </c>
      <c r="BN529" s="11">
        <f>MIN(Data!AG$2:AG529)</f>
        <v>-0.35309690177572606</v>
      </c>
      <c r="BO529" s="11">
        <f>MIN(Data!AH$2:AH529)</f>
        <v>-0.20793036035890453</v>
      </c>
      <c r="BP529" s="11">
        <f>MIN(Data!AI$2:AI529)</f>
        <v>-0.30102244406485396</v>
      </c>
      <c r="BQ529" s="11">
        <f>MIN(Data!AJ$2:AJ529)</f>
        <v>-0.18677940944534793</v>
      </c>
      <c r="BR529" s="11">
        <f>MIN(Data!AK$2:AK529)</f>
        <v>-0.30484189612311285</v>
      </c>
      <c r="BS529" s="11">
        <f>MIN(Data!AL$2:AL529)</f>
        <v>-0.18955785807547318</v>
      </c>
      <c r="BT529" s="11">
        <f>MIN(Data!AM$2:AM529)</f>
        <v>-0.43671777908197495</v>
      </c>
      <c r="BU529" s="11">
        <f>MIN(Data!AN$2:AN529)</f>
        <v>-0.22939534494471631</v>
      </c>
      <c r="BV529" s="11">
        <f>MIN(Data!AO$2:AO529)</f>
        <v>-0.23251925539945073</v>
      </c>
      <c r="BW529" s="11">
        <f>MIN(Data!AP$2:AP529)</f>
        <v>-0.28859644289454239</v>
      </c>
      <c r="BX529" s="11">
        <f>MIN(Data!AQ$2:AQ529)</f>
        <v>-0.54746157905564874</v>
      </c>
      <c r="BZ529" s="13">
        <v>42833</v>
      </c>
      <c r="CA529">
        <f>VLOOKUP($BZ529,Data!$Y$2:$AQ$3069,CA$3)</f>
        <v>4.5911639547871058E-3</v>
      </c>
      <c r="CB529">
        <f>VLOOKUP($BZ529,Data!$Y$2:$AQ$3069,CB$3)</f>
        <v>-6.9778507352425984E-3</v>
      </c>
      <c r="CC529">
        <f>VLOOKUP($BZ529,Data!$Y$2:$AQ$3069,CC$3)</f>
        <v>-4.4012059304293381E-5</v>
      </c>
      <c r="CD529">
        <f>VLOOKUP($BZ529,Data!$Y$2:$AQ$3069,CD$3)</f>
        <v>-2.3669796557120513E-2</v>
      </c>
      <c r="CE529">
        <f>VLOOKUP($BZ529,Data!$Y$2:$AQ$3069,CE$3)</f>
        <v>-1.3186856900392502E-2</v>
      </c>
      <c r="CF529">
        <f>VLOOKUP($BZ529,Data!$Y$2:$AQ$3069,CF$3)</f>
        <v>1.370532064080498E-2</v>
      </c>
      <c r="CG529">
        <f>VLOOKUP($BZ529,Data!$Y$2:$AQ$3069,CG$3)</f>
        <v>1.3366837959982553E-2</v>
      </c>
      <c r="CH529">
        <f>VLOOKUP($BZ529,Data!$Y$2:$AQ$3069,CH$3)</f>
        <v>4.407644122102262E-3</v>
      </c>
      <c r="CI529">
        <f>VLOOKUP($BZ529,Data!$Y$2:$AQ$3069,CI$3)</f>
        <v>-8.8695782622772775E-3</v>
      </c>
      <c r="CJ529">
        <f>VLOOKUP($BZ529,Data!$Y$2:$AQ$3069,CJ$3)</f>
        <v>-5.8158514418437009E-2</v>
      </c>
      <c r="CK529">
        <f>VLOOKUP($BZ529,Data!$Y$2:$AQ$3069,CK$3)</f>
        <v>2.4381178979596629E-2</v>
      </c>
      <c r="CL529">
        <f>VLOOKUP($BZ529,Data!$Y$2:$AQ$3069,CL$3)</f>
        <v>-8.7756579493543929E-3</v>
      </c>
      <c r="CM529">
        <f>VLOOKUP($BZ529,Data!$Y$2:$AQ$3069,CM$3)</f>
        <v>1.8766584032795534E-3</v>
      </c>
      <c r="CN529">
        <f>VLOOKUP($BZ529,Data!$Y$2:$AQ$3069,CN$3)</f>
        <v>1.5028736652394042E-5</v>
      </c>
      <c r="CO529">
        <f>VLOOKUP($BZ529,Data!$Y$2:$AQ$3069,CO$3)</f>
        <v>-1.9456558201945764E-2</v>
      </c>
      <c r="CP529">
        <f>VLOOKUP($BZ529,Data!$Y$2:$AQ$3069,CP$3)</f>
        <v>2.5489168003857967E-3</v>
      </c>
      <c r="CQ529">
        <f>VLOOKUP($BZ529,Data!$Y$2:$AQ$3069,CQ$3)</f>
        <v>5.5703861525321537E-2</v>
      </c>
      <c r="CR529">
        <f>VLOOKUP($BZ529,Data!$Y$2:$AQ$3069,CR$3)</f>
        <v>4.6309179536692772E-3</v>
      </c>
    </row>
    <row r="530" spans="1:96" x14ac:dyDescent="0.3">
      <c r="A530" s="6">
        <v>43994</v>
      </c>
      <c r="B530">
        <v>-5.7190189381153181E-2</v>
      </c>
      <c r="C530">
        <v>-6.4839392444148367E-2</v>
      </c>
      <c r="D530">
        <v>-8.3172946130049392E-4</v>
      </c>
      <c r="E530">
        <v>-6.4615093082647734E-2</v>
      </c>
      <c r="F530">
        <v>-5.2471626122442015E-2</v>
      </c>
      <c r="G530">
        <v>-7.792839423310384E-2</v>
      </c>
      <c r="H530">
        <v>-6.506605985718783E-2</v>
      </c>
      <c r="I530">
        <v>-5.6059681906554588E-2</v>
      </c>
      <c r="J530">
        <v>-7.0842097239246102E-2</v>
      </c>
      <c r="K530">
        <v>-7.6176076198634559E-3</v>
      </c>
      <c r="L530">
        <v>-2.3182033637170123E-2</v>
      </c>
      <c r="M530">
        <v>-6.1748546878651771E-2</v>
      </c>
      <c r="N530">
        <v>-4.6723077181943726E-2</v>
      </c>
      <c r="O530">
        <v>-8.5207236231257241E-2</v>
      </c>
      <c r="P530">
        <v>-0.10082613146243087</v>
      </c>
      <c r="Q530">
        <v>-8.4712343363015391E-2</v>
      </c>
      <c r="R530">
        <v>-7.1457096610393789E-2</v>
      </c>
      <c r="S530">
        <v>-8.7654269806433885E-2</v>
      </c>
      <c r="U530">
        <f>U529*(1+B530)</f>
        <v>1.5308639169215217</v>
      </c>
      <c r="V530">
        <f>V529*(1+C530)</f>
        <v>0.75811533601182735</v>
      </c>
      <c r="W530">
        <f>W529*(1+D530)</f>
        <v>0.99169247207329048</v>
      </c>
      <c r="X530">
        <f>X529*(1+E530)</f>
        <v>0.32115293889278346</v>
      </c>
      <c r="Y530">
        <f>Y529*(1+F530)</f>
        <v>0.67382950119093876</v>
      </c>
      <c r="Z530">
        <f>Z529*(1+G530)</f>
        <v>0.38895802228357301</v>
      </c>
      <c r="AA530">
        <f>AA529*(1+H530)</f>
        <v>-1.8550983447839008E-7</v>
      </c>
      <c r="AB530">
        <f>AB529*(1+I530)</f>
        <v>-0.13213458113191243</v>
      </c>
      <c r="AC530">
        <f>AC529*(1+J530)</f>
        <v>0.62866899170659418</v>
      </c>
      <c r="AD530">
        <f>AD529*(1+K530)</f>
        <v>-2.8331228354466287E-4</v>
      </c>
      <c r="AE530">
        <f>AE529*(1+L530)</f>
        <v>0.17605394347847014</v>
      </c>
      <c r="AF530">
        <f>AF529*(1+M530)</f>
        <v>0.15683159477189912</v>
      </c>
      <c r="AG530">
        <f>AG529*(1+N530)</f>
        <v>0.18076731812260066</v>
      </c>
      <c r="AH530">
        <f>AH529*(1+O530)</f>
        <v>0.39056295487208342</v>
      </c>
      <c r="AI530">
        <f>AI529*(1+P530)</f>
        <v>0.32727670029002226</v>
      </c>
      <c r="AJ530">
        <f>AJ529*(1+Q530)</f>
        <v>0.66682213052995187</v>
      </c>
      <c r="AK530">
        <f>AK529*(1+R530)</f>
        <v>1.5501443027469074E-2</v>
      </c>
      <c r="AL530">
        <f>AL529*(1+S530)</f>
        <v>0.25892158030858409</v>
      </c>
      <c r="AN530" s="11">
        <f>MAX(Data!Z$2:Z530)</f>
        <v>0.13532912656178808</v>
      </c>
      <c r="AO530" s="11">
        <f>MAX(Data!AA$2:AA530)</f>
        <v>0.55235756797848168</v>
      </c>
      <c r="AP530" s="11">
        <f>MAX(Data!AB$2:AB530)</f>
        <v>3.9437331221194569E-2</v>
      </c>
      <c r="AQ530" s="11">
        <f>MAX(Data!AC$2:AC530)</f>
        <v>0.38895397489539757</v>
      </c>
      <c r="AR530" s="11">
        <f>MAX(Data!AD$2:AD530)</f>
        <v>0.61647281771882045</v>
      </c>
      <c r="AS530" s="11">
        <f>MAX(Data!AE$2:AE530)</f>
        <v>0.28111389278186788</v>
      </c>
      <c r="AT530" s="11">
        <f>MAX(Data!AF$2:AF530)</f>
        <v>0.9854906931152253</v>
      </c>
      <c r="AU530" s="11">
        <f>MAX(Data!AG$2:AG530)</f>
        <v>0.88187808039923465</v>
      </c>
      <c r="AV530" s="11">
        <f>MAX(Data!AH$2:AH530)</f>
        <v>0.25381834380061419</v>
      </c>
      <c r="AW530" s="11">
        <f>MAX(Data!AI$2:AI530)</f>
        <v>1.9781138354364727</v>
      </c>
      <c r="AX530" s="11">
        <f>MAX(Data!AJ$2:AJ530)</f>
        <v>0.32701789497720329</v>
      </c>
      <c r="AY530" s="11">
        <f>MAX(Data!AK$2:AK530)</f>
        <v>0.45929741901343962</v>
      </c>
      <c r="AZ530" s="11">
        <f>MAX(Data!AL$2:AL530)</f>
        <v>0.18462495146934851</v>
      </c>
      <c r="BA530" s="11">
        <f>MAX(Data!AM$2:AM530)</f>
        <v>1.6142145088746827</v>
      </c>
      <c r="BB530" s="11">
        <f>MAX(Data!AN$2:AN530)</f>
        <v>0.65929778933680094</v>
      </c>
      <c r="BC530" s="11">
        <f>MAX(Data!AO$2:AO530)</f>
        <v>0.86768807536124037</v>
      </c>
      <c r="BD530" s="11">
        <f>MAX(Data!AP$2:AP530)</f>
        <v>0.30108713170328361</v>
      </c>
      <c r="BE530" s="11">
        <f>MAX(Data!AQ$2:AQ530)</f>
        <v>0.89411866336227996</v>
      </c>
      <c r="BF530" s="11"/>
      <c r="BG530" s="11">
        <f>MIN(Data!Z$2:Z530)</f>
        <v>-0.14754113637263541</v>
      </c>
      <c r="BH530" s="11">
        <f>MIN(Data!AA$2:AA530)</f>
        <v>-0.53003934143705722</v>
      </c>
      <c r="BI530" s="11">
        <f>MIN(Data!AB$2:AB530)</f>
        <v>-2.5461279346750694E-2</v>
      </c>
      <c r="BJ530" s="11">
        <f>MIN(Data!AC$2:AC530)</f>
        <v>-0.14065312419645157</v>
      </c>
      <c r="BK530" s="11">
        <f>MIN(Data!AD$2:AD530)</f>
        <v>-0.24060973574408906</v>
      </c>
      <c r="BL530" s="11">
        <f>MIN(Data!AE$2:AE530)</f>
        <v>-0.14989973081267782</v>
      </c>
      <c r="BM530" s="11">
        <f>MIN(Data!AF$2:AF530)</f>
        <v>-0.32372535569879912</v>
      </c>
      <c r="BN530" s="11">
        <f>MIN(Data!AG$2:AG530)</f>
        <v>-0.35309690177572606</v>
      </c>
      <c r="BO530" s="11">
        <f>MIN(Data!AH$2:AH530)</f>
        <v>-0.20793036035890453</v>
      </c>
      <c r="BP530" s="11">
        <f>MIN(Data!AI$2:AI530)</f>
        <v>-0.30102244406485396</v>
      </c>
      <c r="BQ530" s="11">
        <f>MIN(Data!AJ$2:AJ530)</f>
        <v>-0.18677940944534793</v>
      </c>
      <c r="BR530" s="11">
        <f>MIN(Data!AK$2:AK530)</f>
        <v>-0.30484189612311285</v>
      </c>
      <c r="BS530" s="11">
        <f>MIN(Data!AL$2:AL530)</f>
        <v>-0.18955785807547318</v>
      </c>
      <c r="BT530" s="11">
        <f>MIN(Data!AM$2:AM530)</f>
        <v>-0.43671777908197495</v>
      </c>
      <c r="BU530" s="11">
        <f>MIN(Data!AN$2:AN530)</f>
        <v>-0.22939534494471631</v>
      </c>
      <c r="BV530" s="11">
        <f>MIN(Data!AO$2:AO530)</f>
        <v>-0.23251925539945073</v>
      </c>
      <c r="BW530" s="11">
        <f>MIN(Data!AP$2:AP530)</f>
        <v>-0.28859644289454239</v>
      </c>
      <c r="BX530" s="11">
        <f>MIN(Data!AQ$2:AQ530)</f>
        <v>-0.54746157905564874</v>
      </c>
      <c r="BZ530" s="13">
        <v>42834</v>
      </c>
      <c r="CA530">
        <f>VLOOKUP($BZ530,Data!$Y$2:$AQ$3069,CA$3)</f>
        <v>1.9210254449999728E-2</v>
      </c>
      <c r="CB530">
        <f>VLOOKUP($BZ530,Data!$Y$2:$AQ$3069,CB$3)</f>
        <v>-6.4588111426250663E-3</v>
      </c>
      <c r="CC530">
        <f>VLOOKUP($BZ530,Data!$Y$2:$AQ$3069,CC$3)</f>
        <v>2.3707538997405449E-4</v>
      </c>
      <c r="CD530">
        <f>VLOOKUP($BZ530,Data!$Y$2:$AQ$3069,CD$3)</f>
        <v>-3.2945015313278363E-2</v>
      </c>
      <c r="CE530">
        <f>VLOOKUP($BZ530,Data!$Y$2:$AQ$3069,CE$3)</f>
        <v>-9.3326525264876406E-2</v>
      </c>
      <c r="CF530">
        <f>VLOOKUP($BZ530,Data!$Y$2:$AQ$3069,CF$3)</f>
        <v>-0.10461242664425625</v>
      </c>
      <c r="CG530">
        <f>VLOOKUP($BZ530,Data!$Y$2:$AQ$3069,CG$3)</f>
        <v>3.7710346767211009E-2</v>
      </c>
      <c r="CH530">
        <f>VLOOKUP($BZ530,Data!$Y$2:$AQ$3069,CH$3)</f>
        <v>1.2181918510723845E-2</v>
      </c>
      <c r="CI530">
        <f>VLOOKUP($BZ530,Data!$Y$2:$AQ$3069,CI$3)</f>
        <v>-7.9365222787795175E-2</v>
      </c>
      <c r="CJ530">
        <f>VLOOKUP($BZ530,Data!$Y$2:$AQ$3069,CJ$3)</f>
        <v>0.22300390824300803</v>
      </c>
      <c r="CK530">
        <f>VLOOKUP($BZ530,Data!$Y$2:$AQ$3069,CK$3)</f>
        <v>2.7251564292823206E-2</v>
      </c>
      <c r="CL530">
        <f>VLOOKUP($BZ530,Data!$Y$2:$AQ$3069,CL$3)</f>
        <v>-8.4888687184064934E-2</v>
      </c>
      <c r="CM530">
        <f>VLOOKUP($BZ530,Data!$Y$2:$AQ$3069,CM$3)</f>
        <v>0.12667630977628877</v>
      </c>
      <c r="CN530">
        <f>VLOOKUP($BZ530,Data!$Y$2:$AQ$3069,CN$3)</f>
        <v>1.7752914614297381</v>
      </c>
      <c r="CO530">
        <f>VLOOKUP($BZ530,Data!$Y$2:$AQ$3069,CO$3)</f>
        <v>-4.4474854601436853E-2</v>
      </c>
      <c r="CP530">
        <f>VLOOKUP($BZ530,Data!$Y$2:$AQ$3069,CP$3)</f>
        <v>5.6084112342582447E-2</v>
      </c>
      <c r="CQ530">
        <f>VLOOKUP($BZ530,Data!$Y$2:$AQ$3069,CQ$3)</f>
        <v>-8.613108907039152E-2</v>
      </c>
      <c r="CR530">
        <f>VLOOKUP($BZ530,Data!$Y$2:$AQ$3069,CR$3)</f>
        <v>0.27396240441980019</v>
      </c>
    </row>
    <row r="531" spans="1:96" x14ac:dyDescent="0.3">
      <c r="A531" s="6">
        <v>43995</v>
      </c>
      <c r="B531">
        <v>1.5273762491879965E-2</v>
      </c>
      <c r="C531">
        <v>2.3820098196189302E-2</v>
      </c>
      <c r="D531">
        <v>5.7312508438293246E-4</v>
      </c>
      <c r="E531">
        <v>1.7215730660071246E-2</v>
      </c>
      <c r="F531">
        <v>2.3717873708691509E-2</v>
      </c>
      <c r="G531">
        <v>1.3334092942830373E-2</v>
      </c>
      <c r="H531">
        <v>1.5408625817114541E-2</v>
      </c>
      <c r="I531">
        <v>1.0783920656857262E-3</v>
      </c>
      <c r="J531">
        <v>2.82259249590559E-2</v>
      </c>
      <c r="K531">
        <v>-3.1601865227047631E-2</v>
      </c>
      <c r="L531">
        <v>-1.2433157704786922E-3</v>
      </c>
      <c r="M531">
        <v>-7.153084962812156E-3</v>
      </c>
      <c r="N531">
        <v>2.256427563109329E-2</v>
      </c>
      <c r="O531">
        <v>6.1497573185202832E-2</v>
      </c>
      <c r="P531">
        <v>2.246310832266726E-2</v>
      </c>
      <c r="Q531">
        <v>2.7379783568805553E-2</v>
      </c>
      <c r="R531">
        <v>-4.8891233054710562E-2</v>
      </c>
      <c r="S531">
        <v>0.1916023443397443</v>
      </c>
      <c r="U531">
        <f>U530*(1+B531)</f>
        <v>1.55424596879597</v>
      </c>
      <c r="V531">
        <f>V530*(1+C531)</f>
        <v>0.77617371775966615</v>
      </c>
      <c r="W531">
        <f>W530*(1+D531)</f>
        <v>0.99226083590502945</v>
      </c>
      <c r="X531">
        <f>X530*(1+E531)</f>
        <v>0.32668182138945195</v>
      </c>
      <c r="Y531">
        <f>Y530*(1+F531)</f>
        <v>0.68981130420137615</v>
      </c>
      <c r="Z531">
        <f>Z530*(1+G531)</f>
        <v>0.39414442470356165</v>
      </c>
      <c r="AA531">
        <f>AA530*(1+H531)</f>
        <v>-1.8836828610326244E-7</v>
      </c>
      <c r="AB531">
        <f>AB530*(1+I531)</f>
        <v>-0.13227707401580779</v>
      </c>
      <c r="AC531">
        <f>AC530*(1+J531)</f>
        <v>0.64641375549058988</v>
      </c>
      <c r="AD531">
        <f>AD530*(1+K531)</f>
        <v>-2.7435908694291734E-4</v>
      </c>
      <c r="AE531">
        <f>AE530*(1+L531)</f>
        <v>0.1758350528340884</v>
      </c>
      <c r="AF531">
        <f>AF530*(1+M531)</f>
        <v>0.1557097650496424</v>
      </c>
      <c r="AG531">
        <f>AG530*(1+N531)</f>
        <v>0.18484620171381255</v>
      </c>
      <c r="AH531">
        <f>AH530*(1+O531)</f>
        <v>0.41458162877275839</v>
      </c>
      <c r="AI531">
        <f>AI530*(1+P531)</f>
        <v>0.33462835226012211</v>
      </c>
      <c r="AJ531">
        <f>AJ530*(1+Q531)</f>
        <v>0.68507957614275183</v>
      </c>
      <c r="AK531">
        <f>AK530*(1+R531)</f>
        <v>1.4743558363728766E-2</v>
      </c>
      <c r="AL531">
        <f>AL530*(1+S531)</f>
        <v>0.30853156209586019</v>
      </c>
      <c r="AN531" s="11">
        <f>MAX(Data!Z$2:Z531)</f>
        <v>0.13532912656178808</v>
      </c>
      <c r="AO531" s="11">
        <f>MAX(Data!AA$2:AA531)</f>
        <v>0.55235756797848168</v>
      </c>
      <c r="AP531" s="11">
        <f>MAX(Data!AB$2:AB531)</f>
        <v>3.9437331221194569E-2</v>
      </c>
      <c r="AQ531" s="11">
        <f>MAX(Data!AC$2:AC531)</f>
        <v>0.38895397489539757</v>
      </c>
      <c r="AR531" s="11">
        <f>MAX(Data!AD$2:AD531)</f>
        <v>0.61647281771882045</v>
      </c>
      <c r="AS531" s="11">
        <f>MAX(Data!AE$2:AE531)</f>
        <v>0.28111389278186788</v>
      </c>
      <c r="AT531" s="11">
        <f>MAX(Data!AF$2:AF531)</f>
        <v>0.9854906931152253</v>
      </c>
      <c r="AU531" s="11">
        <f>MAX(Data!AG$2:AG531)</f>
        <v>0.88187808039923465</v>
      </c>
      <c r="AV531" s="11">
        <f>MAX(Data!AH$2:AH531)</f>
        <v>0.25381834380061419</v>
      </c>
      <c r="AW531" s="11">
        <f>MAX(Data!AI$2:AI531)</f>
        <v>1.9781138354364727</v>
      </c>
      <c r="AX531" s="11">
        <f>MAX(Data!AJ$2:AJ531)</f>
        <v>0.32701789497720329</v>
      </c>
      <c r="AY531" s="11">
        <f>MAX(Data!AK$2:AK531)</f>
        <v>0.45929741901343962</v>
      </c>
      <c r="AZ531" s="11">
        <f>MAX(Data!AL$2:AL531)</f>
        <v>0.18462495146934851</v>
      </c>
      <c r="BA531" s="11">
        <f>MAX(Data!AM$2:AM531)</f>
        <v>1.6142145088746827</v>
      </c>
      <c r="BB531" s="11">
        <f>MAX(Data!AN$2:AN531)</f>
        <v>0.65929778933680094</v>
      </c>
      <c r="BC531" s="11">
        <f>MAX(Data!AO$2:AO531)</f>
        <v>0.86768807536124037</v>
      </c>
      <c r="BD531" s="11">
        <f>MAX(Data!AP$2:AP531)</f>
        <v>0.30108713170328361</v>
      </c>
      <c r="BE531" s="11">
        <f>MAX(Data!AQ$2:AQ531)</f>
        <v>0.89411866336227996</v>
      </c>
      <c r="BF531" s="11"/>
      <c r="BG531" s="11">
        <f>MIN(Data!Z$2:Z531)</f>
        <v>-0.14754113637263541</v>
      </c>
      <c r="BH531" s="11">
        <f>MIN(Data!AA$2:AA531)</f>
        <v>-0.53003934143705722</v>
      </c>
      <c r="BI531" s="11">
        <f>MIN(Data!AB$2:AB531)</f>
        <v>-2.5461279346750694E-2</v>
      </c>
      <c r="BJ531" s="11">
        <f>MIN(Data!AC$2:AC531)</f>
        <v>-0.14065312419645157</v>
      </c>
      <c r="BK531" s="11">
        <f>MIN(Data!AD$2:AD531)</f>
        <v>-0.24060973574408906</v>
      </c>
      <c r="BL531" s="11">
        <f>MIN(Data!AE$2:AE531)</f>
        <v>-0.14989973081267782</v>
      </c>
      <c r="BM531" s="11">
        <f>MIN(Data!AF$2:AF531)</f>
        <v>-0.32372535569879912</v>
      </c>
      <c r="BN531" s="11">
        <f>MIN(Data!AG$2:AG531)</f>
        <v>-0.35309690177572606</v>
      </c>
      <c r="BO531" s="11">
        <f>MIN(Data!AH$2:AH531)</f>
        <v>-0.20793036035890453</v>
      </c>
      <c r="BP531" s="11">
        <f>MIN(Data!AI$2:AI531)</f>
        <v>-0.30102244406485396</v>
      </c>
      <c r="BQ531" s="11">
        <f>MIN(Data!AJ$2:AJ531)</f>
        <v>-0.18677940944534793</v>
      </c>
      <c r="BR531" s="11">
        <f>MIN(Data!AK$2:AK531)</f>
        <v>-0.30484189612311285</v>
      </c>
      <c r="BS531" s="11">
        <f>MIN(Data!AL$2:AL531)</f>
        <v>-0.18955785807547318</v>
      </c>
      <c r="BT531" s="11">
        <f>MIN(Data!AM$2:AM531)</f>
        <v>-0.43671777908197495</v>
      </c>
      <c r="BU531" s="11">
        <f>MIN(Data!AN$2:AN531)</f>
        <v>-0.22939534494471631</v>
      </c>
      <c r="BV531" s="11">
        <f>MIN(Data!AO$2:AO531)</f>
        <v>-0.23251925539945073</v>
      </c>
      <c r="BW531" s="11">
        <f>MIN(Data!AP$2:AP531)</f>
        <v>-0.28859644289454239</v>
      </c>
      <c r="BX531" s="11">
        <f>MIN(Data!AQ$2:AQ531)</f>
        <v>-0.54746157905564874</v>
      </c>
      <c r="BZ531" s="13">
        <v>42835</v>
      </c>
      <c r="CA531">
        <f>VLOOKUP($BZ531,Data!$Y$2:$AQ$3069,CA$3)</f>
        <v>1.3302602611285144E-2</v>
      </c>
      <c r="CB531">
        <f>VLOOKUP($BZ531,Data!$Y$2:$AQ$3069,CB$3)</f>
        <v>-1.0578769834225972E-3</v>
      </c>
      <c r="CC531">
        <f>VLOOKUP($BZ531,Data!$Y$2:$AQ$3069,CC$3)</f>
        <v>-7.6006156498641375E-5</v>
      </c>
      <c r="CD531">
        <f>VLOOKUP($BZ531,Data!$Y$2:$AQ$3069,CD$3)</f>
        <v>-1.7374060261646757E-2</v>
      </c>
      <c r="CE531">
        <f>VLOOKUP($BZ531,Data!$Y$2:$AQ$3069,CE$3)</f>
        <v>-1.5328907068192083E-2</v>
      </c>
      <c r="CF531">
        <f>VLOOKUP($BZ531,Data!$Y$2:$AQ$3069,CF$3)</f>
        <v>-9.7321147113024178E-4</v>
      </c>
      <c r="CG531">
        <f>VLOOKUP($BZ531,Data!$Y$2:$AQ$3069,CG$3)</f>
        <v>2.0057953295360507E-2</v>
      </c>
      <c r="CH531">
        <f>VLOOKUP($BZ531,Data!$Y$2:$AQ$3069,CH$3)</f>
        <v>-2.4442674277018617E-2</v>
      </c>
      <c r="CI531">
        <f>VLOOKUP($BZ531,Data!$Y$2:$AQ$3069,CI$3)</f>
        <v>-1.2967549494670022E-2</v>
      </c>
      <c r="CJ531">
        <f>VLOOKUP($BZ531,Data!$Y$2:$AQ$3069,CJ$3)</f>
        <v>0.12589178067920603</v>
      </c>
      <c r="CK531">
        <f>VLOOKUP($BZ531,Data!$Y$2:$AQ$3069,CK$3)</f>
        <v>-2.9847318698116181E-2</v>
      </c>
      <c r="CL531">
        <f>VLOOKUP($BZ531,Data!$Y$2:$AQ$3069,CL$3)</f>
        <v>1.3833915794700004E-2</v>
      </c>
      <c r="CM531">
        <f>VLOOKUP($BZ531,Data!$Y$2:$AQ$3069,CM$3)</f>
        <v>-5.0048420332785067E-2</v>
      </c>
      <c r="CN531">
        <f>VLOOKUP($BZ531,Data!$Y$2:$AQ$3069,CN$3)</f>
        <v>-0.33622829981890628</v>
      </c>
      <c r="CO531">
        <f>VLOOKUP($BZ531,Data!$Y$2:$AQ$3069,CO$3)</f>
        <v>-7.8768349445040766E-3</v>
      </c>
      <c r="CP531">
        <f>VLOOKUP($BZ531,Data!$Y$2:$AQ$3069,CP$3)</f>
        <v>-2.3489378568232345E-2</v>
      </c>
      <c r="CQ531">
        <f>VLOOKUP($BZ531,Data!$Y$2:$AQ$3069,CQ$3)</f>
        <v>-6.8650081183900508E-2</v>
      </c>
      <c r="CR531">
        <f>VLOOKUP($BZ531,Data!$Y$2:$AQ$3069,CR$3)</f>
        <v>1.3302602611285396E-2</v>
      </c>
    </row>
    <row r="532" spans="1:96" x14ac:dyDescent="0.3">
      <c r="A532" s="6">
        <v>43996</v>
      </c>
      <c r="B532">
        <v>-6.3193753494108629E-6</v>
      </c>
      <c r="C532">
        <v>2.942793757636699E-3</v>
      </c>
      <c r="D532">
        <v>-4.6143191036768417E-4</v>
      </c>
      <c r="E532">
        <v>-3.2648159877904175E-3</v>
      </c>
      <c r="F532">
        <v>9.0066901360113995E-3</v>
      </c>
      <c r="G532">
        <v>1.1381013121984515E-2</v>
      </c>
      <c r="H532">
        <v>2.2474679041164488E-3</v>
      </c>
      <c r="I532">
        <v>2.7340564194118237E-2</v>
      </c>
      <c r="J532">
        <v>9.0949963265320108E-3</v>
      </c>
      <c r="K532">
        <v>0.17180466213127379</v>
      </c>
      <c r="L532">
        <v>3.8788480126687667E-2</v>
      </c>
      <c r="M532">
        <v>1.2247194413800172E-2</v>
      </c>
      <c r="N532">
        <v>-1.3886230834134277E-3</v>
      </c>
      <c r="O532">
        <v>-8.3831204460907208E-3</v>
      </c>
      <c r="P532">
        <v>1.632136825199413E-2</v>
      </c>
      <c r="Q532">
        <v>1.2425855067075161E-2</v>
      </c>
      <c r="R532">
        <v>3.7450172538314043E-2</v>
      </c>
      <c r="S532">
        <v>0.17706432318579696</v>
      </c>
      <c r="U532">
        <f>U531*(1+B532)</f>
        <v>1.5542361469323078</v>
      </c>
      <c r="V532">
        <f>V531*(1+C532)</f>
        <v>0.77845783693113102</v>
      </c>
      <c r="W532">
        <f>W531*(1+D532)</f>
        <v>0.99180297509193471</v>
      </c>
      <c r="X532">
        <f>X531*(1+E532)</f>
        <v>0.32561526535605917</v>
      </c>
      <c r="Y532">
        <f>Y531*(1+F532)</f>
        <v>0.69602422087063576</v>
      </c>
      <c r="Z532">
        <f>Z531*(1+G532)</f>
        <v>0.39863018757306989</v>
      </c>
      <c r="AA532">
        <f>AA531*(1+H532)</f>
        <v>-1.8879163778043294E-7</v>
      </c>
      <c r="AB532">
        <f>AB531*(1+I532)</f>
        <v>-0.13589360384934712</v>
      </c>
      <c r="AC532">
        <f>AC531*(1+J532)</f>
        <v>0.65229288622219661</v>
      </c>
      <c r="AD532">
        <f>AD531*(1+K532)</f>
        <v>-3.2149525717779006E-4</v>
      </c>
      <c r="AE532">
        <f>AE531*(1+L532)</f>
        <v>0.18265542728651848</v>
      </c>
      <c r="AF532">
        <f>AF531*(1+M532)</f>
        <v>0.15761677281433251</v>
      </c>
      <c r="AG532">
        <f>AG531*(1+N532)</f>
        <v>0.18458952001123144</v>
      </c>
      <c r="AH532">
        <f>AH531*(1+O532)</f>
        <v>0.41110614104401988</v>
      </c>
      <c r="AI532">
        <f>AI531*(1+P532)</f>
        <v>0.34008994482491756</v>
      </c>
      <c r="AJ532">
        <f>AJ531*(1+Q532)</f>
        <v>0.69359227566531489</v>
      </c>
      <c r="AK532">
        <f>AK531*(1+R532)</f>
        <v>1.5295707168279112E-2</v>
      </c>
      <c r="AL532">
        <f>AL531*(1+S532)</f>
        <v>0.36316149431982037</v>
      </c>
      <c r="AN532" s="11">
        <f>MAX(Data!Z$2:Z532)</f>
        <v>0.13532912656178808</v>
      </c>
      <c r="AO532" s="11">
        <f>MAX(Data!AA$2:AA532)</f>
        <v>0.55235756797848168</v>
      </c>
      <c r="AP532" s="11">
        <f>MAX(Data!AB$2:AB532)</f>
        <v>3.9437331221194569E-2</v>
      </c>
      <c r="AQ532" s="11">
        <f>MAX(Data!AC$2:AC532)</f>
        <v>0.38895397489539757</v>
      </c>
      <c r="AR532" s="11">
        <f>MAX(Data!AD$2:AD532)</f>
        <v>0.61647281771882045</v>
      </c>
      <c r="AS532" s="11">
        <f>MAX(Data!AE$2:AE532)</f>
        <v>0.28111389278186788</v>
      </c>
      <c r="AT532" s="11">
        <f>MAX(Data!AF$2:AF532)</f>
        <v>0.9854906931152253</v>
      </c>
      <c r="AU532" s="11">
        <f>MAX(Data!AG$2:AG532)</f>
        <v>0.88187808039923465</v>
      </c>
      <c r="AV532" s="11">
        <f>MAX(Data!AH$2:AH532)</f>
        <v>0.25381834380061419</v>
      </c>
      <c r="AW532" s="11">
        <f>MAX(Data!AI$2:AI532)</f>
        <v>1.9781138354364727</v>
      </c>
      <c r="AX532" s="11">
        <f>MAX(Data!AJ$2:AJ532)</f>
        <v>0.32701789497720329</v>
      </c>
      <c r="AY532" s="11">
        <f>MAX(Data!AK$2:AK532)</f>
        <v>0.45929741901343962</v>
      </c>
      <c r="AZ532" s="11">
        <f>MAX(Data!AL$2:AL532)</f>
        <v>0.18462495146934851</v>
      </c>
      <c r="BA532" s="11">
        <f>MAX(Data!AM$2:AM532)</f>
        <v>1.6142145088746827</v>
      </c>
      <c r="BB532" s="11">
        <f>MAX(Data!AN$2:AN532)</f>
        <v>0.65929778933680094</v>
      </c>
      <c r="BC532" s="11">
        <f>MAX(Data!AO$2:AO532)</f>
        <v>0.86768807536124037</v>
      </c>
      <c r="BD532" s="11">
        <f>MAX(Data!AP$2:AP532)</f>
        <v>0.30108713170328361</v>
      </c>
      <c r="BE532" s="11">
        <f>MAX(Data!AQ$2:AQ532)</f>
        <v>0.89411866336227996</v>
      </c>
      <c r="BF532" s="11"/>
      <c r="BG532" s="11">
        <f>MIN(Data!Z$2:Z532)</f>
        <v>-0.14754113637263541</v>
      </c>
      <c r="BH532" s="11">
        <f>MIN(Data!AA$2:AA532)</f>
        <v>-0.53003934143705722</v>
      </c>
      <c r="BI532" s="11">
        <f>MIN(Data!AB$2:AB532)</f>
        <v>-2.5461279346750694E-2</v>
      </c>
      <c r="BJ532" s="11">
        <f>MIN(Data!AC$2:AC532)</f>
        <v>-0.14065312419645157</v>
      </c>
      <c r="BK532" s="11">
        <f>MIN(Data!AD$2:AD532)</f>
        <v>-0.24060973574408906</v>
      </c>
      <c r="BL532" s="11">
        <f>MIN(Data!AE$2:AE532)</f>
        <v>-0.14989973081267782</v>
      </c>
      <c r="BM532" s="11">
        <f>MIN(Data!AF$2:AF532)</f>
        <v>-0.32372535569879912</v>
      </c>
      <c r="BN532" s="11">
        <f>MIN(Data!AG$2:AG532)</f>
        <v>-0.35309690177572606</v>
      </c>
      <c r="BO532" s="11">
        <f>MIN(Data!AH$2:AH532)</f>
        <v>-0.20793036035890453</v>
      </c>
      <c r="BP532" s="11">
        <f>MIN(Data!AI$2:AI532)</f>
        <v>-0.30102244406485396</v>
      </c>
      <c r="BQ532" s="11">
        <f>MIN(Data!AJ$2:AJ532)</f>
        <v>-0.18677940944534793</v>
      </c>
      <c r="BR532" s="11">
        <f>MIN(Data!AK$2:AK532)</f>
        <v>-0.30484189612311285</v>
      </c>
      <c r="BS532" s="11">
        <f>MIN(Data!AL$2:AL532)</f>
        <v>-0.18955785807547318</v>
      </c>
      <c r="BT532" s="11">
        <f>MIN(Data!AM$2:AM532)</f>
        <v>-0.43671777908197495</v>
      </c>
      <c r="BU532" s="11">
        <f>MIN(Data!AN$2:AN532)</f>
        <v>-0.22939534494471631</v>
      </c>
      <c r="BV532" s="11">
        <f>MIN(Data!AO$2:AO532)</f>
        <v>-0.23251925539945073</v>
      </c>
      <c r="BW532" s="11">
        <f>MIN(Data!AP$2:AP532)</f>
        <v>-0.28859644289454239</v>
      </c>
      <c r="BX532" s="11">
        <f>MIN(Data!AQ$2:AQ532)</f>
        <v>-0.54746157905564874</v>
      </c>
      <c r="BZ532" s="13">
        <v>42836</v>
      </c>
      <c r="CA532">
        <f>VLOOKUP($BZ532,Data!$Y$2:$AQ$3069,CA$3)</f>
        <v>-6.7820625492206708E-3</v>
      </c>
      <c r="CB532">
        <f>VLOOKUP($BZ532,Data!$Y$2:$AQ$3069,CB$3)</f>
        <v>5.3329858368132213E-2</v>
      </c>
      <c r="CC532">
        <f>VLOOKUP($BZ532,Data!$Y$2:$AQ$3069,CC$3)</f>
        <v>-2.5804051236053211E-4</v>
      </c>
      <c r="CD532">
        <f>VLOOKUP($BZ532,Data!$Y$2:$AQ$3069,CD$3)</f>
        <v>2.8675562516943327E-2</v>
      </c>
      <c r="CE532">
        <f>VLOOKUP($BZ532,Data!$Y$2:$AQ$3069,CE$3)</f>
        <v>7.5003135582591168E-2</v>
      </c>
      <c r="CF532">
        <f>VLOOKUP($BZ532,Data!$Y$2:$AQ$3069,CF$3)</f>
        <v>0.1133556825399505</v>
      </c>
      <c r="CG532">
        <f>VLOOKUP($BZ532,Data!$Y$2:$AQ$3069,CG$3)</f>
        <v>1.1110612123083794E-3</v>
      </c>
      <c r="CH532">
        <f>VLOOKUP($BZ532,Data!$Y$2:$AQ$3069,CH$3)</f>
        <v>1.8714563240759249E-2</v>
      </c>
      <c r="CI532">
        <f>VLOOKUP($BZ532,Data!$Y$2:$AQ$3069,CI$3)</f>
        <v>0.20661443987815525</v>
      </c>
      <c r="CJ532">
        <f>VLOOKUP($BZ532,Data!$Y$2:$AQ$3069,CJ$3)</f>
        <v>9.2539731195857108E-2</v>
      </c>
      <c r="CK532">
        <f>VLOOKUP($BZ532,Data!$Y$2:$AQ$3069,CK$3)</f>
        <v>2.6235304397904075E-2</v>
      </c>
      <c r="CL532">
        <f>VLOOKUP($BZ532,Data!$Y$2:$AQ$3069,CL$3)</f>
        <v>8.1260184204595645E-2</v>
      </c>
      <c r="CM532">
        <f>VLOOKUP($BZ532,Data!$Y$2:$AQ$3069,CM$3)</f>
        <v>1.9593897578647337E-2</v>
      </c>
      <c r="CN532">
        <f>VLOOKUP($BZ532,Data!$Y$2:$AQ$3069,CN$3)</f>
        <v>-1.3149839077588691E-2</v>
      </c>
      <c r="CO532">
        <f>VLOOKUP($BZ532,Data!$Y$2:$AQ$3069,CO$3)</f>
        <v>0.10465535907614576</v>
      </c>
      <c r="CP532">
        <f>VLOOKUP($BZ532,Data!$Y$2:$AQ$3069,CP$3)</f>
        <v>1.7636114859690275E-2</v>
      </c>
      <c r="CQ532">
        <f>VLOOKUP($BZ532,Data!$Y$2:$AQ$3069,CQ$3)</f>
        <v>4.1528984026268805E-2</v>
      </c>
      <c r="CR532">
        <f>VLOOKUP($BZ532,Data!$Y$2:$AQ$3069,CR$3)</f>
        <v>-6.7820625492208235E-3</v>
      </c>
    </row>
    <row r="533" spans="1:96" x14ac:dyDescent="0.3">
      <c r="A533" s="6">
        <v>43997</v>
      </c>
      <c r="B533">
        <v>-1.3129042914537668E-2</v>
      </c>
      <c r="C533">
        <v>-2.6281392713281636E-2</v>
      </c>
      <c r="D533">
        <v>-8.7666257557190237E-4</v>
      </c>
      <c r="E533">
        <v>-1.2504597525431083E-2</v>
      </c>
      <c r="F533">
        <v>-1.3856946376709638E-2</v>
      </c>
      <c r="G533">
        <v>-1.9966494720547005E-2</v>
      </c>
      <c r="H533">
        <v>-1.478797703856234E-2</v>
      </c>
      <c r="I533">
        <v>-2.325843713609585E-2</v>
      </c>
      <c r="J533">
        <v>-2.3487531871165909E-2</v>
      </c>
      <c r="K533">
        <v>-4.8146984730926802E-2</v>
      </c>
      <c r="L533">
        <v>-5.5898278184920117E-2</v>
      </c>
      <c r="M533">
        <v>-3.1463814979016923E-2</v>
      </c>
      <c r="N533">
        <v>-1.4888349865814113E-3</v>
      </c>
      <c r="O533">
        <v>2.7815475086865632E-2</v>
      </c>
      <c r="P533">
        <v>-4.5177665814954096E-2</v>
      </c>
      <c r="Q533">
        <v>-1.6117441855299106E-2</v>
      </c>
      <c r="R533">
        <v>-2.0737684268764305E-2</v>
      </c>
      <c r="S533">
        <v>-6.7936713846252578E-2</v>
      </c>
      <c r="U533">
        <f>U532*(1+B533)</f>
        <v>1.533830513859908</v>
      </c>
      <c r="V533">
        <f>V532*(1+C533)</f>
        <v>0.75799888080801214</v>
      </c>
      <c r="W533">
        <f>W532*(1+D533)</f>
        <v>0.99093349854133073</v>
      </c>
      <c r="X533">
        <f>X532*(1+E533)</f>
        <v>0.32154357751464518</v>
      </c>
      <c r="Y533">
        <f>Y532*(1+F533)</f>
        <v>0.68637945056514027</v>
      </c>
      <c r="Z533">
        <f>Z532*(1+G533)</f>
        <v>0.39067094003744152</v>
      </c>
      <c r="AA533">
        <f>AA532*(1+H533)</f>
        <v>-1.8599979137586331E-7</v>
      </c>
      <c r="AB533">
        <f>AB532*(1+I533)</f>
        <v>-0.13273293100701958</v>
      </c>
      <c r="AC533">
        <f>AC532*(1+J533)</f>
        <v>0.63697213626771798</v>
      </c>
      <c r="AD533">
        <f>AD532*(1+K533)</f>
        <v>-3.0601622993938561E-4</v>
      </c>
      <c r="AE533">
        <f>AE532*(1+L533)</f>
        <v>0.17244530340007122</v>
      </c>
      <c r="AF533">
        <f>AF532*(1+M533)</f>
        <v>0.1526575478369126</v>
      </c>
      <c r="AG533">
        <f>AG532*(1+N533)</f>
        <v>0.18431469667568245</v>
      </c>
      <c r="AH533">
        <f>AH532*(1+O533)</f>
        <v>0.42254125366828726</v>
      </c>
      <c r="AI533">
        <f>AI532*(1+P533)</f>
        <v>0.32472547495059123</v>
      </c>
      <c r="AJ533">
        <f>AJ532*(1+Q533)</f>
        <v>0.68241334249099461</v>
      </c>
      <c r="AK533">
        <f>AK532*(1+R533)</f>
        <v>1.4978509622355864E-2</v>
      </c>
      <c r="AL533">
        <f>AL532*(1+S533)</f>
        <v>0.33848949580023724</v>
      </c>
      <c r="AN533" s="11">
        <f>MAX(Data!Z$2:Z533)</f>
        <v>0.13532912656178808</v>
      </c>
      <c r="AO533" s="11">
        <f>MAX(Data!AA$2:AA533)</f>
        <v>0.55235756797848168</v>
      </c>
      <c r="AP533" s="11">
        <f>MAX(Data!AB$2:AB533)</f>
        <v>3.9437331221194569E-2</v>
      </c>
      <c r="AQ533" s="11">
        <f>MAX(Data!AC$2:AC533)</f>
        <v>0.38895397489539757</v>
      </c>
      <c r="AR533" s="11">
        <f>MAX(Data!AD$2:AD533)</f>
        <v>0.61647281771882045</v>
      </c>
      <c r="AS533" s="11">
        <f>MAX(Data!AE$2:AE533)</f>
        <v>0.28111389278186788</v>
      </c>
      <c r="AT533" s="11">
        <f>MAX(Data!AF$2:AF533)</f>
        <v>0.9854906931152253</v>
      </c>
      <c r="AU533" s="11">
        <f>MAX(Data!AG$2:AG533)</f>
        <v>0.88187808039923465</v>
      </c>
      <c r="AV533" s="11">
        <f>MAX(Data!AH$2:AH533)</f>
        <v>0.25381834380061419</v>
      </c>
      <c r="AW533" s="11">
        <f>MAX(Data!AI$2:AI533)</f>
        <v>1.9781138354364727</v>
      </c>
      <c r="AX533" s="11">
        <f>MAX(Data!AJ$2:AJ533)</f>
        <v>0.32701789497720329</v>
      </c>
      <c r="AY533" s="11">
        <f>MAX(Data!AK$2:AK533)</f>
        <v>0.45929741901343962</v>
      </c>
      <c r="AZ533" s="11">
        <f>MAX(Data!AL$2:AL533)</f>
        <v>0.18462495146934851</v>
      </c>
      <c r="BA533" s="11">
        <f>MAX(Data!AM$2:AM533)</f>
        <v>1.6142145088746827</v>
      </c>
      <c r="BB533" s="11">
        <f>MAX(Data!AN$2:AN533)</f>
        <v>0.65929778933680094</v>
      </c>
      <c r="BC533" s="11">
        <f>MAX(Data!AO$2:AO533)</f>
        <v>0.86768807536124037</v>
      </c>
      <c r="BD533" s="11">
        <f>MAX(Data!AP$2:AP533)</f>
        <v>0.30108713170328361</v>
      </c>
      <c r="BE533" s="11">
        <f>MAX(Data!AQ$2:AQ533)</f>
        <v>0.89411866336227996</v>
      </c>
      <c r="BF533" s="11"/>
      <c r="BG533" s="11">
        <f>MIN(Data!Z$2:Z533)</f>
        <v>-0.14754113637263541</v>
      </c>
      <c r="BH533" s="11">
        <f>MIN(Data!AA$2:AA533)</f>
        <v>-0.53003934143705722</v>
      </c>
      <c r="BI533" s="11">
        <f>MIN(Data!AB$2:AB533)</f>
        <v>-2.5461279346750694E-2</v>
      </c>
      <c r="BJ533" s="11">
        <f>MIN(Data!AC$2:AC533)</f>
        <v>-0.14065312419645157</v>
      </c>
      <c r="BK533" s="11">
        <f>MIN(Data!AD$2:AD533)</f>
        <v>-0.24060973574408906</v>
      </c>
      <c r="BL533" s="11">
        <f>MIN(Data!AE$2:AE533)</f>
        <v>-0.14989973081267782</v>
      </c>
      <c r="BM533" s="11">
        <f>MIN(Data!AF$2:AF533)</f>
        <v>-0.32372535569879912</v>
      </c>
      <c r="BN533" s="11">
        <f>MIN(Data!AG$2:AG533)</f>
        <v>-0.35309690177572606</v>
      </c>
      <c r="BO533" s="11">
        <f>MIN(Data!AH$2:AH533)</f>
        <v>-0.20793036035890453</v>
      </c>
      <c r="BP533" s="11">
        <f>MIN(Data!AI$2:AI533)</f>
        <v>-0.30102244406485396</v>
      </c>
      <c r="BQ533" s="11">
        <f>MIN(Data!AJ$2:AJ533)</f>
        <v>-0.18677940944534793</v>
      </c>
      <c r="BR533" s="11">
        <f>MIN(Data!AK$2:AK533)</f>
        <v>-0.30484189612311285</v>
      </c>
      <c r="BS533" s="11">
        <f>MIN(Data!AL$2:AL533)</f>
        <v>-0.18955785807547318</v>
      </c>
      <c r="BT533" s="11">
        <f>MIN(Data!AM$2:AM533)</f>
        <v>-0.43671777908197495</v>
      </c>
      <c r="BU533" s="11">
        <f>MIN(Data!AN$2:AN533)</f>
        <v>-0.22939534494471631</v>
      </c>
      <c r="BV533" s="11">
        <f>MIN(Data!AO$2:AO533)</f>
        <v>-0.23251925539945073</v>
      </c>
      <c r="BW533" s="11">
        <f>MIN(Data!AP$2:AP533)</f>
        <v>-0.28859644289454239</v>
      </c>
      <c r="BX533" s="11">
        <f>MIN(Data!AQ$2:AQ533)</f>
        <v>-0.54746157905564874</v>
      </c>
      <c r="BZ533" s="13">
        <v>42837</v>
      </c>
      <c r="CA533">
        <f>VLOOKUP($BZ533,Data!$Y$2:$AQ$3069,CA$3)</f>
        <v>-3.6189802339162983E-2</v>
      </c>
      <c r="CB533">
        <f>VLOOKUP($BZ533,Data!$Y$2:$AQ$3069,CB$3)</f>
        <v>7.6896468228224379E-2</v>
      </c>
      <c r="CC533">
        <f>VLOOKUP($BZ533,Data!$Y$2:$AQ$3069,CC$3)</f>
        <v>-3.2013285513409044E-5</v>
      </c>
      <c r="CD533">
        <f>VLOOKUP($BZ533,Data!$Y$2:$AQ$3069,CD$3)</f>
        <v>3.0745805393692987E-3</v>
      </c>
      <c r="CE533">
        <f>VLOOKUP($BZ533,Data!$Y$2:$AQ$3069,CE$3)</f>
        <v>-6.0459689651148662E-3</v>
      </c>
      <c r="CF533">
        <f>VLOOKUP($BZ533,Data!$Y$2:$AQ$3069,CF$3)</f>
        <v>5.4857578364896194E-2</v>
      </c>
      <c r="CG533">
        <f>VLOOKUP($BZ533,Data!$Y$2:$AQ$3069,CG$3)</f>
        <v>-5.645388110007192E-2</v>
      </c>
      <c r="CH533">
        <f>VLOOKUP($BZ533,Data!$Y$2:$AQ$3069,CH$3)</f>
        <v>-4.7520061869613252E-2</v>
      </c>
      <c r="CI533">
        <f>VLOOKUP($BZ533,Data!$Y$2:$AQ$3069,CI$3)</f>
        <v>-5.8838142680058207E-2</v>
      </c>
      <c r="CJ533">
        <f>VLOOKUP($BZ533,Data!$Y$2:$AQ$3069,CJ$3)</f>
        <v>-3.6189802339163066E-2</v>
      </c>
      <c r="CK533">
        <f>VLOOKUP($BZ533,Data!$Y$2:$AQ$3069,CK$3)</f>
        <v>-2.9123975058412747E-2</v>
      </c>
      <c r="CL533">
        <f>VLOOKUP($BZ533,Data!$Y$2:$AQ$3069,CL$3)</f>
        <v>1.8622014110748538E-2</v>
      </c>
      <c r="CM533">
        <f>VLOOKUP($BZ533,Data!$Y$2:$AQ$3069,CM$3)</f>
        <v>-6.6922756438483527E-2</v>
      </c>
      <c r="CN533">
        <f>VLOOKUP($BZ533,Data!$Y$2:$AQ$3069,CN$3)</f>
        <v>-0.14682698705882066</v>
      </c>
      <c r="CO533">
        <f>VLOOKUP($BZ533,Data!$Y$2:$AQ$3069,CO$3)</f>
        <v>-1.306762495916399E-3</v>
      </c>
      <c r="CP533">
        <f>VLOOKUP($BZ533,Data!$Y$2:$AQ$3069,CP$3)</f>
        <v>-2.1952488673682446E-2</v>
      </c>
      <c r="CQ533">
        <f>VLOOKUP($BZ533,Data!$Y$2:$AQ$3069,CQ$3)</f>
        <v>9.3260868479976278E-3</v>
      </c>
      <c r="CR533">
        <f>VLOOKUP($BZ533,Data!$Y$2:$AQ$3069,CR$3)</f>
        <v>-0.22895184187133041</v>
      </c>
    </row>
    <row r="534" spans="1:96" x14ac:dyDescent="0.3">
      <c r="A534" s="6">
        <v>43998</v>
      </c>
      <c r="B534">
        <v>9.1341369067229599E-3</v>
      </c>
      <c r="C534">
        <v>-4.7309051456489249E-3</v>
      </c>
      <c r="D534">
        <v>2.6449990809603121E-3</v>
      </c>
      <c r="E534">
        <v>9.0042858250437719E-3</v>
      </c>
      <c r="F534">
        <v>-9.0613212598060142E-3</v>
      </c>
      <c r="G534">
        <v>-1.0281943997927066E-2</v>
      </c>
      <c r="H534">
        <v>1.0691094987743838E-2</v>
      </c>
      <c r="I534">
        <v>2.3135231265825274E-2</v>
      </c>
      <c r="J534">
        <v>-6.279842290102723E-3</v>
      </c>
      <c r="K534">
        <v>-7.4018913341792267E-2</v>
      </c>
      <c r="L534">
        <v>3.6194824428480779E-3</v>
      </c>
      <c r="M534">
        <v>1.5236094401038968E-2</v>
      </c>
      <c r="N534">
        <v>-1.3732643146560959E-2</v>
      </c>
      <c r="O534">
        <v>-6.8745499234764598E-2</v>
      </c>
      <c r="P534">
        <v>2.1985984057302406E-3</v>
      </c>
      <c r="Q534">
        <v>-1.316437444902154E-2</v>
      </c>
      <c r="R534">
        <v>3.0920493967373695E-2</v>
      </c>
      <c r="S534">
        <v>0.21043094105009272</v>
      </c>
      <c r="U534">
        <f>U533*(1+B534)</f>
        <v>1.5478407317652136</v>
      </c>
      <c r="V534">
        <f>V533*(1+C534)</f>
        <v>0.75441286000240138</v>
      </c>
      <c r="W534">
        <f>W533*(1+D534)</f>
        <v>0.99355451673426531</v>
      </c>
      <c r="X534">
        <f>X533*(1+E534)</f>
        <v>0.32443884779179422</v>
      </c>
      <c r="Y534">
        <f>Y533*(1+F534)</f>
        <v>0.68015994585744044</v>
      </c>
      <c r="Z534">
        <f>Z533*(1+G534)</f>
        <v>0.38665408331035905</v>
      </c>
      <c r="AA534">
        <f>AA533*(1+H534)</f>
        <v>-1.8798833281316321E-7</v>
      </c>
      <c r="AB534">
        <f>AB533*(1+I534)</f>
        <v>-0.1358037380624578</v>
      </c>
      <c r="AC534">
        <f>AC533*(1+J534)</f>
        <v>0.63297205170876691</v>
      </c>
      <c r="AD534">
        <f>AD533*(1+K534)</f>
        <v>-2.8336524113432024E-4</v>
      </c>
      <c r="AE534">
        <f>AE533*(1+L534)</f>
        <v>0.17306946614807941</v>
      </c>
      <c r="AF534">
        <f>AF533*(1+M534)</f>
        <v>0.15498345264678692</v>
      </c>
      <c r="AG534">
        <f>AG533*(1+N534)</f>
        <v>0.18178356871956869</v>
      </c>
      <c r="AH534">
        <f>AH533*(1+O534)</f>
        <v>0.39349344423757754</v>
      </c>
      <c r="AI534">
        <f>AI533*(1+P534)</f>
        <v>0.32543941586211761</v>
      </c>
      <c r="AJ534">
        <f>AJ533*(1+Q534)</f>
        <v>0.67342979772143474</v>
      </c>
      <c r="AK534">
        <f>AK533*(1+R534)</f>
        <v>1.5441652538774168E-2</v>
      </c>
      <c r="AL534">
        <f>AL533*(1+S534)</f>
        <v>0.40971815893705255</v>
      </c>
      <c r="AN534" s="11">
        <f>MAX(Data!Z$2:Z534)</f>
        <v>0.13532912656178808</v>
      </c>
      <c r="AO534" s="11">
        <f>MAX(Data!AA$2:AA534)</f>
        <v>0.55235756797848168</v>
      </c>
      <c r="AP534" s="11">
        <f>MAX(Data!AB$2:AB534)</f>
        <v>3.9437331221194569E-2</v>
      </c>
      <c r="AQ534" s="11">
        <f>MAX(Data!AC$2:AC534)</f>
        <v>0.38895397489539757</v>
      </c>
      <c r="AR534" s="11">
        <f>MAX(Data!AD$2:AD534)</f>
        <v>0.61647281771882045</v>
      </c>
      <c r="AS534" s="11">
        <f>MAX(Data!AE$2:AE534)</f>
        <v>0.28111389278186788</v>
      </c>
      <c r="AT534" s="11">
        <f>MAX(Data!AF$2:AF534)</f>
        <v>0.9854906931152253</v>
      </c>
      <c r="AU534" s="11">
        <f>MAX(Data!AG$2:AG534)</f>
        <v>0.88187808039923465</v>
      </c>
      <c r="AV534" s="11">
        <f>MAX(Data!AH$2:AH534)</f>
        <v>0.25381834380061419</v>
      </c>
      <c r="AW534" s="11">
        <f>MAX(Data!AI$2:AI534)</f>
        <v>1.9781138354364727</v>
      </c>
      <c r="AX534" s="11">
        <f>MAX(Data!AJ$2:AJ534)</f>
        <v>0.32701789497720329</v>
      </c>
      <c r="AY534" s="11">
        <f>MAX(Data!AK$2:AK534)</f>
        <v>0.45929741901343962</v>
      </c>
      <c r="AZ534" s="11">
        <f>MAX(Data!AL$2:AL534)</f>
        <v>0.18462495146934851</v>
      </c>
      <c r="BA534" s="11">
        <f>MAX(Data!AM$2:AM534)</f>
        <v>1.6142145088746827</v>
      </c>
      <c r="BB534" s="11">
        <f>MAX(Data!AN$2:AN534)</f>
        <v>0.65929778933680094</v>
      </c>
      <c r="BC534" s="11">
        <f>MAX(Data!AO$2:AO534)</f>
        <v>0.86768807536124037</v>
      </c>
      <c r="BD534" s="11">
        <f>MAX(Data!AP$2:AP534)</f>
        <v>0.30108713170328361</v>
      </c>
      <c r="BE534" s="11">
        <f>MAX(Data!AQ$2:AQ534)</f>
        <v>0.99804018256399685</v>
      </c>
      <c r="BF534" s="11"/>
      <c r="BG534" s="11">
        <f>MIN(Data!Z$2:Z534)</f>
        <v>-0.14754113637263541</v>
      </c>
      <c r="BH534" s="11">
        <f>MIN(Data!AA$2:AA534)</f>
        <v>-0.53003934143705722</v>
      </c>
      <c r="BI534" s="11">
        <f>MIN(Data!AB$2:AB534)</f>
        <v>-2.5461279346750694E-2</v>
      </c>
      <c r="BJ534" s="11">
        <f>MIN(Data!AC$2:AC534)</f>
        <v>-0.14065312419645157</v>
      </c>
      <c r="BK534" s="11">
        <f>MIN(Data!AD$2:AD534)</f>
        <v>-0.24060973574408906</v>
      </c>
      <c r="BL534" s="11">
        <f>MIN(Data!AE$2:AE534)</f>
        <v>-0.14989973081267782</v>
      </c>
      <c r="BM534" s="11">
        <f>MIN(Data!AF$2:AF534)</f>
        <v>-0.32372535569879912</v>
      </c>
      <c r="BN534" s="11">
        <f>MIN(Data!AG$2:AG534)</f>
        <v>-0.35309690177572606</v>
      </c>
      <c r="BO534" s="11">
        <f>MIN(Data!AH$2:AH534)</f>
        <v>-0.20793036035890453</v>
      </c>
      <c r="BP534" s="11">
        <f>MIN(Data!AI$2:AI534)</f>
        <v>-0.30102244406485396</v>
      </c>
      <c r="BQ534" s="11">
        <f>MIN(Data!AJ$2:AJ534)</f>
        <v>-0.18677940944534793</v>
      </c>
      <c r="BR534" s="11">
        <f>MIN(Data!AK$2:AK534)</f>
        <v>-0.30484189612311285</v>
      </c>
      <c r="BS534" s="11">
        <f>MIN(Data!AL$2:AL534)</f>
        <v>-0.18955785807547318</v>
      </c>
      <c r="BT534" s="11">
        <f>MIN(Data!AM$2:AM534)</f>
        <v>-0.43671777908197495</v>
      </c>
      <c r="BU534" s="11">
        <f>MIN(Data!AN$2:AN534)</f>
        <v>-0.22939534494471631</v>
      </c>
      <c r="BV534" s="11">
        <f>MIN(Data!AO$2:AO534)</f>
        <v>-0.23251925539945073</v>
      </c>
      <c r="BW534" s="11">
        <f>MIN(Data!AP$2:AP534)</f>
        <v>-0.28859644289454239</v>
      </c>
      <c r="BX534" s="11">
        <f>MIN(Data!AQ$2:AQ534)</f>
        <v>-0.54746157905564874</v>
      </c>
      <c r="BZ534" s="13">
        <v>42838</v>
      </c>
      <c r="CA534">
        <f>VLOOKUP($BZ534,Data!$Y$2:$AQ$3069,CA$3)</f>
        <v>8.0718168571351761E-3</v>
      </c>
      <c r="CB534">
        <f>VLOOKUP($BZ534,Data!$Y$2:$AQ$3069,CB$3)</f>
        <v>-4.3985346771185735E-2</v>
      </c>
      <c r="CC534">
        <f>VLOOKUP($BZ534,Data!$Y$2:$AQ$3069,CC$3)</f>
        <v>-7.3632913912525892E-4</v>
      </c>
      <c r="CD534">
        <f>VLOOKUP($BZ534,Data!$Y$2:$AQ$3069,CD$3)</f>
        <v>-1.1355674918262507E-2</v>
      </c>
      <c r="CE534">
        <f>VLOOKUP($BZ534,Data!$Y$2:$AQ$3069,CE$3)</f>
        <v>-1.0334327951751295E-2</v>
      </c>
      <c r="CF534">
        <f>VLOOKUP($BZ534,Data!$Y$2:$AQ$3069,CF$3)</f>
        <v>-1.3811235455976867E-2</v>
      </c>
      <c r="CG534">
        <f>VLOOKUP($BZ534,Data!$Y$2:$AQ$3069,CG$3)</f>
        <v>1.4837399520605903E-2</v>
      </c>
      <c r="CH534">
        <f>VLOOKUP($BZ534,Data!$Y$2:$AQ$3069,CH$3)</f>
        <v>8.3681409741317592E-3</v>
      </c>
      <c r="CI534">
        <f>VLOOKUP($BZ534,Data!$Y$2:$AQ$3069,CI$3)</f>
        <v>3.1846712917693011E-2</v>
      </c>
      <c r="CJ534">
        <f>VLOOKUP($BZ534,Data!$Y$2:$AQ$3069,CJ$3)</f>
        <v>-3.7749629363643532E-2</v>
      </c>
      <c r="CK534">
        <f>VLOOKUP($BZ534,Data!$Y$2:$AQ$3069,CK$3)</f>
        <v>2.238423848131291E-2</v>
      </c>
      <c r="CL534">
        <f>VLOOKUP($BZ534,Data!$Y$2:$AQ$3069,CL$3)</f>
        <v>2.8434799589809419E-3</v>
      </c>
      <c r="CM534">
        <f>VLOOKUP($BZ534,Data!$Y$2:$AQ$3069,CM$3)</f>
        <v>5.9356933687982984E-2</v>
      </c>
      <c r="CN534">
        <f>VLOOKUP($BZ534,Data!$Y$2:$AQ$3069,CN$3)</f>
        <v>7.1130868097576024E-3</v>
      </c>
      <c r="CO534">
        <f>VLOOKUP($BZ534,Data!$Y$2:$AQ$3069,CO$3)</f>
        <v>2.3552502453385679E-2</v>
      </c>
      <c r="CP534">
        <f>VLOOKUP($BZ534,Data!$Y$2:$AQ$3069,CP$3)</f>
        <v>-3.4530889945309971E-2</v>
      </c>
      <c r="CQ534">
        <f>VLOOKUP($BZ534,Data!$Y$2:$AQ$3069,CQ$3)</f>
        <v>9.1238232889256903E-3</v>
      </c>
      <c r="CR534">
        <f>VLOOKUP($BZ534,Data!$Y$2:$AQ$3069,CR$3)</f>
        <v>0.76412567949998689</v>
      </c>
    </row>
    <row r="535" spans="1:96" x14ac:dyDescent="0.3">
      <c r="A535" s="6">
        <v>43999</v>
      </c>
      <c r="B535">
        <v>9.8338183272013817E-3</v>
      </c>
      <c r="C535">
        <v>1.8320982533412418E-2</v>
      </c>
      <c r="D535">
        <v>-2.0829331336428797E-3</v>
      </c>
      <c r="E535">
        <v>-5.1125200927877885E-3</v>
      </c>
      <c r="F535">
        <v>4.3586511343406938E-3</v>
      </c>
      <c r="G535">
        <v>8.0171151840991179E-3</v>
      </c>
      <c r="H535">
        <v>7.2971108234572779E-3</v>
      </c>
      <c r="I535">
        <v>-3.0054490638340824E-3</v>
      </c>
      <c r="J535">
        <v>1.2871408184584243E-3</v>
      </c>
      <c r="K535">
        <v>0.10731155144605238</v>
      </c>
      <c r="L535">
        <v>-1.7192402877733878E-2</v>
      </c>
      <c r="M535">
        <v>2.4098745522198883E-2</v>
      </c>
      <c r="N535">
        <v>-7.0281626229474065E-3</v>
      </c>
      <c r="O535">
        <v>2.4544995604117232E-2</v>
      </c>
      <c r="P535">
        <v>3.4551545491795384E-3</v>
      </c>
      <c r="Q535">
        <v>1.9838177621259473E-2</v>
      </c>
      <c r="R535">
        <v>-1.3271629908710891E-2</v>
      </c>
      <c r="S535">
        <v>5.0892603220312346E-2</v>
      </c>
      <c r="U535">
        <f>U534*(1+B535)</f>
        <v>1.563061916320835</v>
      </c>
      <c r="V535">
        <f>V534*(1+C535)</f>
        <v>0.76823444483348713</v>
      </c>
      <c r="W535">
        <f>W534*(1+D535)</f>
        <v>0.99148500911127901</v>
      </c>
      <c r="X535">
        <f>X534*(1+E535)</f>
        <v>0.32278014766357771</v>
      </c>
      <c r="Y535">
        <f>Y534*(1+F535)</f>
        <v>0.68312452577698513</v>
      </c>
      <c r="Z535">
        <f>Z534*(1+G535)</f>
        <v>0.38975393363266042</v>
      </c>
      <c r="AA535">
        <f>AA534*(1+H535)</f>
        <v>-1.8936010451121782E-7</v>
      </c>
      <c r="AB535">
        <f>AB534*(1+I535)</f>
        <v>-0.13539558684503281</v>
      </c>
      <c r="AC535">
        <f>AC534*(1+J535)</f>
        <v>0.63378677587346466</v>
      </c>
      <c r="AD535">
        <f>AD534*(1+K535)</f>
        <v>-3.1377360478632887E-4</v>
      </c>
      <c r="AE535">
        <f>AE534*(1+L535)</f>
        <v>0.17009398616022731</v>
      </c>
      <c r="AF535">
        <f>AF534*(1+M535)</f>
        <v>0.15871835943227358</v>
      </c>
      <c r="AG535">
        <f>AG534*(1+N535)</f>
        <v>0.18050596423642784</v>
      </c>
      <c r="AH535">
        <f>AH534*(1+O535)</f>
        <v>0.40315173909663782</v>
      </c>
      <c r="AI535">
        <f>AI534*(1+P535)</f>
        <v>0.3265638593403159</v>
      </c>
      <c r="AJ535">
        <f>AJ534*(1+Q535)</f>
        <v>0.68678941766408141</v>
      </c>
      <c r="AK535">
        <f>AK534*(1+R535)</f>
        <v>1.5236716641100651E-2</v>
      </c>
      <c r="AL535">
        <f>AL534*(1+S535)</f>
        <v>0.4305697826319928</v>
      </c>
      <c r="AN535" s="11">
        <f>MAX(Data!Z$2:Z535)</f>
        <v>0.13532912656178808</v>
      </c>
      <c r="AO535" s="11">
        <f>MAX(Data!AA$2:AA535)</f>
        <v>0.55235756797848168</v>
      </c>
      <c r="AP535" s="11">
        <f>MAX(Data!AB$2:AB535)</f>
        <v>3.9437331221194569E-2</v>
      </c>
      <c r="AQ535" s="11">
        <f>MAX(Data!AC$2:AC535)</f>
        <v>0.38895397489539757</v>
      </c>
      <c r="AR535" s="11">
        <f>MAX(Data!AD$2:AD535)</f>
        <v>0.61647281771882045</v>
      </c>
      <c r="AS535" s="11">
        <f>MAX(Data!AE$2:AE535)</f>
        <v>0.28111389278186788</v>
      </c>
      <c r="AT535" s="11">
        <f>MAX(Data!AF$2:AF535)</f>
        <v>0.9854906931152253</v>
      </c>
      <c r="AU535" s="11">
        <f>MAX(Data!AG$2:AG535)</f>
        <v>0.88187808039923465</v>
      </c>
      <c r="AV535" s="11">
        <f>MAX(Data!AH$2:AH535)</f>
        <v>0.25381834380061419</v>
      </c>
      <c r="AW535" s="11">
        <f>MAX(Data!AI$2:AI535)</f>
        <v>1.9781138354364727</v>
      </c>
      <c r="AX535" s="11">
        <f>MAX(Data!AJ$2:AJ535)</f>
        <v>0.32701789497720329</v>
      </c>
      <c r="AY535" s="11">
        <f>MAX(Data!AK$2:AK535)</f>
        <v>0.45929741901343962</v>
      </c>
      <c r="AZ535" s="11">
        <f>MAX(Data!AL$2:AL535)</f>
        <v>0.18462495146934851</v>
      </c>
      <c r="BA535" s="11">
        <f>MAX(Data!AM$2:AM535)</f>
        <v>1.6142145088746827</v>
      </c>
      <c r="BB535" s="11">
        <f>MAX(Data!AN$2:AN535)</f>
        <v>0.65929778933680094</v>
      </c>
      <c r="BC535" s="11">
        <f>MAX(Data!AO$2:AO535)</f>
        <v>0.86768807536124037</v>
      </c>
      <c r="BD535" s="11">
        <f>MAX(Data!AP$2:AP535)</f>
        <v>0.30108713170328361</v>
      </c>
      <c r="BE535" s="11">
        <f>MAX(Data!AQ$2:AQ535)</f>
        <v>0.99804018256399685</v>
      </c>
      <c r="BF535" s="11"/>
      <c r="BG535" s="11">
        <f>MIN(Data!Z$2:Z535)</f>
        <v>-0.14754113637263541</v>
      </c>
      <c r="BH535" s="11">
        <f>MIN(Data!AA$2:AA535)</f>
        <v>-0.53003934143705722</v>
      </c>
      <c r="BI535" s="11">
        <f>MIN(Data!AB$2:AB535)</f>
        <v>-2.5461279346750694E-2</v>
      </c>
      <c r="BJ535" s="11">
        <f>MIN(Data!AC$2:AC535)</f>
        <v>-0.14065312419645157</v>
      </c>
      <c r="BK535" s="11">
        <f>MIN(Data!AD$2:AD535)</f>
        <v>-0.24060973574408906</v>
      </c>
      <c r="BL535" s="11">
        <f>MIN(Data!AE$2:AE535)</f>
        <v>-0.14989973081267782</v>
      </c>
      <c r="BM535" s="11">
        <f>MIN(Data!AF$2:AF535)</f>
        <v>-0.32372535569879912</v>
      </c>
      <c r="BN535" s="11">
        <f>MIN(Data!AG$2:AG535)</f>
        <v>-0.35309690177572606</v>
      </c>
      <c r="BO535" s="11">
        <f>MIN(Data!AH$2:AH535)</f>
        <v>-0.20793036035890453</v>
      </c>
      <c r="BP535" s="11">
        <f>MIN(Data!AI$2:AI535)</f>
        <v>-0.30102244406485396</v>
      </c>
      <c r="BQ535" s="11">
        <f>MIN(Data!AJ$2:AJ535)</f>
        <v>-0.18677940944534793</v>
      </c>
      <c r="BR535" s="11">
        <f>MIN(Data!AK$2:AK535)</f>
        <v>-0.30484189612311285</v>
      </c>
      <c r="BS535" s="11">
        <f>MIN(Data!AL$2:AL535)</f>
        <v>-0.18955785807547318</v>
      </c>
      <c r="BT535" s="11">
        <f>MIN(Data!AM$2:AM535)</f>
        <v>-0.43671777908197495</v>
      </c>
      <c r="BU535" s="11">
        <f>MIN(Data!AN$2:AN535)</f>
        <v>-0.22939534494471631</v>
      </c>
      <c r="BV535" s="11">
        <f>MIN(Data!AO$2:AO535)</f>
        <v>-0.23251925539945073</v>
      </c>
      <c r="BW535" s="11">
        <f>MIN(Data!AP$2:AP535)</f>
        <v>-0.28859644289454239</v>
      </c>
      <c r="BX535" s="11">
        <f>MIN(Data!AQ$2:AQ535)</f>
        <v>-0.54746157905564874</v>
      </c>
      <c r="BZ535" s="13">
        <v>42839</v>
      </c>
      <c r="CA535">
        <f>VLOOKUP($BZ535,Data!$Y$2:$AQ$3069,CA$3)</f>
        <v>-2.8419675133711914E-3</v>
      </c>
      <c r="CB535">
        <f>VLOOKUP($BZ535,Data!$Y$2:$AQ$3069,CB$3)</f>
        <v>3.2814852041879082E-2</v>
      </c>
      <c r="CC535">
        <f>VLOOKUP($BZ535,Data!$Y$2:$AQ$3069,CC$3)</f>
        <v>1.1233288980865039E-3</v>
      </c>
      <c r="CD535">
        <f>VLOOKUP($BZ535,Data!$Y$2:$AQ$3069,CD$3)</f>
        <v>3.9566539699413044E-3</v>
      </c>
      <c r="CE535">
        <f>VLOOKUP($BZ535,Data!$Y$2:$AQ$3069,CE$3)</f>
        <v>-1.0563221580948641E-2</v>
      </c>
      <c r="CF535">
        <f>VLOOKUP($BZ535,Data!$Y$2:$AQ$3069,CF$3)</f>
        <v>5.8625644865997938E-2</v>
      </c>
      <c r="CG535">
        <f>VLOOKUP($BZ535,Data!$Y$2:$AQ$3069,CG$3)</f>
        <v>-2.8419675133713219E-3</v>
      </c>
      <c r="CH535">
        <f>VLOOKUP($BZ535,Data!$Y$2:$AQ$3069,CH$3)</f>
        <v>0.27004656219838796</v>
      </c>
      <c r="CI535">
        <f>VLOOKUP($BZ535,Data!$Y$2:$AQ$3069,CI$3)</f>
        <v>1.4501235821767778E-2</v>
      </c>
      <c r="CJ535">
        <f>VLOOKUP($BZ535,Data!$Y$2:$AQ$3069,CJ$3)</f>
        <v>9.2125464152021802E-2</v>
      </c>
      <c r="CK535">
        <f>VLOOKUP($BZ535,Data!$Y$2:$AQ$3069,CK$3)</f>
        <v>-1.0064950885775562E-2</v>
      </c>
      <c r="CL535">
        <f>VLOOKUP($BZ535,Data!$Y$2:$AQ$3069,CL$3)</f>
        <v>7.1630005205616604E-2</v>
      </c>
      <c r="CM535">
        <f>VLOOKUP($BZ535,Data!$Y$2:$AQ$3069,CM$3)</f>
        <v>-3.1176080532049091E-2</v>
      </c>
      <c r="CN535">
        <f>VLOOKUP($BZ535,Data!$Y$2:$AQ$3069,CN$3)</f>
        <v>2.6715438361947254E-2</v>
      </c>
      <c r="CO535">
        <f>VLOOKUP($BZ535,Data!$Y$2:$AQ$3069,CO$3)</f>
        <v>7.8938958133589088E-2</v>
      </c>
      <c r="CP535">
        <f>VLOOKUP($BZ535,Data!$Y$2:$AQ$3069,CP$3)</f>
        <v>-2.2125354059105565E-4</v>
      </c>
      <c r="CQ535">
        <f>VLOOKUP($BZ535,Data!$Y$2:$AQ$3069,CQ$3)</f>
        <v>1.7037848858168704E-2</v>
      </c>
      <c r="CR535">
        <f>VLOOKUP($BZ535,Data!$Y$2:$AQ$3069,CR$3)</f>
        <v>0.28206032748280813</v>
      </c>
    </row>
    <row r="536" spans="1:96" x14ac:dyDescent="0.3">
      <c r="A536" s="6">
        <v>44000</v>
      </c>
      <c r="B536">
        <v>-6.4845675639448814E-3</v>
      </c>
      <c r="C536">
        <v>-6.0742151087236976E-3</v>
      </c>
      <c r="D536">
        <v>5.4512820936023919E-4</v>
      </c>
      <c r="E536">
        <v>1.0638263277900437E-2</v>
      </c>
      <c r="F536">
        <v>-2.7653551718084882E-3</v>
      </c>
      <c r="G536">
        <v>-1.9957620586707821E-3</v>
      </c>
      <c r="H536">
        <v>-6.0785391355246115E-3</v>
      </c>
      <c r="I536">
        <v>1.0839879637556936E-2</v>
      </c>
      <c r="J536">
        <v>4.4135342378958491E-3</v>
      </c>
      <c r="K536">
        <v>9.3154426549797512E-2</v>
      </c>
      <c r="L536">
        <v>-3.4671419049331305E-2</v>
      </c>
      <c r="M536">
        <v>-7.5646448089990662E-3</v>
      </c>
      <c r="N536">
        <v>4.1633590079644206E-2</v>
      </c>
      <c r="O536">
        <v>2.7846875139847613E-2</v>
      </c>
      <c r="P536">
        <v>7.8973568756603024E-3</v>
      </c>
      <c r="Q536">
        <v>-1.0298334354983943E-2</v>
      </c>
      <c r="R536">
        <v>1.9118627517682535E-2</v>
      </c>
      <c r="S536">
        <v>-3.1711362909079444E-2</v>
      </c>
      <c r="U536">
        <f>U535*(1+B536)</f>
        <v>1.5529261357178235</v>
      </c>
      <c r="V536">
        <f>V535*(1+C536)</f>
        <v>0.76356802356163755</v>
      </c>
      <c r="W536">
        <f>W535*(1+D536)</f>
        <v>0.9920254955589034</v>
      </c>
      <c r="X536">
        <f>X535*(1+E536)</f>
        <v>0.32621396785530243</v>
      </c>
      <c r="Y536">
        <f>Y535*(1+F536)</f>
        <v>0.68123544383663848</v>
      </c>
      <c r="Z536">
        <f>Z535*(1+G536)</f>
        <v>0.38897607751969865</v>
      </c>
      <c r="AA536">
        <f>AA535*(1+H536)</f>
        <v>-1.8820907170523935E-7</v>
      </c>
      <c r="AB536">
        <f>AB535*(1+I536)</f>
        <v>-0.13686325870988933</v>
      </c>
      <c r="AC536">
        <f>AC535*(1+J536)</f>
        <v>0.6365840155083079</v>
      </c>
      <c r="AD536">
        <f>AD535*(1+K536)</f>
        <v>-3.4300300500666211E-4</v>
      </c>
      <c r="AE536">
        <f>AE535*(1+L536)</f>
        <v>0.16419658628829489</v>
      </c>
      <c r="AF536">
        <f>AF535*(1+M536)</f>
        <v>0.15751771141850138</v>
      </c>
      <c r="AG536">
        <f>AG535*(1+N536)</f>
        <v>0.18802107555837821</v>
      </c>
      <c r="AH536">
        <f>AH535*(1+O536)</f>
        <v>0.4143782552376743</v>
      </c>
      <c r="AI536">
        <f>AI535*(1+P536)</f>
        <v>0.32914285068021931</v>
      </c>
      <c r="AJ536">
        <f>AJ535*(1+Q536)</f>
        <v>0.67971663060951193</v>
      </c>
      <c r="AK536">
        <f>AK535*(1+R536)</f>
        <v>1.5528021751154327E-2</v>
      </c>
      <c r="AL536">
        <f>AL535*(1+S536)</f>
        <v>0.41691582799726623</v>
      </c>
      <c r="AN536" s="11">
        <f>MAX(Data!Z$2:Z536)</f>
        <v>0.13532912656178808</v>
      </c>
      <c r="AO536" s="11">
        <f>MAX(Data!AA$2:AA536)</f>
        <v>0.55235756797848168</v>
      </c>
      <c r="AP536" s="11">
        <f>MAX(Data!AB$2:AB536)</f>
        <v>3.9437331221194569E-2</v>
      </c>
      <c r="AQ536" s="11">
        <f>MAX(Data!AC$2:AC536)</f>
        <v>0.38895397489539757</v>
      </c>
      <c r="AR536" s="11">
        <f>MAX(Data!AD$2:AD536)</f>
        <v>0.61647281771882045</v>
      </c>
      <c r="AS536" s="11">
        <f>MAX(Data!AE$2:AE536)</f>
        <v>0.28111389278186788</v>
      </c>
      <c r="AT536" s="11">
        <f>MAX(Data!AF$2:AF536)</f>
        <v>0.9854906931152253</v>
      </c>
      <c r="AU536" s="11">
        <f>MAX(Data!AG$2:AG536)</f>
        <v>0.88187808039923465</v>
      </c>
      <c r="AV536" s="11">
        <f>MAX(Data!AH$2:AH536)</f>
        <v>0.25381834380061419</v>
      </c>
      <c r="AW536" s="11">
        <f>MAX(Data!AI$2:AI536)</f>
        <v>1.9781138354364727</v>
      </c>
      <c r="AX536" s="11">
        <f>MAX(Data!AJ$2:AJ536)</f>
        <v>0.32701789497720329</v>
      </c>
      <c r="AY536" s="11">
        <f>MAX(Data!AK$2:AK536)</f>
        <v>0.45929741901343962</v>
      </c>
      <c r="AZ536" s="11">
        <f>MAX(Data!AL$2:AL536)</f>
        <v>0.18462495146934851</v>
      </c>
      <c r="BA536" s="11">
        <f>MAX(Data!AM$2:AM536)</f>
        <v>1.6142145088746827</v>
      </c>
      <c r="BB536" s="11">
        <f>MAX(Data!AN$2:AN536)</f>
        <v>0.65929778933680094</v>
      </c>
      <c r="BC536" s="11">
        <f>MAX(Data!AO$2:AO536)</f>
        <v>0.86768807536124037</v>
      </c>
      <c r="BD536" s="11">
        <f>MAX(Data!AP$2:AP536)</f>
        <v>0.30108713170328361</v>
      </c>
      <c r="BE536" s="11">
        <f>MAX(Data!AQ$2:AQ536)</f>
        <v>0.99804018256399685</v>
      </c>
      <c r="BF536" s="11"/>
      <c r="BG536" s="11">
        <f>MIN(Data!Z$2:Z536)</f>
        <v>-0.14754113637263541</v>
      </c>
      <c r="BH536" s="11">
        <f>MIN(Data!AA$2:AA536)</f>
        <v>-0.53003934143705722</v>
      </c>
      <c r="BI536" s="11">
        <f>MIN(Data!AB$2:AB536)</f>
        <v>-2.5461279346750694E-2</v>
      </c>
      <c r="BJ536" s="11">
        <f>MIN(Data!AC$2:AC536)</f>
        <v>-0.14065312419645157</v>
      </c>
      <c r="BK536" s="11">
        <f>MIN(Data!AD$2:AD536)</f>
        <v>-0.24060973574408906</v>
      </c>
      <c r="BL536" s="11">
        <f>MIN(Data!AE$2:AE536)</f>
        <v>-0.14989973081267782</v>
      </c>
      <c r="BM536" s="11">
        <f>MIN(Data!AF$2:AF536)</f>
        <v>-0.32372535569879912</v>
      </c>
      <c r="BN536" s="11">
        <f>MIN(Data!AG$2:AG536)</f>
        <v>-0.35309690177572606</v>
      </c>
      <c r="BO536" s="11">
        <f>MIN(Data!AH$2:AH536)</f>
        <v>-0.20793036035890453</v>
      </c>
      <c r="BP536" s="11">
        <f>MIN(Data!AI$2:AI536)</f>
        <v>-0.30102244406485396</v>
      </c>
      <c r="BQ536" s="11">
        <f>MIN(Data!AJ$2:AJ536)</f>
        <v>-0.18677940944534793</v>
      </c>
      <c r="BR536" s="11">
        <f>MIN(Data!AK$2:AK536)</f>
        <v>-0.30484189612311285</v>
      </c>
      <c r="BS536" s="11">
        <f>MIN(Data!AL$2:AL536)</f>
        <v>-0.18955785807547318</v>
      </c>
      <c r="BT536" s="11">
        <f>MIN(Data!AM$2:AM536)</f>
        <v>-0.43671777908197495</v>
      </c>
      <c r="BU536" s="11">
        <f>MIN(Data!AN$2:AN536)</f>
        <v>-0.22939534494471631</v>
      </c>
      <c r="BV536" s="11">
        <f>MIN(Data!AO$2:AO536)</f>
        <v>-0.23251925539945073</v>
      </c>
      <c r="BW536" s="11">
        <f>MIN(Data!AP$2:AP536)</f>
        <v>-0.28859644289454239</v>
      </c>
      <c r="BX536" s="11">
        <f>MIN(Data!AQ$2:AQ536)</f>
        <v>-0.54746157905564874</v>
      </c>
      <c r="BZ536" s="13">
        <v>42840</v>
      </c>
      <c r="CA536">
        <f>VLOOKUP($BZ536,Data!$Y$2:$AQ$3069,CA$3)</f>
        <v>5.0723403678483367E-3</v>
      </c>
      <c r="CB536">
        <f>VLOOKUP($BZ536,Data!$Y$2:$AQ$3069,CB$3)</f>
        <v>-8.4293685528826091E-3</v>
      </c>
      <c r="CC536">
        <f>VLOOKUP($BZ536,Data!$Y$2:$AQ$3069,CC$3)</f>
        <v>-3.9402403546616888E-4</v>
      </c>
      <c r="CD536">
        <f>VLOOKUP($BZ536,Data!$Y$2:$AQ$3069,CD$3)</f>
        <v>-1.6970089115026059E-2</v>
      </c>
      <c r="CE536">
        <f>VLOOKUP($BZ536,Data!$Y$2:$AQ$3069,CE$3)</f>
        <v>9.4278645134067224E-2</v>
      </c>
      <c r="CF536">
        <f>VLOOKUP($BZ536,Data!$Y$2:$AQ$3069,CF$3)</f>
        <v>-1.2164314440034653E-3</v>
      </c>
      <c r="CG536">
        <f>VLOOKUP($BZ536,Data!$Y$2:$AQ$3069,CG$3)</f>
        <v>-1.7709299347156149E-2</v>
      </c>
      <c r="CH536">
        <f>VLOOKUP($BZ536,Data!$Y$2:$AQ$3069,CH$3)</f>
        <v>-2.8799367890588776E-2</v>
      </c>
      <c r="CI536">
        <f>VLOOKUP($BZ536,Data!$Y$2:$AQ$3069,CI$3)</f>
        <v>-6.2447959719468078E-3</v>
      </c>
      <c r="CJ536">
        <f>VLOOKUP($BZ536,Data!$Y$2:$AQ$3069,CJ$3)</f>
        <v>5.0723403678485041E-3</v>
      </c>
      <c r="CK536">
        <f>VLOOKUP($BZ536,Data!$Y$2:$AQ$3069,CK$3)</f>
        <v>4.6378025837647658E-4</v>
      </c>
      <c r="CL536">
        <f>VLOOKUP($BZ536,Data!$Y$2:$AQ$3069,CL$3)</f>
        <v>3.7835246402346236E-2</v>
      </c>
      <c r="CM536">
        <f>VLOOKUP($BZ536,Data!$Y$2:$AQ$3069,CM$3)</f>
        <v>-3.4615801769158289E-3</v>
      </c>
      <c r="CN536">
        <f>VLOOKUP($BZ536,Data!$Y$2:$AQ$3069,CN$3)</f>
        <v>3.3086066367023353E-2</v>
      </c>
      <c r="CO536">
        <f>VLOOKUP($BZ536,Data!$Y$2:$AQ$3069,CO$3)</f>
        <v>0.10811611374407579</v>
      </c>
      <c r="CP536">
        <f>VLOOKUP($BZ536,Data!$Y$2:$AQ$3069,CP$3)</f>
        <v>-1.7421591212876533E-2</v>
      </c>
      <c r="CQ536">
        <f>VLOOKUP($BZ536,Data!$Y$2:$AQ$3069,CQ$3)</f>
        <v>7.1396507518978566E-2</v>
      </c>
      <c r="CR536">
        <f>VLOOKUP($BZ536,Data!$Y$2:$AQ$3069,CR$3)</f>
        <v>0.22842174933848147</v>
      </c>
    </row>
    <row r="537" spans="1:96" x14ac:dyDescent="0.3">
      <c r="A537" s="6">
        <v>44001</v>
      </c>
      <c r="B537">
        <v>-6.7427243236159841E-3</v>
      </c>
      <c r="C537">
        <v>-9.3600439914750151E-3</v>
      </c>
      <c r="D537">
        <v>-6.0821730106087424E-4</v>
      </c>
      <c r="E537">
        <v>-1.436632734095371E-2</v>
      </c>
      <c r="F537">
        <v>-6.3880657105185347E-3</v>
      </c>
      <c r="G537">
        <v>-1.1910644492175711E-2</v>
      </c>
      <c r="H537">
        <v>-6.7130427951540686E-2</v>
      </c>
      <c r="I537">
        <v>-1.5213025505104753E-2</v>
      </c>
      <c r="J537">
        <v>-1.242100681775099E-2</v>
      </c>
      <c r="K537">
        <v>-3.497586569362067E-2</v>
      </c>
      <c r="L537">
        <v>1.1205912639795149E-2</v>
      </c>
      <c r="M537">
        <v>-1.0182526282692412E-3</v>
      </c>
      <c r="N537">
        <v>-9.6884817865399951E-3</v>
      </c>
      <c r="O537">
        <v>2.1952366492269334E-2</v>
      </c>
      <c r="P537">
        <v>-1.6316229714430967E-2</v>
      </c>
      <c r="Q537">
        <v>-4.3525453941769291E-3</v>
      </c>
      <c r="R537">
        <v>-7.1124120815490889E-3</v>
      </c>
      <c r="S537">
        <v>-0.12265443564620705</v>
      </c>
      <c r="U537">
        <f>U536*(1+B537)</f>
        <v>1.5424551828897399</v>
      </c>
      <c r="V537">
        <f>V536*(1+C537)</f>
        <v>0.75642099327061696</v>
      </c>
      <c r="W537">
        <f>W536*(1+D537)</f>
        <v>0.99142212848941103</v>
      </c>
      <c r="X537">
        <f>X536*(1+E537)</f>
        <v>0.32152747120990183</v>
      </c>
      <c r="Y537">
        <f>Y536*(1+F537)</f>
        <v>0.67688366705707581</v>
      </c>
      <c r="Z537">
        <f>Z536*(1+G537)</f>
        <v>0.38434312174440055</v>
      </c>
      <c r="AA537">
        <f>AA536*(1+H537)</f>
        <v>-1.7557451617730443E-7</v>
      </c>
      <c r="AB537">
        <f>AB536*(1+I537)</f>
        <v>-0.13478115446442404</v>
      </c>
      <c r="AC537">
        <f>AC536*(1+J537)</f>
        <v>0.62867700111160785</v>
      </c>
      <c r="AD537">
        <f>AD536*(1+K537)</f>
        <v>-3.310061779710408E-4</v>
      </c>
      <c r="AE537">
        <f>AE536*(1+L537)</f>
        <v>0.16603655888999411</v>
      </c>
      <c r="AF537">
        <f>AF536*(1+M537)</f>
        <v>0.15735731859485053</v>
      </c>
      <c r="AG537">
        <f>AG536*(1+N537)</f>
        <v>0.18619943679234521</v>
      </c>
      <c r="AH537">
        <f>AH536*(1+O537)</f>
        <v>0.42347483856307888</v>
      </c>
      <c r="AI537">
        <f>AI536*(1+P537)</f>
        <v>0.32377248031965822</v>
      </c>
      <c r="AJ537">
        <f>AJ536*(1+Q537)</f>
        <v>0.67675813311960697</v>
      </c>
      <c r="AK537">
        <f>AK536*(1+R537)</f>
        <v>1.541758006164886E-2</v>
      </c>
      <c r="AL537">
        <f>AL536*(1+S537)</f>
        <v>0.36577925240229042</v>
      </c>
      <c r="AN537" s="11">
        <f>MAX(Data!Z$2:Z537)</f>
        <v>0.13532912656178808</v>
      </c>
      <c r="AO537" s="11">
        <f>MAX(Data!AA$2:AA537)</f>
        <v>0.55235756797848168</v>
      </c>
      <c r="AP537" s="11">
        <f>MAX(Data!AB$2:AB537)</f>
        <v>3.9437331221194569E-2</v>
      </c>
      <c r="AQ537" s="11">
        <f>MAX(Data!AC$2:AC537)</f>
        <v>0.38895397489539757</v>
      </c>
      <c r="AR537" s="11">
        <f>MAX(Data!AD$2:AD537)</f>
        <v>0.61647281771882045</v>
      </c>
      <c r="AS537" s="11">
        <f>MAX(Data!AE$2:AE537)</f>
        <v>0.28111389278186788</v>
      </c>
      <c r="AT537" s="11">
        <f>MAX(Data!AF$2:AF537)</f>
        <v>0.9854906931152253</v>
      </c>
      <c r="AU537" s="11">
        <f>MAX(Data!AG$2:AG537)</f>
        <v>0.88187808039923465</v>
      </c>
      <c r="AV537" s="11">
        <f>MAX(Data!AH$2:AH537)</f>
        <v>0.25381834380061419</v>
      </c>
      <c r="AW537" s="11">
        <f>MAX(Data!AI$2:AI537)</f>
        <v>1.9781138354364727</v>
      </c>
      <c r="AX537" s="11">
        <f>MAX(Data!AJ$2:AJ537)</f>
        <v>0.32701789497720329</v>
      </c>
      <c r="AY537" s="11">
        <f>MAX(Data!AK$2:AK537)</f>
        <v>0.45929741901343962</v>
      </c>
      <c r="AZ537" s="11">
        <f>MAX(Data!AL$2:AL537)</f>
        <v>0.18462495146934851</v>
      </c>
      <c r="BA537" s="11">
        <f>MAX(Data!AM$2:AM537)</f>
        <v>1.6142145088746827</v>
      </c>
      <c r="BB537" s="11">
        <f>MAX(Data!AN$2:AN537)</f>
        <v>0.65929778933680094</v>
      </c>
      <c r="BC537" s="11">
        <f>MAX(Data!AO$2:AO537)</f>
        <v>0.86768807536124037</v>
      </c>
      <c r="BD537" s="11">
        <f>MAX(Data!AP$2:AP537)</f>
        <v>0.30108713170328361</v>
      </c>
      <c r="BE537" s="11">
        <f>MAX(Data!AQ$2:AQ537)</f>
        <v>0.99804018256399685</v>
      </c>
      <c r="BF537" s="11"/>
      <c r="BG537" s="11">
        <f>MIN(Data!Z$2:Z537)</f>
        <v>-0.14754113637263541</v>
      </c>
      <c r="BH537" s="11">
        <f>MIN(Data!AA$2:AA537)</f>
        <v>-0.53003934143705722</v>
      </c>
      <c r="BI537" s="11">
        <f>MIN(Data!AB$2:AB537)</f>
        <v>-2.5461279346750694E-2</v>
      </c>
      <c r="BJ537" s="11">
        <f>MIN(Data!AC$2:AC537)</f>
        <v>-0.14065312419645157</v>
      </c>
      <c r="BK537" s="11">
        <f>MIN(Data!AD$2:AD537)</f>
        <v>-0.24060973574408906</v>
      </c>
      <c r="BL537" s="11">
        <f>MIN(Data!AE$2:AE537)</f>
        <v>-0.14989973081267782</v>
      </c>
      <c r="BM537" s="11">
        <f>MIN(Data!AF$2:AF537)</f>
        <v>-0.32372535569879912</v>
      </c>
      <c r="BN537" s="11">
        <f>MIN(Data!AG$2:AG537)</f>
        <v>-0.35309690177572606</v>
      </c>
      <c r="BO537" s="11">
        <f>MIN(Data!AH$2:AH537)</f>
        <v>-0.20793036035890453</v>
      </c>
      <c r="BP537" s="11">
        <f>MIN(Data!AI$2:AI537)</f>
        <v>-0.30102244406485396</v>
      </c>
      <c r="BQ537" s="11">
        <f>MIN(Data!AJ$2:AJ537)</f>
        <v>-0.18677940944534793</v>
      </c>
      <c r="BR537" s="11">
        <f>MIN(Data!AK$2:AK537)</f>
        <v>-0.30484189612311285</v>
      </c>
      <c r="BS537" s="11">
        <f>MIN(Data!AL$2:AL537)</f>
        <v>-0.18955785807547318</v>
      </c>
      <c r="BT537" s="11">
        <f>MIN(Data!AM$2:AM537)</f>
        <v>-0.43671777908197495</v>
      </c>
      <c r="BU537" s="11">
        <f>MIN(Data!AN$2:AN537)</f>
        <v>-0.22939534494471631</v>
      </c>
      <c r="BV537" s="11">
        <f>MIN(Data!AO$2:AO537)</f>
        <v>-0.23251925539945073</v>
      </c>
      <c r="BW537" s="11">
        <f>MIN(Data!AP$2:AP537)</f>
        <v>-0.28859644289454239</v>
      </c>
      <c r="BX537" s="11">
        <f>MIN(Data!AQ$2:AQ537)</f>
        <v>-0.54746157905564874</v>
      </c>
      <c r="BZ537" s="13">
        <v>42841</v>
      </c>
      <c r="CA537">
        <f>VLOOKUP($BZ537,Data!$Y$2:$AQ$3069,CA$3)</f>
        <v>1.5875277119808552E-2</v>
      </c>
      <c r="CB537">
        <f>VLOOKUP($BZ537,Data!$Y$2:$AQ$3069,CB$3)</f>
        <v>-7.4381235096189638E-3</v>
      </c>
      <c r="CC537">
        <f>VLOOKUP($BZ537,Data!$Y$2:$AQ$3069,CC$3)</f>
        <v>-2.6912245071503902E-4</v>
      </c>
      <c r="CD537">
        <f>VLOOKUP($BZ537,Data!$Y$2:$AQ$3069,CD$3)</f>
        <v>8.2874581139300938E-3</v>
      </c>
      <c r="CE537">
        <f>VLOOKUP($BZ537,Data!$Y$2:$AQ$3069,CE$3)</f>
        <v>3.9311786305835816E-2</v>
      </c>
      <c r="CF537">
        <f>VLOOKUP($BZ537,Data!$Y$2:$AQ$3069,CF$3)</f>
        <v>1.0633173828228874E-2</v>
      </c>
      <c r="CG537">
        <f>VLOOKUP($BZ537,Data!$Y$2:$AQ$3069,CG$3)</f>
        <v>1.1786827079091022E-2</v>
      </c>
      <c r="CH537">
        <f>VLOOKUP($BZ537,Data!$Y$2:$AQ$3069,CH$3)</f>
        <v>0.12967560498151171</v>
      </c>
      <c r="CI537">
        <f>VLOOKUP($BZ537,Data!$Y$2:$AQ$3069,CI$3)</f>
        <v>-2.5585604538754989E-3</v>
      </c>
      <c r="CJ537">
        <f>VLOOKUP($BZ537,Data!$Y$2:$AQ$3069,CJ$3)</f>
        <v>0.14838074804847914</v>
      </c>
      <c r="CK537">
        <f>VLOOKUP($BZ537,Data!$Y$2:$AQ$3069,CK$3)</f>
        <v>6.2413473149256545E-3</v>
      </c>
      <c r="CL537">
        <f>VLOOKUP($BZ537,Data!$Y$2:$AQ$3069,CL$3)</f>
        <v>-2.4317267488209123E-3</v>
      </c>
      <c r="CM537">
        <f>VLOOKUP($BZ537,Data!$Y$2:$AQ$3069,CM$3)</f>
        <v>5.2060933898135178E-4</v>
      </c>
      <c r="CN537">
        <f>VLOOKUP($BZ537,Data!$Y$2:$AQ$3069,CN$3)</f>
        <v>7.3069082342349115E-2</v>
      </c>
      <c r="CO537">
        <f>VLOOKUP($BZ537,Data!$Y$2:$AQ$3069,CO$3)</f>
        <v>-5.1857792034215491E-2</v>
      </c>
      <c r="CP537">
        <f>VLOOKUP($BZ537,Data!$Y$2:$AQ$3069,CP$3)</f>
        <v>1.1166809984863347E-2</v>
      </c>
      <c r="CQ537">
        <f>VLOOKUP($BZ537,Data!$Y$2:$AQ$3069,CQ$3)</f>
        <v>8.5351755044623459E-2</v>
      </c>
      <c r="CR537">
        <f>VLOOKUP($BZ537,Data!$Y$2:$AQ$3069,CR$3)</f>
        <v>-0.16882931872015666</v>
      </c>
    </row>
    <row r="538" spans="1:96" x14ac:dyDescent="0.3">
      <c r="A538" s="6">
        <v>44002</v>
      </c>
      <c r="B538">
        <v>-9.2972632454656409E-3</v>
      </c>
      <c r="C538">
        <v>-1.1834196886422576E-2</v>
      </c>
      <c r="D538">
        <v>4.4340729219417629E-4</v>
      </c>
      <c r="E538">
        <v>-1.6921528655678416E-2</v>
      </c>
      <c r="F538">
        <v>-6.2405230816314355E-3</v>
      </c>
      <c r="G538">
        <v>-2.0816621300505794E-2</v>
      </c>
      <c r="H538">
        <v>-1.4889069757952676E-2</v>
      </c>
      <c r="I538">
        <v>4.4935152790812901E-4</v>
      </c>
      <c r="J538">
        <v>-1.5995829711968591E-2</v>
      </c>
      <c r="K538">
        <v>-0.17332754395765648</v>
      </c>
      <c r="L538">
        <v>-6.1637282963890646E-3</v>
      </c>
      <c r="M538">
        <v>-4.3034819624713117E-4</v>
      </c>
      <c r="N538">
        <v>-1.4058780676616221E-2</v>
      </c>
      <c r="O538">
        <v>-4.6019265012353788E-2</v>
      </c>
      <c r="P538">
        <v>-1.7223089182341E-2</v>
      </c>
      <c r="Q538">
        <v>-1.259916766149754E-2</v>
      </c>
      <c r="R538">
        <v>-2.0855485987085386E-2</v>
      </c>
      <c r="S538">
        <v>-8.3944645813346694E-2</v>
      </c>
      <c r="U538">
        <f>U537*(1+B538)</f>
        <v>1.5281145710100812</v>
      </c>
      <c r="V538">
        <f>V537*(1+C538)</f>
        <v>0.74746935830722916</v>
      </c>
      <c r="W538">
        <f>W537*(1+D538)</f>
        <v>0.99186173229082586</v>
      </c>
      <c r="X538">
        <f>X537*(1+E538)</f>
        <v>0.31608673489223565</v>
      </c>
      <c r="Y538">
        <f>Y537*(1+F538)</f>
        <v>0.6726595589092268</v>
      </c>
      <c r="Z538">
        <f>Z537*(1+G538)</f>
        <v>0.37634239652959317</v>
      </c>
      <c r="AA538">
        <f>AA537*(1+H538)</f>
        <v>-1.7296037495822176E-7</v>
      </c>
      <c r="AB538">
        <f>AB537*(1+I538)</f>
        <v>-0.13484171858211583</v>
      </c>
      <c r="AC538">
        <f>AC537*(1+J538)</f>
        <v>0.61862079085799548</v>
      </c>
      <c r="AD538">
        <f>AD537*(1+K538)</f>
        <v>-2.7363369010850936E-4</v>
      </c>
      <c r="AE538">
        <f>AE537*(1+L538)</f>
        <v>0.16501315465372876</v>
      </c>
      <c r="AF538">
        <f>AF537*(1+M538)</f>
        <v>0.15728960015662696</v>
      </c>
      <c r="AG538">
        <f>AG537*(1+N538)</f>
        <v>0.18358169974837216</v>
      </c>
      <c r="AH538">
        <f>AH537*(1+O538)</f>
        <v>0.40398683774118083</v>
      </c>
      <c r="AI538">
        <f>AI537*(1+P538)</f>
        <v>0.31819611801632497</v>
      </c>
      <c r="AJ538">
        <f>AJ537*(1+Q538)</f>
        <v>0.66823154393415096</v>
      </c>
      <c r="AK538">
        <f>AK537*(1+R538)</f>
        <v>1.5096038936718374E-2</v>
      </c>
      <c r="AL538">
        <f>AL537*(1+S538)</f>
        <v>0.33507404261350943</v>
      </c>
      <c r="AN538" s="11">
        <f>MAX(Data!Z$2:Z538)</f>
        <v>0.13532912656178808</v>
      </c>
      <c r="AO538" s="11">
        <f>MAX(Data!AA$2:AA538)</f>
        <v>0.55235756797848168</v>
      </c>
      <c r="AP538" s="11">
        <f>MAX(Data!AB$2:AB538)</f>
        <v>3.9437331221194569E-2</v>
      </c>
      <c r="AQ538" s="11">
        <f>MAX(Data!AC$2:AC538)</f>
        <v>0.38895397489539757</v>
      </c>
      <c r="AR538" s="11">
        <f>MAX(Data!AD$2:AD538)</f>
        <v>0.61647281771882045</v>
      </c>
      <c r="AS538" s="11">
        <f>MAX(Data!AE$2:AE538)</f>
        <v>0.28111389278186788</v>
      </c>
      <c r="AT538" s="11">
        <f>MAX(Data!AF$2:AF538)</f>
        <v>0.9854906931152253</v>
      </c>
      <c r="AU538" s="11">
        <f>MAX(Data!AG$2:AG538)</f>
        <v>0.88187808039923465</v>
      </c>
      <c r="AV538" s="11">
        <f>MAX(Data!AH$2:AH538)</f>
        <v>0.25381834380061419</v>
      </c>
      <c r="AW538" s="11">
        <f>MAX(Data!AI$2:AI538)</f>
        <v>1.9781138354364727</v>
      </c>
      <c r="AX538" s="11">
        <f>MAX(Data!AJ$2:AJ538)</f>
        <v>0.32701789497720329</v>
      </c>
      <c r="AY538" s="11">
        <f>MAX(Data!AK$2:AK538)</f>
        <v>0.45929741901343962</v>
      </c>
      <c r="AZ538" s="11">
        <f>MAX(Data!AL$2:AL538)</f>
        <v>0.18462495146934851</v>
      </c>
      <c r="BA538" s="11">
        <f>MAX(Data!AM$2:AM538)</f>
        <v>1.6142145088746827</v>
      </c>
      <c r="BB538" s="11">
        <f>MAX(Data!AN$2:AN538)</f>
        <v>0.65929778933680094</v>
      </c>
      <c r="BC538" s="11">
        <f>MAX(Data!AO$2:AO538)</f>
        <v>0.86768807536124037</v>
      </c>
      <c r="BD538" s="11">
        <f>MAX(Data!AP$2:AP538)</f>
        <v>0.30108713170328361</v>
      </c>
      <c r="BE538" s="11">
        <f>MAX(Data!AQ$2:AQ538)</f>
        <v>0.99804018256399685</v>
      </c>
      <c r="BF538" s="11"/>
      <c r="BG538" s="11">
        <f>MIN(Data!Z$2:Z538)</f>
        <v>-0.14754113637263541</v>
      </c>
      <c r="BH538" s="11">
        <f>MIN(Data!AA$2:AA538)</f>
        <v>-0.53003934143705722</v>
      </c>
      <c r="BI538" s="11">
        <f>MIN(Data!AB$2:AB538)</f>
        <v>-2.5461279346750694E-2</v>
      </c>
      <c r="BJ538" s="11">
        <f>MIN(Data!AC$2:AC538)</f>
        <v>-0.14065312419645157</v>
      </c>
      <c r="BK538" s="11">
        <f>MIN(Data!AD$2:AD538)</f>
        <v>-0.24060973574408906</v>
      </c>
      <c r="BL538" s="11">
        <f>MIN(Data!AE$2:AE538)</f>
        <v>-0.14989973081267782</v>
      </c>
      <c r="BM538" s="11">
        <f>MIN(Data!AF$2:AF538)</f>
        <v>-0.32372535569879912</v>
      </c>
      <c r="BN538" s="11">
        <f>MIN(Data!AG$2:AG538)</f>
        <v>-0.35309690177572606</v>
      </c>
      <c r="BO538" s="11">
        <f>MIN(Data!AH$2:AH538)</f>
        <v>-0.20793036035890453</v>
      </c>
      <c r="BP538" s="11">
        <f>MIN(Data!AI$2:AI538)</f>
        <v>-0.30102244406485396</v>
      </c>
      <c r="BQ538" s="11">
        <f>MIN(Data!AJ$2:AJ538)</f>
        <v>-0.18677940944534793</v>
      </c>
      <c r="BR538" s="11">
        <f>MIN(Data!AK$2:AK538)</f>
        <v>-0.30484189612311285</v>
      </c>
      <c r="BS538" s="11">
        <f>MIN(Data!AL$2:AL538)</f>
        <v>-0.18955785807547318</v>
      </c>
      <c r="BT538" s="11">
        <f>MIN(Data!AM$2:AM538)</f>
        <v>-0.43671777908197495</v>
      </c>
      <c r="BU538" s="11">
        <f>MIN(Data!AN$2:AN538)</f>
        <v>-0.22939534494471631</v>
      </c>
      <c r="BV538" s="11">
        <f>MIN(Data!AO$2:AO538)</f>
        <v>-0.23251925539945073</v>
      </c>
      <c r="BW538" s="11">
        <f>MIN(Data!AP$2:AP538)</f>
        <v>-0.28859644289454239</v>
      </c>
      <c r="BX538" s="11">
        <f>MIN(Data!AQ$2:AQ538)</f>
        <v>-0.54746157905564874</v>
      </c>
      <c r="BZ538" s="13">
        <v>42842</v>
      </c>
      <c r="CA538">
        <f>VLOOKUP($BZ538,Data!$Y$2:$AQ$3069,CA$3)</f>
        <v>1.0319937136090819E-2</v>
      </c>
      <c r="CB538">
        <f>VLOOKUP($BZ538,Data!$Y$2:$AQ$3069,CB$3)</f>
        <v>4.9905517705201061E-2</v>
      </c>
      <c r="CC538">
        <f>VLOOKUP($BZ538,Data!$Y$2:$AQ$3069,CC$3)</f>
        <v>3.4625068549625675E-4</v>
      </c>
      <c r="CD538">
        <f>VLOOKUP($BZ538,Data!$Y$2:$AQ$3069,CD$3)</f>
        <v>-1.3115337823803593E-2</v>
      </c>
      <c r="CE538">
        <f>VLOOKUP($BZ538,Data!$Y$2:$AQ$3069,CE$3)</f>
        <v>-3.8956850229040191E-2</v>
      </c>
      <c r="CF538">
        <f>VLOOKUP($BZ538,Data!$Y$2:$AQ$3069,CF$3)</f>
        <v>-4.5849085978273293E-2</v>
      </c>
      <c r="CG538">
        <f>VLOOKUP($BZ538,Data!$Y$2:$AQ$3069,CG$3)</f>
        <v>1.7170269994767E-2</v>
      </c>
      <c r="CH538">
        <f>VLOOKUP($BZ538,Data!$Y$2:$AQ$3069,CH$3)</f>
        <v>-1.3078288048545904E-2</v>
      </c>
      <c r="CI538">
        <f>VLOOKUP($BZ538,Data!$Y$2:$AQ$3069,CI$3)</f>
        <v>-2.1723161740408108E-2</v>
      </c>
      <c r="CJ538">
        <f>VLOOKUP($BZ538,Data!$Y$2:$AQ$3069,CJ$3)</f>
        <v>0.20461223273918541</v>
      </c>
      <c r="CK538">
        <f>VLOOKUP($BZ538,Data!$Y$2:$AQ$3069,CK$3)</f>
        <v>-4.4709537022876243E-2</v>
      </c>
      <c r="CL538">
        <f>VLOOKUP($BZ538,Data!$Y$2:$AQ$3069,CL$3)</f>
        <v>0.11181747382287562</v>
      </c>
      <c r="CM538">
        <f>VLOOKUP($BZ538,Data!$Y$2:$AQ$3069,CM$3)</f>
        <v>-2.4292179821471447E-2</v>
      </c>
      <c r="CN538">
        <f>VLOOKUP($BZ538,Data!$Y$2:$AQ$3069,CN$3)</f>
        <v>-1.5661601326957434E-2</v>
      </c>
      <c r="CO538">
        <f>VLOOKUP($BZ538,Data!$Y$2:$AQ$3069,CO$3)</f>
        <v>3.4677191993233797E-2</v>
      </c>
      <c r="CP538">
        <f>VLOOKUP($BZ538,Data!$Y$2:$AQ$3069,CP$3)</f>
        <v>1.9012685503075819E-2</v>
      </c>
      <c r="CQ538">
        <f>VLOOKUP($BZ538,Data!$Y$2:$AQ$3069,CQ$3)</f>
        <v>8.3771154141352749E-2</v>
      </c>
      <c r="CR538">
        <f>VLOOKUP($BZ538,Data!$Y$2:$AQ$3069,CR$3)</f>
        <v>-0.21419560444970709</v>
      </c>
    </row>
    <row r="539" spans="1:96" x14ac:dyDescent="0.3">
      <c r="A539" s="6">
        <v>44003</v>
      </c>
      <c r="B539">
        <v>5.0841208791584823E-3</v>
      </c>
      <c r="C539">
        <v>-3.9344002563330044E-4</v>
      </c>
      <c r="D539">
        <v>-2.9833214106810241E-4</v>
      </c>
      <c r="E539">
        <v>7.7340579786023744E-3</v>
      </c>
      <c r="F539">
        <v>2.5413649196526994E-3</v>
      </c>
      <c r="G539">
        <v>1.4212122447180212E-2</v>
      </c>
      <c r="H539">
        <v>7.7322538393441902E-3</v>
      </c>
      <c r="I539">
        <v>6.1685447210420713E-3</v>
      </c>
      <c r="J539">
        <v>1.8062492660765567E-2</v>
      </c>
      <c r="K539">
        <v>3.9090153553209871E-3</v>
      </c>
      <c r="L539">
        <v>-6.0811627227421545E-3</v>
      </c>
      <c r="M539">
        <v>2.1088789836200165E-2</v>
      </c>
      <c r="N539">
        <v>-2.9400380444571449E-2</v>
      </c>
      <c r="O539">
        <v>-8.2066389019257759E-3</v>
      </c>
      <c r="P539">
        <v>7.2287365288318719E-3</v>
      </c>
      <c r="Q539">
        <v>-2.510055680022594E-3</v>
      </c>
      <c r="R539">
        <v>5.9030717385109011E-3</v>
      </c>
      <c r="S539">
        <v>6.4656824150021205E-2</v>
      </c>
      <c r="U539">
        <f>U538*(1+B539)</f>
        <v>1.5358836902063</v>
      </c>
      <c r="V539">
        <f>V538*(1+C539)</f>
        <v>0.74717527394373662</v>
      </c>
      <c r="W539">
        <f>W538*(1+D539)</f>
        <v>0.99156582805658799</v>
      </c>
      <c r="X539">
        <f>X538*(1+E539)</f>
        <v>0.31853136802615928</v>
      </c>
      <c r="Y539">
        <f>Y538*(1+F539)</f>
        <v>0.6743690323151077</v>
      </c>
      <c r="Z539">
        <f>Z538*(1+G539)</f>
        <v>0.38169102075113703</v>
      </c>
      <c r="AA539">
        <f>AA538*(1+H539)</f>
        <v>-1.7429774848154689E-7</v>
      </c>
      <c r="AB539">
        <f>AB538*(1+I539)</f>
        <v>-0.13567349575345178</v>
      </c>
      <c r="AC539">
        <f>AC538*(1+J539)</f>
        <v>0.62979462435266498</v>
      </c>
      <c r="AD539">
        <f>AD538*(1+K539)</f>
        <v>-2.7470332840487665E-4</v>
      </c>
      <c r="AE539">
        <f>AE538*(1+L539)</f>
        <v>0.16400968280888642</v>
      </c>
      <c r="AF539">
        <f>AF538*(1+M539)</f>
        <v>0.16060664747775003</v>
      </c>
      <c r="AG539">
        <f>AG538*(1+N539)</f>
        <v>0.17818432793310893</v>
      </c>
      <c r="AH539">
        <f>AH538*(1+O539)</f>
        <v>0.40067146364270811</v>
      </c>
      <c r="AI539">
        <f>AI538*(1+P539)</f>
        <v>0.32049627391796209</v>
      </c>
      <c r="AJ539">
        <f>AJ538*(1+Q539)</f>
        <v>0.66655424555172882</v>
      </c>
      <c r="AK539">
        <f>AK538*(1+R539)</f>
        <v>1.5185151937529177E-2</v>
      </c>
      <c r="AL539">
        <f>AL538*(1+S539)</f>
        <v>0.35673886606400779</v>
      </c>
      <c r="AN539" s="11">
        <f>MAX(Data!Z$2:Z539)</f>
        <v>0.13532912656178808</v>
      </c>
      <c r="AO539" s="11">
        <f>MAX(Data!AA$2:AA539)</f>
        <v>0.55235756797848168</v>
      </c>
      <c r="AP539" s="11">
        <f>MAX(Data!AB$2:AB539)</f>
        <v>3.9437331221194569E-2</v>
      </c>
      <c r="AQ539" s="11">
        <f>MAX(Data!AC$2:AC539)</f>
        <v>0.38895397489539757</v>
      </c>
      <c r="AR539" s="11">
        <f>MAX(Data!AD$2:AD539)</f>
        <v>0.61647281771882045</v>
      </c>
      <c r="AS539" s="11">
        <f>MAX(Data!AE$2:AE539)</f>
        <v>0.28111389278186788</v>
      </c>
      <c r="AT539" s="11">
        <f>MAX(Data!AF$2:AF539)</f>
        <v>0.9854906931152253</v>
      </c>
      <c r="AU539" s="11">
        <f>MAX(Data!AG$2:AG539)</f>
        <v>0.88187808039923465</v>
      </c>
      <c r="AV539" s="11">
        <f>MAX(Data!AH$2:AH539)</f>
        <v>0.25381834380061419</v>
      </c>
      <c r="AW539" s="11">
        <f>MAX(Data!AI$2:AI539)</f>
        <v>1.9781138354364727</v>
      </c>
      <c r="AX539" s="11">
        <f>MAX(Data!AJ$2:AJ539)</f>
        <v>0.32701789497720329</v>
      </c>
      <c r="AY539" s="11">
        <f>MAX(Data!AK$2:AK539)</f>
        <v>0.45929741901343962</v>
      </c>
      <c r="AZ539" s="11">
        <f>MAX(Data!AL$2:AL539)</f>
        <v>0.18462495146934851</v>
      </c>
      <c r="BA539" s="11">
        <f>MAX(Data!AM$2:AM539)</f>
        <v>1.6142145088746827</v>
      </c>
      <c r="BB539" s="11">
        <f>MAX(Data!AN$2:AN539)</f>
        <v>0.65929778933680094</v>
      </c>
      <c r="BC539" s="11">
        <f>MAX(Data!AO$2:AO539)</f>
        <v>0.86768807536124037</v>
      </c>
      <c r="BD539" s="11">
        <f>MAX(Data!AP$2:AP539)</f>
        <v>0.30108713170328361</v>
      </c>
      <c r="BE539" s="11">
        <f>MAX(Data!AQ$2:AQ539)</f>
        <v>0.99804018256399685</v>
      </c>
      <c r="BF539" s="11"/>
      <c r="BG539" s="11">
        <f>MIN(Data!Z$2:Z539)</f>
        <v>-0.14754113637263541</v>
      </c>
      <c r="BH539" s="11">
        <f>MIN(Data!AA$2:AA539)</f>
        <v>-0.53003934143705722</v>
      </c>
      <c r="BI539" s="11">
        <f>MIN(Data!AB$2:AB539)</f>
        <v>-2.5461279346750694E-2</v>
      </c>
      <c r="BJ539" s="11">
        <f>MIN(Data!AC$2:AC539)</f>
        <v>-0.14065312419645157</v>
      </c>
      <c r="BK539" s="11">
        <f>MIN(Data!AD$2:AD539)</f>
        <v>-0.24060973574408906</v>
      </c>
      <c r="BL539" s="11">
        <f>MIN(Data!AE$2:AE539)</f>
        <v>-0.14989973081267782</v>
      </c>
      <c r="BM539" s="11">
        <f>MIN(Data!AF$2:AF539)</f>
        <v>-0.32372535569879912</v>
      </c>
      <c r="BN539" s="11">
        <f>MIN(Data!AG$2:AG539)</f>
        <v>-0.35309690177572606</v>
      </c>
      <c r="BO539" s="11">
        <f>MIN(Data!AH$2:AH539)</f>
        <v>-0.20793036035890453</v>
      </c>
      <c r="BP539" s="11">
        <f>MIN(Data!AI$2:AI539)</f>
        <v>-0.30102244406485396</v>
      </c>
      <c r="BQ539" s="11">
        <f>MIN(Data!AJ$2:AJ539)</f>
        <v>-0.18677940944534793</v>
      </c>
      <c r="BR539" s="11">
        <f>MIN(Data!AK$2:AK539)</f>
        <v>-0.30484189612311285</v>
      </c>
      <c r="BS539" s="11">
        <f>MIN(Data!AL$2:AL539)</f>
        <v>-0.18955785807547318</v>
      </c>
      <c r="BT539" s="11">
        <f>MIN(Data!AM$2:AM539)</f>
        <v>-0.43671777908197495</v>
      </c>
      <c r="BU539" s="11">
        <f>MIN(Data!AN$2:AN539)</f>
        <v>-0.22939534494471631</v>
      </c>
      <c r="BV539" s="11">
        <f>MIN(Data!AO$2:AO539)</f>
        <v>-0.23251925539945073</v>
      </c>
      <c r="BW539" s="11">
        <f>MIN(Data!AP$2:AP539)</f>
        <v>-0.28859644289454239</v>
      </c>
      <c r="BX539" s="11">
        <f>MIN(Data!AQ$2:AQ539)</f>
        <v>-0.54746157905564874</v>
      </c>
      <c r="BZ539" s="13">
        <v>42843</v>
      </c>
      <c r="CA539">
        <f>VLOOKUP($BZ539,Data!$Y$2:$AQ$3069,CA$3)</f>
        <v>6.6862136368863456E-3</v>
      </c>
      <c r="CB539">
        <f>VLOOKUP($BZ539,Data!$Y$2:$AQ$3069,CB$3)</f>
        <v>-5.1215858297190345E-2</v>
      </c>
      <c r="CC539">
        <f>VLOOKUP($BZ539,Data!$Y$2:$AQ$3069,CC$3)</f>
        <v>-8.5032142149734334E-5</v>
      </c>
      <c r="CD539">
        <f>VLOOKUP($BZ539,Data!$Y$2:$AQ$3069,CD$3)</f>
        <v>-0.10739950088697783</v>
      </c>
      <c r="CE539">
        <f>VLOOKUP($BZ539,Data!$Y$2:$AQ$3069,CE$3)</f>
        <v>1.1314107977564828E-2</v>
      </c>
      <c r="CF539">
        <f>VLOOKUP($BZ539,Data!$Y$2:$AQ$3069,CF$3)</f>
        <v>-2.3222653923955119E-3</v>
      </c>
      <c r="CG539">
        <f>VLOOKUP($BZ539,Data!$Y$2:$AQ$3069,CG$3)</f>
        <v>-2.5911244932934435E-2</v>
      </c>
      <c r="CH539">
        <f>VLOOKUP($BZ539,Data!$Y$2:$AQ$3069,CH$3)</f>
        <v>-6.4871323670793207E-2</v>
      </c>
      <c r="CI539">
        <f>VLOOKUP($BZ539,Data!$Y$2:$AQ$3069,CI$3)</f>
        <v>-5.8615910753987081E-2</v>
      </c>
      <c r="CJ539">
        <f>VLOOKUP($BZ539,Data!$Y$2:$AQ$3069,CJ$3)</f>
        <v>-0.15568253049809541</v>
      </c>
      <c r="CK539">
        <f>VLOOKUP($BZ539,Data!$Y$2:$AQ$3069,CK$3)</f>
        <v>-1.2153391766519696E-2</v>
      </c>
      <c r="CL539">
        <f>VLOOKUP($BZ539,Data!$Y$2:$AQ$3069,CL$3)</f>
        <v>9.9023656764889126E-2</v>
      </c>
      <c r="CM539">
        <f>VLOOKUP($BZ539,Data!$Y$2:$AQ$3069,CM$3)</f>
        <v>-3.2542202202669845E-2</v>
      </c>
      <c r="CN539">
        <f>VLOOKUP($BZ539,Data!$Y$2:$AQ$3069,CN$3)</f>
        <v>-3.2959165767642629E-2</v>
      </c>
      <c r="CO539">
        <f>VLOOKUP($BZ539,Data!$Y$2:$AQ$3069,CO$3)</f>
        <v>-2.5340599455040927E-2</v>
      </c>
      <c r="CP539">
        <f>VLOOKUP($BZ539,Data!$Y$2:$AQ$3069,CP$3)</f>
        <v>-2.3392533504425023E-2</v>
      </c>
      <c r="CQ539">
        <f>VLOOKUP($BZ539,Data!$Y$2:$AQ$3069,CQ$3)</f>
        <v>4.7450812648188456E-2</v>
      </c>
      <c r="CR539">
        <f>VLOOKUP($BZ539,Data!$Y$2:$AQ$3069,CR$3)</f>
        <v>0.29431084610456809</v>
      </c>
    </row>
    <row r="540" spans="1:96" x14ac:dyDescent="0.3">
      <c r="A540" s="6">
        <v>44004</v>
      </c>
      <c r="B540">
        <v>-6.6336527765220562E-3</v>
      </c>
      <c r="C540">
        <v>-4.7179188463139701E-3</v>
      </c>
      <c r="D540">
        <v>8.1503292299861866E-4</v>
      </c>
      <c r="E540">
        <v>-1.7458620136354241E-2</v>
      </c>
      <c r="F540">
        <v>-2.8367781607328817E-3</v>
      </c>
      <c r="G540">
        <v>-1.3105887250671903E-2</v>
      </c>
      <c r="H540">
        <v>-4.5845036609444166E-3</v>
      </c>
      <c r="I540">
        <v>5.1752997786322336E-2</v>
      </c>
      <c r="J540">
        <v>-1.450273526161412E-2</v>
      </c>
      <c r="K540">
        <v>0.80666492354607966</v>
      </c>
      <c r="L540">
        <v>6.8930471607761314E-3</v>
      </c>
      <c r="M540">
        <v>-1.6475999250393662E-2</v>
      </c>
      <c r="N540">
        <v>4.8150657993316512E-2</v>
      </c>
      <c r="O540">
        <v>6.0072676796752274E-2</v>
      </c>
      <c r="P540">
        <v>-2.0051586625788282E-2</v>
      </c>
      <c r="Q540">
        <v>7.0324230656594253E-3</v>
      </c>
      <c r="R540">
        <v>-5.1199350799180738E-3</v>
      </c>
      <c r="S540">
        <v>-0.10260695266389612</v>
      </c>
      <c r="U540">
        <f>U539*(1+B540)</f>
        <v>1.5256951711003481</v>
      </c>
      <c r="V540">
        <f>V539*(1+C540)</f>
        <v>0.74365016163729758</v>
      </c>
      <c r="W540">
        <f>W539*(1+D540)</f>
        <v>0.99237398685177447</v>
      </c>
      <c r="X540">
        <f>X539*(1+E540)</f>
        <v>0.31297024987027733</v>
      </c>
      <c r="Y540">
        <f>Y539*(1+F540)</f>
        <v>0.67245599697196157</v>
      </c>
      <c r="Z540">
        <f>Z539*(1+G540)</f>
        <v>0.37668862126857877</v>
      </c>
      <c r="AA540">
        <f>AA539*(1+H540)</f>
        <v>-1.7349867981553887E-7</v>
      </c>
      <c r="AB540">
        <f>AB539*(1+I540)</f>
        <v>-0.14269500587884276</v>
      </c>
      <c r="AC540">
        <f>AC539*(1+J540)</f>
        <v>0.62066087964649053</v>
      </c>
      <c r="AD540">
        <f>AD539*(1+K540)</f>
        <v>-4.9629686781045004E-4</v>
      </c>
      <c r="AE540">
        <f>AE539*(1+L540)</f>
        <v>0.16514020928731202</v>
      </c>
      <c r="AF540">
        <f>AF539*(1+M540)</f>
        <v>0.15796049247429839</v>
      </c>
      <c r="AG540">
        <f>AG539*(1+N540)</f>
        <v>0.186764020567185</v>
      </c>
      <c r="AH540">
        <f>AH539*(1+O540)</f>
        <v>0.42474087097979824</v>
      </c>
      <c r="AI540">
        <f>AI539*(1+P540)</f>
        <v>0.31406981511825371</v>
      </c>
      <c r="AJ540">
        <f>AJ539*(1+Q540)</f>
        <v>0.67124173700265999</v>
      </c>
      <c r="AK540">
        <f>AK539*(1+R540)</f>
        <v>1.5107404945430336E-2</v>
      </c>
      <c r="AL540">
        <f>AL539*(1+S540)</f>
        <v>0.3201349781204062</v>
      </c>
      <c r="AN540" s="11">
        <f>MAX(Data!Z$2:Z540)</f>
        <v>0.13532912656178808</v>
      </c>
      <c r="AO540" s="11">
        <f>MAX(Data!AA$2:AA540)</f>
        <v>0.55235756797848168</v>
      </c>
      <c r="AP540" s="11">
        <f>MAX(Data!AB$2:AB540)</f>
        <v>3.9437331221194569E-2</v>
      </c>
      <c r="AQ540" s="11">
        <f>MAX(Data!AC$2:AC540)</f>
        <v>0.38895397489539757</v>
      </c>
      <c r="AR540" s="11">
        <f>MAX(Data!AD$2:AD540)</f>
        <v>0.61647281771882045</v>
      </c>
      <c r="AS540" s="11">
        <f>MAX(Data!AE$2:AE540)</f>
        <v>0.28111389278186788</v>
      </c>
      <c r="AT540" s="11">
        <f>MAX(Data!AF$2:AF540)</f>
        <v>0.9854906931152253</v>
      </c>
      <c r="AU540" s="11">
        <f>MAX(Data!AG$2:AG540)</f>
        <v>0.88187808039923465</v>
      </c>
      <c r="AV540" s="11">
        <f>MAX(Data!AH$2:AH540)</f>
        <v>0.25381834380061419</v>
      </c>
      <c r="AW540" s="11">
        <f>MAX(Data!AI$2:AI540)</f>
        <v>1.9781138354364727</v>
      </c>
      <c r="AX540" s="11">
        <f>MAX(Data!AJ$2:AJ540)</f>
        <v>0.32701789497720329</v>
      </c>
      <c r="AY540" s="11">
        <f>MAX(Data!AK$2:AK540)</f>
        <v>0.45929741901343962</v>
      </c>
      <c r="AZ540" s="11">
        <f>MAX(Data!AL$2:AL540)</f>
        <v>0.18462495146934851</v>
      </c>
      <c r="BA540" s="11">
        <f>MAX(Data!AM$2:AM540)</f>
        <v>1.6142145088746827</v>
      </c>
      <c r="BB540" s="11">
        <f>MAX(Data!AN$2:AN540)</f>
        <v>0.65929778933680094</v>
      </c>
      <c r="BC540" s="11">
        <f>MAX(Data!AO$2:AO540)</f>
        <v>0.86768807536124037</v>
      </c>
      <c r="BD540" s="11">
        <f>MAX(Data!AP$2:AP540)</f>
        <v>0.30108713170328361</v>
      </c>
      <c r="BE540" s="11">
        <f>MAX(Data!AQ$2:AQ540)</f>
        <v>0.99804018256399685</v>
      </c>
      <c r="BF540" s="11"/>
      <c r="BG540" s="11">
        <f>MIN(Data!Z$2:Z540)</f>
        <v>-0.14754113637263541</v>
      </c>
      <c r="BH540" s="11">
        <f>MIN(Data!AA$2:AA540)</f>
        <v>-0.53003934143705722</v>
      </c>
      <c r="BI540" s="11">
        <f>MIN(Data!AB$2:AB540)</f>
        <v>-2.5461279346750694E-2</v>
      </c>
      <c r="BJ540" s="11">
        <f>MIN(Data!AC$2:AC540)</f>
        <v>-0.14065312419645157</v>
      </c>
      <c r="BK540" s="11">
        <f>MIN(Data!AD$2:AD540)</f>
        <v>-0.24060973574408906</v>
      </c>
      <c r="BL540" s="11">
        <f>MIN(Data!AE$2:AE540)</f>
        <v>-0.14989973081267782</v>
      </c>
      <c r="BM540" s="11">
        <f>MIN(Data!AF$2:AF540)</f>
        <v>-0.32372535569879912</v>
      </c>
      <c r="BN540" s="11">
        <f>MIN(Data!AG$2:AG540)</f>
        <v>-0.35309690177572606</v>
      </c>
      <c r="BO540" s="11">
        <f>MIN(Data!AH$2:AH540)</f>
        <v>-0.20793036035890453</v>
      </c>
      <c r="BP540" s="11">
        <f>MIN(Data!AI$2:AI540)</f>
        <v>-0.30102244406485396</v>
      </c>
      <c r="BQ540" s="11">
        <f>MIN(Data!AJ$2:AJ540)</f>
        <v>-0.18677940944534793</v>
      </c>
      <c r="BR540" s="11">
        <f>MIN(Data!AK$2:AK540)</f>
        <v>-0.30484189612311285</v>
      </c>
      <c r="BS540" s="11">
        <f>MIN(Data!AL$2:AL540)</f>
        <v>-0.18955785807547318</v>
      </c>
      <c r="BT540" s="11">
        <f>MIN(Data!AM$2:AM540)</f>
        <v>-0.43671777908197495</v>
      </c>
      <c r="BU540" s="11">
        <f>MIN(Data!AN$2:AN540)</f>
        <v>-0.22939534494471631</v>
      </c>
      <c r="BV540" s="11">
        <f>MIN(Data!AO$2:AO540)</f>
        <v>-0.23251925539945073</v>
      </c>
      <c r="BW540" s="11">
        <f>MIN(Data!AP$2:AP540)</f>
        <v>-0.28859644289454239</v>
      </c>
      <c r="BX540" s="11">
        <f>MIN(Data!AQ$2:AQ540)</f>
        <v>-0.54746157905564874</v>
      </c>
      <c r="BZ540" s="13">
        <v>42844</v>
      </c>
      <c r="CA540">
        <f>VLOOKUP($BZ540,Data!$Y$2:$AQ$3069,CA$3)</f>
        <v>2.2992997590805732E-2</v>
      </c>
      <c r="CB540">
        <f>VLOOKUP($BZ540,Data!$Y$2:$AQ$3069,CB$3)</f>
        <v>3.9571786991646013E-2</v>
      </c>
      <c r="CC540">
        <f>VLOOKUP($BZ540,Data!$Y$2:$AQ$3069,CC$3)</f>
        <v>-1.3296156120283938E-3</v>
      </c>
      <c r="CD540">
        <f>VLOOKUP($BZ540,Data!$Y$2:$AQ$3069,CD$3)</f>
        <v>5.5243035672178894E-3</v>
      </c>
      <c r="CE540">
        <f>VLOOKUP($BZ540,Data!$Y$2:$AQ$3069,CE$3)</f>
        <v>-1.0194144223282136E-2</v>
      </c>
      <c r="CF540">
        <f>VLOOKUP($BZ540,Data!$Y$2:$AQ$3069,CF$3)</f>
        <v>-1.6555257265875859E-4</v>
      </c>
      <c r="CG540">
        <f>VLOOKUP($BZ540,Data!$Y$2:$AQ$3069,CG$3)</f>
        <v>6.082302572597445E-2</v>
      </c>
      <c r="CH540">
        <f>VLOOKUP($BZ540,Data!$Y$2:$AQ$3069,CH$3)</f>
        <v>-9.1675178890433945E-2</v>
      </c>
      <c r="CI540">
        <f>VLOOKUP($BZ540,Data!$Y$2:$AQ$3069,CI$3)</f>
        <v>6.9055990146576346E-2</v>
      </c>
      <c r="CJ540">
        <f>VLOOKUP($BZ540,Data!$Y$2:$AQ$3069,CJ$3)</f>
        <v>2.2992997590805628E-2</v>
      </c>
      <c r="CK540">
        <f>VLOOKUP($BZ540,Data!$Y$2:$AQ$3069,CK$3)</f>
        <v>-1.0500702501018724E-2</v>
      </c>
      <c r="CL540">
        <f>VLOOKUP($BZ540,Data!$Y$2:$AQ$3069,CL$3)</f>
        <v>-2.6519445392675638E-2</v>
      </c>
      <c r="CM540">
        <f>VLOOKUP($BZ540,Data!$Y$2:$AQ$3069,CM$3)</f>
        <v>2.7875937764942466E-3</v>
      </c>
      <c r="CN540">
        <f>VLOOKUP($BZ540,Data!$Y$2:$AQ$3069,CN$3)</f>
        <v>-0.10636622254739864</v>
      </c>
      <c r="CO540">
        <f>VLOOKUP($BZ540,Data!$Y$2:$AQ$3069,CO$3)</f>
        <v>-5.4235392787251813E-2</v>
      </c>
      <c r="CP540">
        <f>VLOOKUP($BZ540,Data!$Y$2:$AQ$3069,CP$3)</f>
        <v>1.2272620908758218E-2</v>
      </c>
      <c r="CQ540">
        <f>VLOOKUP($BZ540,Data!$Y$2:$AQ$3069,CQ$3)</f>
        <v>-0.10690921671705875</v>
      </c>
      <c r="CR540">
        <f>VLOOKUP($BZ540,Data!$Y$2:$AQ$3069,CR$3)</f>
        <v>-9.0672891030394803E-2</v>
      </c>
    </row>
    <row r="541" spans="1:96" x14ac:dyDescent="0.3">
      <c r="A541" s="6">
        <v>44005</v>
      </c>
      <c r="B541">
        <v>4.0087730213377797E-2</v>
      </c>
      <c r="C541">
        <v>6.6128663591941361E-2</v>
      </c>
      <c r="D541">
        <v>-4.6919455191925876E-4</v>
      </c>
      <c r="E541">
        <v>2.4640213290205673E-2</v>
      </c>
      <c r="F541">
        <v>1.3909999098593416E-2</v>
      </c>
      <c r="G541">
        <v>3.2167383376602528E-2</v>
      </c>
      <c r="H541">
        <v>6.6046663103963441E-2</v>
      </c>
      <c r="I541">
        <v>-8.8341133593736025E-4</v>
      </c>
      <c r="J541">
        <v>3.2354672474119058E-2</v>
      </c>
      <c r="K541">
        <v>-0.70482071856866135</v>
      </c>
      <c r="L541">
        <v>3.5788321290601291E-2</v>
      </c>
      <c r="M541">
        <v>1.8793061170361426E-2</v>
      </c>
      <c r="N541">
        <v>3.2484782727281079E-2</v>
      </c>
      <c r="O541">
        <v>6.228450736761789E-2</v>
      </c>
      <c r="P541">
        <v>4.8171123950536111E-2</v>
      </c>
      <c r="Q541">
        <v>2.5462070167752308E-2</v>
      </c>
      <c r="R541">
        <v>4.0782254271056147E-2</v>
      </c>
      <c r="S541">
        <v>6.1601870876196911E-3</v>
      </c>
      <c r="U541">
        <f>U540*(1+B541)</f>
        <v>1.5868568275072721</v>
      </c>
      <c r="V541">
        <f>V540*(1+C541)</f>
        <v>0.79282675300630323</v>
      </c>
      <c r="W541">
        <f>W540*(1+D541)</f>
        <v>0.99190837038367718</v>
      </c>
      <c r="X541">
        <f>X540*(1+E541)</f>
        <v>0.32068190358056992</v>
      </c>
      <c r="Y541">
        <f>Y540*(1+F541)</f>
        <v>0.6818098592836852</v>
      </c>
      <c r="Z541">
        <f>Z540*(1+G541)</f>
        <v>0.388805708562529</v>
      </c>
      <c r="AA541">
        <f>AA540*(1+H541)</f>
        <v>-1.8495768867029816E-7</v>
      </c>
      <c r="AB541">
        <f>AB540*(1+I541)</f>
        <v>-0.14256894749306773</v>
      </c>
      <c r="AC541">
        <f>AC540*(1+J541)</f>
        <v>0.64074215912495136</v>
      </c>
      <c r="AD541">
        <f>AD540*(1+K541)</f>
        <v>-1.4649655281691272E-4</v>
      </c>
      <c r="AE541">
        <f>AE540*(1+L541)</f>
        <v>0.1710503001552835</v>
      </c>
      <c r="AF541">
        <f>AF540*(1+M541)</f>
        <v>0.1609290536718683</v>
      </c>
      <c r="AG541">
        <f>AG540*(1+N541)</f>
        <v>0.19283100919658347</v>
      </c>
      <c r="AH541">
        <f>AH540*(1+O541)</f>
        <v>0.45119564688766794</v>
      </c>
      <c r="AI541">
        <f>AI540*(1+P541)</f>
        <v>0.32919891111143706</v>
      </c>
      <c r="AJ541">
        <f>AJ540*(1+Q541)</f>
        <v>0.68833294120974575</v>
      </c>
      <c r="AK541">
        <f>AK540*(1+R541)</f>
        <v>1.5723518975290687E-2</v>
      </c>
      <c r="AL541">
        <f>AL540*(1+S541)</f>
        <v>0.32210706947891898</v>
      </c>
      <c r="AN541" s="11">
        <f>MAX(Data!Z$2:Z541)</f>
        <v>0.13532912656178808</v>
      </c>
      <c r="AO541" s="11">
        <f>MAX(Data!AA$2:AA541)</f>
        <v>0.55235756797848168</v>
      </c>
      <c r="AP541" s="11">
        <f>MAX(Data!AB$2:AB541)</f>
        <v>3.9437331221194569E-2</v>
      </c>
      <c r="AQ541" s="11">
        <f>MAX(Data!AC$2:AC541)</f>
        <v>0.38895397489539757</v>
      </c>
      <c r="AR541" s="11">
        <f>MAX(Data!AD$2:AD541)</f>
        <v>0.61647281771882045</v>
      </c>
      <c r="AS541" s="11">
        <f>MAX(Data!AE$2:AE541)</f>
        <v>0.28111389278186788</v>
      </c>
      <c r="AT541" s="11">
        <f>MAX(Data!AF$2:AF541)</f>
        <v>0.9854906931152253</v>
      </c>
      <c r="AU541" s="11">
        <f>MAX(Data!AG$2:AG541)</f>
        <v>0.88187808039923465</v>
      </c>
      <c r="AV541" s="11">
        <f>MAX(Data!AH$2:AH541)</f>
        <v>0.25381834380061419</v>
      </c>
      <c r="AW541" s="11">
        <f>MAX(Data!AI$2:AI541)</f>
        <v>1.9781138354364727</v>
      </c>
      <c r="AX541" s="11">
        <f>MAX(Data!AJ$2:AJ541)</f>
        <v>0.32701789497720329</v>
      </c>
      <c r="AY541" s="11">
        <f>MAX(Data!AK$2:AK541)</f>
        <v>0.45929741901343962</v>
      </c>
      <c r="AZ541" s="11">
        <f>MAX(Data!AL$2:AL541)</f>
        <v>0.18462495146934851</v>
      </c>
      <c r="BA541" s="11">
        <f>MAX(Data!AM$2:AM541)</f>
        <v>1.6142145088746827</v>
      </c>
      <c r="BB541" s="11">
        <f>MAX(Data!AN$2:AN541)</f>
        <v>0.65929778933680094</v>
      </c>
      <c r="BC541" s="11">
        <f>MAX(Data!AO$2:AO541)</f>
        <v>0.86768807536124037</v>
      </c>
      <c r="BD541" s="11">
        <f>MAX(Data!AP$2:AP541)</f>
        <v>0.30108713170328361</v>
      </c>
      <c r="BE541" s="11">
        <f>MAX(Data!AQ$2:AQ541)</f>
        <v>0.99804018256399685</v>
      </c>
      <c r="BF541" s="11"/>
      <c r="BG541" s="11">
        <f>MIN(Data!Z$2:Z541)</f>
        <v>-0.14754113637263541</v>
      </c>
      <c r="BH541" s="11">
        <f>MIN(Data!AA$2:AA541)</f>
        <v>-0.53003934143705722</v>
      </c>
      <c r="BI541" s="11">
        <f>MIN(Data!AB$2:AB541)</f>
        <v>-2.5461279346750694E-2</v>
      </c>
      <c r="BJ541" s="11">
        <f>MIN(Data!AC$2:AC541)</f>
        <v>-0.14065312419645157</v>
      </c>
      <c r="BK541" s="11">
        <f>MIN(Data!AD$2:AD541)</f>
        <v>-0.24060973574408906</v>
      </c>
      <c r="BL541" s="11">
        <f>MIN(Data!AE$2:AE541)</f>
        <v>-0.14989973081267782</v>
      </c>
      <c r="BM541" s="11">
        <f>MIN(Data!AF$2:AF541)</f>
        <v>-0.32372535569879912</v>
      </c>
      <c r="BN541" s="11">
        <f>MIN(Data!AG$2:AG541)</f>
        <v>-0.35309690177572606</v>
      </c>
      <c r="BO541" s="11">
        <f>MIN(Data!AH$2:AH541)</f>
        <v>-0.20793036035890453</v>
      </c>
      <c r="BP541" s="11">
        <f>MIN(Data!AI$2:AI541)</f>
        <v>-0.30102244406485396</v>
      </c>
      <c r="BQ541" s="11">
        <f>MIN(Data!AJ$2:AJ541)</f>
        <v>-0.18677940944534793</v>
      </c>
      <c r="BR541" s="11">
        <f>MIN(Data!AK$2:AK541)</f>
        <v>-0.30484189612311285</v>
      </c>
      <c r="BS541" s="11">
        <f>MIN(Data!AL$2:AL541)</f>
        <v>-0.18955785807547318</v>
      </c>
      <c r="BT541" s="11">
        <f>MIN(Data!AM$2:AM541)</f>
        <v>-0.43671777908197495</v>
      </c>
      <c r="BU541" s="11">
        <f>MIN(Data!AN$2:AN541)</f>
        <v>-0.22939534494471631</v>
      </c>
      <c r="BV541" s="11">
        <f>MIN(Data!AO$2:AO541)</f>
        <v>-0.23251925539945073</v>
      </c>
      <c r="BW541" s="11">
        <f>MIN(Data!AP$2:AP541)</f>
        <v>-0.28859644289454239</v>
      </c>
      <c r="BX541" s="11">
        <f>MIN(Data!AQ$2:AQ541)</f>
        <v>-0.54746157905564874</v>
      </c>
      <c r="BZ541" s="13">
        <v>42845</v>
      </c>
      <c r="CA541">
        <f>VLOOKUP($BZ541,Data!$Y$2:$AQ$3069,CA$3)</f>
        <v>8.6410123901028957E-4</v>
      </c>
      <c r="CB541">
        <f>VLOOKUP($BZ541,Data!$Y$2:$AQ$3069,CB$3)</f>
        <v>-2.5237422121799233E-2</v>
      </c>
      <c r="CC541">
        <f>VLOOKUP($BZ541,Data!$Y$2:$AQ$3069,CC$3)</f>
        <v>-1.3222695069564621E-2</v>
      </c>
      <c r="CD541">
        <f>VLOOKUP($BZ541,Data!$Y$2:$AQ$3069,CD$3)</f>
        <v>9.6747177648989921E-2</v>
      </c>
      <c r="CE541">
        <f>VLOOKUP($BZ541,Data!$Y$2:$AQ$3069,CE$3)</f>
        <v>2.9727248224494875E-2</v>
      </c>
      <c r="CF541">
        <f>VLOOKUP($BZ541,Data!$Y$2:$AQ$3069,CF$3)</f>
        <v>-2.8085689964098769E-3</v>
      </c>
      <c r="CG541">
        <f>VLOOKUP($BZ541,Data!$Y$2:$AQ$3069,CG$3)</f>
        <v>-2.5286557227855774E-3</v>
      </c>
      <c r="CH541">
        <f>VLOOKUP($BZ541,Data!$Y$2:$AQ$3069,CH$3)</f>
        <v>-4.442377464900709E-2</v>
      </c>
      <c r="CI541">
        <f>VLOOKUP($BZ541,Data!$Y$2:$AQ$3069,CI$3)</f>
        <v>8.7356246096331205E-2</v>
      </c>
      <c r="CJ541">
        <f>VLOOKUP($BZ541,Data!$Y$2:$AQ$3069,CJ$3)</f>
        <v>-3.7630671885567006E-2</v>
      </c>
      <c r="CK541">
        <f>VLOOKUP($BZ541,Data!$Y$2:$AQ$3069,CK$3)</f>
        <v>1.2336488361246708E-2</v>
      </c>
      <c r="CL541">
        <f>VLOOKUP($BZ541,Data!$Y$2:$AQ$3069,CL$3)</f>
        <v>-4.3942777188772403E-2</v>
      </c>
      <c r="CM541">
        <f>VLOOKUP($BZ541,Data!$Y$2:$AQ$3069,CM$3)</f>
        <v>1.9056274877957143E-2</v>
      </c>
      <c r="CN541">
        <f>VLOOKUP($BZ541,Data!$Y$2:$AQ$3069,CN$3)</f>
        <v>0.13748168035947522</v>
      </c>
      <c r="CO541">
        <f>VLOOKUP($BZ541,Data!$Y$2:$AQ$3069,CO$3)</f>
        <v>2.2169671888856039E-2</v>
      </c>
      <c r="CP541">
        <f>VLOOKUP($BZ541,Data!$Y$2:$AQ$3069,CP$3)</f>
        <v>-5.1943886414375553E-3</v>
      </c>
      <c r="CQ541">
        <f>VLOOKUP($BZ541,Data!$Y$2:$AQ$3069,CQ$3)</f>
        <v>-1.151087057934964E-3</v>
      </c>
      <c r="CR541">
        <f>VLOOKUP($BZ541,Data!$Y$2:$AQ$3069,CR$3)</f>
        <v>-0.24935192407074228</v>
      </c>
    </row>
    <row r="542" spans="1:96" x14ac:dyDescent="0.3">
      <c r="A542" s="6">
        <v>44006</v>
      </c>
      <c r="B542">
        <v>-5.5947811174785044E-3</v>
      </c>
      <c r="C542">
        <v>-1.1727052651117778E-3</v>
      </c>
      <c r="D542">
        <v>-2.2418476290877041E-4</v>
      </c>
      <c r="E542">
        <v>-9.213661561472743E-3</v>
      </c>
      <c r="F542">
        <v>-1.2203244055677335E-3</v>
      </c>
      <c r="G542">
        <v>2.2147502349349122E-2</v>
      </c>
      <c r="H542">
        <v>-3.4083405170338872E-2</v>
      </c>
      <c r="I542">
        <v>2.4825588300496807E-2</v>
      </c>
      <c r="J542">
        <v>-5.3690351857557479E-3</v>
      </c>
      <c r="K542">
        <v>-0.13194645589314816</v>
      </c>
      <c r="L542">
        <v>7.0648680070574902E-3</v>
      </c>
      <c r="M542">
        <v>-1.1796384927567792E-2</v>
      </c>
      <c r="N542">
        <v>-1.5013766234015031E-2</v>
      </c>
      <c r="O542">
        <v>-8.2126496909032509E-2</v>
      </c>
      <c r="P542">
        <v>-1.3232838925363486E-2</v>
      </c>
      <c r="Q542">
        <v>1.0763646388503764E-2</v>
      </c>
      <c r="R542">
        <v>-7.402028419364064E-3</v>
      </c>
      <c r="S542">
        <v>4.9395689705269939E-2</v>
      </c>
      <c r="U542">
        <f>U541*(1+B542)</f>
        <v>1.5779787108925927</v>
      </c>
      <c r="V542">
        <f>V541*(1+C542)</f>
        <v>0.79189700089873127</v>
      </c>
      <c r="W542">
        <f>W541*(1+D542)</f>
        <v>0.99168599964083548</v>
      </c>
      <c r="X542">
        <f>X541*(1+E542)</f>
        <v>0.31772724905208971</v>
      </c>
      <c r="Y542">
        <f>Y541*(1+F542)</f>
        <v>0.68097783007244461</v>
      </c>
      <c r="Z542">
        <f>Z541*(1+G542)</f>
        <v>0.39741678390635798</v>
      </c>
      <c r="AA542">
        <f>AA541*(1+H542)</f>
        <v>-1.7865370082797897E-7</v>
      </c>
      <c r="AB542">
        <f>AB541*(1+I542)</f>
        <v>-0.14610830548796577</v>
      </c>
      <c r="AC542">
        <f>AC541*(1+J542)</f>
        <v>0.63730199192761239</v>
      </c>
      <c r="AD542">
        <f>AD541*(1+K542)</f>
        <v>-1.271668518721577E-4</v>
      </c>
      <c r="AE542">
        <f>AE541*(1+L542)</f>
        <v>0.17225874794844814</v>
      </c>
      <c r="AF542">
        <f>AF541*(1+M542)</f>
        <v>0.15903067260872572</v>
      </c>
      <c r="AG542">
        <f>AG541*(1+N542)</f>
        <v>0.18993588950183676</v>
      </c>
      <c r="AH542">
        <f>AH541*(1+O542)</f>
        <v>0.41414052898817894</v>
      </c>
      <c r="AI542">
        <f>AI541*(1+P542)</f>
        <v>0.32484267494629437</v>
      </c>
      <c r="AJ542">
        <f>AJ541*(1+Q542)</f>
        <v>0.69574191358648618</v>
      </c>
      <c r="AK542">
        <f>AK541*(1+R542)</f>
        <v>1.5607133040983176E-2</v>
      </c>
      <c r="AL542">
        <f>AL541*(1+S542)</f>
        <v>0.33801777033477348</v>
      </c>
      <c r="AN542" s="11">
        <f>MAX(Data!Z$2:Z542)</f>
        <v>0.13532912656178808</v>
      </c>
      <c r="AO542" s="11">
        <f>MAX(Data!AA$2:AA542)</f>
        <v>0.55235756797848168</v>
      </c>
      <c r="AP542" s="11">
        <f>MAX(Data!AB$2:AB542)</f>
        <v>3.9437331221194569E-2</v>
      </c>
      <c r="AQ542" s="11">
        <f>MAX(Data!AC$2:AC542)</f>
        <v>0.38895397489539757</v>
      </c>
      <c r="AR542" s="11">
        <f>MAX(Data!AD$2:AD542)</f>
        <v>0.61647281771882045</v>
      </c>
      <c r="AS542" s="11">
        <f>MAX(Data!AE$2:AE542)</f>
        <v>0.28111389278186788</v>
      </c>
      <c r="AT542" s="11">
        <f>MAX(Data!AF$2:AF542)</f>
        <v>0.9854906931152253</v>
      </c>
      <c r="AU542" s="11">
        <f>MAX(Data!AG$2:AG542)</f>
        <v>0.88187808039923465</v>
      </c>
      <c r="AV542" s="11">
        <f>MAX(Data!AH$2:AH542)</f>
        <v>0.25381834380061419</v>
      </c>
      <c r="AW542" s="11">
        <f>MAX(Data!AI$2:AI542)</f>
        <v>1.9781138354364727</v>
      </c>
      <c r="AX542" s="11">
        <f>MAX(Data!AJ$2:AJ542)</f>
        <v>0.32701789497720329</v>
      </c>
      <c r="AY542" s="11">
        <f>MAX(Data!AK$2:AK542)</f>
        <v>0.45929741901343962</v>
      </c>
      <c r="AZ542" s="11">
        <f>MAX(Data!AL$2:AL542)</f>
        <v>0.18462495146934851</v>
      </c>
      <c r="BA542" s="11">
        <f>MAX(Data!AM$2:AM542)</f>
        <v>1.6142145088746827</v>
      </c>
      <c r="BB542" s="11">
        <f>MAX(Data!AN$2:AN542)</f>
        <v>0.65929778933680094</v>
      </c>
      <c r="BC542" s="11">
        <f>MAX(Data!AO$2:AO542)</f>
        <v>0.86768807536124037</v>
      </c>
      <c r="BD542" s="11">
        <f>MAX(Data!AP$2:AP542)</f>
        <v>0.30108713170328361</v>
      </c>
      <c r="BE542" s="11">
        <f>MAX(Data!AQ$2:AQ542)</f>
        <v>0.99804018256399685</v>
      </c>
      <c r="BF542" s="11"/>
      <c r="BG542" s="11">
        <f>MIN(Data!Z$2:Z542)</f>
        <v>-0.14754113637263541</v>
      </c>
      <c r="BH542" s="11">
        <f>MIN(Data!AA$2:AA542)</f>
        <v>-0.53003934143705722</v>
      </c>
      <c r="BI542" s="11">
        <f>MIN(Data!AB$2:AB542)</f>
        <v>-2.5461279346750694E-2</v>
      </c>
      <c r="BJ542" s="11">
        <f>MIN(Data!AC$2:AC542)</f>
        <v>-0.14065312419645157</v>
      </c>
      <c r="BK542" s="11">
        <f>MIN(Data!AD$2:AD542)</f>
        <v>-0.24060973574408906</v>
      </c>
      <c r="BL542" s="11">
        <f>MIN(Data!AE$2:AE542)</f>
        <v>-0.14989973081267782</v>
      </c>
      <c r="BM542" s="11">
        <f>MIN(Data!AF$2:AF542)</f>
        <v>-0.32372535569879912</v>
      </c>
      <c r="BN542" s="11">
        <f>MIN(Data!AG$2:AG542)</f>
        <v>-0.35309690177572606</v>
      </c>
      <c r="BO542" s="11">
        <f>MIN(Data!AH$2:AH542)</f>
        <v>-0.20793036035890453</v>
      </c>
      <c r="BP542" s="11">
        <f>MIN(Data!AI$2:AI542)</f>
        <v>-0.30102244406485396</v>
      </c>
      <c r="BQ542" s="11">
        <f>MIN(Data!AJ$2:AJ542)</f>
        <v>-0.18677940944534793</v>
      </c>
      <c r="BR542" s="11">
        <f>MIN(Data!AK$2:AK542)</f>
        <v>-0.30484189612311285</v>
      </c>
      <c r="BS542" s="11">
        <f>MIN(Data!AL$2:AL542)</f>
        <v>-0.18955785807547318</v>
      </c>
      <c r="BT542" s="11">
        <f>MIN(Data!AM$2:AM542)</f>
        <v>-0.43671777908197495</v>
      </c>
      <c r="BU542" s="11">
        <f>MIN(Data!AN$2:AN542)</f>
        <v>-0.22939534494471631</v>
      </c>
      <c r="BV542" s="11">
        <f>MIN(Data!AO$2:AO542)</f>
        <v>-0.23251925539945073</v>
      </c>
      <c r="BW542" s="11">
        <f>MIN(Data!AP$2:AP542)</f>
        <v>-0.28859644289454239</v>
      </c>
      <c r="BX542" s="11">
        <f>MIN(Data!AQ$2:AQ542)</f>
        <v>-0.54746157905564874</v>
      </c>
      <c r="BZ542" s="13">
        <v>42846</v>
      </c>
      <c r="CA542">
        <f>VLOOKUP($BZ542,Data!$Y$2:$AQ$3069,CA$3)</f>
        <v>-4.2370939949600154E-3</v>
      </c>
      <c r="CB542">
        <f>VLOOKUP($BZ542,Data!$Y$2:$AQ$3069,CB$3)</f>
        <v>5.6992837642658089E-3</v>
      </c>
      <c r="CC542">
        <f>VLOOKUP($BZ542,Data!$Y$2:$AQ$3069,CC$3)</f>
        <v>-4.3776249760154526E-2</v>
      </c>
      <c r="CD542">
        <f>VLOOKUP($BZ542,Data!$Y$2:$AQ$3069,CD$3)</f>
        <v>-3.1308225663581608E-2</v>
      </c>
      <c r="CE542">
        <f>VLOOKUP($BZ542,Data!$Y$2:$AQ$3069,CE$3)</f>
        <v>-3.3729504272049615E-3</v>
      </c>
      <c r="CF542">
        <f>VLOOKUP($BZ542,Data!$Y$2:$AQ$3069,CF$3)</f>
        <v>-5.6890014500613423E-3</v>
      </c>
      <c r="CG542">
        <f>VLOOKUP($BZ542,Data!$Y$2:$AQ$3069,CG$3)</f>
        <v>-1.1010993995154011E-2</v>
      </c>
      <c r="CH542">
        <f>VLOOKUP($BZ542,Data!$Y$2:$AQ$3069,CH$3)</f>
        <v>-8.3904997906862865E-3</v>
      </c>
      <c r="CI542">
        <f>VLOOKUP($BZ542,Data!$Y$2:$AQ$3069,CI$3)</f>
        <v>0.15903829204861578</v>
      </c>
      <c r="CJ542">
        <f>VLOOKUP($BZ542,Data!$Y$2:$AQ$3069,CJ$3)</f>
        <v>-0.12372864271556488</v>
      </c>
      <c r="CK542">
        <f>VLOOKUP($BZ542,Data!$Y$2:$AQ$3069,CK$3)</f>
        <v>3.5923825318782819E-2</v>
      </c>
      <c r="CL542">
        <f>VLOOKUP($BZ542,Data!$Y$2:$AQ$3069,CL$3)</f>
        <v>3.5518019974344665E-2</v>
      </c>
      <c r="CM542">
        <f>VLOOKUP($BZ542,Data!$Y$2:$AQ$3069,CM$3)</f>
        <v>1.7601756420505869E-2</v>
      </c>
      <c r="CN542">
        <f>VLOOKUP($BZ542,Data!$Y$2:$AQ$3069,CN$3)</f>
        <v>-2.3934234704838499E-2</v>
      </c>
      <c r="CO542">
        <f>VLOOKUP($BZ542,Data!$Y$2:$AQ$3069,CO$3)</f>
        <v>3.7593984962405987E-3</v>
      </c>
      <c r="CP542">
        <f>VLOOKUP($BZ542,Data!$Y$2:$AQ$3069,CP$3)</f>
        <v>-1.6576031676183958E-2</v>
      </c>
      <c r="CQ542">
        <f>VLOOKUP($BZ542,Data!$Y$2:$AQ$3069,CQ$3)</f>
        <v>-3.1114566155634481E-2</v>
      </c>
      <c r="CR542">
        <f>VLOOKUP($BZ542,Data!$Y$2:$AQ$3069,CR$3)</f>
        <v>0.16172339033921312</v>
      </c>
    </row>
    <row r="543" spans="1:96" x14ac:dyDescent="0.3">
      <c r="A543" s="6">
        <v>44007</v>
      </c>
      <c r="B543">
        <v>-3.5601183413844245E-2</v>
      </c>
      <c r="C543">
        <v>-3.5655807776825511E-2</v>
      </c>
      <c r="D543">
        <v>1.272515553523158E-3</v>
      </c>
      <c r="E543">
        <v>-2.3442137215058841E-2</v>
      </c>
      <c r="F543">
        <v>-2.2235131536493494E-2</v>
      </c>
      <c r="G543">
        <v>-2.396818924645238E-2</v>
      </c>
      <c r="H543">
        <v>-3.3964861239633132E-2</v>
      </c>
      <c r="I543">
        <v>-4.1729211592368948E-2</v>
      </c>
      <c r="J543">
        <v>-3.5822117633022031E-2</v>
      </c>
      <c r="K543">
        <v>0.18746635800662437</v>
      </c>
      <c r="L543">
        <v>-0.11472021592836361</v>
      </c>
      <c r="M543">
        <v>-3.7203926482139715E-2</v>
      </c>
      <c r="N543">
        <v>-4.2288722820187107E-2</v>
      </c>
      <c r="O543">
        <v>-6.5423427671985931E-2</v>
      </c>
      <c r="P543">
        <v>-2.8189163478240891E-2</v>
      </c>
      <c r="Q543">
        <v>-3.0719728176731027E-2</v>
      </c>
      <c r="R543">
        <v>-3.0939957354345089E-2</v>
      </c>
      <c r="S543">
        <v>-6.6238611499443836E-2</v>
      </c>
      <c r="U543">
        <f>U542*(1+B543)</f>
        <v>1.521800801382964</v>
      </c>
      <c r="V543">
        <f>V542*(1+C543)</f>
        <v>0.76366127365564151</v>
      </c>
      <c r="W543">
        <f>W542*(1+D543)</f>
        <v>0.9929479354995896</v>
      </c>
      <c r="X543">
        <f>X542*(1+E543)</f>
        <v>0.31027904328284744</v>
      </c>
      <c r="Y543">
        <f>Y542*(1+F543)</f>
        <v>0.66583619844734787</v>
      </c>
      <c r="Z543">
        <f>Z542*(1+G543)</f>
        <v>0.38789142321997394</v>
      </c>
      <c r="AA543">
        <f>AA542*(1+H543)</f>
        <v>-1.7258575266940972E-7</v>
      </c>
      <c r="AB543">
        <f>AB542*(1+I543)</f>
        <v>-0.14001132109285597</v>
      </c>
      <c r="AC543">
        <f>AC542*(1+J543)</f>
        <v>0.61447248500502216</v>
      </c>
      <c r="AD543">
        <f>AD542*(1+K543)</f>
        <v>-1.51006358451799E-4</v>
      </c>
      <c r="AE543">
        <f>AE542*(1+L543)</f>
        <v>0.15249718718825261</v>
      </c>
      <c r="AF543">
        <f>AF542*(1+M543)</f>
        <v>0.15311410715658544</v>
      </c>
      <c r="AG543">
        <f>AG542*(1+N543)</f>
        <v>0.18190374331708789</v>
      </c>
      <c r="AH543">
        <f>AH542*(1+O543)</f>
        <v>0.38704603604388282</v>
      </c>
      <c r="AI543">
        <f>AI542*(1+P543)</f>
        <v>0.31568563167752423</v>
      </c>
      <c r="AJ543">
        <f>AJ542*(1+Q543)</f>
        <v>0.67436891111995056</v>
      </c>
      <c r="AK543">
        <f>AK542*(1+R543)</f>
        <v>1.5124249010271566E-2</v>
      </c>
      <c r="AL543">
        <f>AL542*(1+S543)</f>
        <v>0.31562794256566018</v>
      </c>
      <c r="AN543" s="11">
        <f>MAX(Data!Z$2:Z543)</f>
        <v>0.13532912656178808</v>
      </c>
      <c r="AO543" s="11">
        <f>MAX(Data!AA$2:AA543)</f>
        <v>0.55235756797848168</v>
      </c>
      <c r="AP543" s="11">
        <f>MAX(Data!AB$2:AB543)</f>
        <v>3.9437331221194569E-2</v>
      </c>
      <c r="AQ543" s="11">
        <f>MAX(Data!AC$2:AC543)</f>
        <v>0.38895397489539757</v>
      </c>
      <c r="AR543" s="11">
        <f>MAX(Data!AD$2:AD543)</f>
        <v>0.61647281771882045</v>
      </c>
      <c r="AS543" s="11">
        <f>MAX(Data!AE$2:AE543)</f>
        <v>0.28111389278186788</v>
      </c>
      <c r="AT543" s="11">
        <f>MAX(Data!AF$2:AF543)</f>
        <v>0.9854906931152253</v>
      </c>
      <c r="AU543" s="11">
        <f>MAX(Data!AG$2:AG543)</f>
        <v>0.88187808039923465</v>
      </c>
      <c r="AV543" s="11">
        <f>MAX(Data!AH$2:AH543)</f>
        <v>0.25381834380061419</v>
      </c>
      <c r="AW543" s="11">
        <f>MAX(Data!AI$2:AI543)</f>
        <v>1.9781138354364727</v>
      </c>
      <c r="AX543" s="11">
        <f>MAX(Data!AJ$2:AJ543)</f>
        <v>0.32701789497720329</v>
      </c>
      <c r="AY543" s="11">
        <f>MAX(Data!AK$2:AK543)</f>
        <v>0.45929741901343962</v>
      </c>
      <c r="AZ543" s="11">
        <f>MAX(Data!AL$2:AL543)</f>
        <v>0.18462495146934851</v>
      </c>
      <c r="BA543" s="11">
        <f>MAX(Data!AM$2:AM543)</f>
        <v>1.6142145088746827</v>
      </c>
      <c r="BB543" s="11">
        <f>MAX(Data!AN$2:AN543)</f>
        <v>0.65929778933680094</v>
      </c>
      <c r="BC543" s="11">
        <f>MAX(Data!AO$2:AO543)</f>
        <v>0.86768807536124037</v>
      </c>
      <c r="BD543" s="11">
        <f>MAX(Data!AP$2:AP543)</f>
        <v>0.30108713170328361</v>
      </c>
      <c r="BE543" s="11">
        <f>MAX(Data!AQ$2:AQ543)</f>
        <v>0.99804018256399685</v>
      </c>
      <c r="BF543" s="11"/>
      <c r="BG543" s="11">
        <f>MIN(Data!Z$2:Z543)</f>
        <v>-0.14754113637263541</v>
      </c>
      <c r="BH543" s="11">
        <f>MIN(Data!AA$2:AA543)</f>
        <v>-0.53003934143705722</v>
      </c>
      <c r="BI543" s="11">
        <f>MIN(Data!AB$2:AB543)</f>
        <v>-2.5461279346750694E-2</v>
      </c>
      <c r="BJ543" s="11">
        <f>MIN(Data!AC$2:AC543)</f>
        <v>-0.14065312419645157</v>
      </c>
      <c r="BK543" s="11">
        <f>MIN(Data!AD$2:AD543)</f>
        <v>-0.24060973574408906</v>
      </c>
      <c r="BL543" s="11">
        <f>MIN(Data!AE$2:AE543)</f>
        <v>-0.14989973081267782</v>
      </c>
      <c r="BM543" s="11">
        <f>MIN(Data!AF$2:AF543)</f>
        <v>-0.32372535569879912</v>
      </c>
      <c r="BN543" s="11">
        <f>MIN(Data!AG$2:AG543)</f>
        <v>-0.35309690177572606</v>
      </c>
      <c r="BO543" s="11">
        <f>MIN(Data!AH$2:AH543)</f>
        <v>-0.20793036035890453</v>
      </c>
      <c r="BP543" s="11">
        <f>MIN(Data!AI$2:AI543)</f>
        <v>-0.30102244406485396</v>
      </c>
      <c r="BQ543" s="11">
        <f>MIN(Data!AJ$2:AJ543)</f>
        <v>-0.18677940944534793</v>
      </c>
      <c r="BR543" s="11">
        <f>MIN(Data!AK$2:AK543)</f>
        <v>-0.30484189612311285</v>
      </c>
      <c r="BS543" s="11">
        <f>MIN(Data!AL$2:AL543)</f>
        <v>-0.18955785807547318</v>
      </c>
      <c r="BT543" s="11">
        <f>MIN(Data!AM$2:AM543)</f>
        <v>-0.43671777908197495</v>
      </c>
      <c r="BU543" s="11">
        <f>MIN(Data!AN$2:AN543)</f>
        <v>-0.22939534494471631</v>
      </c>
      <c r="BV543" s="11">
        <f>MIN(Data!AO$2:AO543)</f>
        <v>-0.23251925539945073</v>
      </c>
      <c r="BW543" s="11">
        <f>MIN(Data!AP$2:AP543)</f>
        <v>-0.28859644289454239</v>
      </c>
      <c r="BX543" s="11">
        <f>MIN(Data!AQ$2:AQ543)</f>
        <v>-0.54746157905564874</v>
      </c>
      <c r="BZ543" s="13">
        <v>42847</v>
      </c>
      <c r="CA543">
        <f>VLOOKUP($BZ543,Data!$Y$2:$AQ$3069,CA$3)</f>
        <v>-1.4653468515688787E-3</v>
      </c>
      <c r="CB543">
        <f>VLOOKUP($BZ543,Data!$Y$2:$AQ$3069,CB$3)</f>
        <v>3.115009900703563E-2</v>
      </c>
      <c r="CC543">
        <f>VLOOKUP($BZ543,Data!$Y$2:$AQ$3069,CC$3)</f>
        <v>-2.1741415389711524E-2</v>
      </c>
      <c r="CD543">
        <f>VLOOKUP($BZ543,Data!$Y$2:$AQ$3069,CD$3)</f>
        <v>-1.9738916566815857E-2</v>
      </c>
      <c r="CE543">
        <f>VLOOKUP($BZ543,Data!$Y$2:$AQ$3069,CE$3)</f>
        <v>0.11859159139922698</v>
      </c>
      <c r="CF543">
        <f>VLOOKUP($BZ543,Data!$Y$2:$AQ$3069,CF$3)</f>
        <v>-1.7499195515477302E-2</v>
      </c>
      <c r="CG543">
        <f>VLOOKUP($BZ543,Data!$Y$2:$AQ$3069,CG$3)</f>
        <v>1.2144817190642563E-2</v>
      </c>
      <c r="CH543">
        <f>VLOOKUP($BZ543,Data!$Y$2:$AQ$3069,CH$3)</f>
        <v>-3.1153078781730445E-2</v>
      </c>
      <c r="CI543">
        <f>VLOOKUP($BZ543,Data!$Y$2:$AQ$3069,CI$3)</f>
        <v>8.6212482095172155E-2</v>
      </c>
      <c r="CJ543">
        <f>VLOOKUP($BZ543,Data!$Y$2:$AQ$3069,CJ$3)</f>
        <v>-9.2241224410516978E-2</v>
      </c>
      <c r="CK543">
        <f>VLOOKUP($BZ543,Data!$Y$2:$AQ$3069,CK$3)</f>
        <v>6.1459791145126293E-2</v>
      </c>
      <c r="CL543">
        <f>VLOOKUP($BZ543,Data!$Y$2:$AQ$3069,CL$3)</f>
        <v>1.2124994097084356E-2</v>
      </c>
      <c r="CM543">
        <f>VLOOKUP($BZ543,Data!$Y$2:$AQ$3069,CM$3)</f>
        <v>5.207542922018718E-2</v>
      </c>
      <c r="CN543">
        <f>VLOOKUP($BZ543,Data!$Y$2:$AQ$3069,CN$3)</f>
        <v>-5.4543857438323996E-2</v>
      </c>
      <c r="CO543">
        <f>VLOOKUP($BZ543,Data!$Y$2:$AQ$3069,CO$3)</f>
        <v>1.2388360702967465E-2</v>
      </c>
      <c r="CP543">
        <f>VLOOKUP($BZ543,Data!$Y$2:$AQ$3069,CP$3)</f>
        <v>-3.6242849096489709E-3</v>
      </c>
      <c r="CQ543">
        <f>VLOOKUP($BZ543,Data!$Y$2:$AQ$3069,CQ$3)</f>
        <v>4.1540991100081165E-2</v>
      </c>
      <c r="CR543">
        <f>VLOOKUP($BZ543,Data!$Y$2:$AQ$3069,CR$3)</f>
        <v>0.14118246074106422</v>
      </c>
    </row>
    <row r="544" spans="1:96" x14ac:dyDescent="0.3">
      <c r="A544" s="6">
        <v>44008</v>
      </c>
      <c r="B544">
        <v>-3.1697921712802168E-3</v>
      </c>
      <c r="C544">
        <v>-8.2030637987853035E-3</v>
      </c>
      <c r="D544">
        <v>-5.4582625040535575E-4</v>
      </c>
      <c r="E544">
        <v>-2.2102132236871009E-3</v>
      </c>
      <c r="F544">
        <v>-4.4848147203042773E-3</v>
      </c>
      <c r="G544">
        <v>-1.5330382846407321E-2</v>
      </c>
      <c r="H544">
        <v>-4.5034771110642148E-3</v>
      </c>
      <c r="I544">
        <v>-7.0785629793156698E-4</v>
      </c>
      <c r="J544">
        <v>-4.7538360945251447E-3</v>
      </c>
      <c r="K544">
        <v>-2.2490673893419119E-2</v>
      </c>
      <c r="L544">
        <v>1.5331397925408431E-2</v>
      </c>
      <c r="M544">
        <v>1.3405417715404655E-2</v>
      </c>
      <c r="N544">
        <v>-1.8892597650050197E-3</v>
      </c>
      <c r="O544">
        <v>7.0888492472774997E-2</v>
      </c>
      <c r="P544">
        <v>-1.887635110827662E-2</v>
      </c>
      <c r="Q544">
        <v>-6.9055090508110106E-3</v>
      </c>
      <c r="R544">
        <v>-7.7048944235226929E-3</v>
      </c>
      <c r="S544">
        <v>-6.2233988168828379E-2</v>
      </c>
      <c r="U544">
        <f>U543*(1+B544)</f>
        <v>1.5169770091164922</v>
      </c>
      <c r="V544">
        <f>V543*(1+C544)</f>
        <v>0.75739691150718258</v>
      </c>
      <c r="W544">
        <f>W543*(1+D544)</f>
        <v>0.99240595845110813</v>
      </c>
      <c r="X544">
        <f>X543*(1+E544)</f>
        <v>0.30959326043835073</v>
      </c>
      <c r="Y544">
        <f>Y543*(1+F544)</f>
        <v>0.66285004646323975</v>
      </c>
      <c r="Z544">
        <f>Z543*(1+G544)</f>
        <v>0.38194489919917396</v>
      </c>
      <c r="AA544">
        <f>AA543*(1+H544)</f>
        <v>-1.7180851668256725E-7</v>
      </c>
      <c r="AB544">
        <f>AB543*(1+I544)</f>
        <v>-0.13991221319743866</v>
      </c>
      <c r="AC544">
        <f>AC543*(1+J544)</f>
        <v>0.61155138352671268</v>
      </c>
      <c r="AD544">
        <f>AD543*(1+K544)</f>
        <v>-1.4761012368802684E-4</v>
      </c>
      <c r="AE544">
        <f>AE543*(1+L544)</f>
        <v>0.1548351822475412</v>
      </c>
      <c r="AF544">
        <f>AF543*(1+M544)</f>
        <v>0.15516666572114068</v>
      </c>
      <c r="AG544">
        <f>AG543*(1+N544)</f>
        <v>0.18156007989373513</v>
      </c>
      <c r="AH544">
        <f>AH543*(1+O544)</f>
        <v>0.41448314605659703</v>
      </c>
      <c r="AI544">
        <f>AI543*(1+P544)</f>
        <v>0.3097266388541412</v>
      </c>
      <c r="AJ544">
        <f>AJ543*(1+Q544)</f>
        <v>0.66971205050062621</v>
      </c>
      <c r="AK544">
        <f>AK543*(1+R544)</f>
        <v>1.5007718268412355E-2</v>
      </c>
      <c r="AL544">
        <f>AL543*(1+S544)</f>
        <v>0.29598515692227723</v>
      </c>
      <c r="AN544" s="11">
        <f>MAX(Data!Z$2:Z544)</f>
        <v>0.13532912656178808</v>
      </c>
      <c r="AO544" s="11">
        <f>MAX(Data!AA$2:AA544)</f>
        <v>0.55235756797848168</v>
      </c>
      <c r="AP544" s="11">
        <f>MAX(Data!AB$2:AB544)</f>
        <v>3.9437331221194569E-2</v>
      </c>
      <c r="AQ544" s="11">
        <f>MAX(Data!AC$2:AC544)</f>
        <v>0.38895397489539757</v>
      </c>
      <c r="AR544" s="11">
        <f>MAX(Data!AD$2:AD544)</f>
        <v>0.61647281771882045</v>
      </c>
      <c r="AS544" s="11">
        <f>MAX(Data!AE$2:AE544)</f>
        <v>0.28111389278186788</v>
      </c>
      <c r="AT544" s="11">
        <f>MAX(Data!AF$2:AF544)</f>
        <v>0.9854906931152253</v>
      </c>
      <c r="AU544" s="11">
        <f>MAX(Data!AG$2:AG544)</f>
        <v>0.88187808039923465</v>
      </c>
      <c r="AV544" s="11">
        <f>MAX(Data!AH$2:AH544)</f>
        <v>0.25381834380061419</v>
      </c>
      <c r="AW544" s="11">
        <f>MAX(Data!AI$2:AI544)</f>
        <v>1.9781138354364727</v>
      </c>
      <c r="AX544" s="11">
        <f>MAX(Data!AJ$2:AJ544)</f>
        <v>0.32701789497720329</v>
      </c>
      <c r="AY544" s="11">
        <f>MAX(Data!AK$2:AK544)</f>
        <v>0.45929741901343962</v>
      </c>
      <c r="AZ544" s="11">
        <f>MAX(Data!AL$2:AL544)</f>
        <v>0.18462495146934851</v>
      </c>
      <c r="BA544" s="11">
        <f>MAX(Data!AM$2:AM544)</f>
        <v>1.6142145088746827</v>
      </c>
      <c r="BB544" s="11">
        <f>MAX(Data!AN$2:AN544)</f>
        <v>0.65929778933680094</v>
      </c>
      <c r="BC544" s="11">
        <f>MAX(Data!AO$2:AO544)</f>
        <v>0.86768807536124037</v>
      </c>
      <c r="BD544" s="11">
        <f>MAX(Data!AP$2:AP544)</f>
        <v>0.30108713170328361</v>
      </c>
      <c r="BE544" s="11">
        <f>MAX(Data!AQ$2:AQ544)</f>
        <v>0.99804018256399685</v>
      </c>
      <c r="BF544" s="11"/>
      <c r="BG544" s="11">
        <f>MIN(Data!Z$2:Z544)</f>
        <v>-0.14754113637263541</v>
      </c>
      <c r="BH544" s="11">
        <f>MIN(Data!AA$2:AA544)</f>
        <v>-0.53003934143705722</v>
      </c>
      <c r="BI544" s="11">
        <f>MIN(Data!AB$2:AB544)</f>
        <v>-2.5461279346750694E-2</v>
      </c>
      <c r="BJ544" s="11">
        <f>MIN(Data!AC$2:AC544)</f>
        <v>-0.14065312419645157</v>
      </c>
      <c r="BK544" s="11">
        <f>MIN(Data!AD$2:AD544)</f>
        <v>-0.24060973574408906</v>
      </c>
      <c r="BL544" s="11">
        <f>MIN(Data!AE$2:AE544)</f>
        <v>-0.14989973081267782</v>
      </c>
      <c r="BM544" s="11">
        <f>MIN(Data!AF$2:AF544)</f>
        <v>-0.32372535569879912</v>
      </c>
      <c r="BN544" s="11">
        <f>MIN(Data!AG$2:AG544)</f>
        <v>-0.35309690177572606</v>
      </c>
      <c r="BO544" s="11">
        <f>MIN(Data!AH$2:AH544)</f>
        <v>-0.20793036035890453</v>
      </c>
      <c r="BP544" s="11">
        <f>MIN(Data!AI$2:AI544)</f>
        <v>-0.30102244406485396</v>
      </c>
      <c r="BQ544" s="11">
        <f>MIN(Data!AJ$2:AJ544)</f>
        <v>-0.18677940944534793</v>
      </c>
      <c r="BR544" s="11">
        <f>MIN(Data!AK$2:AK544)</f>
        <v>-0.30484189612311285</v>
      </c>
      <c r="BS544" s="11">
        <f>MIN(Data!AL$2:AL544)</f>
        <v>-0.18955785807547318</v>
      </c>
      <c r="BT544" s="11">
        <f>MIN(Data!AM$2:AM544)</f>
        <v>-0.43671777908197495</v>
      </c>
      <c r="BU544" s="11">
        <f>MIN(Data!AN$2:AN544)</f>
        <v>-0.22939534494471631</v>
      </c>
      <c r="BV544" s="11">
        <f>MIN(Data!AO$2:AO544)</f>
        <v>-0.23251925539945073</v>
      </c>
      <c r="BW544" s="11">
        <f>MIN(Data!AP$2:AP544)</f>
        <v>-0.28859644289454239</v>
      </c>
      <c r="BX544" s="11">
        <f>MIN(Data!AQ$2:AQ544)</f>
        <v>-0.54746157905564874</v>
      </c>
      <c r="BZ544" s="13">
        <v>42848</v>
      </c>
      <c r="CA544">
        <f>VLOOKUP($BZ544,Data!$Y$2:$AQ$3069,CA$3)</f>
        <v>1.6969339308892011E-3</v>
      </c>
      <c r="CB544">
        <f>VLOOKUP($BZ544,Data!$Y$2:$AQ$3069,CB$3)</f>
        <v>9.6565418560409146E-3</v>
      </c>
      <c r="CC544">
        <f>VLOOKUP($BZ544,Data!$Y$2:$AQ$3069,CC$3)</f>
        <v>-3.7605368288417878E-3</v>
      </c>
      <c r="CD544">
        <f>VLOOKUP($BZ544,Data!$Y$2:$AQ$3069,CD$3)</f>
        <v>9.7143592382913074E-3</v>
      </c>
      <c r="CE544">
        <f>VLOOKUP($BZ544,Data!$Y$2:$AQ$3069,CE$3)</f>
        <v>-1.8538950502987265E-2</v>
      </c>
      <c r="CF544">
        <f>VLOOKUP($BZ544,Data!$Y$2:$AQ$3069,CF$3)</f>
        <v>2.4590979839741577E-2</v>
      </c>
      <c r="CG544">
        <f>VLOOKUP($BZ544,Data!$Y$2:$AQ$3069,CG$3)</f>
        <v>-4.6656246217529201E-3</v>
      </c>
      <c r="CH544">
        <f>VLOOKUP($BZ544,Data!$Y$2:$AQ$3069,CH$3)</f>
        <v>-3.055455743106724E-2</v>
      </c>
      <c r="CI544">
        <f>VLOOKUP($BZ544,Data!$Y$2:$AQ$3069,CI$3)</f>
        <v>-1.1027987072344425E-2</v>
      </c>
      <c r="CJ544">
        <f>VLOOKUP($BZ544,Data!$Y$2:$AQ$3069,CJ$3)</f>
        <v>-9.8472759462199785E-2</v>
      </c>
      <c r="CK544">
        <f>VLOOKUP($BZ544,Data!$Y$2:$AQ$3069,CK$3)</f>
        <v>-1.1921577910174681E-2</v>
      </c>
      <c r="CL544">
        <f>VLOOKUP($BZ544,Data!$Y$2:$AQ$3069,CL$3)</f>
        <v>8.1249674100777936E-2</v>
      </c>
      <c r="CM544">
        <f>VLOOKUP($BZ544,Data!$Y$2:$AQ$3069,CM$3)</f>
        <v>-2.1353841420107132E-2</v>
      </c>
      <c r="CN544">
        <f>VLOOKUP($BZ544,Data!$Y$2:$AQ$3069,CN$3)</f>
        <v>-6.4690810851986188E-3</v>
      </c>
      <c r="CO544">
        <f>VLOOKUP($BZ544,Data!$Y$2:$AQ$3069,CO$3)</f>
        <v>9.0779738190096701E-2</v>
      </c>
      <c r="CP544">
        <f>VLOOKUP($BZ544,Data!$Y$2:$AQ$3069,CP$3)</f>
        <v>-3.0081329794235452E-2</v>
      </c>
      <c r="CQ544">
        <f>VLOOKUP($BZ544,Data!$Y$2:$AQ$3069,CQ$3)</f>
        <v>5.0912036146833262E-2</v>
      </c>
      <c r="CR544">
        <f>VLOOKUP($BZ544,Data!$Y$2:$AQ$3069,CR$3)</f>
        <v>-0.12351518281047198</v>
      </c>
    </row>
    <row r="545" spans="1:96" x14ac:dyDescent="0.3">
      <c r="A545" s="6">
        <v>44009</v>
      </c>
      <c r="B545">
        <v>-1.0006057163888749E-2</v>
      </c>
      <c r="C545">
        <v>-1.3031868367835434E-2</v>
      </c>
      <c r="D545">
        <v>-1.2700941584548047E-3</v>
      </c>
      <c r="E545">
        <v>-4.0618956190308607E-3</v>
      </c>
      <c r="F545">
        <v>-2.1717959850300908E-2</v>
      </c>
      <c r="G545">
        <v>-6.3761605777458621E-3</v>
      </c>
      <c r="H545">
        <v>-4.8116031987261901E-2</v>
      </c>
      <c r="I545">
        <v>-9.5983631350759439E-3</v>
      </c>
      <c r="J545">
        <v>1.7716015960910703E-2</v>
      </c>
      <c r="K545">
        <v>-5.2546494804157498E-3</v>
      </c>
      <c r="L545">
        <v>-5.9646108374143379E-2</v>
      </c>
      <c r="M545">
        <v>-3.0551175275088244E-2</v>
      </c>
      <c r="N545">
        <v>-4.9763827829500907E-3</v>
      </c>
      <c r="O545">
        <v>-0.11196747934835774</v>
      </c>
      <c r="P545">
        <v>-9.5395497443496128E-3</v>
      </c>
      <c r="Q545">
        <v>-4.8505138774006945E-3</v>
      </c>
      <c r="R545">
        <v>-1.2596219701615691E-2</v>
      </c>
      <c r="S545">
        <v>-4.2448213807369586E-2</v>
      </c>
      <c r="U545">
        <f>U544*(1+B545)</f>
        <v>1.5017980504469677</v>
      </c>
      <c r="V545">
        <f>V544*(1+C545)</f>
        <v>0.74752661465421588</v>
      </c>
      <c r="W545">
        <f>W544*(1+D545)</f>
        <v>0.99114550944046365</v>
      </c>
      <c r="X545">
        <f>X544*(1+E545)</f>
        <v>0.3083357249300947</v>
      </c>
      <c r="Y545">
        <f>Y544*(1+F545)</f>
        <v>0.64845429576738101</v>
      </c>
      <c r="Z545">
        <f>Z544*(1+G545)</f>
        <v>0.3795095571900291</v>
      </c>
      <c r="AA545">
        <f>AA544*(1+H545)</f>
        <v>-1.6354177259818482E-7</v>
      </c>
      <c r="AB545">
        <f>AB544*(1+I545)</f>
        <v>-0.13856928496813747</v>
      </c>
      <c r="AC545">
        <f>AC544*(1+J545)</f>
        <v>0.62238563759818888</v>
      </c>
      <c r="AD545">
        <f>AD544*(1+K545)</f>
        <v>-1.4683448422828544E-4</v>
      </c>
      <c r="AE545">
        <f>AE544*(1+L545)</f>
        <v>0.1455998661870741</v>
      </c>
      <c r="AF545">
        <f>AF544*(1+M545)</f>
        <v>0.15042614171984309</v>
      </c>
      <c r="AG545">
        <f>AG544*(1+N545)</f>
        <v>0.1806565674380809</v>
      </c>
      <c r="AH545">
        <f>AH544*(1+O545)</f>
        <v>0.36807451296026267</v>
      </c>
      <c r="AI545">
        <f>AI544*(1+P545)</f>
        <v>0.30677198617564194</v>
      </c>
      <c r="AJ545">
        <f>AJ544*(1+Q545)</f>
        <v>0.66646360290581053</v>
      </c>
      <c r="AK545">
        <f>AK544*(1+R545)</f>
        <v>1.4818677751883481E-2</v>
      </c>
      <c r="AL545">
        <f>AL544*(1+S545)</f>
        <v>0.28342111569743256</v>
      </c>
      <c r="AN545" s="11">
        <f>MAX(Data!Z$2:Z545)</f>
        <v>0.13532912656178808</v>
      </c>
      <c r="AO545" s="11">
        <f>MAX(Data!AA$2:AA545)</f>
        <v>0.55235756797848168</v>
      </c>
      <c r="AP545" s="11">
        <f>MAX(Data!AB$2:AB545)</f>
        <v>3.9437331221194569E-2</v>
      </c>
      <c r="AQ545" s="11">
        <f>MAX(Data!AC$2:AC545)</f>
        <v>0.38895397489539757</v>
      </c>
      <c r="AR545" s="11">
        <f>MAX(Data!AD$2:AD545)</f>
        <v>0.61647281771882045</v>
      </c>
      <c r="AS545" s="11">
        <f>MAX(Data!AE$2:AE545)</f>
        <v>0.28111389278186788</v>
      </c>
      <c r="AT545" s="11">
        <f>MAX(Data!AF$2:AF545)</f>
        <v>0.9854906931152253</v>
      </c>
      <c r="AU545" s="11">
        <f>MAX(Data!AG$2:AG545)</f>
        <v>0.88187808039923465</v>
      </c>
      <c r="AV545" s="11">
        <f>MAX(Data!AH$2:AH545)</f>
        <v>0.25381834380061419</v>
      </c>
      <c r="AW545" s="11">
        <f>MAX(Data!AI$2:AI545)</f>
        <v>1.9781138354364727</v>
      </c>
      <c r="AX545" s="11">
        <f>MAX(Data!AJ$2:AJ545)</f>
        <v>0.32701789497720329</v>
      </c>
      <c r="AY545" s="11">
        <f>MAX(Data!AK$2:AK545)</f>
        <v>0.45929741901343962</v>
      </c>
      <c r="AZ545" s="11">
        <f>MAX(Data!AL$2:AL545)</f>
        <v>0.18462495146934851</v>
      </c>
      <c r="BA545" s="11">
        <f>MAX(Data!AM$2:AM545)</f>
        <v>1.6142145088746827</v>
      </c>
      <c r="BB545" s="11">
        <f>MAX(Data!AN$2:AN545)</f>
        <v>0.65929778933680094</v>
      </c>
      <c r="BC545" s="11">
        <f>MAX(Data!AO$2:AO545)</f>
        <v>0.86768807536124037</v>
      </c>
      <c r="BD545" s="11">
        <f>MAX(Data!AP$2:AP545)</f>
        <v>0.30108713170328361</v>
      </c>
      <c r="BE545" s="11">
        <f>MAX(Data!AQ$2:AQ545)</f>
        <v>0.99804018256399685</v>
      </c>
      <c r="BF545" s="11"/>
      <c r="BG545" s="11">
        <f>MIN(Data!Z$2:Z545)</f>
        <v>-0.14754113637263541</v>
      </c>
      <c r="BH545" s="11">
        <f>MIN(Data!AA$2:AA545)</f>
        <v>-0.53003934143705722</v>
      </c>
      <c r="BI545" s="11">
        <f>MIN(Data!AB$2:AB545)</f>
        <v>-2.5461279346750694E-2</v>
      </c>
      <c r="BJ545" s="11">
        <f>MIN(Data!AC$2:AC545)</f>
        <v>-0.14065312419645157</v>
      </c>
      <c r="BK545" s="11">
        <f>MIN(Data!AD$2:AD545)</f>
        <v>-0.24060973574408906</v>
      </c>
      <c r="BL545" s="11">
        <f>MIN(Data!AE$2:AE545)</f>
        <v>-0.14989973081267782</v>
      </c>
      <c r="BM545" s="11">
        <f>MIN(Data!AF$2:AF545)</f>
        <v>-0.32372535569879912</v>
      </c>
      <c r="BN545" s="11">
        <f>MIN(Data!AG$2:AG545)</f>
        <v>-0.35309690177572606</v>
      </c>
      <c r="BO545" s="11">
        <f>MIN(Data!AH$2:AH545)</f>
        <v>-0.20793036035890453</v>
      </c>
      <c r="BP545" s="11">
        <f>MIN(Data!AI$2:AI545)</f>
        <v>-0.30102244406485396</v>
      </c>
      <c r="BQ545" s="11">
        <f>MIN(Data!AJ$2:AJ545)</f>
        <v>-0.18677940944534793</v>
      </c>
      <c r="BR545" s="11">
        <f>MIN(Data!AK$2:AK545)</f>
        <v>-0.30484189612311285</v>
      </c>
      <c r="BS545" s="11">
        <f>MIN(Data!AL$2:AL545)</f>
        <v>-0.18955785807547318</v>
      </c>
      <c r="BT545" s="11">
        <f>MIN(Data!AM$2:AM545)</f>
        <v>-0.43671777908197495</v>
      </c>
      <c r="BU545" s="11">
        <f>MIN(Data!AN$2:AN545)</f>
        <v>-0.22939534494471631</v>
      </c>
      <c r="BV545" s="11">
        <f>MIN(Data!AO$2:AO545)</f>
        <v>-0.23251925539945073</v>
      </c>
      <c r="BW545" s="11">
        <f>MIN(Data!AP$2:AP545)</f>
        <v>-0.28859644289454239</v>
      </c>
      <c r="BX545" s="11">
        <f>MIN(Data!AQ$2:AQ545)</f>
        <v>-0.54746157905564874</v>
      </c>
      <c r="BZ545" s="13">
        <v>42849</v>
      </c>
      <c r="CA545">
        <f>VLOOKUP($BZ545,Data!$Y$2:$AQ$3069,CA$3)</f>
        <v>1.0471326077559684E-2</v>
      </c>
      <c r="CB545">
        <f>VLOOKUP($BZ545,Data!$Y$2:$AQ$3069,CB$3)</f>
        <v>-2.4201451519743618E-3</v>
      </c>
      <c r="CC545">
        <f>VLOOKUP($BZ545,Data!$Y$2:$AQ$3069,CC$3)</f>
        <v>-4.4915496118507923E-3</v>
      </c>
      <c r="CD545">
        <f>VLOOKUP($BZ545,Data!$Y$2:$AQ$3069,CD$3)</f>
        <v>2.7811404906020985E-2</v>
      </c>
      <c r="CE545">
        <f>VLOOKUP($BZ545,Data!$Y$2:$AQ$3069,CE$3)</f>
        <v>5.1908168306240468E-2</v>
      </c>
      <c r="CF545">
        <f>VLOOKUP($BZ545,Data!$Y$2:$AQ$3069,CF$3)</f>
        <v>-6.0275921629471714E-3</v>
      </c>
      <c r="CG545">
        <f>VLOOKUP($BZ545,Data!$Y$2:$AQ$3069,CG$3)</f>
        <v>4.6616032939150828E-2</v>
      </c>
      <c r="CH545">
        <f>VLOOKUP($BZ545,Data!$Y$2:$AQ$3069,CH$3)</f>
        <v>1.2807147843137939E-2</v>
      </c>
      <c r="CI545">
        <f>VLOOKUP($BZ545,Data!$Y$2:$AQ$3069,CI$3)</f>
        <v>1.9274151924004102E-2</v>
      </c>
      <c r="CJ545">
        <f>VLOOKUP($BZ545,Data!$Y$2:$AQ$3069,CJ$3)</f>
        <v>6.6608621970757426E-2</v>
      </c>
      <c r="CK545">
        <f>VLOOKUP($BZ545,Data!$Y$2:$AQ$3069,CK$3)</f>
        <v>0.10478889346071994</v>
      </c>
      <c r="CL545">
        <f>VLOOKUP($BZ545,Data!$Y$2:$AQ$3069,CL$3)</f>
        <v>9.8454779283626837E-2</v>
      </c>
      <c r="CM545">
        <f>VLOOKUP($BZ545,Data!$Y$2:$AQ$3069,CM$3)</f>
        <v>0.10564183004575314</v>
      </c>
      <c r="CN545">
        <f>VLOOKUP($BZ545,Data!$Y$2:$AQ$3069,CN$3)</f>
        <v>7.8813878846932528E-3</v>
      </c>
      <c r="CO545">
        <f>VLOOKUP($BZ545,Data!$Y$2:$AQ$3069,CO$3)</f>
        <v>-6.0005217845030042E-3</v>
      </c>
      <c r="CP545">
        <f>VLOOKUP($BZ545,Data!$Y$2:$AQ$3069,CP$3)</f>
        <v>-1.1050670378643995E-3</v>
      </c>
      <c r="CQ545">
        <f>VLOOKUP($BZ545,Data!$Y$2:$AQ$3069,CQ$3)</f>
        <v>-1.6628368431667352E-2</v>
      </c>
      <c r="CR545">
        <f>VLOOKUP($BZ545,Data!$Y$2:$AQ$3069,CR$3)</f>
        <v>1.0471326077559762E-2</v>
      </c>
    </row>
    <row r="546" spans="1:96" x14ac:dyDescent="0.3">
      <c r="A546" s="6">
        <v>44010</v>
      </c>
      <c r="B546">
        <v>-1.6785598341568935E-2</v>
      </c>
      <c r="C546">
        <v>-3.8217009574453287E-2</v>
      </c>
      <c r="D546">
        <v>5.4355589904316937E-4</v>
      </c>
      <c r="E546">
        <v>-3.8398478373215805E-2</v>
      </c>
      <c r="F546">
        <v>-2.556557537499345E-2</v>
      </c>
      <c r="G546">
        <v>-5.5150778439858952E-2</v>
      </c>
      <c r="H546">
        <v>-1.3965199808172204E-2</v>
      </c>
      <c r="I546">
        <v>-2.451858889770369E-2</v>
      </c>
      <c r="J546">
        <v>-4.8163899765566863E-2</v>
      </c>
      <c r="K546">
        <v>-0.10996472000084474</v>
      </c>
      <c r="L546">
        <v>2.119318825511388E-2</v>
      </c>
      <c r="M546">
        <v>-3.1331462599561918E-2</v>
      </c>
      <c r="N546">
        <v>-3.1464196706486341E-2</v>
      </c>
      <c r="O546">
        <v>2.326385988137885E-2</v>
      </c>
      <c r="P546">
        <v>-6.5231142112685742E-2</v>
      </c>
      <c r="Q546">
        <v>-2.9899728937689839E-2</v>
      </c>
      <c r="R546">
        <v>-1.1198036891785937E-2</v>
      </c>
      <c r="S546">
        <v>4.5139850034809963E-2</v>
      </c>
      <c r="U546">
        <f>U545*(1+B546)</f>
        <v>1.4765894715820136</v>
      </c>
      <c r="V546">
        <f>V545*(1+C546)</f>
        <v>0.71895838286481706</v>
      </c>
      <c r="W546">
        <f>W545*(1+D546)</f>
        <v>0.99168425242893021</v>
      </c>
      <c r="X546">
        <f>X545*(1+E546)</f>
        <v>0.2964961022646766</v>
      </c>
      <c r="Y546">
        <f>Y545*(1+F546)</f>
        <v>0.63187618859170169</v>
      </c>
      <c r="Z546">
        <f>Z545*(1+G546)</f>
        <v>0.35857930968563284</v>
      </c>
      <c r="AA546">
        <f>AA545*(1+H546)</f>
        <v>-1.612578790668685E-7</v>
      </c>
      <c r="AB546">
        <f>AB545*(1+I546)</f>
        <v>-0.13517176163615496</v>
      </c>
      <c r="AC546">
        <f>AC545*(1+J546)</f>
        <v>0.59240911813338126</v>
      </c>
      <c r="AD546">
        <f>AD545*(1+K546)</f>
        <v>-1.3068787128365356E-4</v>
      </c>
      <c r="AE546">
        <f>AE545*(1+L546)</f>
        <v>0.14868559156109618</v>
      </c>
      <c r="AF546">
        <f>AF545*(1+M546)</f>
        <v>0.14571307068655143</v>
      </c>
      <c r="AG546">
        <f>AG545*(1+N546)</f>
        <v>0.1749723536638905</v>
      </c>
      <c r="AH546">
        <f>AH545*(1+O546)</f>
        <v>0.37663734685567696</v>
      </c>
      <c r="AI546">
        <f>AI545*(1+P546)</f>
        <v>0.28676089914922775</v>
      </c>
      <c r="AJ546">
        <f>AJ545*(1+Q546)</f>
        <v>0.64653652183209065</v>
      </c>
      <c r="AK546">
        <f>AK545*(1+R546)</f>
        <v>1.4652737651730403E-2</v>
      </c>
      <c r="AL546">
        <f>AL545*(1+S546)</f>
        <v>0.29621470235671316</v>
      </c>
      <c r="AN546" s="11">
        <f>MAX(Data!Z$2:Z546)</f>
        <v>0.13532912656178808</v>
      </c>
      <c r="AO546" s="11">
        <f>MAX(Data!AA$2:AA546)</f>
        <v>0.55235756797848168</v>
      </c>
      <c r="AP546" s="11">
        <f>MAX(Data!AB$2:AB546)</f>
        <v>3.9437331221194569E-2</v>
      </c>
      <c r="AQ546" s="11">
        <f>MAX(Data!AC$2:AC546)</f>
        <v>0.38895397489539757</v>
      </c>
      <c r="AR546" s="11">
        <f>MAX(Data!AD$2:AD546)</f>
        <v>0.61647281771882045</v>
      </c>
      <c r="AS546" s="11">
        <f>MAX(Data!AE$2:AE546)</f>
        <v>0.28111389278186788</v>
      </c>
      <c r="AT546" s="11">
        <f>MAX(Data!AF$2:AF546)</f>
        <v>0.9854906931152253</v>
      </c>
      <c r="AU546" s="11">
        <f>MAX(Data!AG$2:AG546)</f>
        <v>0.88187808039923465</v>
      </c>
      <c r="AV546" s="11">
        <f>MAX(Data!AH$2:AH546)</f>
        <v>0.25381834380061419</v>
      </c>
      <c r="AW546" s="11">
        <f>MAX(Data!AI$2:AI546)</f>
        <v>1.9781138354364727</v>
      </c>
      <c r="AX546" s="11">
        <f>MAX(Data!AJ$2:AJ546)</f>
        <v>0.32701789497720329</v>
      </c>
      <c r="AY546" s="11">
        <f>MAX(Data!AK$2:AK546)</f>
        <v>0.45929741901343962</v>
      </c>
      <c r="AZ546" s="11">
        <f>MAX(Data!AL$2:AL546)</f>
        <v>0.18462495146934851</v>
      </c>
      <c r="BA546" s="11">
        <f>MAX(Data!AM$2:AM546)</f>
        <v>1.6142145088746827</v>
      </c>
      <c r="BB546" s="11">
        <f>MAX(Data!AN$2:AN546)</f>
        <v>0.65929778933680094</v>
      </c>
      <c r="BC546" s="11">
        <f>MAX(Data!AO$2:AO546)</f>
        <v>0.86768807536124037</v>
      </c>
      <c r="BD546" s="11">
        <f>MAX(Data!AP$2:AP546)</f>
        <v>0.30108713170328361</v>
      </c>
      <c r="BE546" s="11">
        <f>MAX(Data!AQ$2:AQ546)</f>
        <v>0.99804018256399685</v>
      </c>
      <c r="BF546" s="11"/>
      <c r="BG546" s="11">
        <f>MIN(Data!Z$2:Z546)</f>
        <v>-0.14754113637263541</v>
      </c>
      <c r="BH546" s="11">
        <f>MIN(Data!AA$2:AA546)</f>
        <v>-0.53003934143705722</v>
      </c>
      <c r="BI546" s="11">
        <f>MIN(Data!AB$2:AB546)</f>
        <v>-2.5461279346750694E-2</v>
      </c>
      <c r="BJ546" s="11">
        <f>MIN(Data!AC$2:AC546)</f>
        <v>-0.14065312419645157</v>
      </c>
      <c r="BK546" s="11">
        <f>MIN(Data!AD$2:AD546)</f>
        <v>-0.24060973574408906</v>
      </c>
      <c r="BL546" s="11">
        <f>MIN(Data!AE$2:AE546)</f>
        <v>-0.14989973081267782</v>
      </c>
      <c r="BM546" s="11">
        <f>MIN(Data!AF$2:AF546)</f>
        <v>-0.32372535569879912</v>
      </c>
      <c r="BN546" s="11">
        <f>MIN(Data!AG$2:AG546)</f>
        <v>-0.35309690177572606</v>
      </c>
      <c r="BO546" s="11">
        <f>MIN(Data!AH$2:AH546)</f>
        <v>-0.20793036035890453</v>
      </c>
      <c r="BP546" s="11">
        <f>MIN(Data!AI$2:AI546)</f>
        <v>-0.30102244406485396</v>
      </c>
      <c r="BQ546" s="11">
        <f>MIN(Data!AJ$2:AJ546)</f>
        <v>-0.18677940944534793</v>
      </c>
      <c r="BR546" s="11">
        <f>MIN(Data!AK$2:AK546)</f>
        <v>-0.30484189612311285</v>
      </c>
      <c r="BS546" s="11">
        <f>MIN(Data!AL$2:AL546)</f>
        <v>-0.18955785807547318</v>
      </c>
      <c r="BT546" s="11">
        <f>MIN(Data!AM$2:AM546)</f>
        <v>-0.43671777908197495</v>
      </c>
      <c r="BU546" s="11">
        <f>MIN(Data!AN$2:AN546)</f>
        <v>-0.22939534494471631</v>
      </c>
      <c r="BV546" s="11">
        <f>MIN(Data!AO$2:AO546)</f>
        <v>-0.23251925539945073</v>
      </c>
      <c r="BW546" s="11">
        <f>MIN(Data!AP$2:AP546)</f>
        <v>-0.28859644289454239</v>
      </c>
      <c r="BX546" s="11">
        <f>MIN(Data!AQ$2:AQ546)</f>
        <v>-0.54746157905564874</v>
      </c>
      <c r="BZ546" s="13">
        <v>42850</v>
      </c>
      <c r="CA546">
        <f>VLOOKUP($BZ546,Data!$Y$2:$AQ$3069,CA$3)</f>
        <v>1.9219426069538189E-2</v>
      </c>
      <c r="CB546">
        <f>VLOOKUP($BZ546,Data!$Y$2:$AQ$3069,CB$3)</f>
        <v>7.6596732259562553E-2</v>
      </c>
      <c r="CC546">
        <f>VLOOKUP($BZ546,Data!$Y$2:$AQ$3069,CC$3)</f>
        <v>7.766274212839804E-3</v>
      </c>
      <c r="CD546">
        <f>VLOOKUP($BZ546,Data!$Y$2:$AQ$3069,CD$3)</f>
        <v>1.5218671543253832E-2</v>
      </c>
      <c r="CE546">
        <f>VLOOKUP($BZ546,Data!$Y$2:$AQ$3069,CE$3)</f>
        <v>4.9119251840169222E-2</v>
      </c>
      <c r="CF546">
        <f>VLOOKUP($BZ546,Data!$Y$2:$AQ$3069,CF$3)</f>
        <v>4.5755552378083653E-4</v>
      </c>
      <c r="CG546">
        <f>VLOOKUP($BZ546,Data!$Y$2:$AQ$3069,CG$3)</f>
        <v>1.7345739752959981E-2</v>
      </c>
      <c r="CH546">
        <f>VLOOKUP($BZ546,Data!$Y$2:$AQ$3069,CH$3)</f>
        <v>-2.0994968316154151E-2</v>
      </c>
      <c r="CI546">
        <f>VLOOKUP($BZ546,Data!$Y$2:$AQ$3069,CI$3)</f>
        <v>-5.367493896869158E-3</v>
      </c>
      <c r="CJ546">
        <f>VLOOKUP($BZ546,Data!$Y$2:$AQ$3069,CJ$3)</f>
        <v>-3.4423701618332157E-2</v>
      </c>
      <c r="CK546">
        <f>VLOOKUP($BZ546,Data!$Y$2:$AQ$3069,CK$3)</f>
        <v>0.26245444741133944</v>
      </c>
      <c r="CL546">
        <f>VLOOKUP($BZ546,Data!$Y$2:$AQ$3069,CL$3)</f>
        <v>0.14741048592304901</v>
      </c>
      <c r="CM546">
        <f>VLOOKUP($BZ546,Data!$Y$2:$AQ$3069,CM$3)</f>
        <v>0.26394746112172435</v>
      </c>
      <c r="CN546">
        <f>VLOOKUP($BZ546,Data!$Y$2:$AQ$3069,CN$3)</f>
        <v>7.4971735451415417E-2</v>
      </c>
      <c r="CO546">
        <f>VLOOKUP($BZ546,Data!$Y$2:$AQ$3069,CO$3)</f>
        <v>1.5223097112860864E-2</v>
      </c>
      <c r="CP546">
        <f>VLOOKUP($BZ546,Data!$Y$2:$AQ$3069,CP$3)</f>
        <v>-6.3748044170020123E-3</v>
      </c>
      <c r="CQ546">
        <f>VLOOKUP($BZ546,Data!$Y$2:$AQ$3069,CQ$3)</f>
        <v>0.16584191918213195</v>
      </c>
      <c r="CR546">
        <f>VLOOKUP($BZ546,Data!$Y$2:$AQ$3069,CR$3)</f>
        <v>-0.12638334908325297</v>
      </c>
    </row>
    <row r="547" spans="1:96" x14ac:dyDescent="0.3">
      <c r="A547" s="6">
        <v>44011</v>
      </c>
      <c r="B547">
        <v>1.3881355251499247E-2</v>
      </c>
      <c r="C547">
        <v>1.8365952938724481E-2</v>
      </c>
      <c r="D547">
        <v>1.0633612080140019E-3</v>
      </c>
      <c r="E547">
        <v>6.2583225748912095E-3</v>
      </c>
      <c r="F547">
        <v>7.4514701039381541E-3</v>
      </c>
      <c r="G547">
        <v>1.2002421803620848E-2</v>
      </c>
      <c r="H547">
        <v>4.7767081781970771E-3</v>
      </c>
      <c r="I547">
        <v>-3.7656135824527207E-3</v>
      </c>
      <c r="J547">
        <v>6.9624350678729368E-3</v>
      </c>
      <c r="K547">
        <v>-4.1319267608255564E-2</v>
      </c>
      <c r="L547">
        <v>-1.5857538057772044E-5</v>
      </c>
      <c r="M547">
        <v>3.7918874717527947E-3</v>
      </c>
      <c r="N547">
        <v>2.4945688886651883E-3</v>
      </c>
      <c r="O547">
        <v>1.9915497762427455E-2</v>
      </c>
      <c r="P547">
        <v>1.8273660279665878E-2</v>
      </c>
      <c r="Q547">
        <v>1.7688313072235371E-2</v>
      </c>
      <c r="R547">
        <v>3.5702659943233669E-2</v>
      </c>
      <c r="S547">
        <v>1.7703253413573192E-2</v>
      </c>
      <c r="U547">
        <f>U546*(1+B547)</f>
        <v>1.4970865345976669</v>
      </c>
      <c r="V547">
        <f>V546*(1+C547)</f>
        <v>0.73216273868941384</v>
      </c>
      <c r="W547">
        <f>W546*(1+D547)</f>
        <v>0.99273877099356145</v>
      </c>
      <c r="X547">
        <f>X546*(1+E547)</f>
        <v>0.29835167051484685</v>
      </c>
      <c r="Y547">
        <f>Y546*(1+F547)</f>
        <v>0.63658459512038312</v>
      </c>
      <c r="Z547">
        <f>Z546*(1+G547)</f>
        <v>0.36288312981053095</v>
      </c>
      <c r="AA547">
        <f>AA546*(1+H547)</f>
        <v>-1.6202816089660592E-7</v>
      </c>
      <c r="AB547">
        <f>AB546*(1+I547)</f>
        <v>-0.13466275701457378</v>
      </c>
      <c r="AC547">
        <f>AC546*(1+J547)</f>
        <v>0.59653372815200079</v>
      </c>
      <c r="AD547">
        <f>AD546*(1+K547)</f>
        <v>-1.2528794415693102E-4</v>
      </c>
      <c r="AE547">
        <f>AE546*(1+L547)</f>
        <v>0.14868323377366935</v>
      </c>
      <c r="AF547">
        <f>AF546*(1+M547)</f>
        <v>0.1462655982537584</v>
      </c>
      <c r="AG547">
        <f>AG546*(1+N547)</f>
        <v>0.17540883425371698</v>
      </c>
      <c r="AH547">
        <f>AH546*(1+O547)</f>
        <v>0.38413826709422777</v>
      </c>
      <c r="AI547">
        <f>AI546*(1+P547)</f>
        <v>0.29200107040177226</v>
      </c>
      <c r="AJ547">
        <f>AJ546*(1+Q547)</f>
        <v>0.65797266224289086</v>
      </c>
      <c r="AK547">
        <f>AK546*(1+R547)</f>
        <v>1.5175879361347551E-2</v>
      </c>
      <c r="AL547">
        <f>AL546*(1+S547)</f>
        <v>0.30145866629736023</v>
      </c>
      <c r="AN547" s="11">
        <f>MAX(Data!Z$2:Z547)</f>
        <v>0.13532912656178808</v>
      </c>
      <c r="AO547" s="11">
        <f>MAX(Data!AA$2:AA547)</f>
        <v>0.55235756797848168</v>
      </c>
      <c r="AP547" s="11">
        <f>MAX(Data!AB$2:AB547)</f>
        <v>3.9437331221194569E-2</v>
      </c>
      <c r="AQ547" s="11">
        <f>MAX(Data!AC$2:AC547)</f>
        <v>0.38895397489539757</v>
      </c>
      <c r="AR547" s="11">
        <f>MAX(Data!AD$2:AD547)</f>
        <v>0.61647281771882045</v>
      </c>
      <c r="AS547" s="11">
        <f>MAX(Data!AE$2:AE547)</f>
        <v>0.28111389278186788</v>
      </c>
      <c r="AT547" s="11">
        <f>MAX(Data!AF$2:AF547)</f>
        <v>0.9854906931152253</v>
      </c>
      <c r="AU547" s="11">
        <f>MAX(Data!AG$2:AG547)</f>
        <v>0.88187808039923465</v>
      </c>
      <c r="AV547" s="11">
        <f>MAX(Data!AH$2:AH547)</f>
        <v>0.25381834380061419</v>
      </c>
      <c r="AW547" s="11">
        <f>MAX(Data!AI$2:AI547)</f>
        <v>1.9781138354364727</v>
      </c>
      <c r="AX547" s="11">
        <f>MAX(Data!AJ$2:AJ547)</f>
        <v>0.32701789497720329</v>
      </c>
      <c r="AY547" s="11">
        <f>MAX(Data!AK$2:AK547)</f>
        <v>0.45929741901343962</v>
      </c>
      <c r="AZ547" s="11">
        <f>MAX(Data!AL$2:AL547)</f>
        <v>0.18462495146934851</v>
      </c>
      <c r="BA547" s="11">
        <f>MAX(Data!AM$2:AM547)</f>
        <v>1.6142145088746827</v>
      </c>
      <c r="BB547" s="11">
        <f>MAX(Data!AN$2:AN547)</f>
        <v>0.65929778933680094</v>
      </c>
      <c r="BC547" s="11">
        <f>MAX(Data!AO$2:AO547)</f>
        <v>0.86768807536124037</v>
      </c>
      <c r="BD547" s="11">
        <f>MAX(Data!AP$2:AP547)</f>
        <v>0.30108713170328361</v>
      </c>
      <c r="BE547" s="11">
        <f>MAX(Data!AQ$2:AQ547)</f>
        <v>0.99804018256399685</v>
      </c>
      <c r="BF547" s="11"/>
      <c r="BG547" s="11">
        <f>MIN(Data!Z$2:Z547)</f>
        <v>-0.14754113637263541</v>
      </c>
      <c r="BH547" s="11">
        <f>MIN(Data!AA$2:AA547)</f>
        <v>-0.53003934143705722</v>
      </c>
      <c r="BI547" s="11">
        <f>MIN(Data!AB$2:AB547)</f>
        <v>-2.5461279346750694E-2</v>
      </c>
      <c r="BJ547" s="11">
        <f>MIN(Data!AC$2:AC547)</f>
        <v>-0.14065312419645157</v>
      </c>
      <c r="BK547" s="11">
        <f>MIN(Data!AD$2:AD547)</f>
        <v>-0.24060973574408906</v>
      </c>
      <c r="BL547" s="11">
        <f>MIN(Data!AE$2:AE547)</f>
        <v>-0.14989973081267782</v>
      </c>
      <c r="BM547" s="11">
        <f>MIN(Data!AF$2:AF547)</f>
        <v>-0.32372535569879912</v>
      </c>
      <c r="BN547" s="11">
        <f>MIN(Data!AG$2:AG547)</f>
        <v>-0.35309690177572606</v>
      </c>
      <c r="BO547" s="11">
        <f>MIN(Data!AH$2:AH547)</f>
        <v>-0.20793036035890453</v>
      </c>
      <c r="BP547" s="11">
        <f>MIN(Data!AI$2:AI547)</f>
        <v>-0.30102244406485396</v>
      </c>
      <c r="BQ547" s="11">
        <f>MIN(Data!AJ$2:AJ547)</f>
        <v>-0.18677940944534793</v>
      </c>
      <c r="BR547" s="11">
        <f>MIN(Data!AK$2:AK547)</f>
        <v>-0.30484189612311285</v>
      </c>
      <c r="BS547" s="11">
        <f>MIN(Data!AL$2:AL547)</f>
        <v>-0.18955785807547318</v>
      </c>
      <c r="BT547" s="11">
        <f>MIN(Data!AM$2:AM547)</f>
        <v>-0.43671777908197495</v>
      </c>
      <c r="BU547" s="11">
        <f>MIN(Data!AN$2:AN547)</f>
        <v>-0.22939534494471631</v>
      </c>
      <c r="BV547" s="11">
        <f>MIN(Data!AO$2:AO547)</f>
        <v>-0.23251925539945073</v>
      </c>
      <c r="BW547" s="11">
        <f>MIN(Data!AP$2:AP547)</f>
        <v>-0.28859644289454239</v>
      </c>
      <c r="BX547" s="11">
        <f>MIN(Data!AQ$2:AQ547)</f>
        <v>-0.54746157905564874</v>
      </c>
      <c r="BZ547" s="13">
        <v>42851</v>
      </c>
      <c r="CA547">
        <f>VLOOKUP($BZ547,Data!$Y$2:$AQ$3069,CA$3)</f>
        <v>3.4173709722524363E-2</v>
      </c>
      <c r="CB547">
        <f>VLOOKUP($BZ547,Data!$Y$2:$AQ$3069,CB$3)</f>
        <v>0.16544235662666953</v>
      </c>
      <c r="CC547">
        <f>VLOOKUP($BZ547,Data!$Y$2:$AQ$3069,CC$3)</f>
        <v>3.7386526516962225E-3</v>
      </c>
      <c r="CD547">
        <f>VLOOKUP($BZ547,Data!$Y$2:$AQ$3069,CD$3)</f>
        <v>5.4985650607559507E-2</v>
      </c>
      <c r="CE547">
        <f>VLOOKUP($BZ547,Data!$Y$2:$AQ$3069,CE$3)</f>
        <v>0.11544853572265708</v>
      </c>
      <c r="CF547">
        <f>VLOOKUP($BZ547,Data!$Y$2:$AQ$3069,CF$3)</f>
        <v>0.10134572509846948</v>
      </c>
      <c r="CG547">
        <f>VLOOKUP($BZ547,Data!$Y$2:$AQ$3069,CG$3)</f>
        <v>4.4513402039310389E-2</v>
      </c>
      <c r="CH547">
        <f>VLOOKUP($BZ547,Data!$Y$2:$AQ$3069,CH$3)</f>
        <v>4.2255666582883822E-2</v>
      </c>
      <c r="CI547">
        <f>VLOOKUP($BZ547,Data!$Y$2:$AQ$3069,CI$3)</f>
        <v>-1.4961913242509242E-2</v>
      </c>
      <c r="CJ547">
        <f>VLOOKUP($BZ547,Data!$Y$2:$AQ$3069,CJ$3)</f>
        <v>3.417370972252428E-2</v>
      </c>
      <c r="CK547">
        <f>VLOOKUP($BZ547,Data!$Y$2:$AQ$3069,CK$3)</f>
        <v>-2.5161908636603298E-2</v>
      </c>
      <c r="CL547">
        <f>VLOOKUP($BZ547,Data!$Y$2:$AQ$3069,CL$3)</f>
        <v>-2.860141481016867E-2</v>
      </c>
      <c r="CM547">
        <f>VLOOKUP($BZ547,Data!$Y$2:$AQ$3069,CM$3)</f>
        <v>-1.5467180878774153E-2</v>
      </c>
      <c r="CN547">
        <f>VLOOKUP($BZ547,Data!$Y$2:$AQ$3069,CN$3)</f>
        <v>5.4607307112960086E-2</v>
      </c>
      <c r="CO547">
        <f>VLOOKUP($BZ547,Data!$Y$2:$AQ$3069,CO$3)</f>
        <v>2.5077559462254359E-2</v>
      </c>
      <c r="CP547">
        <f>VLOOKUP($BZ547,Data!$Y$2:$AQ$3069,CP$3)</f>
        <v>0.1074380481472615</v>
      </c>
      <c r="CQ547">
        <f>VLOOKUP($BZ547,Data!$Y$2:$AQ$3069,CQ$3)</f>
        <v>8.8281689006173475E-2</v>
      </c>
      <c r="CR547">
        <f>VLOOKUP($BZ547,Data!$Y$2:$AQ$3069,CR$3)</f>
        <v>3.417370972252428E-2</v>
      </c>
    </row>
    <row r="548" spans="1:96" x14ac:dyDescent="0.3">
      <c r="A548" s="6">
        <v>44012</v>
      </c>
      <c r="B548">
        <v>4.9400473620097082E-3</v>
      </c>
      <c r="C548">
        <v>1.3601014254915991E-2</v>
      </c>
      <c r="D548">
        <v>-5.9355264531099584E-4</v>
      </c>
      <c r="E548">
        <v>3.3765862322350754E-3</v>
      </c>
      <c r="F548">
        <v>-2.5408699583356472E-3</v>
      </c>
      <c r="G548">
        <v>1.7562318754524787E-2</v>
      </c>
      <c r="H548">
        <v>9.1057472707909634E-3</v>
      </c>
      <c r="I548">
        <v>-3.6590977053829387E-3</v>
      </c>
      <c r="J548">
        <v>1.1751811005782434E-2</v>
      </c>
      <c r="K548">
        <v>-2.6879556582930689E-2</v>
      </c>
      <c r="L548">
        <v>-1.0730680663167989E-2</v>
      </c>
      <c r="M548">
        <v>9.5234710992558186E-4</v>
      </c>
      <c r="N548">
        <v>5.673748053140449E-2</v>
      </c>
      <c r="O548">
        <v>-3.2189336323736883E-2</v>
      </c>
      <c r="P548">
        <v>1.9480706327797956E-2</v>
      </c>
      <c r="Q548">
        <v>1.3915307499933969E-2</v>
      </c>
      <c r="R548">
        <v>-3.0780965133423897E-2</v>
      </c>
      <c r="S548">
        <v>-1.9148336911821218E-2</v>
      </c>
      <c r="U548">
        <f>U547*(1+B548)</f>
        <v>1.5044822129836066</v>
      </c>
      <c r="V548">
        <f>V547*(1+C548)</f>
        <v>0.74212089453524677</v>
      </c>
      <c r="W548">
        <f>W547*(1+D548)</f>
        <v>0.99214952826993541</v>
      </c>
      <c r="X548">
        <f>X547*(1+E548)</f>
        <v>0.29935908065787159</v>
      </c>
      <c r="Y548">
        <f>Y547*(1+F548)</f>
        <v>0.63496711644670245</v>
      </c>
      <c r="Z548">
        <f>Z547*(1+G548)</f>
        <v>0.3692561990069031</v>
      </c>
      <c r="AA548">
        <f>AA547*(1+H548)</f>
        <v>-1.6350354838048146E-7</v>
      </c>
      <c r="AB548">
        <f>AB547*(1+I548)</f>
        <v>-0.13417001282938121</v>
      </c>
      <c r="AC548">
        <f>AC547*(1+J548)</f>
        <v>0.60354407978381786</v>
      </c>
      <c r="AD548">
        <f>AD547*(1+K548)</f>
        <v>-1.2192025977280572E-4</v>
      </c>
      <c r="AE548">
        <f>AE547*(1+L548)</f>
        <v>0.14708776147207694</v>
      </c>
      <c r="AF548">
        <f>AF547*(1+M548)</f>
        <v>0.14640489387353689</v>
      </c>
      <c r="AG548">
        <f>AG547*(1+N548)</f>
        <v>0.18536108957222361</v>
      </c>
      <c r="AH548">
        <f>AH547*(1+O548)</f>
        <v>0.37177311121991419</v>
      </c>
      <c r="AI548">
        <f>AI547*(1+P548)</f>
        <v>0.29768945750167186</v>
      </c>
      <c r="AJ548">
        <f>AJ547*(1+Q548)</f>
        <v>0.66712855416455086</v>
      </c>
      <c r="AK548">
        <f>AK547*(1+R548)</f>
        <v>1.4708751147856865E-2</v>
      </c>
      <c r="AL548">
        <f>AL547*(1+S548)</f>
        <v>0.29568623419011009</v>
      </c>
      <c r="AN548" s="11">
        <f>MAX(Data!Z$2:Z548)</f>
        <v>0.13532912656178808</v>
      </c>
      <c r="AO548" s="11">
        <f>MAX(Data!AA$2:AA548)</f>
        <v>0.55235756797848168</v>
      </c>
      <c r="AP548" s="11">
        <f>MAX(Data!AB$2:AB548)</f>
        <v>3.9437331221194569E-2</v>
      </c>
      <c r="AQ548" s="11">
        <f>MAX(Data!AC$2:AC548)</f>
        <v>0.38895397489539757</v>
      </c>
      <c r="AR548" s="11">
        <f>MAX(Data!AD$2:AD548)</f>
        <v>0.61647281771882045</v>
      </c>
      <c r="AS548" s="11">
        <f>MAX(Data!AE$2:AE548)</f>
        <v>0.28111389278186788</v>
      </c>
      <c r="AT548" s="11">
        <f>MAX(Data!AF$2:AF548)</f>
        <v>0.9854906931152253</v>
      </c>
      <c r="AU548" s="11">
        <f>MAX(Data!AG$2:AG548)</f>
        <v>0.88187808039923465</v>
      </c>
      <c r="AV548" s="11">
        <f>MAX(Data!AH$2:AH548)</f>
        <v>0.25381834380061419</v>
      </c>
      <c r="AW548" s="11">
        <f>MAX(Data!AI$2:AI548)</f>
        <v>1.9781138354364727</v>
      </c>
      <c r="AX548" s="11">
        <f>MAX(Data!AJ$2:AJ548)</f>
        <v>0.32701789497720329</v>
      </c>
      <c r="AY548" s="11">
        <f>MAX(Data!AK$2:AK548)</f>
        <v>0.45929741901343962</v>
      </c>
      <c r="AZ548" s="11">
        <f>MAX(Data!AL$2:AL548)</f>
        <v>0.18462495146934851</v>
      </c>
      <c r="BA548" s="11">
        <f>MAX(Data!AM$2:AM548)</f>
        <v>1.6142145088746827</v>
      </c>
      <c r="BB548" s="11">
        <f>MAX(Data!AN$2:AN548)</f>
        <v>0.65929778933680094</v>
      </c>
      <c r="BC548" s="11">
        <f>MAX(Data!AO$2:AO548)</f>
        <v>0.86768807536124037</v>
      </c>
      <c r="BD548" s="11">
        <f>MAX(Data!AP$2:AP548)</f>
        <v>0.30108713170328361</v>
      </c>
      <c r="BE548" s="11">
        <f>MAX(Data!AQ$2:AQ548)</f>
        <v>0.99804018256399685</v>
      </c>
      <c r="BF548" s="11"/>
      <c r="BG548" s="11">
        <f>MIN(Data!Z$2:Z548)</f>
        <v>-0.14754113637263541</v>
      </c>
      <c r="BH548" s="11">
        <f>MIN(Data!AA$2:AA548)</f>
        <v>-0.53003934143705722</v>
      </c>
      <c r="BI548" s="11">
        <f>MIN(Data!AB$2:AB548)</f>
        <v>-2.5461279346750694E-2</v>
      </c>
      <c r="BJ548" s="11">
        <f>MIN(Data!AC$2:AC548)</f>
        <v>-0.14065312419645157</v>
      </c>
      <c r="BK548" s="11">
        <f>MIN(Data!AD$2:AD548)</f>
        <v>-0.24060973574408906</v>
      </c>
      <c r="BL548" s="11">
        <f>MIN(Data!AE$2:AE548)</f>
        <v>-0.14989973081267782</v>
      </c>
      <c r="BM548" s="11">
        <f>MIN(Data!AF$2:AF548)</f>
        <v>-0.32372535569879912</v>
      </c>
      <c r="BN548" s="11">
        <f>MIN(Data!AG$2:AG548)</f>
        <v>-0.35309690177572606</v>
      </c>
      <c r="BO548" s="11">
        <f>MIN(Data!AH$2:AH548)</f>
        <v>-0.20793036035890453</v>
      </c>
      <c r="BP548" s="11">
        <f>MIN(Data!AI$2:AI548)</f>
        <v>-0.30102244406485396</v>
      </c>
      <c r="BQ548" s="11">
        <f>MIN(Data!AJ$2:AJ548)</f>
        <v>-0.18677940944534793</v>
      </c>
      <c r="BR548" s="11">
        <f>MIN(Data!AK$2:AK548)</f>
        <v>-0.30484189612311285</v>
      </c>
      <c r="BS548" s="11">
        <f>MIN(Data!AL$2:AL548)</f>
        <v>-0.18955785807547318</v>
      </c>
      <c r="BT548" s="11">
        <f>MIN(Data!AM$2:AM548)</f>
        <v>-0.43671777908197495</v>
      </c>
      <c r="BU548" s="11">
        <f>MIN(Data!AN$2:AN548)</f>
        <v>-0.22939534494471631</v>
      </c>
      <c r="BV548" s="11">
        <f>MIN(Data!AO$2:AO548)</f>
        <v>-0.23251925539945073</v>
      </c>
      <c r="BW548" s="11">
        <f>MIN(Data!AP$2:AP548)</f>
        <v>-0.28859644289454239</v>
      </c>
      <c r="BX548" s="11">
        <f>MIN(Data!AQ$2:AQ548)</f>
        <v>-0.54746157905564874</v>
      </c>
      <c r="BZ548" s="13">
        <v>42852</v>
      </c>
      <c r="CA548">
        <f>VLOOKUP($BZ548,Data!$Y$2:$AQ$3069,CA$3)</f>
        <v>-7.5921318247970122E-3</v>
      </c>
      <c r="CB548">
        <f>VLOOKUP($BZ548,Data!$Y$2:$AQ$3069,CB$3)</f>
        <v>0.14155696925757238</v>
      </c>
      <c r="CC548">
        <f>VLOOKUP($BZ548,Data!$Y$2:$AQ$3069,CC$3)</f>
        <v>1.0945916268825082E-2</v>
      </c>
      <c r="CD548">
        <f>VLOOKUP($BZ548,Data!$Y$2:$AQ$3069,CD$3)</f>
        <v>0.29344523223846031</v>
      </c>
      <c r="CE548">
        <f>VLOOKUP($BZ548,Data!$Y$2:$AQ$3069,CE$3)</f>
        <v>0.1142861657081463</v>
      </c>
      <c r="CF548">
        <f>VLOOKUP($BZ548,Data!$Y$2:$AQ$3069,CF$3)</f>
        <v>2.0987008810346677E-2</v>
      </c>
      <c r="CG548">
        <f>VLOOKUP($BZ548,Data!$Y$2:$AQ$3069,CG$3)</f>
        <v>2.2963997295920636E-3</v>
      </c>
      <c r="CH548">
        <f>VLOOKUP($BZ548,Data!$Y$2:$AQ$3069,CH$3)</f>
        <v>0.14970883325841669</v>
      </c>
      <c r="CI548">
        <f>VLOOKUP($BZ548,Data!$Y$2:$AQ$3069,CI$3)</f>
        <v>-2.1990432043190299E-2</v>
      </c>
      <c r="CJ548">
        <f>VLOOKUP($BZ548,Data!$Y$2:$AQ$3069,CJ$3)</f>
        <v>4.754163862938092E-2</v>
      </c>
      <c r="CK548">
        <f>VLOOKUP($BZ548,Data!$Y$2:$AQ$3069,CK$3)</f>
        <v>2.7445524061043891E-2</v>
      </c>
      <c r="CL548">
        <f>VLOOKUP($BZ548,Data!$Y$2:$AQ$3069,CL$3)</f>
        <v>2.7777929573082925E-2</v>
      </c>
      <c r="CM548">
        <f>VLOOKUP($BZ548,Data!$Y$2:$AQ$3069,CM$3)</f>
        <v>3.2342164447006508E-2</v>
      </c>
      <c r="CN548">
        <f>VLOOKUP($BZ548,Data!$Y$2:$AQ$3069,CN$3)</f>
        <v>-1.4322055711529622E-2</v>
      </c>
      <c r="CO548">
        <f>VLOOKUP($BZ548,Data!$Y$2:$AQ$3069,CO$3)</f>
        <v>0.1498108448928121</v>
      </c>
      <c r="CP548">
        <f>VLOOKUP($BZ548,Data!$Y$2:$AQ$3069,CP$3)</f>
        <v>4.4195676848357457E-2</v>
      </c>
      <c r="CQ548">
        <f>VLOOKUP($BZ548,Data!$Y$2:$AQ$3069,CQ$3)</f>
        <v>1.61180568230599E-2</v>
      </c>
      <c r="CR548">
        <f>VLOOKUP($BZ548,Data!$Y$2:$AQ$3069,CR$3)</f>
        <v>0.15780917953773699</v>
      </c>
    </row>
    <row r="549" spans="1:96" x14ac:dyDescent="0.3">
      <c r="A549" s="6">
        <v>44013</v>
      </c>
      <c r="B549">
        <v>-3.8663543522441906E-3</v>
      </c>
      <c r="C549">
        <v>-1.1516024065240079E-2</v>
      </c>
      <c r="D549">
        <v>7.9648390065236883E-4</v>
      </c>
      <c r="E549">
        <v>-1.0737183453192835E-2</v>
      </c>
      <c r="F549">
        <v>2.7313047353243365E-3</v>
      </c>
      <c r="G549">
        <v>-9.7770046911178736E-3</v>
      </c>
      <c r="H549">
        <v>-4.4353462813110046E-3</v>
      </c>
      <c r="I549">
        <v>2.093064061805682E-3</v>
      </c>
      <c r="J549">
        <v>-1.6338604866580651E-2</v>
      </c>
      <c r="K549">
        <v>3.1030938732137501E-2</v>
      </c>
      <c r="L549">
        <v>2.612328477592004E-2</v>
      </c>
      <c r="M549">
        <v>9.6456907789610176E-4</v>
      </c>
      <c r="N549">
        <v>-4.9264379869113507E-2</v>
      </c>
      <c r="O549">
        <v>-1.0866779814672033E-2</v>
      </c>
      <c r="P549">
        <v>2.6320913863740893E-2</v>
      </c>
      <c r="Q549">
        <v>-8.2849234877721712E-3</v>
      </c>
      <c r="R549">
        <v>-6.2538170324470919E-3</v>
      </c>
      <c r="S549">
        <v>5.95920305963114E-2</v>
      </c>
      <c r="U549">
        <f>U548*(1+B549)</f>
        <v>1.4986653516315636</v>
      </c>
      <c r="V549">
        <f>V548*(1+C549)</f>
        <v>0.73357461245446132</v>
      </c>
      <c r="W549">
        <f>W548*(1+D549)</f>
        <v>0.99293975939624235</v>
      </c>
      <c r="X549">
        <f>X548*(1+E549)</f>
        <v>0.29614480729046888</v>
      </c>
      <c r="Y549">
        <f>Y548*(1+F549)</f>
        <v>0.63670140513862861</v>
      </c>
      <c r="Z549">
        <f>Z548*(1+G549)</f>
        <v>0.36564597941698823</v>
      </c>
      <c r="AA549">
        <f>AA548*(1+H549)</f>
        <v>-1.6277835352519093E-7</v>
      </c>
      <c r="AB549">
        <f>AB548*(1+I549)</f>
        <v>-0.13445083926140641</v>
      </c>
      <c r="AC549">
        <f>AC548*(1+J549)</f>
        <v>0.59368301154466596</v>
      </c>
      <c r="AD549">
        <f>AD548*(1+K549)</f>
        <v>-1.2570355988402194E-4</v>
      </c>
      <c r="AE549">
        <f>AE548*(1+L549)</f>
        <v>0.15093017695206462</v>
      </c>
      <c r="AF549">
        <f>AF548*(1+M549)</f>
        <v>0.14654611150701996</v>
      </c>
      <c r="AG549">
        <f>AG548*(1+N549)</f>
        <v>0.17622939044258482</v>
      </c>
      <c r="AH549">
        <f>AH548*(1+O549)</f>
        <v>0.36773313467927182</v>
      </c>
      <c r="AI549">
        <f>AI548*(1+P549)</f>
        <v>0.30552491607071708</v>
      </c>
      <c r="AJ549">
        <f>AJ548*(1+Q549)</f>
        <v>0.66160144513678942</v>
      </c>
      <c r="AK549">
        <f>AK548*(1+R549)</f>
        <v>1.4616765309402372E-2</v>
      </c>
      <c r="AL549">
        <f>AL548*(1+S549)</f>
        <v>0.31330677730487522</v>
      </c>
      <c r="AN549" s="11">
        <f>MAX(Data!Z$2:Z549)</f>
        <v>0.13532912656178808</v>
      </c>
      <c r="AO549" s="11">
        <f>MAX(Data!AA$2:AA549)</f>
        <v>0.55235756797848168</v>
      </c>
      <c r="AP549" s="11">
        <f>MAX(Data!AB$2:AB549)</f>
        <v>3.9437331221194569E-2</v>
      </c>
      <c r="AQ549" s="11">
        <f>MAX(Data!AC$2:AC549)</f>
        <v>0.38895397489539757</v>
      </c>
      <c r="AR549" s="11">
        <f>MAX(Data!AD$2:AD549)</f>
        <v>0.61647281771882045</v>
      </c>
      <c r="AS549" s="11">
        <f>MAX(Data!AE$2:AE549)</f>
        <v>0.28111389278186788</v>
      </c>
      <c r="AT549" s="11">
        <f>MAX(Data!AF$2:AF549)</f>
        <v>0.9854906931152253</v>
      </c>
      <c r="AU549" s="11">
        <f>MAX(Data!AG$2:AG549)</f>
        <v>0.88187808039923465</v>
      </c>
      <c r="AV549" s="11">
        <f>MAX(Data!AH$2:AH549)</f>
        <v>0.25381834380061419</v>
      </c>
      <c r="AW549" s="11">
        <f>MAX(Data!AI$2:AI549)</f>
        <v>1.9781138354364727</v>
      </c>
      <c r="AX549" s="11">
        <f>MAX(Data!AJ$2:AJ549)</f>
        <v>0.32701789497720329</v>
      </c>
      <c r="AY549" s="11">
        <f>MAX(Data!AK$2:AK549)</f>
        <v>0.45929741901343962</v>
      </c>
      <c r="AZ549" s="11">
        <f>MAX(Data!AL$2:AL549)</f>
        <v>0.18462495146934851</v>
      </c>
      <c r="BA549" s="11">
        <f>MAX(Data!AM$2:AM549)</f>
        <v>1.6142145088746827</v>
      </c>
      <c r="BB549" s="11">
        <f>MAX(Data!AN$2:AN549)</f>
        <v>0.65929778933680094</v>
      </c>
      <c r="BC549" s="11">
        <f>MAX(Data!AO$2:AO549)</f>
        <v>0.86768807536124037</v>
      </c>
      <c r="BD549" s="11">
        <f>MAX(Data!AP$2:AP549)</f>
        <v>0.30108713170328361</v>
      </c>
      <c r="BE549" s="11">
        <f>MAX(Data!AQ$2:AQ549)</f>
        <v>0.99804018256399685</v>
      </c>
      <c r="BF549" s="11"/>
      <c r="BG549" s="11">
        <f>MIN(Data!Z$2:Z549)</f>
        <v>-0.14754113637263541</v>
      </c>
      <c r="BH549" s="11">
        <f>MIN(Data!AA$2:AA549)</f>
        <v>-0.53003934143705722</v>
      </c>
      <c r="BI549" s="11">
        <f>MIN(Data!AB$2:AB549)</f>
        <v>-2.5461279346750694E-2</v>
      </c>
      <c r="BJ549" s="11">
        <f>MIN(Data!AC$2:AC549)</f>
        <v>-0.14065312419645157</v>
      </c>
      <c r="BK549" s="11">
        <f>MIN(Data!AD$2:AD549)</f>
        <v>-0.24060973574408906</v>
      </c>
      <c r="BL549" s="11">
        <f>MIN(Data!AE$2:AE549)</f>
        <v>-0.14989973081267782</v>
      </c>
      <c r="BM549" s="11">
        <f>MIN(Data!AF$2:AF549)</f>
        <v>-0.32372535569879912</v>
      </c>
      <c r="BN549" s="11">
        <f>MIN(Data!AG$2:AG549)</f>
        <v>-0.35309690177572606</v>
      </c>
      <c r="BO549" s="11">
        <f>MIN(Data!AH$2:AH549)</f>
        <v>-0.20793036035890453</v>
      </c>
      <c r="BP549" s="11">
        <f>MIN(Data!AI$2:AI549)</f>
        <v>-0.30102244406485396</v>
      </c>
      <c r="BQ549" s="11">
        <f>MIN(Data!AJ$2:AJ549)</f>
        <v>-0.18677940944534793</v>
      </c>
      <c r="BR549" s="11">
        <f>MIN(Data!AK$2:AK549)</f>
        <v>-0.30484189612311285</v>
      </c>
      <c r="BS549" s="11">
        <f>MIN(Data!AL$2:AL549)</f>
        <v>-0.18955785807547318</v>
      </c>
      <c r="BT549" s="11">
        <f>MIN(Data!AM$2:AM549)</f>
        <v>-0.43671777908197495</v>
      </c>
      <c r="BU549" s="11">
        <f>MIN(Data!AN$2:AN549)</f>
        <v>-0.22939534494471631</v>
      </c>
      <c r="BV549" s="11">
        <f>MIN(Data!AO$2:AO549)</f>
        <v>-0.23251925539945073</v>
      </c>
      <c r="BW549" s="11">
        <f>MIN(Data!AP$2:AP549)</f>
        <v>-0.28859644289454239</v>
      </c>
      <c r="BX549" s="11">
        <f>MIN(Data!AQ$2:AQ549)</f>
        <v>-0.54746157905564874</v>
      </c>
      <c r="BZ549" s="13">
        <v>42853</v>
      </c>
      <c r="CA549">
        <f>VLOOKUP($BZ549,Data!$Y$2:$AQ$3069,CA$3)</f>
        <v>4.9055975416382371E-3</v>
      </c>
      <c r="CB549">
        <f>VLOOKUP($BZ549,Data!$Y$2:$AQ$3069,CB$3)</f>
        <v>-3.5055347411380208E-2</v>
      </c>
      <c r="CC549">
        <f>VLOOKUP($BZ549,Data!$Y$2:$AQ$3069,CC$3)</f>
        <v>2.9192674864442964E-3</v>
      </c>
      <c r="CD549">
        <f>VLOOKUP($BZ549,Data!$Y$2:$AQ$3069,CD$3)</f>
        <v>0.23311332363799095</v>
      </c>
      <c r="CE549">
        <f>VLOOKUP($BZ549,Data!$Y$2:$AQ$3069,CE$3)</f>
        <v>4.7390018347999399E-2</v>
      </c>
      <c r="CF549">
        <f>VLOOKUP($BZ549,Data!$Y$2:$AQ$3069,CF$3)</f>
        <v>0.1943870253165354</v>
      </c>
      <c r="CG549">
        <f>VLOOKUP($BZ549,Data!$Y$2:$AQ$3069,CG$3)</f>
        <v>1.4301482068611563E-2</v>
      </c>
      <c r="CH549">
        <f>VLOOKUP($BZ549,Data!$Y$2:$AQ$3069,CH$3)</f>
        <v>3.0258247608744224E-2</v>
      </c>
      <c r="CI549">
        <f>VLOOKUP($BZ549,Data!$Y$2:$AQ$3069,CI$3)</f>
        <v>0.12877057429430736</v>
      </c>
      <c r="CJ549">
        <f>VLOOKUP($BZ549,Data!$Y$2:$AQ$3069,CJ$3)</f>
        <v>-0.36532278050001799</v>
      </c>
      <c r="CK549">
        <f>VLOOKUP($BZ549,Data!$Y$2:$AQ$3069,CK$3)</f>
        <v>-4.482073368999067E-3</v>
      </c>
      <c r="CL549">
        <f>VLOOKUP($BZ549,Data!$Y$2:$AQ$3069,CL$3)</f>
        <v>7.4605125506308947E-2</v>
      </c>
      <c r="CM549">
        <f>VLOOKUP($BZ549,Data!$Y$2:$AQ$3069,CM$3)</f>
        <v>3.766276640930289E-2</v>
      </c>
      <c r="CN549">
        <f>VLOOKUP($BZ549,Data!$Y$2:$AQ$3069,CN$3)</f>
        <v>1.8639197979543796E-2</v>
      </c>
      <c r="CO549">
        <f>VLOOKUP($BZ549,Data!$Y$2:$AQ$3069,CO$3)</f>
        <v>9.1906119763105976E-2</v>
      </c>
      <c r="CP549">
        <f>VLOOKUP($BZ549,Data!$Y$2:$AQ$3069,CP$3)</f>
        <v>1.5865534804030055E-2</v>
      </c>
      <c r="CQ549">
        <f>VLOOKUP($BZ549,Data!$Y$2:$AQ$3069,CQ$3)</f>
        <v>0.11985883613182938</v>
      </c>
      <c r="CR549">
        <f>VLOOKUP($BZ549,Data!$Y$2:$AQ$3069,CR$3)</f>
        <v>-0.13865234496431017</v>
      </c>
    </row>
    <row r="550" spans="1:96" x14ac:dyDescent="0.3">
      <c r="A550" s="6">
        <v>44014</v>
      </c>
      <c r="B550">
        <v>8.8084641556195244E-3</v>
      </c>
      <c r="C550">
        <v>2.2221520304908746E-2</v>
      </c>
      <c r="D550">
        <v>-6.3365355134152872E-4</v>
      </c>
      <c r="E550">
        <v>5.8978322785757818E-3</v>
      </c>
      <c r="F550">
        <v>1.8094149617148305E-2</v>
      </c>
      <c r="G550">
        <v>4.4759991880877393E-4</v>
      </c>
      <c r="H550">
        <v>0.14138206067455616</v>
      </c>
      <c r="I550">
        <v>2.3554934613130577E-2</v>
      </c>
      <c r="J550">
        <v>1.2948095623651507E-2</v>
      </c>
      <c r="K550">
        <v>0.19113241073513898</v>
      </c>
      <c r="L550">
        <v>-2.3795569894683642E-2</v>
      </c>
      <c r="M550">
        <v>1.1255573258914622E-2</v>
      </c>
      <c r="N550">
        <v>4.0385662842174104E-2</v>
      </c>
      <c r="O550">
        <v>9.1575065295726229E-3</v>
      </c>
      <c r="P550">
        <v>2.1559411895706943E-2</v>
      </c>
      <c r="Q550">
        <v>1.5054828752776628E-2</v>
      </c>
      <c r="R550">
        <v>1.6181802709146587E-2</v>
      </c>
      <c r="S550">
        <v>8.8143894883951315E-2</v>
      </c>
      <c r="U550">
        <f>U549*(1+B550)</f>
        <v>1.5118662916626791</v>
      </c>
      <c r="V550">
        <f>V549*(1+C550)</f>
        <v>0.74987575560028374</v>
      </c>
      <c r="W550">
        <f>W549*(1+D550)</f>
        <v>0.99231057959143276</v>
      </c>
      <c r="X550">
        <f>X549*(1+E550)</f>
        <v>0.29789141969403926</v>
      </c>
      <c r="Y550">
        <f>Y549*(1+F550)</f>
        <v>0.64822197562465544</v>
      </c>
      <c r="Z550">
        <f>Z549*(1+G550)</f>
        <v>0.36580964252768799</v>
      </c>
      <c r="AA550">
        <f>AA549*(1+H550)</f>
        <v>-1.8579229257979384E-7</v>
      </c>
      <c r="AB550">
        <f>AB549*(1+I550)</f>
        <v>-0.13761781998888936</v>
      </c>
      <c r="AC550">
        <f>AC549*(1+J550)</f>
        <v>0.60137007594828362</v>
      </c>
      <c r="AD550">
        <f>AD549*(1+K550)</f>
        <v>-1.4972958432264396E-4</v>
      </c>
      <c r="AE550">
        <f>AE549*(1+L550)</f>
        <v>0.1473387073771848</v>
      </c>
      <c r="AF550">
        <f>AF549*(1+M550)</f>
        <v>0.14819557200089628</v>
      </c>
      <c r="AG550">
        <f>AG549*(1+N550)</f>
        <v>0.18334653118788091</v>
      </c>
      <c r="AH550">
        <f>AH549*(1+O550)</f>
        <v>0.37110065326123742</v>
      </c>
      <c r="AI550">
        <f>AI549*(1+P550)</f>
        <v>0.31211185358068699</v>
      </c>
      <c r="AJ550">
        <f>AJ549*(1+Q550)</f>
        <v>0.67156174159591331</v>
      </c>
      <c r="AK550">
        <f>AK549*(1+R550)</f>
        <v>1.4853290921885018E-2</v>
      </c>
      <c r="AL550">
        <f>AL549*(1+S550)</f>
        <v>0.34092285695006563</v>
      </c>
      <c r="AN550" s="11">
        <f>MAX(Data!Z$2:Z550)</f>
        <v>0.13532912656178808</v>
      </c>
      <c r="AO550" s="11">
        <f>MAX(Data!AA$2:AA550)</f>
        <v>0.55235756797848168</v>
      </c>
      <c r="AP550" s="11">
        <f>MAX(Data!AB$2:AB550)</f>
        <v>3.9437331221194569E-2</v>
      </c>
      <c r="AQ550" s="11">
        <f>MAX(Data!AC$2:AC550)</f>
        <v>0.38895397489539757</v>
      </c>
      <c r="AR550" s="11">
        <f>MAX(Data!AD$2:AD550)</f>
        <v>0.61647281771882045</v>
      </c>
      <c r="AS550" s="11">
        <f>MAX(Data!AE$2:AE550)</f>
        <v>0.28111389278186788</v>
      </c>
      <c r="AT550" s="11">
        <f>MAX(Data!AF$2:AF550)</f>
        <v>0.9854906931152253</v>
      </c>
      <c r="AU550" s="11">
        <f>MAX(Data!AG$2:AG550)</f>
        <v>0.88187808039923465</v>
      </c>
      <c r="AV550" s="11">
        <f>MAX(Data!AH$2:AH550)</f>
        <v>0.25381834380061419</v>
      </c>
      <c r="AW550" s="11">
        <f>MAX(Data!AI$2:AI550)</f>
        <v>1.9781138354364727</v>
      </c>
      <c r="AX550" s="11">
        <f>MAX(Data!AJ$2:AJ550)</f>
        <v>0.32701789497720329</v>
      </c>
      <c r="AY550" s="11">
        <f>MAX(Data!AK$2:AK550)</f>
        <v>0.45929741901343962</v>
      </c>
      <c r="AZ550" s="11">
        <f>MAX(Data!AL$2:AL550)</f>
        <v>0.18462495146934851</v>
      </c>
      <c r="BA550" s="11">
        <f>MAX(Data!AM$2:AM550)</f>
        <v>1.6142145088746827</v>
      </c>
      <c r="BB550" s="11">
        <f>MAX(Data!AN$2:AN550)</f>
        <v>0.65929778933680094</v>
      </c>
      <c r="BC550" s="11">
        <f>MAX(Data!AO$2:AO550)</f>
        <v>0.86768807536124037</v>
      </c>
      <c r="BD550" s="11">
        <f>MAX(Data!AP$2:AP550)</f>
        <v>0.30108713170328361</v>
      </c>
      <c r="BE550" s="11">
        <f>MAX(Data!AQ$2:AQ550)</f>
        <v>0.99804018256399685</v>
      </c>
      <c r="BF550" s="11"/>
      <c r="BG550" s="11">
        <f>MIN(Data!Z$2:Z550)</f>
        <v>-0.14754113637263541</v>
      </c>
      <c r="BH550" s="11">
        <f>MIN(Data!AA$2:AA550)</f>
        <v>-0.53003934143705722</v>
      </c>
      <c r="BI550" s="11">
        <f>MIN(Data!AB$2:AB550)</f>
        <v>-2.5461279346750694E-2</v>
      </c>
      <c r="BJ550" s="11">
        <f>MIN(Data!AC$2:AC550)</f>
        <v>-0.14065312419645157</v>
      </c>
      <c r="BK550" s="11">
        <f>MIN(Data!AD$2:AD550)</f>
        <v>-0.24060973574408906</v>
      </c>
      <c r="BL550" s="11">
        <f>MIN(Data!AE$2:AE550)</f>
        <v>-0.14989973081267782</v>
      </c>
      <c r="BM550" s="11">
        <f>MIN(Data!AF$2:AF550)</f>
        <v>-0.32372535569879912</v>
      </c>
      <c r="BN550" s="11">
        <f>MIN(Data!AG$2:AG550)</f>
        <v>-0.35309690177572606</v>
      </c>
      <c r="BO550" s="11">
        <f>MIN(Data!AH$2:AH550)</f>
        <v>-0.20793036035890453</v>
      </c>
      <c r="BP550" s="11">
        <f>MIN(Data!AI$2:AI550)</f>
        <v>-0.30102244406485396</v>
      </c>
      <c r="BQ550" s="11">
        <f>MIN(Data!AJ$2:AJ550)</f>
        <v>-0.18677940944534793</v>
      </c>
      <c r="BR550" s="11">
        <f>MIN(Data!AK$2:AK550)</f>
        <v>-0.30484189612311285</v>
      </c>
      <c r="BS550" s="11">
        <f>MIN(Data!AL$2:AL550)</f>
        <v>-0.18955785807547318</v>
      </c>
      <c r="BT550" s="11">
        <f>MIN(Data!AM$2:AM550)</f>
        <v>-0.43671777908197495</v>
      </c>
      <c r="BU550" s="11">
        <f>MIN(Data!AN$2:AN550)</f>
        <v>-0.22939534494471631</v>
      </c>
      <c r="BV550" s="11">
        <f>MIN(Data!AO$2:AO550)</f>
        <v>-0.23251925539945073</v>
      </c>
      <c r="BW550" s="11">
        <f>MIN(Data!AP$2:AP550)</f>
        <v>-0.28859644289454239</v>
      </c>
      <c r="BX550" s="11">
        <f>MIN(Data!AQ$2:AQ550)</f>
        <v>-0.54746157905564874</v>
      </c>
      <c r="BZ550" s="13">
        <v>42854</v>
      </c>
      <c r="CA550">
        <f>VLOOKUP($BZ550,Data!$Y$2:$AQ$3069,CA$3)</f>
        <v>1.672081725931782E-2</v>
      </c>
      <c r="CB550">
        <f>VLOOKUP($BZ550,Data!$Y$2:$AQ$3069,CB$3)</f>
        <v>0.1327297589559728</v>
      </c>
      <c r="CC550">
        <f>VLOOKUP($BZ550,Data!$Y$2:$AQ$3069,CC$3)</f>
        <v>-4.3106713657248275E-4</v>
      </c>
      <c r="CD550">
        <f>VLOOKUP($BZ550,Data!$Y$2:$AQ$3069,CD$3)</f>
        <v>-6.580905033203914E-2</v>
      </c>
      <c r="CE550">
        <f>VLOOKUP($BZ550,Data!$Y$2:$AQ$3069,CE$3)</f>
        <v>2.0127904521062039E-2</v>
      </c>
      <c r="CF550">
        <f>VLOOKUP($BZ550,Data!$Y$2:$AQ$3069,CF$3)</f>
        <v>-4.6343308433448048E-2</v>
      </c>
      <c r="CG550">
        <f>VLOOKUP($BZ550,Data!$Y$2:$AQ$3069,CG$3)</f>
        <v>3.9259761072244902E-2</v>
      </c>
      <c r="CH550">
        <f>VLOOKUP($BZ550,Data!$Y$2:$AQ$3069,CH$3)</f>
        <v>-8.6523412397930238E-2</v>
      </c>
      <c r="CI550">
        <f>VLOOKUP($BZ550,Data!$Y$2:$AQ$3069,CI$3)</f>
        <v>-8.59268583279626E-3</v>
      </c>
      <c r="CJ550">
        <f>VLOOKUP($BZ550,Data!$Y$2:$AQ$3069,CJ$3)</f>
        <v>-6.8005917512291902E-2</v>
      </c>
      <c r="CK550">
        <f>VLOOKUP($BZ550,Data!$Y$2:$AQ$3069,CK$3)</f>
        <v>1.2870583548112218E-3</v>
      </c>
      <c r="CL550">
        <f>VLOOKUP($BZ550,Data!$Y$2:$AQ$3069,CL$3)</f>
        <v>6.8385516689895218E-2</v>
      </c>
      <c r="CM550">
        <f>VLOOKUP($BZ550,Data!$Y$2:$AQ$3069,CM$3)</f>
        <v>-2.4662326972702618E-2</v>
      </c>
      <c r="CN550">
        <f>VLOOKUP($BZ550,Data!$Y$2:$AQ$3069,CN$3)</f>
        <v>0.16699740778546374</v>
      </c>
      <c r="CO550">
        <f>VLOOKUP($BZ550,Data!$Y$2:$AQ$3069,CO$3)</f>
        <v>-2.4507834471675316E-2</v>
      </c>
      <c r="CP550">
        <f>VLOOKUP($BZ550,Data!$Y$2:$AQ$3069,CP$3)</f>
        <v>3.7853455777685334E-2</v>
      </c>
      <c r="CQ550">
        <f>VLOOKUP($BZ550,Data!$Y$2:$AQ$3069,CQ$3)</f>
        <v>6.9147692378419154E-2</v>
      </c>
      <c r="CR550">
        <f>VLOOKUP($BZ550,Data!$Y$2:$AQ$3069,CR$3)</f>
        <v>1.6720817259317875E-2</v>
      </c>
    </row>
    <row r="551" spans="1:96" x14ac:dyDescent="0.3">
      <c r="A551" s="6">
        <v>44015</v>
      </c>
      <c r="B551">
        <v>-1.4882129275829416E-2</v>
      </c>
      <c r="C551">
        <v>-1.7879715960271811E-2</v>
      </c>
      <c r="D551">
        <v>-5.4714083279518101E-4</v>
      </c>
      <c r="E551">
        <v>-8.6920258918371535E-3</v>
      </c>
      <c r="F551">
        <v>-1.326767857407384E-2</v>
      </c>
      <c r="G551">
        <v>-2.3726087089083948E-2</v>
      </c>
      <c r="H551">
        <v>-1.5117954239512616E-2</v>
      </c>
      <c r="I551">
        <v>-2.5796131860407277E-2</v>
      </c>
      <c r="J551">
        <v>-1.7487770854750249E-2</v>
      </c>
      <c r="K551">
        <v>-5.266662234233923E-2</v>
      </c>
      <c r="L551">
        <v>-7.1662061935225691E-3</v>
      </c>
      <c r="M551">
        <v>-7.2262329982406307E-3</v>
      </c>
      <c r="N551">
        <v>-3.628110876085526E-2</v>
      </c>
      <c r="O551">
        <v>-2.9211393551831166E-2</v>
      </c>
      <c r="P551">
        <v>-1.0016832636287807E-2</v>
      </c>
      <c r="Q551">
        <v>1.2163065009924858E-2</v>
      </c>
      <c r="R551">
        <v>-3.5184903669412534E-3</v>
      </c>
      <c r="S551">
        <v>-4.4104493498481494E-2</v>
      </c>
      <c r="U551">
        <f>U550*(1+B551)</f>
        <v>1.4893665020623863</v>
      </c>
      <c r="V551">
        <f>V550*(1+C551)</f>
        <v>0.73646819008465647</v>
      </c>
      <c r="W551">
        <f>W550*(1+D551)</f>
        <v>0.9917676459545236</v>
      </c>
      <c r="X551">
        <f>X550*(1+E551)</f>
        <v>0.29530213976110253</v>
      </c>
      <c r="Y551">
        <f>Y550*(1+F551)</f>
        <v>0.63962157480741644</v>
      </c>
      <c r="Z551">
        <f>Z550*(1+G551)</f>
        <v>0.35713041109104937</v>
      </c>
      <c r="AA551">
        <f>AA550*(1+H551)</f>
        <v>-1.8298349320251838E-7</v>
      </c>
      <c r="AB551">
        <f>AB550*(1+I551)</f>
        <v>-0.13406781255811417</v>
      </c>
      <c r="AC551">
        <f>AC550*(1+J551)</f>
        <v>0.59085345386119625</v>
      </c>
      <c r="AD551">
        <f>AD550*(1+K551)</f>
        <v>-1.4184383285164784E-4</v>
      </c>
      <c r="AE551">
        <f>AE550*(1+L551)</f>
        <v>0.14628284781983281</v>
      </c>
      <c r="AF551">
        <f>AF550*(1+M551)</f>
        <v>0.14712467626831024</v>
      </c>
      <c r="AG551">
        <f>AG550*(1+N551)</f>
        <v>0.17669451574892786</v>
      </c>
      <c r="AH551">
        <f>AH550*(1+O551)</f>
        <v>0.36026028603148175</v>
      </c>
      <c r="AI551">
        <f>AI550*(1+P551)</f>
        <v>0.30898548137956766</v>
      </c>
      <c r="AJ551">
        <f>AJ550*(1+Q551)</f>
        <v>0.67972999071712281</v>
      </c>
      <c r="AK551">
        <f>AK550*(1+R551)</f>
        <v>1.4801029760858989E-2</v>
      </c>
      <c r="AL551">
        <f>AL550*(1+S551)</f>
        <v>0.32588662702222776</v>
      </c>
      <c r="AN551" s="11">
        <f>MAX(Data!Z$2:Z551)</f>
        <v>0.13532912656178808</v>
      </c>
      <c r="AO551" s="11">
        <f>MAX(Data!AA$2:AA551)</f>
        <v>0.55235756797848168</v>
      </c>
      <c r="AP551" s="11">
        <f>MAX(Data!AB$2:AB551)</f>
        <v>3.9437331221194569E-2</v>
      </c>
      <c r="AQ551" s="11">
        <f>MAX(Data!AC$2:AC551)</f>
        <v>0.38895397489539757</v>
      </c>
      <c r="AR551" s="11">
        <f>MAX(Data!AD$2:AD551)</f>
        <v>0.61647281771882045</v>
      </c>
      <c r="AS551" s="11">
        <f>MAX(Data!AE$2:AE551)</f>
        <v>0.28111389278186788</v>
      </c>
      <c r="AT551" s="11">
        <f>MAX(Data!AF$2:AF551)</f>
        <v>0.9854906931152253</v>
      </c>
      <c r="AU551" s="11">
        <f>MAX(Data!AG$2:AG551)</f>
        <v>0.88187808039923465</v>
      </c>
      <c r="AV551" s="11">
        <f>MAX(Data!AH$2:AH551)</f>
        <v>0.25381834380061419</v>
      </c>
      <c r="AW551" s="11">
        <f>MAX(Data!AI$2:AI551)</f>
        <v>1.9781138354364727</v>
      </c>
      <c r="AX551" s="11">
        <f>MAX(Data!AJ$2:AJ551)</f>
        <v>0.32701789497720329</v>
      </c>
      <c r="AY551" s="11">
        <f>MAX(Data!AK$2:AK551)</f>
        <v>0.45929741901343962</v>
      </c>
      <c r="AZ551" s="11">
        <f>MAX(Data!AL$2:AL551)</f>
        <v>0.18462495146934851</v>
      </c>
      <c r="BA551" s="11">
        <f>MAX(Data!AM$2:AM551)</f>
        <v>1.6142145088746827</v>
      </c>
      <c r="BB551" s="11">
        <f>MAX(Data!AN$2:AN551)</f>
        <v>0.65929778933680094</v>
      </c>
      <c r="BC551" s="11">
        <f>MAX(Data!AO$2:AO551)</f>
        <v>0.86768807536124037</v>
      </c>
      <c r="BD551" s="11">
        <f>MAX(Data!AP$2:AP551)</f>
        <v>0.30108713170328361</v>
      </c>
      <c r="BE551" s="11">
        <f>MAX(Data!AQ$2:AQ551)</f>
        <v>0.99804018256399685</v>
      </c>
      <c r="BF551" s="11"/>
      <c r="BG551" s="11">
        <f>MIN(Data!Z$2:Z551)</f>
        <v>-0.14754113637263541</v>
      </c>
      <c r="BH551" s="11">
        <f>MIN(Data!AA$2:AA551)</f>
        <v>-0.53003934143705722</v>
      </c>
      <c r="BI551" s="11">
        <f>MIN(Data!AB$2:AB551)</f>
        <v>-2.5461279346750694E-2</v>
      </c>
      <c r="BJ551" s="11">
        <f>MIN(Data!AC$2:AC551)</f>
        <v>-0.14065312419645157</v>
      </c>
      <c r="BK551" s="11">
        <f>MIN(Data!AD$2:AD551)</f>
        <v>-0.24060973574408906</v>
      </c>
      <c r="BL551" s="11">
        <f>MIN(Data!AE$2:AE551)</f>
        <v>-0.14989973081267782</v>
      </c>
      <c r="BM551" s="11">
        <f>MIN(Data!AF$2:AF551)</f>
        <v>-0.32372535569879912</v>
      </c>
      <c r="BN551" s="11">
        <f>MIN(Data!AG$2:AG551)</f>
        <v>-0.35309690177572606</v>
      </c>
      <c r="BO551" s="11">
        <f>MIN(Data!AH$2:AH551)</f>
        <v>-0.20793036035890453</v>
      </c>
      <c r="BP551" s="11">
        <f>MIN(Data!AI$2:AI551)</f>
        <v>-0.30102244406485396</v>
      </c>
      <c r="BQ551" s="11">
        <f>MIN(Data!AJ$2:AJ551)</f>
        <v>-0.18677940944534793</v>
      </c>
      <c r="BR551" s="11">
        <f>MIN(Data!AK$2:AK551)</f>
        <v>-0.30484189612311285</v>
      </c>
      <c r="BS551" s="11">
        <f>MIN(Data!AL$2:AL551)</f>
        <v>-0.18955785807547318</v>
      </c>
      <c r="BT551" s="11">
        <f>MIN(Data!AM$2:AM551)</f>
        <v>-0.43671777908197495</v>
      </c>
      <c r="BU551" s="11">
        <f>MIN(Data!AN$2:AN551)</f>
        <v>-0.22939534494471631</v>
      </c>
      <c r="BV551" s="11">
        <f>MIN(Data!AO$2:AO551)</f>
        <v>-0.23251925539945073</v>
      </c>
      <c r="BW551" s="11">
        <f>MIN(Data!AP$2:AP551)</f>
        <v>-0.28859644289454239</v>
      </c>
      <c r="BX551" s="11">
        <f>MIN(Data!AQ$2:AQ551)</f>
        <v>-0.54746157905564874</v>
      </c>
      <c r="BZ551" s="13">
        <v>42855</v>
      </c>
      <c r="CA551">
        <f>VLOOKUP($BZ551,Data!$Y$2:$AQ$3069,CA$3)</f>
        <v>4.3380468414265738E-2</v>
      </c>
      <c r="CB551">
        <f>VLOOKUP($BZ551,Data!$Y$2:$AQ$3069,CB$3)</f>
        <v>-3.7046134415983194E-2</v>
      </c>
      <c r="CC551">
        <f>VLOOKUP($BZ551,Data!$Y$2:$AQ$3069,CC$3)</f>
        <v>-8.7211319324721434E-4</v>
      </c>
      <c r="CD551">
        <f>VLOOKUP($BZ551,Data!$Y$2:$AQ$3069,CD$3)</f>
        <v>3.4727212694466658E-2</v>
      </c>
      <c r="CE551">
        <f>VLOOKUP($BZ551,Data!$Y$2:$AQ$3069,CE$3)</f>
        <v>-9.2911628252630177E-2</v>
      </c>
      <c r="CF551">
        <f>VLOOKUP($BZ551,Data!$Y$2:$AQ$3069,CF$3)</f>
        <v>-6.0289197371009483E-2</v>
      </c>
      <c r="CG551">
        <f>VLOOKUP($BZ551,Data!$Y$2:$AQ$3069,CG$3)</f>
        <v>8.6880696914991735E-3</v>
      </c>
      <c r="CH551">
        <f>VLOOKUP($BZ551,Data!$Y$2:$AQ$3069,CH$3)</f>
        <v>-1.3863670357461385E-2</v>
      </c>
      <c r="CI551">
        <f>VLOOKUP($BZ551,Data!$Y$2:$AQ$3069,CI$3)</f>
        <v>-2.3755265367145176E-2</v>
      </c>
      <c r="CJ551">
        <f>VLOOKUP($BZ551,Data!$Y$2:$AQ$3069,CJ$3)</f>
        <v>-5.14723014415766E-2</v>
      </c>
      <c r="CK551">
        <f>VLOOKUP($BZ551,Data!$Y$2:$AQ$3069,CK$3)</f>
        <v>3.0304790224587586E-2</v>
      </c>
      <c r="CL551">
        <f>VLOOKUP($BZ551,Data!$Y$2:$AQ$3069,CL$3)</f>
        <v>-0.12873711157964346</v>
      </c>
      <c r="CM551">
        <f>VLOOKUP($BZ551,Data!$Y$2:$AQ$3069,CM$3)</f>
        <v>2.5626994714970052E-2</v>
      </c>
      <c r="CN551">
        <f>VLOOKUP($BZ551,Data!$Y$2:$AQ$3069,CN$3)</f>
        <v>-4.6456266944081254E-2</v>
      </c>
      <c r="CO551">
        <f>VLOOKUP($BZ551,Data!$Y$2:$AQ$3069,CO$3)</f>
        <v>2.944810543657329E-2</v>
      </c>
      <c r="CP551">
        <f>VLOOKUP($BZ551,Data!$Y$2:$AQ$3069,CP$3)</f>
        <v>-6.5918985321158419E-2</v>
      </c>
      <c r="CQ551">
        <f>VLOOKUP($BZ551,Data!$Y$2:$AQ$3069,CQ$3)</f>
        <v>-5.7682977000420011E-4</v>
      </c>
      <c r="CR551">
        <f>VLOOKUP($BZ551,Data!$Y$2:$AQ$3069,CR$3)</f>
        <v>-0.13051627632144519</v>
      </c>
    </row>
    <row r="552" spans="1:96" x14ac:dyDescent="0.3">
      <c r="A552" s="6">
        <v>44016</v>
      </c>
      <c r="B552">
        <v>-2.5248724392462501E-3</v>
      </c>
      <c r="C552">
        <v>-6.1893555948636493E-3</v>
      </c>
      <c r="D552">
        <v>-4.7397088214935095E-4</v>
      </c>
      <c r="E552">
        <v>4.665844720788629E-3</v>
      </c>
      <c r="F552">
        <v>-9.4897976602087309E-3</v>
      </c>
      <c r="G552">
        <v>-2.6441059344607556E-3</v>
      </c>
      <c r="H552">
        <v>-2.8820693329101566E-3</v>
      </c>
      <c r="I552">
        <v>1.1302581687714057E-2</v>
      </c>
      <c r="J552">
        <v>3.9266076360903058E-3</v>
      </c>
      <c r="K552">
        <v>-4.3998631151180065E-2</v>
      </c>
      <c r="L552">
        <v>-9.2263314485443986E-3</v>
      </c>
      <c r="M552">
        <v>-1.3381049918774309E-2</v>
      </c>
      <c r="N552">
        <v>-2.2649905015323995E-3</v>
      </c>
      <c r="O552">
        <v>4.2026673267961952E-2</v>
      </c>
      <c r="P552">
        <v>-8.6766534228757946E-3</v>
      </c>
      <c r="Q552">
        <v>-4.1816763426067168E-2</v>
      </c>
      <c r="R552">
        <v>3.0319938324757196E-3</v>
      </c>
      <c r="S552">
        <v>-5.6030721680545223E-3</v>
      </c>
      <c r="U552">
        <f>U551*(1+B552)</f>
        <v>1.4856060416293924</v>
      </c>
      <c r="V552">
        <f>V551*(1+C552)</f>
        <v>0.73190992657191689</v>
      </c>
      <c r="W552">
        <f>W551*(1+D552)</f>
        <v>0.99129757696848331</v>
      </c>
      <c r="X552">
        <f>X551*(1+E552)</f>
        <v>0.29667997369094445</v>
      </c>
      <c r="Y552">
        <f>Y551*(1+F552)</f>
        <v>0.63355169548338996</v>
      </c>
      <c r="Z552">
        <f>Z551*(1+G552)</f>
        <v>0.35618612045170711</v>
      </c>
      <c r="AA552">
        <f>AA551*(1+H552)</f>
        <v>-1.8245612208833063E-7</v>
      </c>
      <c r="AB552">
        <f>AB551*(1+I552)</f>
        <v>-0.13558312496124542</v>
      </c>
      <c r="AC552">
        <f>AC551*(1+J552)</f>
        <v>0.59317350354493792</v>
      </c>
      <c r="AD552">
        <f>AD551*(1+K552)</f>
        <v>-1.3560289836893856E-4</v>
      </c>
      <c r="AE552">
        <f>AE551*(1+L552)</f>
        <v>0.14493319378061006</v>
      </c>
      <c r="AF552">
        <f>AF551*(1+M552)</f>
        <v>0.14515599363088047</v>
      </c>
      <c r="AG552">
        <f>AG551*(1+N552)</f>
        <v>0.17629430434908366</v>
      </c>
      <c r="AH552">
        <f>AH551*(1+O552)</f>
        <v>0.37540082736394936</v>
      </c>
      <c r="AI552">
        <f>AI551*(1+P552)</f>
        <v>0.30630452144493669</v>
      </c>
      <c r="AJ552">
        <f>AJ551*(1+Q552)</f>
        <v>0.65130588250170207</v>
      </c>
      <c r="AK552">
        <f>AK551*(1+R552)</f>
        <v>1.4845906391808201E-2</v>
      </c>
      <c r="AL552">
        <f>AL551*(1+S552)</f>
        <v>0.32406066073241835</v>
      </c>
      <c r="AN552" s="11">
        <f>MAX(Data!Z$2:Z552)</f>
        <v>0.13532912656178808</v>
      </c>
      <c r="AO552" s="11">
        <f>MAX(Data!AA$2:AA552)</f>
        <v>0.55235756797848168</v>
      </c>
      <c r="AP552" s="11">
        <f>MAX(Data!AB$2:AB552)</f>
        <v>3.9437331221194569E-2</v>
      </c>
      <c r="AQ552" s="11">
        <f>MAX(Data!AC$2:AC552)</f>
        <v>0.38895397489539757</v>
      </c>
      <c r="AR552" s="11">
        <f>MAX(Data!AD$2:AD552)</f>
        <v>0.61647281771882045</v>
      </c>
      <c r="AS552" s="11">
        <f>MAX(Data!AE$2:AE552)</f>
        <v>0.28111389278186788</v>
      </c>
      <c r="AT552" s="11">
        <f>MAX(Data!AF$2:AF552)</f>
        <v>0.9854906931152253</v>
      </c>
      <c r="AU552" s="11">
        <f>MAX(Data!AG$2:AG552)</f>
        <v>0.88187808039923465</v>
      </c>
      <c r="AV552" s="11">
        <f>MAX(Data!AH$2:AH552)</f>
        <v>0.25381834380061419</v>
      </c>
      <c r="AW552" s="11">
        <f>MAX(Data!AI$2:AI552)</f>
        <v>1.9781138354364727</v>
      </c>
      <c r="AX552" s="11">
        <f>MAX(Data!AJ$2:AJ552)</f>
        <v>0.32701789497720329</v>
      </c>
      <c r="AY552" s="11">
        <f>MAX(Data!AK$2:AK552)</f>
        <v>0.45929741901343962</v>
      </c>
      <c r="AZ552" s="11">
        <f>MAX(Data!AL$2:AL552)</f>
        <v>0.18462495146934851</v>
      </c>
      <c r="BA552" s="11">
        <f>MAX(Data!AM$2:AM552)</f>
        <v>1.6142145088746827</v>
      </c>
      <c r="BB552" s="11">
        <f>MAX(Data!AN$2:AN552)</f>
        <v>0.65929778933680094</v>
      </c>
      <c r="BC552" s="11">
        <f>MAX(Data!AO$2:AO552)</f>
        <v>0.86768807536124037</v>
      </c>
      <c r="BD552" s="11">
        <f>MAX(Data!AP$2:AP552)</f>
        <v>0.30108713170328361</v>
      </c>
      <c r="BE552" s="11">
        <f>MAX(Data!AQ$2:AQ552)</f>
        <v>0.99804018256399685</v>
      </c>
      <c r="BF552" s="11"/>
      <c r="BG552" s="11">
        <f>MIN(Data!Z$2:Z552)</f>
        <v>-0.14754113637263541</v>
      </c>
      <c r="BH552" s="11">
        <f>MIN(Data!AA$2:AA552)</f>
        <v>-0.53003934143705722</v>
      </c>
      <c r="BI552" s="11">
        <f>MIN(Data!AB$2:AB552)</f>
        <v>-2.5461279346750694E-2</v>
      </c>
      <c r="BJ552" s="11">
        <f>MIN(Data!AC$2:AC552)</f>
        <v>-0.14065312419645157</v>
      </c>
      <c r="BK552" s="11">
        <f>MIN(Data!AD$2:AD552)</f>
        <v>-0.24060973574408906</v>
      </c>
      <c r="BL552" s="11">
        <f>MIN(Data!AE$2:AE552)</f>
        <v>-0.14989973081267782</v>
      </c>
      <c r="BM552" s="11">
        <f>MIN(Data!AF$2:AF552)</f>
        <v>-0.32372535569879912</v>
      </c>
      <c r="BN552" s="11">
        <f>MIN(Data!AG$2:AG552)</f>
        <v>-0.35309690177572606</v>
      </c>
      <c r="BO552" s="11">
        <f>MIN(Data!AH$2:AH552)</f>
        <v>-0.20793036035890453</v>
      </c>
      <c r="BP552" s="11">
        <f>MIN(Data!AI$2:AI552)</f>
        <v>-0.30102244406485396</v>
      </c>
      <c r="BQ552" s="11">
        <f>MIN(Data!AJ$2:AJ552)</f>
        <v>-0.18677940944534793</v>
      </c>
      <c r="BR552" s="11">
        <f>MIN(Data!AK$2:AK552)</f>
        <v>-0.30484189612311285</v>
      </c>
      <c r="BS552" s="11">
        <f>MIN(Data!AL$2:AL552)</f>
        <v>-0.18955785807547318</v>
      </c>
      <c r="BT552" s="11">
        <f>MIN(Data!AM$2:AM552)</f>
        <v>-0.43671777908197495</v>
      </c>
      <c r="BU552" s="11">
        <f>MIN(Data!AN$2:AN552)</f>
        <v>-0.22939534494471631</v>
      </c>
      <c r="BV552" s="11">
        <f>MIN(Data!AO$2:AO552)</f>
        <v>-0.23251925539945073</v>
      </c>
      <c r="BW552" s="11">
        <f>MIN(Data!AP$2:AP552)</f>
        <v>-0.28859644289454239</v>
      </c>
      <c r="BX552" s="11">
        <f>MIN(Data!AQ$2:AQ552)</f>
        <v>-0.54746157905564874</v>
      </c>
      <c r="BZ552" s="13">
        <v>42856</v>
      </c>
      <c r="CA552">
        <f>VLOOKUP($BZ552,Data!$Y$2:$AQ$3069,CA$3)</f>
        <v>2.3998097192293597E-2</v>
      </c>
      <c r="CB552">
        <f>VLOOKUP($BZ552,Data!$Y$2:$AQ$3069,CB$3)</f>
        <v>6.5047616460632337E-3</v>
      </c>
      <c r="CC552">
        <f>VLOOKUP($BZ552,Data!$Y$2:$AQ$3069,CC$3)</f>
        <v>-3.5780373252649032E-3</v>
      </c>
      <c r="CD552">
        <f>VLOOKUP($BZ552,Data!$Y$2:$AQ$3069,CD$3)</f>
        <v>1.4809948381041728E-2</v>
      </c>
      <c r="CE552">
        <f>VLOOKUP($BZ552,Data!$Y$2:$AQ$3069,CE$3)</f>
        <v>-0.10432738237183099</v>
      </c>
      <c r="CF552">
        <f>VLOOKUP($BZ552,Data!$Y$2:$AQ$3069,CF$3)</f>
        <v>-5.2476319290939008E-3</v>
      </c>
      <c r="CG552">
        <f>VLOOKUP($BZ552,Data!$Y$2:$AQ$3069,CG$3)</f>
        <v>6.2394715669117591E-2</v>
      </c>
      <c r="CH552">
        <f>VLOOKUP($BZ552,Data!$Y$2:$AQ$3069,CH$3)</f>
        <v>-2.5209281587195917E-2</v>
      </c>
      <c r="CI552">
        <f>VLOOKUP($BZ552,Data!$Y$2:$AQ$3069,CI$3)</f>
        <v>8.0586642292868656E-3</v>
      </c>
      <c r="CJ552">
        <f>VLOOKUP($BZ552,Data!$Y$2:$AQ$3069,CJ$3)</f>
        <v>2.3998097192293517E-2</v>
      </c>
      <c r="CK552">
        <f>VLOOKUP($BZ552,Data!$Y$2:$AQ$3069,CK$3)</f>
        <v>2.1409605873628636E-2</v>
      </c>
      <c r="CL552">
        <f>VLOOKUP($BZ552,Data!$Y$2:$AQ$3069,CL$3)</f>
        <v>-2.4218967108415215E-2</v>
      </c>
      <c r="CM552">
        <f>VLOOKUP($BZ552,Data!$Y$2:$AQ$3069,CM$3)</f>
        <v>-2.8194260351599746E-3</v>
      </c>
      <c r="CN552">
        <f>VLOOKUP($BZ552,Data!$Y$2:$AQ$3069,CN$3)</f>
        <v>3.9584643983424234E-2</v>
      </c>
      <c r="CO552">
        <f>VLOOKUP($BZ552,Data!$Y$2:$AQ$3069,CO$3)</f>
        <v>-2.6405281056211278E-2</v>
      </c>
      <c r="CP552">
        <f>VLOOKUP($BZ552,Data!$Y$2:$AQ$3069,CP$3)</f>
        <v>3.3631283981443771E-2</v>
      </c>
      <c r="CQ552">
        <f>VLOOKUP($BZ552,Data!$Y$2:$AQ$3069,CQ$3)</f>
        <v>-9.5149614125951437E-2</v>
      </c>
      <c r="CR552">
        <f>VLOOKUP($BZ552,Data!$Y$2:$AQ$3069,CR$3)</f>
        <v>2.3998097192293517E-2</v>
      </c>
    </row>
    <row r="553" spans="1:96" x14ac:dyDescent="0.3">
      <c r="A553" s="6">
        <v>44017</v>
      </c>
      <c r="B553">
        <v>6.7592363617903087E-3</v>
      </c>
      <c r="C553">
        <v>1.7251407749600399E-2</v>
      </c>
      <c r="D553">
        <v>8.2026650459185132E-4</v>
      </c>
      <c r="E553">
        <v>9.7899618160140062E-3</v>
      </c>
      <c r="F553">
        <v>2.3423882261011213E-3</v>
      </c>
      <c r="G553">
        <v>1.5266358948231187E-2</v>
      </c>
      <c r="H553">
        <v>0.10036546552771926</v>
      </c>
      <c r="I553">
        <v>1.0274067048403264</v>
      </c>
      <c r="J553">
        <v>2.1811816473291903E-2</v>
      </c>
      <c r="K553">
        <v>-0.10141584364750857</v>
      </c>
      <c r="L553">
        <v>4.0646370418039209E-3</v>
      </c>
      <c r="M553">
        <v>2.8412774600427683E-3</v>
      </c>
      <c r="N553">
        <v>8.0696680049453531E-2</v>
      </c>
      <c r="O553">
        <v>0.12624801099253691</v>
      </c>
      <c r="P553">
        <v>8.9503369145045135E-3</v>
      </c>
      <c r="Q553">
        <v>2.2698359026928058E-2</v>
      </c>
      <c r="R553">
        <v>1.3160774530073393E-2</v>
      </c>
      <c r="S553">
        <v>-8.9568339634601925E-4</v>
      </c>
      <c r="U553">
        <f>U552*(1+B553)</f>
        <v>1.4956476040052691</v>
      </c>
      <c r="V553">
        <f>V552*(1+C553)</f>
        <v>0.74453640315118919</v>
      </c>
      <c r="W553">
        <f>W552*(1+D553)</f>
        <v>0.99211070516695354</v>
      </c>
      <c r="X553">
        <f>X552*(1+E553)</f>
        <v>0.29958445930495481</v>
      </c>
      <c r="Y553">
        <f>Y552*(1+F553)</f>
        <v>0.63503571951551663</v>
      </c>
      <c r="Z553">
        <f>Z552*(1+G553)</f>
        <v>0.36162378561890074</v>
      </c>
      <c r="AA553">
        <f>AA552*(1+H553)</f>
        <v>-2.0076841572010833E-7</v>
      </c>
      <c r="AB553">
        <f>AB552*(1+I553)</f>
        <v>-0.27488213660963279</v>
      </c>
      <c r="AC553">
        <f>AC552*(1+J553)</f>
        <v>0.60611169514107965</v>
      </c>
      <c r="AD553">
        <f>AD552*(1+K553)</f>
        <v>-1.218506160298053E-4</v>
      </c>
      <c r="AE553">
        <f>AE552*(1+L553)</f>
        <v>0.14552229460863766</v>
      </c>
      <c r="AF553">
        <f>AF552*(1+M553)</f>
        <v>0.14556842208377402</v>
      </c>
      <c r="AG553">
        <f>AG552*(1+N553)</f>
        <v>0.19052066942168264</v>
      </c>
      <c r="AH553">
        <f>AH552*(1+O553)</f>
        <v>0.42279443514360071</v>
      </c>
      <c r="AI553">
        <f>AI552*(1+P553)</f>
        <v>0.30904605011030495</v>
      </c>
      <c r="AJ553">
        <f>AJ552*(1+Q553)</f>
        <v>0.66608945725907598</v>
      </c>
      <c r="AK553">
        <f>AK552*(1+R553)</f>
        <v>1.5041290018525366E-2</v>
      </c>
      <c r="AL553">
        <f>AL552*(1+S553)</f>
        <v>0.32377040497919141</v>
      </c>
      <c r="AN553" s="11">
        <f>MAX(Data!Z$2:Z553)</f>
        <v>0.13532912656178808</v>
      </c>
      <c r="AO553" s="11">
        <f>MAX(Data!AA$2:AA553)</f>
        <v>0.55235756797848168</v>
      </c>
      <c r="AP553" s="11">
        <f>MAX(Data!AB$2:AB553)</f>
        <v>3.9437331221194569E-2</v>
      </c>
      <c r="AQ553" s="11">
        <f>MAX(Data!AC$2:AC553)</f>
        <v>0.38895397489539757</v>
      </c>
      <c r="AR553" s="11">
        <f>MAX(Data!AD$2:AD553)</f>
        <v>0.61647281771882045</v>
      </c>
      <c r="AS553" s="11">
        <f>MAX(Data!AE$2:AE553)</f>
        <v>0.28111389278186788</v>
      </c>
      <c r="AT553" s="11">
        <f>MAX(Data!AF$2:AF553)</f>
        <v>0.9854906931152253</v>
      </c>
      <c r="AU553" s="11">
        <f>MAX(Data!AG$2:AG553)</f>
        <v>0.88187808039923465</v>
      </c>
      <c r="AV553" s="11">
        <f>MAX(Data!AH$2:AH553)</f>
        <v>0.25381834380061419</v>
      </c>
      <c r="AW553" s="11">
        <f>MAX(Data!AI$2:AI553)</f>
        <v>1.9781138354364727</v>
      </c>
      <c r="AX553" s="11">
        <f>MAX(Data!AJ$2:AJ553)</f>
        <v>0.32701789497720329</v>
      </c>
      <c r="AY553" s="11">
        <f>MAX(Data!AK$2:AK553)</f>
        <v>0.45929741901343962</v>
      </c>
      <c r="AZ553" s="11">
        <f>MAX(Data!AL$2:AL553)</f>
        <v>0.18462495146934851</v>
      </c>
      <c r="BA553" s="11">
        <f>MAX(Data!AM$2:AM553)</f>
        <v>1.6142145088746827</v>
      </c>
      <c r="BB553" s="11">
        <f>MAX(Data!AN$2:AN553)</f>
        <v>0.65929778933680094</v>
      </c>
      <c r="BC553" s="11">
        <f>MAX(Data!AO$2:AO553)</f>
        <v>0.86768807536124037</v>
      </c>
      <c r="BD553" s="11">
        <f>MAX(Data!AP$2:AP553)</f>
        <v>0.30108713170328361</v>
      </c>
      <c r="BE553" s="11">
        <f>MAX(Data!AQ$2:AQ553)</f>
        <v>0.99804018256399685</v>
      </c>
      <c r="BF553" s="11"/>
      <c r="BG553" s="11">
        <f>MIN(Data!Z$2:Z553)</f>
        <v>-0.14754113637263541</v>
      </c>
      <c r="BH553" s="11">
        <f>MIN(Data!AA$2:AA553)</f>
        <v>-0.53003934143705722</v>
      </c>
      <c r="BI553" s="11">
        <f>MIN(Data!AB$2:AB553)</f>
        <v>-2.5461279346750694E-2</v>
      </c>
      <c r="BJ553" s="11">
        <f>MIN(Data!AC$2:AC553)</f>
        <v>-0.14065312419645157</v>
      </c>
      <c r="BK553" s="11">
        <f>MIN(Data!AD$2:AD553)</f>
        <v>-0.24060973574408906</v>
      </c>
      <c r="BL553" s="11">
        <f>MIN(Data!AE$2:AE553)</f>
        <v>-0.14989973081267782</v>
      </c>
      <c r="BM553" s="11">
        <f>MIN(Data!AF$2:AF553)</f>
        <v>-0.32372535569879912</v>
      </c>
      <c r="BN553" s="11">
        <f>MIN(Data!AG$2:AG553)</f>
        <v>-0.35309690177572606</v>
      </c>
      <c r="BO553" s="11">
        <f>MIN(Data!AH$2:AH553)</f>
        <v>-0.20793036035890453</v>
      </c>
      <c r="BP553" s="11">
        <f>MIN(Data!AI$2:AI553)</f>
        <v>-0.30102244406485396</v>
      </c>
      <c r="BQ553" s="11">
        <f>MIN(Data!AJ$2:AJ553)</f>
        <v>-0.18677940944534793</v>
      </c>
      <c r="BR553" s="11">
        <f>MIN(Data!AK$2:AK553)</f>
        <v>-0.30484189612311285</v>
      </c>
      <c r="BS553" s="11">
        <f>MIN(Data!AL$2:AL553)</f>
        <v>-0.18955785807547318</v>
      </c>
      <c r="BT553" s="11">
        <f>MIN(Data!AM$2:AM553)</f>
        <v>-0.43671777908197495</v>
      </c>
      <c r="BU553" s="11">
        <f>MIN(Data!AN$2:AN553)</f>
        <v>-0.22939534494471631</v>
      </c>
      <c r="BV553" s="11">
        <f>MIN(Data!AO$2:AO553)</f>
        <v>-0.23251925539945073</v>
      </c>
      <c r="BW553" s="11">
        <f>MIN(Data!AP$2:AP553)</f>
        <v>-0.28859644289454239</v>
      </c>
      <c r="BX553" s="11">
        <f>MIN(Data!AQ$2:AQ553)</f>
        <v>-0.54746157905564874</v>
      </c>
      <c r="BZ553" s="13">
        <v>42857</v>
      </c>
      <c r="CA553">
        <f>VLOOKUP($BZ553,Data!$Y$2:$AQ$3069,CA$3)</f>
        <v>3.0211579863338212E-2</v>
      </c>
      <c r="CB553">
        <f>VLOOKUP($BZ553,Data!$Y$2:$AQ$3069,CB$3)</f>
        <v>4.633007107671739E-2</v>
      </c>
      <c r="CC553">
        <f>VLOOKUP($BZ553,Data!$Y$2:$AQ$3069,CC$3)</f>
        <v>7.7307511266414084E-4</v>
      </c>
      <c r="CD553">
        <f>VLOOKUP($BZ553,Data!$Y$2:$AQ$3069,CD$3)</f>
        <v>0.12697913583900555</v>
      </c>
      <c r="CE553">
        <f>VLOOKUP($BZ553,Data!$Y$2:$AQ$3069,CE$3)</f>
        <v>0.11064813302407625</v>
      </c>
      <c r="CF553">
        <f>VLOOKUP($BZ553,Data!$Y$2:$AQ$3069,CF$3)</f>
        <v>4.9474721712123984E-2</v>
      </c>
      <c r="CG553">
        <f>VLOOKUP($BZ553,Data!$Y$2:$AQ$3069,CG$3)</f>
        <v>3.9969314864344935E-2</v>
      </c>
      <c r="CH553">
        <f>VLOOKUP($BZ553,Data!$Y$2:$AQ$3069,CH$3)</f>
        <v>0.13486979430189183</v>
      </c>
      <c r="CI553">
        <f>VLOOKUP($BZ553,Data!$Y$2:$AQ$3069,CI$3)</f>
        <v>0.32135003095657466</v>
      </c>
      <c r="CJ553">
        <f>VLOOKUP($BZ553,Data!$Y$2:$AQ$3069,CJ$3)</f>
        <v>0.13323273784967193</v>
      </c>
      <c r="CK553">
        <f>VLOOKUP($BZ553,Data!$Y$2:$AQ$3069,CK$3)</f>
        <v>0.12789123280142839</v>
      </c>
      <c r="CL553">
        <f>VLOOKUP($BZ553,Data!$Y$2:$AQ$3069,CL$3)</f>
        <v>2.5432194749154369E-2</v>
      </c>
      <c r="CM553">
        <f>VLOOKUP($BZ553,Data!$Y$2:$AQ$3069,CM$3)</f>
        <v>0.12775660131879807</v>
      </c>
      <c r="CN553">
        <f>VLOOKUP($BZ553,Data!$Y$2:$AQ$3069,CN$3)</f>
        <v>0.24232229398934893</v>
      </c>
      <c r="CO553">
        <f>VLOOKUP($BZ553,Data!$Y$2:$AQ$3069,CO$3)</f>
        <v>6.0406821450585575E-2</v>
      </c>
      <c r="CP553">
        <f>VLOOKUP($BZ553,Data!$Y$2:$AQ$3069,CP$3)</f>
        <v>0.10009526638259966</v>
      </c>
      <c r="CQ553">
        <f>VLOOKUP($BZ553,Data!$Y$2:$AQ$3069,CQ$3)</f>
        <v>0.18558599560351552</v>
      </c>
      <c r="CR553">
        <f>VLOOKUP($BZ553,Data!$Y$2:$AQ$3069,CR$3)</f>
        <v>3.0211579863338084E-2</v>
      </c>
    </row>
    <row r="554" spans="1:96" x14ac:dyDescent="0.3">
      <c r="A554" s="6">
        <v>44018</v>
      </c>
      <c r="B554">
        <v>-4.9945513933478819E-3</v>
      </c>
      <c r="C554">
        <v>-5.2313333948635138E-3</v>
      </c>
      <c r="D554">
        <v>4.6875031713863809E-4</v>
      </c>
      <c r="E554">
        <v>-3.2483522558063214E-3</v>
      </c>
      <c r="F554">
        <v>-2.1480637999937127E-3</v>
      </c>
      <c r="G554">
        <v>-2.0457196002274091E-3</v>
      </c>
      <c r="H554">
        <v>-0.19493489182742496</v>
      </c>
      <c r="I554">
        <v>-0.97667066371517675</v>
      </c>
      <c r="J554">
        <v>-9.6363486817514742E-3</v>
      </c>
      <c r="K554">
        <v>0.15013800065543545</v>
      </c>
      <c r="L554">
        <v>-7.7329562237764563E-2</v>
      </c>
      <c r="M554">
        <v>1.3726201759550563E-3</v>
      </c>
      <c r="N554">
        <v>-1.1334929120538892E-2</v>
      </c>
      <c r="O554">
        <v>-5.1991397643731133E-2</v>
      </c>
      <c r="P554">
        <v>-7.0832907034039088E-3</v>
      </c>
      <c r="Q554">
        <v>-1.2725492897500308E-2</v>
      </c>
      <c r="R554">
        <v>-2.1501539047320575E-2</v>
      </c>
      <c r="S554">
        <v>-3.6362928104918105E-2</v>
      </c>
      <c r="U554">
        <f>U553*(1+B554)</f>
        <v>1.4881775151807271</v>
      </c>
      <c r="V554">
        <f>V553*(1+C554)</f>
        <v>0.7406414850016928</v>
      </c>
      <c r="W554">
        <f>W553*(1+D554)</f>
        <v>0.9925757573746371</v>
      </c>
      <c r="X554">
        <f>X553*(1+E554)</f>
        <v>0.29861130345076703</v>
      </c>
      <c r="Y554">
        <f>Y553*(1+F554)</f>
        <v>0.6336716222747224</v>
      </c>
      <c r="Z554">
        <f>Z553*(1+G554)</f>
        <v>0.36088400475275173</v>
      </c>
      <c r="AA554">
        <f>AA553*(1+H554)</f>
        <v>-1.6163164631934552E-7</v>
      </c>
      <c r="AB554">
        <f>AB553*(1+I554)</f>
        <v>-6.4128178036568489E-3</v>
      </c>
      <c r="AC554">
        <f>AC553*(1+J554)</f>
        <v>0.60027099150661278</v>
      </c>
      <c r="AD554">
        <f>AD553*(1+K554)</f>
        <v>-1.401450238991534E-4</v>
      </c>
      <c r="AE554">
        <f>AE553*(1+L554)</f>
        <v>0.13426911927071672</v>
      </c>
      <c r="AF554">
        <f>AF553*(1+M554)</f>
        <v>0.14576823223690813</v>
      </c>
      <c r="AG554">
        <f>AG553*(1+N554)</f>
        <v>0.18836113113779024</v>
      </c>
      <c r="AH554">
        <f>AH553*(1+O554)</f>
        <v>0.40081276154449308</v>
      </c>
      <c r="AI554">
        <f>AI553*(1+P554)</f>
        <v>0.30685698709663495</v>
      </c>
      <c r="AJ554">
        <f>AJ553*(1+Q554)</f>
        <v>0.65761314060162579</v>
      </c>
      <c r="AK554">
        <f>AK553*(1+R554)</f>
        <v>1.471787913386997E-2</v>
      </c>
      <c r="AL554">
        <f>AL553*(1+S554)</f>
        <v>0.31199716502043284</v>
      </c>
      <c r="AN554" s="11">
        <f>MAX(Data!Z$2:Z554)</f>
        <v>0.13532912656178808</v>
      </c>
      <c r="AO554" s="11">
        <f>MAX(Data!AA$2:AA554)</f>
        <v>0.55235756797848168</v>
      </c>
      <c r="AP554" s="11">
        <f>MAX(Data!AB$2:AB554)</f>
        <v>3.9437331221194569E-2</v>
      </c>
      <c r="AQ554" s="11">
        <f>MAX(Data!AC$2:AC554)</f>
        <v>0.38895397489539757</v>
      </c>
      <c r="AR554" s="11">
        <f>MAX(Data!AD$2:AD554)</f>
        <v>0.61647281771882045</v>
      </c>
      <c r="AS554" s="11">
        <f>MAX(Data!AE$2:AE554)</f>
        <v>0.28111389278186788</v>
      </c>
      <c r="AT554" s="11">
        <f>MAX(Data!AF$2:AF554)</f>
        <v>0.9854906931152253</v>
      </c>
      <c r="AU554" s="11">
        <f>MAX(Data!AG$2:AG554)</f>
        <v>0.88187808039923465</v>
      </c>
      <c r="AV554" s="11">
        <f>MAX(Data!AH$2:AH554)</f>
        <v>0.25381834380061419</v>
      </c>
      <c r="AW554" s="11">
        <f>MAX(Data!AI$2:AI554)</f>
        <v>1.9781138354364727</v>
      </c>
      <c r="AX554" s="11">
        <f>MAX(Data!AJ$2:AJ554)</f>
        <v>0.32701789497720329</v>
      </c>
      <c r="AY554" s="11">
        <f>MAX(Data!AK$2:AK554)</f>
        <v>0.45929741901343962</v>
      </c>
      <c r="AZ554" s="11">
        <f>MAX(Data!AL$2:AL554)</f>
        <v>0.18462495146934851</v>
      </c>
      <c r="BA554" s="11">
        <f>MAX(Data!AM$2:AM554)</f>
        <v>1.6142145088746827</v>
      </c>
      <c r="BB554" s="11">
        <f>MAX(Data!AN$2:AN554)</f>
        <v>0.65929778933680094</v>
      </c>
      <c r="BC554" s="11">
        <f>MAX(Data!AO$2:AO554)</f>
        <v>0.86768807536124037</v>
      </c>
      <c r="BD554" s="11">
        <f>MAX(Data!AP$2:AP554)</f>
        <v>0.30108713170328361</v>
      </c>
      <c r="BE554" s="11">
        <f>MAX(Data!AQ$2:AQ554)</f>
        <v>0.99804018256399685</v>
      </c>
      <c r="BF554" s="11"/>
      <c r="BG554" s="11">
        <f>MIN(Data!Z$2:Z554)</f>
        <v>-0.14754113637263541</v>
      </c>
      <c r="BH554" s="11">
        <f>MIN(Data!AA$2:AA554)</f>
        <v>-0.53003934143705722</v>
      </c>
      <c r="BI554" s="11">
        <f>MIN(Data!AB$2:AB554)</f>
        <v>-2.5461279346750694E-2</v>
      </c>
      <c r="BJ554" s="11">
        <f>MIN(Data!AC$2:AC554)</f>
        <v>-0.14065312419645157</v>
      </c>
      <c r="BK554" s="11">
        <f>MIN(Data!AD$2:AD554)</f>
        <v>-0.24060973574408906</v>
      </c>
      <c r="BL554" s="11">
        <f>MIN(Data!AE$2:AE554)</f>
        <v>-0.14989973081267782</v>
      </c>
      <c r="BM554" s="11">
        <f>MIN(Data!AF$2:AF554)</f>
        <v>-0.32372535569879912</v>
      </c>
      <c r="BN554" s="11">
        <f>MIN(Data!AG$2:AG554)</f>
        <v>-0.35309690177572606</v>
      </c>
      <c r="BO554" s="11">
        <f>MIN(Data!AH$2:AH554)</f>
        <v>-0.20793036035890453</v>
      </c>
      <c r="BP554" s="11">
        <f>MIN(Data!AI$2:AI554)</f>
        <v>-0.30102244406485396</v>
      </c>
      <c r="BQ554" s="11">
        <f>MIN(Data!AJ$2:AJ554)</f>
        <v>-0.18677940944534793</v>
      </c>
      <c r="BR554" s="11">
        <f>MIN(Data!AK$2:AK554)</f>
        <v>-0.30484189612311285</v>
      </c>
      <c r="BS554" s="11">
        <f>MIN(Data!AL$2:AL554)</f>
        <v>-0.18955785807547318</v>
      </c>
      <c r="BT554" s="11">
        <f>MIN(Data!AM$2:AM554)</f>
        <v>-0.43671777908197495</v>
      </c>
      <c r="BU554" s="11">
        <f>MIN(Data!AN$2:AN554)</f>
        <v>-0.22939534494471631</v>
      </c>
      <c r="BV554" s="11">
        <f>MIN(Data!AO$2:AO554)</f>
        <v>-0.23251925539945073</v>
      </c>
      <c r="BW554" s="11">
        <f>MIN(Data!AP$2:AP554)</f>
        <v>-0.28859644289454239</v>
      </c>
      <c r="BX554" s="11">
        <f>MIN(Data!AQ$2:AQ554)</f>
        <v>-0.54746157905564874</v>
      </c>
      <c r="BZ554" s="13">
        <v>42858</v>
      </c>
      <c r="CA554">
        <f>VLOOKUP($BZ554,Data!$Y$2:$AQ$3069,CA$3)</f>
        <v>9.1145110351707331E-3</v>
      </c>
      <c r="CB554">
        <f>VLOOKUP($BZ554,Data!$Y$2:$AQ$3069,CB$3)</f>
        <v>0.16289208498200713</v>
      </c>
      <c r="CC554">
        <f>VLOOKUP($BZ554,Data!$Y$2:$AQ$3069,CC$3)</f>
        <v>1.3275692123082243E-2</v>
      </c>
      <c r="CD554">
        <f>VLOOKUP($BZ554,Data!$Y$2:$AQ$3069,CD$3)</f>
        <v>0.32230957343793604</v>
      </c>
      <c r="CE554">
        <f>VLOOKUP($BZ554,Data!$Y$2:$AQ$3069,CE$3)</f>
        <v>9.1819972027807464E-2</v>
      </c>
      <c r="CF554">
        <f>VLOOKUP($BZ554,Data!$Y$2:$AQ$3069,CF$3)</f>
        <v>7.0748506230108076E-3</v>
      </c>
      <c r="CG554">
        <f>VLOOKUP($BZ554,Data!$Y$2:$AQ$3069,CG$3)</f>
        <v>2.7801816795081421E-2</v>
      </c>
      <c r="CH554">
        <f>VLOOKUP($BZ554,Data!$Y$2:$AQ$3069,CH$3)</f>
        <v>1.8710574227080275E-2</v>
      </c>
      <c r="CI554">
        <f>VLOOKUP($BZ554,Data!$Y$2:$AQ$3069,CI$3)</f>
        <v>0.10355413490013969</v>
      </c>
      <c r="CJ554">
        <f>VLOOKUP($BZ554,Data!$Y$2:$AQ$3069,CJ$3)</f>
        <v>-8.2623171786208219E-2</v>
      </c>
      <c r="CK554">
        <f>VLOOKUP($BZ554,Data!$Y$2:$AQ$3069,CK$3)</f>
        <v>0.33395590031778594</v>
      </c>
      <c r="CL554">
        <f>VLOOKUP($BZ554,Data!$Y$2:$AQ$3069,CL$3)</f>
        <v>1.4382178205184518E-2</v>
      </c>
      <c r="CM554">
        <f>VLOOKUP($BZ554,Data!$Y$2:$AQ$3069,CM$3)</f>
        <v>0.35835185107621376</v>
      </c>
      <c r="CN554">
        <f>VLOOKUP($BZ554,Data!$Y$2:$AQ$3069,CN$3)</f>
        <v>0.13860389742724255</v>
      </c>
      <c r="CO554">
        <f>VLOOKUP($BZ554,Data!$Y$2:$AQ$3069,CO$3)</f>
        <v>0.27688432474326691</v>
      </c>
      <c r="CP554">
        <f>VLOOKUP($BZ554,Data!$Y$2:$AQ$3069,CP$3)</f>
        <v>5.7543563156619779E-3</v>
      </c>
      <c r="CQ554">
        <f>VLOOKUP($BZ554,Data!$Y$2:$AQ$3069,CQ$3)</f>
        <v>0.189988773483107</v>
      </c>
      <c r="CR554">
        <f>VLOOKUP($BZ554,Data!$Y$2:$AQ$3069,CR$3)</f>
        <v>-0.19270839117186325</v>
      </c>
    </row>
    <row r="555" spans="1:96" x14ac:dyDescent="0.3">
      <c r="A555" s="6">
        <v>44019</v>
      </c>
      <c r="B555">
        <v>2.7671018974268938E-2</v>
      </c>
      <c r="C555">
        <v>5.8076461086431823E-2</v>
      </c>
      <c r="D555">
        <v>4.2189298873239283E-4</v>
      </c>
      <c r="E555">
        <v>6.1315493405827183E-2</v>
      </c>
      <c r="F555">
        <v>0.12048275080076606</v>
      </c>
      <c r="G555">
        <v>4.0468320103890842E-2</v>
      </c>
      <c r="H555">
        <v>0.25096472849467844</v>
      </c>
      <c r="I555">
        <v>3.609821354240942E-2</v>
      </c>
      <c r="J555">
        <v>5.5457657141546018E-2</v>
      </c>
      <c r="K555">
        <v>8.92168187780851E-2</v>
      </c>
      <c r="L555">
        <v>4.9475725527767543E-2</v>
      </c>
      <c r="M555">
        <v>2.4652580407584678E-2</v>
      </c>
      <c r="N555">
        <v>2.0687537295526356E-2</v>
      </c>
      <c r="O555">
        <v>-9.1202693200547441E-2</v>
      </c>
      <c r="P555">
        <v>6.6509548999404047E-2</v>
      </c>
      <c r="Q555">
        <v>2.4399438826823425E-2</v>
      </c>
      <c r="R555">
        <v>2.7467086018907301E-2</v>
      </c>
      <c r="S555">
        <v>9.3302064643253441E-2</v>
      </c>
      <c r="U555">
        <f>U554*(1+B555)</f>
        <v>1.5293569034403736</v>
      </c>
      <c r="V555">
        <f>V554*(1+C555)</f>
        <v>0.78365532138439065</v>
      </c>
      <c r="W555">
        <f>W554*(1+D555)</f>
        <v>0.99299451812745909</v>
      </c>
      <c r="X555">
        <f>X554*(1+E555)</f>
        <v>0.31692080285840796</v>
      </c>
      <c r="Y555">
        <f>Y554*(1+F555)</f>
        <v>0.7100181224307649</v>
      </c>
      <c r="Z555">
        <f>Z554*(1+G555)</f>
        <v>0.37548837417746017</v>
      </c>
      <c r="AA555">
        <f>AA554*(1+H555)</f>
        <v>-2.0219548855402796E-7</v>
      </c>
      <c r="AB555">
        <f>AB554*(1+I555)</f>
        <v>-6.6443090701418196E-3</v>
      </c>
      <c r="AC555">
        <f>AC554*(1+J555)</f>
        <v>0.6335606143456024</v>
      </c>
      <c r="AD555">
        <f>AD554*(1+K555)</f>
        <v>-1.5264831709901457E-4</v>
      </c>
      <c r="AE555">
        <f>AE554*(1+L555)</f>
        <v>0.1409121813626098</v>
      </c>
      <c r="AF555">
        <f>AF554*(1+M555)</f>
        <v>0.14936179530300001</v>
      </c>
      <c r="AG555">
        <f>AG554*(1+N555)</f>
        <v>0.19225785906323081</v>
      </c>
      <c r="AH555">
        <f>AH554*(1+O555)</f>
        <v>0.36425755822248651</v>
      </c>
      <c r="AI555">
        <f>AI554*(1+P555)</f>
        <v>0.32726590691574808</v>
      </c>
      <c r="AJ555">
        <f>AJ554*(1+Q555)</f>
        <v>0.67365853219745031</v>
      </c>
      <c r="AK555">
        <f>AK554*(1+R555)</f>
        <v>1.5122136386055857E-2</v>
      </c>
      <c r="AL555">
        <f>AL554*(1+S555)</f>
        <v>0.34110714467968106</v>
      </c>
      <c r="AN555" s="11">
        <f>MAX(Data!Z$2:Z555)</f>
        <v>0.13532912656178808</v>
      </c>
      <c r="AO555" s="11">
        <f>MAX(Data!AA$2:AA555)</f>
        <v>0.55235756797848168</v>
      </c>
      <c r="AP555" s="11">
        <f>MAX(Data!AB$2:AB555)</f>
        <v>3.9437331221194569E-2</v>
      </c>
      <c r="AQ555" s="11">
        <f>MAX(Data!AC$2:AC555)</f>
        <v>0.38895397489539757</v>
      </c>
      <c r="AR555" s="11">
        <f>MAX(Data!AD$2:AD555)</f>
        <v>0.61647281771882045</v>
      </c>
      <c r="AS555" s="11">
        <f>MAX(Data!AE$2:AE555)</f>
        <v>0.28111389278186788</v>
      </c>
      <c r="AT555" s="11">
        <f>MAX(Data!AF$2:AF555)</f>
        <v>0.9854906931152253</v>
      </c>
      <c r="AU555" s="11">
        <f>MAX(Data!AG$2:AG555)</f>
        <v>0.88187808039923465</v>
      </c>
      <c r="AV555" s="11">
        <f>MAX(Data!AH$2:AH555)</f>
        <v>0.25381834380061419</v>
      </c>
      <c r="AW555" s="11">
        <f>MAX(Data!AI$2:AI555)</f>
        <v>1.9781138354364727</v>
      </c>
      <c r="AX555" s="11">
        <f>MAX(Data!AJ$2:AJ555)</f>
        <v>0.32701789497720329</v>
      </c>
      <c r="AY555" s="11">
        <f>MAX(Data!AK$2:AK555)</f>
        <v>0.45929741901343962</v>
      </c>
      <c r="AZ555" s="11">
        <f>MAX(Data!AL$2:AL555)</f>
        <v>0.18462495146934851</v>
      </c>
      <c r="BA555" s="11">
        <f>MAX(Data!AM$2:AM555)</f>
        <v>1.6142145088746827</v>
      </c>
      <c r="BB555" s="11">
        <f>MAX(Data!AN$2:AN555)</f>
        <v>0.65929778933680094</v>
      </c>
      <c r="BC555" s="11">
        <f>MAX(Data!AO$2:AO555)</f>
        <v>0.86768807536124037</v>
      </c>
      <c r="BD555" s="11">
        <f>MAX(Data!AP$2:AP555)</f>
        <v>0.30108713170328361</v>
      </c>
      <c r="BE555" s="11">
        <f>MAX(Data!AQ$2:AQ555)</f>
        <v>0.99804018256399685</v>
      </c>
      <c r="BF555" s="11"/>
      <c r="BG555" s="11">
        <f>MIN(Data!Z$2:Z555)</f>
        <v>-0.14754113637263541</v>
      </c>
      <c r="BH555" s="11">
        <f>MIN(Data!AA$2:AA555)</f>
        <v>-0.53003934143705722</v>
      </c>
      <c r="BI555" s="11">
        <f>MIN(Data!AB$2:AB555)</f>
        <v>-2.5461279346750694E-2</v>
      </c>
      <c r="BJ555" s="11">
        <f>MIN(Data!AC$2:AC555)</f>
        <v>-0.14065312419645157</v>
      </c>
      <c r="BK555" s="11">
        <f>MIN(Data!AD$2:AD555)</f>
        <v>-0.24060973574408906</v>
      </c>
      <c r="BL555" s="11">
        <f>MIN(Data!AE$2:AE555)</f>
        <v>-0.14989973081267782</v>
      </c>
      <c r="BM555" s="11">
        <f>MIN(Data!AF$2:AF555)</f>
        <v>-0.32372535569879912</v>
      </c>
      <c r="BN555" s="11">
        <f>MIN(Data!AG$2:AG555)</f>
        <v>-0.35309690177572606</v>
      </c>
      <c r="BO555" s="11">
        <f>MIN(Data!AH$2:AH555)</f>
        <v>-0.20793036035890453</v>
      </c>
      <c r="BP555" s="11">
        <f>MIN(Data!AI$2:AI555)</f>
        <v>-0.30102244406485396</v>
      </c>
      <c r="BQ555" s="11">
        <f>MIN(Data!AJ$2:AJ555)</f>
        <v>-0.18677940944534793</v>
      </c>
      <c r="BR555" s="11">
        <f>MIN(Data!AK$2:AK555)</f>
        <v>-0.30484189612311285</v>
      </c>
      <c r="BS555" s="11">
        <f>MIN(Data!AL$2:AL555)</f>
        <v>-0.18955785807547318</v>
      </c>
      <c r="BT555" s="11">
        <f>MIN(Data!AM$2:AM555)</f>
        <v>-0.43671777908197495</v>
      </c>
      <c r="BU555" s="11">
        <f>MIN(Data!AN$2:AN555)</f>
        <v>-0.22939534494471631</v>
      </c>
      <c r="BV555" s="11">
        <f>MIN(Data!AO$2:AO555)</f>
        <v>-0.23251925539945073</v>
      </c>
      <c r="BW555" s="11">
        <f>MIN(Data!AP$2:AP555)</f>
        <v>-0.28859644289454239</v>
      </c>
      <c r="BX555" s="11">
        <f>MIN(Data!AQ$2:AQ555)</f>
        <v>-0.54746157905564874</v>
      </c>
      <c r="BZ555" s="13">
        <v>42859</v>
      </c>
      <c r="CA555">
        <f>VLOOKUP($BZ555,Data!$Y$2:$AQ$3069,CA$3)</f>
        <v>4.4577686479564749E-3</v>
      </c>
      <c r="CB555">
        <f>VLOOKUP($BZ555,Data!$Y$2:$AQ$3069,CB$3)</f>
        <v>-3.1365497937244406E-2</v>
      </c>
      <c r="CC555">
        <f>VLOOKUP($BZ555,Data!$Y$2:$AQ$3069,CC$3)</f>
        <v>1.0205646095008087E-2</v>
      </c>
      <c r="CD555">
        <f>VLOOKUP($BZ555,Data!$Y$2:$AQ$3069,CD$3)</f>
        <v>0.15263072970322841</v>
      </c>
      <c r="CE555">
        <f>VLOOKUP($BZ555,Data!$Y$2:$AQ$3069,CE$3)</f>
        <v>0.10756268563231175</v>
      </c>
      <c r="CF555">
        <f>VLOOKUP($BZ555,Data!$Y$2:$AQ$3069,CF$3)</f>
        <v>5.0643024227462183E-2</v>
      </c>
      <c r="CG555">
        <f>VLOOKUP($BZ555,Data!$Y$2:$AQ$3069,CG$3)</f>
        <v>2.8625631784713057E-2</v>
      </c>
      <c r="CH555">
        <f>VLOOKUP($BZ555,Data!$Y$2:$AQ$3069,CH$3)</f>
        <v>-2.1286128272828584E-2</v>
      </c>
      <c r="CI555">
        <f>VLOOKUP($BZ555,Data!$Y$2:$AQ$3069,CI$3)</f>
        <v>0.12129955808390601</v>
      </c>
      <c r="CJ555">
        <f>VLOOKUP($BZ555,Data!$Y$2:$AQ$3069,CJ$3)</f>
        <v>4.4577686479564645E-3</v>
      </c>
      <c r="CK555">
        <f>VLOOKUP($BZ555,Data!$Y$2:$AQ$3069,CK$3)</f>
        <v>5.2034019376592751E-2</v>
      </c>
      <c r="CL555">
        <f>VLOOKUP($BZ555,Data!$Y$2:$AQ$3069,CL$3)</f>
        <v>0.13823121044996173</v>
      </c>
      <c r="CM555">
        <f>VLOOKUP($BZ555,Data!$Y$2:$AQ$3069,CM$3)</f>
        <v>3.7176426491771775E-2</v>
      </c>
      <c r="CN555">
        <f>VLOOKUP($BZ555,Data!$Y$2:$AQ$3069,CN$3)</f>
        <v>0.26558945718037613</v>
      </c>
      <c r="CO555">
        <f>VLOOKUP($BZ555,Data!$Y$2:$AQ$3069,CO$3)</f>
        <v>0.62898330804248848</v>
      </c>
      <c r="CP555">
        <f>VLOOKUP($BZ555,Data!$Y$2:$AQ$3069,CP$3)</f>
        <v>9.1183534220667314E-2</v>
      </c>
      <c r="CQ555">
        <f>VLOOKUP($BZ555,Data!$Y$2:$AQ$3069,CQ$3)</f>
        <v>-3.880625508608699E-2</v>
      </c>
      <c r="CR555">
        <f>VLOOKUP($BZ555,Data!$Y$2:$AQ$3069,CR$3)</f>
        <v>0.25557221080994569</v>
      </c>
    </row>
    <row r="556" spans="1:96" x14ac:dyDescent="0.3">
      <c r="A556" s="6">
        <v>44020</v>
      </c>
      <c r="B556">
        <v>-9.5446494352732121E-3</v>
      </c>
      <c r="C556">
        <v>-1.0665731171343857E-2</v>
      </c>
      <c r="D556">
        <v>-2.0770289998417701E-4</v>
      </c>
      <c r="E556">
        <v>-1.9101114354921508E-2</v>
      </c>
      <c r="F556">
        <v>0.16002642321906482</v>
      </c>
      <c r="G556">
        <v>-3.1266795748064818E-3</v>
      </c>
      <c r="H556">
        <v>-0.22745208216658477</v>
      </c>
      <c r="I556">
        <v>-2.1635754748903616E-2</v>
      </c>
      <c r="J556">
        <v>-1.6970044748644865E-2</v>
      </c>
      <c r="K556">
        <v>-0.15390911782286301</v>
      </c>
      <c r="L556">
        <v>-1.6899053533428879E-3</v>
      </c>
      <c r="M556">
        <v>-6.6401166937219798E-3</v>
      </c>
      <c r="N556">
        <v>1.6998131900485521E-3</v>
      </c>
      <c r="O556">
        <v>-1.7475715144067438E-2</v>
      </c>
      <c r="P556">
        <v>1.973587630181867E-2</v>
      </c>
      <c r="Q556">
        <v>-5.68583988082074E-3</v>
      </c>
      <c r="R556">
        <v>-9.4529945028722397E-3</v>
      </c>
      <c r="S556">
        <v>-5.9887445553727651E-2</v>
      </c>
      <c r="U556">
        <f>U555*(1+B556)</f>
        <v>1.5147597279356202</v>
      </c>
      <c r="V556">
        <f>V555*(1+C556)</f>
        <v>0.77529706439551171</v>
      </c>
      <c r="W556">
        <f>W555*(1+D556)</f>
        <v>0.99278827028637562</v>
      </c>
      <c r="X556">
        <f>X555*(1+E556)</f>
        <v>0.31086726236155598</v>
      </c>
      <c r="Y556">
        <f>Y555*(1+F556)</f>
        <v>0.82363978298407636</v>
      </c>
      <c r="Z556">
        <f>Z555*(1+G556)</f>
        <v>0.37431434234734223</v>
      </c>
      <c r="AA556">
        <f>AA555*(1+H556)</f>
        <v>-1.5620570367772445E-7</v>
      </c>
      <c r="AB556">
        <f>AB555*(1+I556)</f>
        <v>-6.5005544286243153E-3</v>
      </c>
      <c r="AC556">
        <f>AC555*(1+J556)</f>
        <v>0.62280906236917866</v>
      </c>
      <c r="AD556">
        <f>AD555*(1+K556)</f>
        <v>-1.2915434927716058E-4</v>
      </c>
      <c r="AE556">
        <f>AE555*(1+L556)</f>
        <v>0.1406740531129739</v>
      </c>
      <c r="AF556">
        <f>AF555*(1+M556)</f>
        <v>0.14837001555260426</v>
      </c>
      <c r="AG556">
        <f>AG555*(1+N556)</f>
        <v>0.19258466150795697</v>
      </c>
      <c r="AH556">
        <f>AH555*(1+O556)</f>
        <v>0.35789189689591677</v>
      </c>
      <c r="AI556">
        <f>AI555*(1+P556)</f>
        <v>0.3337247863724398</v>
      </c>
      <c r="AJ556">
        <f>AJ555*(1+Q556)</f>
        <v>0.66982821764902689</v>
      </c>
      <c r="AK556">
        <f>AK555*(1+R556)</f>
        <v>1.4979186913926785E-2</v>
      </c>
      <c r="AL556">
        <f>AL555*(1+S556)</f>
        <v>0.32067910912468917</v>
      </c>
      <c r="AN556" s="11">
        <f>MAX(Data!Z$2:Z556)</f>
        <v>0.13532912656178808</v>
      </c>
      <c r="AO556" s="11">
        <f>MAX(Data!AA$2:AA556)</f>
        <v>0.55235756797848168</v>
      </c>
      <c r="AP556" s="11">
        <f>MAX(Data!AB$2:AB556)</f>
        <v>3.9437331221194569E-2</v>
      </c>
      <c r="AQ556" s="11">
        <f>MAX(Data!AC$2:AC556)</f>
        <v>0.38895397489539757</v>
      </c>
      <c r="AR556" s="11">
        <f>MAX(Data!AD$2:AD556)</f>
        <v>0.61647281771882045</v>
      </c>
      <c r="AS556" s="11">
        <f>MAX(Data!AE$2:AE556)</f>
        <v>0.28111389278186788</v>
      </c>
      <c r="AT556" s="11">
        <f>MAX(Data!AF$2:AF556)</f>
        <v>0.9854906931152253</v>
      </c>
      <c r="AU556" s="11">
        <f>MAX(Data!AG$2:AG556)</f>
        <v>0.88187808039923465</v>
      </c>
      <c r="AV556" s="11">
        <f>MAX(Data!AH$2:AH556)</f>
        <v>0.25381834380061419</v>
      </c>
      <c r="AW556" s="11">
        <f>MAX(Data!AI$2:AI556)</f>
        <v>1.9781138354364727</v>
      </c>
      <c r="AX556" s="11">
        <f>MAX(Data!AJ$2:AJ556)</f>
        <v>0.32701789497720329</v>
      </c>
      <c r="AY556" s="11">
        <f>MAX(Data!AK$2:AK556)</f>
        <v>0.45929741901343962</v>
      </c>
      <c r="AZ556" s="11">
        <f>MAX(Data!AL$2:AL556)</f>
        <v>0.18462495146934851</v>
      </c>
      <c r="BA556" s="11">
        <f>MAX(Data!AM$2:AM556)</f>
        <v>1.6142145088746827</v>
      </c>
      <c r="BB556" s="11">
        <f>MAX(Data!AN$2:AN556)</f>
        <v>0.65929778933680094</v>
      </c>
      <c r="BC556" s="11">
        <f>MAX(Data!AO$2:AO556)</f>
        <v>0.86768807536124037</v>
      </c>
      <c r="BD556" s="11">
        <f>MAX(Data!AP$2:AP556)</f>
        <v>0.30108713170328361</v>
      </c>
      <c r="BE556" s="11">
        <f>MAX(Data!AQ$2:AQ556)</f>
        <v>0.99804018256399685</v>
      </c>
      <c r="BF556" s="11"/>
      <c r="BG556" s="11">
        <f>MIN(Data!Z$2:Z556)</f>
        <v>-0.14754113637263541</v>
      </c>
      <c r="BH556" s="11">
        <f>MIN(Data!AA$2:AA556)</f>
        <v>-0.53003934143705722</v>
      </c>
      <c r="BI556" s="11">
        <f>MIN(Data!AB$2:AB556)</f>
        <v>-2.5461279346750694E-2</v>
      </c>
      <c r="BJ556" s="11">
        <f>MIN(Data!AC$2:AC556)</f>
        <v>-0.14065312419645157</v>
      </c>
      <c r="BK556" s="11">
        <f>MIN(Data!AD$2:AD556)</f>
        <v>-0.24060973574408906</v>
      </c>
      <c r="BL556" s="11">
        <f>MIN(Data!AE$2:AE556)</f>
        <v>-0.14989973081267782</v>
      </c>
      <c r="BM556" s="11">
        <f>MIN(Data!AF$2:AF556)</f>
        <v>-0.32372535569879912</v>
      </c>
      <c r="BN556" s="11">
        <f>MIN(Data!AG$2:AG556)</f>
        <v>-0.35309690177572606</v>
      </c>
      <c r="BO556" s="11">
        <f>MIN(Data!AH$2:AH556)</f>
        <v>-0.20793036035890453</v>
      </c>
      <c r="BP556" s="11">
        <f>MIN(Data!AI$2:AI556)</f>
        <v>-0.30102244406485396</v>
      </c>
      <c r="BQ556" s="11">
        <f>MIN(Data!AJ$2:AJ556)</f>
        <v>-0.18677940944534793</v>
      </c>
      <c r="BR556" s="11">
        <f>MIN(Data!AK$2:AK556)</f>
        <v>-0.30484189612311285</v>
      </c>
      <c r="BS556" s="11">
        <f>MIN(Data!AL$2:AL556)</f>
        <v>-0.18955785807547318</v>
      </c>
      <c r="BT556" s="11">
        <f>MIN(Data!AM$2:AM556)</f>
        <v>-0.43671777908197495</v>
      </c>
      <c r="BU556" s="11">
        <f>MIN(Data!AN$2:AN556)</f>
        <v>-0.22939534494471631</v>
      </c>
      <c r="BV556" s="11">
        <f>MIN(Data!AO$2:AO556)</f>
        <v>-0.23251925539945073</v>
      </c>
      <c r="BW556" s="11">
        <f>MIN(Data!AP$2:AP556)</f>
        <v>-0.28859644289454239</v>
      </c>
      <c r="BX556" s="11">
        <f>MIN(Data!AQ$2:AQ556)</f>
        <v>-0.54746157905564874</v>
      </c>
      <c r="BZ556" s="13">
        <v>42860</v>
      </c>
      <c r="CA556">
        <f>VLOOKUP($BZ556,Data!$Y$2:$AQ$3069,CA$3)</f>
        <v>2.7735713928107628E-2</v>
      </c>
      <c r="CB556">
        <f>VLOOKUP($BZ556,Data!$Y$2:$AQ$3069,CB$3)</f>
        <v>5.778049737668111E-2</v>
      </c>
      <c r="CC556">
        <f>VLOOKUP($BZ556,Data!$Y$2:$AQ$3069,CC$3)</f>
        <v>1.3793132322171924E-2</v>
      </c>
      <c r="CD556">
        <f>VLOOKUP($BZ556,Data!$Y$2:$AQ$3069,CD$3)</f>
        <v>0.10399078221915918</v>
      </c>
      <c r="CE556">
        <f>VLOOKUP($BZ556,Data!$Y$2:$AQ$3069,CE$3)</f>
        <v>0.44273571630977954</v>
      </c>
      <c r="CF556">
        <f>VLOOKUP($BZ556,Data!$Y$2:$AQ$3069,CF$3)</f>
        <v>2.1432942406029318E-2</v>
      </c>
      <c r="CG556">
        <f>VLOOKUP($BZ556,Data!$Y$2:$AQ$3069,CG$3)</f>
        <v>0.29815726476070226</v>
      </c>
      <c r="CH556">
        <f>VLOOKUP($BZ556,Data!$Y$2:$AQ$3069,CH$3)</f>
        <v>0.17849836433361105</v>
      </c>
      <c r="CI556">
        <f>VLOOKUP($BZ556,Data!$Y$2:$AQ$3069,CI$3)</f>
        <v>7.5436956300090396E-2</v>
      </c>
      <c r="CJ556">
        <f>VLOOKUP($BZ556,Data!$Y$2:$AQ$3069,CJ$3)</f>
        <v>-7.5037857464703261E-2</v>
      </c>
      <c r="CK556">
        <f>VLOOKUP($BZ556,Data!$Y$2:$AQ$3069,CK$3)</f>
        <v>7.118681508671168E-2</v>
      </c>
      <c r="CL556">
        <f>VLOOKUP($BZ556,Data!$Y$2:$AQ$3069,CL$3)</f>
        <v>0.1530639748917372</v>
      </c>
      <c r="CM556">
        <f>VLOOKUP($BZ556,Data!$Y$2:$AQ$3069,CM$3)</f>
        <v>4.979070982510661E-2</v>
      </c>
      <c r="CN556">
        <f>VLOOKUP($BZ556,Data!$Y$2:$AQ$3069,CN$3)</f>
        <v>0.20508148246986577</v>
      </c>
      <c r="CO556">
        <f>VLOOKUP($BZ556,Data!$Y$2:$AQ$3069,CO$3)</f>
        <v>1.0085700978108991</v>
      </c>
      <c r="CP556">
        <f>VLOOKUP($BZ556,Data!$Y$2:$AQ$3069,CP$3)</f>
        <v>2.9200769235173448E-2</v>
      </c>
      <c r="CQ556">
        <f>VLOOKUP($BZ556,Data!$Y$2:$AQ$3069,CQ$3)</f>
        <v>2.4168759144406124E-2</v>
      </c>
      <c r="CR556">
        <f>VLOOKUP($BZ556,Data!$Y$2:$AQ$3069,CR$3)</f>
        <v>2.7735713928107482E-2</v>
      </c>
    </row>
    <row r="557" spans="1:96" x14ac:dyDescent="0.3">
      <c r="A557" s="6">
        <v>44021</v>
      </c>
      <c r="B557">
        <v>1.9110440644115694E-2</v>
      </c>
      <c r="C557">
        <v>3.250243169853529E-2</v>
      </c>
      <c r="D557">
        <v>-1.9352499033228347E-3</v>
      </c>
      <c r="E557">
        <v>0.10035762190140693</v>
      </c>
      <c r="F557">
        <v>0.44102280394587151</v>
      </c>
      <c r="G557">
        <v>3.6522098969495695E-2</v>
      </c>
      <c r="H557">
        <v>2.1616271643506841E-2</v>
      </c>
      <c r="I557">
        <v>-2.9996615107266283E-2</v>
      </c>
      <c r="J557">
        <v>4.3953136020421224E-2</v>
      </c>
      <c r="K557">
        <v>0.46677982934753326</v>
      </c>
      <c r="L557">
        <v>4.9264602111057897E-2</v>
      </c>
      <c r="M557">
        <v>3.9822747435822932E-2</v>
      </c>
      <c r="N557">
        <v>5.4298879981625893E-2</v>
      </c>
      <c r="O557">
        <v>3.7353478828060095E-2</v>
      </c>
      <c r="P557">
        <v>0.14370888282204919</v>
      </c>
      <c r="Q557">
        <v>2.6299627693301686E-2</v>
      </c>
      <c r="R557">
        <v>1.0466231155249188E-2</v>
      </c>
      <c r="S557">
        <v>-2.0176372831828708E-2</v>
      </c>
      <c r="U557">
        <f>U556*(1+B557)</f>
        <v>1.5437074538064306</v>
      </c>
      <c r="V557">
        <f>V556*(1+C557)</f>
        <v>0.80049610427710183</v>
      </c>
      <c r="W557">
        <f>W556*(1+D557)</f>
        <v>0.99086697688228387</v>
      </c>
      <c r="X557">
        <f>X556*(1+E557)</f>
        <v>0.34206516153916244</v>
      </c>
      <c r="Y557">
        <f>Y556*(1+F557)</f>
        <v>1.1868837095170828</v>
      </c>
      <c r="Z557">
        <f>Z556*(1+G557)</f>
        <v>0.38798508780425356</v>
      </c>
      <c r="AA557">
        <f>AA556*(1+H557)</f>
        <v>-1.5958228860068728E-7</v>
      </c>
      <c r="AB557">
        <f>AB556*(1+I557)</f>
        <v>-6.3055597994450367E-3</v>
      </c>
      <c r="AC557">
        <f>AC556*(1+J557)</f>
        <v>0.65018347380224217</v>
      </c>
      <c r="AD557">
        <f>AD556*(1+K557)</f>
        <v>-1.8944099439224528E-4</v>
      </c>
      <c r="AE557">
        <f>AE556*(1+L557)</f>
        <v>0.14760430436693439</v>
      </c>
      <c r="AF557">
        <f>AF556*(1+M557)</f>
        <v>0.15427851720900476</v>
      </c>
      <c r="AG557">
        <f>AG556*(1+N557)</f>
        <v>0.2030417929294796</v>
      </c>
      <c r="AH557">
        <f>AH556*(1+O557)</f>
        <v>0.37126040428935264</v>
      </c>
      <c r="AI557">
        <f>AI556*(1+P557)</f>
        <v>0.38168400259205015</v>
      </c>
      <c r="AJ557">
        <f>AJ556*(1+Q557)</f>
        <v>0.68744445039166413</v>
      </c>
      <c r="AK557">
        <f>AK556*(1+R557)</f>
        <v>1.5135962546685628E-2</v>
      </c>
      <c r="AL557">
        <f>AL556*(1+S557)</f>
        <v>0.31420896785961078</v>
      </c>
      <c r="AN557" s="11">
        <f>MAX(Data!Z$2:Z557)</f>
        <v>0.13532912656178808</v>
      </c>
      <c r="AO557" s="11">
        <f>MAX(Data!AA$2:AA557)</f>
        <v>0.55235756797848168</v>
      </c>
      <c r="AP557" s="11">
        <f>MAX(Data!AB$2:AB557)</f>
        <v>3.9437331221194569E-2</v>
      </c>
      <c r="AQ557" s="11">
        <f>MAX(Data!AC$2:AC557)</f>
        <v>0.38895397489539757</v>
      </c>
      <c r="AR557" s="11">
        <f>MAX(Data!AD$2:AD557)</f>
        <v>0.61647281771882045</v>
      </c>
      <c r="AS557" s="11">
        <f>MAX(Data!AE$2:AE557)</f>
        <v>0.28111389278186788</v>
      </c>
      <c r="AT557" s="11">
        <f>MAX(Data!AF$2:AF557)</f>
        <v>0.9854906931152253</v>
      </c>
      <c r="AU557" s="11">
        <f>MAX(Data!AG$2:AG557)</f>
        <v>0.88187808039923465</v>
      </c>
      <c r="AV557" s="11">
        <f>MAX(Data!AH$2:AH557)</f>
        <v>0.25381834380061419</v>
      </c>
      <c r="AW557" s="11">
        <f>MAX(Data!AI$2:AI557)</f>
        <v>1.9781138354364727</v>
      </c>
      <c r="AX557" s="11">
        <f>MAX(Data!AJ$2:AJ557)</f>
        <v>0.32701789497720329</v>
      </c>
      <c r="AY557" s="11">
        <f>MAX(Data!AK$2:AK557)</f>
        <v>0.45929741901343962</v>
      </c>
      <c r="AZ557" s="11">
        <f>MAX(Data!AL$2:AL557)</f>
        <v>0.18462495146934851</v>
      </c>
      <c r="BA557" s="11">
        <f>MAX(Data!AM$2:AM557)</f>
        <v>1.6142145088746827</v>
      </c>
      <c r="BB557" s="11">
        <f>MAX(Data!AN$2:AN557)</f>
        <v>0.65929778933680094</v>
      </c>
      <c r="BC557" s="11">
        <f>MAX(Data!AO$2:AO557)</f>
        <v>0.86768807536124037</v>
      </c>
      <c r="BD557" s="11">
        <f>MAX(Data!AP$2:AP557)</f>
        <v>0.30108713170328361</v>
      </c>
      <c r="BE557" s="11">
        <f>MAX(Data!AQ$2:AQ557)</f>
        <v>0.99804018256399685</v>
      </c>
      <c r="BF557" s="11"/>
      <c r="BG557" s="11">
        <f>MIN(Data!Z$2:Z557)</f>
        <v>-0.14754113637263541</v>
      </c>
      <c r="BH557" s="11">
        <f>MIN(Data!AA$2:AA557)</f>
        <v>-0.53003934143705722</v>
      </c>
      <c r="BI557" s="11">
        <f>MIN(Data!AB$2:AB557)</f>
        <v>-2.5461279346750694E-2</v>
      </c>
      <c r="BJ557" s="11">
        <f>MIN(Data!AC$2:AC557)</f>
        <v>-0.14065312419645157</v>
      </c>
      <c r="BK557" s="11">
        <f>MIN(Data!AD$2:AD557)</f>
        <v>-0.24060973574408906</v>
      </c>
      <c r="BL557" s="11">
        <f>MIN(Data!AE$2:AE557)</f>
        <v>-0.14989973081267782</v>
      </c>
      <c r="BM557" s="11">
        <f>MIN(Data!AF$2:AF557)</f>
        <v>-0.32372535569879912</v>
      </c>
      <c r="BN557" s="11">
        <f>MIN(Data!AG$2:AG557)</f>
        <v>-0.35309690177572606</v>
      </c>
      <c r="BO557" s="11">
        <f>MIN(Data!AH$2:AH557)</f>
        <v>-0.20793036035890453</v>
      </c>
      <c r="BP557" s="11">
        <f>MIN(Data!AI$2:AI557)</f>
        <v>-0.30102244406485396</v>
      </c>
      <c r="BQ557" s="11">
        <f>MIN(Data!AJ$2:AJ557)</f>
        <v>-0.18677940944534793</v>
      </c>
      <c r="BR557" s="11">
        <f>MIN(Data!AK$2:AK557)</f>
        <v>-0.30484189612311285</v>
      </c>
      <c r="BS557" s="11">
        <f>MIN(Data!AL$2:AL557)</f>
        <v>-0.18955785807547318</v>
      </c>
      <c r="BT557" s="11">
        <f>MIN(Data!AM$2:AM557)</f>
        <v>-0.43671777908197495</v>
      </c>
      <c r="BU557" s="11">
        <f>MIN(Data!AN$2:AN557)</f>
        <v>-0.22939534494471631</v>
      </c>
      <c r="BV557" s="11">
        <f>MIN(Data!AO$2:AO557)</f>
        <v>-0.23251925539945073</v>
      </c>
      <c r="BW557" s="11">
        <f>MIN(Data!AP$2:AP557)</f>
        <v>-0.28859644289454239</v>
      </c>
      <c r="BX557" s="11">
        <f>MIN(Data!AQ$2:AQ557)</f>
        <v>-0.54746157905564874</v>
      </c>
      <c r="BZ557" s="13">
        <v>42861</v>
      </c>
      <c r="CA557">
        <f>VLOOKUP($BZ557,Data!$Y$2:$AQ$3069,CA$3)</f>
        <v>6.5051701915280636E-3</v>
      </c>
      <c r="CB557">
        <f>VLOOKUP($BZ557,Data!$Y$2:$AQ$3069,CB$3)</f>
        <v>-6.9357680224964274E-2</v>
      </c>
      <c r="CC557">
        <f>VLOOKUP($BZ557,Data!$Y$2:$AQ$3069,CC$3)</f>
        <v>4.8008375138469336E-4</v>
      </c>
      <c r="CD557">
        <f>VLOOKUP($BZ557,Data!$Y$2:$AQ$3069,CD$3)</f>
        <v>0.34482691351040268</v>
      </c>
      <c r="CE557">
        <f>VLOOKUP($BZ557,Data!$Y$2:$AQ$3069,CE$3)</f>
        <v>0.12620628380292134</v>
      </c>
      <c r="CF557">
        <f>VLOOKUP($BZ557,Data!$Y$2:$AQ$3069,CF$3)</f>
        <v>5.9208135461281314E-2</v>
      </c>
      <c r="CG557">
        <f>VLOOKUP($BZ557,Data!$Y$2:$AQ$3069,CG$3)</f>
        <v>-6.7015028341669655E-2</v>
      </c>
      <c r="CH557">
        <f>VLOOKUP($BZ557,Data!$Y$2:$AQ$3069,CH$3)</f>
        <v>4.6466043366045047E-2</v>
      </c>
      <c r="CI557">
        <f>VLOOKUP($BZ557,Data!$Y$2:$AQ$3069,CI$3)</f>
        <v>7.1837503272702136E-2</v>
      </c>
      <c r="CJ557">
        <f>VLOOKUP($BZ557,Data!$Y$2:$AQ$3069,CJ$3)</f>
        <v>0.23017298578964546</v>
      </c>
      <c r="CK557">
        <f>VLOOKUP($BZ557,Data!$Y$2:$AQ$3069,CK$3)</f>
        <v>0.22855574488924035</v>
      </c>
      <c r="CL557">
        <f>VLOOKUP($BZ557,Data!$Y$2:$AQ$3069,CL$3)</f>
        <v>0.12570541860088025</v>
      </c>
      <c r="CM557">
        <f>VLOOKUP($BZ557,Data!$Y$2:$AQ$3069,CM$3)</f>
        <v>0.23212474399647637</v>
      </c>
      <c r="CN557">
        <f>VLOOKUP($BZ557,Data!$Y$2:$AQ$3069,CN$3)</f>
        <v>1.4080299832378454E-2</v>
      </c>
      <c r="CO557">
        <f>VLOOKUP($BZ557,Data!$Y$2:$AQ$3069,CO$3)</f>
        <v>1.0381690010203133</v>
      </c>
      <c r="CP557">
        <f>VLOOKUP($BZ557,Data!$Y$2:$AQ$3069,CP$3)</f>
        <v>0.11912268436019789</v>
      </c>
      <c r="CQ557">
        <f>VLOOKUP($BZ557,Data!$Y$2:$AQ$3069,CQ$3)</f>
        <v>6.7729044239966091E-2</v>
      </c>
      <c r="CR557">
        <f>VLOOKUP($BZ557,Data!$Y$2:$AQ$3069,CR$3)</f>
        <v>6.5052571471357302E-3</v>
      </c>
    </row>
    <row r="558" spans="1:96" x14ac:dyDescent="0.3">
      <c r="A558" s="6">
        <v>44022</v>
      </c>
      <c r="B558">
        <v>-2.1048279066498369E-2</v>
      </c>
      <c r="C558">
        <v>-1.9982408935737887E-2</v>
      </c>
      <c r="D558">
        <v>9.4046630326860157E-4</v>
      </c>
      <c r="E558">
        <v>-9.675587929383821E-3</v>
      </c>
      <c r="F558">
        <v>-8.1079136481679998E-2</v>
      </c>
      <c r="G558">
        <v>-8.4697527515412933E-3</v>
      </c>
      <c r="H558">
        <v>-2.5788078249321632E-2</v>
      </c>
      <c r="I558">
        <v>9.1903772684611921E-3</v>
      </c>
      <c r="J558">
        <v>-2.0015908935716076E-2</v>
      </c>
      <c r="K558">
        <v>-0.64526518707724667</v>
      </c>
      <c r="L558">
        <v>1.6614590223245247E-2</v>
      </c>
      <c r="M558">
        <v>-6.2289308328104948E-3</v>
      </c>
      <c r="N558">
        <v>-5.9850295397941324E-2</v>
      </c>
      <c r="O558">
        <v>-6.261488618878484E-3</v>
      </c>
      <c r="P558">
        <v>6.8624303406933818E-2</v>
      </c>
      <c r="Q558">
        <v>1.8066799520761172E-2</v>
      </c>
      <c r="R558">
        <v>-5.8786902614028552E-2</v>
      </c>
      <c r="S558">
        <v>-3.9842865613099729E-2</v>
      </c>
      <c r="U558">
        <f>U557*(1+B558)</f>
        <v>1.5112150685216792</v>
      </c>
      <c r="V558">
        <f>V557*(1+C558)</f>
        <v>0.78450026376997173</v>
      </c>
      <c r="W558">
        <f>W557*(1+D558)</f>
        <v>0.99179885388506328</v>
      </c>
      <c r="X558">
        <f>X557*(1+E558)</f>
        <v>0.33875547999111139</v>
      </c>
      <c r="Y558">
        <f>Y557*(1+F558)</f>
        <v>1.0906522032452646</v>
      </c>
      <c r="Z558">
        <f>Z557*(1+G558)</f>
        <v>0.38469895003926652</v>
      </c>
      <c r="AA558">
        <f>AA557*(1+H558)</f>
        <v>-1.5546696805504694E-7</v>
      </c>
      <c r="AB558">
        <f>AB557*(1+I558)</f>
        <v>-6.3635102728907787E-3</v>
      </c>
      <c r="AC558">
        <f>AC557*(1+J558)</f>
        <v>0.63716946059910895</v>
      </c>
      <c r="AD558">
        <f>AD557*(1+K558)</f>
        <v>-6.7201315705633493E-5</v>
      </c>
      <c r="AE558">
        <f>AE557*(1+L558)</f>
        <v>0.15005668939917818</v>
      </c>
      <c r="AF558">
        <f>AF557*(1+M558)</f>
        <v>0.15331752699632131</v>
      </c>
      <c r="AG558">
        <f>AG557*(1+N558)</f>
        <v>0.19088968164452264</v>
      </c>
      <c r="AH558">
        <f>AH557*(1+O558)</f>
        <v>0.36893576149325463</v>
      </c>
      <c r="AI558">
        <f>AI557*(1+P558)</f>
        <v>0.4078768013914999</v>
      </c>
      <c r="AJ558">
        <f>AJ557*(1+Q558)</f>
        <v>0.69986437145855007</v>
      </c>
      <c r="AK558">
        <f>AK557*(1+R558)</f>
        <v>1.4246166190484038E-2</v>
      </c>
      <c r="AL558">
        <f>AL557*(1+S558)</f>
        <v>0.30168998217874954</v>
      </c>
      <c r="AN558" s="11">
        <f>MAX(Data!Z$2:Z558)</f>
        <v>0.13532912656178808</v>
      </c>
      <c r="AO558" s="11">
        <f>MAX(Data!AA$2:AA558)</f>
        <v>0.55235756797848168</v>
      </c>
      <c r="AP558" s="11">
        <f>MAX(Data!AB$2:AB558)</f>
        <v>3.9437331221194569E-2</v>
      </c>
      <c r="AQ558" s="11">
        <f>MAX(Data!AC$2:AC558)</f>
        <v>0.38895397489539757</v>
      </c>
      <c r="AR558" s="11">
        <f>MAX(Data!AD$2:AD558)</f>
        <v>0.61647281771882045</v>
      </c>
      <c r="AS558" s="11">
        <f>MAX(Data!AE$2:AE558)</f>
        <v>0.28111389278186788</v>
      </c>
      <c r="AT558" s="11">
        <f>MAX(Data!AF$2:AF558)</f>
        <v>0.9854906931152253</v>
      </c>
      <c r="AU558" s="11">
        <f>MAX(Data!AG$2:AG558)</f>
        <v>0.88187808039923465</v>
      </c>
      <c r="AV558" s="11">
        <f>MAX(Data!AH$2:AH558)</f>
        <v>0.25381834380061419</v>
      </c>
      <c r="AW558" s="11">
        <f>MAX(Data!AI$2:AI558)</f>
        <v>1.9781138354364727</v>
      </c>
      <c r="AX558" s="11">
        <f>MAX(Data!AJ$2:AJ558)</f>
        <v>0.32701789497720329</v>
      </c>
      <c r="AY558" s="11">
        <f>MAX(Data!AK$2:AK558)</f>
        <v>0.45929741901343962</v>
      </c>
      <c r="AZ558" s="11">
        <f>MAX(Data!AL$2:AL558)</f>
        <v>0.18462495146934851</v>
      </c>
      <c r="BA558" s="11">
        <f>MAX(Data!AM$2:AM558)</f>
        <v>1.6142145088746827</v>
      </c>
      <c r="BB558" s="11">
        <f>MAX(Data!AN$2:AN558)</f>
        <v>0.65929778933680094</v>
      </c>
      <c r="BC558" s="11">
        <f>MAX(Data!AO$2:AO558)</f>
        <v>0.86768807536124037</v>
      </c>
      <c r="BD558" s="11">
        <f>MAX(Data!AP$2:AP558)</f>
        <v>0.30108713170328361</v>
      </c>
      <c r="BE558" s="11">
        <f>MAX(Data!AQ$2:AQ558)</f>
        <v>0.99804018256399685</v>
      </c>
      <c r="BF558" s="11"/>
      <c r="BG558" s="11">
        <f>MIN(Data!Z$2:Z558)</f>
        <v>-0.14754113637263541</v>
      </c>
      <c r="BH558" s="11">
        <f>MIN(Data!AA$2:AA558)</f>
        <v>-0.53003934143705722</v>
      </c>
      <c r="BI558" s="11">
        <f>MIN(Data!AB$2:AB558)</f>
        <v>-2.5461279346750694E-2</v>
      </c>
      <c r="BJ558" s="11">
        <f>MIN(Data!AC$2:AC558)</f>
        <v>-0.14065312419645157</v>
      </c>
      <c r="BK558" s="11">
        <f>MIN(Data!AD$2:AD558)</f>
        <v>-0.24060973574408906</v>
      </c>
      <c r="BL558" s="11">
        <f>MIN(Data!AE$2:AE558)</f>
        <v>-0.14989973081267782</v>
      </c>
      <c r="BM558" s="11">
        <f>MIN(Data!AF$2:AF558)</f>
        <v>-0.32372535569879912</v>
      </c>
      <c r="BN558" s="11">
        <f>MIN(Data!AG$2:AG558)</f>
        <v>-0.35309690177572606</v>
      </c>
      <c r="BO558" s="11">
        <f>MIN(Data!AH$2:AH558)</f>
        <v>-0.20793036035890453</v>
      </c>
      <c r="BP558" s="11">
        <f>MIN(Data!AI$2:AI558)</f>
        <v>-0.30102244406485396</v>
      </c>
      <c r="BQ558" s="11">
        <f>MIN(Data!AJ$2:AJ558)</f>
        <v>-0.18677940944534793</v>
      </c>
      <c r="BR558" s="11">
        <f>MIN(Data!AK$2:AK558)</f>
        <v>-0.30484189612311285</v>
      </c>
      <c r="BS558" s="11">
        <f>MIN(Data!AL$2:AL558)</f>
        <v>-0.18955785807547318</v>
      </c>
      <c r="BT558" s="11">
        <f>MIN(Data!AM$2:AM558)</f>
        <v>-0.43671777908197495</v>
      </c>
      <c r="BU558" s="11">
        <f>MIN(Data!AN$2:AN558)</f>
        <v>-0.22939534494471631</v>
      </c>
      <c r="BV558" s="11">
        <f>MIN(Data!AO$2:AO558)</f>
        <v>-0.23251925539945073</v>
      </c>
      <c r="BW558" s="11">
        <f>MIN(Data!AP$2:AP558)</f>
        <v>-0.28859644289454239</v>
      </c>
      <c r="BX558" s="11">
        <f>MIN(Data!AQ$2:AQ558)</f>
        <v>-0.54746157905564874</v>
      </c>
      <c r="BZ558" s="13">
        <v>42862</v>
      </c>
      <c r="CA558">
        <f>VLOOKUP($BZ558,Data!$Y$2:$AQ$3069,CA$3)</f>
        <v>4.8460738856132946E-2</v>
      </c>
      <c r="CB558">
        <f>VLOOKUP($BZ558,Data!$Y$2:$AQ$3069,CB$3)</f>
        <v>-1.9963960651311282E-2</v>
      </c>
      <c r="CC558">
        <f>VLOOKUP($BZ558,Data!$Y$2:$AQ$3069,CC$3)</f>
        <v>-1.8812316443181315E-3</v>
      </c>
      <c r="CD558">
        <f>VLOOKUP($BZ558,Data!$Y$2:$AQ$3069,CD$3)</f>
        <v>0.46098946131584867</v>
      </c>
      <c r="CE558">
        <f>VLOOKUP($BZ558,Data!$Y$2:$AQ$3069,CE$3)</f>
        <v>0.13868361271103039</v>
      </c>
      <c r="CF558">
        <f>VLOOKUP($BZ558,Data!$Y$2:$AQ$3069,CF$3)</f>
        <v>-7.3739919120756392E-2</v>
      </c>
      <c r="CG558">
        <f>VLOOKUP($BZ558,Data!$Y$2:$AQ$3069,CG$3)</f>
        <v>-9.9078422485737394E-2</v>
      </c>
      <c r="CH558">
        <f>VLOOKUP($BZ558,Data!$Y$2:$AQ$3069,CH$3)</f>
        <v>4.4947389864261618E-2</v>
      </c>
      <c r="CI558">
        <f>VLOOKUP($BZ558,Data!$Y$2:$AQ$3069,CI$3)</f>
        <v>-5.1121005505015304E-2</v>
      </c>
      <c r="CJ558">
        <f>VLOOKUP($BZ558,Data!$Y$2:$AQ$3069,CJ$3)</f>
        <v>4.8460738856132911E-2</v>
      </c>
      <c r="CK558">
        <f>VLOOKUP($BZ558,Data!$Y$2:$AQ$3069,CK$3)</f>
        <v>-6.145951022415299E-2</v>
      </c>
      <c r="CL558">
        <f>VLOOKUP($BZ558,Data!$Y$2:$AQ$3069,CL$3)</f>
        <v>0.13799488465884377</v>
      </c>
      <c r="CM558">
        <f>VLOOKUP($BZ558,Data!$Y$2:$AQ$3069,CM$3)</f>
        <v>-6.9268943206999722E-2</v>
      </c>
      <c r="CN558">
        <f>VLOOKUP($BZ558,Data!$Y$2:$AQ$3069,CN$3)</f>
        <v>0.17627074684657165</v>
      </c>
      <c r="CO558">
        <f>VLOOKUP($BZ558,Data!$Y$2:$AQ$3069,CO$3)</f>
        <v>-6.5260427332923809E-2</v>
      </c>
      <c r="CP558">
        <f>VLOOKUP($BZ558,Data!$Y$2:$AQ$3069,CP$3)</f>
        <v>-8.6539558450364179E-2</v>
      </c>
      <c r="CQ558">
        <f>VLOOKUP($BZ558,Data!$Y$2:$AQ$3069,CQ$3)</f>
        <v>0.15199229316211743</v>
      </c>
      <c r="CR558">
        <f>VLOOKUP($BZ558,Data!$Y$2:$AQ$3069,CR$3)</f>
        <v>0.25815413412114496</v>
      </c>
    </row>
    <row r="559" spans="1:96" x14ac:dyDescent="0.3">
      <c r="A559" s="6">
        <v>44023</v>
      </c>
      <c r="B559">
        <v>5.0972927390283652E-3</v>
      </c>
      <c r="C559">
        <v>-4.2249441677050673E-3</v>
      </c>
      <c r="D559">
        <v>2.6815181976646889E-5</v>
      </c>
      <c r="E559">
        <v>-1.78464776766479E-2</v>
      </c>
      <c r="F559">
        <v>-0.21047716128328733</v>
      </c>
      <c r="G559">
        <v>-5.1263607212803826E-3</v>
      </c>
      <c r="H559">
        <v>8.0042571295869988E-2</v>
      </c>
      <c r="I559">
        <v>7.1649152283868103E-3</v>
      </c>
      <c r="J559">
        <v>-2.0737935070513002E-3</v>
      </c>
      <c r="K559">
        <v>-0.12493596352956621</v>
      </c>
      <c r="L559">
        <v>8.3348378650246763E-4</v>
      </c>
      <c r="M559">
        <v>-2.5644103092409439E-4</v>
      </c>
      <c r="N559">
        <v>-5.8713007814758956E-3</v>
      </c>
      <c r="O559">
        <v>-3.3775497465196387E-3</v>
      </c>
      <c r="P559">
        <v>-2.0568409465944661E-2</v>
      </c>
      <c r="Q559">
        <v>-5.8986467119532843E-4</v>
      </c>
      <c r="R559">
        <v>-1.0477908077287895E-3</v>
      </c>
      <c r="S559">
        <v>-1.2018166942285718E-2</v>
      </c>
      <c r="U559">
        <f>U558*(1+B559)</f>
        <v>1.5189181741175648</v>
      </c>
      <c r="V559">
        <f>V558*(1+C559)</f>
        <v>0.78118579395599375</v>
      </c>
      <c r="W559">
        <f>W558*(1+D559)</f>
        <v>0.99182544915181448</v>
      </c>
      <c r="X559">
        <f>X558*(1+E559)</f>
        <v>0.33270988787960787</v>
      </c>
      <c r="Y559">
        <f>Y558*(1+F559)</f>
        <v>0.86109482355883837</v>
      </c>
      <c r="Z559">
        <f>Z558*(1+G559)</f>
        <v>0.3827268444522674</v>
      </c>
      <c r="AA559">
        <f>AA558*(1+H559)</f>
        <v>-1.6791094392974577E-7</v>
      </c>
      <c r="AB559">
        <f>AB558*(1+I559)</f>
        <v>-6.40910428455101E-3</v>
      </c>
      <c r="AC559">
        <f>AC558*(1+J559)</f>
        <v>0.63584810270882719</v>
      </c>
      <c r="AD559">
        <f>AD558*(1+K559)</f>
        <v>-5.8805454577495604E-5</v>
      </c>
      <c r="AE559">
        <f>AE558*(1+L559)</f>
        <v>0.15018175921684865</v>
      </c>
      <c r="AF559">
        <f>AF558*(1+M559)</f>
        <v>0.15327821009163964</v>
      </c>
      <c r="AG559">
        <f>AG558*(1+N559)</f>
        <v>0.18976891090750747</v>
      </c>
      <c r="AH559">
        <f>AH558*(1+O559)</f>
        <v>0.36768966260554109</v>
      </c>
      <c r="AI559">
        <f>AI558*(1+P559)</f>
        <v>0.39948742432881973</v>
      </c>
      <c r="AJ559">
        <f>AJ558*(1+Q559)</f>
        <v>0.69945154619119831</v>
      </c>
      <c r="AK559">
        <f>AK558*(1+R559)</f>
        <v>1.4231239188504273E-2</v>
      </c>
      <c r="AL559">
        <f>AL558*(1+S559)</f>
        <v>0.29806422160811014</v>
      </c>
      <c r="AN559" s="11">
        <f>MAX(Data!Z$2:Z559)</f>
        <v>0.13532912656178808</v>
      </c>
      <c r="AO559" s="11">
        <f>MAX(Data!AA$2:AA559)</f>
        <v>0.55235756797848168</v>
      </c>
      <c r="AP559" s="11">
        <f>MAX(Data!AB$2:AB559)</f>
        <v>3.9437331221194569E-2</v>
      </c>
      <c r="AQ559" s="11">
        <f>MAX(Data!AC$2:AC559)</f>
        <v>0.38895397489539757</v>
      </c>
      <c r="AR559" s="11">
        <f>MAX(Data!AD$2:AD559)</f>
        <v>0.61647281771882045</v>
      </c>
      <c r="AS559" s="11">
        <f>MAX(Data!AE$2:AE559)</f>
        <v>0.28111389278186788</v>
      </c>
      <c r="AT559" s="11">
        <f>MAX(Data!AF$2:AF559)</f>
        <v>0.9854906931152253</v>
      </c>
      <c r="AU559" s="11">
        <f>MAX(Data!AG$2:AG559)</f>
        <v>0.88187808039923465</v>
      </c>
      <c r="AV559" s="11">
        <f>MAX(Data!AH$2:AH559)</f>
        <v>0.25381834380061419</v>
      </c>
      <c r="AW559" s="11">
        <f>MAX(Data!AI$2:AI559)</f>
        <v>1.9781138354364727</v>
      </c>
      <c r="AX559" s="11">
        <f>MAX(Data!AJ$2:AJ559)</f>
        <v>0.32701789497720329</v>
      </c>
      <c r="AY559" s="11">
        <f>MAX(Data!AK$2:AK559)</f>
        <v>0.45929741901343962</v>
      </c>
      <c r="AZ559" s="11">
        <f>MAX(Data!AL$2:AL559)</f>
        <v>0.18462495146934851</v>
      </c>
      <c r="BA559" s="11">
        <f>MAX(Data!AM$2:AM559)</f>
        <v>1.6142145088746827</v>
      </c>
      <c r="BB559" s="11">
        <f>MAX(Data!AN$2:AN559)</f>
        <v>0.65929778933680094</v>
      </c>
      <c r="BC559" s="11">
        <f>MAX(Data!AO$2:AO559)</f>
        <v>0.86768807536124037</v>
      </c>
      <c r="BD559" s="11">
        <f>MAX(Data!AP$2:AP559)</f>
        <v>0.30108713170328361</v>
      </c>
      <c r="BE559" s="11">
        <f>MAX(Data!AQ$2:AQ559)</f>
        <v>0.99804018256399685</v>
      </c>
      <c r="BF559" s="11"/>
      <c r="BG559" s="11">
        <f>MIN(Data!Z$2:Z559)</f>
        <v>-0.14754113637263541</v>
      </c>
      <c r="BH559" s="11">
        <f>MIN(Data!AA$2:AA559)</f>
        <v>-0.53003934143705722</v>
      </c>
      <c r="BI559" s="11">
        <f>MIN(Data!AB$2:AB559)</f>
        <v>-2.5461279346750694E-2</v>
      </c>
      <c r="BJ559" s="11">
        <f>MIN(Data!AC$2:AC559)</f>
        <v>-0.14065312419645157</v>
      </c>
      <c r="BK559" s="11">
        <f>MIN(Data!AD$2:AD559)</f>
        <v>-0.24060973574408906</v>
      </c>
      <c r="BL559" s="11">
        <f>MIN(Data!AE$2:AE559)</f>
        <v>-0.14989973081267782</v>
      </c>
      <c r="BM559" s="11">
        <f>MIN(Data!AF$2:AF559)</f>
        <v>-0.32372535569879912</v>
      </c>
      <c r="BN559" s="11">
        <f>MIN(Data!AG$2:AG559)</f>
        <v>-0.35309690177572606</v>
      </c>
      <c r="BO559" s="11">
        <f>MIN(Data!AH$2:AH559)</f>
        <v>-0.20793036035890453</v>
      </c>
      <c r="BP559" s="11">
        <f>MIN(Data!AI$2:AI559)</f>
        <v>-0.30102244406485396</v>
      </c>
      <c r="BQ559" s="11">
        <f>MIN(Data!AJ$2:AJ559)</f>
        <v>-0.18677940944534793</v>
      </c>
      <c r="BR559" s="11">
        <f>MIN(Data!AK$2:AK559)</f>
        <v>-0.30484189612311285</v>
      </c>
      <c r="BS559" s="11">
        <f>MIN(Data!AL$2:AL559)</f>
        <v>-0.18955785807547318</v>
      </c>
      <c r="BT559" s="11">
        <f>MIN(Data!AM$2:AM559)</f>
        <v>-0.43671777908197495</v>
      </c>
      <c r="BU559" s="11">
        <f>MIN(Data!AN$2:AN559)</f>
        <v>-0.22939534494471631</v>
      </c>
      <c r="BV559" s="11">
        <f>MIN(Data!AO$2:AO559)</f>
        <v>-0.23251925539945073</v>
      </c>
      <c r="BW559" s="11">
        <f>MIN(Data!AP$2:AP559)</f>
        <v>-0.28859644289454239</v>
      </c>
      <c r="BX559" s="11">
        <f>MIN(Data!AQ$2:AQ559)</f>
        <v>-0.54746157905564874</v>
      </c>
      <c r="BZ559" s="13">
        <v>42863</v>
      </c>
      <c r="CA559">
        <f>VLOOKUP($BZ559,Data!$Y$2:$AQ$3069,CA$3)</f>
        <v>4.089526013542464E-2</v>
      </c>
      <c r="CB559">
        <f>VLOOKUP($BZ559,Data!$Y$2:$AQ$3069,CB$3)</f>
        <v>-5.0674891031966219E-3</v>
      </c>
      <c r="CC559">
        <f>VLOOKUP($BZ559,Data!$Y$2:$AQ$3069,CC$3)</f>
        <v>3.353931823374665E-3</v>
      </c>
      <c r="CD559">
        <f>VLOOKUP($BZ559,Data!$Y$2:$AQ$3069,CD$3)</f>
        <v>-0.20349400042694521</v>
      </c>
      <c r="CE559">
        <f>VLOOKUP($BZ559,Data!$Y$2:$AQ$3069,CE$3)</f>
        <v>-0.18452731141461146</v>
      </c>
      <c r="CF559">
        <f>VLOOKUP($BZ559,Data!$Y$2:$AQ$3069,CF$3)</f>
        <v>-4.2967283001659404E-2</v>
      </c>
      <c r="CG559">
        <f>VLOOKUP($BZ559,Data!$Y$2:$AQ$3069,CG$3)</f>
        <v>5.3753386544922704E-2</v>
      </c>
      <c r="CH559">
        <f>VLOOKUP($BZ559,Data!$Y$2:$AQ$3069,CH$3)</f>
        <v>-5.8877328103053253E-2</v>
      </c>
      <c r="CI559">
        <f>VLOOKUP($BZ559,Data!$Y$2:$AQ$3069,CI$3)</f>
        <v>4.9084285781740032E-2</v>
      </c>
      <c r="CJ559">
        <f>VLOOKUP($BZ559,Data!$Y$2:$AQ$3069,CJ$3)</f>
        <v>4.0895260135424695E-2</v>
      </c>
      <c r="CK559">
        <f>VLOOKUP($BZ559,Data!$Y$2:$AQ$3069,CK$3)</f>
        <v>-0.10160586264133846</v>
      </c>
      <c r="CL559">
        <f>VLOOKUP($BZ559,Data!$Y$2:$AQ$3069,CL$3)</f>
        <v>-3.3374831504699391E-3</v>
      </c>
      <c r="CM559">
        <f>VLOOKUP($BZ559,Data!$Y$2:$AQ$3069,CM$3)</f>
        <v>-9.5348654183624496E-2</v>
      </c>
      <c r="CN559">
        <f>VLOOKUP($BZ559,Data!$Y$2:$AQ$3069,CN$3)</f>
        <v>-0.16946664830276373</v>
      </c>
      <c r="CO559">
        <f>VLOOKUP($BZ559,Data!$Y$2:$AQ$3069,CO$3)</f>
        <v>-0.28308868278195665</v>
      </c>
      <c r="CP559">
        <f>VLOOKUP($BZ559,Data!$Y$2:$AQ$3069,CP$3)</f>
        <v>-3.603904712196964E-2</v>
      </c>
      <c r="CQ559">
        <f>VLOOKUP($BZ559,Data!$Y$2:$AQ$3069,CQ$3)</f>
        <v>-0.14231752241576789</v>
      </c>
      <c r="CR559">
        <f>VLOOKUP($BZ559,Data!$Y$2:$AQ$3069,CR$3)</f>
        <v>-0.1325882175722482</v>
      </c>
    </row>
    <row r="560" spans="1:96" x14ac:dyDescent="0.3">
      <c r="A560" s="6">
        <v>44024</v>
      </c>
      <c r="B560">
        <v>-5.2490658850587926E-3</v>
      </c>
      <c r="C560">
        <v>-7.7196565478710897E-3</v>
      </c>
      <c r="D560">
        <v>2.6183389703140797E-5</v>
      </c>
      <c r="E560">
        <v>1.3129272522893679E-2</v>
      </c>
      <c r="F560">
        <v>7.0920371094976356E-2</v>
      </c>
      <c r="G560">
        <v>1.4070717208965598E-2</v>
      </c>
      <c r="H560">
        <v>-8.2677938683757959E-2</v>
      </c>
      <c r="I560">
        <v>4.6764983837041902E-3</v>
      </c>
      <c r="J560">
        <v>7.6325520936995871E-3</v>
      </c>
      <c r="K560">
        <v>0.15875368791066793</v>
      </c>
      <c r="L560">
        <v>5.6278016842496673E-3</v>
      </c>
      <c r="M560">
        <v>-6.0381153233927259E-3</v>
      </c>
      <c r="N560">
        <v>-6.9890741646143938E-3</v>
      </c>
      <c r="O560">
        <v>-1.3173405241186896E-2</v>
      </c>
      <c r="P560">
        <v>5.9404357380717837E-2</v>
      </c>
      <c r="Q560">
        <v>1.8726029318697639E-2</v>
      </c>
      <c r="R560">
        <v>0.20867146791541533</v>
      </c>
      <c r="S560">
        <v>1.9780203176457008E-2</v>
      </c>
      <c r="U560">
        <f>U559*(1+B560)</f>
        <v>1.5109452725476085</v>
      </c>
      <c r="V560">
        <f>V559*(1+C560)</f>
        <v>0.7751553079265775</v>
      </c>
      <c r="W560">
        <f>W559*(1+D560)</f>
        <v>0.991851418504067</v>
      </c>
      <c r="X560">
        <f>X559*(1+E560)</f>
        <v>0.33707812666864068</v>
      </c>
      <c r="Y560">
        <f>Y559*(1+F560)</f>
        <v>0.92216398799359445</v>
      </c>
      <c r="Z560">
        <f>Z559*(1+G560)</f>
        <v>0.38811208564883504</v>
      </c>
      <c r="AA560">
        <f>AA559*(1+H560)</f>
        <v>-1.5402841320319034E-7</v>
      </c>
      <c r="AB560">
        <f>AB559*(1+I560)</f>
        <v>-6.4390764503787041E-3</v>
      </c>
      <c r="AC560">
        <f>AC559*(1+J560)</f>
        <v>0.64070124647643234</v>
      </c>
      <c r="AD560">
        <f>AD559*(1+K560)</f>
        <v>-6.8141037360936295E-5</v>
      </c>
      <c r="AE560">
        <f>AE559*(1+L560)</f>
        <v>0.15102695237431282</v>
      </c>
      <c r="AF560">
        <f>AF559*(1+M560)</f>
        <v>0.15235269858254311</v>
      </c>
      <c r="AG560">
        <f>AG559*(1+N560)</f>
        <v>0.18844260191503681</v>
      </c>
      <c r="AH560">
        <f>AH559*(1+O560)</f>
        <v>0.36284593767704298</v>
      </c>
      <c r="AI560">
        <f>AI559*(1+P560)</f>
        <v>0.42321871805275146</v>
      </c>
      <c r="AJ560">
        <f>AJ559*(1+Q560)</f>
        <v>0.71254949635218312</v>
      </c>
      <c r="AK560">
        <f>AK559*(1+R560)</f>
        <v>1.7200892760224844E-2</v>
      </c>
      <c r="AL560">
        <f>AL559*(1+S560)</f>
        <v>0.30395999247115102</v>
      </c>
      <c r="AN560" s="11">
        <f>MAX(Data!Z$2:Z560)</f>
        <v>0.13532912656178808</v>
      </c>
      <c r="AO560" s="11">
        <f>MAX(Data!AA$2:AA560)</f>
        <v>0.55235756797848168</v>
      </c>
      <c r="AP560" s="11">
        <f>MAX(Data!AB$2:AB560)</f>
        <v>3.9437331221194569E-2</v>
      </c>
      <c r="AQ560" s="11">
        <f>MAX(Data!AC$2:AC560)</f>
        <v>0.38895397489539757</v>
      </c>
      <c r="AR560" s="11">
        <f>MAX(Data!AD$2:AD560)</f>
        <v>0.61647281771882045</v>
      </c>
      <c r="AS560" s="11">
        <f>MAX(Data!AE$2:AE560)</f>
        <v>0.28111389278186788</v>
      </c>
      <c r="AT560" s="11">
        <f>MAX(Data!AF$2:AF560)</f>
        <v>0.9854906931152253</v>
      </c>
      <c r="AU560" s="11">
        <f>MAX(Data!AG$2:AG560)</f>
        <v>0.88187808039923465</v>
      </c>
      <c r="AV560" s="11">
        <f>MAX(Data!AH$2:AH560)</f>
        <v>0.25381834380061419</v>
      </c>
      <c r="AW560" s="11">
        <f>MAX(Data!AI$2:AI560)</f>
        <v>1.9781138354364727</v>
      </c>
      <c r="AX560" s="11">
        <f>MAX(Data!AJ$2:AJ560)</f>
        <v>0.32701789497720329</v>
      </c>
      <c r="AY560" s="11">
        <f>MAX(Data!AK$2:AK560)</f>
        <v>0.45929741901343962</v>
      </c>
      <c r="AZ560" s="11">
        <f>MAX(Data!AL$2:AL560)</f>
        <v>0.18462495146934851</v>
      </c>
      <c r="BA560" s="11">
        <f>MAX(Data!AM$2:AM560)</f>
        <v>1.6142145088746827</v>
      </c>
      <c r="BB560" s="11">
        <f>MAX(Data!AN$2:AN560)</f>
        <v>0.65929778933680094</v>
      </c>
      <c r="BC560" s="11">
        <f>MAX(Data!AO$2:AO560)</f>
        <v>0.86768807536124037</v>
      </c>
      <c r="BD560" s="11">
        <f>MAX(Data!AP$2:AP560)</f>
        <v>0.30108713170328361</v>
      </c>
      <c r="BE560" s="11">
        <f>MAX(Data!AQ$2:AQ560)</f>
        <v>0.99804018256399685</v>
      </c>
      <c r="BF560" s="11"/>
      <c r="BG560" s="11">
        <f>MIN(Data!Z$2:Z560)</f>
        <v>-0.14754113637263541</v>
      </c>
      <c r="BH560" s="11">
        <f>MIN(Data!AA$2:AA560)</f>
        <v>-0.53003934143705722</v>
      </c>
      <c r="BI560" s="11">
        <f>MIN(Data!AB$2:AB560)</f>
        <v>-2.5461279346750694E-2</v>
      </c>
      <c r="BJ560" s="11">
        <f>MIN(Data!AC$2:AC560)</f>
        <v>-0.14065312419645157</v>
      </c>
      <c r="BK560" s="11">
        <f>MIN(Data!AD$2:AD560)</f>
        <v>-0.24060973574408906</v>
      </c>
      <c r="BL560" s="11">
        <f>MIN(Data!AE$2:AE560)</f>
        <v>-0.14989973081267782</v>
      </c>
      <c r="BM560" s="11">
        <f>MIN(Data!AF$2:AF560)</f>
        <v>-0.32372535569879912</v>
      </c>
      <c r="BN560" s="11">
        <f>MIN(Data!AG$2:AG560)</f>
        <v>-0.35309690177572606</v>
      </c>
      <c r="BO560" s="11">
        <f>MIN(Data!AH$2:AH560)</f>
        <v>-0.20793036035890453</v>
      </c>
      <c r="BP560" s="11">
        <f>MIN(Data!AI$2:AI560)</f>
        <v>-0.30102244406485396</v>
      </c>
      <c r="BQ560" s="11">
        <f>MIN(Data!AJ$2:AJ560)</f>
        <v>-0.18677940944534793</v>
      </c>
      <c r="BR560" s="11">
        <f>MIN(Data!AK$2:AK560)</f>
        <v>-0.30484189612311285</v>
      </c>
      <c r="BS560" s="11">
        <f>MIN(Data!AL$2:AL560)</f>
        <v>-0.18955785807547318</v>
      </c>
      <c r="BT560" s="11">
        <f>MIN(Data!AM$2:AM560)</f>
        <v>-0.43671777908197495</v>
      </c>
      <c r="BU560" s="11">
        <f>MIN(Data!AN$2:AN560)</f>
        <v>-0.22939534494471631</v>
      </c>
      <c r="BV560" s="11">
        <f>MIN(Data!AO$2:AO560)</f>
        <v>-0.23251925539945073</v>
      </c>
      <c r="BW560" s="11">
        <f>MIN(Data!AP$2:AP560)</f>
        <v>-0.28859644289454239</v>
      </c>
      <c r="BX560" s="11">
        <f>MIN(Data!AQ$2:AQ560)</f>
        <v>-0.54746157905564874</v>
      </c>
      <c r="BZ560" s="13">
        <v>42864</v>
      </c>
      <c r="CA560">
        <f>VLOOKUP($BZ560,Data!$Y$2:$AQ$3069,CA$3)</f>
        <v>2.7726516790158733E-2</v>
      </c>
      <c r="CB560">
        <f>VLOOKUP($BZ560,Data!$Y$2:$AQ$3069,CB$3)</f>
        <v>1.0378509666930756E-2</v>
      </c>
      <c r="CC560">
        <f>VLOOKUP($BZ560,Data!$Y$2:$AQ$3069,CC$3)</f>
        <v>9.9024490271178798E-3</v>
      </c>
      <c r="CD560">
        <f>VLOOKUP($BZ560,Data!$Y$2:$AQ$3069,CD$3)</f>
        <v>0.16662823093847587</v>
      </c>
      <c r="CE560">
        <f>VLOOKUP($BZ560,Data!$Y$2:$AQ$3069,CE$3)</f>
        <v>4.7079241121808613E-2</v>
      </c>
      <c r="CF560">
        <f>VLOOKUP($BZ560,Data!$Y$2:$AQ$3069,CF$3)</f>
        <v>-2.373381062798138E-2</v>
      </c>
      <c r="CG560">
        <f>VLOOKUP($BZ560,Data!$Y$2:$AQ$3069,CG$3)</f>
        <v>9.8789534734569251E-2</v>
      </c>
      <c r="CH560">
        <f>VLOOKUP($BZ560,Data!$Y$2:$AQ$3069,CH$3)</f>
        <v>1.1663682870903871</v>
      </c>
      <c r="CI560">
        <f>VLOOKUP($BZ560,Data!$Y$2:$AQ$3069,CI$3)</f>
        <v>6.9437933510044292E-2</v>
      </c>
      <c r="CJ560">
        <f>VLOOKUP($BZ560,Data!$Y$2:$AQ$3069,CJ$3)</f>
        <v>-0.15913284989896115</v>
      </c>
      <c r="CK560">
        <f>VLOOKUP($BZ560,Data!$Y$2:$AQ$3069,CK$3)</f>
        <v>5.0578736829886374E-2</v>
      </c>
      <c r="CL560">
        <f>VLOOKUP($BZ560,Data!$Y$2:$AQ$3069,CL$3)</f>
        <v>-7.150929320373231E-2</v>
      </c>
      <c r="CM560">
        <f>VLOOKUP($BZ560,Data!$Y$2:$AQ$3069,CM$3)</f>
        <v>5.367114410185251E-2</v>
      </c>
      <c r="CN560">
        <f>VLOOKUP($BZ560,Data!$Y$2:$AQ$3069,CN$3)</f>
        <v>-4.6487690267740057E-2</v>
      </c>
      <c r="CO560">
        <f>VLOOKUP($BZ560,Data!$Y$2:$AQ$3069,CO$3)</f>
        <v>8.1018675721562058E-2</v>
      </c>
      <c r="CP560">
        <f>VLOOKUP($BZ560,Data!$Y$2:$AQ$3069,CP$3)</f>
        <v>4.8003310021017515E-2</v>
      </c>
      <c r="CQ560">
        <f>VLOOKUP($BZ560,Data!$Y$2:$AQ$3069,CQ$3)</f>
        <v>-3.295624450422989E-2</v>
      </c>
      <c r="CR560">
        <f>VLOOKUP($BZ560,Data!$Y$2:$AQ$3069,CR$3)</f>
        <v>0.43881712242773319</v>
      </c>
    </row>
    <row r="561" spans="1:96" x14ac:dyDescent="0.3">
      <c r="A561" s="6">
        <v>44025</v>
      </c>
      <c r="B561">
        <v>6.8169551973394906E-3</v>
      </c>
      <c r="C561">
        <v>1.1102812926377013E-2</v>
      </c>
      <c r="D561">
        <v>-1.4517843106620729E-4</v>
      </c>
      <c r="E561">
        <v>-2.8304429687121286E-3</v>
      </c>
      <c r="F561">
        <v>-4.4463004482698035E-2</v>
      </c>
      <c r="G561">
        <v>-7.0879896398911646E-3</v>
      </c>
      <c r="H561">
        <v>5.771358846106976E-3</v>
      </c>
      <c r="I561">
        <v>-1.9688203544876135E-2</v>
      </c>
      <c r="J561">
        <v>1.9221428300388035E-3</v>
      </c>
      <c r="K561">
        <v>0.148795164675877</v>
      </c>
      <c r="L561">
        <v>7.9784137070827287E-4</v>
      </c>
      <c r="M561">
        <v>-1.64612273613477E-2</v>
      </c>
      <c r="N561">
        <v>1.0110999117711064E-2</v>
      </c>
      <c r="O561">
        <v>6.3220887806444788E-3</v>
      </c>
      <c r="P561">
        <v>6.5228477166761629E-3</v>
      </c>
      <c r="Q561">
        <v>8.4864039865048518E-3</v>
      </c>
      <c r="R561">
        <v>4.4802281446659126E-2</v>
      </c>
      <c r="S561">
        <v>-2.9266884696494553E-2</v>
      </c>
      <c r="U561">
        <f>U560*(1+B561)</f>
        <v>1.5212453187761972</v>
      </c>
      <c r="V561">
        <f>V560*(1+C561)</f>
        <v>0.78376171229937452</v>
      </c>
      <c r="W561">
        <f>W560*(1+D561)</f>
        <v>0.99170742307127779</v>
      </c>
      <c r="X561">
        <f>X560*(1+E561)</f>
        <v>0.33612404625510478</v>
      </c>
      <c r="Y561">
        <f>Y560*(1+F561)</f>
        <v>0.88116180646165254</v>
      </c>
      <c r="Z561">
        <f>Z560*(1+G561)</f>
        <v>0.3853611512066395</v>
      </c>
      <c r="AA561">
        <f>AA560*(1+H561)</f>
        <v>-1.5491736644828241E-7</v>
      </c>
      <c r="AB561">
        <f>AB560*(1+I561)</f>
        <v>-6.3123026025826302E-3</v>
      </c>
      <c r="AC561">
        <f>AC560*(1+J561)</f>
        <v>0.64193276578354397</v>
      </c>
      <c r="AD561">
        <f>AD560*(1+K561)</f>
        <v>-7.82800942362419E-5</v>
      </c>
      <c r="AE561">
        <f>AE560*(1+L561)</f>
        <v>0.15114744792500906</v>
      </c>
      <c r="AF561">
        <f>AF560*(1+M561)</f>
        <v>0.14984478617206098</v>
      </c>
      <c r="AG561">
        <f>AG560*(1+N561)</f>
        <v>0.19034794489673892</v>
      </c>
      <c r="AH561">
        <f>AH560*(1+O561)</f>
        <v>0.36513988190873348</v>
      </c>
      <c r="AI561">
        <f>AI560*(1+P561)</f>
        <v>0.42597930930145644</v>
      </c>
      <c r="AJ561">
        <f>AJ560*(1+Q561)</f>
        <v>0.71859647923860837</v>
      </c>
      <c r="AK561">
        <f>AK560*(1+R561)</f>
        <v>1.7971531998802238E-2</v>
      </c>
      <c r="AL561">
        <f>AL560*(1+S561)</f>
        <v>0.29506403041915052</v>
      </c>
      <c r="AN561" s="11">
        <f>MAX(Data!Z$2:Z561)</f>
        <v>0.13532912656178808</v>
      </c>
      <c r="AO561" s="11">
        <f>MAX(Data!AA$2:AA561)</f>
        <v>0.55235756797848168</v>
      </c>
      <c r="AP561" s="11">
        <f>MAX(Data!AB$2:AB561)</f>
        <v>3.9437331221194569E-2</v>
      </c>
      <c r="AQ561" s="11">
        <f>MAX(Data!AC$2:AC561)</f>
        <v>0.38895397489539757</v>
      </c>
      <c r="AR561" s="11">
        <f>MAX(Data!AD$2:AD561)</f>
        <v>0.61647281771882045</v>
      </c>
      <c r="AS561" s="11">
        <f>MAX(Data!AE$2:AE561)</f>
        <v>0.28111389278186788</v>
      </c>
      <c r="AT561" s="11">
        <f>MAX(Data!AF$2:AF561)</f>
        <v>0.9854906931152253</v>
      </c>
      <c r="AU561" s="11">
        <f>MAX(Data!AG$2:AG561)</f>
        <v>0.88187808039923465</v>
      </c>
      <c r="AV561" s="11">
        <f>MAX(Data!AH$2:AH561)</f>
        <v>0.25381834380061419</v>
      </c>
      <c r="AW561" s="11">
        <f>MAX(Data!AI$2:AI561)</f>
        <v>1.9781138354364727</v>
      </c>
      <c r="AX561" s="11">
        <f>MAX(Data!AJ$2:AJ561)</f>
        <v>0.32701789497720329</v>
      </c>
      <c r="AY561" s="11">
        <f>MAX(Data!AK$2:AK561)</f>
        <v>0.45929741901343962</v>
      </c>
      <c r="AZ561" s="11">
        <f>MAX(Data!AL$2:AL561)</f>
        <v>0.18462495146934851</v>
      </c>
      <c r="BA561" s="11">
        <f>MAX(Data!AM$2:AM561)</f>
        <v>1.6142145088746827</v>
      </c>
      <c r="BB561" s="11">
        <f>MAX(Data!AN$2:AN561)</f>
        <v>0.65929778933680094</v>
      </c>
      <c r="BC561" s="11">
        <f>MAX(Data!AO$2:AO561)</f>
        <v>0.86768807536124037</v>
      </c>
      <c r="BD561" s="11">
        <f>MAX(Data!AP$2:AP561)</f>
        <v>0.30108713170328361</v>
      </c>
      <c r="BE561" s="11">
        <f>MAX(Data!AQ$2:AQ561)</f>
        <v>0.99804018256399685</v>
      </c>
      <c r="BF561" s="11"/>
      <c r="BG561" s="11">
        <f>MIN(Data!Z$2:Z561)</f>
        <v>-0.14754113637263541</v>
      </c>
      <c r="BH561" s="11">
        <f>MIN(Data!AA$2:AA561)</f>
        <v>-0.53003934143705722</v>
      </c>
      <c r="BI561" s="11">
        <f>MIN(Data!AB$2:AB561)</f>
        <v>-2.5461279346750694E-2</v>
      </c>
      <c r="BJ561" s="11">
        <f>MIN(Data!AC$2:AC561)</f>
        <v>-0.14065312419645157</v>
      </c>
      <c r="BK561" s="11">
        <f>MIN(Data!AD$2:AD561)</f>
        <v>-0.24060973574408906</v>
      </c>
      <c r="BL561" s="11">
        <f>MIN(Data!AE$2:AE561)</f>
        <v>-0.14989973081267782</v>
      </c>
      <c r="BM561" s="11">
        <f>MIN(Data!AF$2:AF561)</f>
        <v>-0.32372535569879912</v>
      </c>
      <c r="BN561" s="11">
        <f>MIN(Data!AG$2:AG561)</f>
        <v>-0.35309690177572606</v>
      </c>
      <c r="BO561" s="11">
        <f>MIN(Data!AH$2:AH561)</f>
        <v>-0.20793036035890453</v>
      </c>
      <c r="BP561" s="11">
        <f>MIN(Data!AI$2:AI561)</f>
        <v>-0.30102244406485396</v>
      </c>
      <c r="BQ561" s="11">
        <f>MIN(Data!AJ$2:AJ561)</f>
        <v>-0.18677940944534793</v>
      </c>
      <c r="BR561" s="11">
        <f>MIN(Data!AK$2:AK561)</f>
        <v>-0.30484189612311285</v>
      </c>
      <c r="BS561" s="11">
        <f>MIN(Data!AL$2:AL561)</f>
        <v>-0.18955785807547318</v>
      </c>
      <c r="BT561" s="11">
        <f>MIN(Data!AM$2:AM561)</f>
        <v>-0.43671777908197495</v>
      </c>
      <c r="BU561" s="11">
        <f>MIN(Data!AN$2:AN561)</f>
        <v>-0.22939534494471631</v>
      </c>
      <c r="BV561" s="11">
        <f>MIN(Data!AO$2:AO561)</f>
        <v>-0.23251925539945073</v>
      </c>
      <c r="BW561" s="11">
        <f>MIN(Data!AP$2:AP561)</f>
        <v>-0.28859644289454239</v>
      </c>
      <c r="BX561" s="11">
        <f>MIN(Data!AQ$2:AQ561)</f>
        <v>-0.54746157905564874</v>
      </c>
      <c r="BZ561" s="13">
        <v>42865</v>
      </c>
      <c r="CA561">
        <f>VLOOKUP($BZ561,Data!$Y$2:$AQ$3069,CA$3)</f>
        <v>3.5174660586870979E-2</v>
      </c>
      <c r="CB561">
        <f>VLOOKUP($BZ561,Data!$Y$2:$AQ$3069,CB$3)</f>
        <v>5.2097684891268682E-4</v>
      </c>
      <c r="CC561">
        <f>VLOOKUP($BZ561,Data!$Y$2:$AQ$3069,CC$3)</f>
        <v>1.3886664007012272E-3</v>
      </c>
      <c r="CD561">
        <f>VLOOKUP($BZ561,Data!$Y$2:$AQ$3069,CD$3)</f>
        <v>-2.7151061840523589E-2</v>
      </c>
      <c r="CE561">
        <f>VLOOKUP($BZ561,Data!$Y$2:$AQ$3069,CE$3)</f>
        <v>-7.3837562443561183E-2</v>
      </c>
      <c r="CF561">
        <f>VLOOKUP($BZ561,Data!$Y$2:$AQ$3069,CF$3)</f>
        <v>-3.5092171304153771E-3</v>
      </c>
      <c r="CG561">
        <f>VLOOKUP($BZ561,Data!$Y$2:$AQ$3069,CG$3)</f>
        <v>-4.1507258237642539E-3</v>
      </c>
      <c r="CH561">
        <f>VLOOKUP($BZ561,Data!$Y$2:$AQ$3069,CH$3)</f>
        <v>-6.6308044164723842E-2</v>
      </c>
      <c r="CI561">
        <f>VLOOKUP($BZ561,Data!$Y$2:$AQ$3069,CI$3)</f>
        <v>-5.5810139808505153E-2</v>
      </c>
      <c r="CJ561">
        <f>VLOOKUP($BZ561,Data!$Y$2:$AQ$3069,CJ$3)</f>
        <v>-7.9844746145003503E-2</v>
      </c>
      <c r="CK561">
        <f>VLOOKUP($BZ561,Data!$Y$2:$AQ$3069,CK$3)</f>
        <v>-9.2842664156373406E-2</v>
      </c>
      <c r="CL561">
        <f>VLOOKUP($BZ561,Data!$Y$2:$AQ$3069,CL$3)</f>
        <v>-6.0064479600495539E-2</v>
      </c>
      <c r="CM561">
        <f>VLOOKUP($BZ561,Data!$Y$2:$AQ$3069,CM$3)</f>
        <v>-9.7867331059571475E-2</v>
      </c>
      <c r="CN561">
        <f>VLOOKUP($BZ561,Data!$Y$2:$AQ$3069,CN$3)</f>
        <v>-0.16743903426300957</v>
      </c>
      <c r="CO561">
        <f>VLOOKUP($BZ561,Data!$Y$2:$AQ$3069,CO$3)</f>
        <v>0.14260585500691025</v>
      </c>
      <c r="CP561">
        <f>VLOOKUP($BZ561,Data!$Y$2:$AQ$3069,CP$3)</f>
        <v>-5.8606585871919196E-3</v>
      </c>
      <c r="CQ561">
        <f>VLOOKUP($BZ561,Data!$Y$2:$AQ$3069,CQ$3)</f>
        <v>-0.18384144818099307</v>
      </c>
      <c r="CR561">
        <f>VLOOKUP($BZ561,Data!$Y$2:$AQ$3069,CR$3)</f>
        <v>0.33093884932597678</v>
      </c>
    </row>
    <row r="562" spans="1:96" x14ac:dyDescent="0.3">
      <c r="A562" s="6">
        <v>44026</v>
      </c>
      <c r="B562">
        <v>-6.1189505063723986E-3</v>
      </c>
      <c r="C562">
        <v>-8.860424096655212E-3</v>
      </c>
      <c r="D562">
        <v>2.1532113380191172E-4</v>
      </c>
      <c r="E562">
        <v>-1.1217627141484479E-2</v>
      </c>
      <c r="F562">
        <v>-0.1408967705142383</v>
      </c>
      <c r="G562">
        <v>-3.0810351610842646E-3</v>
      </c>
      <c r="H562">
        <v>-4.8913751906056475E-3</v>
      </c>
      <c r="I562">
        <v>2.021529745226049E-2</v>
      </c>
      <c r="J562">
        <v>-1.7480495612169002E-2</v>
      </c>
      <c r="K562">
        <v>-0.49410677523780389</v>
      </c>
      <c r="L562">
        <v>-1.2746694818763418E-2</v>
      </c>
      <c r="M562">
        <v>-2.7132900726099768E-3</v>
      </c>
      <c r="N562">
        <v>-2.3180109521506103E-2</v>
      </c>
      <c r="O562">
        <v>-3.0075057075411402E-4</v>
      </c>
      <c r="P562">
        <v>-5.0393980920815769E-2</v>
      </c>
      <c r="Q562">
        <v>-9.2005153992309112E-4</v>
      </c>
      <c r="R562">
        <v>9.5039651705627079E-4</v>
      </c>
      <c r="S562">
        <v>-4.7636745925264068E-2</v>
      </c>
      <c r="U562">
        <f>U561*(1+B562)</f>
        <v>1.511936893962555</v>
      </c>
      <c r="V562">
        <f>V561*(1+C562)</f>
        <v>0.77681725113768141</v>
      </c>
      <c r="W562">
        <f>W561*(1+D562)</f>
        <v>0.99192095863801322</v>
      </c>
      <c r="X562">
        <f>X561*(1+E562)</f>
        <v>0.33235353203092793</v>
      </c>
      <c r="Y562">
        <f>Y561*(1+F562)</f>
        <v>0.75700895363071341</v>
      </c>
      <c r="Z562">
        <f>Z561*(1+G562)</f>
        <v>0.38417383995005594</v>
      </c>
      <c r="AA562">
        <f>AA561*(1+H562)</f>
        <v>-1.5415960748544332E-7</v>
      </c>
      <c r="AB562">
        <f>AB561*(1+I562)</f>
        <v>-6.4399076773025161E-3</v>
      </c>
      <c r="AC562">
        <f>AC561*(1+J562)</f>
        <v>0.63071146288795721</v>
      </c>
      <c r="AD562">
        <f>AD561*(1+K562)</f>
        <v>-3.9601369307861015E-5</v>
      </c>
      <c r="AE562">
        <f>AE561*(1+L562)</f>
        <v>0.14922081753367403</v>
      </c>
      <c r="AF562">
        <f>AF561*(1+M562)</f>
        <v>0.14943821380130795</v>
      </c>
      <c r="AG562">
        <f>AG561*(1+N562)</f>
        <v>0.18593565868683892</v>
      </c>
      <c r="AH562">
        <f>AH561*(1+O562)</f>
        <v>0.36503006588084436</v>
      </c>
      <c r="AI562">
        <f>AI561*(1+P562)</f>
        <v>0.40451251611585654</v>
      </c>
      <c r="AJ562">
        <f>AJ561*(1+Q562)</f>
        <v>0.71793533344130156</v>
      </c>
      <c r="AK562">
        <f>AK561*(1+R562)</f>
        <v>1.7988612080220064E-2</v>
      </c>
      <c r="AL562">
        <f>AL561*(1+S562)</f>
        <v>0.28100814017038905</v>
      </c>
      <c r="AN562" s="11">
        <f>MAX(Data!Z$2:Z562)</f>
        <v>0.13532912656178808</v>
      </c>
      <c r="AO562" s="11">
        <f>MAX(Data!AA$2:AA562)</f>
        <v>0.55235756797848168</v>
      </c>
      <c r="AP562" s="11">
        <f>MAX(Data!AB$2:AB562)</f>
        <v>3.9437331221194569E-2</v>
      </c>
      <c r="AQ562" s="11">
        <f>MAX(Data!AC$2:AC562)</f>
        <v>0.38895397489539757</v>
      </c>
      <c r="AR562" s="11">
        <f>MAX(Data!AD$2:AD562)</f>
        <v>0.61647281771882045</v>
      </c>
      <c r="AS562" s="11">
        <f>MAX(Data!AE$2:AE562)</f>
        <v>0.28111389278186788</v>
      </c>
      <c r="AT562" s="11">
        <f>MAX(Data!AF$2:AF562)</f>
        <v>0.9854906931152253</v>
      </c>
      <c r="AU562" s="11">
        <f>MAX(Data!AG$2:AG562)</f>
        <v>0.88187808039923465</v>
      </c>
      <c r="AV562" s="11">
        <f>MAX(Data!AH$2:AH562)</f>
        <v>0.25381834380061419</v>
      </c>
      <c r="AW562" s="11">
        <f>MAX(Data!AI$2:AI562)</f>
        <v>1.9781138354364727</v>
      </c>
      <c r="AX562" s="11">
        <f>MAX(Data!AJ$2:AJ562)</f>
        <v>0.32701789497720329</v>
      </c>
      <c r="AY562" s="11">
        <f>MAX(Data!AK$2:AK562)</f>
        <v>0.45929741901343962</v>
      </c>
      <c r="AZ562" s="11">
        <f>MAX(Data!AL$2:AL562)</f>
        <v>0.18462495146934851</v>
      </c>
      <c r="BA562" s="11">
        <f>MAX(Data!AM$2:AM562)</f>
        <v>1.6142145088746827</v>
      </c>
      <c r="BB562" s="11">
        <f>MAX(Data!AN$2:AN562)</f>
        <v>0.65929778933680094</v>
      </c>
      <c r="BC562" s="11">
        <f>MAX(Data!AO$2:AO562)</f>
        <v>0.86768807536124037</v>
      </c>
      <c r="BD562" s="11">
        <f>MAX(Data!AP$2:AP562)</f>
        <v>0.30108713170328361</v>
      </c>
      <c r="BE562" s="11">
        <f>MAX(Data!AQ$2:AQ562)</f>
        <v>0.99804018256399685</v>
      </c>
      <c r="BF562" s="11"/>
      <c r="BG562" s="11">
        <f>MIN(Data!Z$2:Z562)</f>
        <v>-0.14754113637263541</v>
      </c>
      <c r="BH562" s="11">
        <f>MIN(Data!AA$2:AA562)</f>
        <v>-0.53003934143705722</v>
      </c>
      <c r="BI562" s="11">
        <f>MIN(Data!AB$2:AB562)</f>
        <v>-2.5461279346750694E-2</v>
      </c>
      <c r="BJ562" s="11">
        <f>MIN(Data!AC$2:AC562)</f>
        <v>-0.14065312419645157</v>
      </c>
      <c r="BK562" s="11">
        <f>MIN(Data!AD$2:AD562)</f>
        <v>-0.24060973574408906</v>
      </c>
      <c r="BL562" s="11">
        <f>MIN(Data!AE$2:AE562)</f>
        <v>-0.14989973081267782</v>
      </c>
      <c r="BM562" s="11">
        <f>MIN(Data!AF$2:AF562)</f>
        <v>-0.32372535569879912</v>
      </c>
      <c r="BN562" s="11">
        <f>MIN(Data!AG$2:AG562)</f>
        <v>-0.35309690177572606</v>
      </c>
      <c r="BO562" s="11">
        <f>MIN(Data!AH$2:AH562)</f>
        <v>-0.20793036035890453</v>
      </c>
      <c r="BP562" s="11">
        <f>MIN(Data!AI$2:AI562)</f>
        <v>-0.30102244406485396</v>
      </c>
      <c r="BQ562" s="11">
        <f>MIN(Data!AJ$2:AJ562)</f>
        <v>-0.18677940944534793</v>
      </c>
      <c r="BR562" s="11">
        <f>MIN(Data!AK$2:AK562)</f>
        <v>-0.30484189612311285</v>
      </c>
      <c r="BS562" s="11">
        <f>MIN(Data!AL$2:AL562)</f>
        <v>-0.18955785807547318</v>
      </c>
      <c r="BT562" s="11">
        <f>MIN(Data!AM$2:AM562)</f>
        <v>-0.43671777908197495</v>
      </c>
      <c r="BU562" s="11">
        <f>MIN(Data!AN$2:AN562)</f>
        <v>-0.22939534494471631</v>
      </c>
      <c r="BV562" s="11">
        <f>MIN(Data!AO$2:AO562)</f>
        <v>-0.23251925539945073</v>
      </c>
      <c r="BW562" s="11">
        <f>MIN(Data!AP$2:AP562)</f>
        <v>-0.28859644289454239</v>
      </c>
      <c r="BX562" s="11">
        <f>MIN(Data!AQ$2:AQ562)</f>
        <v>-0.54746157905564874</v>
      </c>
      <c r="BZ562" s="13">
        <v>42866</v>
      </c>
      <c r="CA562">
        <f>VLOOKUP($BZ562,Data!$Y$2:$AQ$3069,CA$3)</f>
        <v>-5.9712276592361654E-2</v>
      </c>
      <c r="CB562">
        <f>VLOOKUP($BZ562,Data!$Y$2:$AQ$3069,CB$3)</f>
        <v>-3.1151671912187074E-3</v>
      </c>
      <c r="CC562">
        <f>VLOOKUP($BZ562,Data!$Y$2:$AQ$3069,CC$3)</f>
        <v>-8.1390775576246233E-3</v>
      </c>
      <c r="CD562">
        <f>VLOOKUP($BZ562,Data!$Y$2:$AQ$3069,CD$3)</f>
        <v>0.12432108867446849</v>
      </c>
      <c r="CE562">
        <f>VLOOKUP($BZ562,Data!$Y$2:$AQ$3069,CE$3)</f>
        <v>8.0877096736655801E-3</v>
      </c>
      <c r="CF562">
        <f>VLOOKUP($BZ562,Data!$Y$2:$AQ$3069,CF$3)</f>
        <v>-4.121346126384804E-2</v>
      </c>
      <c r="CG562">
        <f>VLOOKUP($BZ562,Data!$Y$2:$AQ$3069,CG$3)</f>
        <v>-1.2859906037673261E-2</v>
      </c>
      <c r="CH562">
        <f>VLOOKUP($BZ562,Data!$Y$2:$AQ$3069,CH$3)</f>
        <v>2.0784667372881847E-2</v>
      </c>
      <c r="CI562">
        <f>VLOOKUP($BZ562,Data!$Y$2:$AQ$3069,CI$3)</f>
        <v>-4.3153485145256715E-2</v>
      </c>
      <c r="CJ562">
        <f>VLOOKUP($BZ562,Data!$Y$2:$AQ$3069,CJ$3)</f>
        <v>-5.9712276592361585E-2</v>
      </c>
      <c r="CK562">
        <f>VLOOKUP($BZ562,Data!$Y$2:$AQ$3069,CK$3)</f>
        <v>-1.5233837686165517E-2</v>
      </c>
      <c r="CL562">
        <f>VLOOKUP($BZ562,Data!$Y$2:$AQ$3069,CL$3)</f>
        <v>3.384013321627128E-2</v>
      </c>
      <c r="CM562">
        <f>VLOOKUP($BZ562,Data!$Y$2:$AQ$3069,CM$3)</f>
        <v>-7.021003393955629E-3</v>
      </c>
      <c r="CN562">
        <f>VLOOKUP($BZ562,Data!$Y$2:$AQ$3069,CN$3)</f>
        <v>8.2130487078901721E-2</v>
      </c>
      <c r="CO562">
        <f>VLOOKUP($BZ562,Data!$Y$2:$AQ$3069,CO$3)</f>
        <v>0.11689025731251372</v>
      </c>
      <c r="CP562">
        <f>VLOOKUP($BZ562,Data!$Y$2:$AQ$3069,CP$3)</f>
        <v>-1.7394802003438768E-2</v>
      </c>
      <c r="CQ562">
        <f>VLOOKUP($BZ562,Data!$Y$2:$AQ$3069,CQ$3)</f>
        <v>1.2412241258939836E-2</v>
      </c>
      <c r="CR562">
        <f>VLOOKUP($BZ562,Data!$Y$2:$AQ$3069,CR$3)</f>
        <v>4.4764137119598285E-2</v>
      </c>
    </row>
    <row r="563" spans="1:96" x14ac:dyDescent="0.3">
      <c r="A563" s="6">
        <v>44027</v>
      </c>
      <c r="B563">
        <v>6.8133240017431739E-4</v>
      </c>
      <c r="C563">
        <v>2.5534347627093673E-3</v>
      </c>
      <c r="D563">
        <v>-3.0710734894889385E-4</v>
      </c>
      <c r="E563">
        <v>1.3335282251841724E-3</v>
      </c>
      <c r="F563">
        <v>4.048588291472463E-2</v>
      </c>
      <c r="G563">
        <v>9.3849285773410453E-4</v>
      </c>
      <c r="H563">
        <v>1.0761833237325545E-3</v>
      </c>
      <c r="I563">
        <v>-1.4423783916293157E-2</v>
      </c>
      <c r="J563">
        <v>-1.7642044223572682E-3</v>
      </c>
      <c r="K563">
        <v>0.33180772223115179</v>
      </c>
      <c r="L563">
        <v>-2.831171624892212E-2</v>
      </c>
      <c r="M563">
        <v>1.547273175966616E-2</v>
      </c>
      <c r="N563">
        <v>-4.354302893079507E-3</v>
      </c>
      <c r="O563">
        <v>-1.2111260435341288E-2</v>
      </c>
      <c r="P563">
        <v>1.9407052883525816E-2</v>
      </c>
      <c r="Q563">
        <v>-1.8280398855536652E-2</v>
      </c>
      <c r="R563">
        <v>-3.8805795031695554E-3</v>
      </c>
      <c r="S563">
        <v>2.5591156879177127E-2</v>
      </c>
      <c r="U563">
        <f>U562*(1+B563)</f>
        <v>1.5129670255554308</v>
      </c>
      <c r="V563">
        <f>V562*(1+C563)</f>
        <v>0.77880080331100876</v>
      </c>
      <c r="W563">
        <f>W562*(1+D563)</f>
        <v>0.99161633242203906</v>
      </c>
      <c r="X563">
        <f>X562*(1+E563)</f>
        <v>0.3327967348466308</v>
      </c>
      <c r="Y563">
        <f>Y562*(1+F563)</f>
        <v>0.78765712949280464</v>
      </c>
      <c r="Z563">
        <f>Z562*(1+G563)</f>
        <v>0.38453438435497733</v>
      </c>
      <c r="AA563">
        <f>AA562*(1+H563)</f>
        <v>-1.5432551148421229E-7</v>
      </c>
      <c r="AB563">
        <f>AB562*(1+I563)</f>
        <v>-6.3470198405242272E-3</v>
      </c>
      <c r="AC563">
        <f>AC562*(1+J563)</f>
        <v>0.62959875893589889</v>
      </c>
      <c r="AD563">
        <f>AD562*(1+K563)</f>
        <v>-5.2741409455137021E-5</v>
      </c>
      <c r="AE563">
        <f>AE562*(1+L563)</f>
        <v>0.14499612008922846</v>
      </c>
      <c r="AF563">
        <f>AF562*(1+M563)</f>
        <v>0.15175043119809922</v>
      </c>
      <c r="AG563">
        <f>AG562*(1+N563)</f>
        <v>0.18512603851029219</v>
      </c>
      <c r="AH563">
        <f>AH562*(1+O563)</f>
        <v>0.36060909168623168</v>
      </c>
      <c r="AI563">
        <f>AI562*(1+P563)</f>
        <v>0.41236291190816504</v>
      </c>
      <c r="AJ563">
        <f>AJ562*(1+Q563)</f>
        <v>0.70481118919351182</v>
      </c>
      <c r="AK563">
        <f>AK562*(1+R563)</f>
        <v>1.7918805840891092E-2</v>
      </c>
      <c r="AL563">
        <f>AL562*(1+S563)</f>
        <v>0.2881994635698153</v>
      </c>
      <c r="AN563" s="11">
        <f>MAX(Data!Z$2:Z563)</f>
        <v>0.13532912656178808</v>
      </c>
      <c r="AO563" s="11">
        <f>MAX(Data!AA$2:AA563)</f>
        <v>0.55235756797848168</v>
      </c>
      <c r="AP563" s="11">
        <f>MAX(Data!AB$2:AB563)</f>
        <v>3.9437331221194569E-2</v>
      </c>
      <c r="AQ563" s="11">
        <f>MAX(Data!AC$2:AC563)</f>
        <v>0.38895397489539757</v>
      </c>
      <c r="AR563" s="11">
        <f>MAX(Data!AD$2:AD563)</f>
        <v>0.61647281771882045</v>
      </c>
      <c r="AS563" s="11">
        <f>MAX(Data!AE$2:AE563)</f>
        <v>0.28111389278186788</v>
      </c>
      <c r="AT563" s="11">
        <f>MAX(Data!AF$2:AF563)</f>
        <v>0.9854906931152253</v>
      </c>
      <c r="AU563" s="11">
        <f>MAX(Data!AG$2:AG563)</f>
        <v>0.88187808039923465</v>
      </c>
      <c r="AV563" s="11">
        <f>MAX(Data!AH$2:AH563)</f>
        <v>0.25381834380061419</v>
      </c>
      <c r="AW563" s="11">
        <f>MAX(Data!AI$2:AI563)</f>
        <v>1.9781138354364727</v>
      </c>
      <c r="AX563" s="11">
        <f>MAX(Data!AJ$2:AJ563)</f>
        <v>0.32701789497720329</v>
      </c>
      <c r="AY563" s="11">
        <f>MAX(Data!AK$2:AK563)</f>
        <v>0.45929741901343962</v>
      </c>
      <c r="AZ563" s="11">
        <f>MAX(Data!AL$2:AL563)</f>
        <v>0.18462495146934851</v>
      </c>
      <c r="BA563" s="11">
        <f>MAX(Data!AM$2:AM563)</f>
        <v>1.6142145088746827</v>
      </c>
      <c r="BB563" s="11">
        <f>MAX(Data!AN$2:AN563)</f>
        <v>0.65929778933680094</v>
      </c>
      <c r="BC563" s="11">
        <f>MAX(Data!AO$2:AO563)</f>
        <v>0.86768807536124037</v>
      </c>
      <c r="BD563" s="11">
        <f>MAX(Data!AP$2:AP563)</f>
        <v>0.30108713170328361</v>
      </c>
      <c r="BE563" s="11">
        <f>MAX(Data!AQ$2:AQ563)</f>
        <v>0.99804018256399685</v>
      </c>
      <c r="BF563" s="11"/>
      <c r="BG563" s="11">
        <f>MIN(Data!Z$2:Z563)</f>
        <v>-0.14754113637263541</v>
      </c>
      <c r="BH563" s="11">
        <f>MIN(Data!AA$2:AA563)</f>
        <v>-0.53003934143705722</v>
      </c>
      <c r="BI563" s="11">
        <f>MIN(Data!AB$2:AB563)</f>
        <v>-2.5461279346750694E-2</v>
      </c>
      <c r="BJ563" s="11">
        <f>MIN(Data!AC$2:AC563)</f>
        <v>-0.14065312419645157</v>
      </c>
      <c r="BK563" s="11">
        <f>MIN(Data!AD$2:AD563)</f>
        <v>-0.24060973574408906</v>
      </c>
      <c r="BL563" s="11">
        <f>MIN(Data!AE$2:AE563)</f>
        <v>-0.14989973081267782</v>
      </c>
      <c r="BM563" s="11">
        <f>MIN(Data!AF$2:AF563)</f>
        <v>-0.32372535569879912</v>
      </c>
      <c r="BN563" s="11">
        <f>MIN(Data!AG$2:AG563)</f>
        <v>-0.35309690177572606</v>
      </c>
      <c r="BO563" s="11">
        <f>MIN(Data!AH$2:AH563)</f>
        <v>-0.20793036035890453</v>
      </c>
      <c r="BP563" s="11">
        <f>MIN(Data!AI$2:AI563)</f>
        <v>-0.30102244406485396</v>
      </c>
      <c r="BQ563" s="11">
        <f>MIN(Data!AJ$2:AJ563)</f>
        <v>-0.18677940944534793</v>
      </c>
      <c r="BR563" s="11">
        <f>MIN(Data!AK$2:AK563)</f>
        <v>-0.30484189612311285</v>
      </c>
      <c r="BS563" s="11">
        <f>MIN(Data!AL$2:AL563)</f>
        <v>-0.18955785807547318</v>
      </c>
      <c r="BT563" s="11">
        <f>MIN(Data!AM$2:AM563)</f>
        <v>-0.43671777908197495</v>
      </c>
      <c r="BU563" s="11">
        <f>MIN(Data!AN$2:AN563)</f>
        <v>-0.22939534494471631</v>
      </c>
      <c r="BV563" s="11">
        <f>MIN(Data!AO$2:AO563)</f>
        <v>-0.23251925539945073</v>
      </c>
      <c r="BW563" s="11">
        <f>MIN(Data!AP$2:AP563)</f>
        <v>-0.28859644289454239</v>
      </c>
      <c r="BX563" s="11">
        <f>MIN(Data!AQ$2:AQ563)</f>
        <v>-0.54746157905564874</v>
      </c>
      <c r="BZ563" s="13">
        <v>42867</v>
      </c>
      <c r="CA563">
        <f>VLOOKUP($BZ563,Data!$Y$2:$AQ$3069,CA$3)</f>
        <v>2.9961385194080915E-2</v>
      </c>
      <c r="CB563">
        <f>VLOOKUP($BZ563,Data!$Y$2:$AQ$3069,CB$3)</f>
        <v>1.0862194760977991E-2</v>
      </c>
      <c r="CC563">
        <f>VLOOKUP($BZ563,Data!$Y$2:$AQ$3069,CC$3)</f>
        <v>4.4429606040370974E-3</v>
      </c>
      <c r="CD563">
        <f>VLOOKUP($BZ563,Data!$Y$2:$AQ$3069,CD$3)</f>
        <v>4.70177940810136E-2</v>
      </c>
      <c r="CE563">
        <f>VLOOKUP($BZ563,Data!$Y$2:$AQ$3069,CE$3)</f>
        <v>-3.6035917182694527E-2</v>
      </c>
      <c r="CF563">
        <f>VLOOKUP($BZ563,Data!$Y$2:$AQ$3069,CF$3)</f>
        <v>2.5243491125119064E-2</v>
      </c>
      <c r="CG563">
        <f>VLOOKUP($BZ563,Data!$Y$2:$AQ$3069,CG$3)</f>
        <v>0.24118577326368801</v>
      </c>
      <c r="CH563">
        <f>VLOOKUP($BZ563,Data!$Y$2:$AQ$3069,CH$3)</f>
        <v>-0.19014652119704667</v>
      </c>
      <c r="CI563">
        <f>VLOOKUP($BZ563,Data!$Y$2:$AQ$3069,CI$3)</f>
        <v>-3.4289744859672705E-2</v>
      </c>
      <c r="CJ563">
        <f>VLOOKUP($BZ563,Data!$Y$2:$AQ$3069,CJ$3)</f>
        <v>0.4161969046418611</v>
      </c>
      <c r="CK563">
        <f>VLOOKUP($BZ563,Data!$Y$2:$AQ$3069,CK$3)</f>
        <v>-7.1805506241372399E-2</v>
      </c>
      <c r="CL563">
        <f>VLOOKUP($BZ563,Data!$Y$2:$AQ$3069,CL$3)</f>
        <v>2.2252202257091576E-2</v>
      </c>
      <c r="CM563">
        <f>VLOOKUP($BZ563,Data!$Y$2:$AQ$3069,CM$3)</f>
        <v>-8.5087479599009225E-2</v>
      </c>
      <c r="CN563">
        <f>VLOOKUP($BZ563,Data!$Y$2:$AQ$3069,CN$3)</f>
        <v>4.2026806263020314E-2</v>
      </c>
      <c r="CO563">
        <f>VLOOKUP($BZ563,Data!$Y$2:$AQ$3069,CO$3)</f>
        <v>-7.339765678842175E-2</v>
      </c>
      <c r="CP563">
        <f>VLOOKUP($BZ563,Data!$Y$2:$AQ$3069,CP$3)</f>
        <v>-1.9906320620256188E-2</v>
      </c>
      <c r="CQ563">
        <f>VLOOKUP($BZ563,Data!$Y$2:$AQ$3069,CQ$3)</f>
        <v>0.31607957124533764</v>
      </c>
      <c r="CR563">
        <f>VLOOKUP($BZ563,Data!$Y$2:$AQ$3069,CR$3)</f>
        <v>-7.303475332859044E-2</v>
      </c>
    </row>
    <row r="564" spans="1:96" x14ac:dyDescent="0.3">
      <c r="A564" s="6">
        <v>44028</v>
      </c>
      <c r="B564">
        <v>-4.7358611581741318E-3</v>
      </c>
      <c r="C564">
        <v>-6.6311520557485962E-3</v>
      </c>
      <c r="D564">
        <v>-9.054675499346696E-4</v>
      </c>
      <c r="E564">
        <v>-8.2881803916814798E-3</v>
      </c>
      <c r="F564">
        <v>-6.3499172015284752E-2</v>
      </c>
      <c r="G564">
        <v>-1.1657642375547481E-2</v>
      </c>
      <c r="H564">
        <v>-3.1206726206006096E-3</v>
      </c>
      <c r="I564">
        <v>2.9984088804678403E-2</v>
      </c>
      <c r="J564">
        <v>-1.2403946116642122E-2</v>
      </c>
      <c r="K564">
        <v>1.6636788708996073E-2</v>
      </c>
      <c r="L564">
        <v>-1.4627464816962578E-3</v>
      </c>
      <c r="M564">
        <v>-1.6865760198937631E-2</v>
      </c>
      <c r="N564">
        <v>2.190860897107481E-2</v>
      </c>
      <c r="O564">
        <v>-4.1704477933400229E-3</v>
      </c>
      <c r="P564">
        <v>2.4976877341863084E-2</v>
      </c>
      <c r="Q564">
        <v>4.1326306031108345E-2</v>
      </c>
      <c r="R564">
        <v>1.4187475496019739E-2</v>
      </c>
      <c r="S564">
        <v>-2.90166579130333E-2</v>
      </c>
      <c r="U564">
        <f>U563*(1+B564)</f>
        <v>1.5058018237855046</v>
      </c>
      <c r="V564">
        <f>V563*(1+C564)</f>
        <v>0.77363645676311432</v>
      </c>
      <c r="W564">
        <f>W563*(1+D564)</f>
        <v>0.99071845601104569</v>
      </c>
      <c r="X564">
        <f>X563*(1+E564)</f>
        <v>0.33003845547445937</v>
      </c>
      <c r="Y564">
        <f>Y563*(1+F564)</f>
        <v>0.73764155393807562</v>
      </c>
      <c r="Z564">
        <f>Z563*(1+G564)</f>
        <v>0.38005162002106568</v>
      </c>
      <c r="AA564">
        <f>AA563*(1+H564)</f>
        <v>-1.5384391208586334E-7</v>
      </c>
      <c r="AB564">
        <f>AB563*(1+I564)</f>
        <v>-6.5373294470675624E-3</v>
      </c>
      <c r="AC564">
        <f>AC563*(1+J564)</f>
        <v>0.62178924985495332</v>
      </c>
      <c r="AD564">
        <f>AD563*(1+K564)</f>
        <v>-5.3618857140456777E-5</v>
      </c>
      <c r="AE564">
        <f>AE563*(1+L564)</f>
        <v>0.14478402752470834</v>
      </c>
      <c r="AF564">
        <f>AF563*(1+M564)</f>
        <v>0.14919104481542669</v>
      </c>
      <c r="AG564">
        <f>AG563*(1+N564)</f>
        <v>0.1891818924983783</v>
      </c>
      <c r="AH564">
        <f>AH563*(1+O564)</f>
        <v>0.35910519029555049</v>
      </c>
      <c r="AI564">
        <f>AI563*(1+P564)</f>
        <v>0.42266244977922873</v>
      </c>
      <c r="AJ564">
        <f>AJ563*(1+Q564)</f>
        <v>0.73393843209227239</v>
      </c>
      <c r="AK564">
        <f>AK563*(1+R564)</f>
        <v>1.8173028459676673E-2</v>
      </c>
      <c r="AL564">
        <f>AL563*(1+S564)</f>
        <v>0.27983687832469023</v>
      </c>
      <c r="AN564" s="11">
        <f>MAX(Data!Z$2:Z564)</f>
        <v>0.13532912656178808</v>
      </c>
      <c r="AO564" s="11">
        <f>MAX(Data!AA$2:AA564)</f>
        <v>0.55235756797848168</v>
      </c>
      <c r="AP564" s="11">
        <f>MAX(Data!AB$2:AB564)</f>
        <v>3.9437331221194569E-2</v>
      </c>
      <c r="AQ564" s="11">
        <f>MAX(Data!AC$2:AC564)</f>
        <v>0.38895397489539757</v>
      </c>
      <c r="AR564" s="11">
        <f>MAX(Data!AD$2:AD564)</f>
        <v>0.61647281771882045</v>
      </c>
      <c r="AS564" s="11">
        <f>MAX(Data!AE$2:AE564)</f>
        <v>0.28111389278186788</v>
      </c>
      <c r="AT564" s="11">
        <f>MAX(Data!AF$2:AF564)</f>
        <v>0.9854906931152253</v>
      </c>
      <c r="AU564" s="11">
        <f>MAX(Data!AG$2:AG564)</f>
        <v>0.88187808039923465</v>
      </c>
      <c r="AV564" s="11">
        <f>MAX(Data!AH$2:AH564)</f>
        <v>0.25381834380061419</v>
      </c>
      <c r="AW564" s="11">
        <f>MAX(Data!AI$2:AI564)</f>
        <v>1.9781138354364727</v>
      </c>
      <c r="AX564" s="11">
        <f>MAX(Data!AJ$2:AJ564)</f>
        <v>0.32701789497720329</v>
      </c>
      <c r="AY564" s="11">
        <f>MAX(Data!AK$2:AK564)</f>
        <v>0.45929741901343962</v>
      </c>
      <c r="AZ564" s="11">
        <f>MAX(Data!AL$2:AL564)</f>
        <v>0.18462495146934851</v>
      </c>
      <c r="BA564" s="11">
        <f>MAX(Data!AM$2:AM564)</f>
        <v>1.6142145088746827</v>
      </c>
      <c r="BB564" s="11">
        <f>MAX(Data!AN$2:AN564)</f>
        <v>0.65929778933680094</v>
      </c>
      <c r="BC564" s="11">
        <f>MAX(Data!AO$2:AO564)</f>
        <v>0.86768807536124037</v>
      </c>
      <c r="BD564" s="11">
        <f>MAX(Data!AP$2:AP564)</f>
        <v>0.30108713170328361</v>
      </c>
      <c r="BE564" s="11">
        <f>MAX(Data!AQ$2:AQ564)</f>
        <v>0.99804018256399685</v>
      </c>
      <c r="BF564" s="11"/>
      <c r="BG564" s="11">
        <f>MIN(Data!Z$2:Z564)</f>
        <v>-0.14754113637263541</v>
      </c>
      <c r="BH564" s="11">
        <f>MIN(Data!AA$2:AA564)</f>
        <v>-0.53003934143705722</v>
      </c>
      <c r="BI564" s="11">
        <f>MIN(Data!AB$2:AB564)</f>
        <v>-2.5461279346750694E-2</v>
      </c>
      <c r="BJ564" s="11">
        <f>MIN(Data!AC$2:AC564)</f>
        <v>-0.14065312419645157</v>
      </c>
      <c r="BK564" s="11">
        <f>MIN(Data!AD$2:AD564)</f>
        <v>-0.24060973574408906</v>
      </c>
      <c r="BL564" s="11">
        <f>MIN(Data!AE$2:AE564)</f>
        <v>-0.14989973081267782</v>
      </c>
      <c r="BM564" s="11">
        <f>MIN(Data!AF$2:AF564)</f>
        <v>-0.32372535569879912</v>
      </c>
      <c r="BN564" s="11">
        <f>MIN(Data!AG$2:AG564)</f>
        <v>-0.35309690177572606</v>
      </c>
      <c r="BO564" s="11">
        <f>MIN(Data!AH$2:AH564)</f>
        <v>-0.20793036035890453</v>
      </c>
      <c r="BP564" s="11">
        <f>MIN(Data!AI$2:AI564)</f>
        <v>-0.30102244406485396</v>
      </c>
      <c r="BQ564" s="11">
        <f>MIN(Data!AJ$2:AJ564)</f>
        <v>-0.18677940944534793</v>
      </c>
      <c r="BR564" s="11">
        <f>MIN(Data!AK$2:AK564)</f>
        <v>-0.30484189612311285</v>
      </c>
      <c r="BS564" s="11">
        <f>MIN(Data!AL$2:AL564)</f>
        <v>-0.18955785807547318</v>
      </c>
      <c r="BT564" s="11">
        <f>MIN(Data!AM$2:AM564)</f>
        <v>-0.43671777908197495</v>
      </c>
      <c r="BU564" s="11">
        <f>MIN(Data!AN$2:AN564)</f>
        <v>-0.22939534494471631</v>
      </c>
      <c r="BV564" s="11">
        <f>MIN(Data!AO$2:AO564)</f>
        <v>-0.23251925539945073</v>
      </c>
      <c r="BW564" s="11">
        <f>MIN(Data!AP$2:AP564)</f>
        <v>-0.28859644289454239</v>
      </c>
      <c r="BX564" s="11">
        <f>MIN(Data!AQ$2:AQ564)</f>
        <v>-0.54746157905564874</v>
      </c>
      <c r="BZ564" s="13">
        <v>42868</v>
      </c>
      <c r="CA564">
        <f>VLOOKUP($BZ564,Data!$Y$2:$AQ$3069,CA$3)</f>
        <v>9.1217253800529152E-3</v>
      </c>
      <c r="CB564">
        <f>VLOOKUP($BZ564,Data!$Y$2:$AQ$3069,CB$3)</f>
        <v>1.0277315004051615E-2</v>
      </c>
      <c r="CC564">
        <f>VLOOKUP($BZ564,Data!$Y$2:$AQ$3069,CC$3)</f>
        <v>4.0684206489223365E-3</v>
      </c>
      <c r="CD564">
        <f>VLOOKUP($BZ564,Data!$Y$2:$AQ$3069,CD$3)</f>
        <v>3.2212617269321717E-2</v>
      </c>
      <c r="CE564">
        <f>VLOOKUP($BZ564,Data!$Y$2:$AQ$3069,CE$3)</f>
        <v>2.7164810800916275E-2</v>
      </c>
      <c r="CF564">
        <f>VLOOKUP($BZ564,Data!$Y$2:$AQ$3069,CF$3)</f>
        <v>3.4333950156034583E-3</v>
      </c>
      <c r="CG564">
        <f>VLOOKUP($BZ564,Data!$Y$2:$AQ$3069,CG$3)</f>
        <v>1.8134154654538465E-2</v>
      </c>
      <c r="CH564">
        <f>VLOOKUP($BZ564,Data!$Y$2:$AQ$3069,CH$3)</f>
        <v>4.1320549716408923E-2</v>
      </c>
      <c r="CI564">
        <f>VLOOKUP($BZ564,Data!$Y$2:$AQ$3069,CI$3)</f>
        <v>2.0995713212804322E-2</v>
      </c>
      <c r="CJ564">
        <f>VLOOKUP($BZ564,Data!$Y$2:$AQ$3069,CJ$3)</f>
        <v>9.1217253800528839E-3</v>
      </c>
      <c r="CK564">
        <f>VLOOKUP($BZ564,Data!$Y$2:$AQ$3069,CK$3)</f>
        <v>-5.0240812759425975E-3</v>
      </c>
      <c r="CL564">
        <f>VLOOKUP($BZ564,Data!$Y$2:$AQ$3069,CL$3)</f>
        <v>0.45756660175102576</v>
      </c>
      <c r="CM564">
        <f>VLOOKUP($BZ564,Data!$Y$2:$AQ$3069,CM$3)</f>
        <v>1.7409539704698867E-2</v>
      </c>
      <c r="CN564">
        <f>VLOOKUP($BZ564,Data!$Y$2:$AQ$3069,CN$3)</f>
        <v>-4.410959391303941E-2</v>
      </c>
      <c r="CO564">
        <f>VLOOKUP($BZ564,Data!$Y$2:$AQ$3069,CO$3)</f>
        <v>2.7705466716251455E-2</v>
      </c>
      <c r="CP564">
        <f>VLOOKUP($BZ564,Data!$Y$2:$AQ$3069,CP$3)</f>
        <v>-2.407477213061168E-3</v>
      </c>
      <c r="CQ564">
        <f>VLOOKUP($BZ564,Data!$Y$2:$AQ$3069,CQ$3)</f>
        <v>-0.11121243897195802</v>
      </c>
      <c r="CR564">
        <f>VLOOKUP($BZ564,Data!$Y$2:$AQ$3069,CR$3)</f>
        <v>9.1217253836052819E-3</v>
      </c>
    </row>
    <row r="565" spans="1:96" x14ac:dyDescent="0.3">
      <c r="A565" s="6">
        <v>44029</v>
      </c>
      <c r="B565">
        <v>-7.2943167848583653E-3</v>
      </c>
      <c r="C565">
        <v>-2.0430406854670707E-2</v>
      </c>
      <c r="D565">
        <v>1.1411840501221776E-3</v>
      </c>
      <c r="E565">
        <v>-1.6273345706642902E-2</v>
      </c>
      <c r="F565">
        <v>-3.1449398482461109E-2</v>
      </c>
      <c r="G565">
        <v>-2.5182648873185991E-2</v>
      </c>
      <c r="H565">
        <v>0.11774509625332677</v>
      </c>
      <c r="I565">
        <v>-1.2599234428692293E-2</v>
      </c>
      <c r="J565">
        <v>-2.9405093524691166E-2</v>
      </c>
      <c r="K565">
        <v>2.7457369787416828E-2</v>
      </c>
      <c r="L565">
        <v>9.0283406249219485E-3</v>
      </c>
      <c r="M565">
        <v>1.5201012234347061E-2</v>
      </c>
      <c r="N565">
        <v>-2.0284908804342132E-2</v>
      </c>
      <c r="O565">
        <v>7.6290793575572141E-2</v>
      </c>
      <c r="P565">
        <v>6.8308851165753776E-2</v>
      </c>
      <c r="Q565">
        <v>-4.6193393166098079E-2</v>
      </c>
      <c r="R565">
        <v>-1.5343430117224539E-2</v>
      </c>
      <c r="S565">
        <v>-7.745698524932966E-2</v>
      </c>
      <c r="U565">
        <f>U564*(1+B565)</f>
        <v>1.4948180282675958</v>
      </c>
      <c r="V565">
        <f>V564*(1+C565)</f>
        <v>0.75783074919383808</v>
      </c>
      <c r="W565">
        <f>W564*(1+D565)</f>
        <v>0.99184904811120711</v>
      </c>
      <c r="X565">
        <f>X564*(1+E565)</f>
        <v>0.32466762559203705</v>
      </c>
      <c r="Y565">
        <f>Y564*(1+F565)</f>
        <v>0.71444317077105524</v>
      </c>
      <c r="Z565">
        <f>Z564*(1+G565)</f>
        <v>0.3704809135203897</v>
      </c>
      <c r="AA565">
        <f>AA564*(1+H565)</f>
        <v>-1.7195827832240166E-7</v>
      </c>
      <c r="AB565">
        <f>AB564*(1+I565)</f>
        <v>-6.4549641008263652E-3</v>
      </c>
      <c r="AC565">
        <f>AC564*(1+J565)</f>
        <v>0.60350547881032091</v>
      </c>
      <c r="AD565">
        <f>AD564*(1+K565)</f>
        <v>-5.5091089928540971E-5</v>
      </c>
      <c r="AE565">
        <f>AE564*(1+L565)</f>
        <v>0.14609118704224947</v>
      </c>
      <c r="AF565">
        <f>AF564*(1+M565)</f>
        <v>0.15145889971292104</v>
      </c>
      <c r="AG565">
        <f>AG564*(1+N565)</f>
        <v>0.18534435506161584</v>
      </c>
      <c r="AH565">
        <f>AH564*(1+O565)</f>
        <v>0.38650161024030488</v>
      </c>
      <c r="AI565">
        <f>AI564*(1+P565)</f>
        <v>0.4515340361545509</v>
      </c>
      <c r="AJ565">
        <f>AJ564*(1+Q565)</f>
        <v>0.70003532553892445</v>
      </c>
      <c r="AK565">
        <f>AK564*(1+R565)</f>
        <v>1.7894191867487291E-2</v>
      </c>
      <c r="AL565">
        <f>AL564*(1+S565)</f>
        <v>0.25816155736807622</v>
      </c>
      <c r="AN565" s="11">
        <f>MAX(Data!Z$2:Z565)</f>
        <v>0.13532912656178808</v>
      </c>
      <c r="AO565" s="11">
        <f>MAX(Data!AA$2:AA565)</f>
        <v>0.55235756797848168</v>
      </c>
      <c r="AP565" s="11">
        <f>MAX(Data!AB$2:AB565)</f>
        <v>3.9437331221194569E-2</v>
      </c>
      <c r="AQ565" s="11">
        <f>MAX(Data!AC$2:AC565)</f>
        <v>0.38895397489539757</v>
      </c>
      <c r="AR565" s="11">
        <f>MAX(Data!AD$2:AD565)</f>
        <v>0.61647281771882045</v>
      </c>
      <c r="AS565" s="11">
        <f>MAX(Data!AE$2:AE565)</f>
        <v>0.28111389278186788</v>
      </c>
      <c r="AT565" s="11">
        <f>MAX(Data!AF$2:AF565)</f>
        <v>0.9854906931152253</v>
      </c>
      <c r="AU565" s="11">
        <f>MAX(Data!AG$2:AG565)</f>
        <v>0.88187808039923465</v>
      </c>
      <c r="AV565" s="11">
        <f>MAX(Data!AH$2:AH565)</f>
        <v>0.25381834380061419</v>
      </c>
      <c r="AW565" s="11">
        <f>MAX(Data!AI$2:AI565)</f>
        <v>1.9781138354364727</v>
      </c>
      <c r="AX565" s="11">
        <f>MAX(Data!AJ$2:AJ565)</f>
        <v>0.32701789497720329</v>
      </c>
      <c r="AY565" s="11">
        <f>MAX(Data!AK$2:AK565)</f>
        <v>0.45929741901343962</v>
      </c>
      <c r="AZ565" s="11">
        <f>MAX(Data!AL$2:AL565)</f>
        <v>0.18462495146934851</v>
      </c>
      <c r="BA565" s="11">
        <f>MAX(Data!AM$2:AM565)</f>
        <v>1.6142145088746827</v>
      </c>
      <c r="BB565" s="11">
        <f>MAX(Data!AN$2:AN565)</f>
        <v>0.65929778933680094</v>
      </c>
      <c r="BC565" s="11">
        <f>MAX(Data!AO$2:AO565)</f>
        <v>0.86768807536124037</v>
      </c>
      <c r="BD565" s="11">
        <f>MAX(Data!AP$2:AP565)</f>
        <v>0.30108713170328361</v>
      </c>
      <c r="BE565" s="11">
        <f>MAX(Data!AQ$2:AQ565)</f>
        <v>0.99804018256399685</v>
      </c>
      <c r="BF565" s="11"/>
      <c r="BG565" s="11">
        <f>MIN(Data!Z$2:Z565)</f>
        <v>-0.14754113637263541</v>
      </c>
      <c r="BH565" s="11">
        <f>MIN(Data!AA$2:AA565)</f>
        <v>-0.53003934143705722</v>
      </c>
      <c r="BI565" s="11">
        <f>MIN(Data!AB$2:AB565)</f>
        <v>-2.5461279346750694E-2</v>
      </c>
      <c r="BJ565" s="11">
        <f>MIN(Data!AC$2:AC565)</f>
        <v>-0.14065312419645157</v>
      </c>
      <c r="BK565" s="11">
        <f>MIN(Data!AD$2:AD565)</f>
        <v>-0.24060973574408906</v>
      </c>
      <c r="BL565" s="11">
        <f>MIN(Data!AE$2:AE565)</f>
        <v>-0.14989973081267782</v>
      </c>
      <c r="BM565" s="11">
        <f>MIN(Data!AF$2:AF565)</f>
        <v>-0.32372535569879912</v>
      </c>
      <c r="BN565" s="11">
        <f>MIN(Data!AG$2:AG565)</f>
        <v>-0.35309690177572606</v>
      </c>
      <c r="BO565" s="11">
        <f>MIN(Data!AH$2:AH565)</f>
        <v>-0.20793036035890453</v>
      </c>
      <c r="BP565" s="11">
        <f>MIN(Data!AI$2:AI565)</f>
        <v>-0.30102244406485396</v>
      </c>
      <c r="BQ565" s="11">
        <f>MIN(Data!AJ$2:AJ565)</f>
        <v>-0.18677940944534793</v>
      </c>
      <c r="BR565" s="11">
        <f>MIN(Data!AK$2:AK565)</f>
        <v>-0.30484189612311285</v>
      </c>
      <c r="BS565" s="11">
        <f>MIN(Data!AL$2:AL565)</f>
        <v>-0.18955785807547318</v>
      </c>
      <c r="BT565" s="11">
        <f>MIN(Data!AM$2:AM565)</f>
        <v>-0.43671777908197495</v>
      </c>
      <c r="BU565" s="11">
        <f>MIN(Data!AN$2:AN565)</f>
        <v>-0.22939534494471631</v>
      </c>
      <c r="BV565" s="11">
        <f>MIN(Data!AO$2:AO565)</f>
        <v>-0.23251925539945073</v>
      </c>
      <c r="BW565" s="11">
        <f>MIN(Data!AP$2:AP565)</f>
        <v>-0.28859644289454239</v>
      </c>
      <c r="BX565" s="11">
        <f>MIN(Data!AQ$2:AQ565)</f>
        <v>-0.54746157905564874</v>
      </c>
      <c r="BZ565" s="13">
        <v>42869</v>
      </c>
      <c r="CA565">
        <f>VLOOKUP($BZ565,Data!$Y$2:$AQ$3069,CA$3)</f>
        <v>-4.0492415945431737E-2</v>
      </c>
      <c r="CB565">
        <f>VLOOKUP($BZ565,Data!$Y$2:$AQ$3069,CB$3)</f>
        <v>4.9868506771787854E-3</v>
      </c>
      <c r="CC565">
        <f>VLOOKUP($BZ565,Data!$Y$2:$AQ$3069,CC$3)</f>
        <v>-9.9057502243435815E-3</v>
      </c>
      <c r="CD565">
        <f>VLOOKUP($BZ565,Data!$Y$2:$AQ$3069,CD$3)</f>
        <v>0.18316294709439493</v>
      </c>
      <c r="CE565">
        <f>VLOOKUP($BZ565,Data!$Y$2:$AQ$3069,CE$3)</f>
        <v>-6.4842727281811799E-2</v>
      </c>
      <c r="CF565">
        <f>VLOOKUP($BZ565,Data!$Y$2:$AQ$3069,CF$3)</f>
        <v>1.8801802070088296E-2</v>
      </c>
      <c r="CG565">
        <f>VLOOKUP($BZ565,Data!$Y$2:$AQ$3069,CG$3)</f>
        <v>-0.12580935749987726</v>
      </c>
      <c r="CH565">
        <f>VLOOKUP($BZ565,Data!$Y$2:$AQ$3069,CH$3)</f>
        <v>-0.12781408284511497</v>
      </c>
      <c r="CI565">
        <f>VLOOKUP($BZ565,Data!$Y$2:$AQ$3069,CI$3)</f>
        <v>-0.11187466962573789</v>
      </c>
      <c r="CJ565">
        <f>VLOOKUP($BZ565,Data!$Y$2:$AQ$3069,CJ$3)</f>
        <v>-4.0492415945431723E-2</v>
      </c>
      <c r="CK565">
        <f>VLOOKUP($BZ565,Data!$Y$2:$AQ$3069,CK$3)</f>
        <v>-0.10015141156149344</v>
      </c>
      <c r="CL565">
        <f>VLOOKUP($BZ565,Data!$Y$2:$AQ$3069,CL$3)</f>
        <v>-2.5582032302819087E-2</v>
      </c>
      <c r="CM565">
        <f>VLOOKUP($BZ565,Data!$Y$2:$AQ$3069,CM$3)</f>
        <v>-8.1688531124572722E-2</v>
      </c>
      <c r="CN565">
        <f>VLOOKUP($BZ565,Data!$Y$2:$AQ$3069,CN$3)</f>
        <v>-6.4689314026154771E-2</v>
      </c>
      <c r="CO565">
        <f>VLOOKUP($BZ565,Data!$Y$2:$AQ$3069,CO$3)</f>
        <v>9.6926775052340361E-2</v>
      </c>
      <c r="CP565">
        <f>VLOOKUP($BZ565,Data!$Y$2:$AQ$3069,CP$3)</f>
        <v>-3.2113908652637024E-2</v>
      </c>
      <c r="CQ565">
        <f>VLOOKUP($BZ565,Data!$Y$2:$AQ$3069,CQ$3)</f>
        <v>-7.5287851657239724E-2</v>
      </c>
      <c r="CR565">
        <f>VLOOKUP($BZ565,Data!$Y$2:$AQ$3069,CR$3)</f>
        <v>-0.14710425698393687</v>
      </c>
    </row>
    <row r="566" spans="1:96" x14ac:dyDescent="0.3">
      <c r="A566" s="6">
        <v>44030</v>
      </c>
      <c r="B566">
        <v>2.1640490029747948E-3</v>
      </c>
      <c r="C566">
        <v>-4.5244622024328456E-3</v>
      </c>
      <c r="D566">
        <v>1.4914643019803365E-5</v>
      </c>
      <c r="E566">
        <v>1.1401233416173432E-3</v>
      </c>
      <c r="F566">
        <v>2.4416567674583219E-2</v>
      </c>
      <c r="G566">
        <v>2.9173305381229348E-3</v>
      </c>
      <c r="H566">
        <v>-8.8120011811755133E-2</v>
      </c>
      <c r="I566">
        <v>3.370048819640354E-2</v>
      </c>
      <c r="J566">
        <v>-3.6042436212967367E-3</v>
      </c>
      <c r="K566">
        <v>0.22218783259925878</v>
      </c>
      <c r="L566">
        <v>-5.8332916808274795E-3</v>
      </c>
      <c r="M566">
        <v>-1.3883360525001285E-2</v>
      </c>
      <c r="N566">
        <v>3.7564764177694834E-3</v>
      </c>
      <c r="O566">
        <v>-8.4992189413848243E-2</v>
      </c>
      <c r="P566">
        <v>3.0268564086649827E-2</v>
      </c>
      <c r="Q566">
        <v>5.812436668409265E-4</v>
      </c>
      <c r="R566">
        <v>-2.7482494832897574E-2</v>
      </c>
      <c r="S566">
        <v>-1.3576574238817489E-2</v>
      </c>
      <c r="U566">
        <f>U565*(1+B566)</f>
        <v>1.4980528877312971</v>
      </c>
      <c r="V566">
        <f>V565*(1+C566)</f>
        <v>0.75440197261326913</v>
      </c>
      <c r="W566">
        <f>W565*(1+D566)</f>
        <v>0.99186384118568915</v>
      </c>
      <c r="X566">
        <f>X565*(1+E566)</f>
        <v>0.32503778673024197</v>
      </c>
      <c r="Y566">
        <f>Y565*(1+F566)</f>
        <v>0.73188742079983049</v>
      </c>
      <c r="Z566">
        <f>Z565*(1+G566)</f>
        <v>0.37156172880319444</v>
      </c>
      <c r="AA566">
        <f>AA565*(1+H566)</f>
        <v>-1.5680531280550255E-7</v>
      </c>
      <c r="AB566">
        <f>AB565*(1+I566)</f>
        <v>-6.672499542314473E-3</v>
      </c>
      <c r="AC566">
        <f>AC565*(1+J566)</f>
        <v>0.60133029803790117</v>
      </c>
      <c r="AD566">
        <f>AD565*(1+K566)</f>
        <v>-6.7331659795294337E-5</v>
      </c>
      <c r="AE566">
        <f>AE565*(1+L566)</f>
        <v>0.14523899453623371</v>
      </c>
      <c r="AF566">
        <f>AF565*(1+M566)</f>
        <v>0.14935614120348653</v>
      </c>
      <c r="AG566">
        <f>AG565*(1+N566)</f>
        <v>0.1860405967605715</v>
      </c>
      <c r="AH566">
        <f>AH565*(1+O566)</f>
        <v>0.35365199217400356</v>
      </c>
      <c r="AI566">
        <f>AI565*(1+P566)</f>
        <v>0.46520132306519857</v>
      </c>
      <c r="AJ566">
        <f>AJ565*(1+Q566)</f>
        <v>0.70044221663845885</v>
      </c>
      <c r="AK566">
        <f>AK565*(1+R566)</f>
        <v>1.7402414831950194E-2</v>
      </c>
      <c r="AL566">
        <f>AL565*(1+S566)</f>
        <v>0.25465660781885979</v>
      </c>
      <c r="AN566" s="11">
        <f>MAX(Data!Z$2:Z566)</f>
        <v>0.13532912656178808</v>
      </c>
      <c r="AO566" s="11">
        <f>MAX(Data!AA$2:AA566)</f>
        <v>0.55235756797848168</v>
      </c>
      <c r="AP566" s="11">
        <f>MAX(Data!AB$2:AB566)</f>
        <v>3.9437331221194569E-2</v>
      </c>
      <c r="AQ566" s="11">
        <f>MAX(Data!AC$2:AC566)</f>
        <v>0.38895397489539757</v>
      </c>
      <c r="AR566" s="11">
        <f>MAX(Data!AD$2:AD566)</f>
        <v>0.61647281771882045</v>
      </c>
      <c r="AS566" s="11">
        <f>MAX(Data!AE$2:AE566)</f>
        <v>0.28111389278186788</v>
      </c>
      <c r="AT566" s="11">
        <f>MAX(Data!AF$2:AF566)</f>
        <v>0.9854906931152253</v>
      </c>
      <c r="AU566" s="11">
        <f>MAX(Data!AG$2:AG566)</f>
        <v>0.88187808039923465</v>
      </c>
      <c r="AV566" s="11">
        <f>MAX(Data!AH$2:AH566)</f>
        <v>0.25381834380061419</v>
      </c>
      <c r="AW566" s="11">
        <f>MAX(Data!AI$2:AI566)</f>
        <v>1.9781138354364727</v>
      </c>
      <c r="AX566" s="11">
        <f>MAX(Data!AJ$2:AJ566)</f>
        <v>0.32701789497720329</v>
      </c>
      <c r="AY566" s="11">
        <f>MAX(Data!AK$2:AK566)</f>
        <v>0.45929741901343962</v>
      </c>
      <c r="AZ566" s="11">
        <f>MAX(Data!AL$2:AL566)</f>
        <v>0.18462495146934851</v>
      </c>
      <c r="BA566" s="11">
        <f>MAX(Data!AM$2:AM566)</f>
        <v>1.6142145088746827</v>
      </c>
      <c r="BB566" s="11">
        <f>MAX(Data!AN$2:AN566)</f>
        <v>0.65929778933680094</v>
      </c>
      <c r="BC566" s="11">
        <f>MAX(Data!AO$2:AO566)</f>
        <v>0.86768807536124037</v>
      </c>
      <c r="BD566" s="11">
        <f>MAX(Data!AP$2:AP566)</f>
        <v>0.30108713170328361</v>
      </c>
      <c r="BE566" s="11">
        <f>MAX(Data!AQ$2:AQ566)</f>
        <v>0.99804018256399685</v>
      </c>
      <c r="BF566" s="11"/>
      <c r="BG566" s="11">
        <f>MIN(Data!Z$2:Z566)</f>
        <v>-0.14754113637263541</v>
      </c>
      <c r="BH566" s="11">
        <f>MIN(Data!AA$2:AA566)</f>
        <v>-0.53003934143705722</v>
      </c>
      <c r="BI566" s="11">
        <f>MIN(Data!AB$2:AB566)</f>
        <v>-2.5461279346750694E-2</v>
      </c>
      <c r="BJ566" s="11">
        <f>MIN(Data!AC$2:AC566)</f>
        <v>-0.14065312419645157</v>
      </c>
      <c r="BK566" s="11">
        <f>MIN(Data!AD$2:AD566)</f>
        <v>-0.24060973574408906</v>
      </c>
      <c r="BL566" s="11">
        <f>MIN(Data!AE$2:AE566)</f>
        <v>-0.14989973081267782</v>
      </c>
      <c r="BM566" s="11">
        <f>MIN(Data!AF$2:AF566)</f>
        <v>-0.32372535569879912</v>
      </c>
      <c r="BN566" s="11">
        <f>MIN(Data!AG$2:AG566)</f>
        <v>-0.35309690177572606</v>
      </c>
      <c r="BO566" s="11">
        <f>MIN(Data!AH$2:AH566)</f>
        <v>-0.20793036035890453</v>
      </c>
      <c r="BP566" s="11">
        <f>MIN(Data!AI$2:AI566)</f>
        <v>-0.30102244406485396</v>
      </c>
      <c r="BQ566" s="11">
        <f>MIN(Data!AJ$2:AJ566)</f>
        <v>-0.18677940944534793</v>
      </c>
      <c r="BR566" s="11">
        <f>MIN(Data!AK$2:AK566)</f>
        <v>-0.30484189612311285</v>
      </c>
      <c r="BS566" s="11">
        <f>MIN(Data!AL$2:AL566)</f>
        <v>-0.18955785807547318</v>
      </c>
      <c r="BT566" s="11">
        <f>MIN(Data!AM$2:AM566)</f>
        <v>-0.43671777908197495</v>
      </c>
      <c r="BU566" s="11">
        <f>MIN(Data!AN$2:AN566)</f>
        <v>-0.22939534494471631</v>
      </c>
      <c r="BV566" s="11">
        <f>MIN(Data!AO$2:AO566)</f>
        <v>-0.23251925539945073</v>
      </c>
      <c r="BW566" s="11">
        <f>MIN(Data!AP$2:AP566)</f>
        <v>-0.28859644289454239</v>
      </c>
      <c r="BX566" s="11">
        <f>MIN(Data!AQ$2:AQ566)</f>
        <v>-0.54746157905564874</v>
      </c>
      <c r="BZ566" s="13">
        <v>42870</v>
      </c>
      <c r="CA566">
        <f>VLOOKUP($BZ566,Data!$Y$2:$AQ$3069,CA$3)</f>
        <v>1.190062082505465E-2</v>
      </c>
      <c r="CB566">
        <f>VLOOKUP($BZ566,Data!$Y$2:$AQ$3069,CB$3)</f>
        <v>-3.7707074358580964E-2</v>
      </c>
      <c r="CC566">
        <f>VLOOKUP($BZ566,Data!$Y$2:$AQ$3069,CC$3)</f>
        <v>-3.9782804610566302E-3</v>
      </c>
      <c r="CD566">
        <f>VLOOKUP($BZ566,Data!$Y$2:$AQ$3069,CD$3)</f>
        <v>0.29773596293197963</v>
      </c>
      <c r="CE566">
        <f>VLOOKUP($BZ566,Data!$Y$2:$AQ$3069,CE$3)</f>
        <v>-4.773468402764789E-2</v>
      </c>
      <c r="CF566">
        <f>VLOOKUP($BZ566,Data!$Y$2:$AQ$3069,CF$3)</f>
        <v>-6.7996581605252418E-2</v>
      </c>
      <c r="CG566">
        <f>VLOOKUP($BZ566,Data!$Y$2:$AQ$3069,CG$3)</f>
        <v>-1.6807162053485269E-2</v>
      </c>
      <c r="CH566">
        <f>VLOOKUP($BZ566,Data!$Y$2:$AQ$3069,CH$3)</f>
        <v>-3.5886822496224456E-2</v>
      </c>
      <c r="CI566">
        <f>VLOOKUP($BZ566,Data!$Y$2:$AQ$3069,CI$3)</f>
        <v>-7.7740891790688077E-2</v>
      </c>
      <c r="CJ566">
        <f>VLOOKUP($BZ566,Data!$Y$2:$AQ$3069,CJ$3)</f>
        <v>1.1900620825054683E-2</v>
      </c>
      <c r="CK566">
        <f>VLOOKUP($BZ566,Data!$Y$2:$AQ$3069,CK$3)</f>
        <v>-7.5272370804593813E-2</v>
      </c>
      <c r="CL566">
        <f>VLOOKUP($BZ566,Data!$Y$2:$AQ$3069,CL$3)</f>
        <v>-9.7296285807024041E-2</v>
      </c>
      <c r="CM566">
        <f>VLOOKUP($BZ566,Data!$Y$2:$AQ$3069,CM$3)</f>
        <v>-8.1805465216718637E-2</v>
      </c>
      <c r="CN566">
        <f>VLOOKUP($BZ566,Data!$Y$2:$AQ$3069,CN$3)</f>
        <v>0.2498593433917127</v>
      </c>
      <c r="CO566">
        <f>VLOOKUP($BZ566,Data!$Y$2:$AQ$3069,CO$3)</f>
        <v>0.17566389405970931</v>
      </c>
      <c r="CP566">
        <f>VLOOKUP($BZ566,Data!$Y$2:$AQ$3069,CP$3)</f>
        <v>-4.8855298878733126E-2</v>
      </c>
      <c r="CQ566">
        <f>VLOOKUP($BZ566,Data!$Y$2:$AQ$3069,CQ$3)</f>
        <v>7.7796317888445529E-2</v>
      </c>
      <c r="CR566">
        <f>VLOOKUP($BZ566,Data!$Y$2:$AQ$3069,CR$3)</f>
        <v>-0.11458707382100831</v>
      </c>
    </row>
    <row r="567" spans="1:96" x14ac:dyDescent="0.3">
      <c r="A567" s="6">
        <v>44031</v>
      </c>
      <c r="B567">
        <v>1.3234780273219805E-3</v>
      </c>
      <c r="C567">
        <v>1.2379661877455745E-2</v>
      </c>
      <c r="D567">
        <v>3.3962320843427716E-4</v>
      </c>
      <c r="E567">
        <v>2.6430229686714483E-2</v>
      </c>
      <c r="F567">
        <v>0.13111516392426278</v>
      </c>
      <c r="G567">
        <v>-5.6105301013945168E-3</v>
      </c>
      <c r="H567">
        <v>-3.4478008362787572E-3</v>
      </c>
      <c r="I567">
        <v>-3.7107672205998282E-2</v>
      </c>
      <c r="J567">
        <v>1.2521744498272647E-2</v>
      </c>
      <c r="K567">
        <v>-0.23810219631597157</v>
      </c>
      <c r="L567">
        <v>8.8158976394470973E-3</v>
      </c>
      <c r="M567">
        <v>1.1318115488872495E-2</v>
      </c>
      <c r="N567">
        <v>-1.9115009457127208E-3</v>
      </c>
      <c r="O567">
        <v>1.5749564692621152E-2</v>
      </c>
      <c r="P567">
        <v>-3.161739195086944E-2</v>
      </c>
      <c r="Q567">
        <v>9.9087182509205278E-3</v>
      </c>
      <c r="R567">
        <v>-6.338133156099679E-2</v>
      </c>
      <c r="S567">
        <v>3.7524153856517653E-2</v>
      </c>
      <c r="U567">
        <f>U566*(1+B567)</f>
        <v>1.5000355278119757</v>
      </c>
      <c r="V567">
        <f>V566*(1+C567)</f>
        <v>0.76374121395390693</v>
      </c>
      <c r="W567">
        <f>W566*(1+D567)</f>
        <v>0.99220070116576253</v>
      </c>
      <c r="X567">
        <f>X566*(1+E567)</f>
        <v>0.33362861009038358</v>
      </c>
      <c r="Y567">
        <f>Y566*(1+F567)</f>
        <v>0.82784895995210606</v>
      </c>
      <c r="Z567">
        <f>Z566*(1+G567)</f>
        <v>0.36947707053921791</v>
      </c>
      <c r="AA567">
        <f>AA566*(1+H567)</f>
        <v>-1.5626467931687879E-7</v>
      </c>
      <c r="AB567">
        <f>AB566*(1+I567)</f>
        <v>-6.4248986165035939E-3</v>
      </c>
      <c r="AC567">
        <f>AC566*(1+J567)</f>
        <v>0.60886000238900184</v>
      </c>
      <c r="AD567">
        <f>AD566*(1+K567)</f>
        <v>-5.1299843716434958E-5</v>
      </c>
      <c r="AE567">
        <f>AE566*(1+L567)</f>
        <v>0.14651940664532134</v>
      </c>
      <c r="AF567">
        <f>AF566*(1+M567)</f>
        <v>0.15104657125859994</v>
      </c>
      <c r="AG567">
        <f>AG566*(1+N567)</f>
        <v>0.18568497998392272</v>
      </c>
      <c r="AH567">
        <f>AH566*(1+O567)</f>
        <v>0.35922185710342236</v>
      </c>
      <c r="AI567">
        <f>AI566*(1+P567)</f>
        <v>0.45049287049778314</v>
      </c>
      <c r="AJ567">
        <f>AJ566*(1+Q567)</f>
        <v>0.70738270121417957</v>
      </c>
      <c r="AK567">
        <f>AK566*(1+R567)</f>
        <v>1.6299426607524349E-2</v>
      </c>
      <c r="AL567">
        <f>AL566*(1+S567)</f>
        <v>0.26421238155123355</v>
      </c>
      <c r="AN567" s="11">
        <f>MAX(Data!Z$2:Z567)</f>
        <v>0.13532912656178808</v>
      </c>
      <c r="AO567" s="11">
        <f>MAX(Data!AA$2:AA567)</f>
        <v>0.55235756797848168</v>
      </c>
      <c r="AP567" s="11">
        <f>MAX(Data!AB$2:AB567)</f>
        <v>3.9437331221194569E-2</v>
      </c>
      <c r="AQ567" s="11">
        <f>MAX(Data!AC$2:AC567)</f>
        <v>0.38895397489539757</v>
      </c>
      <c r="AR567" s="11">
        <f>MAX(Data!AD$2:AD567)</f>
        <v>0.61647281771882045</v>
      </c>
      <c r="AS567" s="11">
        <f>MAX(Data!AE$2:AE567)</f>
        <v>0.28111389278186788</v>
      </c>
      <c r="AT567" s="11">
        <f>MAX(Data!AF$2:AF567)</f>
        <v>0.9854906931152253</v>
      </c>
      <c r="AU567" s="11">
        <f>MAX(Data!AG$2:AG567)</f>
        <v>0.88187808039923465</v>
      </c>
      <c r="AV567" s="11">
        <f>MAX(Data!AH$2:AH567)</f>
        <v>0.25381834380061419</v>
      </c>
      <c r="AW567" s="11">
        <f>MAX(Data!AI$2:AI567)</f>
        <v>1.9781138354364727</v>
      </c>
      <c r="AX567" s="11">
        <f>MAX(Data!AJ$2:AJ567)</f>
        <v>0.32701789497720329</v>
      </c>
      <c r="AY567" s="11">
        <f>MAX(Data!AK$2:AK567)</f>
        <v>0.45929741901343962</v>
      </c>
      <c r="AZ567" s="11">
        <f>MAX(Data!AL$2:AL567)</f>
        <v>0.18462495146934851</v>
      </c>
      <c r="BA567" s="11">
        <f>MAX(Data!AM$2:AM567)</f>
        <v>1.6142145088746827</v>
      </c>
      <c r="BB567" s="11">
        <f>MAX(Data!AN$2:AN567)</f>
        <v>0.65929778933680094</v>
      </c>
      <c r="BC567" s="11">
        <f>MAX(Data!AO$2:AO567)</f>
        <v>0.86768807536124037</v>
      </c>
      <c r="BD567" s="11">
        <f>MAX(Data!AP$2:AP567)</f>
        <v>0.30108713170328361</v>
      </c>
      <c r="BE567" s="11">
        <f>MAX(Data!AQ$2:AQ567)</f>
        <v>0.99804018256399685</v>
      </c>
      <c r="BF567" s="11"/>
      <c r="BG567" s="11">
        <f>MIN(Data!Z$2:Z567)</f>
        <v>-0.14754113637263541</v>
      </c>
      <c r="BH567" s="11">
        <f>MIN(Data!AA$2:AA567)</f>
        <v>-0.53003934143705722</v>
      </c>
      <c r="BI567" s="11">
        <f>MIN(Data!AB$2:AB567)</f>
        <v>-2.5461279346750694E-2</v>
      </c>
      <c r="BJ567" s="11">
        <f>MIN(Data!AC$2:AC567)</f>
        <v>-0.14065312419645157</v>
      </c>
      <c r="BK567" s="11">
        <f>MIN(Data!AD$2:AD567)</f>
        <v>-0.24060973574408906</v>
      </c>
      <c r="BL567" s="11">
        <f>MIN(Data!AE$2:AE567)</f>
        <v>-0.14989973081267782</v>
      </c>
      <c r="BM567" s="11">
        <f>MIN(Data!AF$2:AF567)</f>
        <v>-0.32372535569879912</v>
      </c>
      <c r="BN567" s="11">
        <f>MIN(Data!AG$2:AG567)</f>
        <v>-0.35309690177572606</v>
      </c>
      <c r="BO567" s="11">
        <f>MIN(Data!AH$2:AH567)</f>
        <v>-0.20793036035890453</v>
      </c>
      <c r="BP567" s="11">
        <f>MIN(Data!AI$2:AI567)</f>
        <v>-0.30102244406485396</v>
      </c>
      <c r="BQ567" s="11">
        <f>MIN(Data!AJ$2:AJ567)</f>
        <v>-0.18677940944534793</v>
      </c>
      <c r="BR567" s="11">
        <f>MIN(Data!AK$2:AK567)</f>
        <v>-0.30484189612311285</v>
      </c>
      <c r="BS567" s="11">
        <f>MIN(Data!AL$2:AL567)</f>
        <v>-0.18955785807547318</v>
      </c>
      <c r="BT567" s="11">
        <f>MIN(Data!AM$2:AM567)</f>
        <v>-0.43671777908197495</v>
      </c>
      <c r="BU567" s="11">
        <f>MIN(Data!AN$2:AN567)</f>
        <v>-0.22939534494471631</v>
      </c>
      <c r="BV567" s="11">
        <f>MIN(Data!AO$2:AO567)</f>
        <v>-0.23251925539945073</v>
      </c>
      <c r="BW567" s="11">
        <f>MIN(Data!AP$2:AP567)</f>
        <v>-0.28859644289454239</v>
      </c>
      <c r="BX567" s="11">
        <f>MIN(Data!AQ$2:AQ567)</f>
        <v>-0.54746157905564874</v>
      </c>
      <c r="BZ567" s="13">
        <v>42871</v>
      </c>
      <c r="CA567">
        <f>VLOOKUP($BZ567,Data!$Y$2:$AQ$3069,CA$3)</f>
        <v>5.1352053673131032E-2</v>
      </c>
      <c r="CB567">
        <f>VLOOKUP($BZ567,Data!$Y$2:$AQ$3069,CB$3)</f>
        <v>1.2879352356088359E-2</v>
      </c>
      <c r="CC567">
        <f>VLOOKUP($BZ567,Data!$Y$2:$AQ$3069,CC$3)</f>
        <v>-2.2238036855441105E-3</v>
      </c>
      <c r="CD567">
        <f>VLOOKUP($BZ567,Data!$Y$2:$AQ$3069,CD$3)</f>
        <v>0.19322821156614159</v>
      </c>
      <c r="CE567">
        <f>VLOOKUP($BZ567,Data!$Y$2:$AQ$3069,CE$3)</f>
        <v>0.25129211229383952</v>
      </c>
      <c r="CF567">
        <f>VLOOKUP($BZ567,Data!$Y$2:$AQ$3069,CF$3)</f>
        <v>-1.5843754768003409E-2</v>
      </c>
      <c r="CG567">
        <f>VLOOKUP($BZ567,Data!$Y$2:$AQ$3069,CG$3)</f>
        <v>9.2037345601003878E-2</v>
      </c>
      <c r="CH567">
        <f>VLOOKUP($BZ567,Data!$Y$2:$AQ$3069,CH$3)</f>
        <v>0.15350710915176072</v>
      </c>
      <c r="CI567">
        <f>VLOOKUP($BZ567,Data!$Y$2:$AQ$3069,CI$3)</f>
        <v>9.0042776010037989E-2</v>
      </c>
      <c r="CJ567">
        <f>VLOOKUP($BZ567,Data!$Y$2:$AQ$3069,CJ$3)</f>
        <v>5.1352053673131073E-2</v>
      </c>
      <c r="CK567">
        <f>VLOOKUP($BZ567,Data!$Y$2:$AQ$3069,CK$3)</f>
        <v>5.819077742197086E-2</v>
      </c>
      <c r="CL567">
        <f>VLOOKUP($BZ567,Data!$Y$2:$AQ$3069,CL$3)</f>
        <v>7.8301278155350706E-2</v>
      </c>
      <c r="CM567">
        <f>VLOOKUP($BZ567,Data!$Y$2:$AQ$3069,CM$3)</f>
        <v>6.1827516520217354E-2</v>
      </c>
      <c r="CN567">
        <f>VLOOKUP($BZ567,Data!$Y$2:$AQ$3069,CN$3)</f>
        <v>0.33340585355910252</v>
      </c>
      <c r="CO567">
        <f>VLOOKUP($BZ567,Data!$Y$2:$AQ$3069,CO$3)</f>
        <v>-1.679560668617466E-2</v>
      </c>
      <c r="CP567">
        <f>VLOOKUP($BZ567,Data!$Y$2:$AQ$3069,CP$3)</f>
        <v>3.1486839699418276E-2</v>
      </c>
      <c r="CQ567">
        <f>VLOOKUP($BZ567,Data!$Y$2:$AQ$3069,CQ$3)</f>
        <v>-2.9461158251586485E-2</v>
      </c>
      <c r="CR567">
        <f>VLOOKUP($BZ567,Data!$Y$2:$AQ$3069,CR$3)</f>
        <v>0.35173835472021442</v>
      </c>
    </row>
    <row r="568" spans="1:96" x14ac:dyDescent="0.3">
      <c r="A568" s="6">
        <v>44032</v>
      </c>
      <c r="B568">
        <v>3.7246865053590667E-3</v>
      </c>
      <c r="C568">
        <v>1.3545284599003822E-2</v>
      </c>
      <c r="D568">
        <v>-4.1056115113436634E-5</v>
      </c>
      <c r="E568">
        <v>2.6150288062724332E-4</v>
      </c>
      <c r="F568">
        <v>-3.1817197580462975E-2</v>
      </c>
      <c r="G568">
        <v>1.2178657358351101E-2</v>
      </c>
      <c r="H568">
        <v>1.385284996988796E-2</v>
      </c>
      <c r="I568">
        <v>2.3168611050081101E-2</v>
      </c>
      <c r="J568">
        <v>5.6701107526752267E-3</v>
      </c>
      <c r="K568">
        <v>-0.13013381357768528</v>
      </c>
      <c r="L568">
        <v>-1.702416416984761E-2</v>
      </c>
      <c r="M568">
        <v>-3.9118888718011587E-3</v>
      </c>
      <c r="N568">
        <v>7.1503166862417512E-3</v>
      </c>
      <c r="O568">
        <v>6.850874485634339E-3</v>
      </c>
      <c r="P568">
        <v>-9.8125009800535019E-3</v>
      </c>
      <c r="Q568">
        <v>7.768008352045306E-3</v>
      </c>
      <c r="R568">
        <v>5.5165287040072765E-2</v>
      </c>
      <c r="S568">
        <v>-1.6012709725827926E-2</v>
      </c>
      <c r="U568">
        <f>U567*(1+B568)</f>
        <v>1.5056226898999761</v>
      </c>
      <c r="V568">
        <f>V567*(1+C568)</f>
        <v>0.77408630605690132</v>
      </c>
      <c r="W568">
        <f>W567*(1+D568)</f>
        <v>0.99215996525955985</v>
      </c>
      <c r="X568">
        <f>X567*(1+E568)</f>
        <v>0.33371585493298189</v>
      </c>
      <c r="Y568">
        <f>Y567*(1+F568)</f>
        <v>0.80150912602652913</v>
      </c>
      <c r="Z568">
        <f>Z567*(1+G568)</f>
        <v>0.37397680518308235</v>
      </c>
      <c r="AA568">
        <f>AA567*(1+H568)</f>
        <v>-1.5842939047504817E-7</v>
      </c>
      <c r="AB568">
        <f>AB567*(1+I568)</f>
        <v>-6.5737545935855698E-3</v>
      </c>
      <c r="AC568">
        <f>AC567*(1+J568)</f>
        <v>0.61231230603542164</v>
      </c>
      <c r="AD568">
        <f>AD567*(1+K568)</f>
        <v>-4.4623999417676021E-5</v>
      </c>
      <c r="AE568">
        <f>AE567*(1+L568)</f>
        <v>0.14402503621252272</v>
      </c>
      <c r="AF568">
        <f>AF567*(1+M568)</f>
        <v>0.1504556938573697</v>
      </c>
      <c r="AG568">
        <f>AG567*(1+N568)</f>
        <v>0.18701268639468621</v>
      </c>
      <c r="AH568">
        <f>AH567*(1+O568)</f>
        <v>0.36168284095893438</v>
      </c>
      <c r="AI568">
        <f>AI567*(1+P568)</f>
        <v>0.44607240876451654</v>
      </c>
      <c r="AJ568">
        <f>AJ567*(1+Q568)</f>
        <v>0.71287765594530361</v>
      </c>
      <c r="AK568">
        <f>AK567*(1+R568)</f>
        <v>1.7198589154917027E-2</v>
      </c>
      <c r="AL568">
        <f>AL567*(1+S568)</f>
        <v>0.25998162537948394</v>
      </c>
      <c r="AN568" s="11">
        <f>MAX(Data!Z$2:Z568)</f>
        <v>0.13532912656178808</v>
      </c>
      <c r="AO568" s="11">
        <f>MAX(Data!AA$2:AA568)</f>
        <v>0.55235756797848168</v>
      </c>
      <c r="AP568" s="11">
        <f>MAX(Data!AB$2:AB568)</f>
        <v>3.9437331221194569E-2</v>
      </c>
      <c r="AQ568" s="11">
        <f>MAX(Data!AC$2:AC568)</f>
        <v>0.38895397489539757</v>
      </c>
      <c r="AR568" s="11">
        <f>MAX(Data!AD$2:AD568)</f>
        <v>0.61647281771882045</v>
      </c>
      <c r="AS568" s="11">
        <f>MAX(Data!AE$2:AE568)</f>
        <v>0.28111389278186788</v>
      </c>
      <c r="AT568" s="11">
        <f>MAX(Data!AF$2:AF568)</f>
        <v>0.9854906931152253</v>
      </c>
      <c r="AU568" s="11">
        <f>MAX(Data!AG$2:AG568)</f>
        <v>0.88187808039923465</v>
      </c>
      <c r="AV568" s="11">
        <f>MAX(Data!AH$2:AH568)</f>
        <v>0.25381834380061419</v>
      </c>
      <c r="AW568" s="11">
        <f>MAX(Data!AI$2:AI568)</f>
        <v>1.9781138354364727</v>
      </c>
      <c r="AX568" s="11">
        <f>MAX(Data!AJ$2:AJ568)</f>
        <v>0.32701789497720329</v>
      </c>
      <c r="AY568" s="11">
        <f>MAX(Data!AK$2:AK568)</f>
        <v>0.45929741901343962</v>
      </c>
      <c r="AZ568" s="11">
        <f>MAX(Data!AL$2:AL568)</f>
        <v>0.18462495146934851</v>
      </c>
      <c r="BA568" s="11">
        <f>MAX(Data!AM$2:AM568)</f>
        <v>1.6142145088746827</v>
      </c>
      <c r="BB568" s="11">
        <f>MAX(Data!AN$2:AN568)</f>
        <v>0.65929778933680094</v>
      </c>
      <c r="BC568" s="11">
        <f>MAX(Data!AO$2:AO568)</f>
        <v>0.86768807536124037</v>
      </c>
      <c r="BD568" s="11">
        <f>MAX(Data!AP$2:AP568)</f>
        <v>0.30108713170328361</v>
      </c>
      <c r="BE568" s="11">
        <f>MAX(Data!AQ$2:AQ568)</f>
        <v>0.99804018256399685</v>
      </c>
      <c r="BF568" s="11"/>
      <c r="BG568" s="11">
        <f>MIN(Data!Z$2:Z568)</f>
        <v>-0.14754113637263541</v>
      </c>
      <c r="BH568" s="11">
        <f>MIN(Data!AA$2:AA568)</f>
        <v>-0.53003934143705722</v>
      </c>
      <c r="BI568" s="11">
        <f>MIN(Data!AB$2:AB568)</f>
        <v>-2.5461279346750694E-2</v>
      </c>
      <c r="BJ568" s="11">
        <f>MIN(Data!AC$2:AC568)</f>
        <v>-0.14065312419645157</v>
      </c>
      <c r="BK568" s="11">
        <f>MIN(Data!AD$2:AD568)</f>
        <v>-0.24060973574408906</v>
      </c>
      <c r="BL568" s="11">
        <f>MIN(Data!AE$2:AE568)</f>
        <v>-0.14989973081267782</v>
      </c>
      <c r="BM568" s="11">
        <f>MIN(Data!AF$2:AF568)</f>
        <v>-0.32372535569879912</v>
      </c>
      <c r="BN568" s="11">
        <f>MIN(Data!AG$2:AG568)</f>
        <v>-0.35309690177572606</v>
      </c>
      <c r="BO568" s="11">
        <f>MIN(Data!AH$2:AH568)</f>
        <v>-0.20793036035890453</v>
      </c>
      <c r="BP568" s="11">
        <f>MIN(Data!AI$2:AI568)</f>
        <v>-0.30102244406485396</v>
      </c>
      <c r="BQ568" s="11">
        <f>MIN(Data!AJ$2:AJ568)</f>
        <v>-0.18677940944534793</v>
      </c>
      <c r="BR568" s="11">
        <f>MIN(Data!AK$2:AK568)</f>
        <v>-0.30484189612311285</v>
      </c>
      <c r="BS568" s="11">
        <f>MIN(Data!AL$2:AL568)</f>
        <v>-0.18955785807547318</v>
      </c>
      <c r="BT568" s="11">
        <f>MIN(Data!AM$2:AM568)</f>
        <v>-0.43671777908197495</v>
      </c>
      <c r="BU568" s="11">
        <f>MIN(Data!AN$2:AN568)</f>
        <v>-0.22939534494471631</v>
      </c>
      <c r="BV568" s="11">
        <f>MIN(Data!AO$2:AO568)</f>
        <v>-0.23251925539945073</v>
      </c>
      <c r="BW568" s="11">
        <f>MIN(Data!AP$2:AP568)</f>
        <v>-0.28859644289454239</v>
      </c>
      <c r="BX568" s="11">
        <f>MIN(Data!AQ$2:AQ568)</f>
        <v>-0.54746157905564874</v>
      </c>
      <c r="BZ568" s="13">
        <v>42872</v>
      </c>
      <c r="CA568">
        <f>VLOOKUP($BZ568,Data!$Y$2:$AQ$3069,CA$3)</f>
        <v>4.7082179496891925E-2</v>
      </c>
      <c r="CB568">
        <f>VLOOKUP($BZ568,Data!$Y$2:$AQ$3069,CB$3)</f>
        <v>9.536760732513444E-2</v>
      </c>
      <c r="CC568">
        <f>VLOOKUP($BZ568,Data!$Y$2:$AQ$3069,CC$3)</f>
        <v>4.9409528699555566E-3</v>
      </c>
      <c r="CD568">
        <f>VLOOKUP($BZ568,Data!$Y$2:$AQ$3069,CD$3)</f>
        <v>-0.10420618729633251</v>
      </c>
      <c r="CE568">
        <f>VLOOKUP($BZ568,Data!$Y$2:$AQ$3069,CE$3)</f>
        <v>0.10842105735155412</v>
      </c>
      <c r="CF568">
        <f>VLOOKUP($BZ568,Data!$Y$2:$AQ$3069,CF$3)</f>
        <v>8.6302739219487071E-2</v>
      </c>
      <c r="CG568">
        <f>VLOOKUP($BZ568,Data!$Y$2:$AQ$3069,CG$3)</f>
        <v>5.1315869072198372E-2</v>
      </c>
      <c r="CH568">
        <f>VLOOKUP($BZ568,Data!$Y$2:$AQ$3069,CH$3)</f>
        <v>6.1726278774359183E-2</v>
      </c>
      <c r="CI568">
        <f>VLOOKUP($BZ568,Data!$Y$2:$AQ$3069,CI$3)</f>
        <v>9.9818665390830161E-2</v>
      </c>
      <c r="CJ568">
        <f>VLOOKUP($BZ568,Data!$Y$2:$AQ$3069,CJ$3)</f>
        <v>4.7082179496892015E-2</v>
      </c>
      <c r="CK568">
        <f>VLOOKUP($BZ568,Data!$Y$2:$AQ$3069,CK$3)</f>
        <v>0.38346318331670814</v>
      </c>
      <c r="CL568">
        <f>VLOOKUP($BZ568,Data!$Y$2:$AQ$3069,CL$3)</f>
        <v>4.0966987866552632E-2</v>
      </c>
      <c r="CM568">
        <f>VLOOKUP($BZ568,Data!$Y$2:$AQ$3069,CM$3)</f>
        <v>0.26788832604369384</v>
      </c>
      <c r="CN568">
        <f>VLOOKUP($BZ568,Data!$Y$2:$AQ$3069,CN$3)</f>
        <v>-5.7614532900008363E-2</v>
      </c>
      <c r="CO568">
        <f>VLOOKUP($BZ568,Data!$Y$2:$AQ$3069,CO$3)</f>
        <v>-4.9902152641878784E-2</v>
      </c>
      <c r="CP568">
        <f>VLOOKUP($BZ568,Data!$Y$2:$AQ$3069,CP$3)</f>
        <v>0.13230593658083573</v>
      </c>
      <c r="CQ568">
        <f>VLOOKUP($BZ568,Data!$Y$2:$AQ$3069,CQ$3)</f>
        <v>6.1739371822440013E-2</v>
      </c>
      <c r="CR568">
        <f>VLOOKUP($BZ568,Data!$Y$2:$AQ$3069,CR$3)</f>
        <v>0.62879450144017912</v>
      </c>
    </row>
    <row r="569" spans="1:96" x14ac:dyDescent="0.3">
      <c r="A569" s="6">
        <v>44033</v>
      </c>
      <c r="B569">
        <v>-4.2967143574665374E-3</v>
      </c>
      <c r="C569">
        <v>-1.193866789132363E-2</v>
      </c>
      <c r="D569">
        <v>-3.9414056608161612E-5</v>
      </c>
      <c r="E569">
        <v>-2.4623215958066595E-2</v>
      </c>
      <c r="F569">
        <v>-4.6434331013450576E-2</v>
      </c>
      <c r="G569">
        <v>-1.4963631928854849E-2</v>
      </c>
      <c r="H569">
        <v>1.6466806285924766E-5</v>
      </c>
      <c r="I569">
        <v>6.4622019436199538E-3</v>
      </c>
      <c r="J569">
        <v>-1.663921000625854E-2</v>
      </c>
      <c r="K569">
        <v>-0.39015010204808048</v>
      </c>
      <c r="L569">
        <v>1.1544258537355906E-3</v>
      </c>
      <c r="M569">
        <v>1.4306045373131243E-2</v>
      </c>
      <c r="N569">
        <v>2.2404013128673919E-2</v>
      </c>
      <c r="O569">
        <v>7.1150353178621409E-2</v>
      </c>
      <c r="P569">
        <v>-5.4322032096889905E-2</v>
      </c>
      <c r="Q569">
        <v>6.7228793055363837E-3</v>
      </c>
      <c r="R569">
        <v>-1.6738320824002634E-2</v>
      </c>
      <c r="S569">
        <v>-5.8844840275701291E-3</v>
      </c>
      <c r="U569">
        <f>U568*(1+B569)</f>
        <v>1.4991534592713553</v>
      </c>
      <c r="V569">
        <f>V568*(1+C569)</f>
        <v>0.76484474672966651</v>
      </c>
      <c r="W569">
        <f>W568*(1+D569)</f>
        <v>0.99212086021052481</v>
      </c>
      <c r="X569">
        <f>X568*(1+E569)</f>
        <v>0.32549869736833625</v>
      </c>
      <c r="Y569">
        <f>Y568*(1+F569)</f>
        <v>0.76429158595831181</v>
      </c>
      <c r="Z569">
        <f>Z568*(1+G569)</f>
        <v>0.36838075392039366</v>
      </c>
      <c r="AA569">
        <f>AA568*(1+H569)</f>
        <v>-1.5843199930113111E-7</v>
      </c>
      <c r="AB569">
        <f>AB568*(1+I569)</f>
        <v>-6.6162355232971199E-3</v>
      </c>
      <c r="AC569">
        <f>AC568*(1+J569)</f>
        <v>0.60212391298588175</v>
      </c>
      <c r="AD569">
        <f>AD568*(1+K569)</f>
        <v>-2.7213941491076241E-5</v>
      </c>
      <c r="AE569">
        <f>AE568*(1+L569)</f>
        <v>0.14419130243791164</v>
      </c>
      <c r="AF569">
        <f>AF568*(1+M569)</f>
        <v>0.15260811984033917</v>
      </c>
      <c r="AG569">
        <f>AG568*(1+N569)</f>
        <v>0.19120252107590135</v>
      </c>
      <c r="AH569">
        <f>AH568*(1+O569)</f>
        <v>0.38741670283180973</v>
      </c>
      <c r="AI569">
        <f>AI568*(1+P569)</f>
        <v>0.42184084905807345</v>
      </c>
      <c r="AJ569">
        <f>AJ568*(1+Q569)</f>
        <v>0.71767024638583754</v>
      </c>
      <c r="AK569">
        <f>AK568*(1+R569)</f>
        <v>1.6910713651921813E-2</v>
      </c>
      <c r="AL569">
        <f>AL568*(1+S569)</f>
        <v>0.25845176765747663</v>
      </c>
      <c r="AN569" s="11">
        <f>MAX(Data!Z$2:Z569)</f>
        <v>0.13532912656178808</v>
      </c>
      <c r="AO569" s="11">
        <f>MAX(Data!AA$2:AA569)</f>
        <v>0.55235756797848168</v>
      </c>
      <c r="AP569" s="11">
        <f>MAX(Data!AB$2:AB569)</f>
        <v>3.9437331221194569E-2</v>
      </c>
      <c r="AQ569" s="11">
        <f>MAX(Data!AC$2:AC569)</f>
        <v>0.38895397489539757</v>
      </c>
      <c r="AR569" s="11">
        <f>MAX(Data!AD$2:AD569)</f>
        <v>0.61647281771882045</v>
      </c>
      <c r="AS569" s="11">
        <f>MAX(Data!AE$2:AE569)</f>
        <v>0.28111389278186788</v>
      </c>
      <c r="AT569" s="11">
        <f>MAX(Data!AF$2:AF569)</f>
        <v>0.9854906931152253</v>
      </c>
      <c r="AU569" s="11">
        <f>MAX(Data!AG$2:AG569)</f>
        <v>0.88187808039923465</v>
      </c>
      <c r="AV569" s="11">
        <f>MAX(Data!AH$2:AH569)</f>
        <v>0.25381834380061419</v>
      </c>
      <c r="AW569" s="11">
        <f>MAX(Data!AI$2:AI569)</f>
        <v>1.9781138354364727</v>
      </c>
      <c r="AX569" s="11">
        <f>MAX(Data!AJ$2:AJ569)</f>
        <v>0.32701789497720329</v>
      </c>
      <c r="AY569" s="11">
        <f>MAX(Data!AK$2:AK569)</f>
        <v>0.45929741901343962</v>
      </c>
      <c r="AZ569" s="11">
        <f>MAX(Data!AL$2:AL569)</f>
        <v>0.18462495146934851</v>
      </c>
      <c r="BA569" s="11">
        <f>MAX(Data!AM$2:AM569)</f>
        <v>1.6142145088746827</v>
      </c>
      <c r="BB569" s="11">
        <f>MAX(Data!AN$2:AN569)</f>
        <v>0.65929778933680094</v>
      </c>
      <c r="BC569" s="11">
        <f>MAX(Data!AO$2:AO569)</f>
        <v>0.86768807536124037</v>
      </c>
      <c r="BD569" s="11">
        <f>MAX(Data!AP$2:AP569)</f>
        <v>0.30108713170328361</v>
      </c>
      <c r="BE569" s="11">
        <f>MAX(Data!AQ$2:AQ569)</f>
        <v>0.99804018256399685</v>
      </c>
      <c r="BF569" s="11"/>
      <c r="BG569" s="11">
        <f>MIN(Data!Z$2:Z569)</f>
        <v>-0.14754113637263541</v>
      </c>
      <c r="BH569" s="11">
        <f>MIN(Data!AA$2:AA569)</f>
        <v>-0.53003934143705722</v>
      </c>
      <c r="BI569" s="11">
        <f>MIN(Data!AB$2:AB569)</f>
        <v>-2.5461279346750694E-2</v>
      </c>
      <c r="BJ569" s="11">
        <f>MIN(Data!AC$2:AC569)</f>
        <v>-0.14065312419645157</v>
      </c>
      <c r="BK569" s="11">
        <f>MIN(Data!AD$2:AD569)</f>
        <v>-0.24060973574408906</v>
      </c>
      <c r="BL569" s="11">
        <f>MIN(Data!AE$2:AE569)</f>
        <v>-0.14989973081267782</v>
      </c>
      <c r="BM569" s="11">
        <f>MIN(Data!AF$2:AF569)</f>
        <v>-0.32372535569879912</v>
      </c>
      <c r="BN569" s="11">
        <f>MIN(Data!AG$2:AG569)</f>
        <v>-0.35309690177572606</v>
      </c>
      <c r="BO569" s="11">
        <f>MIN(Data!AH$2:AH569)</f>
        <v>-0.20793036035890453</v>
      </c>
      <c r="BP569" s="11">
        <f>MIN(Data!AI$2:AI569)</f>
        <v>-0.30102244406485396</v>
      </c>
      <c r="BQ569" s="11">
        <f>MIN(Data!AJ$2:AJ569)</f>
        <v>-0.18677940944534793</v>
      </c>
      <c r="BR569" s="11">
        <f>MIN(Data!AK$2:AK569)</f>
        <v>-0.30484189612311285</v>
      </c>
      <c r="BS569" s="11">
        <f>MIN(Data!AL$2:AL569)</f>
        <v>-0.18955785807547318</v>
      </c>
      <c r="BT569" s="11">
        <f>MIN(Data!AM$2:AM569)</f>
        <v>-0.43671777908197495</v>
      </c>
      <c r="BU569" s="11">
        <f>MIN(Data!AN$2:AN569)</f>
        <v>-0.22939534494471631</v>
      </c>
      <c r="BV569" s="11">
        <f>MIN(Data!AO$2:AO569)</f>
        <v>-0.23251925539945073</v>
      </c>
      <c r="BW569" s="11">
        <f>MIN(Data!AP$2:AP569)</f>
        <v>-0.28859644289454239</v>
      </c>
      <c r="BX569" s="11">
        <f>MIN(Data!AQ$2:AQ569)</f>
        <v>-0.54746157905564874</v>
      </c>
      <c r="BZ569" s="13">
        <v>42873</v>
      </c>
      <c r="CA569">
        <f>VLOOKUP($BZ569,Data!$Y$2:$AQ$3069,CA$3)</f>
        <v>4.4189748666355354E-2</v>
      </c>
      <c r="CB569">
        <f>VLOOKUP($BZ569,Data!$Y$2:$AQ$3069,CB$3)</f>
        <v>0.26428681110035557</v>
      </c>
      <c r="CC569">
        <f>VLOOKUP($BZ569,Data!$Y$2:$AQ$3069,CC$3)</f>
        <v>1.8480996228809572E-2</v>
      </c>
      <c r="CD569">
        <f>VLOOKUP($BZ569,Data!$Y$2:$AQ$3069,CD$3)</f>
        <v>-5.8432653330983395E-2</v>
      </c>
      <c r="CE569">
        <f>VLOOKUP($BZ569,Data!$Y$2:$AQ$3069,CE$3)</f>
        <v>3.2031936870607437E-2</v>
      </c>
      <c r="CF569">
        <f>VLOOKUP($BZ569,Data!$Y$2:$AQ$3069,CF$3)</f>
        <v>0.11620358250744055</v>
      </c>
      <c r="CG569">
        <f>VLOOKUP($BZ569,Data!$Y$2:$AQ$3069,CG$3)</f>
        <v>0.22750739788844976</v>
      </c>
      <c r="CH569">
        <f>VLOOKUP($BZ569,Data!$Y$2:$AQ$3069,CH$3)</f>
        <v>7.0287187160658196E-2</v>
      </c>
      <c r="CI569">
        <f>VLOOKUP($BZ569,Data!$Y$2:$AQ$3069,CI$3)</f>
        <v>-2.7177423371582639E-2</v>
      </c>
      <c r="CJ569">
        <f>VLOOKUP($BZ569,Data!$Y$2:$AQ$3069,CJ$3)</f>
        <v>4.4189748666355208E-2</v>
      </c>
      <c r="CK569">
        <f>VLOOKUP($BZ569,Data!$Y$2:$AQ$3069,CK$3)</f>
        <v>-6.0333008587849471E-2</v>
      </c>
      <c r="CL569">
        <f>VLOOKUP($BZ569,Data!$Y$2:$AQ$3069,CL$3)</f>
        <v>0.17692234748511187</v>
      </c>
      <c r="CM569">
        <f>VLOOKUP($BZ569,Data!$Y$2:$AQ$3069,CM$3)</f>
        <v>-7.3797823069337118E-2</v>
      </c>
      <c r="CN569">
        <f>VLOOKUP($BZ569,Data!$Y$2:$AQ$3069,CN$3)</f>
        <v>7.3146445544414837E-2</v>
      </c>
      <c r="CO569">
        <f>VLOOKUP($BZ569,Data!$Y$2:$AQ$3069,CO$3)</f>
        <v>0.13315310676278758</v>
      </c>
      <c r="CP569">
        <f>VLOOKUP($BZ569,Data!$Y$2:$AQ$3069,CP$3)</f>
        <v>4.9691857959331835E-2</v>
      </c>
      <c r="CQ569">
        <f>VLOOKUP($BZ569,Data!$Y$2:$AQ$3069,CQ$3)</f>
        <v>8.7656883631508281E-2</v>
      </c>
      <c r="CR569">
        <f>VLOOKUP($BZ569,Data!$Y$2:$AQ$3069,CR$3)</f>
        <v>0.56628462299982907</v>
      </c>
    </row>
    <row r="570" spans="1:96" x14ac:dyDescent="0.3">
      <c r="A570" s="6">
        <v>44034</v>
      </c>
      <c r="B570">
        <v>2.3855518888995862E-2</v>
      </c>
      <c r="C570">
        <v>3.8125349320637693E-2</v>
      </c>
      <c r="D570">
        <v>5.8878054616141566E-5</v>
      </c>
      <c r="E570">
        <v>2.2251178489749234E-2</v>
      </c>
      <c r="F570">
        <v>2.1657505677752993E-2</v>
      </c>
      <c r="G570">
        <v>2.8995874551984269E-2</v>
      </c>
      <c r="H570">
        <v>2.4083016937181012E-2</v>
      </c>
      <c r="I570">
        <v>8.7496615594164634E-2</v>
      </c>
      <c r="J570">
        <v>4.1266197400371137E-2</v>
      </c>
      <c r="K570">
        <v>0.16799408462688539</v>
      </c>
      <c r="L570">
        <v>1.8051341655964715E-2</v>
      </c>
      <c r="M570">
        <v>1.7249441981666811E-2</v>
      </c>
      <c r="N570">
        <v>3.0490104067900026E-2</v>
      </c>
      <c r="O570">
        <v>5.0561873006535446E-2</v>
      </c>
      <c r="P570">
        <v>1.7558231623421544E-2</v>
      </c>
      <c r="Q570">
        <v>6.6804084734069158E-3</v>
      </c>
      <c r="R570">
        <v>5.041955247676401E-2</v>
      </c>
      <c r="S570">
        <v>1.6739179130173837E-2</v>
      </c>
      <c r="U570">
        <f>U569*(1+B570)</f>
        <v>1.5349165429365068</v>
      </c>
      <c r="V570">
        <f>V569*(1+C570)</f>
        <v>0.79400471987478971</v>
      </c>
      <c r="W570">
        <f>W569*(1+D570)</f>
        <v>0.99217927435671815</v>
      </c>
      <c r="X570">
        <f>X569*(1+E570)</f>
        <v>0.33274142698165998</v>
      </c>
      <c r="Y570">
        <f>Y569*(1+F570)</f>
        <v>0.78084423532066283</v>
      </c>
      <c r="Z570">
        <f>Z569*(1+G570)</f>
        <v>0.37906227604843479</v>
      </c>
      <c r="AA570">
        <f>AA569*(1+H570)</f>
        <v>-1.6224751982369172E-7</v>
      </c>
      <c r="AB570">
        <f>AB569*(1+I570)</f>
        <v>-7.1951337395595042E-3</v>
      </c>
      <c r="AC570">
        <f>AC569*(1+J570)</f>
        <v>0.6269712772386411</v>
      </c>
      <c r="AD570">
        <f>AD569*(1+K570)</f>
        <v>-3.1785722680959212E-5</v>
      </c>
      <c r="AE570">
        <f>AE569*(1+L570)</f>
        <v>0.14679414890203693</v>
      </c>
      <c r="AF570">
        <f>AF569*(1+M570)</f>
        <v>0.15524052474945638</v>
      </c>
      <c r="AG570">
        <f>AG569*(1+N570)</f>
        <v>0.19703230584155043</v>
      </c>
      <c r="AH570">
        <f>AH569*(1+O570)</f>
        <v>0.40700521696100234</v>
      </c>
      <c r="AI570">
        <f>AI569*(1+P570)</f>
        <v>0.42924762839405589</v>
      </c>
      <c r="AJ570">
        <f>AJ569*(1+Q570)</f>
        <v>0.72246457678090548</v>
      </c>
      <c r="AK570">
        <f>AK569*(1+R570)</f>
        <v>1.7763344266314415E-2</v>
      </c>
      <c r="AL570">
        <f>AL569*(1+S570)</f>
        <v>0.2627780380928052</v>
      </c>
      <c r="AN570" s="11">
        <f>MAX(Data!Z$2:Z570)</f>
        <v>0.13532912656178808</v>
      </c>
      <c r="AO570" s="11">
        <f>MAX(Data!AA$2:AA570)</f>
        <v>0.55235756797848168</v>
      </c>
      <c r="AP570" s="11">
        <f>MAX(Data!AB$2:AB570)</f>
        <v>3.9437331221194569E-2</v>
      </c>
      <c r="AQ570" s="11">
        <f>MAX(Data!AC$2:AC570)</f>
        <v>0.38895397489539757</v>
      </c>
      <c r="AR570" s="11">
        <f>MAX(Data!AD$2:AD570)</f>
        <v>0.61647281771882045</v>
      </c>
      <c r="AS570" s="11">
        <f>MAX(Data!AE$2:AE570)</f>
        <v>0.28111389278186788</v>
      </c>
      <c r="AT570" s="11">
        <f>MAX(Data!AF$2:AF570)</f>
        <v>0.9854906931152253</v>
      </c>
      <c r="AU570" s="11">
        <f>MAX(Data!AG$2:AG570)</f>
        <v>0.88187808039923465</v>
      </c>
      <c r="AV570" s="11">
        <f>MAX(Data!AH$2:AH570)</f>
        <v>0.25381834380061419</v>
      </c>
      <c r="AW570" s="11">
        <f>MAX(Data!AI$2:AI570)</f>
        <v>1.9781138354364727</v>
      </c>
      <c r="AX570" s="11">
        <f>MAX(Data!AJ$2:AJ570)</f>
        <v>0.32701789497720329</v>
      </c>
      <c r="AY570" s="11">
        <f>MAX(Data!AK$2:AK570)</f>
        <v>0.45929741901343962</v>
      </c>
      <c r="AZ570" s="11">
        <f>MAX(Data!AL$2:AL570)</f>
        <v>0.18462495146934851</v>
      </c>
      <c r="BA570" s="11">
        <f>MAX(Data!AM$2:AM570)</f>
        <v>1.6142145088746827</v>
      </c>
      <c r="BB570" s="11">
        <f>MAX(Data!AN$2:AN570)</f>
        <v>0.65929778933680094</v>
      </c>
      <c r="BC570" s="11">
        <f>MAX(Data!AO$2:AO570)</f>
        <v>0.86768807536124037</v>
      </c>
      <c r="BD570" s="11">
        <f>MAX(Data!AP$2:AP570)</f>
        <v>0.30108713170328361</v>
      </c>
      <c r="BE570" s="11">
        <f>MAX(Data!AQ$2:AQ570)</f>
        <v>0.99804018256399685</v>
      </c>
      <c r="BF570" s="11"/>
      <c r="BG570" s="11">
        <f>MIN(Data!Z$2:Z570)</f>
        <v>-0.14754113637263541</v>
      </c>
      <c r="BH570" s="11">
        <f>MIN(Data!AA$2:AA570)</f>
        <v>-0.53003934143705722</v>
      </c>
      <c r="BI570" s="11">
        <f>MIN(Data!AB$2:AB570)</f>
        <v>-2.5461279346750694E-2</v>
      </c>
      <c r="BJ570" s="11">
        <f>MIN(Data!AC$2:AC570)</f>
        <v>-0.14065312419645157</v>
      </c>
      <c r="BK570" s="11">
        <f>MIN(Data!AD$2:AD570)</f>
        <v>-0.24060973574408906</v>
      </c>
      <c r="BL570" s="11">
        <f>MIN(Data!AE$2:AE570)</f>
        <v>-0.14989973081267782</v>
      </c>
      <c r="BM570" s="11">
        <f>MIN(Data!AF$2:AF570)</f>
        <v>-0.32372535569879912</v>
      </c>
      <c r="BN570" s="11">
        <f>MIN(Data!AG$2:AG570)</f>
        <v>-0.35309690177572606</v>
      </c>
      <c r="BO570" s="11">
        <f>MIN(Data!AH$2:AH570)</f>
        <v>-0.20793036035890453</v>
      </c>
      <c r="BP570" s="11">
        <f>MIN(Data!AI$2:AI570)</f>
        <v>-0.30102244406485396</v>
      </c>
      <c r="BQ570" s="11">
        <f>MIN(Data!AJ$2:AJ570)</f>
        <v>-0.18677940944534793</v>
      </c>
      <c r="BR570" s="11">
        <f>MIN(Data!AK$2:AK570)</f>
        <v>-0.30484189612311285</v>
      </c>
      <c r="BS570" s="11">
        <f>MIN(Data!AL$2:AL570)</f>
        <v>-0.18955785807547318</v>
      </c>
      <c r="BT570" s="11">
        <f>MIN(Data!AM$2:AM570)</f>
        <v>-0.43671777908197495</v>
      </c>
      <c r="BU570" s="11">
        <f>MIN(Data!AN$2:AN570)</f>
        <v>-0.22939534494471631</v>
      </c>
      <c r="BV570" s="11">
        <f>MIN(Data!AO$2:AO570)</f>
        <v>-0.23251925539945073</v>
      </c>
      <c r="BW570" s="11">
        <f>MIN(Data!AP$2:AP570)</f>
        <v>-0.28859644289454239</v>
      </c>
      <c r="BX570" s="11">
        <f>MIN(Data!AQ$2:AQ570)</f>
        <v>-0.54746157905564874</v>
      </c>
      <c r="BZ570" s="13">
        <v>42874</v>
      </c>
      <c r="CA570">
        <f>VLOOKUP($BZ570,Data!$Y$2:$AQ$3069,CA$3)</f>
        <v>3.5743653268412404E-2</v>
      </c>
      <c r="CB570">
        <f>VLOOKUP($BZ570,Data!$Y$2:$AQ$3069,CB$3)</f>
        <v>7.0841550818303992E-3</v>
      </c>
      <c r="CC570">
        <f>VLOOKUP($BZ570,Data!$Y$2:$AQ$3069,CC$3)</f>
        <v>3.0756876048069733E-3</v>
      </c>
      <c r="CD570">
        <f>VLOOKUP($BZ570,Data!$Y$2:$AQ$3069,CD$3)</f>
        <v>3.4625362295527824E-2</v>
      </c>
      <c r="CE570">
        <f>VLOOKUP($BZ570,Data!$Y$2:$AQ$3069,CE$3)</f>
        <v>0.20942127217552933</v>
      </c>
      <c r="CF570">
        <f>VLOOKUP($BZ570,Data!$Y$2:$AQ$3069,CF$3)</f>
        <v>-4.2663052524610249E-3</v>
      </c>
      <c r="CG570">
        <f>VLOOKUP($BZ570,Data!$Y$2:$AQ$3069,CG$3)</f>
        <v>1.3821586958476333E-2</v>
      </c>
      <c r="CH570">
        <f>VLOOKUP($BZ570,Data!$Y$2:$AQ$3069,CH$3)</f>
        <v>6.3805409803523866E-2</v>
      </c>
      <c r="CI570">
        <f>VLOOKUP($BZ570,Data!$Y$2:$AQ$3069,CI$3)</f>
        <v>3.9403705867970332E-3</v>
      </c>
      <c r="CJ570">
        <f>VLOOKUP($BZ570,Data!$Y$2:$AQ$3069,CJ$3)</f>
        <v>3.5743653268412438E-2</v>
      </c>
      <c r="CK570">
        <f>VLOOKUP($BZ570,Data!$Y$2:$AQ$3069,CK$3)</f>
        <v>-1.9553510040110751E-2</v>
      </c>
      <c r="CL570">
        <f>VLOOKUP($BZ570,Data!$Y$2:$AQ$3069,CL$3)</f>
        <v>2.0000615198636686E-2</v>
      </c>
      <c r="CM570">
        <f>VLOOKUP($BZ570,Data!$Y$2:$AQ$3069,CM$3)</f>
        <v>1.1712057548555114E-2</v>
      </c>
      <c r="CN570">
        <f>VLOOKUP($BZ570,Data!$Y$2:$AQ$3069,CN$3)</f>
        <v>2.4155335552020606E-2</v>
      </c>
      <c r="CO570">
        <f>VLOOKUP($BZ570,Data!$Y$2:$AQ$3069,CO$3)</f>
        <v>7.1571931684781178E-3</v>
      </c>
      <c r="CP570">
        <f>VLOOKUP($BZ570,Data!$Y$2:$AQ$3069,CP$3)</f>
        <v>0.10573762547565199</v>
      </c>
      <c r="CQ570">
        <f>VLOOKUP($BZ570,Data!$Y$2:$AQ$3069,CQ$3)</f>
        <v>6.769006653010079E-2</v>
      </c>
      <c r="CR570">
        <f>VLOOKUP($BZ570,Data!$Y$2:$AQ$3069,CR$3)</f>
        <v>-0.16154085211606986</v>
      </c>
    </row>
    <row r="571" spans="1:96" x14ac:dyDescent="0.3">
      <c r="A571" s="6">
        <v>44035</v>
      </c>
      <c r="B571">
        <v>1.3749875662788095E-2</v>
      </c>
      <c r="C571">
        <v>7.2837164381094194E-2</v>
      </c>
      <c r="D571">
        <v>9.8248452786080438E-4</v>
      </c>
      <c r="E571">
        <v>2.180238586612674E-2</v>
      </c>
      <c r="F571">
        <v>-6.6679917926972289E-3</v>
      </c>
      <c r="G571">
        <v>2.8514372847658613E-2</v>
      </c>
      <c r="H571">
        <v>-2.2959495545164157E-2</v>
      </c>
      <c r="I571">
        <v>-3.3159784482718307E-2</v>
      </c>
      <c r="J571">
        <v>2.7484463015769858E-2</v>
      </c>
      <c r="K571">
        <v>-8.1444654585311319E-2</v>
      </c>
      <c r="L571">
        <v>3.0224019651842152E-3</v>
      </c>
      <c r="M571">
        <v>1.9035354627955025E-3</v>
      </c>
      <c r="N571">
        <v>2.2413782441416526E-4</v>
      </c>
      <c r="O571">
        <v>-4.9229909769709541E-2</v>
      </c>
      <c r="P571">
        <v>1.0152824060805114E-2</v>
      </c>
      <c r="Q571">
        <v>2.1829918658117429E-2</v>
      </c>
      <c r="R571">
        <v>-0.25858989132531496</v>
      </c>
      <c r="S571">
        <v>4.0021649099340015E-2</v>
      </c>
      <c r="U571">
        <f>U570*(1+B571)</f>
        <v>1.5560214545546402</v>
      </c>
      <c r="V571">
        <f>V570*(1+C571)</f>
        <v>0.85183777217567436</v>
      </c>
      <c r="W571">
        <f>W570*(1+D571)</f>
        <v>0.99315407514263776</v>
      </c>
      <c r="X571">
        <f>X570*(1+E571)</f>
        <v>0.33999598396635977</v>
      </c>
      <c r="Y571">
        <f>Y570*(1+F571)</f>
        <v>0.77563757236816966</v>
      </c>
      <c r="Z571">
        <f>Z570*(1+G571)</f>
        <v>0.38987099912016199</v>
      </c>
      <c r="AA571">
        <f>AA570*(1+H571)</f>
        <v>-1.5852239861508574E-7</v>
      </c>
      <c r="AB571">
        <f>AB570*(1+I571)</f>
        <v>-6.9565446554313761E-3</v>
      </c>
      <c r="AC571">
        <f>AC570*(1+J571)</f>
        <v>0.64420324611985647</v>
      </c>
      <c r="AD571">
        <f>AD570*(1+K571)</f>
        <v>-2.9196945476463993E-5</v>
      </c>
      <c r="AE571">
        <f>AE570*(1+L571)</f>
        <v>0.14723781982615597</v>
      </c>
      <c r="AF571">
        <f>AF570*(1+M571)</f>
        <v>0.15553603059357993</v>
      </c>
      <c r="AG571">
        <f>AG570*(1+N571)</f>
        <v>0.19707646823392105</v>
      </c>
      <c r="AH571">
        <f>AH570*(1+O571)</f>
        <v>0.38696838685421114</v>
      </c>
      <c r="AI571">
        <f>AI570*(1+P571)</f>
        <v>0.43360570404365856</v>
      </c>
      <c r="AJ571">
        <f>AJ570*(1+Q571)</f>
        <v>0.73823591972540392</v>
      </c>
      <c r="AK571">
        <f>AK570*(1+R571)</f>
        <v>1.3169923002914015E-2</v>
      </c>
      <c r="AL571">
        <f>AL570*(1+S571)</f>
        <v>0.27329484852436842</v>
      </c>
      <c r="AN571" s="11">
        <f>MAX(Data!Z$2:Z571)</f>
        <v>0.13532912656178808</v>
      </c>
      <c r="AO571" s="11">
        <f>MAX(Data!AA$2:AA571)</f>
        <v>0.55235756797848168</v>
      </c>
      <c r="AP571" s="11">
        <f>MAX(Data!AB$2:AB571)</f>
        <v>3.9437331221194569E-2</v>
      </c>
      <c r="AQ571" s="11">
        <f>MAX(Data!AC$2:AC571)</f>
        <v>0.38895397489539757</v>
      </c>
      <c r="AR571" s="11">
        <f>MAX(Data!AD$2:AD571)</f>
        <v>0.61647281771882045</v>
      </c>
      <c r="AS571" s="11">
        <f>MAX(Data!AE$2:AE571)</f>
        <v>0.28111389278186788</v>
      </c>
      <c r="AT571" s="11">
        <f>MAX(Data!AF$2:AF571)</f>
        <v>0.9854906931152253</v>
      </c>
      <c r="AU571" s="11">
        <f>MAX(Data!AG$2:AG571)</f>
        <v>0.88187808039923465</v>
      </c>
      <c r="AV571" s="11">
        <f>MAX(Data!AH$2:AH571)</f>
        <v>0.25381834380061419</v>
      </c>
      <c r="AW571" s="11">
        <f>MAX(Data!AI$2:AI571)</f>
        <v>1.9781138354364727</v>
      </c>
      <c r="AX571" s="11">
        <f>MAX(Data!AJ$2:AJ571)</f>
        <v>0.32701789497720329</v>
      </c>
      <c r="AY571" s="11">
        <f>MAX(Data!AK$2:AK571)</f>
        <v>0.45929741901343962</v>
      </c>
      <c r="AZ571" s="11">
        <f>MAX(Data!AL$2:AL571)</f>
        <v>0.18462495146934851</v>
      </c>
      <c r="BA571" s="11">
        <f>MAX(Data!AM$2:AM571)</f>
        <v>1.6142145088746827</v>
      </c>
      <c r="BB571" s="11">
        <f>MAX(Data!AN$2:AN571)</f>
        <v>0.65929778933680094</v>
      </c>
      <c r="BC571" s="11">
        <f>MAX(Data!AO$2:AO571)</f>
        <v>0.86768807536124037</v>
      </c>
      <c r="BD571" s="11">
        <f>MAX(Data!AP$2:AP571)</f>
        <v>0.30108713170328361</v>
      </c>
      <c r="BE571" s="11">
        <f>MAX(Data!AQ$2:AQ571)</f>
        <v>0.99804018256399685</v>
      </c>
      <c r="BF571" s="11"/>
      <c r="BG571" s="11">
        <f>MIN(Data!Z$2:Z571)</f>
        <v>-0.14754113637263541</v>
      </c>
      <c r="BH571" s="11">
        <f>MIN(Data!AA$2:AA571)</f>
        <v>-0.53003934143705722</v>
      </c>
      <c r="BI571" s="11">
        <f>MIN(Data!AB$2:AB571)</f>
        <v>-2.5461279346750694E-2</v>
      </c>
      <c r="BJ571" s="11">
        <f>MIN(Data!AC$2:AC571)</f>
        <v>-0.14065312419645157</v>
      </c>
      <c r="BK571" s="11">
        <f>MIN(Data!AD$2:AD571)</f>
        <v>-0.24060973574408906</v>
      </c>
      <c r="BL571" s="11">
        <f>MIN(Data!AE$2:AE571)</f>
        <v>-0.14989973081267782</v>
      </c>
      <c r="BM571" s="11">
        <f>MIN(Data!AF$2:AF571)</f>
        <v>-0.32372535569879912</v>
      </c>
      <c r="BN571" s="11">
        <f>MIN(Data!AG$2:AG571)</f>
        <v>-0.35309690177572606</v>
      </c>
      <c r="BO571" s="11">
        <f>MIN(Data!AH$2:AH571)</f>
        <v>-0.20793036035890453</v>
      </c>
      <c r="BP571" s="11">
        <f>MIN(Data!AI$2:AI571)</f>
        <v>-0.30102244406485396</v>
      </c>
      <c r="BQ571" s="11">
        <f>MIN(Data!AJ$2:AJ571)</f>
        <v>-0.18677940944534793</v>
      </c>
      <c r="BR571" s="11">
        <f>MIN(Data!AK$2:AK571)</f>
        <v>-0.30484189612311285</v>
      </c>
      <c r="BS571" s="11">
        <f>MIN(Data!AL$2:AL571)</f>
        <v>-0.18955785807547318</v>
      </c>
      <c r="BT571" s="11">
        <f>MIN(Data!AM$2:AM571)</f>
        <v>-0.43671777908197495</v>
      </c>
      <c r="BU571" s="11">
        <f>MIN(Data!AN$2:AN571)</f>
        <v>-0.22939534494471631</v>
      </c>
      <c r="BV571" s="11">
        <f>MIN(Data!AO$2:AO571)</f>
        <v>-0.23251925539945073</v>
      </c>
      <c r="BW571" s="11">
        <f>MIN(Data!AP$2:AP571)</f>
        <v>-0.28859644289454239</v>
      </c>
      <c r="BX571" s="11">
        <f>MIN(Data!AQ$2:AQ571)</f>
        <v>-0.54746157905564874</v>
      </c>
      <c r="BZ571" s="13">
        <v>42875</v>
      </c>
      <c r="CA571">
        <f>VLOOKUP($BZ571,Data!$Y$2:$AQ$3069,CA$3)</f>
        <v>5.1182820957022456E-3</v>
      </c>
      <c r="CB571">
        <f>VLOOKUP($BZ571,Data!$Y$2:$AQ$3069,CB$3)</f>
        <v>0.20831904192868764</v>
      </c>
      <c r="CC571">
        <f>VLOOKUP($BZ571,Data!$Y$2:$AQ$3069,CC$3)</f>
        <v>8.3054116759750576E-3</v>
      </c>
      <c r="CD571">
        <f>VLOOKUP($BZ571,Data!$Y$2:$AQ$3069,CD$3)</f>
        <v>-4.2399280860254074E-2</v>
      </c>
      <c r="CE571">
        <f>VLOOKUP($BZ571,Data!$Y$2:$AQ$3069,CE$3)</f>
        <v>0.57672331509153585</v>
      </c>
      <c r="CF571">
        <f>VLOOKUP($BZ571,Data!$Y$2:$AQ$3069,CF$3)</f>
        <v>2.1322183816614347E-2</v>
      </c>
      <c r="CG571">
        <f>VLOOKUP($BZ571,Data!$Y$2:$AQ$3069,CG$3)</f>
        <v>0.42379891755373633</v>
      </c>
      <c r="CH571">
        <f>VLOOKUP($BZ571,Data!$Y$2:$AQ$3069,CH$3)</f>
        <v>4.4835917248292209E-2</v>
      </c>
      <c r="CI571">
        <f>VLOOKUP($BZ571,Data!$Y$2:$AQ$3069,CI$3)</f>
        <v>-4.8494073277855078E-2</v>
      </c>
      <c r="CJ571">
        <f>VLOOKUP($BZ571,Data!$Y$2:$AQ$3069,CJ$3)</f>
        <v>5.1182820957023072E-3</v>
      </c>
      <c r="CK571">
        <f>VLOOKUP($BZ571,Data!$Y$2:$AQ$3069,CK$3)</f>
        <v>6.8983942498704771E-3</v>
      </c>
      <c r="CL571">
        <f>VLOOKUP($BZ571,Data!$Y$2:$AQ$3069,CL$3)</f>
        <v>5.7376040473002071E-2</v>
      </c>
      <c r="CM571">
        <f>VLOOKUP($BZ571,Data!$Y$2:$AQ$3069,CM$3)</f>
        <v>-2.5337126610700093E-2</v>
      </c>
      <c r="CN571">
        <f>VLOOKUP($BZ571,Data!$Y$2:$AQ$3069,CN$3)</f>
        <v>8.6681148336306635E-2</v>
      </c>
      <c r="CO571">
        <f>VLOOKUP($BZ571,Data!$Y$2:$AQ$3069,CO$3)</f>
        <v>0.24319446533313285</v>
      </c>
      <c r="CP571">
        <f>VLOOKUP($BZ571,Data!$Y$2:$AQ$3069,CP$3)</f>
        <v>-1.087534037629753E-2</v>
      </c>
      <c r="CQ571">
        <f>VLOOKUP($BZ571,Data!$Y$2:$AQ$3069,CQ$3)</f>
        <v>6.916536299096758E-2</v>
      </c>
      <c r="CR571">
        <f>VLOOKUP($BZ571,Data!$Y$2:$AQ$3069,CR$3)</f>
        <v>1.7788564269702365</v>
      </c>
    </row>
    <row r="572" spans="1:96" x14ac:dyDescent="0.3">
      <c r="A572" s="6">
        <v>44036</v>
      </c>
      <c r="B572">
        <v>7.9054271416267013E-3</v>
      </c>
      <c r="C572">
        <v>4.0716634661611247E-2</v>
      </c>
      <c r="D572">
        <v>-1.9061361517141637E-3</v>
      </c>
      <c r="E572">
        <v>2.3076963021033445E-2</v>
      </c>
      <c r="F572">
        <v>4.0771813678734184E-3</v>
      </c>
      <c r="G572">
        <v>3.1347121676312322E-3</v>
      </c>
      <c r="H572">
        <v>8.5230925272946328E-3</v>
      </c>
      <c r="I572">
        <v>1.4003625970953813E-2</v>
      </c>
      <c r="J572">
        <v>-1.232644850070471E-3</v>
      </c>
      <c r="K572">
        <v>-2.95624842412416E-2</v>
      </c>
      <c r="L572">
        <v>1.5641492022901753E-2</v>
      </c>
      <c r="M572">
        <v>1.2542152533591934E-2</v>
      </c>
      <c r="N572">
        <v>-5.557994032363912E-3</v>
      </c>
      <c r="O572">
        <v>5.9533209358121342E-2</v>
      </c>
      <c r="P572">
        <v>7.0022060368964585E-3</v>
      </c>
      <c r="Q572">
        <v>2.3071012423963883E-2</v>
      </c>
      <c r="R572">
        <v>0.22368073345353179</v>
      </c>
      <c r="S572">
        <v>2.6491315966609977E-2</v>
      </c>
      <c r="U572">
        <f>U571*(1+B572)</f>
        <v>1.5683224687944302</v>
      </c>
      <c r="V572">
        <f>V571*(1+C572)</f>
        <v>0.88652173953631208</v>
      </c>
      <c r="W572">
        <f>W571*(1+D572)</f>
        <v>0.99126098825578612</v>
      </c>
      <c r="X572">
        <f>X571*(1+E572)</f>
        <v>0.34784205871565133</v>
      </c>
      <c r="Y572">
        <f>Y571*(1+F572)</f>
        <v>0.77879998742645173</v>
      </c>
      <c r="Z572">
        <f>Z571*(1+G572)</f>
        <v>0.39109313248491051</v>
      </c>
      <c r="AA572">
        <f>AA571*(1+H572)</f>
        <v>-1.5987349968613078E-7</v>
      </c>
      <c r="AB572">
        <f>AB571*(1+I572)</f>
        <v>-7.0539615048362744E-3</v>
      </c>
      <c r="AC572">
        <f>AC571*(1+J572)</f>
        <v>0.64340917230612815</v>
      </c>
      <c r="AD572">
        <f>AD571*(1+K572)</f>
        <v>-2.8333811235923636E-5</v>
      </c>
      <c r="AE572">
        <f>AE571*(1+L572)</f>
        <v>0.14954083901043624</v>
      </c>
      <c r="AF572">
        <f>AF571*(1+M572)</f>
        <v>0.15748678721375403</v>
      </c>
      <c r="AG572">
        <f>AG571*(1+N572)</f>
        <v>0.19598111839955756</v>
      </c>
      <c r="AH572">
        <f>AH571*(1+O572)</f>
        <v>0.41000585684377738</v>
      </c>
      <c r="AI572">
        <f>AI571*(1+P572)</f>
        <v>0.4366419005221458</v>
      </c>
      <c r="AJ572">
        <f>AJ571*(1+Q572)</f>
        <v>0.75526776980120514</v>
      </c>
      <c r="AK572">
        <f>AK571*(1+R572)</f>
        <v>1.6115781039732362E-2</v>
      </c>
      <c r="AL572">
        <f>AL571*(1+S572)</f>
        <v>0.28053478870867427</v>
      </c>
      <c r="AN572" s="11">
        <f>MAX(Data!Z$2:Z572)</f>
        <v>0.13532912656178808</v>
      </c>
      <c r="AO572" s="11">
        <f>MAX(Data!AA$2:AA572)</f>
        <v>0.55235756797848168</v>
      </c>
      <c r="AP572" s="11">
        <f>MAX(Data!AB$2:AB572)</f>
        <v>3.9437331221194569E-2</v>
      </c>
      <c r="AQ572" s="11">
        <f>MAX(Data!AC$2:AC572)</f>
        <v>0.38895397489539757</v>
      </c>
      <c r="AR572" s="11">
        <f>MAX(Data!AD$2:AD572)</f>
        <v>0.61647281771882045</v>
      </c>
      <c r="AS572" s="11">
        <f>MAX(Data!AE$2:AE572)</f>
        <v>0.31974658793519978</v>
      </c>
      <c r="AT572" s="11">
        <f>MAX(Data!AF$2:AF572)</f>
        <v>0.9854906931152253</v>
      </c>
      <c r="AU572" s="11">
        <f>MAX(Data!AG$2:AG572)</f>
        <v>0.88187808039923465</v>
      </c>
      <c r="AV572" s="11">
        <f>MAX(Data!AH$2:AH572)</f>
        <v>0.25381834380061419</v>
      </c>
      <c r="AW572" s="11">
        <f>MAX(Data!AI$2:AI572)</f>
        <v>1.9781138354364727</v>
      </c>
      <c r="AX572" s="11">
        <f>MAX(Data!AJ$2:AJ572)</f>
        <v>0.32701789497720329</v>
      </c>
      <c r="AY572" s="11">
        <f>MAX(Data!AK$2:AK572)</f>
        <v>0.45929741901343962</v>
      </c>
      <c r="AZ572" s="11">
        <f>MAX(Data!AL$2:AL572)</f>
        <v>0.18462495146934851</v>
      </c>
      <c r="BA572" s="11">
        <f>MAX(Data!AM$2:AM572)</f>
        <v>1.6142145088746827</v>
      </c>
      <c r="BB572" s="11">
        <f>MAX(Data!AN$2:AN572)</f>
        <v>0.65929778933680094</v>
      </c>
      <c r="BC572" s="11">
        <f>MAX(Data!AO$2:AO572)</f>
        <v>0.86768807536124037</v>
      </c>
      <c r="BD572" s="11">
        <f>MAX(Data!AP$2:AP572)</f>
        <v>0.30108713170328361</v>
      </c>
      <c r="BE572" s="11">
        <f>MAX(Data!AQ$2:AQ572)</f>
        <v>1.0624263335156445</v>
      </c>
      <c r="BF572" s="11"/>
      <c r="BG572" s="11">
        <f>MIN(Data!Z$2:Z572)</f>
        <v>-0.14754113637263541</v>
      </c>
      <c r="BH572" s="11">
        <f>MIN(Data!AA$2:AA572)</f>
        <v>-0.53003934143705722</v>
      </c>
      <c r="BI572" s="11">
        <f>MIN(Data!AB$2:AB572)</f>
        <v>-2.5461279346750694E-2</v>
      </c>
      <c r="BJ572" s="11">
        <f>MIN(Data!AC$2:AC572)</f>
        <v>-0.14065312419645157</v>
      </c>
      <c r="BK572" s="11">
        <f>MIN(Data!AD$2:AD572)</f>
        <v>-0.24060973574408906</v>
      </c>
      <c r="BL572" s="11">
        <f>MIN(Data!AE$2:AE572)</f>
        <v>-0.14989973081267782</v>
      </c>
      <c r="BM572" s="11">
        <f>MIN(Data!AF$2:AF572)</f>
        <v>-0.32372535569879912</v>
      </c>
      <c r="BN572" s="11">
        <f>MIN(Data!AG$2:AG572)</f>
        <v>-0.35309690177572606</v>
      </c>
      <c r="BO572" s="11">
        <f>MIN(Data!AH$2:AH572)</f>
        <v>-0.20793036035890453</v>
      </c>
      <c r="BP572" s="11">
        <f>MIN(Data!AI$2:AI572)</f>
        <v>-0.30102244406485396</v>
      </c>
      <c r="BQ572" s="11">
        <f>MIN(Data!AJ$2:AJ572)</f>
        <v>-0.18677940944534793</v>
      </c>
      <c r="BR572" s="11">
        <f>MIN(Data!AK$2:AK572)</f>
        <v>-0.30484189612311285</v>
      </c>
      <c r="BS572" s="11">
        <f>MIN(Data!AL$2:AL572)</f>
        <v>-0.18955785807547318</v>
      </c>
      <c r="BT572" s="11">
        <f>MIN(Data!AM$2:AM572)</f>
        <v>-0.43671777908197495</v>
      </c>
      <c r="BU572" s="11">
        <f>MIN(Data!AN$2:AN572)</f>
        <v>-0.22939534494471631</v>
      </c>
      <c r="BV572" s="11">
        <f>MIN(Data!AO$2:AO572)</f>
        <v>-0.23251925539945073</v>
      </c>
      <c r="BW572" s="11">
        <f>MIN(Data!AP$2:AP572)</f>
        <v>-0.28859644289454239</v>
      </c>
      <c r="BX572" s="11">
        <f>MIN(Data!AQ$2:AQ572)</f>
        <v>-0.54746157905564874</v>
      </c>
      <c r="BZ572" s="13">
        <v>42876</v>
      </c>
      <c r="CA572">
        <f>VLOOKUP($BZ572,Data!$Y$2:$AQ$3069,CA$3)</f>
        <v>2.7030562855023348E-2</v>
      </c>
      <c r="CB572">
        <f>VLOOKUP($BZ572,Data!$Y$2:$AQ$3069,CB$3)</f>
        <v>3.5872725823818438E-2</v>
      </c>
      <c r="CC572">
        <f>VLOOKUP($BZ572,Data!$Y$2:$AQ$3069,CC$3)</f>
        <v>0</v>
      </c>
      <c r="CD572">
        <f>VLOOKUP($BZ572,Data!$Y$2:$AQ$3069,CD$3)</f>
        <v>-6.4302730275684339E-2</v>
      </c>
      <c r="CE572">
        <f>VLOOKUP($BZ572,Data!$Y$2:$AQ$3069,CE$3)</f>
        <v>0.13327050140155625</v>
      </c>
      <c r="CF572">
        <f>VLOOKUP($BZ572,Data!$Y$2:$AQ$3069,CF$3)</f>
        <v>0.16214699328373938</v>
      </c>
      <c r="CG572">
        <f>VLOOKUP($BZ572,Data!$Y$2:$AQ$3069,CG$3)</f>
        <v>3.1531372565439968E-2</v>
      </c>
      <c r="CH572">
        <f>VLOOKUP($BZ572,Data!$Y$2:$AQ$3069,CH$3)</f>
        <v>-0.10163128832552842</v>
      </c>
      <c r="CI572">
        <f>VLOOKUP($BZ572,Data!$Y$2:$AQ$3069,CI$3)</f>
        <v>-6.6610430507855561E-2</v>
      </c>
      <c r="CJ572">
        <f>VLOOKUP($BZ572,Data!$Y$2:$AQ$3069,CJ$3)</f>
        <v>2.7030562855023334E-2</v>
      </c>
      <c r="CK572">
        <f>VLOOKUP($BZ572,Data!$Y$2:$AQ$3069,CK$3)</f>
        <v>-9.0663703469148232E-2</v>
      </c>
      <c r="CL572">
        <f>VLOOKUP($BZ572,Data!$Y$2:$AQ$3069,CL$3)</f>
        <v>-5.5082061604218038E-2</v>
      </c>
      <c r="CM572">
        <f>VLOOKUP($BZ572,Data!$Y$2:$AQ$3069,CM$3)</f>
        <v>-6.5578674490218411E-2</v>
      </c>
      <c r="CN572">
        <f>VLOOKUP($BZ572,Data!$Y$2:$AQ$3069,CN$3)</f>
        <v>-0.17456128784450411</v>
      </c>
      <c r="CO572">
        <f>VLOOKUP($BZ572,Data!$Y$2:$AQ$3069,CO$3)</f>
        <v>-0.2073100653278491</v>
      </c>
      <c r="CP572">
        <f>VLOOKUP($BZ572,Data!$Y$2:$AQ$3069,CP$3)</f>
        <v>4.6616692469006751E-2</v>
      </c>
      <c r="CQ572">
        <f>VLOOKUP($BZ572,Data!$Y$2:$AQ$3069,CQ$3)</f>
        <v>0.17024607444191858</v>
      </c>
      <c r="CR572">
        <f>VLOOKUP($BZ572,Data!$Y$2:$AQ$3069,CR$3)</f>
        <v>-0.10407972176470913</v>
      </c>
    </row>
    <row r="573" spans="1:96" x14ac:dyDescent="0.3">
      <c r="A573" s="6">
        <v>44037</v>
      </c>
      <c r="B573">
        <v>-5.6341892869948978E-3</v>
      </c>
      <c r="C573">
        <v>1.6975703720255187E-2</v>
      </c>
      <c r="D573">
        <v>1.1453562974920364E-3</v>
      </c>
      <c r="E573">
        <v>-1.8863516437592188E-2</v>
      </c>
      <c r="F573">
        <v>-2.2204900294677275E-2</v>
      </c>
      <c r="G573">
        <v>-1.7847315945463973E-2</v>
      </c>
      <c r="H573">
        <v>1.3544405238794988E-3</v>
      </c>
      <c r="I573">
        <v>-6.9610198330287637E-3</v>
      </c>
      <c r="J573">
        <v>-1.6694623366068459E-2</v>
      </c>
      <c r="K573">
        <v>0.1127659338697843</v>
      </c>
      <c r="L573">
        <v>-9.0060834138165208E-3</v>
      </c>
      <c r="M573">
        <v>-1.2724537292059317E-2</v>
      </c>
      <c r="N573">
        <v>-7.5514493370419673E-3</v>
      </c>
      <c r="O573">
        <v>-3.4083398098255896E-3</v>
      </c>
      <c r="P573">
        <v>-2.3055853932122068E-2</v>
      </c>
      <c r="Q573">
        <v>-1.8409101121295571E-2</v>
      </c>
      <c r="R573">
        <v>2.6469585429600875E-3</v>
      </c>
      <c r="S573">
        <v>6.5007792665736489E-2</v>
      </c>
      <c r="U573">
        <f>U572*(1+B573)</f>
        <v>1.5594862431421952</v>
      </c>
      <c r="V573">
        <f>V572*(1+C573)</f>
        <v>0.90157106992824576</v>
      </c>
      <c r="W573">
        <f>W572*(1+D573)</f>
        <v>0.99239633527114313</v>
      </c>
      <c r="X573">
        <f>X572*(1+E573)</f>
        <v>0.34128053432338273</v>
      </c>
      <c r="Y573">
        <f>Y572*(1+F573)</f>
        <v>0.7615068113561515</v>
      </c>
      <c r="Z573">
        <f>Z572*(1+G573)</f>
        <v>0.38411316978535109</v>
      </c>
      <c r="AA573">
        <f>AA572*(1+H573)</f>
        <v>-1.600900388328001E-7</v>
      </c>
      <c r="AB573">
        <f>AB572*(1+I573)</f>
        <v>-7.0048587388996881E-3</v>
      </c>
      <c r="AC573">
        <f>AC572*(1+J573)</f>
        <v>0.63266769850420357</v>
      </c>
      <c r="AD573">
        <f>AD572*(1+K573)</f>
        <v>-3.1528899920032753E-5</v>
      </c>
      <c r="AE573">
        <f>AE572*(1+L573)</f>
        <v>0.14819406174053615</v>
      </c>
      <c r="AF573">
        <f>AF572*(1+M573)</f>
        <v>0.15548284071684601</v>
      </c>
      <c r="AG573">
        <f>AG572*(1+N573)</f>
        <v>0.19450117691294647</v>
      </c>
      <c r="AH573">
        <f>AH572*(1+O573)</f>
        <v>0.40860841755963506</v>
      </c>
      <c r="AI573">
        <f>AI572*(1+P573)</f>
        <v>0.42657474864306305</v>
      </c>
      <c r="AJ573">
        <f>AJ572*(1+Q573)</f>
        <v>0.74136396905327939</v>
      </c>
      <c r="AK573">
        <f>AK572*(1+R573)</f>
        <v>1.6158438844031956E-2</v>
      </c>
      <c r="AL573">
        <f>AL572*(1+S573)</f>
        <v>0.29877173608857394</v>
      </c>
      <c r="AN573" s="11">
        <f>MAX(Data!Z$2:Z573)</f>
        <v>0.13532912656178808</v>
      </c>
      <c r="AO573" s="11">
        <f>MAX(Data!AA$2:AA573)</f>
        <v>0.55235756797848168</v>
      </c>
      <c r="AP573" s="11">
        <f>MAX(Data!AB$2:AB573)</f>
        <v>3.9437331221194569E-2</v>
      </c>
      <c r="AQ573" s="11">
        <f>MAX(Data!AC$2:AC573)</f>
        <v>0.38895397489539757</v>
      </c>
      <c r="AR573" s="11">
        <f>MAX(Data!AD$2:AD573)</f>
        <v>0.61647281771882045</v>
      </c>
      <c r="AS573" s="11">
        <f>MAX(Data!AE$2:AE573)</f>
        <v>0.31974658793519978</v>
      </c>
      <c r="AT573" s="11">
        <f>MAX(Data!AF$2:AF573)</f>
        <v>0.9854906931152253</v>
      </c>
      <c r="AU573" s="11">
        <f>MAX(Data!AG$2:AG573)</f>
        <v>0.88187808039923465</v>
      </c>
      <c r="AV573" s="11">
        <f>MAX(Data!AH$2:AH573)</f>
        <v>0.25381834380061419</v>
      </c>
      <c r="AW573" s="11">
        <f>MAX(Data!AI$2:AI573)</f>
        <v>1.9781138354364727</v>
      </c>
      <c r="AX573" s="11">
        <f>MAX(Data!AJ$2:AJ573)</f>
        <v>0.32701789497720329</v>
      </c>
      <c r="AY573" s="11">
        <f>MAX(Data!AK$2:AK573)</f>
        <v>0.45929741901343962</v>
      </c>
      <c r="AZ573" s="11">
        <f>MAX(Data!AL$2:AL573)</f>
        <v>0.18462495146934851</v>
      </c>
      <c r="BA573" s="11">
        <f>MAX(Data!AM$2:AM573)</f>
        <v>1.6142145088746827</v>
      </c>
      <c r="BB573" s="11">
        <f>MAX(Data!AN$2:AN573)</f>
        <v>0.65929778933680094</v>
      </c>
      <c r="BC573" s="11">
        <f>MAX(Data!AO$2:AO573)</f>
        <v>0.86768807536124037</v>
      </c>
      <c r="BD573" s="11">
        <f>MAX(Data!AP$2:AP573)</f>
        <v>0.30108713170328361</v>
      </c>
      <c r="BE573" s="11">
        <f>MAX(Data!AQ$2:AQ573)</f>
        <v>1.0624263335156445</v>
      </c>
      <c r="BF573" s="11"/>
      <c r="BG573" s="11">
        <f>MIN(Data!Z$2:Z573)</f>
        <v>-0.14754113637263541</v>
      </c>
      <c r="BH573" s="11">
        <f>MIN(Data!AA$2:AA573)</f>
        <v>-0.53003934143705722</v>
      </c>
      <c r="BI573" s="11">
        <f>MIN(Data!AB$2:AB573)</f>
        <v>-2.5461279346750694E-2</v>
      </c>
      <c r="BJ573" s="11">
        <f>MIN(Data!AC$2:AC573)</f>
        <v>-0.14065312419645157</v>
      </c>
      <c r="BK573" s="11">
        <f>MIN(Data!AD$2:AD573)</f>
        <v>-0.24060973574408906</v>
      </c>
      <c r="BL573" s="11">
        <f>MIN(Data!AE$2:AE573)</f>
        <v>-0.14989973081267782</v>
      </c>
      <c r="BM573" s="11">
        <f>MIN(Data!AF$2:AF573)</f>
        <v>-0.32372535569879912</v>
      </c>
      <c r="BN573" s="11">
        <f>MIN(Data!AG$2:AG573)</f>
        <v>-0.35309690177572606</v>
      </c>
      <c r="BO573" s="11">
        <f>MIN(Data!AH$2:AH573)</f>
        <v>-0.20793036035890453</v>
      </c>
      <c r="BP573" s="11">
        <f>MIN(Data!AI$2:AI573)</f>
        <v>-0.30102244406485396</v>
      </c>
      <c r="BQ573" s="11">
        <f>MIN(Data!AJ$2:AJ573)</f>
        <v>-0.18677940944534793</v>
      </c>
      <c r="BR573" s="11">
        <f>MIN(Data!AK$2:AK573)</f>
        <v>-0.30484189612311285</v>
      </c>
      <c r="BS573" s="11">
        <f>MIN(Data!AL$2:AL573)</f>
        <v>-0.18955785807547318</v>
      </c>
      <c r="BT573" s="11">
        <f>MIN(Data!AM$2:AM573)</f>
        <v>-0.43671777908197495</v>
      </c>
      <c r="BU573" s="11">
        <f>MIN(Data!AN$2:AN573)</f>
        <v>-0.22939534494471631</v>
      </c>
      <c r="BV573" s="11">
        <f>MIN(Data!AO$2:AO573)</f>
        <v>-0.23251925539945073</v>
      </c>
      <c r="BW573" s="11">
        <f>MIN(Data!AP$2:AP573)</f>
        <v>-0.28859644289454239</v>
      </c>
      <c r="BX573" s="11">
        <f>MIN(Data!AQ$2:AQ573)</f>
        <v>-0.54746157905564874</v>
      </c>
      <c r="BZ573" s="13">
        <v>42877</v>
      </c>
      <c r="CA573">
        <f>VLOOKUP($BZ573,Data!$Y$2:$AQ$3069,CA$3)</f>
        <v>8.6899839541768414E-2</v>
      </c>
      <c r="CB573">
        <f>VLOOKUP($BZ573,Data!$Y$2:$AQ$3069,CB$3)</f>
        <v>0.11098095603230737</v>
      </c>
      <c r="CC573">
        <f>VLOOKUP($BZ573,Data!$Y$2:$AQ$3069,CC$3)</f>
        <v>0</v>
      </c>
      <c r="CD573">
        <f>VLOOKUP($BZ573,Data!$Y$2:$AQ$3069,CD$3)</f>
        <v>4.7988163067002439E-2</v>
      </c>
      <c r="CE573">
        <f>VLOOKUP($BZ573,Data!$Y$2:$AQ$3069,CE$3)</f>
        <v>7.660446911802983E-2</v>
      </c>
      <c r="CF573">
        <f>VLOOKUP($BZ573,Data!$Y$2:$AQ$3069,CF$3)</f>
        <v>0.13410556631202264</v>
      </c>
      <c r="CG573">
        <f>VLOOKUP($BZ573,Data!$Y$2:$AQ$3069,CG$3)</f>
        <v>-5.7759147652713214E-2</v>
      </c>
      <c r="CH573">
        <f>VLOOKUP($BZ573,Data!$Y$2:$AQ$3069,CH$3)</f>
        <v>9.2647560896963466E-2</v>
      </c>
      <c r="CI573">
        <f>VLOOKUP($BZ573,Data!$Y$2:$AQ$3069,CI$3)</f>
        <v>0.29799736681153538</v>
      </c>
      <c r="CJ573">
        <f>VLOOKUP($BZ573,Data!$Y$2:$AQ$3069,CJ$3)</f>
        <v>8.6899839541768428E-2</v>
      </c>
      <c r="CK573">
        <f>VLOOKUP($BZ573,Data!$Y$2:$AQ$3069,CK$3)</f>
        <v>0.14403210392304355</v>
      </c>
      <c r="CL573">
        <f>VLOOKUP($BZ573,Data!$Y$2:$AQ$3069,CL$3)</f>
        <v>4.7954415583276101E-2</v>
      </c>
      <c r="CM573">
        <f>VLOOKUP($BZ573,Data!$Y$2:$AQ$3069,CM$3)</f>
        <v>0.15494421873688818</v>
      </c>
      <c r="CN573">
        <f>VLOOKUP($BZ573,Data!$Y$2:$AQ$3069,CN$3)</f>
        <v>0.19635188015003832</v>
      </c>
      <c r="CO573">
        <f>VLOOKUP($BZ573,Data!$Y$2:$AQ$3069,CO$3)</f>
        <v>7.8425761651309572E-2</v>
      </c>
      <c r="CP573">
        <f>VLOOKUP($BZ573,Data!$Y$2:$AQ$3069,CP$3)</f>
        <v>0.58087733984124024</v>
      </c>
      <c r="CQ573">
        <f>VLOOKUP($BZ573,Data!$Y$2:$AQ$3069,CQ$3)</f>
        <v>0.15138967223968011</v>
      </c>
      <c r="CR573">
        <f>VLOOKUP($BZ573,Data!$Y$2:$AQ$3069,CR$3)</f>
        <v>0.35199736138033294</v>
      </c>
    </row>
    <row r="574" spans="1:96" x14ac:dyDescent="0.3">
      <c r="A574" s="6">
        <v>44038</v>
      </c>
      <c r="B574">
        <v>1.6215068925766418E-2</v>
      </c>
      <c r="C574">
        <v>8.7695537075165295E-2</v>
      </c>
      <c r="D574">
        <v>-6.4779470071714234E-4</v>
      </c>
      <c r="E574">
        <v>4.7624800970724239E-2</v>
      </c>
      <c r="F574">
        <v>1.1440112789435996E-2</v>
      </c>
      <c r="G574">
        <v>3.5419905213905874E-2</v>
      </c>
      <c r="H574">
        <v>1.1016833768269209E-2</v>
      </c>
      <c r="I574">
        <v>1.1587736095790235E-2</v>
      </c>
      <c r="J574">
        <v>0.10381783358364922</v>
      </c>
      <c r="K574">
        <v>0.4286641255826163</v>
      </c>
      <c r="L574">
        <v>-6.9698508988818866E-2</v>
      </c>
      <c r="M574">
        <v>1.5153482928782349E-2</v>
      </c>
      <c r="N574">
        <v>1.5290148577912978E-2</v>
      </c>
      <c r="O574">
        <v>6.6590408807191193E-2</v>
      </c>
      <c r="P574">
        <v>4.6943927160008142E-2</v>
      </c>
      <c r="Q574">
        <v>2.6123782615991378E-2</v>
      </c>
      <c r="R574">
        <v>3.5758514416760305E-2</v>
      </c>
      <c r="S574">
        <v>-3.4523133578660105E-3</v>
      </c>
      <c r="U574">
        <f>U573*(1+B574)</f>
        <v>1.5847734200635306</v>
      </c>
      <c r="V574">
        <f>V573*(1+C574)</f>
        <v>0.9806348291170347</v>
      </c>
      <c r="W574">
        <f>W573*(1+D574)</f>
        <v>0.99175346618414328</v>
      </c>
      <c r="X574">
        <f>X573*(1+E574)</f>
        <v>0.35753395184571629</v>
      </c>
      <c r="Y574">
        <f>Y573*(1+F574)</f>
        <v>0.77021853516798955</v>
      </c>
      <c r="Z574">
        <f>Z573*(1+G574)</f>
        <v>0.39771842185056117</v>
      </c>
      <c r="AA574">
        <f>AA573*(1+H574)</f>
        <v>-1.6185372417857683E-7</v>
      </c>
      <c r="AB574">
        <f>AB573*(1+I574)</f>
        <v>-7.0860291933543479E-3</v>
      </c>
      <c r="AC574">
        <f>AC573*(1+J574)</f>
        <v>0.69834988834126333</v>
      </c>
      <c r="AD574">
        <f>AD573*(1+K574)</f>
        <v>-4.5044208234835412E-5</v>
      </c>
      <c r="AE574">
        <f>AE573*(1+L574)</f>
        <v>0.13786515659622381</v>
      </c>
      <c r="AF574">
        <f>AF573*(1+M574)</f>
        <v>0.15783894728936732</v>
      </c>
      <c r="AG574">
        <f>AG573*(1+N574)</f>
        <v>0.19747512880652435</v>
      </c>
      <c r="AH574">
        <f>AH573*(1+O574)</f>
        <v>0.43581781912699064</v>
      </c>
      <c r="AI574">
        <f>AI573*(1+P574)</f>
        <v>0.44659984257166174</v>
      </c>
      <c r="AJ574">
        <f>AJ573*(1+Q574)</f>
        <v>0.76073120022015583</v>
      </c>
      <c r="AK574">
        <f>AK573*(1+R574)</f>
        <v>1.6736240612388611E-2</v>
      </c>
      <c r="AL574">
        <f>AL573*(1+S574)</f>
        <v>0.29774028243312256</v>
      </c>
      <c r="AN574" s="11">
        <f>MAX(Data!Z$2:Z574)</f>
        <v>0.13532912656178808</v>
      </c>
      <c r="AO574" s="11">
        <f>MAX(Data!AA$2:AA574)</f>
        <v>0.55235756797848168</v>
      </c>
      <c r="AP574" s="11">
        <f>MAX(Data!AB$2:AB574)</f>
        <v>3.9437331221194569E-2</v>
      </c>
      <c r="AQ574" s="11">
        <f>MAX(Data!AC$2:AC574)</f>
        <v>0.38895397489539757</v>
      </c>
      <c r="AR574" s="11">
        <f>MAX(Data!AD$2:AD574)</f>
        <v>0.61647281771882045</v>
      </c>
      <c r="AS574" s="11">
        <f>MAX(Data!AE$2:AE574)</f>
        <v>0.31974658793519978</v>
      </c>
      <c r="AT574" s="11">
        <f>MAX(Data!AF$2:AF574)</f>
        <v>0.9854906931152253</v>
      </c>
      <c r="AU574" s="11">
        <f>MAX(Data!AG$2:AG574)</f>
        <v>0.88187808039923465</v>
      </c>
      <c r="AV574" s="11">
        <f>MAX(Data!AH$2:AH574)</f>
        <v>0.25381834380061419</v>
      </c>
      <c r="AW574" s="11">
        <f>MAX(Data!AI$2:AI574)</f>
        <v>1.9781138354364727</v>
      </c>
      <c r="AX574" s="11">
        <f>MAX(Data!AJ$2:AJ574)</f>
        <v>0.32701789497720329</v>
      </c>
      <c r="AY574" s="11">
        <f>MAX(Data!AK$2:AK574)</f>
        <v>0.45929741901343962</v>
      </c>
      <c r="AZ574" s="11">
        <f>MAX(Data!AL$2:AL574)</f>
        <v>0.18462495146934851</v>
      </c>
      <c r="BA574" s="11">
        <f>MAX(Data!AM$2:AM574)</f>
        <v>1.6142145088746827</v>
      </c>
      <c r="BB574" s="11">
        <f>MAX(Data!AN$2:AN574)</f>
        <v>0.65929778933680094</v>
      </c>
      <c r="BC574" s="11">
        <f>MAX(Data!AO$2:AO574)</f>
        <v>0.86768807536124037</v>
      </c>
      <c r="BD574" s="11">
        <f>MAX(Data!AP$2:AP574)</f>
        <v>0.30108713170328361</v>
      </c>
      <c r="BE574" s="11">
        <f>MAX(Data!AQ$2:AQ574)</f>
        <v>1.0624263335156445</v>
      </c>
      <c r="BF574" s="11"/>
      <c r="BG574" s="11">
        <f>MIN(Data!Z$2:Z574)</f>
        <v>-0.14754113637263541</v>
      </c>
      <c r="BH574" s="11">
        <f>MIN(Data!AA$2:AA574)</f>
        <v>-0.53003934143705722</v>
      </c>
      <c r="BI574" s="11">
        <f>MIN(Data!AB$2:AB574)</f>
        <v>-2.5461279346750694E-2</v>
      </c>
      <c r="BJ574" s="11">
        <f>MIN(Data!AC$2:AC574)</f>
        <v>-0.14065312419645157</v>
      </c>
      <c r="BK574" s="11">
        <f>MIN(Data!AD$2:AD574)</f>
        <v>-0.24060973574408906</v>
      </c>
      <c r="BL574" s="11">
        <f>MIN(Data!AE$2:AE574)</f>
        <v>-0.14989973081267782</v>
      </c>
      <c r="BM574" s="11">
        <f>MIN(Data!AF$2:AF574)</f>
        <v>-0.32372535569879912</v>
      </c>
      <c r="BN574" s="11">
        <f>MIN(Data!AG$2:AG574)</f>
        <v>-0.35309690177572606</v>
      </c>
      <c r="BO574" s="11">
        <f>MIN(Data!AH$2:AH574)</f>
        <v>-0.20793036035890453</v>
      </c>
      <c r="BP574" s="11">
        <f>MIN(Data!AI$2:AI574)</f>
        <v>-0.30102244406485396</v>
      </c>
      <c r="BQ574" s="11">
        <f>MIN(Data!AJ$2:AJ574)</f>
        <v>-0.18677940944534793</v>
      </c>
      <c r="BR574" s="11">
        <f>MIN(Data!AK$2:AK574)</f>
        <v>-0.30484189612311285</v>
      </c>
      <c r="BS574" s="11">
        <f>MIN(Data!AL$2:AL574)</f>
        <v>-0.18955785807547318</v>
      </c>
      <c r="BT574" s="11">
        <f>MIN(Data!AM$2:AM574)</f>
        <v>-0.43671777908197495</v>
      </c>
      <c r="BU574" s="11">
        <f>MIN(Data!AN$2:AN574)</f>
        <v>-0.22939534494471631</v>
      </c>
      <c r="BV574" s="11">
        <f>MIN(Data!AO$2:AO574)</f>
        <v>-0.23251925539945073</v>
      </c>
      <c r="BW574" s="11">
        <f>MIN(Data!AP$2:AP574)</f>
        <v>-0.28859644289454239</v>
      </c>
      <c r="BX574" s="11">
        <f>MIN(Data!AQ$2:AQ574)</f>
        <v>-0.54746157905564874</v>
      </c>
      <c r="BZ574" s="13">
        <v>42878</v>
      </c>
      <c r="CA574">
        <f>VLOOKUP($BZ574,Data!$Y$2:$AQ$3069,CA$3)</f>
        <v>6.7792834002667224E-2</v>
      </c>
      <c r="CB574">
        <f>VLOOKUP($BZ574,Data!$Y$2:$AQ$3069,CB$3)</f>
        <v>0.11308032323957701</v>
      </c>
      <c r="CC574">
        <f>VLOOKUP($BZ574,Data!$Y$2:$AQ$3069,CC$3)</f>
        <v>2.0000000000000018E-2</v>
      </c>
      <c r="CD574">
        <f>VLOOKUP($BZ574,Data!$Y$2:$AQ$3069,CD$3)</f>
        <v>-8.556376717792806E-2</v>
      </c>
      <c r="CE574">
        <f>VLOOKUP($BZ574,Data!$Y$2:$AQ$3069,CE$3)</f>
        <v>-1.090444194410968E-2</v>
      </c>
      <c r="CF574">
        <f>VLOOKUP($BZ574,Data!$Y$2:$AQ$3069,CF$3)</f>
        <v>7.8059596363722158E-2</v>
      </c>
      <c r="CG574">
        <f>VLOOKUP($BZ574,Data!$Y$2:$AQ$3069,CG$3)</f>
        <v>1.4013644461735789E-2</v>
      </c>
      <c r="CH574">
        <f>VLOOKUP($BZ574,Data!$Y$2:$AQ$3069,CH$3)</f>
        <v>5.1320649216543994E-2</v>
      </c>
      <c r="CI574">
        <f>VLOOKUP($BZ574,Data!$Y$2:$AQ$3069,CI$3)</f>
        <v>0.10104698494050805</v>
      </c>
      <c r="CJ574">
        <f>VLOOKUP($BZ574,Data!$Y$2:$AQ$3069,CJ$3)</f>
        <v>6.7792834002667252E-2</v>
      </c>
      <c r="CK574">
        <f>VLOOKUP($BZ574,Data!$Y$2:$AQ$3069,CK$3)</f>
        <v>-6.7805594946481716E-3</v>
      </c>
      <c r="CL574">
        <f>VLOOKUP($BZ574,Data!$Y$2:$AQ$3069,CL$3)</f>
        <v>3.0569123978276044E-2</v>
      </c>
      <c r="CM574">
        <f>VLOOKUP($BZ574,Data!$Y$2:$AQ$3069,CM$3)</f>
        <v>-5.9870427445572914E-3</v>
      </c>
      <c r="CN574">
        <f>VLOOKUP($BZ574,Data!$Y$2:$AQ$3069,CN$3)</f>
        <v>-3.1255806817658258E-2</v>
      </c>
      <c r="CO574">
        <f>VLOOKUP($BZ574,Data!$Y$2:$AQ$3069,CO$3)</f>
        <v>-3.8864319830178629E-2</v>
      </c>
      <c r="CP574">
        <f>VLOOKUP($BZ574,Data!$Y$2:$AQ$3069,CP$3)</f>
        <v>-0.19893512395279239</v>
      </c>
      <c r="CQ574">
        <f>VLOOKUP($BZ574,Data!$Y$2:$AQ$3069,CQ$3)</f>
        <v>-5.9300923345655364E-2</v>
      </c>
      <c r="CR574">
        <f>VLOOKUP($BZ574,Data!$Y$2:$AQ$3069,CR$3)</f>
        <v>0.31903820671037281</v>
      </c>
    </row>
    <row r="575" spans="1:96" x14ac:dyDescent="0.3">
      <c r="A575" s="6">
        <v>44039</v>
      </c>
      <c r="B575">
        <v>2.3849770265939058E-2</v>
      </c>
      <c r="C575">
        <v>1.780502572116914E-2</v>
      </c>
      <c r="D575">
        <v>3.4174663235267275E-4</v>
      </c>
      <c r="E575">
        <v>4.7571085812377198E-3</v>
      </c>
      <c r="F575">
        <v>-8.1432925048016379E-3</v>
      </c>
      <c r="G575">
        <v>8.9876588456362927E-3</v>
      </c>
      <c r="H575">
        <v>1.9440069926718876E-2</v>
      </c>
      <c r="I575">
        <v>4.7990948774322063E-2</v>
      </c>
      <c r="J575">
        <v>-1.7660002318202923E-2</v>
      </c>
      <c r="K575">
        <v>-0.12768442338020231</v>
      </c>
      <c r="L575">
        <v>-2.0648245647251918E-2</v>
      </c>
      <c r="M575">
        <v>1.0630856072983665E-2</v>
      </c>
      <c r="N575">
        <v>-4.1339338072132741E-2</v>
      </c>
      <c r="O575">
        <v>3.9347584394558918E-3</v>
      </c>
      <c r="P575">
        <v>-1.3729514272557612E-2</v>
      </c>
      <c r="Q575">
        <v>5.9395666674901412E-2</v>
      </c>
      <c r="R575">
        <v>1.1162626639100701E-2</v>
      </c>
      <c r="S575">
        <v>-5.9587249001539132E-2</v>
      </c>
      <c r="U575">
        <f>U574*(1+B575)</f>
        <v>1.6225699020556124</v>
      </c>
      <c r="V575">
        <f>V574*(1+C575)</f>
        <v>0.99809505747253768</v>
      </c>
      <c r="W575">
        <f>W574*(1+D575)</f>
        <v>0.99209239459133591</v>
      </c>
      <c r="X575">
        <f>X574*(1+E575)</f>
        <v>0.35923477967612538</v>
      </c>
      <c r="Y575">
        <f>Y574*(1+F575)</f>
        <v>0.7639464203434968</v>
      </c>
      <c r="Z575">
        <f>Z574*(1+G575)</f>
        <v>0.40129297934277891</v>
      </c>
      <c r="AA575">
        <f>AA574*(1+H575)</f>
        <v>-1.6500017189450824E-7</v>
      </c>
      <c r="AB575">
        <f>AB574*(1+I575)</f>
        <v>-7.4260944573859662E-3</v>
      </c>
      <c r="AC575">
        <f>AC574*(1+J575)</f>
        <v>0.68601702769423978</v>
      </c>
      <c r="AD575">
        <f>AD574*(1+K575)</f>
        <v>-3.9292764479752691E-5</v>
      </c>
      <c r="AE575">
        <f>AE574*(1+L575)</f>
        <v>0.13501848297662813</v>
      </c>
      <c r="AF575">
        <f>AF574*(1+M575)</f>
        <v>0.15951691042071184</v>
      </c>
      <c r="AG575">
        <f>AG574*(1+N575)</f>
        <v>0.18931163769595347</v>
      </c>
      <c r="AH575">
        <f>AH574*(1+O575)</f>
        <v>0.43753265696886579</v>
      </c>
      <c r="AI575">
        <f>AI574*(1+P575)</f>
        <v>0.4404682436589521</v>
      </c>
      <c r="AJ575">
        <f>AJ574*(1+Q575)</f>
        <v>0.80591533701762985</v>
      </c>
      <c r="AK575">
        <f>AK574*(1+R575)</f>
        <v>1.6923061017686859E-2</v>
      </c>
      <c r="AL575">
        <f>AL574*(1+S575)</f>
        <v>0.27999875808599151</v>
      </c>
      <c r="AN575" s="11">
        <f>MAX(Data!Z$2:Z575)</f>
        <v>0.13532912656178808</v>
      </c>
      <c r="AO575" s="11">
        <f>MAX(Data!AA$2:AA575)</f>
        <v>0.55235756797848168</v>
      </c>
      <c r="AP575" s="11">
        <f>MAX(Data!AB$2:AB575)</f>
        <v>3.9437331221194569E-2</v>
      </c>
      <c r="AQ575" s="11">
        <f>MAX(Data!AC$2:AC575)</f>
        <v>0.38895397489539757</v>
      </c>
      <c r="AR575" s="11">
        <f>MAX(Data!AD$2:AD575)</f>
        <v>0.61647281771882045</v>
      </c>
      <c r="AS575" s="11">
        <f>MAX(Data!AE$2:AE575)</f>
        <v>0.31974658793519978</v>
      </c>
      <c r="AT575" s="11">
        <f>MAX(Data!AF$2:AF575)</f>
        <v>0.9854906931152253</v>
      </c>
      <c r="AU575" s="11">
        <f>MAX(Data!AG$2:AG575)</f>
        <v>0.88187808039923465</v>
      </c>
      <c r="AV575" s="11">
        <f>MAX(Data!AH$2:AH575)</f>
        <v>0.25381834380061419</v>
      </c>
      <c r="AW575" s="11">
        <f>MAX(Data!AI$2:AI575)</f>
        <v>1.9781138354364727</v>
      </c>
      <c r="AX575" s="11">
        <f>MAX(Data!AJ$2:AJ575)</f>
        <v>0.32701789497720329</v>
      </c>
      <c r="AY575" s="11">
        <f>MAX(Data!AK$2:AK575)</f>
        <v>0.45929741901343962</v>
      </c>
      <c r="AZ575" s="11">
        <f>MAX(Data!AL$2:AL575)</f>
        <v>0.18462495146934851</v>
      </c>
      <c r="BA575" s="11">
        <f>MAX(Data!AM$2:AM575)</f>
        <v>1.6142145088746827</v>
      </c>
      <c r="BB575" s="11">
        <f>MAX(Data!AN$2:AN575)</f>
        <v>0.65929778933680094</v>
      </c>
      <c r="BC575" s="11">
        <f>MAX(Data!AO$2:AO575)</f>
        <v>0.86768807536124037</v>
      </c>
      <c r="BD575" s="11">
        <f>MAX(Data!AP$2:AP575)</f>
        <v>0.30108713170328361</v>
      </c>
      <c r="BE575" s="11">
        <f>MAX(Data!AQ$2:AQ575)</f>
        <v>1.0624263335156445</v>
      </c>
      <c r="BF575" s="11"/>
      <c r="BG575" s="11">
        <f>MIN(Data!Z$2:Z575)</f>
        <v>-0.14754113637263541</v>
      </c>
      <c r="BH575" s="11">
        <f>MIN(Data!AA$2:AA575)</f>
        <v>-0.53003934143705722</v>
      </c>
      <c r="BI575" s="11">
        <f>MIN(Data!AB$2:AB575)</f>
        <v>-2.5461279346750694E-2</v>
      </c>
      <c r="BJ575" s="11">
        <f>MIN(Data!AC$2:AC575)</f>
        <v>-0.14065312419645157</v>
      </c>
      <c r="BK575" s="11">
        <f>MIN(Data!AD$2:AD575)</f>
        <v>-0.24060973574408906</v>
      </c>
      <c r="BL575" s="11">
        <f>MIN(Data!AE$2:AE575)</f>
        <v>-0.14989973081267782</v>
      </c>
      <c r="BM575" s="11">
        <f>MIN(Data!AF$2:AF575)</f>
        <v>-0.32372535569879912</v>
      </c>
      <c r="BN575" s="11">
        <f>MIN(Data!AG$2:AG575)</f>
        <v>-0.35309690177572606</v>
      </c>
      <c r="BO575" s="11">
        <f>MIN(Data!AH$2:AH575)</f>
        <v>-0.20793036035890453</v>
      </c>
      <c r="BP575" s="11">
        <f>MIN(Data!AI$2:AI575)</f>
        <v>-0.30102244406485396</v>
      </c>
      <c r="BQ575" s="11">
        <f>MIN(Data!AJ$2:AJ575)</f>
        <v>-0.18677940944534793</v>
      </c>
      <c r="BR575" s="11">
        <f>MIN(Data!AK$2:AK575)</f>
        <v>-0.30484189612311285</v>
      </c>
      <c r="BS575" s="11">
        <f>MIN(Data!AL$2:AL575)</f>
        <v>-0.18955785807547318</v>
      </c>
      <c r="BT575" s="11">
        <f>MIN(Data!AM$2:AM575)</f>
        <v>-0.43671777908197495</v>
      </c>
      <c r="BU575" s="11">
        <f>MIN(Data!AN$2:AN575)</f>
        <v>-0.22939534494471631</v>
      </c>
      <c r="BV575" s="11">
        <f>MIN(Data!AO$2:AO575)</f>
        <v>-0.23251925539945073</v>
      </c>
      <c r="BW575" s="11">
        <f>MIN(Data!AP$2:AP575)</f>
        <v>-0.28859644289454239</v>
      </c>
      <c r="BX575" s="11">
        <f>MIN(Data!AQ$2:AQ575)</f>
        <v>-0.54746157905564874</v>
      </c>
      <c r="BZ575" s="13">
        <v>42879</v>
      </c>
      <c r="CA575">
        <f>VLOOKUP($BZ575,Data!$Y$2:$AQ$3069,CA$3)</f>
        <v>-3.3151326483183377E-2</v>
      </c>
      <c r="CB575">
        <f>VLOOKUP($BZ575,Data!$Y$2:$AQ$3069,CB$3)</f>
        <v>-7.1460890051223386E-2</v>
      </c>
      <c r="CC575">
        <f>VLOOKUP($BZ575,Data!$Y$2:$AQ$3069,CC$3)</f>
        <v>3.9215686274509838E-2</v>
      </c>
      <c r="CD575">
        <f>VLOOKUP($BZ575,Data!$Y$2:$AQ$3069,CD$3)</f>
        <v>-0.17430093296725724</v>
      </c>
      <c r="CE575">
        <f>VLOOKUP($BZ575,Data!$Y$2:$AQ$3069,CE$3)</f>
        <v>-0.12443693581799355</v>
      </c>
      <c r="CF575">
        <f>VLOOKUP($BZ575,Data!$Y$2:$AQ$3069,CF$3)</f>
        <v>-0.14809963519906327</v>
      </c>
      <c r="CG575">
        <f>VLOOKUP($BZ575,Data!$Y$2:$AQ$3069,CG$3)</f>
        <v>-0.15052956749215862</v>
      </c>
      <c r="CH575">
        <f>VLOOKUP($BZ575,Data!$Y$2:$AQ$3069,CH$3)</f>
        <v>-0.1243697570177368</v>
      </c>
      <c r="CI575">
        <f>VLOOKUP($BZ575,Data!$Y$2:$AQ$3069,CI$3)</f>
        <v>-0.17637840660346882</v>
      </c>
      <c r="CJ575">
        <f>VLOOKUP($BZ575,Data!$Y$2:$AQ$3069,CJ$3)</f>
        <v>-3.3151326483183384E-2</v>
      </c>
      <c r="CK575">
        <f>VLOOKUP($BZ575,Data!$Y$2:$AQ$3069,CK$3)</f>
        <v>-0.19324349063543791</v>
      </c>
      <c r="CL575">
        <f>VLOOKUP($BZ575,Data!$Y$2:$AQ$3069,CL$3)</f>
        <v>-0.1723409482371045</v>
      </c>
      <c r="CM575">
        <f>VLOOKUP($BZ575,Data!$Y$2:$AQ$3069,CM$3)</f>
        <v>-0.18018277642720021</v>
      </c>
      <c r="CN575">
        <f>VLOOKUP($BZ575,Data!$Y$2:$AQ$3069,CN$3)</f>
        <v>-0.14680078783040007</v>
      </c>
      <c r="CO575">
        <f>VLOOKUP($BZ575,Data!$Y$2:$AQ$3069,CO$3)</f>
        <v>-0.25693409162019398</v>
      </c>
      <c r="CP575">
        <f>VLOOKUP($BZ575,Data!$Y$2:$AQ$3069,CP$3)</f>
        <v>-0.10380170941979962</v>
      </c>
      <c r="CQ575">
        <f>VLOOKUP($BZ575,Data!$Y$2:$AQ$3069,CQ$3)</f>
        <v>-0.18199609582612755</v>
      </c>
      <c r="CR575">
        <f>VLOOKUP($BZ575,Data!$Y$2:$AQ$3069,CR$3)</f>
        <v>-0.23265978292316139</v>
      </c>
    </row>
    <row r="576" spans="1:96" x14ac:dyDescent="0.3">
      <c r="A576" s="6">
        <v>44040</v>
      </c>
      <c r="B576">
        <v>9.9325794832940809E-2</v>
      </c>
      <c r="C576">
        <v>3.1566145761985423E-2</v>
      </c>
      <c r="D576">
        <v>-5.242274875572832E-3</v>
      </c>
      <c r="E576">
        <v>3.9138879352040079E-2</v>
      </c>
      <c r="F576">
        <v>-3.468172432460407E-2</v>
      </c>
      <c r="G576">
        <v>2.9730961254603779E-2</v>
      </c>
      <c r="H576">
        <v>0.10367539059333582</v>
      </c>
      <c r="I576">
        <v>8.4231584846076596E-2</v>
      </c>
      <c r="J576">
        <v>9.5052113126376458E-2</v>
      </c>
      <c r="K576">
        <v>-0.55423212483810047</v>
      </c>
      <c r="L576">
        <v>0.16394682401596705</v>
      </c>
      <c r="M576">
        <v>3.0564100213989188E-2</v>
      </c>
      <c r="N576">
        <v>9.9522340481834989E-2</v>
      </c>
      <c r="O576">
        <v>-4.7918970173001438E-2</v>
      </c>
      <c r="P576">
        <v>-4.7896563554627888E-2</v>
      </c>
      <c r="Q576">
        <v>1.3846419436427822E-3</v>
      </c>
      <c r="R576">
        <v>2.1410622335857686E-2</v>
      </c>
      <c r="S576">
        <v>-5.6717804481660389E-2</v>
      </c>
      <c r="U576">
        <f>U575*(1+B576)</f>
        <v>1.7837329472492931</v>
      </c>
      <c r="V576">
        <f>V575*(1+C576)</f>
        <v>1.0296010715410329</v>
      </c>
      <c r="W576">
        <f>W575*(1+D576)</f>
        <v>0.98689157355692292</v>
      </c>
      <c r="X576">
        <f>X575*(1+E576)</f>
        <v>0.3732948263769259</v>
      </c>
      <c r="Y576">
        <f>Y575*(1+F576)</f>
        <v>0.73745144119437556</v>
      </c>
      <c r="Z576">
        <f>Z575*(1+G576)</f>
        <v>0.41322380536336356</v>
      </c>
      <c r="AA576">
        <f>AA575*(1+H576)</f>
        <v>-1.8210662916363894E-7</v>
      </c>
      <c r="AB576">
        <f>AB575*(1+I576)</f>
        <v>-8.0516061627482517E-3</v>
      </c>
      <c r="AC576">
        <f>AC575*(1+J576)</f>
        <v>0.7512243958172532</v>
      </c>
      <c r="AD576">
        <f>AD575*(1+K576)</f>
        <v>-1.7515452131376318E-5</v>
      </c>
      <c r="AE576">
        <f>AE575*(1+L576)</f>
        <v>0.15715433444410024</v>
      </c>
      <c r="AF576">
        <f>AF575*(1+M576)</f>
        <v>0.1643924012566364</v>
      </c>
      <c r="AG576">
        <f>AG575*(1+N576)</f>
        <v>0.20815237495990394</v>
      </c>
      <c r="AH576">
        <f>AH575*(1+O576)</f>
        <v>0.41656654262986065</v>
      </c>
      <c r="AI576">
        <f>AI575*(1+P576)</f>
        <v>0.41937132843274577</v>
      </c>
      <c r="AJ576">
        <f>AJ575*(1+Q576)</f>
        <v>0.80703124119628944</v>
      </c>
      <c r="AK576">
        <f>AK575*(1+R576)</f>
        <v>1.7285394285903227E-2</v>
      </c>
      <c r="AL576">
        <f>AL575*(1+S576)</f>
        <v>0.26411784326976251</v>
      </c>
      <c r="AN576" s="11">
        <f>MAX(Data!Z$2:Z576)</f>
        <v>0.13532912656178808</v>
      </c>
      <c r="AO576" s="11">
        <f>MAX(Data!AA$2:AA576)</f>
        <v>0.55235756797848168</v>
      </c>
      <c r="AP576" s="11">
        <f>MAX(Data!AB$2:AB576)</f>
        <v>3.9437331221194569E-2</v>
      </c>
      <c r="AQ576" s="11">
        <f>MAX(Data!AC$2:AC576)</f>
        <v>0.38895397489539757</v>
      </c>
      <c r="AR576" s="11">
        <f>MAX(Data!AD$2:AD576)</f>
        <v>0.61647281771882045</v>
      </c>
      <c r="AS576" s="11">
        <f>MAX(Data!AE$2:AE576)</f>
        <v>0.31974658793519978</v>
      </c>
      <c r="AT576" s="11">
        <f>MAX(Data!AF$2:AF576)</f>
        <v>0.9854906931152253</v>
      </c>
      <c r="AU576" s="11">
        <f>MAX(Data!AG$2:AG576)</f>
        <v>0.88187808039923465</v>
      </c>
      <c r="AV576" s="11">
        <f>MAX(Data!AH$2:AH576)</f>
        <v>0.25381834380061419</v>
      </c>
      <c r="AW576" s="11">
        <f>MAX(Data!AI$2:AI576)</f>
        <v>1.9781138354364727</v>
      </c>
      <c r="AX576" s="11">
        <f>MAX(Data!AJ$2:AJ576)</f>
        <v>0.32701789497720329</v>
      </c>
      <c r="AY576" s="11">
        <f>MAX(Data!AK$2:AK576)</f>
        <v>0.45929741901343962</v>
      </c>
      <c r="AZ576" s="11">
        <f>MAX(Data!AL$2:AL576)</f>
        <v>0.18462495146934851</v>
      </c>
      <c r="BA576" s="11">
        <f>MAX(Data!AM$2:AM576)</f>
        <v>1.6142145088746827</v>
      </c>
      <c r="BB576" s="11">
        <f>MAX(Data!AN$2:AN576)</f>
        <v>0.65929778933680094</v>
      </c>
      <c r="BC576" s="11">
        <f>MAX(Data!AO$2:AO576)</f>
        <v>0.86768807536124037</v>
      </c>
      <c r="BD576" s="11">
        <f>MAX(Data!AP$2:AP576)</f>
        <v>0.30108713170328361</v>
      </c>
      <c r="BE576" s="11">
        <f>MAX(Data!AQ$2:AQ576)</f>
        <v>1.0624263335156445</v>
      </c>
      <c r="BF576" s="11"/>
      <c r="BG576" s="11">
        <f>MIN(Data!Z$2:Z576)</f>
        <v>-0.14754113637263541</v>
      </c>
      <c r="BH576" s="11">
        <f>MIN(Data!AA$2:AA576)</f>
        <v>-0.53003934143705722</v>
      </c>
      <c r="BI576" s="11">
        <f>MIN(Data!AB$2:AB576)</f>
        <v>-2.5461279346750694E-2</v>
      </c>
      <c r="BJ576" s="11">
        <f>MIN(Data!AC$2:AC576)</f>
        <v>-0.14065312419645157</v>
      </c>
      <c r="BK576" s="11">
        <f>MIN(Data!AD$2:AD576)</f>
        <v>-0.24060973574408906</v>
      </c>
      <c r="BL576" s="11">
        <f>MIN(Data!AE$2:AE576)</f>
        <v>-0.14989973081267782</v>
      </c>
      <c r="BM576" s="11">
        <f>MIN(Data!AF$2:AF576)</f>
        <v>-0.32372535569879912</v>
      </c>
      <c r="BN576" s="11">
        <f>MIN(Data!AG$2:AG576)</f>
        <v>-0.35309690177572606</v>
      </c>
      <c r="BO576" s="11">
        <f>MIN(Data!AH$2:AH576)</f>
        <v>-0.20793036035890453</v>
      </c>
      <c r="BP576" s="11">
        <f>MIN(Data!AI$2:AI576)</f>
        <v>-0.30102244406485396</v>
      </c>
      <c r="BQ576" s="11">
        <f>MIN(Data!AJ$2:AJ576)</f>
        <v>-0.18677940944534793</v>
      </c>
      <c r="BR576" s="11">
        <f>MIN(Data!AK$2:AK576)</f>
        <v>-0.30484189612311285</v>
      </c>
      <c r="BS576" s="11">
        <f>MIN(Data!AL$2:AL576)</f>
        <v>-0.18955785807547318</v>
      </c>
      <c r="BT576" s="11">
        <f>MIN(Data!AM$2:AM576)</f>
        <v>-0.43671777908197495</v>
      </c>
      <c r="BU576" s="11">
        <f>MIN(Data!AN$2:AN576)</f>
        <v>-0.22939534494471631</v>
      </c>
      <c r="BV576" s="11">
        <f>MIN(Data!AO$2:AO576)</f>
        <v>-0.23251925539945073</v>
      </c>
      <c r="BW576" s="11">
        <f>MIN(Data!AP$2:AP576)</f>
        <v>-0.28859644289454239</v>
      </c>
      <c r="BX576" s="11">
        <f>MIN(Data!AQ$2:AQ576)</f>
        <v>-0.54746157905564874</v>
      </c>
      <c r="BZ576" s="13">
        <v>42880</v>
      </c>
      <c r="CA576">
        <f>VLOOKUP($BZ576,Data!$Y$2:$AQ$3069,CA$3)</f>
        <v>-4.4196753447705767E-2</v>
      </c>
      <c r="CB576">
        <f>VLOOKUP($BZ576,Data!$Y$2:$AQ$3069,CB$3)</f>
        <v>-7.8461147662942723E-2</v>
      </c>
      <c r="CC576">
        <f>VLOOKUP($BZ576,Data!$Y$2:$AQ$3069,CC$3)</f>
        <v>-2.8301886792452855E-2</v>
      </c>
      <c r="CD576">
        <f>VLOOKUP($BZ576,Data!$Y$2:$AQ$3069,CD$3)</f>
        <v>8.2618333758611967E-2</v>
      </c>
      <c r="CE576">
        <f>VLOOKUP($BZ576,Data!$Y$2:$AQ$3069,CE$3)</f>
        <v>-0.15164379590822982</v>
      </c>
      <c r="CF576">
        <f>VLOOKUP($BZ576,Data!$Y$2:$AQ$3069,CF$3)</f>
        <v>-7.3713045903142788E-2</v>
      </c>
      <c r="CG576">
        <f>VLOOKUP($BZ576,Data!$Y$2:$AQ$3069,CG$3)</f>
        <v>-7.0858633593556791E-2</v>
      </c>
      <c r="CH576">
        <f>VLOOKUP($BZ576,Data!$Y$2:$AQ$3069,CH$3)</f>
        <v>-0.12808471426218876</v>
      </c>
      <c r="CI576">
        <f>VLOOKUP($BZ576,Data!$Y$2:$AQ$3069,CI$3)</f>
        <v>-0.16296973858617081</v>
      </c>
      <c r="CJ576">
        <f>VLOOKUP($BZ576,Data!$Y$2:$AQ$3069,CJ$3)</f>
        <v>-4.4196753447705781E-2</v>
      </c>
      <c r="CK576">
        <f>VLOOKUP($BZ576,Data!$Y$2:$AQ$3069,CK$3)</f>
        <v>-9.5362485271774267E-2</v>
      </c>
      <c r="CL576">
        <f>VLOOKUP($BZ576,Data!$Y$2:$AQ$3069,CL$3)</f>
        <v>-0.1475216681472146</v>
      </c>
      <c r="CM576">
        <f>VLOOKUP($BZ576,Data!$Y$2:$AQ$3069,CM$3)</f>
        <v>-0.11568628160129504</v>
      </c>
      <c r="CN576">
        <f>VLOOKUP($BZ576,Data!$Y$2:$AQ$3069,CN$3)</f>
        <v>-0.12817624782408193</v>
      </c>
      <c r="CO576">
        <f>VLOOKUP($BZ576,Data!$Y$2:$AQ$3069,CO$3)</f>
        <v>-3.6162782057315608E-3</v>
      </c>
      <c r="CP576">
        <f>VLOOKUP($BZ576,Data!$Y$2:$AQ$3069,CP$3)</f>
        <v>-5.4367109384026689E-2</v>
      </c>
      <c r="CQ576">
        <f>VLOOKUP($BZ576,Data!$Y$2:$AQ$3069,CQ$3)</f>
        <v>-2.7063743595863412E-2</v>
      </c>
      <c r="CR576">
        <f>VLOOKUP($BZ576,Data!$Y$2:$AQ$3069,CR$3)</f>
        <v>-0.12066101317188942</v>
      </c>
    </row>
    <row r="577" spans="1:96" x14ac:dyDescent="0.3">
      <c r="A577" s="6">
        <v>44041</v>
      </c>
      <c r="B577">
        <v>-5.2445810400822421E-3</v>
      </c>
      <c r="C577">
        <v>-1.2779367181382622E-2</v>
      </c>
      <c r="D577">
        <v>5.1460078510771681E-3</v>
      </c>
      <c r="E577">
        <v>2.6796134355750859E-2</v>
      </c>
      <c r="F577">
        <v>2.0886268078985894E-2</v>
      </c>
      <c r="G577">
        <v>2.8760613586046584E-2</v>
      </c>
      <c r="H577">
        <v>7.8474796715728878E-2</v>
      </c>
      <c r="I577">
        <v>-2.2100068989840189E-2</v>
      </c>
      <c r="J577">
        <v>5.2098534544522936E-2</v>
      </c>
      <c r="K577">
        <v>0.27934639296653863</v>
      </c>
      <c r="L577">
        <v>-0.13483811813764729</v>
      </c>
      <c r="M577">
        <v>-1.6332415213983688E-2</v>
      </c>
      <c r="N577">
        <v>7.0224819041738273E-2</v>
      </c>
      <c r="O577">
        <v>-4.6804941123312245E-2</v>
      </c>
      <c r="P577">
        <v>2.8555899111642521E-2</v>
      </c>
      <c r="Q577">
        <v>3.8522843861338987E-2</v>
      </c>
      <c r="R577">
        <v>0.10483525741427963</v>
      </c>
      <c r="S577">
        <v>-1.9877681612183357E-2</v>
      </c>
      <c r="U577">
        <f>U576*(1+B577)</f>
        <v>1.7743780152535793</v>
      </c>
      <c r="V577">
        <f>V576*(1+C577)</f>
        <v>1.0164434213974649</v>
      </c>
      <c r="W577">
        <f>W576*(1+D577)</f>
        <v>0.99197012534260876</v>
      </c>
      <c r="X577">
        <f>X576*(1+E577)</f>
        <v>0.38329768469882869</v>
      </c>
      <c r="Y577">
        <f>Y576*(1+F577)</f>
        <v>0.75285404969039571</v>
      </c>
      <c r="Z577">
        <f>Z576*(1+G577)</f>
        <v>0.42510837555397496</v>
      </c>
      <c r="AA577">
        <f>AA576*(1+H577)</f>
        <v>-1.9639740986784212E-7</v>
      </c>
      <c r="AB577">
        <f>AB576*(1+I577)</f>
        <v>-7.8736651110724934E-3</v>
      </c>
      <c r="AC577">
        <f>AC576*(1+J577)</f>
        <v>0.79036208595342672</v>
      </c>
      <c r="AD577">
        <f>AD576*(1+K577)</f>
        <v>-2.2408330505454367E-5</v>
      </c>
      <c r="AE577">
        <f>AE576*(1+L577)</f>
        <v>0.13596393973048332</v>
      </c>
      <c r="AF577">
        <f>AF576*(1+M577)</f>
        <v>0.1617074763012892</v>
      </c>
      <c r="AG577">
        <f>AG576*(1+N577)</f>
        <v>0.22276983782457124</v>
      </c>
      <c r="AH577">
        <f>AH576*(1+O577)</f>
        <v>0.39706917012812826</v>
      </c>
      <c r="AI577">
        <f>AI576*(1+P577)</f>
        <v>0.43134685377778681</v>
      </c>
      <c r="AJ577">
        <f>AJ576*(1+Q577)</f>
        <v>0.83812037969211672</v>
      </c>
      <c r="AK577">
        <f>AK576*(1+R577)</f>
        <v>1.9097513045373212E-2</v>
      </c>
      <c r="AL577">
        <f>AL576*(1+S577)</f>
        <v>0.25886779287314959</v>
      </c>
      <c r="AN577" s="11">
        <f>MAX(Data!Z$2:Z577)</f>
        <v>0.13532912656178808</v>
      </c>
      <c r="AO577" s="11">
        <f>MAX(Data!AA$2:AA577)</f>
        <v>0.55235756797848168</v>
      </c>
      <c r="AP577" s="11">
        <f>MAX(Data!AB$2:AB577)</f>
        <v>3.9437331221194569E-2</v>
      </c>
      <c r="AQ577" s="11">
        <f>MAX(Data!AC$2:AC577)</f>
        <v>0.38895397489539757</v>
      </c>
      <c r="AR577" s="11">
        <f>MAX(Data!AD$2:AD577)</f>
        <v>0.61647281771882045</v>
      </c>
      <c r="AS577" s="11">
        <f>MAX(Data!AE$2:AE577)</f>
        <v>0.31974658793519978</v>
      </c>
      <c r="AT577" s="11">
        <f>MAX(Data!AF$2:AF577)</f>
        <v>0.9854906931152253</v>
      </c>
      <c r="AU577" s="11">
        <f>MAX(Data!AG$2:AG577)</f>
        <v>0.88187808039923465</v>
      </c>
      <c r="AV577" s="11">
        <f>MAX(Data!AH$2:AH577)</f>
        <v>0.25381834380061419</v>
      </c>
      <c r="AW577" s="11">
        <f>MAX(Data!AI$2:AI577)</f>
        <v>1.9781138354364727</v>
      </c>
      <c r="AX577" s="11">
        <f>MAX(Data!AJ$2:AJ577)</f>
        <v>0.32701789497720329</v>
      </c>
      <c r="AY577" s="11">
        <f>MAX(Data!AK$2:AK577)</f>
        <v>0.45929741901343962</v>
      </c>
      <c r="AZ577" s="11">
        <f>MAX(Data!AL$2:AL577)</f>
        <v>0.18462495146934851</v>
      </c>
      <c r="BA577" s="11">
        <f>MAX(Data!AM$2:AM577)</f>
        <v>1.6142145088746827</v>
      </c>
      <c r="BB577" s="11">
        <f>MAX(Data!AN$2:AN577)</f>
        <v>0.65929778933680094</v>
      </c>
      <c r="BC577" s="11">
        <f>MAX(Data!AO$2:AO577)</f>
        <v>0.86768807536124037</v>
      </c>
      <c r="BD577" s="11">
        <f>MAX(Data!AP$2:AP577)</f>
        <v>0.30108713170328361</v>
      </c>
      <c r="BE577" s="11">
        <f>MAX(Data!AQ$2:AQ577)</f>
        <v>1.0624263335156445</v>
      </c>
      <c r="BF577" s="11"/>
      <c r="BG577" s="11">
        <f>MIN(Data!Z$2:Z577)</f>
        <v>-0.14754113637263541</v>
      </c>
      <c r="BH577" s="11">
        <f>MIN(Data!AA$2:AA577)</f>
        <v>-0.53003934143705722</v>
      </c>
      <c r="BI577" s="11">
        <f>MIN(Data!AB$2:AB577)</f>
        <v>-2.5461279346750694E-2</v>
      </c>
      <c r="BJ577" s="11">
        <f>MIN(Data!AC$2:AC577)</f>
        <v>-0.14065312419645157</v>
      </c>
      <c r="BK577" s="11">
        <f>MIN(Data!AD$2:AD577)</f>
        <v>-0.24060973574408906</v>
      </c>
      <c r="BL577" s="11">
        <f>MIN(Data!AE$2:AE577)</f>
        <v>-0.14989973081267782</v>
      </c>
      <c r="BM577" s="11">
        <f>MIN(Data!AF$2:AF577)</f>
        <v>-0.32372535569879912</v>
      </c>
      <c r="BN577" s="11">
        <f>MIN(Data!AG$2:AG577)</f>
        <v>-0.35309690177572606</v>
      </c>
      <c r="BO577" s="11">
        <f>MIN(Data!AH$2:AH577)</f>
        <v>-0.20793036035890453</v>
      </c>
      <c r="BP577" s="11">
        <f>MIN(Data!AI$2:AI577)</f>
        <v>-0.30102244406485396</v>
      </c>
      <c r="BQ577" s="11">
        <f>MIN(Data!AJ$2:AJ577)</f>
        <v>-0.18677940944534793</v>
      </c>
      <c r="BR577" s="11">
        <f>MIN(Data!AK$2:AK577)</f>
        <v>-0.30484189612311285</v>
      </c>
      <c r="BS577" s="11">
        <f>MIN(Data!AL$2:AL577)</f>
        <v>-0.18955785807547318</v>
      </c>
      <c r="BT577" s="11">
        <f>MIN(Data!AM$2:AM577)</f>
        <v>-0.43671777908197495</v>
      </c>
      <c r="BU577" s="11">
        <f>MIN(Data!AN$2:AN577)</f>
        <v>-0.22939534494471631</v>
      </c>
      <c r="BV577" s="11">
        <f>MIN(Data!AO$2:AO577)</f>
        <v>-0.23251925539945073</v>
      </c>
      <c r="BW577" s="11">
        <f>MIN(Data!AP$2:AP577)</f>
        <v>-0.28859644289454239</v>
      </c>
      <c r="BX577" s="11">
        <f>MIN(Data!AQ$2:AQ577)</f>
        <v>-0.54746157905564874</v>
      </c>
      <c r="BZ577" s="13">
        <v>42881</v>
      </c>
      <c r="CA577">
        <f>VLOOKUP($BZ577,Data!$Y$2:$AQ$3069,CA$3)</f>
        <v>-7.9348556374759238E-2</v>
      </c>
      <c r="CB577">
        <f>VLOOKUP($BZ577,Data!$Y$2:$AQ$3069,CB$3)</f>
        <v>-2.3868489728781563E-2</v>
      </c>
      <c r="CC577">
        <f>VLOOKUP($BZ577,Data!$Y$2:$AQ$3069,CC$3)</f>
        <v>0</v>
      </c>
      <c r="CD577">
        <f>VLOOKUP($BZ577,Data!$Y$2:$AQ$3069,CD$3)</f>
        <v>-0.21441934462211548</v>
      </c>
      <c r="CE577">
        <f>VLOOKUP($BZ577,Data!$Y$2:$AQ$3069,CE$3)</f>
        <v>-7.7711373153940208E-2</v>
      </c>
      <c r="CF577">
        <f>VLOOKUP($BZ577,Data!$Y$2:$AQ$3069,CF$3)</f>
        <v>-0.11551396786132705</v>
      </c>
      <c r="CG577">
        <f>VLOOKUP($BZ577,Data!$Y$2:$AQ$3069,CG$3)</f>
        <v>-4.1350740036279525E-2</v>
      </c>
      <c r="CH577">
        <f>VLOOKUP($BZ577,Data!$Y$2:$AQ$3069,CH$3)</f>
        <v>-0.11951595679675595</v>
      </c>
      <c r="CI577">
        <f>VLOOKUP($BZ577,Data!$Y$2:$AQ$3069,CI$3)</f>
        <v>-2.3183687839673145E-2</v>
      </c>
      <c r="CJ577">
        <f>VLOOKUP($BZ577,Data!$Y$2:$AQ$3069,CJ$3)</f>
        <v>-7.9348556374759155E-2</v>
      </c>
      <c r="CK577">
        <f>VLOOKUP($BZ577,Data!$Y$2:$AQ$3069,CK$3)</f>
        <v>-0.1697809186807796</v>
      </c>
      <c r="CL577">
        <f>VLOOKUP($BZ577,Data!$Y$2:$AQ$3069,CL$3)</f>
        <v>-0.18668536397218347</v>
      </c>
      <c r="CM577">
        <f>VLOOKUP($BZ577,Data!$Y$2:$AQ$3069,CM$3)</f>
        <v>-0.15725510881303398</v>
      </c>
      <c r="CN577">
        <f>VLOOKUP($BZ577,Data!$Y$2:$AQ$3069,CN$3)</f>
        <v>0.11333065290217176</v>
      </c>
      <c r="CO577">
        <f>VLOOKUP($BZ577,Data!$Y$2:$AQ$3069,CO$3)</f>
        <v>-0.18442836900589163</v>
      </c>
      <c r="CP577">
        <f>VLOOKUP($BZ577,Data!$Y$2:$AQ$3069,CP$3)</f>
        <v>-0.12394192480080558</v>
      </c>
      <c r="CQ577">
        <f>VLOOKUP($BZ577,Data!$Y$2:$AQ$3069,CQ$3)</f>
        <v>-0.23265519476278829</v>
      </c>
      <c r="CR577">
        <f>VLOOKUP($BZ577,Data!$Y$2:$AQ$3069,CR$3)</f>
        <v>-0.17941936546445916</v>
      </c>
    </row>
    <row r="578" spans="1:96" x14ac:dyDescent="0.3">
      <c r="A578" s="6">
        <v>44042</v>
      </c>
      <c r="B578">
        <v>1.7155723780918095E-2</v>
      </c>
      <c r="C578">
        <v>3.5722547083835887E-3</v>
      </c>
      <c r="D578">
        <v>-2.1882936942995432E-3</v>
      </c>
      <c r="E578">
        <v>5.3922010458517661E-2</v>
      </c>
      <c r="F578">
        <v>-7.8475042283204042E-3</v>
      </c>
      <c r="G578">
        <v>2.0099905218788426E-2</v>
      </c>
      <c r="H578">
        <v>-6.7943149221318305E-2</v>
      </c>
      <c r="I578">
        <v>5.1385078911722538E-2</v>
      </c>
      <c r="J578">
        <v>-9.8834200059344235E-3</v>
      </c>
      <c r="K578">
        <v>0.12788379811131723</v>
      </c>
      <c r="L578">
        <v>2.550945975305324E-2</v>
      </c>
      <c r="M578">
        <v>8.7066518281442833E-3</v>
      </c>
      <c r="N578">
        <v>-3.4227279770524179E-2</v>
      </c>
      <c r="O578">
        <v>2.8080811479847017E-2</v>
      </c>
      <c r="P578">
        <v>-1.9411298035741292E-2</v>
      </c>
      <c r="Q578">
        <v>-2.6483090301681035E-2</v>
      </c>
      <c r="R578">
        <v>2.4403704291494421E-2</v>
      </c>
      <c r="S578">
        <v>3.5812677358952869E-2</v>
      </c>
      <c r="U578">
        <f>U577*(1+B578)</f>
        <v>1.8048187543662033</v>
      </c>
      <c r="V578">
        <f>V577*(1+C578)</f>
        <v>1.0200744161953577</v>
      </c>
      <c r="W578">
        <f>W577*(1+D578)</f>
        <v>0.98979940337238803</v>
      </c>
      <c r="X578">
        <f>X577*(1+E578)</f>
        <v>0.40396586646188454</v>
      </c>
      <c r="Y578">
        <f>Y577*(1+F578)</f>
        <v>0.74694602435214219</v>
      </c>
      <c r="Z578">
        <f>Z577*(1+G578)</f>
        <v>0.43365301361032299</v>
      </c>
      <c r="AA578">
        <f>AA577*(1+H578)</f>
        <v>-1.8305355134251091E-7</v>
      </c>
      <c r="AB578">
        <f>AB577*(1+I578)</f>
        <v>-8.278254014129429E-3</v>
      </c>
      <c r="AC578">
        <f>AC577*(1+J578)</f>
        <v>0.78255060550118249</v>
      </c>
      <c r="AD578">
        <f>AD577*(1+K578)</f>
        <v>-2.5273992919825563E-5</v>
      </c>
      <c r="AE578">
        <f>AE577*(1+L578)</f>
        <v>0.13943230637890464</v>
      </c>
      <c r="AF578">
        <f>AF577*(1+M578)</f>
        <v>0.16311540699545241</v>
      </c>
      <c r="AG578">
        <f>AG577*(1+N578)</f>
        <v>0.21514503226091533</v>
      </c>
      <c r="AH578">
        <f>AH577*(1+O578)</f>
        <v>0.40821919463895551</v>
      </c>
      <c r="AI578">
        <f>AI577*(1+P578)</f>
        <v>0.42297385144232691</v>
      </c>
      <c r="AJ578">
        <f>AJ577*(1+Q578)</f>
        <v>0.81592436199305118</v>
      </c>
      <c r="AK578">
        <f>AK577*(1+R578)</f>
        <v>1.9563563106435457E-2</v>
      </c>
      <c r="AL578">
        <f>AL577*(1+S578)</f>
        <v>0.26813854161793993</v>
      </c>
      <c r="AN578" s="11">
        <f>MAX(Data!Z$2:Z578)</f>
        <v>0.13532912656178808</v>
      </c>
      <c r="AO578" s="11">
        <f>MAX(Data!AA$2:AA578)</f>
        <v>0.55235756797848168</v>
      </c>
      <c r="AP578" s="11">
        <f>MAX(Data!AB$2:AB578)</f>
        <v>3.9437331221194569E-2</v>
      </c>
      <c r="AQ578" s="11">
        <f>MAX(Data!AC$2:AC578)</f>
        <v>0.38895397489539757</v>
      </c>
      <c r="AR578" s="11">
        <f>MAX(Data!AD$2:AD578)</f>
        <v>0.61647281771882045</v>
      </c>
      <c r="AS578" s="11">
        <f>MAX(Data!AE$2:AE578)</f>
        <v>0.31974658793519978</v>
      </c>
      <c r="AT578" s="11">
        <f>MAX(Data!AF$2:AF578)</f>
        <v>0.9854906931152253</v>
      </c>
      <c r="AU578" s="11">
        <f>MAX(Data!AG$2:AG578)</f>
        <v>0.88187808039923465</v>
      </c>
      <c r="AV578" s="11">
        <f>MAX(Data!AH$2:AH578)</f>
        <v>0.25381834380061419</v>
      </c>
      <c r="AW578" s="11">
        <f>MAX(Data!AI$2:AI578)</f>
        <v>1.9781138354364727</v>
      </c>
      <c r="AX578" s="11">
        <f>MAX(Data!AJ$2:AJ578)</f>
        <v>0.32701789497720329</v>
      </c>
      <c r="AY578" s="11">
        <f>MAX(Data!AK$2:AK578)</f>
        <v>0.45929741901343962</v>
      </c>
      <c r="AZ578" s="11">
        <f>MAX(Data!AL$2:AL578)</f>
        <v>0.18462495146934851</v>
      </c>
      <c r="BA578" s="11">
        <f>MAX(Data!AM$2:AM578)</f>
        <v>1.6142145088746827</v>
      </c>
      <c r="BB578" s="11">
        <f>MAX(Data!AN$2:AN578)</f>
        <v>0.65929778933680094</v>
      </c>
      <c r="BC578" s="11">
        <f>MAX(Data!AO$2:AO578)</f>
        <v>0.86768807536124037</v>
      </c>
      <c r="BD578" s="11">
        <f>MAX(Data!AP$2:AP578)</f>
        <v>0.30108713170328361</v>
      </c>
      <c r="BE578" s="11">
        <f>MAX(Data!AQ$2:AQ578)</f>
        <v>1.0624263335156445</v>
      </c>
      <c r="BF578" s="11"/>
      <c r="BG578" s="11">
        <f>MIN(Data!Z$2:Z578)</f>
        <v>-0.14754113637263541</v>
      </c>
      <c r="BH578" s="11">
        <f>MIN(Data!AA$2:AA578)</f>
        <v>-0.53003934143705722</v>
      </c>
      <c r="BI578" s="11">
        <f>MIN(Data!AB$2:AB578)</f>
        <v>-2.5461279346750694E-2</v>
      </c>
      <c r="BJ578" s="11">
        <f>MIN(Data!AC$2:AC578)</f>
        <v>-0.14065312419645157</v>
      </c>
      <c r="BK578" s="11">
        <f>MIN(Data!AD$2:AD578)</f>
        <v>-0.24060973574408906</v>
      </c>
      <c r="BL578" s="11">
        <f>MIN(Data!AE$2:AE578)</f>
        <v>-0.14989973081267782</v>
      </c>
      <c r="BM578" s="11">
        <f>MIN(Data!AF$2:AF578)</f>
        <v>-0.32372535569879912</v>
      </c>
      <c r="BN578" s="11">
        <f>MIN(Data!AG$2:AG578)</f>
        <v>-0.35309690177572606</v>
      </c>
      <c r="BO578" s="11">
        <f>MIN(Data!AH$2:AH578)</f>
        <v>-0.20793036035890453</v>
      </c>
      <c r="BP578" s="11">
        <f>MIN(Data!AI$2:AI578)</f>
        <v>-0.30102244406485396</v>
      </c>
      <c r="BQ578" s="11">
        <f>MIN(Data!AJ$2:AJ578)</f>
        <v>-0.18677940944534793</v>
      </c>
      <c r="BR578" s="11">
        <f>MIN(Data!AK$2:AK578)</f>
        <v>-0.30484189612311285</v>
      </c>
      <c r="BS578" s="11">
        <f>MIN(Data!AL$2:AL578)</f>
        <v>-0.18955785807547318</v>
      </c>
      <c r="BT578" s="11">
        <f>MIN(Data!AM$2:AM578)</f>
        <v>-0.43671777908197495</v>
      </c>
      <c r="BU578" s="11">
        <f>MIN(Data!AN$2:AN578)</f>
        <v>-0.22939534494471631</v>
      </c>
      <c r="BV578" s="11">
        <f>MIN(Data!AO$2:AO578)</f>
        <v>-0.23251925539945073</v>
      </c>
      <c r="BW578" s="11">
        <f>MIN(Data!AP$2:AP578)</f>
        <v>-0.28859644289454239</v>
      </c>
      <c r="BX578" s="11">
        <f>MIN(Data!AQ$2:AQ578)</f>
        <v>-0.54746157905564874</v>
      </c>
      <c r="BZ578" s="13">
        <v>42882</v>
      </c>
      <c r="CA578">
        <f>VLOOKUP($BZ578,Data!$Y$2:$AQ$3069,CA$3)</f>
        <v>6.5603777525452156E-2</v>
      </c>
      <c r="CB578">
        <f>VLOOKUP($BZ578,Data!$Y$2:$AQ$3069,CB$3)</f>
        <v>8.3527092003973555E-2</v>
      </c>
      <c r="CC578">
        <f>VLOOKUP($BZ578,Data!$Y$2:$AQ$3069,CC$3)</f>
        <v>9.7087378640776777E-3</v>
      </c>
      <c r="CD578">
        <f>VLOOKUP($BZ578,Data!$Y$2:$AQ$3069,CD$3)</f>
        <v>8.5863628905609071E-2</v>
      </c>
      <c r="CE578">
        <f>VLOOKUP($BZ578,Data!$Y$2:$AQ$3069,CE$3)</f>
        <v>4.3543988433245986E-2</v>
      </c>
      <c r="CF578">
        <f>VLOOKUP($BZ578,Data!$Y$2:$AQ$3069,CF$3)</f>
        <v>8.8875211564244647E-2</v>
      </c>
      <c r="CG578">
        <f>VLOOKUP($BZ578,Data!$Y$2:$AQ$3069,CG$3)</f>
        <v>3.576925783728762E-2</v>
      </c>
      <c r="CH578">
        <f>VLOOKUP($BZ578,Data!$Y$2:$AQ$3069,CH$3)</f>
        <v>0.19960083016896971</v>
      </c>
      <c r="CI578">
        <f>VLOOKUP($BZ578,Data!$Y$2:$AQ$3069,CI$3)</f>
        <v>2.1438093938655353E-2</v>
      </c>
      <c r="CJ578">
        <f>VLOOKUP($BZ578,Data!$Y$2:$AQ$3069,CJ$3)</f>
        <v>6.5603777525451892E-2</v>
      </c>
      <c r="CK578">
        <f>VLOOKUP($BZ578,Data!$Y$2:$AQ$3069,CK$3)</f>
        <v>0.1141136937424698</v>
      </c>
      <c r="CL578">
        <f>VLOOKUP($BZ578,Data!$Y$2:$AQ$3069,CL$3)</f>
        <v>6.3915528174246242E-2</v>
      </c>
      <c r="CM578">
        <f>VLOOKUP($BZ578,Data!$Y$2:$AQ$3069,CM$3)</f>
        <v>9.5186651456783386E-2</v>
      </c>
      <c r="CN578">
        <f>VLOOKUP($BZ578,Data!$Y$2:$AQ$3069,CN$3)</f>
        <v>2.4917845840621105E-2</v>
      </c>
      <c r="CO578">
        <f>VLOOKUP($BZ578,Data!$Y$2:$AQ$3069,CO$3)</f>
        <v>8.4491587417703115E-2</v>
      </c>
      <c r="CP578">
        <f>VLOOKUP($BZ578,Data!$Y$2:$AQ$3069,CP$3)</f>
        <v>0.10084443001436499</v>
      </c>
      <c r="CQ578">
        <f>VLOOKUP($BZ578,Data!$Y$2:$AQ$3069,CQ$3)</f>
        <v>-6.7534380487227721E-2</v>
      </c>
      <c r="CR578">
        <f>VLOOKUP($BZ578,Data!$Y$2:$AQ$3069,CR$3)</f>
        <v>0.11758444959986425</v>
      </c>
    </row>
    <row r="579" spans="1:96" x14ac:dyDescent="0.3">
      <c r="A579" s="6">
        <v>44043</v>
      </c>
      <c r="B579">
        <v>2.0436752361708307E-3</v>
      </c>
      <c r="C579">
        <v>5.2758977825808767E-2</v>
      </c>
      <c r="D579">
        <v>2.9260019046365477E-3</v>
      </c>
      <c r="E579">
        <v>6.8259071609567054E-3</v>
      </c>
      <c r="F579">
        <v>2.2298488747018039E-2</v>
      </c>
      <c r="G579">
        <v>5.7331926023079663E-4</v>
      </c>
      <c r="H579">
        <v>-0.10598253404980579</v>
      </c>
      <c r="I579">
        <v>-2.6916079942658007E-3</v>
      </c>
      <c r="J579">
        <v>3.3196443206860923E-2</v>
      </c>
      <c r="K579">
        <v>0.62464487964189075</v>
      </c>
      <c r="L579">
        <v>3.244282584969712E-2</v>
      </c>
      <c r="M579">
        <v>1.1418244371273967E-2</v>
      </c>
      <c r="N579">
        <v>-2.0728745004448379E-2</v>
      </c>
      <c r="O579">
        <v>4.2204385872410379E-3</v>
      </c>
      <c r="P579">
        <v>1.5120440901117431E-2</v>
      </c>
      <c r="Q579">
        <v>2.6418054916550027E-2</v>
      </c>
      <c r="R579">
        <v>-1.6501664073620669E-4</v>
      </c>
      <c r="S579">
        <v>4.1824130596712257E-2</v>
      </c>
      <c r="U579">
        <f>U578*(1+B579)</f>
        <v>1.8085072177602781</v>
      </c>
      <c r="V579">
        <f>V578*(1+C579)</f>
        <v>1.0738924997000834</v>
      </c>
      <c r="W579">
        <f>W578*(1+D579)</f>
        <v>0.99269555831186385</v>
      </c>
      <c r="X579">
        <f>X578*(1+E579)</f>
        <v>0.4067232999625488</v>
      </c>
      <c r="Y579">
        <f>Y578*(1+F579)</f>
        <v>0.76360179187078836</v>
      </c>
      <c r="Z579">
        <f>Z578*(1+G579)</f>
        <v>0.43390163523528297</v>
      </c>
      <c r="AA579">
        <f>AA578*(1+H579)</f>
        <v>-1.6365307210441538E-7</v>
      </c>
      <c r="AB579">
        <f>AB578*(1+I579)</f>
        <v>-8.2559721994464354E-3</v>
      </c>
      <c r="AC579">
        <f>AC578*(1+J579)</f>
        <v>0.80852850223319717</v>
      </c>
      <c r="AD579">
        <f>AD578*(1+K579)</f>
        <v>-4.1061263185300002E-5</v>
      </c>
      <c r="AE579">
        <f>AE578*(1+L579)</f>
        <v>0.14395588441257706</v>
      </c>
      <c r="AF579">
        <f>AF578*(1+M579)</f>
        <v>0.1649778985732463</v>
      </c>
      <c r="AG579">
        <f>AG578*(1+N579)</f>
        <v>0.21068534574820499</v>
      </c>
      <c r="AH579">
        <f>AH578*(1+O579)</f>
        <v>0.40994205868006223</v>
      </c>
      <c r="AI579">
        <f>AI578*(1+P579)</f>
        <v>0.42936940256577866</v>
      </c>
      <c r="AJ579">
        <f>AJ578*(1+Q579)</f>
        <v>0.83747949659593468</v>
      </c>
      <c r="AK579">
        <f>AK578*(1+R579)</f>
        <v>1.9560334792970802E-2</v>
      </c>
      <c r="AL579">
        <f>AL578*(1+S579)</f>
        <v>0.27935320300058059</v>
      </c>
      <c r="AN579" s="11">
        <f>MAX(Data!Z$2:Z579)</f>
        <v>0.13532912656178808</v>
      </c>
      <c r="AO579" s="11">
        <f>MAX(Data!AA$2:AA579)</f>
        <v>0.55235756797848168</v>
      </c>
      <c r="AP579" s="11">
        <f>MAX(Data!AB$2:AB579)</f>
        <v>3.9437331221194569E-2</v>
      </c>
      <c r="AQ579" s="11">
        <f>MAX(Data!AC$2:AC579)</f>
        <v>0.38895397489539757</v>
      </c>
      <c r="AR579" s="11">
        <f>MAX(Data!AD$2:AD579)</f>
        <v>0.61647281771882045</v>
      </c>
      <c r="AS579" s="11">
        <f>MAX(Data!AE$2:AE579)</f>
        <v>0.31974658793519978</v>
      </c>
      <c r="AT579" s="11">
        <f>MAX(Data!AF$2:AF579)</f>
        <v>0.9854906931152253</v>
      </c>
      <c r="AU579" s="11">
        <f>MAX(Data!AG$2:AG579)</f>
        <v>0.88187808039923465</v>
      </c>
      <c r="AV579" s="11">
        <f>MAX(Data!AH$2:AH579)</f>
        <v>0.25381834380061419</v>
      </c>
      <c r="AW579" s="11">
        <f>MAX(Data!AI$2:AI579)</f>
        <v>1.9781138354364727</v>
      </c>
      <c r="AX579" s="11">
        <f>MAX(Data!AJ$2:AJ579)</f>
        <v>0.32701789497720329</v>
      </c>
      <c r="AY579" s="11">
        <f>MAX(Data!AK$2:AK579)</f>
        <v>0.45929741901343962</v>
      </c>
      <c r="AZ579" s="11">
        <f>MAX(Data!AL$2:AL579)</f>
        <v>0.18462495146934851</v>
      </c>
      <c r="BA579" s="11">
        <f>MAX(Data!AM$2:AM579)</f>
        <v>1.6142145088746827</v>
      </c>
      <c r="BB579" s="11">
        <f>MAX(Data!AN$2:AN579)</f>
        <v>0.65929778933680094</v>
      </c>
      <c r="BC579" s="11">
        <f>MAX(Data!AO$2:AO579)</f>
        <v>0.86768807536124037</v>
      </c>
      <c r="BD579" s="11">
        <f>MAX(Data!AP$2:AP579)</f>
        <v>0.30108713170328361</v>
      </c>
      <c r="BE579" s="11">
        <f>MAX(Data!AQ$2:AQ579)</f>
        <v>1.0624263335156445</v>
      </c>
      <c r="BF579" s="11"/>
      <c r="BG579" s="11">
        <f>MIN(Data!Z$2:Z579)</f>
        <v>-0.14754113637263541</v>
      </c>
      <c r="BH579" s="11">
        <f>MIN(Data!AA$2:AA579)</f>
        <v>-0.53003934143705722</v>
      </c>
      <c r="BI579" s="11">
        <f>MIN(Data!AB$2:AB579)</f>
        <v>-2.5461279346750694E-2</v>
      </c>
      <c r="BJ579" s="11">
        <f>MIN(Data!AC$2:AC579)</f>
        <v>-0.14065312419645157</v>
      </c>
      <c r="BK579" s="11">
        <f>MIN(Data!AD$2:AD579)</f>
        <v>-0.24060973574408906</v>
      </c>
      <c r="BL579" s="11">
        <f>MIN(Data!AE$2:AE579)</f>
        <v>-0.14989973081267782</v>
      </c>
      <c r="BM579" s="11">
        <f>MIN(Data!AF$2:AF579)</f>
        <v>-0.32372535569879912</v>
      </c>
      <c r="BN579" s="11">
        <f>MIN(Data!AG$2:AG579)</f>
        <v>-0.35309690177572606</v>
      </c>
      <c r="BO579" s="11">
        <f>MIN(Data!AH$2:AH579)</f>
        <v>-0.20793036035890453</v>
      </c>
      <c r="BP579" s="11">
        <f>MIN(Data!AI$2:AI579)</f>
        <v>-0.30102244406485396</v>
      </c>
      <c r="BQ579" s="11">
        <f>MIN(Data!AJ$2:AJ579)</f>
        <v>-0.18677940944534793</v>
      </c>
      <c r="BR579" s="11">
        <f>MIN(Data!AK$2:AK579)</f>
        <v>-0.30484189612311285</v>
      </c>
      <c r="BS579" s="11">
        <f>MIN(Data!AL$2:AL579)</f>
        <v>-0.18955785807547318</v>
      </c>
      <c r="BT579" s="11">
        <f>MIN(Data!AM$2:AM579)</f>
        <v>-0.43671777908197495</v>
      </c>
      <c r="BU579" s="11">
        <f>MIN(Data!AN$2:AN579)</f>
        <v>-0.22939534494471631</v>
      </c>
      <c r="BV579" s="11">
        <f>MIN(Data!AO$2:AO579)</f>
        <v>-0.23251925539945073</v>
      </c>
      <c r="BW579" s="11">
        <f>MIN(Data!AP$2:AP579)</f>
        <v>-0.28859644289454239</v>
      </c>
      <c r="BX579" s="11">
        <f>MIN(Data!AQ$2:AQ579)</f>
        <v>-0.54746157905564874</v>
      </c>
      <c r="BZ579" s="13">
        <v>42883</v>
      </c>
      <c r="CA579">
        <f>VLOOKUP($BZ579,Data!$Y$2:$AQ$3069,CA$3)</f>
        <v>3.0087486412966772E-2</v>
      </c>
      <c r="CB579">
        <f>VLOOKUP($BZ579,Data!$Y$2:$AQ$3069,CB$3)</f>
        <v>0.13773837257203328</v>
      </c>
      <c r="CC579">
        <f>VLOOKUP($BZ579,Data!$Y$2:$AQ$3069,CC$3)</f>
        <v>-1.9230769230769246E-2</v>
      </c>
      <c r="CD579">
        <f>VLOOKUP($BZ579,Data!$Y$2:$AQ$3069,CD$3)</f>
        <v>-2.9745586730618749E-3</v>
      </c>
      <c r="CE579">
        <f>VLOOKUP($BZ579,Data!$Y$2:$AQ$3069,CE$3)</f>
        <v>7.4802636804066375E-2</v>
      </c>
      <c r="CF579">
        <f>VLOOKUP($BZ579,Data!$Y$2:$AQ$3069,CF$3)</f>
        <v>6.9875091448128465E-2</v>
      </c>
      <c r="CG579">
        <f>VLOOKUP($BZ579,Data!$Y$2:$AQ$3069,CG$3)</f>
        <v>2.1525323863969624E-2</v>
      </c>
      <c r="CH579">
        <f>VLOOKUP($BZ579,Data!$Y$2:$AQ$3069,CH$3)</f>
        <v>0.20709055595748518</v>
      </c>
      <c r="CI579">
        <f>VLOOKUP($BZ579,Data!$Y$2:$AQ$3069,CI$3)</f>
        <v>7.902441005533524E-2</v>
      </c>
      <c r="CJ579">
        <f>VLOOKUP($BZ579,Data!$Y$2:$AQ$3069,CJ$3)</f>
        <v>3.008748641296698E-2</v>
      </c>
      <c r="CK579">
        <f>VLOOKUP($BZ579,Data!$Y$2:$AQ$3069,CK$3)</f>
        <v>0.13288605954911156</v>
      </c>
      <c r="CL579">
        <f>VLOOKUP($BZ579,Data!$Y$2:$AQ$3069,CL$3)</f>
        <v>0.15704987691632588</v>
      </c>
      <c r="CM579">
        <f>VLOOKUP($BZ579,Data!$Y$2:$AQ$3069,CM$3)</f>
        <v>8.8778213885719909E-2</v>
      </c>
      <c r="CN579">
        <f>VLOOKUP($BZ579,Data!$Y$2:$AQ$3069,CN$3)</f>
        <v>-1.498655191344383E-2</v>
      </c>
      <c r="CO579">
        <f>VLOOKUP($BZ579,Data!$Y$2:$AQ$3069,CO$3)</f>
        <v>3.569421023046656E-2</v>
      </c>
      <c r="CP579">
        <f>VLOOKUP($BZ579,Data!$Y$2:$AQ$3069,CP$3)</f>
        <v>9.8113779264322257E-2</v>
      </c>
      <c r="CQ579">
        <f>VLOOKUP($BZ579,Data!$Y$2:$AQ$3069,CQ$3)</f>
        <v>0.21913009406342854</v>
      </c>
      <c r="CR579">
        <f>VLOOKUP($BZ579,Data!$Y$2:$AQ$3069,CR$3)</f>
        <v>-6.5734605346378844E-2</v>
      </c>
    </row>
    <row r="580" spans="1:96" x14ac:dyDescent="0.3">
      <c r="A580" s="6">
        <v>44044</v>
      </c>
      <c r="B580">
        <v>1.8648226091506879E-2</v>
      </c>
      <c r="C580">
        <v>3.3089055404637822E-2</v>
      </c>
      <c r="D580">
        <v>-9.4660277710586268E-4</v>
      </c>
      <c r="E580">
        <v>5.9088131243788249E-2</v>
      </c>
      <c r="F580">
        <v>-1.022474741401703E-2</v>
      </c>
      <c r="G580">
        <v>1.1989878820667528E-2</v>
      </c>
      <c r="H580">
        <v>5.5813423500034043E-2</v>
      </c>
      <c r="I580">
        <v>1.8840355628364471E-2</v>
      </c>
      <c r="J580">
        <v>1.8616701142914215E-2</v>
      </c>
      <c r="K580">
        <v>-0.79974228192121433</v>
      </c>
      <c r="L580">
        <v>2.4083081032394305E-3</v>
      </c>
      <c r="M580">
        <v>3.0136103787082737E-2</v>
      </c>
      <c r="N580">
        <v>-1.4498888683850695E-3</v>
      </c>
      <c r="O580">
        <v>-7.0550160266706727E-2</v>
      </c>
      <c r="P580">
        <v>9.6715649285637273E-4</v>
      </c>
      <c r="Q580">
        <v>4.047250353187614E-2</v>
      </c>
      <c r="R580">
        <v>3.0639971384545835E-2</v>
      </c>
      <c r="S580">
        <v>-5.319302778103982E-2</v>
      </c>
      <c r="U580">
        <f>U579*(1+B580)</f>
        <v>1.8422326692451938</v>
      </c>
      <c r="V580">
        <f>V579*(1+C580)</f>
        <v>1.1094265881212846</v>
      </c>
      <c r="W580">
        <f>W579*(1+D580)</f>
        <v>0.99175586993954512</v>
      </c>
      <c r="X580">
        <f>X579*(1+E580)</f>
        <v>0.43075581969064258</v>
      </c>
      <c r="Y580">
        <f>Y579*(1+F580)</f>
        <v>0.7557941564240187</v>
      </c>
      <c r="Z580">
        <f>Z579*(1+G580)</f>
        <v>0.43910406326184354</v>
      </c>
      <c r="AA580">
        <f>AA579*(1+H580)</f>
        <v>-1.7278711032486072E-7</v>
      </c>
      <c r="AB580">
        <f>AB579*(1+I580)</f>
        <v>-8.4115176517418969E-3</v>
      </c>
      <c r="AC580">
        <f>AC579*(1+J580)</f>
        <v>0.82358063572480056</v>
      </c>
      <c r="AD580">
        <f>AD579*(1+K580)</f>
        <v>-8.2228348669206286E-6</v>
      </c>
      <c r="AE580">
        <f>AE579*(1+L580)</f>
        <v>0.14430257453551684</v>
      </c>
      <c r="AF580">
        <f>AF579*(1+M580)</f>
        <v>0.16994968964722443</v>
      </c>
      <c r="AG580">
        <f>AG579*(1+N580)</f>
        <v>0.21037987541067282</v>
      </c>
      <c r="AH580">
        <f>AH579*(1+O580)</f>
        <v>0.38102058074012018</v>
      </c>
      <c r="AI580">
        <f>AI579*(1+P580)</f>
        <v>0.42978466997130405</v>
      </c>
      <c r="AJ580">
        <f>AJ579*(1+Q580)</f>
        <v>0.87137438847978743</v>
      </c>
      <c r="AK580">
        <f>AK579*(1+R580)</f>
        <v>2.0159662891299564E-2</v>
      </c>
      <c r="AL580">
        <f>AL579*(1+S580)</f>
        <v>0.26449356031264826</v>
      </c>
      <c r="AN580" s="11">
        <f>MAX(Data!Z$2:Z580)</f>
        <v>0.13532912656178808</v>
      </c>
      <c r="AO580" s="11">
        <f>MAX(Data!AA$2:AA580)</f>
        <v>0.55235756797848168</v>
      </c>
      <c r="AP580" s="11">
        <f>MAX(Data!AB$2:AB580)</f>
        <v>3.9437331221194569E-2</v>
      </c>
      <c r="AQ580" s="11">
        <f>MAX(Data!AC$2:AC580)</f>
        <v>0.38895397489539757</v>
      </c>
      <c r="AR580" s="11">
        <f>MAX(Data!AD$2:AD580)</f>
        <v>0.61647281771882045</v>
      </c>
      <c r="AS580" s="11">
        <f>MAX(Data!AE$2:AE580)</f>
        <v>0.31974658793519978</v>
      </c>
      <c r="AT580" s="11">
        <f>MAX(Data!AF$2:AF580)</f>
        <v>0.9854906931152253</v>
      </c>
      <c r="AU580" s="11">
        <f>MAX(Data!AG$2:AG580)</f>
        <v>0.88187808039923465</v>
      </c>
      <c r="AV580" s="11">
        <f>MAX(Data!AH$2:AH580)</f>
        <v>0.25381834380061419</v>
      </c>
      <c r="AW580" s="11">
        <f>MAX(Data!AI$2:AI580)</f>
        <v>1.9781138354364727</v>
      </c>
      <c r="AX580" s="11">
        <f>MAX(Data!AJ$2:AJ580)</f>
        <v>0.32701789497720329</v>
      </c>
      <c r="AY580" s="11">
        <f>MAX(Data!AK$2:AK580)</f>
        <v>0.45929741901343962</v>
      </c>
      <c r="AZ580" s="11">
        <f>MAX(Data!AL$2:AL580)</f>
        <v>0.18462495146934851</v>
      </c>
      <c r="BA580" s="11">
        <f>MAX(Data!AM$2:AM580)</f>
        <v>1.6142145088746827</v>
      </c>
      <c r="BB580" s="11">
        <f>MAX(Data!AN$2:AN580)</f>
        <v>0.65929778933680094</v>
      </c>
      <c r="BC580" s="11">
        <f>MAX(Data!AO$2:AO580)</f>
        <v>0.86768807536124037</v>
      </c>
      <c r="BD580" s="11">
        <f>MAX(Data!AP$2:AP580)</f>
        <v>0.30108713170328361</v>
      </c>
      <c r="BE580" s="11">
        <f>MAX(Data!AQ$2:AQ580)</f>
        <v>1.0723484318011607</v>
      </c>
      <c r="BF580" s="11"/>
      <c r="BG580" s="11">
        <f>MIN(Data!Z$2:Z580)</f>
        <v>-0.14754113637263541</v>
      </c>
      <c r="BH580" s="11">
        <f>MIN(Data!AA$2:AA580)</f>
        <v>-0.53003934143705722</v>
      </c>
      <c r="BI580" s="11">
        <f>MIN(Data!AB$2:AB580)</f>
        <v>-2.5461279346750694E-2</v>
      </c>
      <c r="BJ580" s="11">
        <f>MIN(Data!AC$2:AC580)</f>
        <v>-0.14065312419645157</v>
      </c>
      <c r="BK580" s="11">
        <f>MIN(Data!AD$2:AD580)</f>
        <v>-0.24060973574408906</v>
      </c>
      <c r="BL580" s="11">
        <f>MIN(Data!AE$2:AE580)</f>
        <v>-0.14989973081267782</v>
      </c>
      <c r="BM580" s="11">
        <f>MIN(Data!AF$2:AF580)</f>
        <v>-0.32372535569879912</v>
      </c>
      <c r="BN580" s="11">
        <f>MIN(Data!AG$2:AG580)</f>
        <v>-0.35309690177572606</v>
      </c>
      <c r="BO580" s="11">
        <f>MIN(Data!AH$2:AH580)</f>
        <v>-0.20793036035890453</v>
      </c>
      <c r="BP580" s="11">
        <f>MIN(Data!AI$2:AI580)</f>
        <v>-0.30102244406485396</v>
      </c>
      <c r="BQ580" s="11">
        <f>MIN(Data!AJ$2:AJ580)</f>
        <v>-0.18677940944534793</v>
      </c>
      <c r="BR580" s="11">
        <f>MIN(Data!AK$2:AK580)</f>
        <v>-0.30484189612311285</v>
      </c>
      <c r="BS580" s="11">
        <f>MIN(Data!AL$2:AL580)</f>
        <v>-0.18955785807547318</v>
      </c>
      <c r="BT580" s="11">
        <f>MIN(Data!AM$2:AM580)</f>
        <v>-0.43671777908197495</v>
      </c>
      <c r="BU580" s="11">
        <f>MIN(Data!AN$2:AN580)</f>
        <v>-0.22939534494471631</v>
      </c>
      <c r="BV580" s="11">
        <f>MIN(Data!AO$2:AO580)</f>
        <v>-0.23251925539945073</v>
      </c>
      <c r="BW580" s="11">
        <f>MIN(Data!AP$2:AP580)</f>
        <v>-0.28859644289454239</v>
      </c>
      <c r="BX580" s="11">
        <f>MIN(Data!AQ$2:AQ580)</f>
        <v>-0.54746157905564874</v>
      </c>
      <c r="BZ580" s="13">
        <v>42884</v>
      </c>
      <c r="CA580">
        <f>VLOOKUP($BZ580,Data!$Y$2:$AQ$3069,CA$3)</f>
        <v>-5.1884813243321636E-2</v>
      </c>
      <c r="CB580">
        <f>VLOOKUP($BZ580,Data!$Y$2:$AQ$3069,CB$3)</f>
        <v>0.17707072207968566</v>
      </c>
      <c r="CC580">
        <f>VLOOKUP($BZ580,Data!$Y$2:$AQ$3069,CC$3)</f>
        <v>-9.8039215686274595E-3</v>
      </c>
      <c r="CD580">
        <f>VLOOKUP($BZ580,Data!$Y$2:$AQ$3069,CD$3)</f>
        <v>-0.10997999497709383</v>
      </c>
      <c r="CE580">
        <f>VLOOKUP($BZ580,Data!$Y$2:$AQ$3069,CE$3)</f>
        <v>-8.0153907088238663E-2</v>
      </c>
      <c r="CF580">
        <f>VLOOKUP($BZ580,Data!$Y$2:$AQ$3069,CF$3)</f>
        <v>1.8607940099549906E-2</v>
      </c>
      <c r="CG580">
        <f>VLOOKUP($BZ580,Data!$Y$2:$AQ$3069,CG$3)</f>
        <v>-4.4016637625072193E-2</v>
      </c>
      <c r="CH580">
        <f>VLOOKUP($BZ580,Data!$Y$2:$AQ$3069,CH$3)</f>
        <v>-0.13615229132906617</v>
      </c>
      <c r="CI580">
        <f>VLOOKUP($BZ580,Data!$Y$2:$AQ$3069,CI$3)</f>
        <v>-7.2658777580942094E-2</v>
      </c>
      <c r="CJ580">
        <f>VLOOKUP($BZ580,Data!$Y$2:$AQ$3069,CJ$3)</f>
        <v>-5.1884813243321601E-2</v>
      </c>
      <c r="CK580">
        <f>VLOOKUP($BZ580,Data!$Y$2:$AQ$3069,CK$3)</f>
        <v>-8.2772928319859052E-2</v>
      </c>
      <c r="CL580">
        <f>VLOOKUP($BZ580,Data!$Y$2:$AQ$3069,CL$3)</f>
        <v>-9.9229289952068492E-2</v>
      </c>
      <c r="CM580">
        <f>VLOOKUP($BZ580,Data!$Y$2:$AQ$3069,CM$3)</f>
        <v>-6.122993034296495E-2</v>
      </c>
      <c r="CN580">
        <f>VLOOKUP($BZ580,Data!$Y$2:$AQ$3069,CN$3)</f>
        <v>-0.10779042532747857</v>
      </c>
      <c r="CO580">
        <f>VLOOKUP($BZ580,Data!$Y$2:$AQ$3069,CO$3)</f>
        <v>-0.15709633649932164</v>
      </c>
      <c r="CP580">
        <f>VLOOKUP($BZ580,Data!$Y$2:$AQ$3069,CP$3)</f>
        <v>-4.2187791630660922E-2</v>
      </c>
      <c r="CQ580">
        <f>VLOOKUP($BZ580,Data!$Y$2:$AQ$3069,CQ$3)</f>
        <v>-7.5450485827282809E-2</v>
      </c>
      <c r="CR580">
        <f>VLOOKUP($BZ580,Data!$Y$2:$AQ$3069,CR$3)</f>
        <v>-0.14912739650041684</v>
      </c>
    </row>
    <row r="581" spans="1:96" x14ac:dyDescent="0.3">
      <c r="A581" s="6">
        <v>44045</v>
      </c>
      <c r="B581">
        <v>4.2062577708530557E-2</v>
      </c>
      <c r="C581">
        <v>0.11440802139860734</v>
      </c>
      <c r="D581">
        <v>5.564500962512883E-4</v>
      </c>
      <c r="E581">
        <v>0.11663406372388653</v>
      </c>
      <c r="F581">
        <v>0.14589169855334005</v>
      </c>
      <c r="G581">
        <v>0.1214602402188579</v>
      </c>
      <c r="H581">
        <v>-6.2301914321083321E-3</v>
      </c>
      <c r="I581">
        <v>6.7742466654456823E-2</v>
      </c>
      <c r="J581">
        <v>5.9049685358991577E-2</v>
      </c>
      <c r="K581">
        <v>9.4563583725584585E-2</v>
      </c>
      <c r="L581">
        <v>4.5999290185773653E-3</v>
      </c>
      <c r="M581">
        <v>3.5623992996539282E-2</v>
      </c>
      <c r="N581">
        <v>2.5146767887290714E-2</v>
      </c>
      <c r="O581">
        <v>2.1072072406237156E-2</v>
      </c>
      <c r="P581">
        <v>0.10657476194466717</v>
      </c>
      <c r="Q581">
        <v>5.876403319115147E-2</v>
      </c>
      <c r="R581">
        <v>0.12251241037409975</v>
      </c>
      <c r="S581">
        <v>8.3138820672380258E-3</v>
      </c>
      <c r="U581">
        <f>U580*(1+B581)</f>
        <v>1.9197217240525135</v>
      </c>
      <c r="V581">
        <f>V580*(1+C581)</f>
        <v>1.2363538889552486</v>
      </c>
      <c r="W581">
        <f>W580*(1+D581)</f>
        <v>0.99230773258883087</v>
      </c>
      <c r="X581">
        <f>X580*(1+E581)</f>
        <v>0.48099662141387595</v>
      </c>
      <c r="Y581">
        <f>Y580*(1+F581)</f>
        <v>0.86605824966140754</v>
      </c>
      <c r="Z581">
        <f>Z580*(1+G581)</f>
        <v>0.49243774826670361</v>
      </c>
      <c r="AA581">
        <f>AA580*(1+H581)</f>
        <v>-1.7171061355053602E-7</v>
      </c>
      <c r="AB581">
        <f>AB580*(1+I581)</f>
        <v>-8.9813346057783967E-3</v>
      </c>
      <c r="AC581">
        <f>AC580*(1+J581)</f>
        <v>0.87221281313210841</v>
      </c>
      <c r="AD581">
        <f>AD580*(1+K581)</f>
        <v>-9.0004156003203327E-6</v>
      </c>
      <c r="AE581">
        <f>AE580*(1+L581)</f>
        <v>0.14496635613557821</v>
      </c>
      <c r="AF581">
        <f>AF580*(1+M581)</f>
        <v>0.17600397620098115</v>
      </c>
      <c r="AG581">
        <f>AG580*(1+N581)</f>
        <v>0.21567024930578216</v>
      </c>
      <c r="AH581">
        <f>AH580*(1+O581)</f>
        <v>0.38904947400574252</v>
      </c>
      <c r="AI581">
        <f>AI580*(1+P581)</f>
        <v>0.47558886886096308</v>
      </c>
      <c r="AJ581">
        <f>AJ580*(1+Q581)</f>
        <v>0.9225798619663329</v>
      </c>
      <c r="AK581">
        <f>AK580*(1+R581)</f>
        <v>2.2629471784441968E-2</v>
      </c>
      <c r="AL581">
        <f>AL580*(1+S581)</f>
        <v>0.26669252858063147</v>
      </c>
      <c r="AN581" s="11">
        <f>MAX(Data!Z$2:Z581)</f>
        <v>0.13532912656178808</v>
      </c>
      <c r="AO581" s="11">
        <f>MAX(Data!AA$2:AA581)</f>
        <v>0.55235756797848168</v>
      </c>
      <c r="AP581" s="11">
        <f>MAX(Data!AB$2:AB581)</f>
        <v>3.9437331221194569E-2</v>
      </c>
      <c r="AQ581" s="11">
        <f>MAX(Data!AC$2:AC581)</f>
        <v>0.38895397489539757</v>
      </c>
      <c r="AR581" s="11">
        <f>MAX(Data!AD$2:AD581)</f>
        <v>0.61647281771882045</v>
      </c>
      <c r="AS581" s="11">
        <f>MAX(Data!AE$2:AE581)</f>
        <v>0.31974658793519978</v>
      </c>
      <c r="AT581" s="11">
        <f>MAX(Data!AF$2:AF581)</f>
        <v>0.9854906931152253</v>
      </c>
      <c r="AU581" s="11">
        <f>MAX(Data!AG$2:AG581)</f>
        <v>0.88187808039923465</v>
      </c>
      <c r="AV581" s="11">
        <f>MAX(Data!AH$2:AH581)</f>
        <v>0.25381834380061419</v>
      </c>
      <c r="AW581" s="11">
        <f>MAX(Data!AI$2:AI581)</f>
        <v>1.9781138354364727</v>
      </c>
      <c r="AX581" s="11">
        <f>MAX(Data!AJ$2:AJ581)</f>
        <v>0.32701789497720329</v>
      </c>
      <c r="AY581" s="11">
        <f>MAX(Data!AK$2:AK581)</f>
        <v>0.45929741901343962</v>
      </c>
      <c r="AZ581" s="11">
        <f>MAX(Data!AL$2:AL581)</f>
        <v>0.18462495146934851</v>
      </c>
      <c r="BA581" s="11">
        <f>MAX(Data!AM$2:AM581)</f>
        <v>1.6142145088746827</v>
      </c>
      <c r="BB581" s="11">
        <f>MAX(Data!AN$2:AN581)</f>
        <v>0.65929778933680094</v>
      </c>
      <c r="BC581" s="11">
        <f>MAX(Data!AO$2:AO581)</f>
        <v>0.86768807536124037</v>
      </c>
      <c r="BD581" s="11">
        <f>MAX(Data!AP$2:AP581)</f>
        <v>0.30108713170328361</v>
      </c>
      <c r="BE581" s="11">
        <f>MAX(Data!AQ$2:AQ581)</f>
        <v>1.0723484318011607</v>
      </c>
      <c r="BF581" s="11"/>
      <c r="BG581" s="11">
        <f>MIN(Data!Z$2:Z581)</f>
        <v>-0.14754113637263541</v>
      </c>
      <c r="BH581" s="11">
        <f>MIN(Data!AA$2:AA581)</f>
        <v>-0.53003934143705722</v>
      </c>
      <c r="BI581" s="11">
        <f>MIN(Data!AB$2:AB581)</f>
        <v>-2.5461279346750694E-2</v>
      </c>
      <c r="BJ581" s="11">
        <f>MIN(Data!AC$2:AC581)</f>
        <v>-0.14065312419645157</v>
      </c>
      <c r="BK581" s="11">
        <f>MIN(Data!AD$2:AD581)</f>
        <v>-0.24060973574408906</v>
      </c>
      <c r="BL581" s="11">
        <f>MIN(Data!AE$2:AE581)</f>
        <v>-0.14989973081267782</v>
      </c>
      <c r="BM581" s="11">
        <f>MIN(Data!AF$2:AF581)</f>
        <v>-0.32372535569879912</v>
      </c>
      <c r="BN581" s="11">
        <f>MIN(Data!AG$2:AG581)</f>
        <v>-0.35309690177572606</v>
      </c>
      <c r="BO581" s="11">
        <f>MIN(Data!AH$2:AH581)</f>
        <v>-0.20793036035890453</v>
      </c>
      <c r="BP581" s="11">
        <f>MIN(Data!AI$2:AI581)</f>
        <v>-0.30102244406485396</v>
      </c>
      <c r="BQ581" s="11">
        <f>MIN(Data!AJ$2:AJ581)</f>
        <v>-0.18677940944534793</v>
      </c>
      <c r="BR581" s="11">
        <f>MIN(Data!AK$2:AK581)</f>
        <v>-0.30484189612311285</v>
      </c>
      <c r="BS581" s="11">
        <f>MIN(Data!AL$2:AL581)</f>
        <v>-0.18955785807547318</v>
      </c>
      <c r="BT581" s="11">
        <f>MIN(Data!AM$2:AM581)</f>
        <v>-0.43671777908197495</v>
      </c>
      <c r="BU581" s="11">
        <f>MIN(Data!AN$2:AN581)</f>
        <v>-0.22939534494471631</v>
      </c>
      <c r="BV581" s="11">
        <f>MIN(Data!AO$2:AO581)</f>
        <v>-0.23251925539945073</v>
      </c>
      <c r="BW581" s="11">
        <f>MIN(Data!AP$2:AP581)</f>
        <v>-0.28859644289454239</v>
      </c>
      <c r="BX581" s="11">
        <f>MIN(Data!AQ$2:AQ581)</f>
        <v>-0.54746157905564874</v>
      </c>
      <c r="BZ581" s="13">
        <v>42885</v>
      </c>
      <c r="CA581">
        <f>VLOOKUP($BZ581,Data!$Y$2:$AQ$3069,CA$3)</f>
        <v>7.4474274786291025E-2</v>
      </c>
      <c r="CB581">
        <f>VLOOKUP($BZ581,Data!$Y$2:$AQ$3069,CB$3)</f>
        <v>2.4859590495359437E-3</v>
      </c>
      <c r="CC581">
        <f>VLOOKUP($BZ581,Data!$Y$2:$AQ$3069,CC$3)</f>
        <v>1.980198019801982E-2</v>
      </c>
      <c r="CD581">
        <f>VLOOKUP($BZ581,Data!$Y$2:$AQ$3069,CD$3)</f>
        <v>0.2049887371498908</v>
      </c>
      <c r="CE581">
        <f>VLOOKUP($BZ581,Data!$Y$2:$AQ$3069,CE$3)</f>
        <v>3.7688793417163843E-2</v>
      </c>
      <c r="CF581">
        <f>VLOOKUP($BZ581,Data!$Y$2:$AQ$3069,CF$3)</f>
        <v>0.15342385069535688</v>
      </c>
      <c r="CG581">
        <f>VLOOKUP($BZ581,Data!$Y$2:$AQ$3069,CG$3)</f>
        <v>8.5484319746754647E-2</v>
      </c>
      <c r="CH581">
        <f>VLOOKUP($BZ581,Data!$Y$2:$AQ$3069,CH$3)</f>
        <v>7.1270059798468149E-2</v>
      </c>
      <c r="CI581">
        <f>VLOOKUP($BZ581,Data!$Y$2:$AQ$3069,CI$3)</f>
        <v>4.1735506056716505E-2</v>
      </c>
      <c r="CJ581">
        <f>VLOOKUP($BZ581,Data!$Y$2:$AQ$3069,CJ$3)</f>
        <v>7.4474274786290845E-2</v>
      </c>
      <c r="CK581">
        <f>VLOOKUP($BZ581,Data!$Y$2:$AQ$3069,CK$3)</f>
        <v>3.7903446301565301E-2</v>
      </c>
      <c r="CL581">
        <f>VLOOKUP($BZ581,Data!$Y$2:$AQ$3069,CL$3)</f>
        <v>7.2909455490031153E-2</v>
      </c>
      <c r="CM581">
        <f>VLOOKUP($BZ581,Data!$Y$2:$AQ$3069,CM$3)</f>
        <v>3.6155928141604669E-2</v>
      </c>
      <c r="CN581">
        <f>VLOOKUP($BZ581,Data!$Y$2:$AQ$3069,CN$3)</f>
        <v>6.782066359942629E-2</v>
      </c>
      <c r="CO581">
        <f>VLOOKUP($BZ581,Data!$Y$2:$AQ$3069,CO$3)</f>
        <v>8.4929654550722822E-2</v>
      </c>
      <c r="CP581">
        <f>VLOOKUP($BZ581,Data!$Y$2:$AQ$3069,CP$3)</f>
        <v>7.2018540349967755E-2</v>
      </c>
      <c r="CQ581">
        <f>VLOOKUP($BZ581,Data!$Y$2:$AQ$3069,CQ$3)</f>
        <v>6.9438326210909222E-3</v>
      </c>
      <c r="CR581">
        <f>VLOOKUP($BZ581,Data!$Y$2:$AQ$3069,CR$3)</f>
        <v>0.16657206976797309</v>
      </c>
    </row>
    <row r="582" spans="1:96" x14ac:dyDescent="0.3">
      <c r="A582" s="6">
        <v>44046</v>
      </c>
      <c r="B582">
        <v>-6.5218929769261344E-2</v>
      </c>
      <c r="C582">
        <v>-4.5376684355318407E-2</v>
      </c>
      <c r="D582">
        <v>-6.9704046337626358E-4</v>
      </c>
      <c r="E582">
        <v>-1.7285741209477679E-2</v>
      </c>
      <c r="F582">
        <v>-0.10466412956950388</v>
      </c>
      <c r="G582">
        <v>-9.2451468282478064E-2</v>
      </c>
      <c r="H582">
        <v>0</v>
      </c>
      <c r="I582">
        <v>-7.5962826319848298E-2</v>
      </c>
      <c r="J582">
        <v>-8.459418988542064E-2</v>
      </c>
      <c r="K582">
        <v>0.11198366446900371</v>
      </c>
      <c r="L582">
        <v>-6.848765165861391E-2</v>
      </c>
      <c r="M582">
        <v>-6.1351112475622985E-2</v>
      </c>
      <c r="N582">
        <v>-7.0759854987734197E-2</v>
      </c>
      <c r="O582">
        <v>-1.5064084772849921E-2</v>
      </c>
      <c r="P582">
        <v>-4.6910924239387738E-2</v>
      </c>
      <c r="Q582">
        <v>-5.3311140384118959E-2</v>
      </c>
      <c r="R582">
        <v>-7.8029935673947878E-2</v>
      </c>
      <c r="S582">
        <v>-4.509257799783338E-2</v>
      </c>
      <c r="U582">
        <f>U581*(1+B582)</f>
        <v>1.7945195277550072</v>
      </c>
      <c r="V582">
        <f>V581*(1+C582)</f>
        <v>1.1802522487846558</v>
      </c>
      <c r="W582">
        <f>W581*(1+D582)</f>
        <v>0.99161605394709529</v>
      </c>
      <c r="X582">
        <f>X581*(1+E582)</f>
        <v>0.4726822382934826</v>
      </c>
      <c r="Y582">
        <f>Y581*(1+F582)</f>
        <v>0.77541301680410823</v>
      </c>
      <c r="Z582">
        <f>Z581*(1+G582)</f>
        <v>0.44691115540172954</v>
      </c>
      <c r="AA582">
        <f>AA581*(1+H582)</f>
        <v>-1.7171061355053602E-7</v>
      </c>
      <c r="AB582">
        <f>AB581*(1+I582)</f>
        <v>-8.2990870449992094E-3</v>
      </c>
      <c r="AC582">
        <f>AC581*(1+J582)</f>
        <v>0.79842867679751395</v>
      </c>
      <c r="AD582">
        <f>AD581*(1+K582)</f>
        <v>-1.0008315120988192E-5</v>
      </c>
      <c r="AE582">
        <f>AE581*(1+L582)</f>
        <v>0.13503795083434617</v>
      </c>
      <c r="AF582">
        <f>AF581*(1+M582)</f>
        <v>0.16520593646091788</v>
      </c>
      <c r="AG582">
        <f>AG581*(1+N582)</f>
        <v>0.20040945373973654</v>
      </c>
      <c r="AH582">
        <f>AH581*(1+O582)</f>
        <v>0.38318879974848735</v>
      </c>
      <c r="AI582">
        <f>AI581*(1+P582)</f>
        <v>0.45327855546473034</v>
      </c>
      <c r="AJ582">
        <f>AJ581*(1+Q582)</f>
        <v>0.87339607742948455</v>
      </c>
      <c r="AK582">
        <f>AK581*(1+R582)</f>
        <v>2.0863695556766541E-2</v>
      </c>
      <c r="AL582">
        <f>AL581*(1+S582)</f>
        <v>0.25466667493416995</v>
      </c>
      <c r="AN582" s="11">
        <f>MAX(Data!Z$2:Z582)</f>
        <v>0.13532912656178808</v>
      </c>
      <c r="AO582" s="11">
        <f>MAX(Data!AA$2:AA582)</f>
        <v>0.55235756797848168</v>
      </c>
      <c r="AP582" s="11">
        <f>MAX(Data!AB$2:AB582)</f>
        <v>3.9437331221194569E-2</v>
      </c>
      <c r="AQ582" s="11">
        <f>MAX(Data!AC$2:AC582)</f>
        <v>0.38895397489539757</v>
      </c>
      <c r="AR582" s="11">
        <f>MAX(Data!AD$2:AD582)</f>
        <v>0.61647281771882045</v>
      </c>
      <c r="AS582" s="11">
        <f>MAX(Data!AE$2:AE582)</f>
        <v>0.46344255360364417</v>
      </c>
      <c r="AT582" s="11">
        <f>MAX(Data!AF$2:AF582)</f>
        <v>0.9854906931152253</v>
      </c>
      <c r="AU582" s="11">
        <f>MAX(Data!AG$2:AG582)</f>
        <v>0.88187808039923465</v>
      </c>
      <c r="AV582" s="11">
        <f>MAX(Data!AH$2:AH582)</f>
        <v>0.25381834380061419</v>
      </c>
      <c r="AW582" s="11">
        <f>MAX(Data!AI$2:AI582)</f>
        <v>1.9781138354364727</v>
      </c>
      <c r="AX582" s="11">
        <f>MAX(Data!AJ$2:AJ582)</f>
        <v>0.32701789497720329</v>
      </c>
      <c r="AY582" s="11">
        <f>MAX(Data!AK$2:AK582)</f>
        <v>0.45929741901343962</v>
      </c>
      <c r="AZ582" s="11">
        <f>MAX(Data!AL$2:AL582)</f>
        <v>0.18462495146934851</v>
      </c>
      <c r="BA582" s="11">
        <f>MAX(Data!AM$2:AM582)</f>
        <v>1.6142145088746827</v>
      </c>
      <c r="BB582" s="11">
        <f>MAX(Data!AN$2:AN582)</f>
        <v>0.65929778933680094</v>
      </c>
      <c r="BC582" s="11">
        <f>MAX(Data!AO$2:AO582)</f>
        <v>0.86768807536124037</v>
      </c>
      <c r="BD582" s="11">
        <f>MAX(Data!AP$2:AP582)</f>
        <v>0.30108713170328361</v>
      </c>
      <c r="BE582" s="11">
        <f>MAX(Data!AQ$2:AQ582)</f>
        <v>1.0723484318011607</v>
      </c>
      <c r="BF582" s="11"/>
      <c r="BG582" s="11">
        <f>MIN(Data!Z$2:Z582)</f>
        <v>-0.14754113637263541</v>
      </c>
      <c r="BH582" s="11">
        <f>MIN(Data!AA$2:AA582)</f>
        <v>-0.53003934143705722</v>
      </c>
      <c r="BI582" s="11">
        <f>MIN(Data!AB$2:AB582)</f>
        <v>-2.5461279346750694E-2</v>
      </c>
      <c r="BJ582" s="11">
        <f>MIN(Data!AC$2:AC582)</f>
        <v>-0.14065312419645157</v>
      </c>
      <c r="BK582" s="11">
        <f>MIN(Data!AD$2:AD582)</f>
        <v>-0.24060973574408906</v>
      </c>
      <c r="BL582" s="11">
        <f>MIN(Data!AE$2:AE582)</f>
        <v>-0.14989973081267782</v>
      </c>
      <c r="BM582" s="11">
        <f>MIN(Data!AF$2:AF582)</f>
        <v>-0.32372535569879912</v>
      </c>
      <c r="BN582" s="11">
        <f>MIN(Data!AG$2:AG582)</f>
        <v>-0.35309690177572606</v>
      </c>
      <c r="BO582" s="11">
        <f>MIN(Data!AH$2:AH582)</f>
        <v>-0.20793036035890453</v>
      </c>
      <c r="BP582" s="11">
        <f>MIN(Data!AI$2:AI582)</f>
        <v>-0.30102244406485396</v>
      </c>
      <c r="BQ582" s="11">
        <f>MIN(Data!AJ$2:AJ582)</f>
        <v>-0.18677940944534793</v>
      </c>
      <c r="BR582" s="11">
        <f>MIN(Data!AK$2:AK582)</f>
        <v>-0.30484189612311285</v>
      </c>
      <c r="BS582" s="11">
        <f>MIN(Data!AL$2:AL582)</f>
        <v>-0.18955785807547318</v>
      </c>
      <c r="BT582" s="11">
        <f>MIN(Data!AM$2:AM582)</f>
        <v>-0.43671777908197495</v>
      </c>
      <c r="BU582" s="11">
        <f>MIN(Data!AN$2:AN582)</f>
        <v>-0.22939534494471631</v>
      </c>
      <c r="BV582" s="11">
        <f>MIN(Data!AO$2:AO582)</f>
        <v>-0.23251925539945073</v>
      </c>
      <c r="BW582" s="11">
        <f>MIN(Data!AP$2:AP582)</f>
        <v>-0.28859644289454239</v>
      </c>
      <c r="BX582" s="11">
        <f>MIN(Data!AQ$2:AQ582)</f>
        <v>-0.54746157905564874</v>
      </c>
      <c r="BZ582" s="13">
        <v>42886</v>
      </c>
      <c r="CA582">
        <f>VLOOKUP($BZ582,Data!$Y$2:$AQ$3069,CA$3)</f>
        <v>4.5923246435552421E-2</v>
      </c>
      <c r="CB582">
        <f>VLOOKUP($BZ582,Data!$Y$2:$AQ$3069,CB$3)</f>
        <v>-4.1249806690738196E-2</v>
      </c>
      <c r="CC582">
        <f>VLOOKUP($BZ582,Data!$Y$2:$AQ$3069,CC$3)</f>
        <v>0</v>
      </c>
      <c r="CD582">
        <f>VLOOKUP($BZ582,Data!$Y$2:$AQ$3069,CD$3)</f>
        <v>0.3464754498802875</v>
      </c>
      <c r="CE582">
        <f>VLOOKUP($BZ582,Data!$Y$2:$AQ$3069,CE$3)</f>
        <v>6.1919745519279014E-2</v>
      </c>
      <c r="CF582">
        <f>VLOOKUP($BZ582,Data!$Y$2:$AQ$3069,CF$3)</f>
        <v>-3.6560612421269686E-3</v>
      </c>
      <c r="CG582">
        <f>VLOOKUP($BZ582,Data!$Y$2:$AQ$3069,CG$3)</f>
        <v>2.4165731237576881E-2</v>
      </c>
      <c r="CH582">
        <f>VLOOKUP($BZ582,Data!$Y$2:$AQ$3069,CH$3)</f>
        <v>3.5323125312621127E-2</v>
      </c>
      <c r="CI582">
        <f>VLOOKUP($BZ582,Data!$Y$2:$AQ$3069,CI$3)</f>
        <v>0.11793286872181438</v>
      </c>
      <c r="CJ582">
        <f>VLOOKUP($BZ582,Data!$Y$2:$AQ$3069,CJ$3)</f>
        <v>4.5923246435552408E-2</v>
      </c>
      <c r="CK582">
        <f>VLOOKUP($BZ582,Data!$Y$2:$AQ$3069,CK$3)</f>
        <v>9.2271972070871927E-2</v>
      </c>
      <c r="CL582">
        <f>VLOOKUP($BZ582,Data!$Y$2:$AQ$3069,CL$3)</f>
        <v>5.3622976807131247E-2</v>
      </c>
      <c r="CM582">
        <f>VLOOKUP($BZ582,Data!$Y$2:$AQ$3069,CM$3)</f>
        <v>7.2732681934682367E-2</v>
      </c>
      <c r="CN582">
        <f>VLOOKUP($BZ582,Data!$Y$2:$AQ$3069,CN$3)</f>
        <v>0.13164185713213833</v>
      </c>
      <c r="CO582">
        <f>VLOOKUP($BZ582,Data!$Y$2:$AQ$3069,CO$3)</f>
        <v>0.25873171310721377</v>
      </c>
      <c r="CP582">
        <f>VLOOKUP($BZ582,Data!$Y$2:$AQ$3069,CP$3)</f>
        <v>4.3443743563526219E-2</v>
      </c>
      <c r="CQ582">
        <f>VLOOKUP($BZ582,Data!$Y$2:$AQ$3069,CQ$3)</f>
        <v>3.7023164785649619E-2</v>
      </c>
      <c r="CR582">
        <f>VLOOKUP($BZ582,Data!$Y$2:$AQ$3069,CR$3)</f>
        <v>0.34873733629692671</v>
      </c>
    </row>
    <row r="583" spans="1:96" x14ac:dyDescent="0.3">
      <c r="A583" s="6">
        <v>44047</v>
      </c>
      <c r="B583">
        <v>1.4764581107439539E-2</v>
      </c>
      <c r="C583">
        <v>4.0997975007016484E-2</v>
      </c>
      <c r="D583">
        <v>5.6787711319623177E-6</v>
      </c>
      <c r="E583">
        <v>7.979701832495055E-2</v>
      </c>
      <c r="F583">
        <v>1.3357013154516107E-2</v>
      </c>
      <c r="G583">
        <v>3.4386495040318835E-2</v>
      </c>
      <c r="H583">
        <v>0</v>
      </c>
      <c r="I583">
        <v>-1.3361951400544213E-2</v>
      </c>
      <c r="J583">
        <v>3.1587629687692437E-2</v>
      </c>
      <c r="K583">
        <v>-0.54836312690142441</v>
      </c>
      <c r="L583">
        <v>4.2547610805348853E-3</v>
      </c>
      <c r="M583">
        <v>9.1095943326281997E-3</v>
      </c>
      <c r="N583">
        <v>-1.7262740557503244E-3</v>
      </c>
      <c r="O583">
        <v>4.4475888829419399E-2</v>
      </c>
      <c r="P583">
        <v>2.2827899736763819E-2</v>
      </c>
      <c r="Q583">
        <v>4.7235565665146313E-2</v>
      </c>
      <c r="R583">
        <v>3.335005870950189E-2</v>
      </c>
      <c r="S583">
        <v>3.6850360191788875E-2</v>
      </c>
      <c r="U583">
        <f>U582*(1+B583)</f>
        <v>1.8210148568714302</v>
      </c>
      <c r="V583">
        <f>V582*(1+C583)</f>
        <v>1.2286402009823041</v>
      </c>
      <c r="W583">
        <f>W582*(1+D583)</f>
        <v>0.99162168510771642</v>
      </c>
      <c r="X583">
        <f>X582*(1+E583)</f>
        <v>0.51040087152446634</v>
      </c>
      <c r="Y583">
        <f>Y582*(1+F583)</f>
        <v>0.78577021866974384</v>
      </c>
      <c r="Z583">
        <f>Z582*(1+G583)</f>
        <v>0.46227886363041426</v>
      </c>
      <c r="AA583">
        <f>AA582*(1+H583)</f>
        <v>-1.7171061355053602E-7</v>
      </c>
      <c r="AB583">
        <f>AB582*(1+I583)</f>
        <v>-8.1881950472350445E-3</v>
      </c>
      <c r="AC583">
        <f>AC582*(1+J583)</f>
        <v>0.82364914617222806</v>
      </c>
      <c r="AD583">
        <f>AD582*(1+K583)</f>
        <v>-4.5201241462282994E-6</v>
      </c>
      <c r="AE583">
        <f>AE582*(1+L583)</f>
        <v>0.13561250505195133</v>
      </c>
      <c r="AF583">
        <f>AF582*(1+M583)</f>
        <v>0.16671089552341881</v>
      </c>
      <c r="AG583">
        <f>AG582*(1+N583)</f>
        <v>0.20006349209921853</v>
      </c>
      <c r="AH583">
        <f>AH582*(1+O583)</f>
        <v>0.40023146220677974</v>
      </c>
      <c r="AI583">
        <f>AI582*(1+P583)</f>
        <v>0.46362595288170438</v>
      </c>
      <c r="AJ583">
        <f>AJ582*(1+Q583)</f>
        <v>0.91465143519658632</v>
      </c>
      <c r="AK583">
        <f>AK582*(1+R583)</f>
        <v>2.1559501028481878E-2</v>
      </c>
      <c r="AL583">
        <f>AL582*(1+S583)</f>
        <v>0.2640512336343393</v>
      </c>
      <c r="AN583" s="11">
        <f>MAX(Data!Z$2:Z583)</f>
        <v>0.13532912656178808</v>
      </c>
      <c r="AO583" s="11">
        <f>MAX(Data!AA$2:AA583)</f>
        <v>0.55235756797848168</v>
      </c>
      <c r="AP583" s="11">
        <f>MAX(Data!AB$2:AB583)</f>
        <v>3.9437331221194569E-2</v>
      </c>
      <c r="AQ583" s="11">
        <f>MAX(Data!AC$2:AC583)</f>
        <v>0.38895397489539757</v>
      </c>
      <c r="AR583" s="11">
        <f>MAX(Data!AD$2:AD583)</f>
        <v>0.61647281771882045</v>
      </c>
      <c r="AS583" s="11">
        <f>MAX(Data!AE$2:AE583)</f>
        <v>0.46344255360364417</v>
      </c>
      <c r="AT583" s="11">
        <f>MAX(Data!AF$2:AF583)</f>
        <v>0.9854906931152253</v>
      </c>
      <c r="AU583" s="11">
        <f>MAX(Data!AG$2:AG583)</f>
        <v>0.88187808039923465</v>
      </c>
      <c r="AV583" s="11">
        <f>MAX(Data!AH$2:AH583)</f>
        <v>0.25381834380061419</v>
      </c>
      <c r="AW583" s="11">
        <f>MAX(Data!AI$2:AI583)</f>
        <v>1.9781138354364727</v>
      </c>
      <c r="AX583" s="11">
        <f>MAX(Data!AJ$2:AJ583)</f>
        <v>0.32701789497720329</v>
      </c>
      <c r="AY583" s="11">
        <f>MAX(Data!AK$2:AK583)</f>
        <v>0.45929741901343962</v>
      </c>
      <c r="AZ583" s="11">
        <f>MAX(Data!AL$2:AL583)</f>
        <v>0.18462495146934851</v>
      </c>
      <c r="BA583" s="11">
        <f>MAX(Data!AM$2:AM583)</f>
        <v>1.6142145088746827</v>
      </c>
      <c r="BB583" s="11">
        <f>MAX(Data!AN$2:AN583)</f>
        <v>0.65929778933680094</v>
      </c>
      <c r="BC583" s="11">
        <f>MAX(Data!AO$2:AO583)</f>
        <v>0.86768807536124037</v>
      </c>
      <c r="BD583" s="11">
        <f>MAX(Data!AP$2:AP583)</f>
        <v>0.30108713170328361</v>
      </c>
      <c r="BE583" s="11">
        <f>MAX(Data!AQ$2:AQ583)</f>
        <v>1.0723484318011607</v>
      </c>
      <c r="BF583" s="11"/>
      <c r="BG583" s="11">
        <f>MIN(Data!Z$2:Z583)</f>
        <v>-0.14754113637263541</v>
      </c>
      <c r="BH583" s="11">
        <f>MIN(Data!AA$2:AA583)</f>
        <v>-0.53003934143705722</v>
      </c>
      <c r="BI583" s="11">
        <f>MIN(Data!AB$2:AB583)</f>
        <v>-2.5461279346750694E-2</v>
      </c>
      <c r="BJ583" s="11">
        <f>MIN(Data!AC$2:AC583)</f>
        <v>-0.14065312419645157</v>
      </c>
      <c r="BK583" s="11">
        <f>MIN(Data!AD$2:AD583)</f>
        <v>-0.24060973574408906</v>
      </c>
      <c r="BL583" s="11">
        <f>MIN(Data!AE$2:AE583)</f>
        <v>-0.14989973081267782</v>
      </c>
      <c r="BM583" s="11">
        <f>MIN(Data!AF$2:AF583)</f>
        <v>-0.32372535569879912</v>
      </c>
      <c r="BN583" s="11">
        <f>MIN(Data!AG$2:AG583)</f>
        <v>-0.35309690177572606</v>
      </c>
      <c r="BO583" s="11">
        <f>MIN(Data!AH$2:AH583)</f>
        <v>-0.20793036035890453</v>
      </c>
      <c r="BP583" s="11">
        <f>MIN(Data!AI$2:AI583)</f>
        <v>-0.30102244406485396</v>
      </c>
      <c r="BQ583" s="11">
        <f>MIN(Data!AJ$2:AJ583)</f>
        <v>-0.18677940944534793</v>
      </c>
      <c r="BR583" s="11">
        <f>MIN(Data!AK$2:AK583)</f>
        <v>-0.30484189612311285</v>
      </c>
      <c r="BS583" s="11">
        <f>MIN(Data!AL$2:AL583)</f>
        <v>-0.18955785807547318</v>
      </c>
      <c r="BT583" s="11">
        <f>MIN(Data!AM$2:AM583)</f>
        <v>-0.43671777908197495</v>
      </c>
      <c r="BU583" s="11">
        <f>MIN(Data!AN$2:AN583)</f>
        <v>-0.22939534494471631</v>
      </c>
      <c r="BV583" s="11">
        <f>MIN(Data!AO$2:AO583)</f>
        <v>-0.23251925539945073</v>
      </c>
      <c r="BW583" s="11">
        <f>MIN(Data!AP$2:AP583)</f>
        <v>-0.28859644289454239</v>
      </c>
      <c r="BX583" s="11">
        <f>MIN(Data!AQ$2:AQ583)</f>
        <v>-0.54746157905564874</v>
      </c>
      <c r="BZ583" s="13">
        <v>42887</v>
      </c>
      <c r="CA583">
        <f>VLOOKUP($BZ583,Data!$Y$2:$AQ$3069,CA$3)</f>
        <v>3.2097715456867265E-2</v>
      </c>
      <c r="CB583">
        <f>VLOOKUP($BZ583,Data!$Y$2:$AQ$3069,CB$3)</f>
        <v>1.1218752823019637E-2</v>
      </c>
      <c r="CC583">
        <f>VLOOKUP($BZ583,Data!$Y$2:$AQ$3069,CC$3)</f>
        <v>0</v>
      </c>
      <c r="CD583">
        <f>VLOOKUP($BZ583,Data!$Y$2:$AQ$3069,CD$3)</f>
        <v>-8.6626025889754141E-2</v>
      </c>
      <c r="CE583">
        <f>VLOOKUP($BZ583,Data!$Y$2:$AQ$3069,CE$3)</f>
        <v>7.7929623711099794E-2</v>
      </c>
      <c r="CF583">
        <f>VLOOKUP($BZ583,Data!$Y$2:$AQ$3069,CF$3)</f>
        <v>6.7524308261981386E-2</v>
      </c>
      <c r="CG583">
        <f>VLOOKUP($BZ583,Data!$Y$2:$AQ$3069,CG$3)</f>
        <v>3.5427908040126091E-2</v>
      </c>
      <c r="CH583">
        <f>VLOOKUP($BZ583,Data!$Y$2:$AQ$3069,CH$3)</f>
        <v>5.9425713931434004E-2</v>
      </c>
      <c r="CI583">
        <f>VLOOKUP($BZ583,Data!$Y$2:$AQ$3069,CI$3)</f>
        <v>2.4182896290339595E-2</v>
      </c>
      <c r="CJ583">
        <f>VLOOKUP($BZ583,Data!$Y$2:$AQ$3069,CJ$3)</f>
        <v>3.2097715456867328E-2</v>
      </c>
      <c r="CK583">
        <f>VLOOKUP($BZ583,Data!$Y$2:$AQ$3069,CK$3)</f>
        <v>3.7194214161100317E-2</v>
      </c>
      <c r="CL583">
        <f>VLOOKUP($BZ583,Data!$Y$2:$AQ$3069,CL$3)</f>
        <v>0.18507913772039142</v>
      </c>
      <c r="CM583">
        <f>VLOOKUP($BZ583,Data!$Y$2:$AQ$3069,CM$3)</f>
        <v>5.2981013341647405E-2</v>
      </c>
      <c r="CN583">
        <f>VLOOKUP($BZ583,Data!$Y$2:$AQ$3069,CN$3)</f>
        <v>6.1928080113014136E-2</v>
      </c>
      <c r="CO583">
        <f>VLOOKUP($BZ583,Data!$Y$2:$AQ$3069,CO$3)</f>
        <v>-2.9963694657928107E-2</v>
      </c>
      <c r="CP583">
        <f>VLOOKUP($BZ583,Data!$Y$2:$AQ$3069,CP$3)</f>
        <v>7.1173959944522561E-3</v>
      </c>
      <c r="CQ583">
        <f>VLOOKUP($BZ583,Data!$Y$2:$AQ$3069,CQ$3)</f>
        <v>0.20482410601032419</v>
      </c>
      <c r="CR583">
        <f>VLOOKUP($BZ583,Data!$Y$2:$AQ$3069,CR$3)</f>
        <v>0.36938331761069859</v>
      </c>
    </row>
    <row r="584" spans="1:96" x14ac:dyDescent="0.3">
      <c r="A584" s="6">
        <v>44048</v>
      </c>
      <c r="B584">
        <v>-4.3716338430608475E-3</v>
      </c>
      <c r="C584">
        <v>8.0852360991359017E-3</v>
      </c>
      <c r="D584">
        <v>2.3194178888294112E-4</v>
      </c>
      <c r="E584">
        <v>-3.0809992192765086E-2</v>
      </c>
      <c r="F584">
        <v>4.5160786869906537E-2</v>
      </c>
      <c r="G584">
        <v>-1.2186423820519571E-2</v>
      </c>
      <c r="H584">
        <v>0</v>
      </c>
      <c r="I584">
        <v>-2.1379246286001723E-2</v>
      </c>
      <c r="J584">
        <v>-1.679207518970513E-2</v>
      </c>
      <c r="K584">
        <v>-4.1009157213618717E-2</v>
      </c>
      <c r="L584">
        <v>5.5679357162054043E-2</v>
      </c>
      <c r="M584">
        <v>-1.844695884172352E-2</v>
      </c>
      <c r="N584">
        <v>-3.6081361712545973E-2</v>
      </c>
      <c r="O584">
        <v>-3.309244276080435E-2</v>
      </c>
      <c r="P584">
        <v>4.5613598888957586E-2</v>
      </c>
      <c r="Q584">
        <v>-2.1600573303295328E-2</v>
      </c>
      <c r="R584">
        <v>4.2377113848765774E-2</v>
      </c>
      <c r="S584">
        <v>6.3771411002074892E-3</v>
      </c>
      <c r="U584">
        <f>U583*(1+B584)</f>
        <v>1.8130540466944145</v>
      </c>
      <c r="V584">
        <f>V583*(1+C584)</f>
        <v>1.2385740470881359</v>
      </c>
      <c r="W584">
        <f>W583*(1+D584)</f>
        <v>0.99185168361525544</v>
      </c>
      <c r="X584">
        <f>X583*(1+E584)</f>
        <v>0.49467542465761705</v>
      </c>
      <c r="Y584">
        <f>Y583*(1+F584)</f>
        <v>0.82125622004380794</v>
      </c>
      <c r="Z584">
        <f>Z583*(1+G584)</f>
        <v>0.45664533747494584</v>
      </c>
      <c r="AA584">
        <f>AA583*(1+H584)</f>
        <v>-1.7171061355053602E-7</v>
      </c>
      <c r="AB584">
        <f>AB583*(1+I584)</f>
        <v>-8.0131376086823875E-3</v>
      </c>
      <c r="AC584">
        <f>AC583*(1+J584)</f>
        <v>0.80981836777976757</v>
      </c>
      <c r="AD584">
        <f>AD583*(1+K584)</f>
        <v>-4.3347576644905491E-6</v>
      </c>
      <c r="AE584">
        <f>AE583*(1+L584)</f>
        <v>0.14316332215637978</v>
      </c>
      <c r="AF584">
        <f>AF583*(1+M584)</f>
        <v>0.16363558649523144</v>
      </c>
      <c r="AG584">
        <f>AG583*(1+N584)</f>
        <v>0.19284492887531154</v>
      </c>
      <c r="AH584">
        <f>AH583*(1+O584)</f>
        <v>0.38698682545262886</v>
      </c>
      <c r="AI584">
        <f>AI583*(1+P584)</f>
        <v>0.48477360113096124</v>
      </c>
      <c r="AJ584">
        <f>AJ583*(1+Q584)</f>
        <v>0.89489443982365813</v>
      </c>
      <c r="AK584">
        <f>AK583*(1+R584)</f>
        <v>2.247313045808844E-2</v>
      </c>
      <c r="AL584">
        <f>AL583*(1+S584)</f>
        <v>0.26573512560890938</v>
      </c>
      <c r="AN584" s="11">
        <f>MAX(Data!Z$2:Z584)</f>
        <v>0.13532912656178808</v>
      </c>
      <c r="AO584" s="11">
        <f>MAX(Data!AA$2:AA584)</f>
        <v>0.55235756797848168</v>
      </c>
      <c r="AP584" s="11">
        <f>MAX(Data!AB$2:AB584)</f>
        <v>3.9437331221194569E-2</v>
      </c>
      <c r="AQ584" s="11">
        <f>MAX(Data!AC$2:AC584)</f>
        <v>0.38895397489539757</v>
      </c>
      <c r="AR584" s="11">
        <f>MAX(Data!AD$2:AD584)</f>
        <v>0.61647281771882045</v>
      </c>
      <c r="AS584" s="11">
        <f>MAX(Data!AE$2:AE584)</f>
        <v>0.46344255360364417</v>
      </c>
      <c r="AT584" s="11">
        <f>MAX(Data!AF$2:AF584)</f>
        <v>0.9854906931152253</v>
      </c>
      <c r="AU584" s="11">
        <f>MAX(Data!AG$2:AG584)</f>
        <v>0.88187808039923465</v>
      </c>
      <c r="AV584" s="11">
        <f>MAX(Data!AH$2:AH584)</f>
        <v>0.25381834380061419</v>
      </c>
      <c r="AW584" s="11">
        <f>MAX(Data!AI$2:AI584)</f>
        <v>1.9781138354364727</v>
      </c>
      <c r="AX584" s="11">
        <f>MAX(Data!AJ$2:AJ584)</f>
        <v>1.1071019080587854</v>
      </c>
      <c r="AY584" s="11">
        <f>MAX(Data!AK$2:AK584)</f>
        <v>0.45929741901343962</v>
      </c>
      <c r="AZ584" s="11">
        <f>MAX(Data!AL$2:AL584)</f>
        <v>0.37563075000871765</v>
      </c>
      <c r="BA584" s="11">
        <f>MAX(Data!AM$2:AM584)</f>
        <v>1.6142145088746827</v>
      </c>
      <c r="BB584" s="11">
        <f>MAX(Data!AN$2:AN584)</f>
        <v>0.65929778933680094</v>
      </c>
      <c r="BC584" s="11">
        <f>MAX(Data!AO$2:AO584)</f>
        <v>0.86768807536124037</v>
      </c>
      <c r="BD584" s="11">
        <f>MAX(Data!AP$2:AP584)</f>
        <v>0.30108713170328361</v>
      </c>
      <c r="BE584" s="11">
        <f>MAX(Data!AQ$2:AQ584)</f>
        <v>1.0723484318011607</v>
      </c>
      <c r="BF584" s="11"/>
      <c r="BG584" s="11">
        <f>MIN(Data!Z$2:Z584)</f>
        <v>-0.14754113637263541</v>
      </c>
      <c r="BH584" s="11">
        <f>MIN(Data!AA$2:AA584)</f>
        <v>-0.53003934143705722</v>
      </c>
      <c r="BI584" s="11">
        <f>MIN(Data!AB$2:AB584)</f>
        <v>-2.5461279346750694E-2</v>
      </c>
      <c r="BJ584" s="11">
        <f>MIN(Data!AC$2:AC584)</f>
        <v>-0.14065312419645157</v>
      </c>
      <c r="BK584" s="11">
        <f>MIN(Data!AD$2:AD584)</f>
        <v>-0.24060973574408906</v>
      </c>
      <c r="BL584" s="11">
        <f>MIN(Data!AE$2:AE584)</f>
        <v>-0.14989973081267782</v>
      </c>
      <c r="BM584" s="11">
        <f>MIN(Data!AF$2:AF584)</f>
        <v>-0.32372535569879912</v>
      </c>
      <c r="BN584" s="11">
        <f>MIN(Data!AG$2:AG584)</f>
        <v>-0.35309690177572606</v>
      </c>
      <c r="BO584" s="11">
        <f>MIN(Data!AH$2:AH584)</f>
        <v>-0.20793036035890453</v>
      </c>
      <c r="BP584" s="11">
        <f>MIN(Data!AI$2:AI584)</f>
        <v>-0.30102244406485396</v>
      </c>
      <c r="BQ584" s="11">
        <f>MIN(Data!AJ$2:AJ584)</f>
        <v>-0.18677940944534793</v>
      </c>
      <c r="BR584" s="11">
        <f>MIN(Data!AK$2:AK584)</f>
        <v>-0.30484189612311285</v>
      </c>
      <c r="BS584" s="11">
        <f>MIN(Data!AL$2:AL584)</f>
        <v>-0.18955785807547318</v>
      </c>
      <c r="BT584" s="11">
        <f>MIN(Data!AM$2:AM584)</f>
        <v>-0.43671777908197495</v>
      </c>
      <c r="BU584" s="11">
        <f>MIN(Data!AN$2:AN584)</f>
        <v>-0.22939534494471631</v>
      </c>
      <c r="BV584" s="11">
        <f>MIN(Data!AO$2:AO584)</f>
        <v>-0.23251925539945073</v>
      </c>
      <c r="BW584" s="11">
        <f>MIN(Data!AP$2:AP584)</f>
        <v>-0.28859644289454239</v>
      </c>
      <c r="BX584" s="11">
        <f>MIN(Data!AQ$2:AQ584)</f>
        <v>-0.54746157905564874</v>
      </c>
      <c r="BZ584" s="13">
        <v>42888</v>
      </c>
      <c r="CA584">
        <f>VLOOKUP($BZ584,Data!$Y$2:$AQ$3069,CA$3)</f>
        <v>1.9215643771297548E-2</v>
      </c>
      <c r="CB584">
        <f>VLOOKUP($BZ584,Data!$Y$2:$AQ$3069,CB$3)</f>
        <v>4.8185840532505089E-3</v>
      </c>
      <c r="CC584">
        <f>VLOOKUP($BZ584,Data!$Y$2:$AQ$3069,CC$3)</f>
        <v>-9.7087378640776777E-3</v>
      </c>
      <c r="CD584">
        <f>VLOOKUP($BZ584,Data!$Y$2:$AQ$3069,CD$3)</f>
        <v>-7.3180740769922745E-2</v>
      </c>
      <c r="CE584">
        <f>VLOOKUP($BZ584,Data!$Y$2:$AQ$3069,CE$3)</f>
        <v>0.11207831144000871</v>
      </c>
      <c r="CF584">
        <f>VLOOKUP($BZ584,Data!$Y$2:$AQ$3069,CF$3)</f>
        <v>-1.3409869374144533E-2</v>
      </c>
      <c r="CG584">
        <f>VLOOKUP($BZ584,Data!$Y$2:$AQ$3069,CG$3)</f>
        <v>5.3993791858489508E-2</v>
      </c>
      <c r="CH584">
        <f>VLOOKUP($BZ584,Data!$Y$2:$AQ$3069,CH$3)</f>
        <v>0.11636533439775212</v>
      </c>
      <c r="CI584">
        <f>VLOOKUP($BZ584,Data!$Y$2:$AQ$3069,CI$3)</f>
        <v>-3.9607953629025694E-2</v>
      </c>
      <c r="CJ584">
        <f>VLOOKUP($BZ584,Data!$Y$2:$AQ$3069,CJ$3)</f>
        <v>1.9215643771297506E-2</v>
      </c>
      <c r="CK584">
        <f>VLOOKUP($BZ584,Data!$Y$2:$AQ$3069,CK$3)</f>
        <v>3.6774380762633244E-2</v>
      </c>
      <c r="CL584">
        <f>VLOOKUP($BZ584,Data!$Y$2:$AQ$3069,CL$3)</f>
        <v>-5.448688304924288E-2</v>
      </c>
      <c r="CM584">
        <f>VLOOKUP($BZ584,Data!$Y$2:$AQ$3069,CM$3)</f>
        <v>1.261448188293644E-2</v>
      </c>
      <c r="CN584">
        <f>VLOOKUP($BZ584,Data!$Y$2:$AQ$3069,CN$3)</f>
        <v>0.21885033776501153</v>
      </c>
      <c r="CO584">
        <f>VLOOKUP($BZ584,Data!$Y$2:$AQ$3069,CO$3)</f>
        <v>-4.6467543198775219E-2</v>
      </c>
      <c r="CP584">
        <f>VLOOKUP($BZ584,Data!$Y$2:$AQ$3069,CP$3)</f>
        <v>-4.4053483222724302E-2</v>
      </c>
      <c r="CQ584">
        <f>VLOOKUP($BZ584,Data!$Y$2:$AQ$3069,CQ$3)</f>
        <v>1.8961461180215286E-2</v>
      </c>
      <c r="CR584">
        <f>VLOOKUP($BZ584,Data!$Y$2:$AQ$3069,CR$3)</f>
        <v>0.77134882350014777</v>
      </c>
    </row>
    <row r="585" spans="1:96" x14ac:dyDescent="0.3">
      <c r="A585" s="6">
        <v>44049</v>
      </c>
      <c r="B585">
        <v>4.6935977554137788E-2</v>
      </c>
      <c r="C585">
        <v>2.7361890780503915E-2</v>
      </c>
      <c r="D585">
        <v>2.3003468506076984E-3</v>
      </c>
      <c r="E585">
        <v>5.6307022555173664E-3</v>
      </c>
      <c r="F585">
        <v>-9.4064031056978435E-3</v>
      </c>
      <c r="G585">
        <v>6.1807521425542661E-2</v>
      </c>
      <c r="H585">
        <v>0</v>
      </c>
      <c r="I585">
        <v>5.4167778571778687E-2</v>
      </c>
      <c r="J585">
        <v>2.2578163103254403E-2</v>
      </c>
      <c r="K585">
        <v>0.13059241498445648</v>
      </c>
      <c r="L585">
        <v>6.739988652119952E-2</v>
      </c>
      <c r="M585">
        <v>6.6359430228018934E-2</v>
      </c>
      <c r="N585">
        <v>4.9520968039665998E-2</v>
      </c>
      <c r="O585">
        <v>-3.0388976176847098E-2</v>
      </c>
      <c r="P585">
        <v>-1.9637361946313873E-2</v>
      </c>
      <c r="Q585">
        <v>3.3080545615498981E-2</v>
      </c>
      <c r="R585">
        <v>3.1673380754188039E-2</v>
      </c>
      <c r="S585">
        <v>1.3642720374184958E-2</v>
      </c>
      <c r="U585">
        <f>U584*(1+B585)</f>
        <v>1.8981515107345022</v>
      </c>
      <c r="V585">
        <f>V584*(1+C585)</f>
        <v>1.2724637748881282</v>
      </c>
      <c r="W585">
        <f>W584*(1+D585)</f>
        <v>0.99413328651192978</v>
      </c>
      <c r="X585">
        <f>X584*(1+E585)</f>
        <v>0.49746079468698567</v>
      </c>
      <c r="Y585">
        <f>Y584*(1+F585)</f>
        <v>0.81353115298501422</v>
      </c>
      <c r="Z585">
        <f>Z584*(1+G585)</f>
        <v>0.48486945395480274</v>
      </c>
      <c r="AA585">
        <f>AA584*(1+H585)</f>
        <v>-1.7171061355053602E-7</v>
      </c>
      <c r="AB585">
        <f>AB584*(1+I585)</f>
        <v>-8.4471914723346867E-3</v>
      </c>
      <c r="AC585">
        <f>AC584*(1+J585)</f>
        <v>0.82810257897151041</v>
      </c>
      <c r="AD585">
        <f>AD584*(1+K585)</f>
        <v>-4.9008441362687523E-6</v>
      </c>
      <c r="AE585">
        <f>AE584*(1+L585)</f>
        <v>0.15281251382371772</v>
      </c>
      <c r="AF585">
        <f>AF584*(1+M585)</f>
        <v>0.17449435078008269</v>
      </c>
      <c r="AG585">
        <f>AG584*(1+N585)</f>
        <v>0.2023947964347575</v>
      </c>
      <c r="AH585">
        <f>AH584*(1+O585)</f>
        <v>0.37522669203319525</v>
      </c>
      <c r="AI585">
        <f>AI584*(1+P585)</f>
        <v>0.47525392646353459</v>
      </c>
      <c r="AJ585">
        <f>AJ584*(1+Q585)</f>
        <v>0.92449803616130111</v>
      </c>
      <c r="AK585">
        <f>AK584*(1+R585)</f>
        <v>2.3184930475826013E-2</v>
      </c>
      <c r="AL585">
        <f>AL584*(1+S585)</f>
        <v>0.26936047562119064</v>
      </c>
      <c r="AN585" s="11">
        <f>MAX(Data!Z$2:Z585)</f>
        <v>0.13532912656178808</v>
      </c>
      <c r="AO585" s="11">
        <f>MAX(Data!AA$2:AA585)</f>
        <v>0.55235756797848168</v>
      </c>
      <c r="AP585" s="11">
        <f>MAX(Data!AB$2:AB585)</f>
        <v>3.9437331221194569E-2</v>
      </c>
      <c r="AQ585" s="11">
        <f>MAX(Data!AC$2:AC585)</f>
        <v>0.38895397489539757</v>
      </c>
      <c r="AR585" s="11">
        <f>MAX(Data!AD$2:AD585)</f>
        <v>0.61647281771882045</v>
      </c>
      <c r="AS585" s="11">
        <f>MAX(Data!AE$2:AE585)</f>
        <v>0.46344255360364417</v>
      </c>
      <c r="AT585" s="11">
        <f>MAX(Data!AF$2:AF585)</f>
        <v>0.9854906931152253</v>
      </c>
      <c r="AU585" s="11">
        <f>MAX(Data!AG$2:AG585)</f>
        <v>0.88187808039923465</v>
      </c>
      <c r="AV585" s="11">
        <f>MAX(Data!AH$2:AH585)</f>
        <v>0.25381834380061419</v>
      </c>
      <c r="AW585" s="11">
        <f>MAX(Data!AI$2:AI585)</f>
        <v>1.9781138354364727</v>
      </c>
      <c r="AX585" s="11">
        <f>MAX(Data!AJ$2:AJ585)</f>
        <v>1.1071019080587854</v>
      </c>
      <c r="AY585" s="11">
        <f>MAX(Data!AK$2:AK585)</f>
        <v>0.45929741901343962</v>
      </c>
      <c r="AZ585" s="11">
        <f>MAX(Data!AL$2:AL585)</f>
        <v>0.37563075000871765</v>
      </c>
      <c r="BA585" s="11">
        <f>MAX(Data!AM$2:AM585)</f>
        <v>1.6142145088746827</v>
      </c>
      <c r="BB585" s="11">
        <f>MAX(Data!AN$2:AN585)</f>
        <v>0.65929778933680094</v>
      </c>
      <c r="BC585" s="11">
        <f>MAX(Data!AO$2:AO585)</f>
        <v>0.86768807536124037</v>
      </c>
      <c r="BD585" s="11">
        <f>MAX(Data!AP$2:AP585)</f>
        <v>0.30108713170328361</v>
      </c>
      <c r="BE585" s="11">
        <f>MAX(Data!AQ$2:AQ585)</f>
        <v>1.0723484318011607</v>
      </c>
      <c r="BF585" s="11"/>
      <c r="BG585" s="11">
        <f>MIN(Data!Z$2:Z585)</f>
        <v>-0.14754113637263541</v>
      </c>
      <c r="BH585" s="11">
        <f>MIN(Data!AA$2:AA585)</f>
        <v>-0.53003934143705722</v>
      </c>
      <c r="BI585" s="11">
        <f>MIN(Data!AB$2:AB585)</f>
        <v>-2.5461279346750694E-2</v>
      </c>
      <c r="BJ585" s="11">
        <f>MIN(Data!AC$2:AC585)</f>
        <v>-0.14065312419645157</v>
      </c>
      <c r="BK585" s="11">
        <f>MIN(Data!AD$2:AD585)</f>
        <v>-0.24060973574408906</v>
      </c>
      <c r="BL585" s="11">
        <f>MIN(Data!AE$2:AE585)</f>
        <v>-0.14989973081267782</v>
      </c>
      <c r="BM585" s="11">
        <f>MIN(Data!AF$2:AF585)</f>
        <v>-0.32372535569879912</v>
      </c>
      <c r="BN585" s="11">
        <f>MIN(Data!AG$2:AG585)</f>
        <v>-0.35309690177572606</v>
      </c>
      <c r="BO585" s="11">
        <f>MIN(Data!AH$2:AH585)</f>
        <v>-0.20793036035890453</v>
      </c>
      <c r="BP585" s="11">
        <f>MIN(Data!AI$2:AI585)</f>
        <v>-0.30102244406485396</v>
      </c>
      <c r="BQ585" s="11">
        <f>MIN(Data!AJ$2:AJ585)</f>
        <v>-0.18677940944534793</v>
      </c>
      <c r="BR585" s="11">
        <f>MIN(Data!AK$2:AK585)</f>
        <v>-0.30484189612311285</v>
      </c>
      <c r="BS585" s="11">
        <f>MIN(Data!AL$2:AL585)</f>
        <v>-0.18955785807547318</v>
      </c>
      <c r="BT585" s="11">
        <f>MIN(Data!AM$2:AM585)</f>
        <v>-0.43671777908197495</v>
      </c>
      <c r="BU585" s="11">
        <f>MIN(Data!AN$2:AN585)</f>
        <v>-0.22939534494471631</v>
      </c>
      <c r="BV585" s="11">
        <f>MIN(Data!AO$2:AO585)</f>
        <v>-0.23251925539945073</v>
      </c>
      <c r="BW585" s="11">
        <f>MIN(Data!AP$2:AP585)</f>
        <v>-0.28859644289454239</v>
      </c>
      <c r="BX585" s="11">
        <f>MIN(Data!AQ$2:AQ585)</f>
        <v>-0.54746157905564874</v>
      </c>
      <c r="BZ585" s="13">
        <v>42889</v>
      </c>
      <c r="CA585">
        <f>VLOOKUP($BZ585,Data!$Y$2:$AQ$3069,CA$3)</f>
        <v>-2.3941089700062297E-3</v>
      </c>
      <c r="CB585">
        <f>VLOOKUP($BZ585,Data!$Y$2:$AQ$3069,CB$3)</f>
        <v>9.773816246195044E-2</v>
      </c>
      <c r="CC585">
        <f>VLOOKUP($BZ585,Data!$Y$2:$AQ$3069,CC$3)</f>
        <v>-9.8039215686274595E-3</v>
      </c>
      <c r="CD585">
        <f>VLOOKUP($BZ585,Data!$Y$2:$AQ$3069,CD$3)</f>
        <v>5.5527414801407049E-2</v>
      </c>
      <c r="CE585">
        <f>VLOOKUP($BZ585,Data!$Y$2:$AQ$3069,CE$3)</f>
        <v>-2.1627362893922083E-2</v>
      </c>
      <c r="CF585">
        <f>VLOOKUP($BZ585,Data!$Y$2:$AQ$3069,CF$3)</f>
        <v>4.7998593594187951E-3</v>
      </c>
      <c r="CG585">
        <f>VLOOKUP($BZ585,Data!$Y$2:$AQ$3069,CG$3)</f>
        <v>-2.4115049424380336E-2</v>
      </c>
      <c r="CH585">
        <f>VLOOKUP($BZ585,Data!$Y$2:$AQ$3069,CH$3)</f>
        <v>-2.5953650655414696E-2</v>
      </c>
      <c r="CI585">
        <f>VLOOKUP($BZ585,Data!$Y$2:$AQ$3069,CI$3)</f>
        <v>7.5585231250866166E-3</v>
      </c>
      <c r="CJ585">
        <f>VLOOKUP($BZ585,Data!$Y$2:$AQ$3069,CJ$3)</f>
        <v>-2.3941089700063429E-3</v>
      </c>
      <c r="CK585">
        <f>VLOOKUP($BZ585,Data!$Y$2:$AQ$3069,CK$3)</f>
        <v>0.16642075322849909</v>
      </c>
      <c r="CL585">
        <f>VLOOKUP($BZ585,Data!$Y$2:$AQ$3069,CL$3)</f>
        <v>5.4932927533790914E-2</v>
      </c>
      <c r="CM585">
        <f>VLOOKUP($BZ585,Data!$Y$2:$AQ$3069,CM$3)</f>
        <v>0.31003039796136878</v>
      </c>
      <c r="CN585">
        <f>VLOOKUP($BZ585,Data!$Y$2:$AQ$3069,CN$3)</f>
        <v>0.23496451721904901</v>
      </c>
      <c r="CO585">
        <f>VLOOKUP($BZ585,Data!$Y$2:$AQ$3069,CO$3)</f>
        <v>9.8636421562380144E-3</v>
      </c>
      <c r="CP585">
        <f>VLOOKUP($BZ585,Data!$Y$2:$AQ$3069,CP$3)</f>
        <v>2.0121707159188446E-2</v>
      </c>
      <c r="CQ585">
        <f>VLOOKUP($BZ585,Data!$Y$2:$AQ$3069,CQ$3)</f>
        <v>-2.5617010439932721E-2</v>
      </c>
      <c r="CR585">
        <f>VLOOKUP($BZ585,Data!$Y$2:$AQ$3069,CR$3)</f>
        <v>0.56273946067600189</v>
      </c>
    </row>
    <row r="586" spans="1:96" x14ac:dyDescent="0.3">
      <c r="A586" s="6">
        <v>44050</v>
      </c>
      <c r="B586">
        <v>4.1608953700934736E-3</v>
      </c>
      <c r="C586">
        <v>-1.420039372788209E-2</v>
      </c>
      <c r="D586">
        <v>-1.9903429859557263E-3</v>
      </c>
      <c r="E586">
        <v>3.2513249668753765E-3</v>
      </c>
      <c r="F586">
        <v>1.441653372411854E-2</v>
      </c>
      <c r="G586">
        <v>8.5735906904177844E-2</v>
      </c>
      <c r="H586">
        <v>0</v>
      </c>
      <c r="I586">
        <v>6.9763334891418619E-3</v>
      </c>
      <c r="J586">
        <v>5.5522255250556197E-3</v>
      </c>
      <c r="K586">
        <v>-7.109888996677638E-2</v>
      </c>
      <c r="L586">
        <v>3.25662571580477E-3</v>
      </c>
      <c r="M586">
        <v>8.43490959931463E-2</v>
      </c>
      <c r="N586">
        <v>-4.0083290419434788E-3</v>
      </c>
      <c r="O586">
        <v>4.0257555972146988E-2</v>
      </c>
      <c r="P586">
        <v>-1.3861955912231366E-2</v>
      </c>
      <c r="Q586">
        <v>6.3125286663787722E-2</v>
      </c>
      <c r="R586">
        <v>-8.1105289507679822E-3</v>
      </c>
      <c r="S586">
        <v>1.8301296433140481E-3</v>
      </c>
      <c r="U586">
        <f>U585*(1+B586)</f>
        <v>1.9060495205672534</v>
      </c>
      <c r="V586">
        <f>V585*(1+C586)</f>
        <v>1.2543942882802497</v>
      </c>
      <c r="W586">
        <f>W585*(1+D586)</f>
        <v>0.99215462029801571</v>
      </c>
      <c r="X586">
        <f>X585*(1+E586)</f>
        <v>0.49907820138879311</v>
      </c>
      <c r="Y586">
        <f>Y585*(1+F586)</f>
        <v>0.82525945228764364</v>
      </c>
      <c r="Z586">
        <f>Z585*(1+G586)</f>
        <v>0.52644017631975126</v>
      </c>
      <c r="AA586">
        <f>AA585*(1+H586)</f>
        <v>-1.7171061355053602E-7</v>
      </c>
      <c r="AB586">
        <f>AB585*(1+I586)</f>
        <v>-8.5061218970923294E-3</v>
      </c>
      <c r="AC586">
        <f>AC585*(1+J586)</f>
        <v>0.83270039124784034</v>
      </c>
      <c r="AD586">
        <f>AD585*(1+K586)</f>
        <v>-4.552399558279859E-6</v>
      </c>
      <c r="AE586">
        <f>AE585*(1+L586)</f>
        <v>0.15331016698593283</v>
      </c>
      <c r="AF586">
        <f>AF585*(1+M586)</f>
        <v>0.18921279152429363</v>
      </c>
      <c r="AG586">
        <f>AG585*(1+N586)</f>
        <v>0.20158353149426983</v>
      </c>
      <c r="AH586">
        <f>AH585*(1+O586)</f>
        <v>0.39033240158996518</v>
      </c>
      <c r="AI586">
        <f>AI585*(1+P586)</f>
        <v>0.46866597748778221</v>
      </c>
      <c r="AJ586">
        <f>AJ585*(1+Q586)</f>
        <v>0.982857239714092</v>
      </c>
      <c r="AK586">
        <f>AK585*(1+R586)</f>
        <v>2.2996888425980282E-2</v>
      </c>
      <c r="AL586">
        <f>AL585*(1+S586)</f>
        <v>0.26985344021236218</v>
      </c>
      <c r="AN586" s="11">
        <f>MAX(Data!Z$2:Z586)</f>
        <v>0.13532912656178808</v>
      </c>
      <c r="AO586" s="11">
        <f>MAX(Data!AA$2:AA586)</f>
        <v>0.55235756797848168</v>
      </c>
      <c r="AP586" s="11">
        <f>MAX(Data!AB$2:AB586)</f>
        <v>3.9437331221194569E-2</v>
      </c>
      <c r="AQ586" s="11">
        <f>MAX(Data!AC$2:AC586)</f>
        <v>0.38895397489539757</v>
      </c>
      <c r="AR586" s="11">
        <f>MAX(Data!AD$2:AD586)</f>
        <v>0.61647281771882045</v>
      </c>
      <c r="AS586" s="11">
        <f>MAX(Data!AE$2:AE586)</f>
        <v>0.46344255360364417</v>
      </c>
      <c r="AT586" s="11">
        <f>MAX(Data!AF$2:AF586)</f>
        <v>0.9854906931152253</v>
      </c>
      <c r="AU586" s="11">
        <f>MAX(Data!AG$2:AG586)</f>
        <v>0.88187808039923465</v>
      </c>
      <c r="AV586" s="11">
        <f>MAX(Data!AH$2:AH586)</f>
        <v>0.25381834380061419</v>
      </c>
      <c r="AW586" s="11">
        <f>MAX(Data!AI$2:AI586)</f>
        <v>1.9781138354364727</v>
      </c>
      <c r="AX586" s="11">
        <f>MAX(Data!AJ$2:AJ586)</f>
        <v>1.1071019080587854</v>
      </c>
      <c r="AY586" s="11">
        <f>MAX(Data!AK$2:AK586)</f>
        <v>0.45929741901343962</v>
      </c>
      <c r="AZ586" s="11">
        <f>MAX(Data!AL$2:AL586)</f>
        <v>0.37563075000871765</v>
      </c>
      <c r="BA586" s="11">
        <f>MAX(Data!AM$2:AM586)</f>
        <v>1.6142145088746827</v>
      </c>
      <c r="BB586" s="11">
        <f>MAX(Data!AN$2:AN586)</f>
        <v>0.65929778933680094</v>
      </c>
      <c r="BC586" s="11">
        <f>MAX(Data!AO$2:AO586)</f>
        <v>0.86768807536124037</v>
      </c>
      <c r="BD586" s="11">
        <f>MAX(Data!AP$2:AP586)</f>
        <v>0.30108713170328361</v>
      </c>
      <c r="BE586" s="11">
        <f>MAX(Data!AQ$2:AQ586)</f>
        <v>1.0723484318011607</v>
      </c>
      <c r="BF586" s="11"/>
      <c r="BG586" s="11">
        <f>MIN(Data!Z$2:Z586)</f>
        <v>-0.14754113637263541</v>
      </c>
      <c r="BH586" s="11">
        <f>MIN(Data!AA$2:AA586)</f>
        <v>-0.53003934143705722</v>
      </c>
      <c r="BI586" s="11">
        <f>MIN(Data!AB$2:AB586)</f>
        <v>-2.5461279346750694E-2</v>
      </c>
      <c r="BJ586" s="11">
        <f>MIN(Data!AC$2:AC586)</f>
        <v>-0.14065312419645157</v>
      </c>
      <c r="BK586" s="11">
        <f>MIN(Data!AD$2:AD586)</f>
        <v>-0.24060973574408906</v>
      </c>
      <c r="BL586" s="11">
        <f>MIN(Data!AE$2:AE586)</f>
        <v>-0.14989973081267782</v>
      </c>
      <c r="BM586" s="11">
        <f>MIN(Data!AF$2:AF586)</f>
        <v>-0.32372535569879912</v>
      </c>
      <c r="BN586" s="11">
        <f>MIN(Data!AG$2:AG586)</f>
        <v>-0.35309690177572606</v>
      </c>
      <c r="BO586" s="11">
        <f>MIN(Data!AH$2:AH586)</f>
        <v>-0.20793036035890453</v>
      </c>
      <c r="BP586" s="11">
        <f>MIN(Data!AI$2:AI586)</f>
        <v>-0.30102244406485396</v>
      </c>
      <c r="BQ586" s="11">
        <f>MIN(Data!AJ$2:AJ586)</f>
        <v>-0.18677940944534793</v>
      </c>
      <c r="BR586" s="11">
        <f>MIN(Data!AK$2:AK586)</f>
        <v>-0.30484189612311285</v>
      </c>
      <c r="BS586" s="11">
        <f>MIN(Data!AL$2:AL586)</f>
        <v>-0.18955785807547318</v>
      </c>
      <c r="BT586" s="11">
        <f>MIN(Data!AM$2:AM586)</f>
        <v>-0.43671777908197495</v>
      </c>
      <c r="BU586" s="11">
        <f>MIN(Data!AN$2:AN586)</f>
        <v>-0.22939534494471631</v>
      </c>
      <c r="BV586" s="11">
        <f>MIN(Data!AO$2:AO586)</f>
        <v>-0.23251925539945073</v>
      </c>
      <c r="BW586" s="11">
        <f>MIN(Data!AP$2:AP586)</f>
        <v>-0.28859644289454239</v>
      </c>
      <c r="BX586" s="11">
        <f>MIN(Data!AQ$2:AQ586)</f>
        <v>-0.54746157905564874</v>
      </c>
      <c r="BZ586" s="13">
        <v>42890</v>
      </c>
      <c r="CA586">
        <f>VLOOKUP($BZ586,Data!$Y$2:$AQ$3069,CA$3)</f>
        <v>6.4601461818451916E-2</v>
      </c>
      <c r="CB586">
        <f>VLOOKUP($BZ586,Data!$Y$2:$AQ$3069,CB$3)</f>
        <v>6.0728247684953395E-3</v>
      </c>
      <c r="CC586">
        <f>VLOOKUP($BZ586,Data!$Y$2:$AQ$3069,CC$3)</f>
        <v>9.9009900990099098E-3</v>
      </c>
      <c r="CD586">
        <f>VLOOKUP($BZ586,Data!$Y$2:$AQ$3069,CD$3)</f>
        <v>-1.2913315010386419E-2</v>
      </c>
      <c r="CE586">
        <f>VLOOKUP($BZ586,Data!$Y$2:$AQ$3069,CE$3)</f>
        <v>0.18896651565034464</v>
      </c>
      <c r="CF586">
        <f>VLOOKUP($BZ586,Data!$Y$2:$AQ$3069,CF$3)</f>
        <v>8.0183151083180002E-3</v>
      </c>
      <c r="CG586">
        <f>VLOOKUP($BZ586,Data!$Y$2:$AQ$3069,CG$3)</f>
        <v>9.0437488365365346E-2</v>
      </c>
      <c r="CH586">
        <f>VLOOKUP($BZ586,Data!$Y$2:$AQ$3069,CH$3)</f>
        <v>0.3965575932000816</v>
      </c>
      <c r="CI586">
        <f>VLOOKUP($BZ586,Data!$Y$2:$AQ$3069,CI$3)</f>
        <v>0.10201678924692799</v>
      </c>
      <c r="CJ586">
        <f>VLOOKUP($BZ586,Data!$Y$2:$AQ$3069,CJ$3)</f>
        <v>6.4601461818452222E-2</v>
      </c>
      <c r="CK586">
        <f>VLOOKUP($BZ586,Data!$Y$2:$AQ$3069,CK$3)</f>
        <v>-2.306672257801688E-3</v>
      </c>
      <c r="CL586">
        <f>VLOOKUP($BZ586,Data!$Y$2:$AQ$3069,CL$3)</f>
        <v>0.19372487585090045</v>
      </c>
      <c r="CM586">
        <f>VLOOKUP($BZ586,Data!$Y$2:$AQ$3069,CM$3)</f>
        <v>-2.1503880191892939E-2</v>
      </c>
      <c r="CN586">
        <f>VLOOKUP($BZ586,Data!$Y$2:$AQ$3069,CN$3)</f>
        <v>-6.743841548527453E-2</v>
      </c>
      <c r="CO586">
        <f>VLOOKUP($BZ586,Data!$Y$2:$AQ$3069,CO$3)</f>
        <v>4.9366513553076564E-2</v>
      </c>
      <c r="CP586">
        <f>VLOOKUP($BZ586,Data!$Y$2:$AQ$3069,CP$3)</f>
        <v>0.12082090400233228</v>
      </c>
      <c r="CQ586">
        <f>VLOOKUP($BZ586,Data!$Y$2:$AQ$3069,CQ$3)</f>
        <v>9.7496669050756976E-2</v>
      </c>
      <c r="CR586">
        <f>VLOOKUP($BZ586,Data!$Y$2:$AQ$3069,CR$3)</f>
        <v>0.26436817419859743</v>
      </c>
    </row>
    <row r="587" spans="1:96" x14ac:dyDescent="0.3">
      <c r="A587" s="6">
        <v>44051</v>
      </c>
      <c r="B587">
        <v>-1.685069855415321E-2</v>
      </c>
      <c r="C587">
        <v>-3.9832200324322511E-2</v>
      </c>
      <c r="D587">
        <v>1.6272849875530113E-3</v>
      </c>
      <c r="E587">
        <v>-3.1711681343914618E-2</v>
      </c>
      <c r="F587">
        <v>-2.1895549694956992E-2</v>
      </c>
      <c r="G587">
        <v>-4.5496768131785034E-2</v>
      </c>
      <c r="H587">
        <v>0</v>
      </c>
      <c r="I587">
        <v>-7.464087708944969E-3</v>
      </c>
      <c r="J587">
        <v>-3.6324973764870247E-2</v>
      </c>
      <c r="K587">
        <v>-4.4175050539974427E-2</v>
      </c>
      <c r="L587">
        <v>-3.1541915138994021E-2</v>
      </c>
      <c r="M587">
        <v>1.0746803387466388E-3</v>
      </c>
      <c r="N587">
        <v>9.7095221054614728E-3</v>
      </c>
      <c r="O587">
        <v>4.1841993120119948E-3</v>
      </c>
      <c r="P587">
        <v>-3.072153117105603E-2</v>
      </c>
      <c r="Q587">
        <v>-2.5585329782183093E-2</v>
      </c>
      <c r="R587">
        <v>-2.9588153164152843E-2</v>
      </c>
      <c r="S587">
        <v>9.2092828287029371E-3</v>
      </c>
      <c r="U587">
        <f>U586*(1+B587)</f>
        <v>1.8739312546668863</v>
      </c>
      <c r="V587">
        <f>V586*(1+C587)</f>
        <v>1.2044290037037848</v>
      </c>
      <c r="W587">
        <f>W586*(1+D587)</f>
        <v>0.99376913861695793</v>
      </c>
      <c r="X587">
        <f>X586*(1+E587)</f>
        <v>0.48325159250065763</v>
      </c>
      <c r="Y587">
        <f>Y586*(1+F587)</f>
        <v>0.80718994293884649</v>
      </c>
      <c r="Z587">
        <f>Z586*(1+G587)</f>
        <v>0.50248884968247554</v>
      </c>
      <c r="AA587">
        <f>AA586*(1+H587)</f>
        <v>-1.7171061355053602E-7</v>
      </c>
      <c r="AB587">
        <f>AB586*(1+I587)</f>
        <v>-8.4426314571894538E-3</v>
      </c>
      <c r="AC587">
        <f>AC586*(1+J587)</f>
        <v>0.8024525713817654</v>
      </c>
      <c r="AD587">
        <f>AD586*(1+K587)</f>
        <v>-4.3512970777146888E-6</v>
      </c>
      <c r="AE587">
        <f>AE586*(1+L587)</f>
        <v>0.14847447070891753</v>
      </c>
      <c r="AF587">
        <f>AF586*(1+M587)</f>
        <v>0.18941613479118416</v>
      </c>
      <c r="AG587">
        <f>AG586*(1+N587)</f>
        <v>0.20354081124941042</v>
      </c>
      <c r="AH587">
        <f>AH586*(1+O587)</f>
        <v>0.39196563015615388</v>
      </c>
      <c r="AI587">
        <f>AI586*(1+P587)</f>
        <v>0.45426784105157786</v>
      </c>
      <c r="AJ587">
        <f>AJ586*(1+Q587)</f>
        <v>0.95771051310720079</v>
      </c>
      <c r="AK587">
        <f>AK586*(1+R587)</f>
        <v>2.2316452968933444E-2</v>
      </c>
      <c r="AL587">
        <f>AL586*(1+S587)</f>
        <v>0.27233859686557632</v>
      </c>
      <c r="AN587" s="11">
        <f>MAX(Data!Z$2:Z587)</f>
        <v>0.13532912656178808</v>
      </c>
      <c r="AO587" s="11">
        <f>MAX(Data!AA$2:AA587)</f>
        <v>0.55235756797848168</v>
      </c>
      <c r="AP587" s="11">
        <f>MAX(Data!AB$2:AB587)</f>
        <v>3.9437331221194569E-2</v>
      </c>
      <c r="AQ587" s="11">
        <f>MAX(Data!AC$2:AC587)</f>
        <v>0.38895397489539757</v>
      </c>
      <c r="AR587" s="11">
        <f>MAX(Data!AD$2:AD587)</f>
        <v>0.61647281771882045</v>
      </c>
      <c r="AS587" s="11">
        <f>MAX(Data!AE$2:AE587)</f>
        <v>0.46344255360364417</v>
      </c>
      <c r="AT587" s="11">
        <f>MAX(Data!AF$2:AF587)</f>
        <v>0.9854906931152253</v>
      </c>
      <c r="AU587" s="11">
        <f>MAX(Data!AG$2:AG587)</f>
        <v>0.88187808039923465</v>
      </c>
      <c r="AV587" s="11">
        <f>MAX(Data!AH$2:AH587)</f>
        <v>0.25381834380061419</v>
      </c>
      <c r="AW587" s="11">
        <f>MAX(Data!AI$2:AI587)</f>
        <v>1.9781138354364727</v>
      </c>
      <c r="AX587" s="11">
        <f>MAX(Data!AJ$2:AJ587)</f>
        <v>1.1071019080587854</v>
      </c>
      <c r="AY587" s="11">
        <f>MAX(Data!AK$2:AK587)</f>
        <v>0.45929741901343962</v>
      </c>
      <c r="AZ587" s="11">
        <f>MAX(Data!AL$2:AL587)</f>
        <v>0.37563075000871765</v>
      </c>
      <c r="BA587" s="11">
        <f>MAX(Data!AM$2:AM587)</f>
        <v>1.6142145088746827</v>
      </c>
      <c r="BB587" s="11">
        <f>MAX(Data!AN$2:AN587)</f>
        <v>0.65929778933680094</v>
      </c>
      <c r="BC587" s="11">
        <f>MAX(Data!AO$2:AO587)</f>
        <v>0.86768807536124037</v>
      </c>
      <c r="BD587" s="11">
        <f>MAX(Data!AP$2:AP587)</f>
        <v>0.30108713170328361</v>
      </c>
      <c r="BE587" s="11">
        <f>MAX(Data!AQ$2:AQ587)</f>
        <v>1.0723484318011607</v>
      </c>
      <c r="BF587" s="11"/>
      <c r="BG587" s="11">
        <f>MIN(Data!Z$2:Z587)</f>
        <v>-0.14754113637263541</v>
      </c>
      <c r="BH587" s="11">
        <f>MIN(Data!AA$2:AA587)</f>
        <v>-0.53003934143705722</v>
      </c>
      <c r="BI587" s="11">
        <f>MIN(Data!AB$2:AB587)</f>
        <v>-2.5461279346750694E-2</v>
      </c>
      <c r="BJ587" s="11">
        <f>MIN(Data!AC$2:AC587)</f>
        <v>-0.14065312419645157</v>
      </c>
      <c r="BK587" s="11">
        <f>MIN(Data!AD$2:AD587)</f>
        <v>-0.24060973574408906</v>
      </c>
      <c r="BL587" s="11">
        <f>MIN(Data!AE$2:AE587)</f>
        <v>-0.14989973081267782</v>
      </c>
      <c r="BM587" s="11">
        <f>MIN(Data!AF$2:AF587)</f>
        <v>-0.32372535569879912</v>
      </c>
      <c r="BN587" s="11">
        <f>MIN(Data!AG$2:AG587)</f>
        <v>-0.35309690177572606</v>
      </c>
      <c r="BO587" s="11">
        <f>MIN(Data!AH$2:AH587)</f>
        <v>-0.20793036035890453</v>
      </c>
      <c r="BP587" s="11">
        <f>MIN(Data!AI$2:AI587)</f>
        <v>-0.30102244406485396</v>
      </c>
      <c r="BQ587" s="11">
        <f>MIN(Data!AJ$2:AJ587)</f>
        <v>-0.18677940944534793</v>
      </c>
      <c r="BR587" s="11">
        <f>MIN(Data!AK$2:AK587)</f>
        <v>-0.30484189612311285</v>
      </c>
      <c r="BS587" s="11">
        <f>MIN(Data!AL$2:AL587)</f>
        <v>-0.18955785807547318</v>
      </c>
      <c r="BT587" s="11">
        <f>MIN(Data!AM$2:AM587)</f>
        <v>-0.43671777908197495</v>
      </c>
      <c r="BU587" s="11">
        <f>MIN(Data!AN$2:AN587)</f>
        <v>-0.22939534494471631</v>
      </c>
      <c r="BV587" s="11">
        <f>MIN(Data!AO$2:AO587)</f>
        <v>-0.23251925539945073</v>
      </c>
      <c r="BW587" s="11">
        <f>MIN(Data!AP$2:AP587)</f>
        <v>-0.28859644289454239</v>
      </c>
      <c r="BX587" s="11">
        <f>MIN(Data!AQ$2:AQ587)</f>
        <v>-0.54746157905564874</v>
      </c>
      <c r="BZ587" s="13">
        <v>42891</v>
      </c>
      <c r="CA587">
        <f>VLOOKUP($BZ587,Data!$Y$2:$AQ$3069,CA$3)</f>
        <v>0</v>
      </c>
      <c r="CB587">
        <f>VLOOKUP($BZ587,Data!$Y$2:$AQ$3069,CB$3)</f>
        <v>6.9134191316431379E-2</v>
      </c>
      <c r="CC587">
        <f>VLOOKUP($BZ587,Data!$Y$2:$AQ$3069,CC$3)</f>
        <v>-1.9607843137254919E-2</v>
      </c>
      <c r="CD587">
        <f>VLOOKUP($BZ587,Data!$Y$2:$AQ$3069,CD$3)</f>
        <v>-2.9356868691333023E-2</v>
      </c>
      <c r="CE587">
        <f>VLOOKUP($BZ587,Data!$Y$2:$AQ$3069,CE$3)</f>
        <v>-2.6573248893816067E-2</v>
      </c>
      <c r="CF587">
        <f>VLOOKUP($BZ587,Data!$Y$2:$AQ$3069,CF$3)</f>
        <v>1.0243494335217068E-2</v>
      </c>
      <c r="CG587">
        <f>VLOOKUP($BZ587,Data!$Y$2:$AQ$3069,CG$3)</f>
        <v>0.16754091670039864</v>
      </c>
      <c r="CH587">
        <f>VLOOKUP($BZ587,Data!$Y$2:$AQ$3069,CH$3)</f>
        <v>-1.1789860015529272E-2</v>
      </c>
      <c r="CI587">
        <f>VLOOKUP($BZ587,Data!$Y$2:$AQ$3069,CI$3)</f>
        <v>4.268525236797314E-3</v>
      </c>
      <c r="CJ587">
        <f>VLOOKUP($BZ587,Data!$Y$2:$AQ$3069,CJ$3)</f>
        <v>7.3216482136574529E-2</v>
      </c>
      <c r="CK587">
        <f>VLOOKUP($BZ587,Data!$Y$2:$AQ$3069,CK$3)</f>
        <v>-3.7380268812622776E-2</v>
      </c>
      <c r="CL587">
        <f>VLOOKUP($BZ587,Data!$Y$2:$AQ$3069,CL$3)</f>
        <v>2.146739698710376E-2</v>
      </c>
      <c r="CM587">
        <f>VLOOKUP($BZ587,Data!$Y$2:$AQ$3069,CM$3)</f>
        <v>-5.7923185357849384E-2</v>
      </c>
      <c r="CN587">
        <f>VLOOKUP($BZ587,Data!$Y$2:$AQ$3069,CN$3)</f>
        <v>0.12586192048158296</v>
      </c>
      <c r="CO587">
        <f>VLOOKUP($BZ587,Data!$Y$2:$AQ$3069,CO$3)</f>
        <v>8.3217085958920703E-2</v>
      </c>
      <c r="CP587">
        <f>VLOOKUP($BZ587,Data!$Y$2:$AQ$3069,CP$3)</f>
        <v>0.15259452559373185</v>
      </c>
      <c r="CQ587">
        <f>VLOOKUP($BZ587,Data!$Y$2:$AQ$3069,CQ$3)</f>
        <v>5.9334891794699234E-3</v>
      </c>
      <c r="CR587">
        <f>VLOOKUP($BZ587,Data!$Y$2:$AQ$3069,CR$3)</f>
        <v>0.16400466424379229</v>
      </c>
    </row>
    <row r="588" spans="1:96" x14ac:dyDescent="0.3">
      <c r="A588" s="6">
        <v>44052</v>
      </c>
      <c r="B588">
        <v>1.4383652026730724E-2</v>
      </c>
      <c r="C588">
        <v>3.2037686974475212E-2</v>
      </c>
      <c r="D588">
        <v>-1.512939155323639E-3</v>
      </c>
      <c r="E588">
        <v>-3.8667267372923641E-5</v>
      </c>
      <c r="F588">
        <v>5.8387563867592415E-3</v>
      </c>
      <c r="G588">
        <v>1.9765519340345542E-2</v>
      </c>
      <c r="H588">
        <v>0</v>
      </c>
      <c r="I588">
        <v>1.1965934089609012E-2</v>
      </c>
      <c r="J588">
        <v>1.4978793895143935E-2</v>
      </c>
      <c r="K588">
        <v>-1.7637720848411982E-2</v>
      </c>
      <c r="L588">
        <v>6.2220035595076904E-2</v>
      </c>
      <c r="M588">
        <v>1.1362625901916426E-2</v>
      </c>
      <c r="N588">
        <v>3.3087113505482914E-2</v>
      </c>
      <c r="O588">
        <v>2.4496413303666548E-2</v>
      </c>
      <c r="P588">
        <v>-2.5777510437082355E-3</v>
      </c>
      <c r="Q588">
        <v>1.1959050410643478E-2</v>
      </c>
      <c r="R588">
        <v>1.5571953054817438E-2</v>
      </c>
      <c r="S588">
        <v>3.2761637812513622E-2</v>
      </c>
      <c r="U588">
        <f>U587*(1+B588)</f>
        <v>1.9008852297560295</v>
      </c>
      <c r="V588">
        <f>V587*(1+C588)</f>
        <v>1.2430161231074257</v>
      </c>
      <c r="W588">
        <f>W587*(1+D588)</f>
        <v>0.99226562637579208</v>
      </c>
      <c r="X588">
        <f>X587*(1+E588)</f>
        <v>0.48323290648212203</v>
      </c>
      <c r="Y588">
        <f>Y587*(1+F588)</f>
        <v>0.81190292837350853</v>
      </c>
      <c r="Z588">
        <f>Z587*(1+G588)</f>
        <v>0.51242080275918256</v>
      </c>
      <c r="AA588">
        <f>AA587*(1+H588)</f>
        <v>-1.7171061355053602E-7</v>
      </c>
      <c r="AB588">
        <f>AB587*(1+I588)</f>
        <v>-8.5436554287490422E-3</v>
      </c>
      <c r="AC588">
        <f>AC587*(1+J588)</f>
        <v>0.8144723430591212</v>
      </c>
      <c r="AD588">
        <f>AD587*(1+K588)</f>
        <v>-4.2745501145294462E-6</v>
      </c>
      <c r="AE588">
        <f>AE587*(1+L588)</f>
        <v>0.15771255756138658</v>
      </c>
      <c r="AF588">
        <f>AF587*(1+M588)</f>
        <v>0.19156839947060336</v>
      </c>
      <c r="AG588">
        <f>AG587*(1+N588)</f>
        <v>0.21027538917421773</v>
      </c>
      <c r="AH588">
        <f>AH587*(1+O588)</f>
        <v>0.40156738223329108</v>
      </c>
      <c r="AI588">
        <f>AI587*(1+P588)</f>
        <v>0.45309685165018404</v>
      </c>
      <c r="AJ588">
        <f>AJ587*(1+Q588)</f>
        <v>0.9691638214122531</v>
      </c>
      <c r="AK588">
        <f>AK587*(1+R588)</f>
        <v>2.2663963726915717E-2</v>
      </c>
      <c r="AL588">
        <f>AL587*(1+S588)</f>
        <v>0.28126085533845452</v>
      </c>
      <c r="AN588" s="11">
        <f>MAX(Data!Z$2:Z588)</f>
        <v>0.13532912656178808</v>
      </c>
      <c r="AO588" s="11">
        <f>MAX(Data!AA$2:AA588)</f>
        <v>0.55235756797848168</v>
      </c>
      <c r="AP588" s="11">
        <f>MAX(Data!AB$2:AB588)</f>
        <v>3.9437331221194569E-2</v>
      </c>
      <c r="AQ588" s="11">
        <f>MAX(Data!AC$2:AC588)</f>
        <v>0.38895397489539757</v>
      </c>
      <c r="AR588" s="11">
        <f>MAX(Data!AD$2:AD588)</f>
        <v>0.61647281771882045</v>
      </c>
      <c r="AS588" s="11">
        <f>MAX(Data!AE$2:AE588)</f>
        <v>0.46344255360364417</v>
      </c>
      <c r="AT588" s="11">
        <f>MAX(Data!AF$2:AF588)</f>
        <v>0.9854906931152253</v>
      </c>
      <c r="AU588" s="11">
        <f>MAX(Data!AG$2:AG588)</f>
        <v>0.88187808039923465</v>
      </c>
      <c r="AV588" s="11">
        <f>MAX(Data!AH$2:AH588)</f>
        <v>0.25381834380061419</v>
      </c>
      <c r="AW588" s="11">
        <f>MAX(Data!AI$2:AI588)</f>
        <v>1.9781138354364727</v>
      </c>
      <c r="AX588" s="11">
        <f>MAX(Data!AJ$2:AJ588)</f>
        <v>1.1071019080587854</v>
      </c>
      <c r="AY588" s="11">
        <f>MAX(Data!AK$2:AK588)</f>
        <v>0.45929741901343962</v>
      </c>
      <c r="AZ588" s="11">
        <f>MAX(Data!AL$2:AL588)</f>
        <v>0.37563075000871765</v>
      </c>
      <c r="BA588" s="11">
        <f>MAX(Data!AM$2:AM588)</f>
        <v>1.6142145088746827</v>
      </c>
      <c r="BB588" s="11">
        <f>MAX(Data!AN$2:AN588)</f>
        <v>0.65929778933680094</v>
      </c>
      <c r="BC588" s="11">
        <f>MAX(Data!AO$2:AO588)</f>
        <v>0.86768807536124037</v>
      </c>
      <c r="BD588" s="11">
        <f>MAX(Data!AP$2:AP588)</f>
        <v>0.30108713170328361</v>
      </c>
      <c r="BE588" s="11">
        <f>MAX(Data!AQ$2:AQ588)</f>
        <v>1.0723484318011607</v>
      </c>
      <c r="BF588" s="11"/>
      <c r="BG588" s="11">
        <f>MIN(Data!Z$2:Z588)</f>
        <v>-0.14754113637263541</v>
      </c>
      <c r="BH588" s="11">
        <f>MIN(Data!AA$2:AA588)</f>
        <v>-0.53003934143705722</v>
      </c>
      <c r="BI588" s="11">
        <f>MIN(Data!AB$2:AB588)</f>
        <v>-2.5461279346750694E-2</v>
      </c>
      <c r="BJ588" s="11">
        <f>MIN(Data!AC$2:AC588)</f>
        <v>-0.14065312419645157</v>
      </c>
      <c r="BK588" s="11">
        <f>MIN(Data!AD$2:AD588)</f>
        <v>-0.24060973574408906</v>
      </c>
      <c r="BL588" s="11">
        <f>MIN(Data!AE$2:AE588)</f>
        <v>-0.14989973081267782</v>
      </c>
      <c r="BM588" s="11">
        <f>MIN(Data!AF$2:AF588)</f>
        <v>-0.32372535569879912</v>
      </c>
      <c r="BN588" s="11">
        <f>MIN(Data!AG$2:AG588)</f>
        <v>-0.35309690177572606</v>
      </c>
      <c r="BO588" s="11">
        <f>MIN(Data!AH$2:AH588)</f>
        <v>-0.20793036035890453</v>
      </c>
      <c r="BP588" s="11">
        <f>MIN(Data!AI$2:AI588)</f>
        <v>-0.30102244406485396</v>
      </c>
      <c r="BQ588" s="11">
        <f>MIN(Data!AJ$2:AJ588)</f>
        <v>-0.18677940944534793</v>
      </c>
      <c r="BR588" s="11">
        <f>MIN(Data!AK$2:AK588)</f>
        <v>-0.30484189612311285</v>
      </c>
      <c r="BS588" s="11">
        <f>MIN(Data!AL$2:AL588)</f>
        <v>-0.18955785807547318</v>
      </c>
      <c r="BT588" s="11">
        <f>MIN(Data!AM$2:AM588)</f>
        <v>-0.43671777908197495</v>
      </c>
      <c r="BU588" s="11">
        <f>MIN(Data!AN$2:AN588)</f>
        <v>-0.22939534494471631</v>
      </c>
      <c r="BV588" s="11">
        <f>MIN(Data!AO$2:AO588)</f>
        <v>-0.23251925539945073</v>
      </c>
      <c r="BW588" s="11">
        <f>MIN(Data!AP$2:AP588)</f>
        <v>-0.28859644289454239</v>
      </c>
      <c r="BX588" s="11">
        <f>MIN(Data!AQ$2:AQ588)</f>
        <v>-0.54746157905564874</v>
      </c>
      <c r="BZ588" s="13">
        <v>42892</v>
      </c>
      <c r="CA588">
        <f>VLOOKUP($BZ588,Data!$Y$2:$AQ$3069,CA$3)</f>
        <v>-2.018590492007775E-3</v>
      </c>
      <c r="CB588">
        <f>VLOOKUP($BZ588,Data!$Y$2:$AQ$3069,CB$3)</f>
        <v>-3.7276604723231875E-2</v>
      </c>
      <c r="CC588">
        <f>VLOOKUP($BZ588,Data!$Y$2:$AQ$3069,CC$3)</f>
        <v>1.0000000000000009E-2</v>
      </c>
      <c r="CD588">
        <f>VLOOKUP($BZ588,Data!$Y$2:$AQ$3069,CD$3)</f>
        <v>-1.0826468280654405E-2</v>
      </c>
      <c r="CE588">
        <f>VLOOKUP($BZ588,Data!$Y$2:$AQ$3069,CE$3)</f>
        <v>-0.11794466097475699</v>
      </c>
      <c r="CF588">
        <f>VLOOKUP($BZ588,Data!$Y$2:$AQ$3069,CF$3)</f>
        <v>-5.8034561830620182E-2</v>
      </c>
      <c r="CG588">
        <f>VLOOKUP($BZ588,Data!$Y$2:$AQ$3069,CG$3)</f>
        <v>-7.9428752202799019E-2</v>
      </c>
      <c r="CH588">
        <f>VLOOKUP($BZ588,Data!$Y$2:$AQ$3069,CH$3)</f>
        <v>8.2546738637886752E-2</v>
      </c>
      <c r="CI588">
        <f>VLOOKUP($BZ588,Data!$Y$2:$AQ$3069,CI$3)</f>
        <v>-7.0609864826553931E-2</v>
      </c>
      <c r="CJ588">
        <f>VLOOKUP($BZ588,Data!$Y$2:$AQ$3069,CJ$3)</f>
        <v>-7.0102420043720734E-2</v>
      </c>
      <c r="CK588">
        <f>VLOOKUP($BZ588,Data!$Y$2:$AQ$3069,CK$3)</f>
        <v>-2.7387300201674188E-2</v>
      </c>
      <c r="CL588">
        <f>VLOOKUP($BZ588,Data!$Y$2:$AQ$3069,CL$3)</f>
        <v>4.234530377788974E-2</v>
      </c>
      <c r="CM588">
        <f>VLOOKUP($BZ588,Data!$Y$2:$AQ$3069,CM$3)</f>
        <v>-1.3916094286001169E-2</v>
      </c>
      <c r="CN588">
        <f>VLOOKUP($BZ588,Data!$Y$2:$AQ$3069,CN$3)</f>
        <v>-2.5790432450461684E-2</v>
      </c>
      <c r="CO588">
        <f>VLOOKUP($BZ588,Data!$Y$2:$AQ$3069,CO$3)</f>
        <v>6.1037346240952112E-2</v>
      </c>
      <c r="CP588">
        <f>VLOOKUP($BZ588,Data!$Y$2:$AQ$3069,CP$3)</f>
        <v>-5.1018875705839774E-2</v>
      </c>
      <c r="CQ588">
        <f>VLOOKUP($BZ588,Data!$Y$2:$AQ$3069,CQ$3)</f>
        <v>-7.1649297087731462E-2</v>
      </c>
      <c r="CR588">
        <f>VLOOKUP($BZ588,Data!$Y$2:$AQ$3069,CR$3)</f>
        <v>-0.22093060854597296</v>
      </c>
    </row>
    <row r="589" spans="1:96" x14ac:dyDescent="0.3">
      <c r="A589" s="6">
        <v>44053</v>
      </c>
      <c r="B589">
        <v>-4.8057115260997678E-3</v>
      </c>
      <c r="C589">
        <v>-4.751011999732384E-3</v>
      </c>
      <c r="D589">
        <v>-4.1817023922118761E-4</v>
      </c>
      <c r="E589">
        <v>-2.1062825533810902E-2</v>
      </c>
      <c r="F589">
        <v>-1.1971947669147845E-2</v>
      </c>
      <c r="G589">
        <v>-6.6757900553634803E-3</v>
      </c>
      <c r="H589">
        <v>0</v>
      </c>
      <c r="I589">
        <v>1.6469100752832977E-2</v>
      </c>
      <c r="J589">
        <v>-1.7038964329197572E-2</v>
      </c>
      <c r="K589">
        <v>7.6176963684822616E-2</v>
      </c>
      <c r="L589">
        <v>-5.4593554993261281E-3</v>
      </c>
      <c r="M589">
        <v>-3.0066155507701271E-2</v>
      </c>
      <c r="N589">
        <v>1.1387294465796151E-2</v>
      </c>
      <c r="O589">
        <v>-1.4030057818368059E-2</v>
      </c>
      <c r="P589">
        <v>2.0906937767771767E-2</v>
      </c>
      <c r="Q589">
        <v>-2.0093959851026487E-2</v>
      </c>
      <c r="R589">
        <v>-5.9429235403959599E-3</v>
      </c>
      <c r="S589">
        <v>4.9235872288274632E-3</v>
      </c>
      <c r="U589">
        <f>U588*(1+B589)</f>
        <v>1.8917501236975982</v>
      </c>
      <c r="V589">
        <f>V588*(1+C589)</f>
        <v>1.2371105385906815</v>
      </c>
      <c r="W589">
        <f>W588*(1+D589)</f>
        <v>0.99185069042143958</v>
      </c>
      <c r="X589">
        <f>X588*(1+E589)</f>
        <v>0.47305465608069275</v>
      </c>
      <c r="Y589">
        <f>Y588*(1+F589)</f>
        <v>0.80218286900259295</v>
      </c>
      <c r="Z589">
        <f>Z588*(1+G589)</f>
        <v>0.50899998905996147</v>
      </c>
      <c r="AA589">
        <f>AA588*(1+H589)</f>
        <v>-1.7171061355053602E-7</v>
      </c>
      <c r="AB589">
        <f>AB588*(1+I589)</f>
        <v>-8.6843617508025987E-3</v>
      </c>
      <c r="AC589">
        <f>AC588*(1+J589)</f>
        <v>0.80059457785861887</v>
      </c>
      <c r="AD589">
        <f>AD588*(1+K589)</f>
        <v>-4.6001723633729099E-6</v>
      </c>
      <c r="AE589">
        <f>AE588*(1+L589)</f>
        <v>0.15685154864295103</v>
      </c>
      <c r="AF589">
        <f>AF588*(1+M589)</f>
        <v>0.18580867418175875</v>
      </c>
      <c r="AG589">
        <f>AG588*(1+N589)</f>
        <v>0.21266985694965446</v>
      </c>
      <c r="AH589">
        <f>AH588*(1+O589)</f>
        <v>0.39593336864258727</v>
      </c>
      <c r="AI589">
        <f>AI588*(1+P589)</f>
        <v>0.46256971933040775</v>
      </c>
      <c r="AJ589">
        <f>AJ588*(1+Q589)</f>
        <v>0.94968948249572793</v>
      </c>
      <c r="AK589">
        <f>AK588*(1+R589)</f>
        <v>2.2529273523364351E-2</v>
      </c>
      <c r="AL589">
        <f>AL588*(1+S589)</f>
        <v>0.28264566769376798</v>
      </c>
      <c r="AN589" s="11">
        <f>MAX(Data!Z$2:Z589)</f>
        <v>0.13532912656178808</v>
      </c>
      <c r="AO589" s="11">
        <f>MAX(Data!AA$2:AA589)</f>
        <v>0.55235756797848168</v>
      </c>
      <c r="AP589" s="11">
        <f>MAX(Data!AB$2:AB589)</f>
        <v>3.9437331221194569E-2</v>
      </c>
      <c r="AQ589" s="11">
        <f>MAX(Data!AC$2:AC589)</f>
        <v>0.38895397489539757</v>
      </c>
      <c r="AR589" s="11">
        <f>MAX(Data!AD$2:AD589)</f>
        <v>0.61647281771882045</v>
      </c>
      <c r="AS589" s="11">
        <f>MAX(Data!AE$2:AE589)</f>
        <v>0.46344255360364417</v>
      </c>
      <c r="AT589" s="11">
        <f>MAX(Data!AF$2:AF589)</f>
        <v>0.9854906931152253</v>
      </c>
      <c r="AU589" s="11">
        <f>MAX(Data!AG$2:AG589)</f>
        <v>0.88187808039923465</v>
      </c>
      <c r="AV589" s="11">
        <f>MAX(Data!AH$2:AH589)</f>
        <v>0.25381834380061419</v>
      </c>
      <c r="AW589" s="11">
        <f>MAX(Data!AI$2:AI589)</f>
        <v>1.9781138354364727</v>
      </c>
      <c r="AX589" s="11">
        <f>MAX(Data!AJ$2:AJ589)</f>
        <v>1.1071019080587854</v>
      </c>
      <c r="AY589" s="11">
        <f>MAX(Data!AK$2:AK589)</f>
        <v>0.45929741901343962</v>
      </c>
      <c r="AZ589" s="11">
        <f>MAX(Data!AL$2:AL589)</f>
        <v>0.37563075000871765</v>
      </c>
      <c r="BA589" s="11">
        <f>MAX(Data!AM$2:AM589)</f>
        <v>1.6142145088746827</v>
      </c>
      <c r="BB589" s="11">
        <f>MAX(Data!AN$2:AN589)</f>
        <v>0.65929778933680094</v>
      </c>
      <c r="BC589" s="11">
        <f>MAX(Data!AO$2:AO589)</f>
        <v>0.86768807536124037</v>
      </c>
      <c r="BD589" s="11">
        <f>MAX(Data!AP$2:AP589)</f>
        <v>0.30108713170328361</v>
      </c>
      <c r="BE589" s="11">
        <f>MAX(Data!AQ$2:AQ589)</f>
        <v>1.0723484318011607</v>
      </c>
      <c r="BF589" s="11"/>
      <c r="BG589" s="11">
        <f>MIN(Data!Z$2:Z589)</f>
        <v>-0.14754113637263541</v>
      </c>
      <c r="BH589" s="11">
        <f>MIN(Data!AA$2:AA589)</f>
        <v>-0.53003934143705722</v>
      </c>
      <c r="BI589" s="11">
        <f>MIN(Data!AB$2:AB589)</f>
        <v>-2.5461279346750694E-2</v>
      </c>
      <c r="BJ589" s="11">
        <f>MIN(Data!AC$2:AC589)</f>
        <v>-0.14065312419645157</v>
      </c>
      <c r="BK589" s="11">
        <f>MIN(Data!AD$2:AD589)</f>
        <v>-0.24060973574408906</v>
      </c>
      <c r="BL589" s="11">
        <f>MIN(Data!AE$2:AE589)</f>
        <v>-0.14989973081267782</v>
      </c>
      <c r="BM589" s="11">
        <f>MIN(Data!AF$2:AF589)</f>
        <v>-0.32372535569879912</v>
      </c>
      <c r="BN589" s="11">
        <f>MIN(Data!AG$2:AG589)</f>
        <v>-0.35309690177572606</v>
      </c>
      <c r="BO589" s="11">
        <f>MIN(Data!AH$2:AH589)</f>
        <v>-0.20793036035890453</v>
      </c>
      <c r="BP589" s="11">
        <f>MIN(Data!AI$2:AI589)</f>
        <v>-0.30102244406485396</v>
      </c>
      <c r="BQ589" s="11">
        <f>MIN(Data!AJ$2:AJ589)</f>
        <v>-0.27848129003082644</v>
      </c>
      <c r="BR589" s="11">
        <f>MIN(Data!AK$2:AK589)</f>
        <v>-0.30484189612311285</v>
      </c>
      <c r="BS589" s="11">
        <f>MIN(Data!AL$2:AL589)</f>
        <v>-0.24876455885328097</v>
      </c>
      <c r="BT589" s="11">
        <f>MIN(Data!AM$2:AM589)</f>
        <v>-0.43671777908197495</v>
      </c>
      <c r="BU589" s="11">
        <f>MIN(Data!AN$2:AN589)</f>
        <v>-0.22939534494471631</v>
      </c>
      <c r="BV589" s="11">
        <f>MIN(Data!AO$2:AO589)</f>
        <v>-0.23251925539945073</v>
      </c>
      <c r="BW589" s="11">
        <f>MIN(Data!AP$2:AP589)</f>
        <v>-0.28859644289454239</v>
      </c>
      <c r="BX589" s="11">
        <f>MIN(Data!AQ$2:AQ589)</f>
        <v>-0.54746157905564874</v>
      </c>
      <c r="BZ589" s="13">
        <v>42893</v>
      </c>
      <c r="CA589">
        <f>VLOOKUP($BZ589,Data!$Y$2:$AQ$3069,CA$3)</f>
        <v>0</v>
      </c>
      <c r="CB589">
        <f>VLOOKUP($BZ589,Data!$Y$2:$AQ$3069,CB$3)</f>
        <v>1.6090092977106091E-2</v>
      </c>
      <c r="CC589">
        <f>VLOOKUP($BZ589,Data!$Y$2:$AQ$3069,CC$3)</f>
        <v>-9.9009900990099098E-3</v>
      </c>
      <c r="CD589">
        <f>VLOOKUP($BZ589,Data!$Y$2:$AQ$3069,CD$3)</f>
        <v>2.5147567569481562E-2</v>
      </c>
      <c r="CE589">
        <f>VLOOKUP($BZ589,Data!$Y$2:$AQ$3069,CE$3)</f>
        <v>5.1365890637415708E-2</v>
      </c>
      <c r="CF589">
        <f>VLOOKUP($BZ589,Data!$Y$2:$AQ$3069,CF$3)</f>
        <v>4.6882487263321337E-2</v>
      </c>
      <c r="CG589">
        <f>VLOOKUP($BZ589,Data!$Y$2:$AQ$3069,CG$3)</f>
        <v>3.5470486954587516E-2</v>
      </c>
      <c r="CH589">
        <f>VLOOKUP($BZ589,Data!$Y$2:$AQ$3069,CH$3)</f>
        <v>3.5864456901844956E-2</v>
      </c>
      <c r="CI589">
        <f>VLOOKUP($BZ589,Data!$Y$2:$AQ$3069,CI$3)</f>
        <v>6.105159351015467E-2</v>
      </c>
      <c r="CJ589">
        <f>VLOOKUP($BZ589,Data!$Y$2:$AQ$3069,CJ$3)</f>
        <v>3.9202023166803365E-2</v>
      </c>
      <c r="CK589">
        <f>VLOOKUP($BZ589,Data!$Y$2:$AQ$3069,CK$3)</f>
        <v>5.5947994025889194E-2</v>
      </c>
      <c r="CL589">
        <f>VLOOKUP($BZ589,Data!$Y$2:$AQ$3069,CL$3)</f>
        <v>0.10902260655094954</v>
      </c>
      <c r="CM589">
        <f>VLOOKUP($BZ589,Data!$Y$2:$AQ$3069,CM$3)</f>
        <v>3.4606287022071594E-2</v>
      </c>
      <c r="CN589">
        <f>VLOOKUP($BZ589,Data!$Y$2:$AQ$3069,CN$3)</f>
        <v>0.12549348898602602</v>
      </c>
      <c r="CO589">
        <f>VLOOKUP($BZ589,Data!$Y$2:$AQ$3069,CO$3)</f>
        <v>5.5747378994287139E-2</v>
      </c>
      <c r="CP589">
        <f>VLOOKUP($BZ589,Data!$Y$2:$AQ$3069,CP$3)</f>
        <v>5.6968741190523649E-2</v>
      </c>
      <c r="CQ589">
        <f>VLOOKUP($BZ589,Data!$Y$2:$AQ$3069,CQ$3)</f>
        <v>6.8448759153557484E-2</v>
      </c>
      <c r="CR589">
        <f>VLOOKUP($BZ589,Data!$Y$2:$AQ$3069,CR$3)</f>
        <v>-5.3385046700215398E-2</v>
      </c>
    </row>
    <row r="590" spans="1:96" x14ac:dyDescent="0.3">
      <c r="A590" s="6">
        <v>44054</v>
      </c>
      <c r="B590">
        <v>1.5297007164416966E-2</v>
      </c>
      <c r="C590">
        <v>1.4237622736501117E-2</v>
      </c>
      <c r="D590">
        <v>3.1423892744567326E-4</v>
      </c>
      <c r="E590">
        <v>2.2091918502548775E-2</v>
      </c>
      <c r="F590">
        <v>9.2749612427878454E-3</v>
      </c>
      <c r="G590">
        <v>-2.0366794887732069E-2</v>
      </c>
      <c r="H590">
        <v>0</v>
      </c>
      <c r="I590">
        <v>-8.9986791693565961E-4</v>
      </c>
      <c r="J590">
        <v>2.2021492381138669E-2</v>
      </c>
      <c r="K590">
        <v>-5.1323168268047323E-2</v>
      </c>
      <c r="L590">
        <v>-1.5140125940707889E-4</v>
      </c>
      <c r="M590">
        <v>-1.0951186257775247E-2</v>
      </c>
      <c r="N590">
        <v>5.1529163824465506E-2</v>
      </c>
      <c r="O590">
        <v>2.486651070528759E-2</v>
      </c>
      <c r="P590">
        <v>6.1136679115568549E-3</v>
      </c>
      <c r="Q590">
        <v>7.8626430991079223E-3</v>
      </c>
      <c r="R590">
        <v>3.6929488596897965E-2</v>
      </c>
      <c r="S590">
        <v>8.2814296738639617E-2</v>
      </c>
      <c r="U590">
        <f>U589*(1+B590)</f>
        <v>1.920688238893087</v>
      </c>
      <c r="V590">
        <f>V589*(1+C590)</f>
        <v>1.2547240517224854</v>
      </c>
      <c r="W590">
        <f>W589*(1+D590)</f>
        <v>0.99216236851858397</v>
      </c>
      <c r="X590">
        <f>X589*(1+E590)</f>
        <v>0.48350534099007864</v>
      </c>
      <c r="Y590">
        <f>Y589*(1+F590)</f>
        <v>0.80962308402222039</v>
      </c>
      <c r="Z590">
        <f>Z589*(1+G590)</f>
        <v>0.49863329068491935</v>
      </c>
      <c r="AA590">
        <f>AA589*(1+H590)</f>
        <v>-1.7171061355053602E-7</v>
      </c>
      <c r="AB590">
        <f>AB589*(1+I590)</f>
        <v>-8.676546972283988E-3</v>
      </c>
      <c r="AC590">
        <f>AC589*(1+J590)</f>
        <v>0.81822486525531335</v>
      </c>
      <c r="AD590">
        <f>AD589*(1+K590)</f>
        <v>-4.3640769431055015E-6</v>
      </c>
      <c r="AE590">
        <f>AE589*(1+L590)</f>
        <v>0.15682780112094655</v>
      </c>
      <c r="AF590">
        <f>AF589*(1+M590)</f>
        <v>0.18377384878248404</v>
      </c>
      <c r="AG590">
        <f>AG589*(1+N590)</f>
        <v>0.22362855684893884</v>
      </c>
      <c r="AH590">
        <f>AH589*(1+O590)</f>
        <v>0.40577884999251879</v>
      </c>
      <c r="AI590">
        <f>AI589*(1+P590)</f>
        <v>0.46539771698033588</v>
      </c>
      <c r="AJ590">
        <f>AJ589*(1+Q590)</f>
        <v>0.95715655195156846</v>
      </c>
      <c r="AK590">
        <f>AK589*(1+R590)</f>
        <v>2.3361268073041831E-2</v>
      </c>
      <c r="AL590">
        <f>AL589*(1+S590)</f>
        <v>0.30605276989005059</v>
      </c>
      <c r="AN590" s="11">
        <f>MAX(Data!Z$2:Z590)</f>
        <v>0.13532912656178808</v>
      </c>
      <c r="AO590" s="11">
        <f>MAX(Data!AA$2:AA590)</f>
        <v>0.55235756797848168</v>
      </c>
      <c r="AP590" s="11">
        <f>MAX(Data!AB$2:AB590)</f>
        <v>3.9437331221194569E-2</v>
      </c>
      <c r="AQ590" s="11">
        <f>MAX(Data!AC$2:AC590)</f>
        <v>0.38895397489539757</v>
      </c>
      <c r="AR590" s="11">
        <f>MAX(Data!AD$2:AD590)</f>
        <v>0.61647281771882045</v>
      </c>
      <c r="AS590" s="11">
        <f>MAX(Data!AE$2:AE590)</f>
        <v>0.46344255360364417</v>
      </c>
      <c r="AT590" s="11">
        <f>MAX(Data!AF$2:AF590)</f>
        <v>0.9854906931152253</v>
      </c>
      <c r="AU590" s="11">
        <f>MAX(Data!AG$2:AG590)</f>
        <v>0.88187808039923465</v>
      </c>
      <c r="AV590" s="11">
        <f>MAX(Data!AH$2:AH590)</f>
        <v>0.25381834380061419</v>
      </c>
      <c r="AW590" s="11">
        <f>MAX(Data!AI$2:AI590)</f>
        <v>1.9781138354364727</v>
      </c>
      <c r="AX590" s="11">
        <f>MAX(Data!AJ$2:AJ590)</f>
        <v>1.1071019080587854</v>
      </c>
      <c r="AY590" s="11">
        <f>MAX(Data!AK$2:AK590)</f>
        <v>0.45929741901343962</v>
      </c>
      <c r="AZ590" s="11">
        <f>MAX(Data!AL$2:AL590)</f>
        <v>0.37563075000871765</v>
      </c>
      <c r="BA590" s="11">
        <f>MAX(Data!AM$2:AM590)</f>
        <v>1.6142145088746827</v>
      </c>
      <c r="BB590" s="11">
        <f>MAX(Data!AN$2:AN590)</f>
        <v>0.65929778933680094</v>
      </c>
      <c r="BC590" s="11">
        <f>MAX(Data!AO$2:AO590)</f>
        <v>0.86768807536124037</v>
      </c>
      <c r="BD590" s="11">
        <f>MAX(Data!AP$2:AP590)</f>
        <v>0.30108713170328361</v>
      </c>
      <c r="BE590" s="11">
        <f>MAX(Data!AQ$2:AQ590)</f>
        <v>1.0723484318011607</v>
      </c>
      <c r="BF590" s="11"/>
      <c r="BG590" s="11">
        <f>MIN(Data!Z$2:Z590)</f>
        <v>-0.14754113637263541</v>
      </c>
      <c r="BH590" s="11">
        <f>MIN(Data!AA$2:AA590)</f>
        <v>-0.53003934143705722</v>
      </c>
      <c r="BI590" s="11">
        <f>MIN(Data!AB$2:AB590)</f>
        <v>-2.5461279346750694E-2</v>
      </c>
      <c r="BJ590" s="11">
        <f>MIN(Data!AC$2:AC590)</f>
        <v>-0.14065312419645157</v>
      </c>
      <c r="BK590" s="11">
        <f>MIN(Data!AD$2:AD590)</f>
        <v>-0.24060973574408906</v>
      </c>
      <c r="BL590" s="11">
        <f>MIN(Data!AE$2:AE590)</f>
        <v>-0.14989973081267782</v>
      </c>
      <c r="BM590" s="11">
        <f>MIN(Data!AF$2:AF590)</f>
        <v>-0.32372535569879912</v>
      </c>
      <c r="BN590" s="11">
        <f>MIN(Data!AG$2:AG590)</f>
        <v>-0.35309690177572606</v>
      </c>
      <c r="BO590" s="11">
        <f>MIN(Data!AH$2:AH590)</f>
        <v>-0.20793036035890453</v>
      </c>
      <c r="BP590" s="11">
        <f>MIN(Data!AI$2:AI590)</f>
        <v>-0.30102244406485396</v>
      </c>
      <c r="BQ590" s="11">
        <f>MIN(Data!AJ$2:AJ590)</f>
        <v>-0.27848129003082644</v>
      </c>
      <c r="BR590" s="11">
        <f>MIN(Data!AK$2:AK590)</f>
        <v>-0.30484189612311285</v>
      </c>
      <c r="BS590" s="11">
        <f>MIN(Data!AL$2:AL590)</f>
        <v>-0.24876455885328097</v>
      </c>
      <c r="BT590" s="11">
        <f>MIN(Data!AM$2:AM590)</f>
        <v>-0.43671777908197495</v>
      </c>
      <c r="BU590" s="11">
        <f>MIN(Data!AN$2:AN590)</f>
        <v>-0.22939534494471631</v>
      </c>
      <c r="BV590" s="11">
        <f>MIN(Data!AO$2:AO590)</f>
        <v>-0.23251925539945073</v>
      </c>
      <c r="BW590" s="11">
        <f>MIN(Data!AP$2:AP590)</f>
        <v>-0.28859644289454239</v>
      </c>
      <c r="BX590" s="11">
        <f>MIN(Data!AQ$2:AQ590)</f>
        <v>-0.54746157905564874</v>
      </c>
      <c r="BZ590" s="13">
        <v>42894</v>
      </c>
      <c r="CA590">
        <f>VLOOKUP($BZ590,Data!$Y$2:$AQ$3069,CA$3)</f>
        <v>3.7188075604254266E-2</v>
      </c>
      <c r="CB590">
        <f>VLOOKUP($BZ590,Data!$Y$2:$AQ$3069,CB$3)</f>
        <v>7.679158933601278E-2</v>
      </c>
      <c r="CC590">
        <f>VLOOKUP($BZ590,Data!$Y$2:$AQ$3069,CC$3)</f>
        <v>-6.0300000000002019E-4</v>
      </c>
      <c r="CD590">
        <f>VLOOKUP($BZ590,Data!$Y$2:$AQ$3069,CD$3)</f>
        <v>-1.0217087197554585E-2</v>
      </c>
      <c r="CE590">
        <f>VLOOKUP($BZ590,Data!$Y$2:$AQ$3069,CE$3)</f>
        <v>-2.2776460231830258E-2</v>
      </c>
      <c r="CF590">
        <f>VLOOKUP($BZ590,Data!$Y$2:$AQ$3069,CF$3)</f>
        <v>1.4619103082476756E-2</v>
      </c>
      <c r="CG590">
        <f>VLOOKUP($BZ590,Data!$Y$2:$AQ$3069,CG$3)</f>
        <v>6.1585717816510621E-2</v>
      </c>
      <c r="CH590">
        <f>VLOOKUP($BZ590,Data!$Y$2:$AQ$3069,CH$3)</f>
        <v>3.9344956545353848E-3</v>
      </c>
      <c r="CI590">
        <f>VLOOKUP($BZ590,Data!$Y$2:$AQ$3069,CI$3)</f>
        <v>-2.1636105486851232E-2</v>
      </c>
      <c r="CJ590">
        <f>VLOOKUP($BZ590,Data!$Y$2:$AQ$3069,CJ$3)</f>
        <v>-1.3392222264972655E-3</v>
      </c>
      <c r="CK590">
        <f>VLOOKUP($BZ590,Data!$Y$2:$AQ$3069,CK$3)</f>
        <v>2.4107945332772208E-2</v>
      </c>
      <c r="CL590">
        <f>VLOOKUP($BZ590,Data!$Y$2:$AQ$3069,CL$3)</f>
        <v>0.2731021130616183</v>
      </c>
      <c r="CM590">
        <f>VLOOKUP($BZ590,Data!$Y$2:$AQ$3069,CM$3)</f>
        <v>3.0863139865807496E-2</v>
      </c>
      <c r="CN590">
        <f>VLOOKUP($BZ590,Data!$Y$2:$AQ$3069,CN$3)</f>
        <v>0.60743685089540211</v>
      </c>
      <c r="CO590">
        <f>VLOOKUP($BZ590,Data!$Y$2:$AQ$3069,CO$3)</f>
        <v>-6.3011635051832493E-2</v>
      </c>
      <c r="CP590">
        <f>VLOOKUP($BZ590,Data!$Y$2:$AQ$3069,CP$3)</f>
        <v>-1.2258188834785157E-2</v>
      </c>
      <c r="CQ590">
        <f>VLOOKUP($BZ590,Data!$Y$2:$AQ$3069,CQ$3)</f>
        <v>0.1586983660827363</v>
      </c>
      <c r="CR590">
        <f>VLOOKUP($BZ590,Data!$Y$2:$AQ$3069,CR$3)</f>
        <v>4.9767793775392151E-2</v>
      </c>
    </row>
    <row r="591" spans="1:96" x14ac:dyDescent="0.3">
      <c r="A591" s="6">
        <v>44055</v>
      </c>
      <c r="B591">
        <v>-3.992231240244358E-2</v>
      </c>
      <c r="C591">
        <v>-4.1419833298998301E-2</v>
      </c>
      <c r="D591">
        <v>1.9981746886697941E-3</v>
      </c>
      <c r="E591">
        <v>-3.5308155546457151E-2</v>
      </c>
      <c r="F591">
        <v>-2.861651027601108E-2</v>
      </c>
      <c r="G591">
        <v>-7.5232868572210843E-2</v>
      </c>
      <c r="H591">
        <v>0</v>
      </c>
      <c r="I591">
        <v>9.164099304335574E-2</v>
      </c>
      <c r="J591">
        <v>-7.0078157486882411E-2</v>
      </c>
      <c r="K591">
        <v>0.40459891487681959</v>
      </c>
      <c r="L591">
        <v>-2.0355992409982419E-2</v>
      </c>
      <c r="M591">
        <v>-3.5796806437364284E-2</v>
      </c>
      <c r="N591">
        <v>-4.6818445062990877E-2</v>
      </c>
      <c r="O591">
        <v>-3.9812133538953444E-2</v>
      </c>
      <c r="P591">
        <v>-4.8833775659669898E-2</v>
      </c>
      <c r="Q591">
        <v>-6.7911544130032739E-2</v>
      </c>
      <c r="R591">
        <v>-5.2753447269473001E-2</v>
      </c>
      <c r="S591">
        <v>5.3338483098184168E-2</v>
      </c>
      <c r="U591">
        <f>U590*(1+B591)</f>
        <v>1.8440099229922979</v>
      </c>
      <c r="V591">
        <f>V590*(1+C591)</f>
        <v>1.2027535906638962</v>
      </c>
      <c r="W591">
        <f>W590*(1+D591)</f>
        <v>0.99414488225040842</v>
      </c>
      <c r="X591">
        <f>X590*(1+E591)</f>
        <v>0.46643365920285812</v>
      </c>
      <c r="Y591">
        <f>Y590*(1+F591)</f>
        <v>0.78645449671860268</v>
      </c>
      <c r="Z591">
        <f>Z590*(1+G591)</f>
        <v>0.46111967786109181</v>
      </c>
      <c r="AA591">
        <f>AA590*(1+H591)</f>
        <v>-1.7171061355053602E-7</v>
      </c>
      <c r="AB591">
        <f>AB590*(1+I591)</f>
        <v>-9.4716743530114146E-3</v>
      </c>
      <c r="AC591">
        <f>AC590*(1+J591)</f>
        <v>0.76088517428826841</v>
      </c>
      <c r="AD591">
        <f>AD590*(1+K591)</f>
        <v>-6.1297777387249354E-6</v>
      </c>
      <c r="AE591">
        <f>AE590*(1+L591)</f>
        <v>0.15363541559165433</v>
      </c>
      <c r="AF591">
        <f>AF590*(1+M591)</f>
        <v>0.17719533188936801</v>
      </c>
      <c r="AG591">
        <f>AG590*(1+N591)</f>
        <v>0.21315861554559085</v>
      </c>
      <c r="AH591">
        <f>AH590*(1+O591)</f>
        <v>0.38962392822933367</v>
      </c>
      <c r="AI591">
        <f>AI590*(1+P591)</f>
        <v>0.44267058927679559</v>
      </c>
      <c r="AJ591">
        <f>AJ590*(1+Q591)</f>
        <v>0.89215457253435948</v>
      </c>
      <c r="AK591">
        <f>AK590*(1+R591)</f>
        <v>2.2128880649602597E-2</v>
      </c>
      <c r="AL591">
        <f>AL590*(1+S591)</f>
        <v>0.32237716038398351</v>
      </c>
      <c r="AN591" s="11">
        <f>MAX(Data!Z$2:Z591)</f>
        <v>0.13532912656178808</v>
      </c>
      <c r="AO591" s="11">
        <f>MAX(Data!AA$2:AA591)</f>
        <v>0.55235756797848168</v>
      </c>
      <c r="AP591" s="11">
        <f>MAX(Data!AB$2:AB591)</f>
        <v>3.9437331221194569E-2</v>
      </c>
      <c r="AQ591" s="11">
        <f>MAX(Data!AC$2:AC591)</f>
        <v>0.38895397489539757</v>
      </c>
      <c r="AR591" s="11">
        <f>MAX(Data!AD$2:AD591)</f>
        <v>0.61647281771882045</v>
      </c>
      <c r="AS591" s="11">
        <f>MAX(Data!AE$2:AE591)</f>
        <v>0.46344255360364417</v>
      </c>
      <c r="AT591" s="11">
        <f>MAX(Data!AF$2:AF591)</f>
        <v>0.9854906931152253</v>
      </c>
      <c r="AU591" s="11">
        <f>MAX(Data!AG$2:AG591)</f>
        <v>0.88187808039923465</v>
      </c>
      <c r="AV591" s="11">
        <f>MAX(Data!AH$2:AH591)</f>
        <v>0.25381834380061419</v>
      </c>
      <c r="AW591" s="11">
        <f>MAX(Data!AI$2:AI591)</f>
        <v>1.9781138354364727</v>
      </c>
      <c r="AX591" s="11">
        <f>MAX(Data!AJ$2:AJ591)</f>
        <v>1.1071019080587854</v>
      </c>
      <c r="AY591" s="11">
        <f>MAX(Data!AK$2:AK591)</f>
        <v>0.45929741901343962</v>
      </c>
      <c r="AZ591" s="11">
        <f>MAX(Data!AL$2:AL591)</f>
        <v>0.37563075000871765</v>
      </c>
      <c r="BA591" s="11">
        <f>MAX(Data!AM$2:AM591)</f>
        <v>1.6142145088746827</v>
      </c>
      <c r="BB591" s="11">
        <f>MAX(Data!AN$2:AN591)</f>
        <v>0.65929778933680094</v>
      </c>
      <c r="BC591" s="11">
        <f>MAX(Data!AO$2:AO591)</f>
        <v>0.86768807536124037</v>
      </c>
      <c r="BD591" s="11">
        <f>MAX(Data!AP$2:AP591)</f>
        <v>0.30108713170328361</v>
      </c>
      <c r="BE591" s="11">
        <f>MAX(Data!AQ$2:AQ591)</f>
        <v>1.0723484318011607</v>
      </c>
      <c r="BF591" s="11"/>
      <c r="BG591" s="11">
        <f>MIN(Data!Z$2:Z591)</f>
        <v>-0.14754113637263541</v>
      </c>
      <c r="BH591" s="11">
        <f>MIN(Data!AA$2:AA591)</f>
        <v>-0.53003934143705722</v>
      </c>
      <c r="BI591" s="11">
        <f>MIN(Data!AB$2:AB591)</f>
        <v>-2.5461279346750694E-2</v>
      </c>
      <c r="BJ591" s="11">
        <f>MIN(Data!AC$2:AC591)</f>
        <v>-0.14065312419645157</v>
      </c>
      <c r="BK591" s="11">
        <f>MIN(Data!AD$2:AD591)</f>
        <v>-0.24060973574408906</v>
      </c>
      <c r="BL591" s="11">
        <f>MIN(Data!AE$2:AE591)</f>
        <v>-0.14989973081267782</v>
      </c>
      <c r="BM591" s="11">
        <f>MIN(Data!AF$2:AF591)</f>
        <v>-0.32372535569879912</v>
      </c>
      <c r="BN591" s="11">
        <f>MIN(Data!AG$2:AG591)</f>
        <v>-0.35309690177572606</v>
      </c>
      <c r="BO591" s="11">
        <f>MIN(Data!AH$2:AH591)</f>
        <v>-0.20793036035890453</v>
      </c>
      <c r="BP591" s="11">
        <f>MIN(Data!AI$2:AI591)</f>
        <v>-0.30102244406485396</v>
      </c>
      <c r="BQ591" s="11">
        <f>MIN(Data!AJ$2:AJ591)</f>
        <v>-0.27848129003082644</v>
      </c>
      <c r="BR591" s="11">
        <f>MIN(Data!AK$2:AK591)</f>
        <v>-0.30484189612311285</v>
      </c>
      <c r="BS591" s="11">
        <f>MIN(Data!AL$2:AL591)</f>
        <v>-0.24876455885328097</v>
      </c>
      <c r="BT591" s="11">
        <f>MIN(Data!AM$2:AM591)</f>
        <v>-0.43671777908197495</v>
      </c>
      <c r="BU591" s="11">
        <f>MIN(Data!AN$2:AN591)</f>
        <v>-0.22939534494471631</v>
      </c>
      <c r="BV591" s="11">
        <f>MIN(Data!AO$2:AO591)</f>
        <v>-0.23251925539945073</v>
      </c>
      <c r="BW591" s="11">
        <f>MIN(Data!AP$2:AP591)</f>
        <v>-0.28859644289454239</v>
      </c>
      <c r="BX591" s="11">
        <f>MIN(Data!AQ$2:AQ591)</f>
        <v>-0.54746157905564874</v>
      </c>
      <c r="BZ591" s="13">
        <v>42895</v>
      </c>
      <c r="CA591">
        <f>VLOOKUP($BZ591,Data!$Y$2:$AQ$3069,CA$3)</f>
        <v>4.2735986313124988E-2</v>
      </c>
      <c r="CB591">
        <f>VLOOKUP($BZ591,Data!$Y$2:$AQ$3069,CB$3)</f>
        <v>0.20496522057360034</v>
      </c>
      <c r="CC591">
        <f>VLOOKUP($BZ591,Data!$Y$2:$AQ$3069,CC$3)</f>
        <v>2.0615431104956328E-2</v>
      </c>
      <c r="CD591">
        <f>VLOOKUP($BZ591,Data!$Y$2:$AQ$3069,CD$3)</f>
        <v>-8.8621112030067312E-2</v>
      </c>
      <c r="CE591">
        <f>VLOOKUP($BZ591,Data!$Y$2:$AQ$3069,CE$3)</f>
        <v>-4.5022215084211052E-2</v>
      </c>
      <c r="CF591">
        <f>VLOOKUP($BZ591,Data!$Y$2:$AQ$3069,CF$3)</f>
        <v>3.5830431397927569E-2</v>
      </c>
      <c r="CG591">
        <f>VLOOKUP($BZ591,Data!$Y$2:$AQ$3069,CG$3)</f>
        <v>6.1651383086445945E-2</v>
      </c>
      <c r="CH591">
        <f>VLOOKUP($BZ591,Data!$Y$2:$AQ$3069,CH$3)</f>
        <v>0.23700061990096968</v>
      </c>
      <c r="CI591">
        <f>VLOOKUP($BZ591,Data!$Y$2:$AQ$3069,CI$3)</f>
        <v>1.605764248104978E-2</v>
      </c>
      <c r="CJ591">
        <f>VLOOKUP($BZ591,Data!$Y$2:$AQ$3069,CJ$3)</f>
        <v>0</v>
      </c>
      <c r="CK591">
        <f>VLOOKUP($BZ591,Data!$Y$2:$AQ$3069,CK$3)</f>
        <v>-3.6017383903063617E-2</v>
      </c>
      <c r="CL591">
        <f>VLOOKUP($BZ591,Data!$Y$2:$AQ$3069,CL$3)</f>
        <v>-7.6166993997459007E-2</v>
      </c>
      <c r="CM591">
        <f>VLOOKUP($BZ591,Data!$Y$2:$AQ$3069,CM$3)</f>
        <v>-1.5983840869483439E-2</v>
      </c>
      <c r="CN591">
        <f>VLOOKUP($BZ591,Data!$Y$2:$AQ$3069,CN$3)</f>
        <v>-0.1488769342183037</v>
      </c>
      <c r="CO591">
        <f>VLOOKUP($BZ591,Data!$Y$2:$AQ$3069,CO$3)</f>
        <v>-9.7245726857336345E-2</v>
      </c>
      <c r="CP591">
        <f>VLOOKUP($BZ591,Data!$Y$2:$AQ$3069,CP$3)</f>
        <v>-5.166780446999044E-2</v>
      </c>
      <c r="CQ591">
        <f>VLOOKUP($BZ591,Data!$Y$2:$AQ$3069,CQ$3)</f>
        <v>-4.058584414004282E-2</v>
      </c>
      <c r="CR591">
        <f>VLOOKUP($BZ591,Data!$Y$2:$AQ$3069,CR$3)</f>
        <v>-0.24177972612514742</v>
      </c>
    </row>
    <row r="592" spans="1:96" x14ac:dyDescent="0.3">
      <c r="A592" s="6">
        <v>44056</v>
      </c>
      <c r="B592">
        <v>1.5771293937005992E-2</v>
      </c>
      <c r="C592">
        <v>2.172000106555131E-2</v>
      </c>
      <c r="D592">
        <v>-1.4805146739170902E-3</v>
      </c>
      <c r="E592">
        <v>-5.6240851620822747E-3</v>
      </c>
      <c r="F592">
        <v>2.1946863740662025E-2</v>
      </c>
      <c r="G592">
        <v>3.7050839524607117E-2</v>
      </c>
      <c r="H592">
        <v>0</v>
      </c>
      <c r="I592">
        <v>-1.1183248206138472E-2</v>
      </c>
      <c r="J592">
        <v>4.9733695855249341E-3</v>
      </c>
      <c r="K592">
        <v>-0.79502302657669077</v>
      </c>
      <c r="L592">
        <v>2.1668302345005261E-2</v>
      </c>
      <c r="M592">
        <v>-1.3011509449368955E-3</v>
      </c>
      <c r="N592">
        <v>2.0047072999465603E-2</v>
      </c>
      <c r="O592">
        <v>-2.4307845661177996E-2</v>
      </c>
      <c r="P592">
        <v>8.9014113317688413E-3</v>
      </c>
      <c r="Q592">
        <v>2.5887093319818474E-2</v>
      </c>
      <c r="R592">
        <v>7.8199757730455823E-3</v>
      </c>
      <c r="S592">
        <v>3.992858087408712E-2</v>
      </c>
      <c r="U592">
        <f>U591*(1+B592)</f>
        <v>1.8730923455105652</v>
      </c>
      <c r="V592">
        <f>V591*(1+C592)</f>
        <v>1.2288773999347118</v>
      </c>
      <c r="W592">
        <f>W591*(1+D592)</f>
        <v>0.99267303616423708</v>
      </c>
      <c r="X592">
        <f>X591*(1+E592)</f>
        <v>0.46381039658103962</v>
      </c>
      <c r="Y592">
        <f>Y591*(1+F592)</f>
        <v>0.80371470639631681</v>
      </c>
      <c r="Z592">
        <f>Z591*(1+G592)</f>
        <v>0.4782045490471617</v>
      </c>
      <c r="AA592">
        <f>AA591*(1+H592)</f>
        <v>-1.7171061355053602E-7</v>
      </c>
      <c r="AB592">
        <f>AB591*(1+I592)</f>
        <v>-9.3657502677939718E-3</v>
      </c>
      <c r="AC592">
        <f>AC591*(1+J592)</f>
        <v>0.76466933747215049</v>
      </c>
      <c r="AD592">
        <f>AD591*(1+K592)</f>
        <v>-1.2564632886414136E-6</v>
      </c>
      <c r="AE592">
        <f>AE591*(1+L592)</f>
        <v>0.15696443422759485</v>
      </c>
      <c r="AF592">
        <f>AF591*(1+M592)</f>
        <v>0.17696477401584176</v>
      </c>
      <c r="AG592">
        <f>AG591*(1+N592)</f>
        <v>0.2174318218718983</v>
      </c>
      <c r="AH592">
        <f>AH591*(1+O592)</f>
        <v>0.38015300991603312</v>
      </c>
      <c r="AI592">
        <f>AI591*(1+P592)</f>
        <v>0.44661098227642487</v>
      </c>
      <c r="AJ592">
        <f>AJ591*(1+Q592)</f>
        <v>0.91524986120925922</v>
      </c>
      <c r="AK592">
        <f>AK591*(1+R592)</f>
        <v>2.2301927960167105E-2</v>
      </c>
      <c r="AL592">
        <f>AL591*(1+S592)</f>
        <v>0.3352492229043339</v>
      </c>
      <c r="AN592" s="11">
        <f>MAX(Data!Z$2:Z592)</f>
        <v>0.13532912656178808</v>
      </c>
      <c r="AO592" s="11">
        <f>MAX(Data!AA$2:AA592)</f>
        <v>0.55235756797848168</v>
      </c>
      <c r="AP592" s="11">
        <f>MAX(Data!AB$2:AB592)</f>
        <v>3.9437331221194569E-2</v>
      </c>
      <c r="AQ592" s="11">
        <f>MAX(Data!AC$2:AC592)</f>
        <v>0.38895397489539757</v>
      </c>
      <c r="AR592" s="11">
        <f>MAX(Data!AD$2:AD592)</f>
        <v>0.61647281771882045</v>
      </c>
      <c r="AS592" s="11">
        <f>MAX(Data!AE$2:AE592)</f>
        <v>0.46344255360364417</v>
      </c>
      <c r="AT592" s="11">
        <f>MAX(Data!AF$2:AF592)</f>
        <v>0.9854906931152253</v>
      </c>
      <c r="AU592" s="11">
        <f>MAX(Data!AG$2:AG592)</f>
        <v>0.88187808039923465</v>
      </c>
      <c r="AV592" s="11">
        <f>MAX(Data!AH$2:AH592)</f>
        <v>0.25381834380061419</v>
      </c>
      <c r="AW592" s="11">
        <f>MAX(Data!AI$2:AI592)</f>
        <v>1.9781138354364727</v>
      </c>
      <c r="AX592" s="11">
        <f>MAX(Data!AJ$2:AJ592)</f>
        <v>1.1071019080587854</v>
      </c>
      <c r="AY592" s="11">
        <f>MAX(Data!AK$2:AK592)</f>
        <v>0.45929741901343962</v>
      </c>
      <c r="AZ592" s="11">
        <f>MAX(Data!AL$2:AL592)</f>
        <v>0.37563075000871765</v>
      </c>
      <c r="BA592" s="11">
        <f>MAX(Data!AM$2:AM592)</f>
        <v>1.6142145088746827</v>
      </c>
      <c r="BB592" s="11">
        <f>MAX(Data!AN$2:AN592)</f>
        <v>0.65929778933680094</v>
      </c>
      <c r="BC592" s="11">
        <f>MAX(Data!AO$2:AO592)</f>
        <v>0.86768807536124037</v>
      </c>
      <c r="BD592" s="11">
        <f>MAX(Data!AP$2:AP592)</f>
        <v>0.30108713170328361</v>
      </c>
      <c r="BE592" s="11">
        <f>MAX(Data!AQ$2:AQ592)</f>
        <v>1.147685738800273</v>
      </c>
      <c r="BF592" s="11"/>
      <c r="BG592" s="11">
        <f>MIN(Data!Z$2:Z592)</f>
        <v>-0.14754113637263541</v>
      </c>
      <c r="BH592" s="11">
        <f>MIN(Data!AA$2:AA592)</f>
        <v>-0.53003934143705722</v>
      </c>
      <c r="BI592" s="11">
        <f>MIN(Data!AB$2:AB592)</f>
        <v>-2.5461279346750694E-2</v>
      </c>
      <c r="BJ592" s="11">
        <f>MIN(Data!AC$2:AC592)</f>
        <v>-0.14065312419645157</v>
      </c>
      <c r="BK592" s="11">
        <f>MIN(Data!AD$2:AD592)</f>
        <v>-0.24060973574408906</v>
      </c>
      <c r="BL592" s="11">
        <f>MIN(Data!AE$2:AE592)</f>
        <v>-0.14989973081267782</v>
      </c>
      <c r="BM592" s="11">
        <f>MIN(Data!AF$2:AF592)</f>
        <v>-0.32372535569879912</v>
      </c>
      <c r="BN592" s="11">
        <f>MIN(Data!AG$2:AG592)</f>
        <v>-0.35309690177572606</v>
      </c>
      <c r="BO592" s="11">
        <f>MIN(Data!AH$2:AH592)</f>
        <v>-0.20793036035890453</v>
      </c>
      <c r="BP592" s="11">
        <f>MIN(Data!AI$2:AI592)</f>
        <v>-0.30102244406485396</v>
      </c>
      <c r="BQ592" s="11">
        <f>MIN(Data!AJ$2:AJ592)</f>
        <v>-0.27848129003082644</v>
      </c>
      <c r="BR592" s="11">
        <f>MIN(Data!AK$2:AK592)</f>
        <v>-0.30484189612311285</v>
      </c>
      <c r="BS592" s="11">
        <f>MIN(Data!AL$2:AL592)</f>
        <v>-0.24876455885328097</v>
      </c>
      <c r="BT592" s="11">
        <f>MIN(Data!AM$2:AM592)</f>
        <v>-0.43671777908197495</v>
      </c>
      <c r="BU592" s="11">
        <f>MIN(Data!AN$2:AN592)</f>
        <v>-0.22939534494471631</v>
      </c>
      <c r="BV592" s="11">
        <f>MIN(Data!AO$2:AO592)</f>
        <v>-0.23251925539945073</v>
      </c>
      <c r="BW592" s="11">
        <f>MIN(Data!AP$2:AP592)</f>
        <v>-0.28859644289454239</v>
      </c>
      <c r="BX592" s="11">
        <f>MIN(Data!AQ$2:AQ592)</f>
        <v>-0.54746157905564874</v>
      </c>
      <c r="BZ592" s="13">
        <v>42896</v>
      </c>
      <c r="CA592">
        <f>VLOOKUP($BZ592,Data!$Y$2:$AQ$3069,CA$3)</f>
        <v>2.5961259373679418E-2</v>
      </c>
      <c r="CB592">
        <f>VLOOKUP($BZ592,Data!$Y$2:$AQ$3069,CB$3)</f>
        <v>9.7322366781702162E-3</v>
      </c>
      <c r="CC592">
        <f>VLOOKUP($BZ592,Data!$Y$2:$AQ$3069,CC$3)</f>
        <v>-9.8039215686274595E-3</v>
      </c>
      <c r="CD592">
        <f>VLOOKUP($BZ592,Data!$Y$2:$AQ$3069,CD$3)</f>
        <v>4.3869322489489264E-2</v>
      </c>
      <c r="CE592">
        <f>VLOOKUP($BZ592,Data!$Y$2:$AQ$3069,CE$3)</f>
        <v>0.11504854790684858</v>
      </c>
      <c r="CF592">
        <f>VLOOKUP($BZ592,Data!$Y$2:$AQ$3069,CF$3)</f>
        <v>0.2284553914820287</v>
      </c>
      <c r="CG592">
        <f>VLOOKUP($BZ592,Data!$Y$2:$AQ$3069,CG$3)</f>
        <v>-1.0704551418142869E-2</v>
      </c>
      <c r="CH592">
        <f>VLOOKUP($BZ592,Data!$Y$2:$AQ$3069,CH$3)</f>
        <v>0.37549693965000991</v>
      </c>
      <c r="CI592">
        <f>VLOOKUP($BZ592,Data!$Y$2:$AQ$3069,CI$3)</f>
        <v>0.11152924610832114</v>
      </c>
      <c r="CJ592">
        <f>VLOOKUP($BZ592,Data!$Y$2:$AQ$3069,CJ$3)</f>
        <v>0</v>
      </c>
      <c r="CK592">
        <f>VLOOKUP($BZ592,Data!$Y$2:$AQ$3069,CK$3)</f>
        <v>2.9684497207142418E-2</v>
      </c>
      <c r="CL592">
        <f>VLOOKUP($BZ592,Data!$Y$2:$AQ$3069,CL$3)</f>
        <v>0.28235354859586831</v>
      </c>
      <c r="CM592">
        <f>VLOOKUP($BZ592,Data!$Y$2:$AQ$3069,CM$3)</f>
        <v>4.3526999982274522E-2</v>
      </c>
      <c r="CN592">
        <f>VLOOKUP($BZ592,Data!$Y$2:$AQ$3069,CN$3)</f>
        <v>-4.1325727797996821E-2</v>
      </c>
      <c r="CO592">
        <f>VLOOKUP($BZ592,Data!$Y$2:$AQ$3069,CO$3)</f>
        <v>7.4141769185705919E-2</v>
      </c>
      <c r="CP592">
        <f>VLOOKUP($BZ592,Data!$Y$2:$AQ$3069,CP$3)</f>
        <v>0.11277530879182909</v>
      </c>
      <c r="CQ592">
        <f>VLOOKUP($BZ592,Data!$Y$2:$AQ$3069,CQ$3)</f>
        <v>6.9551324153552217E-3</v>
      </c>
      <c r="CR592">
        <f>VLOOKUP($BZ592,Data!$Y$2:$AQ$3069,CR$3)</f>
        <v>-1.318682484899681E-2</v>
      </c>
    </row>
    <row r="593" spans="1:96" x14ac:dyDescent="0.3">
      <c r="A593" s="6">
        <v>44057</v>
      </c>
      <c r="B593">
        <v>2.0284985218458965E-2</v>
      </c>
      <c r="C593">
        <v>9.8214298524484725E-2</v>
      </c>
      <c r="D593">
        <v>1.9518236063769797E-4</v>
      </c>
      <c r="E593">
        <v>4.1424143713371567E-2</v>
      </c>
      <c r="F593">
        <v>2.125930066667506E-3</v>
      </c>
      <c r="G593">
        <v>7.8955206506958128E-3</v>
      </c>
      <c r="H593">
        <v>0</v>
      </c>
      <c r="I593">
        <v>5.0925522771902276E-3</v>
      </c>
      <c r="J593">
        <v>4.5789142699946911E-2</v>
      </c>
      <c r="K593">
        <v>5.0740754558397286E-2</v>
      </c>
      <c r="L593">
        <v>1.4824665842303152E-2</v>
      </c>
      <c r="M593">
        <v>4.9436148828541492E-2</v>
      </c>
      <c r="N593">
        <v>1.3268789210341827E-2</v>
      </c>
      <c r="O593">
        <v>4.4646128778665375E-2</v>
      </c>
      <c r="P593">
        <v>-1.5481868003588927E-3</v>
      </c>
      <c r="Q593">
        <v>2.6087196171675334E-2</v>
      </c>
      <c r="R593">
        <v>7.6821682722245533E-3</v>
      </c>
      <c r="S593">
        <v>-3.0068342297604078E-2</v>
      </c>
      <c r="U593">
        <f>U592*(1+B593)</f>
        <v>1.9110879960520557</v>
      </c>
      <c r="V593">
        <f>V592*(1+C593)</f>
        <v>1.3495707317418921</v>
      </c>
      <c r="W593">
        <f>W592*(1+D593)</f>
        <v>0.99286678843077691</v>
      </c>
      <c r="X593">
        <f>X592*(1+E593)</f>
        <v>0.48302334510476846</v>
      </c>
      <c r="Y593">
        <f>Y592*(1+F593)</f>
        <v>0.8054233476556677</v>
      </c>
      <c r="Z593">
        <f>Z592*(1+G593)</f>
        <v>0.48198022293942028</v>
      </c>
      <c r="AA593">
        <f>AA592*(1+H593)</f>
        <v>-1.7171061355053602E-7</v>
      </c>
      <c r="AB593">
        <f>AB592*(1+I593)</f>
        <v>-9.4134458406478216E-3</v>
      </c>
      <c r="AC593">
        <f>AC592*(1+J593)</f>
        <v>0.79968289088393663</v>
      </c>
      <c r="AD593">
        <f>AD592*(1+K593)</f>
        <v>-1.3202171839820043E-6</v>
      </c>
      <c r="AE593">
        <f>AE592*(1+L593)</f>
        <v>0.15929137951414513</v>
      </c>
      <c r="AF593">
        <f>AF592*(1+M593)</f>
        <v>0.18571323092149813</v>
      </c>
      <c r="AG593">
        <f>AG592*(1+N593)</f>
        <v>0.22031687888393711</v>
      </c>
      <c r="AH593">
        <f>AH592*(1+O593)</f>
        <v>0.39712537015234162</v>
      </c>
      <c r="AI593">
        <f>AI592*(1+P593)</f>
        <v>0.44591954504876924</v>
      </c>
      <c r="AJ593">
        <f>AJ592*(1+Q593)</f>
        <v>0.93912616388472381</v>
      </c>
      <c r="AK593">
        <f>AK592*(1+R593)</f>
        <v>2.2473255123552138E-2</v>
      </c>
      <c r="AL593">
        <f>AL592*(1+S593)</f>
        <v>0.32516883451504064</v>
      </c>
      <c r="AN593" s="11">
        <f>MAX(Data!Z$2:Z593)</f>
        <v>0.13532912656178808</v>
      </c>
      <c r="AO593" s="11">
        <f>MAX(Data!AA$2:AA593)</f>
        <v>0.55235756797848168</v>
      </c>
      <c r="AP593" s="11">
        <f>MAX(Data!AB$2:AB593)</f>
        <v>3.9437331221194569E-2</v>
      </c>
      <c r="AQ593" s="11">
        <f>MAX(Data!AC$2:AC593)</f>
        <v>0.38895397489539757</v>
      </c>
      <c r="AR593" s="11">
        <f>MAX(Data!AD$2:AD593)</f>
        <v>0.61647281771882045</v>
      </c>
      <c r="AS593" s="11">
        <f>MAX(Data!AE$2:AE593)</f>
        <v>0.46344255360364417</v>
      </c>
      <c r="AT593" s="11">
        <f>MAX(Data!AF$2:AF593)</f>
        <v>0.9854906931152253</v>
      </c>
      <c r="AU593" s="11">
        <f>MAX(Data!AG$2:AG593)</f>
        <v>0.88187808039923465</v>
      </c>
      <c r="AV593" s="11">
        <f>MAX(Data!AH$2:AH593)</f>
        <v>0.25381834380061419</v>
      </c>
      <c r="AW593" s="11">
        <f>MAX(Data!AI$2:AI593)</f>
        <v>1.9781138354364727</v>
      </c>
      <c r="AX593" s="11">
        <f>MAX(Data!AJ$2:AJ593)</f>
        <v>1.1071019080587854</v>
      </c>
      <c r="AY593" s="11">
        <f>MAX(Data!AK$2:AK593)</f>
        <v>0.45929741901343962</v>
      </c>
      <c r="AZ593" s="11">
        <f>MAX(Data!AL$2:AL593)</f>
        <v>0.37563075000871765</v>
      </c>
      <c r="BA593" s="11">
        <f>MAX(Data!AM$2:AM593)</f>
        <v>1.6142145088746827</v>
      </c>
      <c r="BB593" s="11">
        <f>MAX(Data!AN$2:AN593)</f>
        <v>0.65929778933680094</v>
      </c>
      <c r="BC593" s="11">
        <f>MAX(Data!AO$2:AO593)</f>
        <v>0.86768807536124037</v>
      </c>
      <c r="BD593" s="11">
        <f>MAX(Data!AP$2:AP593)</f>
        <v>0.30108713170328361</v>
      </c>
      <c r="BE593" s="11">
        <f>MAX(Data!AQ$2:AQ593)</f>
        <v>1.147685738800273</v>
      </c>
      <c r="BF593" s="11"/>
      <c r="BG593" s="11">
        <f>MIN(Data!Z$2:Z593)</f>
        <v>-0.14754113637263541</v>
      </c>
      <c r="BH593" s="11">
        <f>MIN(Data!AA$2:AA593)</f>
        <v>-0.53003934143705722</v>
      </c>
      <c r="BI593" s="11">
        <f>MIN(Data!AB$2:AB593)</f>
        <v>-2.5461279346750694E-2</v>
      </c>
      <c r="BJ593" s="11">
        <f>MIN(Data!AC$2:AC593)</f>
        <v>-0.14065312419645157</v>
      </c>
      <c r="BK593" s="11">
        <f>MIN(Data!AD$2:AD593)</f>
        <v>-0.24060973574408906</v>
      </c>
      <c r="BL593" s="11">
        <f>MIN(Data!AE$2:AE593)</f>
        <v>-0.14989973081267782</v>
      </c>
      <c r="BM593" s="11">
        <f>MIN(Data!AF$2:AF593)</f>
        <v>-0.32372535569879912</v>
      </c>
      <c r="BN593" s="11">
        <f>MIN(Data!AG$2:AG593)</f>
        <v>-0.35309690177572606</v>
      </c>
      <c r="BO593" s="11">
        <f>MIN(Data!AH$2:AH593)</f>
        <v>-0.20793036035890453</v>
      </c>
      <c r="BP593" s="11">
        <f>MIN(Data!AI$2:AI593)</f>
        <v>-0.30102244406485396</v>
      </c>
      <c r="BQ593" s="11">
        <f>MIN(Data!AJ$2:AJ593)</f>
        <v>-0.27848129003082644</v>
      </c>
      <c r="BR593" s="11">
        <f>MIN(Data!AK$2:AK593)</f>
        <v>-0.30484189612311285</v>
      </c>
      <c r="BS593" s="11">
        <f>MIN(Data!AL$2:AL593)</f>
        <v>-0.24876455885328097</v>
      </c>
      <c r="BT593" s="11">
        <f>MIN(Data!AM$2:AM593)</f>
        <v>-0.43671777908197495</v>
      </c>
      <c r="BU593" s="11">
        <f>MIN(Data!AN$2:AN593)</f>
        <v>-0.22939534494471631</v>
      </c>
      <c r="BV593" s="11">
        <f>MIN(Data!AO$2:AO593)</f>
        <v>-0.23251925539945073</v>
      </c>
      <c r="BW593" s="11">
        <f>MIN(Data!AP$2:AP593)</f>
        <v>-0.28859644289454239</v>
      </c>
      <c r="BX593" s="11">
        <f>MIN(Data!AQ$2:AQ593)</f>
        <v>-0.54746157905564874</v>
      </c>
      <c r="BZ593" s="13">
        <v>42897</v>
      </c>
      <c r="CA593">
        <f>VLOOKUP($BZ593,Data!$Y$2:$AQ$3069,CA$3)</f>
        <v>-0.10367898902676156</v>
      </c>
      <c r="CB593">
        <f>VLOOKUP($BZ593,Data!$Y$2:$AQ$3069,CB$3)</f>
        <v>0.16814587556003546</v>
      </c>
      <c r="CC593">
        <f>VLOOKUP($BZ593,Data!$Y$2:$AQ$3069,CC$3)</f>
        <v>9.9009900990099098E-3</v>
      </c>
      <c r="CD593">
        <f>VLOOKUP($BZ593,Data!$Y$2:$AQ$3069,CD$3)</f>
        <v>-6.5266910963652586E-2</v>
      </c>
      <c r="CE593">
        <f>VLOOKUP($BZ593,Data!$Y$2:$AQ$3069,CE$3)</f>
        <v>-0.1145041120622534</v>
      </c>
      <c r="CF593">
        <f>VLOOKUP($BZ593,Data!$Y$2:$AQ$3069,CF$3)</f>
        <v>-9.0768203790301996E-2</v>
      </c>
      <c r="CG593">
        <f>VLOOKUP($BZ593,Data!$Y$2:$AQ$3069,CG$3)</f>
        <v>-0.15803251429955739</v>
      </c>
      <c r="CH593">
        <f>VLOOKUP($BZ593,Data!$Y$2:$AQ$3069,CH$3)</f>
        <v>-0.24018533779408158</v>
      </c>
      <c r="CI593">
        <f>VLOOKUP($BZ593,Data!$Y$2:$AQ$3069,CI$3)</f>
        <v>-0.13089921891448833</v>
      </c>
      <c r="CJ593">
        <f>VLOOKUP($BZ593,Data!$Y$2:$AQ$3069,CJ$3)</f>
        <v>0</v>
      </c>
      <c r="CK593">
        <f>VLOOKUP($BZ593,Data!$Y$2:$AQ$3069,CK$3)</f>
        <v>-0.12657427225443149</v>
      </c>
      <c r="CL593">
        <f>VLOOKUP($BZ593,Data!$Y$2:$AQ$3069,CL$3)</f>
        <v>0.12893690363535512</v>
      </c>
      <c r="CM593">
        <f>VLOOKUP($BZ593,Data!$Y$2:$AQ$3069,CM$3)</f>
        <v>-0.11965868891643885</v>
      </c>
      <c r="CN593">
        <f>VLOOKUP($BZ593,Data!$Y$2:$AQ$3069,CN$3)</f>
        <v>-0.13938020646227769</v>
      </c>
      <c r="CO593">
        <f>VLOOKUP($BZ593,Data!$Y$2:$AQ$3069,CO$3)</f>
        <v>-0.11817448024607863</v>
      </c>
      <c r="CP593">
        <f>VLOOKUP($BZ593,Data!$Y$2:$AQ$3069,CP$3)</f>
        <v>-0.13732718648358683</v>
      </c>
      <c r="CQ593">
        <f>VLOOKUP($BZ593,Data!$Y$2:$AQ$3069,CQ$3)</f>
        <v>-8.6792432527669897E-2</v>
      </c>
      <c r="CR593">
        <f>VLOOKUP($BZ593,Data!$Y$2:$AQ$3069,CR$3)</f>
        <v>-0.14569403641613216</v>
      </c>
    </row>
    <row r="594" spans="1:96" x14ac:dyDescent="0.3">
      <c r="A594" s="6">
        <v>44058</v>
      </c>
      <c r="B594">
        <v>-3.3713501590316433E-3</v>
      </c>
      <c r="C594">
        <v>2.6026946703830562E-2</v>
      </c>
      <c r="D594">
        <v>7.0114920816094321E-4</v>
      </c>
      <c r="E594">
        <v>1.7556097446286927E-2</v>
      </c>
      <c r="F594">
        <v>2.5581599353904059E-2</v>
      </c>
      <c r="G594">
        <v>-6.6875851513169514E-3</v>
      </c>
      <c r="H594">
        <v>0</v>
      </c>
      <c r="I594">
        <v>0.16962516807632305</v>
      </c>
      <c r="J594">
        <v>-4.2564705055099239E-3</v>
      </c>
      <c r="K594">
        <v>-8.8467362374928492E-3</v>
      </c>
      <c r="L594">
        <v>-2.3767776809112219E-2</v>
      </c>
      <c r="M594">
        <v>-3.2979835432814582E-2</v>
      </c>
      <c r="N594">
        <v>1.4544774466032969E-3</v>
      </c>
      <c r="O594">
        <v>1.2249250185694449E-2</v>
      </c>
      <c r="P594">
        <v>3.366865725805733E-2</v>
      </c>
      <c r="Q594">
        <v>-6.3994611795605109E-3</v>
      </c>
      <c r="R594">
        <v>9.0862686041974408E-2</v>
      </c>
      <c r="S594">
        <v>-2.8532715548504315E-2</v>
      </c>
      <c r="U594">
        <f>U593*(1+B594)</f>
        <v>1.9046450492326421</v>
      </c>
      <c r="V594">
        <f>V593*(1+C594)</f>
        <v>1.3846959372499879</v>
      </c>
      <c r="W594">
        <f>W593*(1+D594)</f>
        <v>0.9935629361932945</v>
      </c>
      <c r="X594">
        <f>X593*(1+E594)</f>
        <v>0.49150335002025924</v>
      </c>
      <c r="Y594">
        <f>Y593*(1+F594)</f>
        <v>0.8260273650456752</v>
      </c>
      <c r="Z594">
        <f>Z593*(1+G594)</f>
        <v>0.4787569391572622</v>
      </c>
      <c r="AA594">
        <f>AA593*(1+H594)</f>
        <v>-1.7171061355053602E-7</v>
      </c>
      <c r="AB594">
        <f>AB593*(1+I594)</f>
        <v>-1.1010203173545072E-2</v>
      </c>
      <c r="AC594">
        <f>AC593*(1+J594)</f>
        <v>0.79627906424512829</v>
      </c>
      <c r="AD594">
        <f>AD593*(1+K594)</f>
        <v>-1.30853757077911E-6</v>
      </c>
      <c r="AE594">
        <f>AE593*(1+L594)</f>
        <v>0.15550537755823732</v>
      </c>
      <c r="AF594">
        <f>AF593*(1+M594)</f>
        <v>0.17958843912801084</v>
      </c>
      <c r="AG594">
        <f>AG593*(1+N594)</f>
        <v>0.22063732481537982</v>
      </c>
      <c r="AH594">
        <f>AH593*(1+O594)</f>
        <v>0.40198985816642419</v>
      </c>
      <c r="AI594">
        <f>AI593*(1+P594)</f>
        <v>0.46093305737568513</v>
      </c>
      <c r="AJ594">
        <f>AJ593*(1+Q594)</f>
        <v>0.93311626245623402</v>
      </c>
      <c r="AK594">
        <f>AK593*(1+R594)</f>
        <v>2.4515235448184649E-2</v>
      </c>
      <c r="AL594">
        <f>AL593*(1+S594)</f>
        <v>0.31589088465458431</v>
      </c>
      <c r="AN594" s="11">
        <f>MAX(Data!Z$2:Z594)</f>
        <v>0.13532912656178808</v>
      </c>
      <c r="AO594" s="11">
        <f>MAX(Data!AA$2:AA594)</f>
        <v>0.55235756797848168</v>
      </c>
      <c r="AP594" s="11">
        <f>MAX(Data!AB$2:AB594)</f>
        <v>3.9437331221194569E-2</v>
      </c>
      <c r="AQ594" s="11">
        <f>MAX(Data!AC$2:AC594)</f>
        <v>0.38895397489539757</v>
      </c>
      <c r="AR594" s="11">
        <f>MAX(Data!AD$2:AD594)</f>
        <v>0.61647281771882045</v>
      </c>
      <c r="AS594" s="11">
        <f>MAX(Data!AE$2:AE594)</f>
        <v>0.46344255360364417</v>
      </c>
      <c r="AT594" s="11">
        <f>MAX(Data!AF$2:AF594)</f>
        <v>0.9854906931152253</v>
      </c>
      <c r="AU594" s="11">
        <f>MAX(Data!AG$2:AG594)</f>
        <v>0.88187808039923465</v>
      </c>
      <c r="AV594" s="11">
        <f>MAX(Data!AH$2:AH594)</f>
        <v>0.25381834380061419</v>
      </c>
      <c r="AW594" s="11">
        <f>MAX(Data!AI$2:AI594)</f>
        <v>1.9781138354364727</v>
      </c>
      <c r="AX594" s="11">
        <f>MAX(Data!AJ$2:AJ594)</f>
        <v>1.1071019080587854</v>
      </c>
      <c r="AY594" s="11">
        <f>MAX(Data!AK$2:AK594)</f>
        <v>0.45929741901343962</v>
      </c>
      <c r="AZ594" s="11">
        <f>MAX(Data!AL$2:AL594)</f>
        <v>0.37563075000871765</v>
      </c>
      <c r="BA594" s="11">
        <f>MAX(Data!AM$2:AM594)</f>
        <v>1.6142145088746827</v>
      </c>
      <c r="BB594" s="11">
        <f>MAX(Data!AN$2:AN594)</f>
        <v>0.65929778933680094</v>
      </c>
      <c r="BC594" s="11">
        <f>MAX(Data!AO$2:AO594)</f>
        <v>0.86768807536124037</v>
      </c>
      <c r="BD594" s="11">
        <f>MAX(Data!AP$2:AP594)</f>
        <v>0.30108713170328361</v>
      </c>
      <c r="BE594" s="11">
        <f>MAX(Data!AQ$2:AQ594)</f>
        <v>1.147685738800273</v>
      </c>
      <c r="BF594" s="11"/>
      <c r="BG594" s="11">
        <f>MIN(Data!Z$2:Z594)</f>
        <v>-0.14754113637263541</v>
      </c>
      <c r="BH594" s="11">
        <f>MIN(Data!AA$2:AA594)</f>
        <v>-0.53003934143705722</v>
      </c>
      <c r="BI594" s="11">
        <f>MIN(Data!AB$2:AB594)</f>
        <v>-2.5461279346750694E-2</v>
      </c>
      <c r="BJ594" s="11">
        <f>MIN(Data!AC$2:AC594)</f>
        <v>-0.14065312419645157</v>
      </c>
      <c r="BK594" s="11">
        <f>MIN(Data!AD$2:AD594)</f>
        <v>-0.24060973574408906</v>
      </c>
      <c r="BL594" s="11">
        <f>MIN(Data!AE$2:AE594)</f>
        <v>-0.14989973081267782</v>
      </c>
      <c r="BM594" s="11">
        <f>MIN(Data!AF$2:AF594)</f>
        <v>-0.32372535569879912</v>
      </c>
      <c r="BN594" s="11">
        <f>MIN(Data!AG$2:AG594)</f>
        <v>-0.35309690177572606</v>
      </c>
      <c r="BO594" s="11">
        <f>MIN(Data!AH$2:AH594)</f>
        <v>-0.20793036035890453</v>
      </c>
      <c r="BP594" s="11">
        <f>MIN(Data!AI$2:AI594)</f>
        <v>-0.30102244406485396</v>
      </c>
      <c r="BQ594" s="11">
        <f>MIN(Data!AJ$2:AJ594)</f>
        <v>-0.27848129003082644</v>
      </c>
      <c r="BR594" s="11">
        <f>MIN(Data!AK$2:AK594)</f>
        <v>-0.30484189612311285</v>
      </c>
      <c r="BS594" s="11">
        <f>MIN(Data!AL$2:AL594)</f>
        <v>-0.24876455885328097</v>
      </c>
      <c r="BT594" s="11">
        <f>MIN(Data!AM$2:AM594)</f>
        <v>-0.43671777908197495</v>
      </c>
      <c r="BU594" s="11">
        <f>MIN(Data!AN$2:AN594)</f>
        <v>-0.22939534494471631</v>
      </c>
      <c r="BV594" s="11">
        <f>MIN(Data!AO$2:AO594)</f>
        <v>-0.23251925539945073</v>
      </c>
      <c r="BW594" s="11">
        <f>MIN(Data!AP$2:AP594)</f>
        <v>-0.28859644289454239</v>
      </c>
      <c r="BX594" s="11">
        <f>MIN(Data!AQ$2:AQ594)</f>
        <v>-0.54746157905564874</v>
      </c>
      <c r="BZ594" s="13">
        <v>42898</v>
      </c>
      <c r="CA594">
        <f>VLOOKUP($BZ594,Data!$Y$2:$AQ$3069,CA$3)</f>
        <v>1.2932433257874503E-2</v>
      </c>
      <c r="CB594">
        <f>VLOOKUP($BZ594,Data!$Y$2:$AQ$3069,CB$3)</f>
        <v>-2.1298461909438446E-2</v>
      </c>
      <c r="CC594">
        <f>VLOOKUP($BZ594,Data!$Y$2:$AQ$3069,CC$3)</f>
        <v>-9.8039215686274595E-3</v>
      </c>
      <c r="CD594">
        <f>VLOOKUP($BZ594,Data!$Y$2:$AQ$3069,CD$3)</f>
        <v>4.6357122114697946E-2</v>
      </c>
      <c r="CE594">
        <f>VLOOKUP($BZ594,Data!$Y$2:$AQ$3069,CE$3)</f>
        <v>3.2378668770102807E-2</v>
      </c>
      <c r="CF594">
        <f>VLOOKUP($BZ594,Data!$Y$2:$AQ$3069,CF$3)</f>
        <v>6.9477137228959457E-2</v>
      </c>
      <c r="CG594">
        <f>VLOOKUP($BZ594,Data!$Y$2:$AQ$3069,CG$3)</f>
        <v>2.0557442295169866E-2</v>
      </c>
      <c r="CH594">
        <f>VLOOKUP($BZ594,Data!$Y$2:$AQ$3069,CH$3)</f>
        <v>1.4186234622844704E-2</v>
      </c>
      <c r="CI594">
        <f>VLOOKUP($BZ594,Data!$Y$2:$AQ$3069,CI$3)</f>
        <v>3.825734479577033E-2</v>
      </c>
      <c r="CJ594">
        <f>VLOOKUP($BZ594,Data!$Y$2:$AQ$3069,CJ$3)</f>
        <v>0</v>
      </c>
      <c r="CK594">
        <f>VLOOKUP($BZ594,Data!$Y$2:$AQ$3069,CK$3)</f>
        <v>3.5231152266179067E-2</v>
      </c>
      <c r="CL594">
        <f>VLOOKUP($BZ594,Data!$Y$2:$AQ$3069,CL$3)</f>
        <v>0.16436400187052522</v>
      </c>
      <c r="CM594">
        <f>VLOOKUP($BZ594,Data!$Y$2:$AQ$3069,CM$3)</f>
        <v>3.2609418230275307E-2</v>
      </c>
      <c r="CN594">
        <f>VLOOKUP($BZ594,Data!$Y$2:$AQ$3069,CN$3)</f>
        <v>4.9975296522237665E-2</v>
      </c>
      <c r="CO594">
        <f>VLOOKUP($BZ594,Data!$Y$2:$AQ$3069,CO$3)</f>
        <v>3.4659343921626826E-2</v>
      </c>
      <c r="CP594">
        <f>VLOOKUP($BZ594,Data!$Y$2:$AQ$3069,CP$3)</f>
        <v>3.0312000568120279E-2</v>
      </c>
      <c r="CQ594">
        <f>VLOOKUP($BZ594,Data!$Y$2:$AQ$3069,CQ$3)</f>
        <v>5.5992750454846141E-2</v>
      </c>
      <c r="CR594">
        <f>VLOOKUP($BZ594,Data!$Y$2:$AQ$3069,CR$3)</f>
        <v>0.40316050180803931</v>
      </c>
    </row>
    <row r="595" spans="1:96" x14ac:dyDescent="0.3">
      <c r="A595" s="6">
        <v>44059</v>
      </c>
      <c r="B595">
        <v>7.4032473988030461E-3</v>
      </c>
      <c r="C595">
        <v>-1.4018593982738397E-2</v>
      </c>
      <c r="D595">
        <v>-3.874101379360746E-3</v>
      </c>
      <c r="E595">
        <v>-7.8644389181836574E-4</v>
      </c>
      <c r="F595">
        <v>-8.3870049400308812E-3</v>
      </c>
      <c r="G595">
        <v>2.1790484646390062E-2</v>
      </c>
      <c r="H595">
        <v>0</v>
      </c>
      <c r="I595">
        <v>-0.15531857348520706</v>
      </c>
      <c r="J595">
        <v>5.2896666807336734E-2</v>
      </c>
      <c r="K595">
        <v>5.4037938157483013E-2</v>
      </c>
      <c r="L595">
        <v>1.4341045093402803E-2</v>
      </c>
      <c r="M595">
        <v>1.8865104655626432E-2</v>
      </c>
      <c r="N595">
        <v>1.7164477947628728E-3</v>
      </c>
      <c r="O595">
        <v>-4.2100483673172331E-2</v>
      </c>
      <c r="P595">
        <v>1.6967192343394197E-2</v>
      </c>
      <c r="Q595">
        <v>-1.7728379884584061E-2</v>
      </c>
      <c r="R595">
        <v>0.11298328216372369</v>
      </c>
      <c r="S595">
        <v>-4.2709241964348325E-2</v>
      </c>
      <c r="U595">
        <f>U594*(1+B595)</f>
        <v>1.9187456077390168</v>
      </c>
      <c r="V595">
        <f>V594*(1+C595)</f>
        <v>1.3652844471161329</v>
      </c>
      <c r="W595">
        <f>W594*(1+D595)</f>
        <v>0.98971377265170635</v>
      </c>
      <c r="X595">
        <f>X594*(1+E595)</f>
        <v>0.49111681021282755</v>
      </c>
      <c r="Y595">
        <f>Y594*(1+F595)</f>
        <v>0.81909946945443646</v>
      </c>
      <c r="Z595">
        <f>Z594*(1+G595)</f>
        <v>0.48918928488932123</v>
      </c>
      <c r="AA595">
        <f>AA594*(1+H595)</f>
        <v>-1.7171061355053602E-7</v>
      </c>
      <c r="AB595">
        <f>AB594*(1+I595)</f>
        <v>-9.300114122847751E-3</v>
      </c>
      <c r="AC595">
        <f>AC594*(1+J595)</f>
        <v>0.83839957259216069</v>
      </c>
      <c r="AD595">
        <f>AD594*(1+K595)</f>
        <v>-1.3792482431056145E-6</v>
      </c>
      <c r="AE595">
        <f>AE594*(1+L595)</f>
        <v>0.15773548719006661</v>
      </c>
      <c r="AF595">
        <f>AF594*(1+M595)</f>
        <v>0.18297639382710137</v>
      </c>
      <c r="AG595">
        <f>AG594*(1+N595)</f>
        <v>0.22101603726500155</v>
      </c>
      <c r="AH595">
        <f>AH594*(1+O595)</f>
        <v>0.3850658907059078</v>
      </c>
      <c r="AI595">
        <f>AI594*(1+P595)</f>
        <v>0.46875379721760718</v>
      </c>
      <c r="AJ595">
        <f>AJ594*(1+Q595)</f>
        <v>0.91657362287892663</v>
      </c>
      <c r="AK595">
        <f>AK594*(1+R595)</f>
        <v>2.728504721213702E-2</v>
      </c>
      <c r="AL595">
        <f>AL594*(1+S595)</f>
        <v>0.30239942442753964</v>
      </c>
      <c r="AN595" s="11">
        <f>MAX(Data!Z$2:Z595)</f>
        <v>0.13532912656178808</v>
      </c>
      <c r="AO595" s="11">
        <f>MAX(Data!AA$2:AA595)</f>
        <v>0.55235756797848168</v>
      </c>
      <c r="AP595" s="11">
        <f>MAX(Data!AB$2:AB595)</f>
        <v>3.9437331221194569E-2</v>
      </c>
      <c r="AQ595" s="11">
        <f>MAX(Data!AC$2:AC595)</f>
        <v>0.38895397489539757</v>
      </c>
      <c r="AR595" s="11">
        <f>MAX(Data!AD$2:AD595)</f>
        <v>0.61647281771882045</v>
      </c>
      <c r="AS595" s="11">
        <f>MAX(Data!AE$2:AE595)</f>
        <v>0.46344255360364417</v>
      </c>
      <c r="AT595" s="11">
        <f>MAX(Data!AF$2:AF595)</f>
        <v>0.9854906931152253</v>
      </c>
      <c r="AU595" s="11">
        <f>MAX(Data!AG$2:AG595)</f>
        <v>0.88187808039923465</v>
      </c>
      <c r="AV595" s="11">
        <f>MAX(Data!AH$2:AH595)</f>
        <v>0.25381834380061419</v>
      </c>
      <c r="AW595" s="11">
        <f>MAX(Data!AI$2:AI595)</f>
        <v>1.9781138354364727</v>
      </c>
      <c r="AX595" s="11">
        <f>MAX(Data!AJ$2:AJ595)</f>
        <v>1.1071019080587854</v>
      </c>
      <c r="AY595" s="11">
        <f>MAX(Data!AK$2:AK595)</f>
        <v>0.45929741901343962</v>
      </c>
      <c r="AZ595" s="11">
        <f>MAX(Data!AL$2:AL595)</f>
        <v>0.37563075000871765</v>
      </c>
      <c r="BA595" s="11">
        <f>MAX(Data!AM$2:AM595)</f>
        <v>1.6142145088746827</v>
      </c>
      <c r="BB595" s="11">
        <f>MAX(Data!AN$2:AN595)</f>
        <v>0.65929778933680094</v>
      </c>
      <c r="BC595" s="11">
        <f>MAX(Data!AO$2:AO595)</f>
        <v>0.86768807536124037</v>
      </c>
      <c r="BD595" s="11">
        <f>MAX(Data!AP$2:AP595)</f>
        <v>0.30108713170328361</v>
      </c>
      <c r="BE595" s="11">
        <f>MAX(Data!AQ$2:AQ595)</f>
        <v>1.147685738800273</v>
      </c>
      <c r="BF595" s="11"/>
      <c r="BG595" s="11">
        <f>MIN(Data!Z$2:Z595)</f>
        <v>-0.14754113637263541</v>
      </c>
      <c r="BH595" s="11">
        <f>MIN(Data!AA$2:AA595)</f>
        <v>-0.53003934143705722</v>
      </c>
      <c r="BI595" s="11">
        <f>MIN(Data!AB$2:AB595)</f>
        <v>-2.5461279346750694E-2</v>
      </c>
      <c r="BJ595" s="11">
        <f>MIN(Data!AC$2:AC595)</f>
        <v>-0.14065312419645157</v>
      </c>
      <c r="BK595" s="11">
        <f>MIN(Data!AD$2:AD595)</f>
        <v>-0.24060973574408906</v>
      </c>
      <c r="BL595" s="11">
        <f>MIN(Data!AE$2:AE595)</f>
        <v>-0.14989973081267782</v>
      </c>
      <c r="BM595" s="11">
        <f>MIN(Data!AF$2:AF595)</f>
        <v>-0.32372535569879912</v>
      </c>
      <c r="BN595" s="11">
        <f>MIN(Data!AG$2:AG595)</f>
        <v>-0.35309690177572606</v>
      </c>
      <c r="BO595" s="11">
        <f>MIN(Data!AH$2:AH595)</f>
        <v>-0.20793036035890453</v>
      </c>
      <c r="BP595" s="11">
        <f>MIN(Data!AI$2:AI595)</f>
        <v>-0.30102244406485396</v>
      </c>
      <c r="BQ595" s="11">
        <f>MIN(Data!AJ$2:AJ595)</f>
        <v>-0.27848129003082644</v>
      </c>
      <c r="BR595" s="11">
        <f>MIN(Data!AK$2:AK595)</f>
        <v>-0.30484189612311285</v>
      </c>
      <c r="BS595" s="11">
        <f>MIN(Data!AL$2:AL595)</f>
        <v>-0.24876455885328097</v>
      </c>
      <c r="BT595" s="11">
        <f>MIN(Data!AM$2:AM595)</f>
        <v>-0.43671777908197495</v>
      </c>
      <c r="BU595" s="11">
        <f>MIN(Data!AN$2:AN595)</f>
        <v>-0.22939534494471631</v>
      </c>
      <c r="BV595" s="11">
        <f>MIN(Data!AO$2:AO595)</f>
        <v>-0.23251925539945073</v>
      </c>
      <c r="BW595" s="11">
        <f>MIN(Data!AP$2:AP595)</f>
        <v>-0.28859644289454239</v>
      </c>
      <c r="BX595" s="11">
        <f>MIN(Data!AQ$2:AQ595)</f>
        <v>-0.54746157905564874</v>
      </c>
      <c r="BZ595" s="13">
        <v>42899</v>
      </c>
      <c r="CA595">
        <f>VLOOKUP($BZ595,Data!$Y$2:$AQ$3069,CA$3)</f>
        <v>-8.5077289641109582E-2</v>
      </c>
      <c r="CB595">
        <f>VLOOKUP($BZ595,Data!$Y$2:$AQ$3069,CB$3)</f>
        <v>-0.10812674537418175</v>
      </c>
      <c r="CC595">
        <f>VLOOKUP($BZ595,Data!$Y$2:$AQ$3069,CC$3)</f>
        <v>1.980198019801982E-2</v>
      </c>
      <c r="CD595">
        <f>VLOOKUP($BZ595,Data!$Y$2:$AQ$3069,CD$3)</f>
        <v>4.2161874294457953E-2</v>
      </c>
      <c r="CE595">
        <f>VLOOKUP($BZ595,Data!$Y$2:$AQ$3069,CE$3)</f>
        <v>-9.2841463967755306E-2</v>
      </c>
      <c r="CF595">
        <f>VLOOKUP($BZ595,Data!$Y$2:$AQ$3069,CF$3)</f>
        <v>-0.11906875806722614</v>
      </c>
      <c r="CG595">
        <f>VLOOKUP($BZ595,Data!$Y$2:$AQ$3069,CG$3)</f>
        <v>-0.12515974896059384</v>
      </c>
      <c r="CH595">
        <f>VLOOKUP($BZ595,Data!$Y$2:$AQ$3069,CH$3)</f>
        <v>-0.11774822122206378</v>
      </c>
      <c r="CI595">
        <f>VLOOKUP($BZ595,Data!$Y$2:$AQ$3069,CI$3)</f>
        <v>1.1669677094332416E-3</v>
      </c>
      <c r="CJ595">
        <f>VLOOKUP($BZ595,Data!$Y$2:$AQ$3069,CJ$3)</f>
        <v>0</v>
      </c>
      <c r="CK595">
        <f>VLOOKUP($BZ595,Data!$Y$2:$AQ$3069,CK$3)</f>
        <v>-2.0650272969873543E-2</v>
      </c>
      <c r="CL595">
        <f>VLOOKUP($BZ595,Data!$Y$2:$AQ$3069,CL$3)</f>
        <v>-0.12159664798170204</v>
      </c>
      <c r="CM595">
        <f>VLOOKUP($BZ595,Data!$Y$2:$AQ$3069,CM$3)</f>
        <v>-4.0680273961362735E-2</v>
      </c>
      <c r="CN595">
        <f>VLOOKUP($BZ595,Data!$Y$2:$AQ$3069,CN$3)</f>
        <v>-0.12213809328542552</v>
      </c>
      <c r="CO595">
        <f>VLOOKUP($BZ595,Data!$Y$2:$AQ$3069,CO$3)</f>
        <v>-4.9159553355809057E-2</v>
      </c>
      <c r="CP595">
        <f>VLOOKUP($BZ595,Data!$Y$2:$AQ$3069,CP$3)</f>
        <v>-0.10249942310812175</v>
      </c>
      <c r="CQ595">
        <f>VLOOKUP($BZ595,Data!$Y$2:$AQ$3069,CQ$3)</f>
        <v>-4.026953756812434E-2</v>
      </c>
      <c r="CR595">
        <f>VLOOKUP($BZ595,Data!$Y$2:$AQ$3069,CR$3)</f>
        <v>-0.24207586124115713</v>
      </c>
    </row>
    <row r="596" spans="1:96" x14ac:dyDescent="0.3">
      <c r="A596" s="6">
        <v>44060</v>
      </c>
      <c r="B596">
        <v>3.1027223120271069E-3</v>
      </c>
      <c r="C596">
        <v>1.7947303997804236E-3</v>
      </c>
      <c r="D596">
        <v>2.7591663044191079E-3</v>
      </c>
      <c r="E596">
        <v>1.3213564247814599E-2</v>
      </c>
      <c r="F596">
        <v>-2.1273441287206611E-3</v>
      </c>
      <c r="G596">
        <v>2.0499251176333811E-3</v>
      </c>
      <c r="H596">
        <v>0</v>
      </c>
      <c r="I596">
        <v>4.3205851199648586E-2</v>
      </c>
      <c r="J596">
        <v>6.1543983606608975E-2</v>
      </c>
      <c r="K596">
        <v>9.9380137197955815E-3</v>
      </c>
      <c r="L596">
        <v>7.8260820875881182E-2</v>
      </c>
      <c r="M596">
        <v>8.5967914009760556E-3</v>
      </c>
      <c r="N596">
        <v>-2.1425294377402288E-3</v>
      </c>
      <c r="O596">
        <v>3.5470280005525302E-2</v>
      </c>
      <c r="P596">
        <v>7.2379873149751486E-2</v>
      </c>
      <c r="Q596">
        <v>1.4283224276094545E-2</v>
      </c>
      <c r="R596">
        <v>-0.129717949014103</v>
      </c>
      <c r="S596">
        <v>-4.1354342222461342E-3</v>
      </c>
      <c r="U596">
        <f>U595*(1+B596)</f>
        <v>1.9246989425472525</v>
      </c>
      <c r="V596">
        <f>V595*(1+C596)</f>
        <v>1.3677347646177198</v>
      </c>
      <c r="W596">
        <f>W595*(1+D596)</f>
        <v>0.99244455754422645</v>
      </c>
      <c r="X596">
        <f>X595*(1+E596)</f>
        <v>0.49760621373775654</v>
      </c>
      <c r="Y596">
        <f>Y595*(1+F596)</f>
        <v>0.81735696300725436</v>
      </c>
      <c r="Z596">
        <f>Z595*(1+G596)</f>
        <v>0.49019208629169297</v>
      </c>
      <c r="AA596">
        <f>AA595*(1+H596)</f>
        <v>-1.7171061355053602E-7</v>
      </c>
      <c r="AB596">
        <f>AB595*(1+I596)</f>
        <v>-9.70193346977926E-3</v>
      </c>
      <c r="AC596">
        <f>AC595*(1+J596)</f>
        <v>0.88999802214356061</v>
      </c>
      <c r="AD596">
        <f>AD595*(1+K596)</f>
        <v>-1.392955231068602E-6</v>
      </c>
      <c r="AE596">
        <f>AE595*(1+L596)</f>
        <v>0.17007999589881828</v>
      </c>
      <c r="AF596">
        <f>AF595*(1+M596)</f>
        <v>0.18454940371613582</v>
      </c>
      <c r="AG596">
        <f>AG595*(1+N596)</f>
        <v>0.22054250389894861</v>
      </c>
      <c r="AH596">
        <f>AH595*(1+O596)</f>
        <v>0.39872428566982338</v>
      </c>
      <c r="AI596">
        <f>AI595*(1+P596)</f>
        <v>0.50268213759868197</v>
      </c>
      <c r="AJ596">
        <f>AJ595*(1+Q596)</f>
        <v>0.92966524950005891</v>
      </c>
      <c r="AK596">
        <f>AK595*(1+R596)</f>
        <v>2.3745686849025636E-2</v>
      </c>
      <c r="AL596">
        <f>AL595*(1+S596)</f>
        <v>0.30114887149897446</v>
      </c>
      <c r="AN596" s="11">
        <f>MAX(Data!Z$2:Z596)</f>
        <v>0.13532912656178808</v>
      </c>
      <c r="AO596" s="11">
        <f>MAX(Data!AA$2:AA596)</f>
        <v>0.55235756797848168</v>
      </c>
      <c r="AP596" s="11">
        <f>MAX(Data!AB$2:AB596)</f>
        <v>3.9437331221194569E-2</v>
      </c>
      <c r="AQ596" s="11">
        <f>MAX(Data!AC$2:AC596)</f>
        <v>0.38895397489539757</v>
      </c>
      <c r="AR596" s="11">
        <f>MAX(Data!AD$2:AD596)</f>
        <v>0.61647281771882045</v>
      </c>
      <c r="AS596" s="11">
        <f>MAX(Data!AE$2:AE596)</f>
        <v>0.46344255360364417</v>
      </c>
      <c r="AT596" s="11">
        <f>MAX(Data!AF$2:AF596)</f>
        <v>0.9854906931152253</v>
      </c>
      <c r="AU596" s="11">
        <f>MAX(Data!AG$2:AG596)</f>
        <v>0.88187808039923465</v>
      </c>
      <c r="AV596" s="11">
        <f>MAX(Data!AH$2:AH596)</f>
        <v>0.25381834380061419</v>
      </c>
      <c r="AW596" s="11">
        <f>MAX(Data!AI$2:AI596)</f>
        <v>1.9781138354364727</v>
      </c>
      <c r="AX596" s="11">
        <f>MAX(Data!AJ$2:AJ596)</f>
        <v>1.1071019080587854</v>
      </c>
      <c r="AY596" s="11">
        <f>MAX(Data!AK$2:AK596)</f>
        <v>0.45929741901343962</v>
      </c>
      <c r="AZ596" s="11">
        <f>MAX(Data!AL$2:AL596)</f>
        <v>0.37563075000871765</v>
      </c>
      <c r="BA596" s="11">
        <f>MAX(Data!AM$2:AM596)</f>
        <v>1.6142145088746827</v>
      </c>
      <c r="BB596" s="11">
        <f>MAX(Data!AN$2:AN596)</f>
        <v>0.65929778933680094</v>
      </c>
      <c r="BC596" s="11">
        <f>MAX(Data!AO$2:AO596)</f>
        <v>0.86768807536124037</v>
      </c>
      <c r="BD596" s="11">
        <f>MAX(Data!AP$2:AP596)</f>
        <v>0.30108713170328361</v>
      </c>
      <c r="BE596" s="11">
        <f>MAX(Data!AQ$2:AQ596)</f>
        <v>1.147685738800273</v>
      </c>
      <c r="BF596" s="11"/>
      <c r="BG596" s="11">
        <f>MIN(Data!Z$2:Z596)</f>
        <v>-0.14754113637263541</v>
      </c>
      <c r="BH596" s="11">
        <f>MIN(Data!AA$2:AA596)</f>
        <v>-0.53003934143705722</v>
      </c>
      <c r="BI596" s="11">
        <f>MIN(Data!AB$2:AB596)</f>
        <v>-2.5461279346750694E-2</v>
      </c>
      <c r="BJ596" s="11">
        <f>MIN(Data!AC$2:AC596)</f>
        <v>-0.14949269291631773</v>
      </c>
      <c r="BK596" s="11">
        <f>MIN(Data!AD$2:AD596)</f>
        <v>-0.24060973574408906</v>
      </c>
      <c r="BL596" s="11">
        <f>MIN(Data!AE$2:AE596)</f>
        <v>-0.14989973081267782</v>
      </c>
      <c r="BM596" s="11">
        <f>MIN(Data!AF$2:AF596)</f>
        <v>-0.32372535569879912</v>
      </c>
      <c r="BN596" s="11">
        <f>MIN(Data!AG$2:AG596)</f>
        <v>-0.35309690177572606</v>
      </c>
      <c r="BO596" s="11">
        <f>MIN(Data!AH$2:AH596)</f>
        <v>-0.20793036035890453</v>
      </c>
      <c r="BP596" s="11">
        <f>MIN(Data!AI$2:AI596)</f>
        <v>-0.30102244406485396</v>
      </c>
      <c r="BQ596" s="11">
        <f>MIN(Data!AJ$2:AJ596)</f>
        <v>-0.27848129003082644</v>
      </c>
      <c r="BR596" s="11">
        <f>MIN(Data!AK$2:AK596)</f>
        <v>-0.30484189612311285</v>
      </c>
      <c r="BS596" s="11">
        <f>MIN(Data!AL$2:AL596)</f>
        <v>-0.24876455885328097</v>
      </c>
      <c r="BT596" s="11">
        <f>MIN(Data!AM$2:AM596)</f>
        <v>-0.43671777908197495</v>
      </c>
      <c r="BU596" s="11">
        <f>MIN(Data!AN$2:AN596)</f>
        <v>-0.22939534494471631</v>
      </c>
      <c r="BV596" s="11">
        <f>MIN(Data!AO$2:AO596)</f>
        <v>-0.23251925539945073</v>
      </c>
      <c r="BW596" s="11">
        <f>MIN(Data!AP$2:AP596)</f>
        <v>-0.28859644289454239</v>
      </c>
      <c r="BX596" s="11">
        <f>MIN(Data!AQ$2:AQ596)</f>
        <v>-0.54746157905564874</v>
      </c>
      <c r="BZ596" s="13">
        <v>42900</v>
      </c>
      <c r="CA596">
        <f>VLOOKUP($BZ596,Data!$Y$2:$AQ$3069,CA$3)</f>
        <v>-2.3531010101185947E-2</v>
      </c>
      <c r="CB596">
        <f>VLOOKUP($BZ596,Data!$Y$2:$AQ$3069,CB$3)</f>
        <v>-4.0608496365071309E-3</v>
      </c>
      <c r="CC596">
        <f>VLOOKUP($BZ596,Data!$Y$2:$AQ$3069,CC$3)</f>
        <v>-1.9417475728155355E-2</v>
      </c>
      <c r="CD596">
        <f>VLOOKUP($BZ596,Data!$Y$2:$AQ$3069,CD$3)</f>
        <v>-7.0926043882093337E-2</v>
      </c>
      <c r="CE596">
        <f>VLOOKUP($BZ596,Data!$Y$2:$AQ$3069,CE$3)</f>
        <v>-6.9751967279290663E-3</v>
      </c>
      <c r="CF596">
        <f>VLOOKUP($BZ596,Data!$Y$2:$AQ$3069,CF$3)</f>
        <v>-4.6449396545040888E-3</v>
      </c>
      <c r="CG596">
        <f>VLOOKUP($BZ596,Data!$Y$2:$AQ$3069,CG$3)</f>
        <v>-6.5533820858527089E-2</v>
      </c>
      <c r="CH596">
        <f>VLOOKUP($BZ596,Data!$Y$2:$AQ$3069,CH$3)</f>
        <v>-1.9354043478691487E-2</v>
      </c>
      <c r="CI596">
        <f>VLOOKUP($BZ596,Data!$Y$2:$AQ$3069,CI$3)</f>
        <v>-5.9004343851645543E-3</v>
      </c>
      <c r="CJ596">
        <f>VLOOKUP($BZ596,Data!$Y$2:$AQ$3069,CJ$3)</f>
        <v>0</v>
      </c>
      <c r="CK596">
        <f>VLOOKUP($BZ596,Data!$Y$2:$AQ$3069,CK$3)</f>
        <v>-3.2262394927013806E-2</v>
      </c>
      <c r="CL596">
        <f>VLOOKUP($BZ596,Data!$Y$2:$AQ$3069,CL$3)</f>
        <v>3.583933758591297E-2</v>
      </c>
      <c r="CM596">
        <f>VLOOKUP($BZ596,Data!$Y$2:$AQ$3069,CM$3)</f>
        <v>-3.8834981136480755E-2</v>
      </c>
      <c r="CN596">
        <f>VLOOKUP($BZ596,Data!$Y$2:$AQ$3069,CN$3)</f>
        <v>6.0921695351949495E-2</v>
      </c>
      <c r="CO596">
        <f>VLOOKUP($BZ596,Data!$Y$2:$AQ$3069,CO$3)</f>
        <v>-6.5028792717579859E-2</v>
      </c>
      <c r="CP596">
        <f>VLOOKUP($BZ596,Data!$Y$2:$AQ$3069,CP$3)</f>
        <v>-1.2538600038819018E-2</v>
      </c>
      <c r="CQ596">
        <f>VLOOKUP($BZ596,Data!$Y$2:$AQ$3069,CQ$3)</f>
        <v>-1.051152639233731E-2</v>
      </c>
      <c r="CR596">
        <f>VLOOKUP($BZ596,Data!$Y$2:$AQ$3069,CR$3)</f>
        <v>-2.3531010101186085E-2</v>
      </c>
    </row>
    <row r="597" spans="1:96" x14ac:dyDescent="0.3">
      <c r="A597" s="6">
        <v>44061</v>
      </c>
      <c r="B597">
        <v>3.067052718592957E-2</v>
      </c>
      <c r="C597">
        <v>-7.8738011578766785E-3</v>
      </c>
      <c r="D597">
        <v>-4.9005128350488431E-4</v>
      </c>
      <c r="E597">
        <v>3.6699374984419074E-2</v>
      </c>
      <c r="F597">
        <v>2.1402951040734423E-2</v>
      </c>
      <c r="G597">
        <v>3.6514377158344789E-2</v>
      </c>
      <c r="H597">
        <v>0</v>
      </c>
      <c r="I597">
        <v>4.0144201273840489E-2</v>
      </c>
      <c r="J597">
        <v>5.1849102859692686E-2</v>
      </c>
      <c r="K597">
        <v>-1.1395588586713002E-3</v>
      </c>
      <c r="L597">
        <v>3.8967678822386331E-2</v>
      </c>
      <c r="M597">
        <v>3.9836987397153113E-2</v>
      </c>
      <c r="N597">
        <v>9.6953380551286997E-3</v>
      </c>
      <c r="O597">
        <v>2.847448834530052E-2</v>
      </c>
      <c r="P597">
        <v>-6.2136694720349023E-3</v>
      </c>
      <c r="Q597">
        <v>2.2069026621430007E-2</v>
      </c>
      <c r="R597">
        <v>0.12670612876397935</v>
      </c>
      <c r="S597">
        <v>4.5285649964586117E-2</v>
      </c>
      <c r="U597">
        <f>U596*(1+B597)</f>
        <v>1.9837304737893779</v>
      </c>
      <c r="V597">
        <f>V596*(1+C597)</f>
        <v>1.3569654930444046</v>
      </c>
      <c r="W597">
        <f>W596*(1+D597)</f>
        <v>0.99195820881499441</v>
      </c>
      <c r="X597">
        <f>X596*(1+E597)</f>
        <v>0.51586805077029552</v>
      </c>
      <c r="Y597">
        <f>Y596*(1+F597)</f>
        <v>0.83485081406930206</v>
      </c>
      <c r="Z597">
        <f>Z596*(1+G597)</f>
        <v>0.50809114501058372</v>
      </c>
      <c r="AA597">
        <f>AA596*(1+H597)</f>
        <v>-1.7171061355053602E-7</v>
      </c>
      <c r="AB597">
        <f>AB596*(1+I597)</f>
        <v>-1.0091409839735489E-2</v>
      </c>
      <c r="AC597">
        <f>AC596*(1+J597)</f>
        <v>0.93614362113860505</v>
      </c>
      <c r="AD597">
        <f>AD596*(1+K597)</f>
        <v>-1.3913678765953052E-6</v>
      </c>
      <c r="AE597">
        <f>AE596*(1+L597)</f>
        <v>0.1767076185531162</v>
      </c>
      <c r="AF597">
        <f>AF596*(1+M597)</f>
        <v>0.19190129598612765</v>
      </c>
      <c r="AG597">
        <f>AG596*(1+N597)</f>
        <v>0.22268073802977348</v>
      </c>
      <c r="AH597">
        <f>AH596*(1+O597)</f>
        <v>0.41007775569511706</v>
      </c>
      <c r="AI597">
        <f>AI596*(1+P597)</f>
        <v>0.49955863694614777</v>
      </c>
      <c r="AJ597">
        <f>AJ596*(1+Q597)</f>
        <v>0.95018205664029409</v>
      </c>
      <c r="AK597">
        <f>AK596*(1+R597)</f>
        <v>2.6754410904507413E-2</v>
      </c>
      <c r="AL597">
        <f>AL596*(1+S597)</f>
        <v>0.31478659388090713</v>
      </c>
      <c r="AN597" s="11">
        <f>MAX(Data!Z$2:Z597)</f>
        <v>0.13532912656178808</v>
      </c>
      <c r="AO597" s="11">
        <f>MAX(Data!AA$2:AA597)</f>
        <v>0.55235756797848168</v>
      </c>
      <c r="AP597" s="11">
        <f>MAX(Data!AB$2:AB597)</f>
        <v>3.9437331221194569E-2</v>
      </c>
      <c r="AQ597" s="11">
        <f>MAX(Data!AC$2:AC597)</f>
        <v>0.38895397489539757</v>
      </c>
      <c r="AR597" s="11">
        <f>MAX(Data!AD$2:AD597)</f>
        <v>0.61647281771882045</v>
      </c>
      <c r="AS597" s="11">
        <f>MAX(Data!AE$2:AE597)</f>
        <v>0.46344255360364417</v>
      </c>
      <c r="AT597" s="11">
        <f>MAX(Data!AF$2:AF597)</f>
        <v>0.9854906931152253</v>
      </c>
      <c r="AU597" s="11">
        <f>MAX(Data!AG$2:AG597)</f>
        <v>0.88187808039923465</v>
      </c>
      <c r="AV597" s="11">
        <f>MAX(Data!AH$2:AH597)</f>
        <v>0.25381834380061419</v>
      </c>
      <c r="AW597" s="11">
        <f>MAX(Data!AI$2:AI597)</f>
        <v>1.9781138354364727</v>
      </c>
      <c r="AX597" s="11">
        <f>MAX(Data!AJ$2:AJ597)</f>
        <v>1.1071019080587854</v>
      </c>
      <c r="AY597" s="11">
        <f>MAX(Data!AK$2:AK597)</f>
        <v>0.45929741901343962</v>
      </c>
      <c r="AZ597" s="11">
        <f>MAX(Data!AL$2:AL597)</f>
        <v>0.37563075000871765</v>
      </c>
      <c r="BA597" s="11">
        <f>MAX(Data!AM$2:AM597)</f>
        <v>1.6142145088746827</v>
      </c>
      <c r="BB597" s="11">
        <f>MAX(Data!AN$2:AN597)</f>
        <v>0.65929778933680094</v>
      </c>
      <c r="BC597" s="11">
        <f>MAX(Data!AO$2:AO597)</f>
        <v>0.86768807536124037</v>
      </c>
      <c r="BD597" s="11">
        <f>MAX(Data!AP$2:AP597)</f>
        <v>0.30108713170328361</v>
      </c>
      <c r="BE597" s="11">
        <f>MAX(Data!AQ$2:AQ597)</f>
        <v>1.147685738800273</v>
      </c>
      <c r="BF597" s="11"/>
      <c r="BG597" s="11">
        <f>MIN(Data!Z$2:Z597)</f>
        <v>-0.14754113637263541</v>
      </c>
      <c r="BH597" s="11">
        <f>MIN(Data!AA$2:AA597)</f>
        <v>-0.53003934143705722</v>
      </c>
      <c r="BI597" s="11">
        <f>MIN(Data!AB$2:AB597)</f>
        <v>-2.5461279346750694E-2</v>
      </c>
      <c r="BJ597" s="11">
        <f>MIN(Data!AC$2:AC597)</f>
        <v>-0.14949269291631773</v>
      </c>
      <c r="BK597" s="11">
        <f>MIN(Data!AD$2:AD597)</f>
        <v>-0.24060973574408906</v>
      </c>
      <c r="BL597" s="11">
        <f>MIN(Data!AE$2:AE597)</f>
        <v>-0.14989973081267782</v>
      </c>
      <c r="BM597" s="11">
        <f>MIN(Data!AF$2:AF597)</f>
        <v>-0.32372535569879912</v>
      </c>
      <c r="BN597" s="11">
        <f>MIN(Data!AG$2:AG597)</f>
        <v>-0.35309690177572606</v>
      </c>
      <c r="BO597" s="11">
        <f>MIN(Data!AH$2:AH597)</f>
        <v>-0.20793036035890453</v>
      </c>
      <c r="BP597" s="11">
        <f>MIN(Data!AI$2:AI597)</f>
        <v>-0.30102244406485396</v>
      </c>
      <c r="BQ597" s="11">
        <f>MIN(Data!AJ$2:AJ597)</f>
        <v>-0.27848129003082644</v>
      </c>
      <c r="BR597" s="11">
        <f>MIN(Data!AK$2:AK597)</f>
        <v>-0.30484189612311285</v>
      </c>
      <c r="BS597" s="11">
        <f>MIN(Data!AL$2:AL597)</f>
        <v>-0.24876455885328097</v>
      </c>
      <c r="BT597" s="11">
        <f>MIN(Data!AM$2:AM597)</f>
        <v>-0.43671777908197495</v>
      </c>
      <c r="BU597" s="11">
        <f>MIN(Data!AN$2:AN597)</f>
        <v>-0.22939534494471631</v>
      </c>
      <c r="BV597" s="11">
        <f>MIN(Data!AO$2:AO597)</f>
        <v>-0.23251925539945073</v>
      </c>
      <c r="BW597" s="11">
        <f>MIN(Data!AP$2:AP597)</f>
        <v>-0.28859644289454239</v>
      </c>
      <c r="BX597" s="11">
        <f>MIN(Data!AQ$2:AQ597)</f>
        <v>-0.54746157905564874</v>
      </c>
      <c r="BZ597" s="13">
        <v>42901</v>
      </c>
      <c r="CA597">
        <f>VLOOKUP($BZ597,Data!$Y$2:$AQ$3069,CA$3)</f>
        <v>2.8356233844585417E-2</v>
      </c>
      <c r="CB597">
        <f>VLOOKUP($BZ597,Data!$Y$2:$AQ$3069,CB$3)</f>
        <v>3.4401013356764591E-2</v>
      </c>
      <c r="CC597">
        <f>VLOOKUP($BZ597,Data!$Y$2:$AQ$3069,CC$3)</f>
        <v>9.9009900990099098E-3</v>
      </c>
      <c r="CD597">
        <f>VLOOKUP($BZ597,Data!$Y$2:$AQ$3069,CD$3)</f>
        <v>1.6574221836604966E-2</v>
      </c>
      <c r="CE597">
        <f>VLOOKUP($BZ597,Data!$Y$2:$AQ$3069,CE$3)</f>
        <v>4.8535756573078397E-2</v>
      </c>
      <c r="CF597">
        <f>VLOOKUP($BZ597,Data!$Y$2:$AQ$3069,CF$3)</f>
        <v>1.8845353705403821E-2</v>
      </c>
      <c r="CG597">
        <f>VLOOKUP($BZ597,Data!$Y$2:$AQ$3069,CG$3)</f>
        <v>0.10973419790634857</v>
      </c>
      <c r="CH597">
        <f>VLOOKUP($BZ597,Data!$Y$2:$AQ$3069,CH$3)</f>
        <v>6.8218454729954317E-2</v>
      </c>
      <c r="CI597">
        <f>VLOOKUP($BZ597,Data!$Y$2:$AQ$3069,CI$3)</f>
        <v>0.17541212922587318</v>
      </c>
      <c r="CJ597">
        <f>VLOOKUP($BZ597,Data!$Y$2:$AQ$3069,CJ$3)</f>
        <v>0</v>
      </c>
      <c r="CK597">
        <f>VLOOKUP($BZ597,Data!$Y$2:$AQ$3069,CK$3)</f>
        <v>2.4488236932101774E-2</v>
      </c>
      <c r="CL597">
        <f>VLOOKUP($BZ597,Data!$Y$2:$AQ$3069,CL$3)</f>
        <v>-3.7878912355804477E-2</v>
      </c>
      <c r="CM597">
        <f>VLOOKUP($BZ597,Data!$Y$2:$AQ$3069,CM$3)</f>
        <v>5.718532895345653E-2</v>
      </c>
      <c r="CN597">
        <f>VLOOKUP($BZ597,Data!$Y$2:$AQ$3069,CN$3)</f>
        <v>0.17627322307953125</v>
      </c>
      <c r="CO597">
        <f>VLOOKUP($BZ597,Data!$Y$2:$AQ$3069,CO$3)</f>
        <v>1.1511255748903952E-2</v>
      </c>
      <c r="CP597">
        <f>VLOOKUP($BZ597,Data!$Y$2:$AQ$3069,CP$3)</f>
        <v>4.4171708760793293E-2</v>
      </c>
      <c r="CQ597">
        <f>VLOOKUP($BZ597,Data!$Y$2:$AQ$3069,CQ$3)</f>
        <v>1.8415617180343079E-2</v>
      </c>
      <c r="CR597">
        <f>VLOOKUP($BZ597,Data!$Y$2:$AQ$3069,CR$3)</f>
        <v>0.12384645555872723</v>
      </c>
    </row>
    <row r="598" spans="1:96" x14ac:dyDescent="0.3">
      <c r="A598" s="6">
        <v>44062</v>
      </c>
      <c r="B598">
        <v>-2.6659477804403434E-2</v>
      </c>
      <c r="C598">
        <v>-1.8602784991212363E-2</v>
      </c>
      <c r="D598">
        <v>-1.3406397898514636E-4</v>
      </c>
      <c r="E598">
        <v>-3.7741982187397022E-2</v>
      </c>
      <c r="F598">
        <v>-2.852534423481911E-2</v>
      </c>
      <c r="G598">
        <v>-5.0143028412668003E-2</v>
      </c>
      <c r="H598">
        <v>0</v>
      </c>
      <c r="I598">
        <v>-5.3390558116962285E-2</v>
      </c>
      <c r="J598">
        <v>-2.5774891755190033E-2</v>
      </c>
      <c r="K598">
        <v>-3.0698910942013283E-2</v>
      </c>
      <c r="L598">
        <v>5.0680302519397142E-3</v>
      </c>
      <c r="M598">
        <v>-3.6317172186501781E-2</v>
      </c>
      <c r="N598">
        <v>-3.9897469225024781E-2</v>
      </c>
      <c r="O598">
        <v>-2.8393139515873949E-2</v>
      </c>
      <c r="P598">
        <v>-5.2594356096261639E-2</v>
      </c>
      <c r="Q598">
        <v>2.3036771787010371E-4</v>
      </c>
      <c r="R598">
        <v>-0.17870603070383859</v>
      </c>
      <c r="S598">
        <v>-6.1044538347940925E-3</v>
      </c>
      <c r="U598">
        <f>U597*(1+B598)</f>
        <v>1.9308452552534712</v>
      </c>
      <c r="V598">
        <f>V597*(1+C598)</f>
        <v>1.3317221557368051</v>
      </c>
      <c r="W598">
        <f>W597*(1+D598)</f>
        <v>0.99182522295053366</v>
      </c>
      <c r="X598">
        <f>X597*(1+E598)</f>
        <v>0.49639816798707581</v>
      </c>
      <c r="Y598">
        <f>Y597*(1+F598)</f>
        <v>0.81103640721325621</v>
      </c>
      <c r="Z598">
        <f>Z597*(1+G598)</f>
        <v>0.48261391629009298</v>
      </c>
      <c r="AA598">
        <f>AA597*(1+H598)</f>
        <v>-1.7171061355053602E-7</v>
      </c>
      <c r="AB598">
        <f>AB597*(1+I598)</f>
        <v>-9.5526238362050059E-3</v>
      </c>
      <c r="AC598">
        <f>AC597*(1+J598)</f>
        <v>0.91201462063644589</v>
      </c>
      <c r="AD598">
        <f>AD597*(1+K598)</f>
        <v>-1.3486543980641279E-6</v>
      </c>
      <c r="AE598">
        <f>AE597*(1+L598)</f>
        <v>0.17760317810969162</v>
      </c>
      <c r="AF598">
        <f>AF597*(1+M598)</f>
        <v>0.18493198357698662</v>
      </c>
      <c r="AG598">
        <f>AG597*(1+N598)</f>
        <v>0.21379634013722479</v>
      </c>
      <c r="AH598">
        <f>AH597*(1+O598)</f>
        <v>0.39843436076530914</v>
      </c>
      <c r="AI598">
        <f>AI597*(1+P598)</f>
        <v>0.473284672103639</v>
      </c>
      <c r="AJ598">
        <f>AJ597*(1+Q598)</f>
        <v>0.95040094791224339</v>
      </c>
      <c r="AK598">
        <f>AK597*(1+R598)</f>
        <v>2.1973236327943395E-2</v>
      </c>
      <c r="AL598">
        <f>AL597*(1+S598)</f>
        <v>0.31286499365074905</v>
      </c>
      <c r="AN598" s="11">
        <f>MAX(Data!Z$2:Z598)</f>
        <v>0.13532912656178808</v>
      </c>
      <c r="AO598" s="11">
        <f>MAX(Data!AA$2:AA598)</f>
        <v>0.55235756797848168</v>
      </c>
      <c r="AP598" s="11">
        <f>MAX(Data!AB$2:AB598)</f>
        <v>3.9437331221194569E-2</v>
      </c>
      <c r="AQ598" s="11">
        <f>MAX(Data!AC$2:AC598)</f>
        <v>0.38895397489539757</v>
      </c>
      <c r="AR598" s="11">
        <f>MAX(Data!AD$2:AD598)</f>
        <v>0.61647281771882045</v>
      </c>
      <c r="AS598" s="11">
        <f>MAX(Data!AE$2:AE598)</f>
        <v>0.46344255360364417</v>
      </c>
      <c r="AT598" s="11">
        <f>MAX(Data!AF$2:AF598)</f>
        <v>0.9854906931152253</v>
      </c>
      <c r="AU598" s="11">
        <f>MAX(Data!AG$2:AG598)</f>
        <v>0.88187808039923465</v>
      </c>
      <c r="AV598" s="11">
        <f>MAX(Data!AH$2:AH598)</f>
        <v>0.25381834380061419</v>
      </c>
      <c r="AW598" s="11">
        <f>MAX(Data!AI$2:AI598)</f>
        <v>1.9781138354364727</v>
      </c>
      <c r="AX598" s="11">
        <f>MAX(Data!AJ$2:AJ598)</f>
        <v>1.1071019080587854</v>
      </c>
      <c r="AY598" s="11">
        <f>MAX(Data!AK$2:AK598)</f>
        <v>0.45929741901343962</v>
      </c>
      <c r="AZ598" s="11">
        <f>MAX(Data!AL$2:AL598)</f>
        <v>0.37563075000871765</v>
      </c>
      <c r="BA598" s="11">
        <f>MAX(Data!AM$2:AM598)</f>
        <v>1.6142145088746827</v>
      </c>
      <c r="BB598" s="11">
        <f>MAX(Data!AN$2:AN598)</f>
        <v>0.65929778933680094</v>
      </c>
      <c r="BC598" s="11">
        <f>MAX(Data!AO$2:AO598)</f>
        <v>0.86768807536124037</v>
      </c>
      <c r="BD598" s="11">
        <f>MAX(Data!AP$2:AP598)</f>
        <v>0.30108713170328361</v>
      </c>
      <c r="BE598" s="11">
        <f>MAX(Data!AQ$2:AQ598)</f>
        <v>1.147685738800273</v>
      </c>
      <c r="BF598" s="11"/>
      <c r="BG598" s="11">
        <f>MIN(Data!Z$2:Z598)</f>
        <v>-0.14754113637263541</v>
      </c>
      <c r="BH598" s="11">
        <f>MIN(Data!AA$2:AA598)</f>
        <v>-0.53003934143705722</v>
      </c>
      <c r="BI598" s="11">
        <f>MIN(Data!AB$2:AB598)</f>
        <v>-2.5461279346750694E-2</v>
      </c>
      <c r="BJ598" s="11">
        <f>MIN(Data!AC$2:AC598)</f>
        <v>-0.14949269291631773</v>
      </c>
      <c r="BK598" s="11">
        <f>MIN(Data!AD$2:AD598)</f>
        <v>-0.24060973574408906</v>
      </c>
      <c r="BL598" s="11">
        <f>MIN(Data!AE$2:AE598)</f>
        <v>-0.14989973081267782</v>
      </c>
      <c r="BM598" s="11">
        <f>MIN(Data!AF$2:AF598)</f>
        <v>-0.32372535569879912</v>
      </c>
      <c r="BN598" s="11">
        <f>MIN(Data!AG$2:AG598)</f>
        <v>-0.35309690177572606</v>
      </c>
      <c r="BO598" s="11">
        <f>MIN(Data!AH$2:AH598)</f>
        <v>-0.20793036035890453</v>
      </c>
      <c r="BP598" s="11">
        <f>MIN(Data!AI$2:AI598)</f>
        <v>-0.30102244406485396</v>
      </c>
      <c r="BQ598" s="11">
        <f>MIN(Data!AJ$2:AJ598)</f>
        <v>-0.27848129003082644</v>
      </c>
      <c r="BR598" s="11">
        <f>MIN(Data!AK$2:AK598)</f>
        <v>-0.30484189612311285</v>
      </c>
      <c r="BS598" s="11">
        <f>MIN(Data!AL$2:AL598)</f>
        <v>-0.24876455885328097</v>
      </c>
      <c r="BT598" s="11">
        <f>MIN(Data!AM$2:AM598)</f>
        <v>-0.43671777908197495</v>
      </c>
      <c r="BU598" s="11">
        <f>MIN(Data!AN$2:AN598)</f>
        <v>-0.22939534494471631</v>
      </c>
      <c r="BV598" s="11">
        <f>MIN(Data!AO$2:AO598)</f>
        <v>-0.23251925539945073</v>
      </c>
      <c r="BW598" s="11">
        <f>MIN(Data!AP$2:AP598)</f>
        <v>-0.28859644289454239</v>
      </c>
      <c r="BX598" s="11">
        <f>MIN(Data!AQ$2:AQ598)</f>
        <v>-0.54746157905564874</v>
      </c>
      <c r="BZ598" s="13">
        <v>42902</v>
      </c>
      <c r="CA598">
        <f>VLOOKUP($BZ598,Data!$Y$2:$AQ$3069,CA$3)</f>
        <v>6.753134601039544E-2</v>
      </c>
      <c r="CB598">
        <f>VLOOKUP($BZ598,Data!$Y$2:$AQ$3069,CB$3)</f>
        <v>3.927742739697488E-2</v>
      </c>
      <c r="CC598">
        <f>VLOOKUP($BZ598,Data!$Y$2:$AQ$3069,CC$3)</f>
        <v>-3.0261764705882332E-2</v>
      </c>
      <c r="CD598">
        <f>VLOOKUP($BZ598,Data!$Y$2:$AQ$3069,CD$3)</f>
        <v>2.22098601262713E-2</v>
      </c>
      <c r="CE598">
        <f>VLOOKUP($BZ598,Data!$Y$2:$AQ$3069,CE$3)</f>
        <v>8.2585181074438782E-2</v>
      </c>
      <c r="CF598">
        <f>VLOOKUP($BZ598,Data!$Y$2:$AQ$3069,CF$3)</f>
        <v>0.10184688837191619</v>
      </c>
      <c r="CG598">
        <f>VLOOKUP($BZ598,Data!$Y$2:$AQ$3069,CG$3)</f>
        <v>8.1931535743630116E-2</v>
      </c>
      <c r="CH598">
        <f>VLOOKUP($BZ598,Data!$Y$2:$AQ$3069,CH$3)</f>
        <v>1.1767904879867333E-2</v>
      </c>
      <c r="CI598">
        <f>VLOOKUP($BZ598,Data!$Y$2:$AQ$3069,CI$3)</f>
        <v>0.35463404269329074</v>
      </c>
      <c r="CJ598">
        <f>VLOOKUP($BZ598,Data!$Y$2:$AQ$3069,CJ$3)</f>
        <v>0</v>
      </c>
      <c r="CK598">
        <f>VLOOKUP($BZ598,Data!$Y$2:$AQ$3069,CK$3)</f>
        <v>0.17924313810048054</v>
      </c>
      <c r="CL598">
        <f>VLOOKUP($BZ598,Data!$Y$2:$AQ$3069,CL$3)</f>
        <v>2.240143298232339E-3</v>
      </c>
      <c r="CM598">
        <f>VLOOKUP($BZ598,Data!$Y$2:$AQ$3069,CM$3)</f>
        <v>0.1530791165326961</v>
      </c>
      <c r="CN598">
        <f>VLOOKUP($BZ598,Data!$Y$2:$AQ$3069,CN$3)</f>
        <v>-7.0264533378089061E-3</v>
      </c>
      <c r="CO598">
        <f>VLOOKUP($BZ598,Data!$Y$2:$AQ$3069,CO$3)</f>
        <v>4.0788109229173891E-2</v>
      </c>
      <c r="CP598">
        <f>VLOOKUP($BZ598,Data!$Y$2:$AQ$3069,CP$3)</f>
        <v>9.9683799086417432E-2</v>
      </c>
      <c r="CQ598">
        <f>VLOOKUP($BZ598,Data!$Y$2:$AQ$3069,CQ$3)</f>
        <v>6.5655362193670228E-2</v>
      </c>
      <c r="CR598">
        <f>VLOOKUP($BZ598,Data!$Y$2:$AQ$3069,CR$3)</f>
        <v>3.9622029774829245E-2</v>
      </c>
    </row>
    <row r="599" spans="1:96" x14ac:dyDescent="0.3">
      <c r="A599" s="6">
        <v>44063</v>
      </c>
      <c r="B599">
        <v>-1.8269562328409105E-2</v>
      </c>
      <c r="C599">
        <v>-3.7490905821707311E-2</v>
      </c>
      <c r="D599">
        <v>-5.9870814424007267E-4</v>
      </c>
      <c r="E599">
        <v>-4.3336864246812816E-2</v>
      </c>
      <c r="F599">
        <v>-2.3844046267430825E-2</v>
      </c>
      <c r="G599">
        <v>-5.5894104308750407E-2</v>
      </c>
      <c r="H599">
        <v>0</v>
      </c>
      <c r="I599">
        <v>-1.9078830025922026E-2</v>
      </c>
      <c r="J599">
        <v>-5.4182839197496981E-2</v>
      </c>
      <c r="K599">
        <v>4.3485505211994555E-2</v>
      </c>
      <c r="L599">
        <v>-2.3609580017834524E-2</v>
      </c>
      <c r="M599">
        <v>-4.0565865925134101E-2</v>
      </c>
      <c r="N599">
        <v>-3.6385298528520182E-2</v>
      </c>
      <c r="O599">
        <v>2.8719942588682539E-2</v>
      </c>
      <c r="P599">
        <v>-5.5425104749273424E-2</v>
      </c>
      <c r="Q599">
        <v>-2.2550507064361035E-2</v>
      </c>
      <c r="R599">
        <v>-1.3906540651949927E-2</v>
      </c>
      <c r="S599">
        <v>-6.146404409073835E-2</v>
      </c>
      <c r="U599">
        <f>U598*(1+B599)</f>
        <v>1.8955695575161049</v>
      </c>
      <c r="V599">
        <f>V598*(1+C599)</f>
        <v>1.2817946858153955</v>
      </c>
      <c r="W599">
        <f>W598*(1+D599)</f>
        <v>0.99123140911189045</v>
      </c>
      <c r="X599">
        <f>X598*(1+E599)</f>
        <v>0.47488582796865331</v>
      </c>
      <c r="Y599">
        <f>Y598*(1+F599)</f>
        <v>0.7916980175950924</v>
      </c>
      <c r="Z599">
        <f>Z598*(1+G599)</f>
        <v>0.45563864371211998</v>
      </c>
      <c r="AA599">
        <f>AA598*(1+H599)</f>
        <v>-1.7171061355053602E-7</v>
      </c>
      <c r="AB599">
        <f>AB598*(1+I599)</f>
        <v>-9.3703709497324796E-3</v>
      </c>
      <c r="AC599">
        <f>AC598*(1+J599)</f>
        <v>0.86259907910073508</v>
      </c>
      <c r="AD599">
        <f>AD598*(1+K599)</f>
        <v>-1.4073013159203247E-6</v>
      </c>
      <c r="AE599">
        <f>AE598*(1+L599)</f>
        <v>0.17341004166468912</v>
      </c>
      <c r="AF599">
        <f>AF598*(1+M599)</f>
        <v>0.17743005752593347</v>
      </c>
      <c r="AG599">
        <f>AG598*(1+N599)</f>
        <v>0.20601729647702682</v>
      </c>
      <c r="AH599">
        <f>AH598*(1+O599)</f>
        <v>0.40987737273184727</v>
      </c>
      <c r="AI599">
        <f>AI598*(1+P599)</f>
        <v>0.44705281957606929</v>
      </c>
      <c r="AJ599">
        <f>AJ598*(1+Q599)</f>
        <v>0.9289689246223729</v>
      </c>
      <c r="AK599">
        <f>AK598*(1+R599)</f>
        <v>2.1667664623693947E-2</v>
      </c>
      <c r="AL599">
        <f>AL598*(1+S599)</f>
        <v>0.29363504588655082</v>
      </c>
      <c r="AN599" s="11">
        <f>MAX(Data!Z$2:Z599)</f>
        <v>0.13532912656178808</v>
      </c>
      <c r="AO599" s="11">
        <f>MAX(Data!AA$2:AA599)</f>
        <v>0.55235756797848168</v>
      </c>
      <c r="AP599" s="11">
        <f>MAX(Data!AB$2:AB599)</f>
        <v>3.9437331221194569E-2</v>
      </c>
      <c r="AQ599" s="11">
        <f>MAX(Data!AC$2:AC599)</f>
        <v>0.38895397489539757</v>
      </c>
      <c r="AR599" s="11">
        <f>MAX(Data!AD$2:AD599)</f>
        <v>0.61647281771882045</v>
      </c>
      <c r="AS599" s="11">
        <f>MAX(Data!AE$2:AE599)</f>
        <v>0.46344255360364417</v>
      </c>
      <c r="AT599" s="11">
        <f>MAX(Data!AF$2:AF599)</f>
        <v>0.9854906931152253</v>
      </c>
      <c r="AU599" s="11">
        <f>MAX(Data!AG$2:AG599)</f>
        <v>0.88187808039923465</v>
      </c>
      <c r="AV599" s="11">
        <f>MAX(Data!AH$2:AH599)</f>
        <v>0.25381834380061419</v>
      </c>
      <c r="AW599" s="11">
        <f>MAX(Data!AI$2:AI599)</f>
        <v>1.9781138354364727</v>
      </c>
      <c r="AX599" s="11">
        <f>MAX(Data!AJ$2:AJ599)</f>
        <v>1.1071019080587854</v>
      </c>
      <c r="AY599" s="11">
        <f>MAX(Data!AK$2:AK599)</f>
        <v>0.45929741901343962</v>
      </c>
      <c r="AZ599" s="11">
        <f>MAX(Data!AL$2:AL599)</f>
        <v>0.37563075000871765</v>
      </c>
      <c r="BA599" s="11">
        <f>MAX(Data!AM$2:AM599)</f>
        <v>1.6142145088746827</v>
      </c>
      <c r="BB599" s="11">
        <f>MAX(Data!AN$2:AN599)</f>
        <v>0.65929778933680094</v>
      </c>
      <c r="BC599" s="11">
        <f>MAX(Data!AO$2:AO599)</f>
        <v>0.86768807536124037</v>
      </c>
      <c r="BD599" s="11">
        <f>MAX(Data!AP$2:AP599)</f>
        <v>0.30108713170328361</v>
      </c>
      <c r="BE599" s="11">
        <f>MAX(Data!AQ$2:AQ599)</f>
        <v>1.147685738800273</v>
      </c>
      <c r="BF599" s="11"/>
      <c r="BG599" s="11">
        <f>MIN(Data!Z$2:Z599)</f>
        <v>-0.14754113637263541</v>
      </c>
      <c r="BH599" s="11">
        <f>MIN(Data!AA$2:AA599)</f>
        <v>-0.53003934143705722</v>
      </c>
      <c r="BI599" s="11">
        <f>MIN(Data!AB$2:AB599)</f>
        <v>-2.5461279346750694E-2</v>
      </c>
      <c r="BJ599" s="11">
        <f>MIN(Data!AC$2:AC599)</f>
        <v>-0.14949269291631773</v>
      </c>
      <c r="BK599" s="11">
        <f>MIN(Data!AD$2:AD599)</f>
        <v>-0.24060973574408906</v>
      </c>
      <c r="BL599" s="11">
        <f>MIN(Data!AE$2:AE599)</f>
        <v>-0.14989973081267782</v>
      </c>
      <c r="BM599" s="11">
        <f>MIN(Data!AF$2:AF599)</f>
        <v>-0.32372535569879912</v>
      </c>
      <c r="BN599" s="11">
        <f>MIN(Data!AG$2:AG599)</f>
        <v>-0.35309690177572606</v>
      </c>
      <c r="BO599" s="11">
        <f>MIN(Data!AH$2:AH599)</f>
        <v>-0.20793036035890453</v>
      </c>
      <c r="BP599" s="11">
        <f>MIN(Data!AI$2:AI599)</f>
        <v>-0.30102244406485396</v>
      </c>
      <c r="BQ599" s="11">
        <f>MIN(Data!AJ$2:AJ599)</f>
        <v>-0.27848129003082644</v>
      </c>
      <c r="BR599" s="11">
        <f>MIN(Data!AK$2:AK599)</f>
        <v>-0.30484189612311285</v>
      </c>
      <c r="BS599" s="11">
        <f>MIN(Data!AL$2:AL599)</f>
        <v>-0.24876455885328097</v>
      </c>
      <c r="BT599" s="11">
        <f>MIN(Data!AM$2:AM599)</f>
        <v>-0.43671777908197495</v>
      </c>
      <c r="BU599" s="11">
        <f>MIN(Data!AN$2:AN599)</f>
        <v>-0.22939534494471631</v>
      </c>
      <c r="BV599" s="11">
        <f>MIN(Data!AO$2:AO599)</f>
        <v>-0.23251925539945073</v>
      </c>
      <c r="BW599" s="11">
        <f>MIN(Data!AP$2:AP599)</f>
        <v>-0.28859644289454239</v>
      </c>
      <c r="BX599" s="11">
        <f>MIN(Data!AQ$2:AQ599)</f>
        <v>-0.54746157905564874</v>
      </c>
      <c r="BZ599" s="13">
        <v>42903</v>
      </c>
      <c r="CA599">
        <f>VLOOKUP($BZ599,Data!$Y$2:$AQ$3069,CA$3)</f>
        <v>-3.9630764106132872E-2</v>
      </c>
      <c r="CB599">
        <f>VLOOKUP($BZ599,Data!$Y$2:$AQ$3069,CB$3)</f>
        <v>-3.4693314529802219E-2</v>
      </c>
      <c r="CC599">
        <f>VLOOKUP($BZ599,Data!$Y$2:$AQ$3069,CC$3)</f>
        <v>1.0986389090243636E-2</v>
      </c>
      <c r="CD599">
        <f>VLOOKUP($BZ599,Data!$Y$2:$AQ$3069,CD$3)</f>
        <v>5.94341732518264E-2</v>
      </c>
      <c r="CE599">
        <f>VLOOKUP($BZ599,Data!$Y$2:$AQ$3069,CE$3)</f>
        <v>-6.6986620179933634E-2</v>
      </c>
      <c r="CF599">
        <f>VLOOKUP($BZ599,Data!$Y$2:$AQ$3069,CF$3)</f>
        <v>6.7922415195021776E-2</v>
      </c>
      <c r="CG599">
        <f>VLOOKUP($BZ599,Data!$Y$2:$AQ$3069,CG$3)</f>
        <v>-5.4549402864085689E-2</v>
      </c>
      <c r="CH599">
        <f>VLOOKUP($BZ599,Data!$Y$2:$AQ$3069,CH$3)</f>
        <v>-1.5951291403626684E-2</v>
      </c>
      <c r="CI599">
        <f>VLOOKUP($BZ599,Data!$Y$2:$AQ$3069,CI$3)</f>
        <v>-3.1276434156804062E-2</v>
      </c>
      <c r="CJ599">
        <f>VLOOKUP($BZ599,Data!$Y$2:$AQ$3069,CJ$3)</f>
        <v>0</v>
      </c>
      <c r="CK599">
        <f>VLOOKUP($BZ599,Data!$Y$2:$AQ$3069,CK$3)</f>
        <v>-4.2078862690221173E-2</v>
      </c>
      <c r="CL599">
        <f>VLOOKUP($BZ599,Data!$Y$2:$AQ$3069,CL$3)</f>
        <v>-6.2308927824427207E-2</v>
      </c>
      <c r="CM599">
        <f>VLOOKUP($BZ599,Data!$Y$2:$AQ$3069,CM$3)</f>
        <v>-7.2956768331866215E-4</v>
      </c>
      <c r="CN599">
        <f>VLOOKUP($BZ599,Data!$Y$2:$AQ$3069,CN$3)</f>
        <v>-5.5649272877072338E-2</v>
      </c>
      <c r="CO599">
        <f>VLOOKUP($BZ599,Data!$Y$2:$AQ$3069,CO$3)</f>
        <v>-1.885394578851891E-2</v>
      </c>
      <c r="CP599">
        <f>VLOOKUP($BZ599,Data!$Y$2:$AQ$3069,CP$3)</f>
        <v>-4.4312140708961063E-2</v>
      </c>
      <c r="CQ599">
        <f>VLOOKUP($BZ599,Data!$Y$2:$AQ$3069,CQ$3)</f>
        <v>8.3870900596889231E-2</v>
      </c>
      <c r="CR599">
        <f>VLOOKUP($BZ599,Data!$Y$2:$AQ$3069,CR$3)</f>
        <v>-0.11053050635333281</v>
      </c>
    </row>
    <row r="600" spans="1:96" x14ac:dyDescent="0.3">
      <c r="A600" s="6">
        <v>44064</v>
      </c>
      <c r="B600">
        <v>1.0897075566111795E-2</v>
      </c>
      <c r="C600">
        <v>2.4046783593458607E-2</v>
      </c>
      <c r="D600">
        <v>2.0193488344220061E-3</v>
      </c>
      <c r="E600">
        <v>7.3007077475601744E-3</v>
      </c>
      <c r="F600">
        <v>7.5774187347312652E-3</v>
      </c>
      <c r="G600">
        <v>4.0403236742506808E-2</v>
      </c>
      <c r="H600">
        <v>0</v>
      </c>
      <c r="I600">
        <v>-2.1419777849325517E-2</v>
      </c>
      <c r="J600">
        <v>1.432972584404426E-2</v>
      </c>
      <c r="K600">
        <v>2.5734411243942226E-2</v>
      </c>
      <c r="L600">
        <v>-6.9132806503773847E-3</v>
      </c>
      <c r="M600">
        <v>1.293721371293771E-2</v>
      </c>
      <c r="N600">
        <v>3.4786736816696563E-2</v>
      </c>
      <c r="O600">
        <v>1.2391298106633055E-2</v>
      </c>
      <c r="P600">
        <v>4.3669681386310291E-2</v>
      </c>
      <c r="Q600">
        <v>0.10500326126098862</v>
      </c>
      <c r="R600">
        <v>1.9403130478185988E-2</v>
      </c>
      <c r="S600">
        <v>2.9962632952259056E-2</v>
      </c>
      <c r="U600">
        <f>U599*(1+B600)</f>
        <v>1.9162257222251788</v>
      </c>
      <c r="V600">
        <f>V599*(1+C600)</f>
        <v>1.3126177252364435</v>
      </c>
      <c r="W600">
        <f>W599*(1+D600)</f>
        <v>0.99323305110252302</v>
      </c>
      <c r="X600">
        <f>X599*(1+E600)</f>
        <v>0.47835283061211059</v>
      </c>
      <c r="Y600">
        <f>Y599*(1+F600)</f>
        <v>0.79769704498586702</v>
      </c>
      <c r="Z600">
        <f>Z599*(1+G600)</f>
        <v>0.47404791970305554</v>
      </c>
      <c r="AA600">
        <f>AA599*(1+H600)</f>
        <v>-1.7171061355053602E-7</v>
      </c>
      <c r="AB600">
        <f>AB599*(1+I600)</f>
        <v>-9.1696596856234366E-3</v>
      </c>
      <c r="AC600">
        <f>AC599*(1+J600)</f>
        <v>0.87495988741757369</v>
      </c>
      <c r="AD600">
        <f>AD599*(1+K600)</f>
        <v>-1.4435173867283592E-6</v>
      </c>
      <c r="AE600">
        <f>AE599*(1+L600)</f>
        <v>0.1722112093790675</v>
      </c>
      <c r="AF600">
        <f>AF599*(1+M600)</f>
        <v>0.17972550809924531</v>
      </c>
      <c r="AG600">
        <f>AG599*(1+N600)</f>
        <v>0.21318396594926051</v>
      </c>
      <c r="AH600">
        <f>AH599*(1+O600)</f>
        <v>0.41495628544453111</v>
      </c>
      <c r="AI600">
        <f>AI599*(1+P600)</f>
        <v>0.46657547376980785</v>
      </c>
      <c r="AJ600">
        <f>AJ599*(1+Q600)</f>
        <v>1.0265136913178354</v>
      </c>
      <c r="AK600">
        <f>AK599*(1+R600)</f>
        <v>2.2088085147545056E-2</v>
      </c>
      <c r="AL600">
        <f>AL599*(1+S600)</f>
        <v>0.30243312498836927</v>
      </c>
      <c r="AN600" s="11">
        <f>MAX(Data!Z$2:Z600)</f>
        <v>0.13532912656178808</v>
      </c>
      <c r="AO600" s="11">
        <f>MAX(Data!AA$2:AA600)</f>
        <v>0.55235756797848168</v>
      </c>
      <c r="AP600" s="11">
        <f>MAX(Data!AB$2:AB600)</f>
        <v>3.9437331221194569E-2</v>
      </c>
      <c r="AQ600" s="11">
        <f>MAX(Data!AC$2:AC600)</f>
        <v>0.38895397489539757</v>
      </c>
      <c r="AR600" s="11">
        <f>MAX(Data!AD$2:AD600)</f>
        <v>0.61647281771882045</v>
      </c>
      <c r="AS600" s="11">
        <f>MAX(Data!AE$2:AE600)</f>
        <v>0.46344255360364417</v>
      </c>
      <c r="AT600" s="11">
        <f>MAX(Data!AF$2:AF600)</f>
        <v>0.9854906931152253</v>
      </c>
      <c r="AU600" s="11">
        <f>MAX(Data!AG$2:AG600)</f>
        <v>0.88187808039923465</v>
      </c>
      <c r="AV600" s="11">
        <f>MAX(Data!AH$2:AH600)</f>
        <v>0.25381834380061419</v>
      </c>
      <c r="AW600" s="11">
        <f>MAX(Data!AI$2:AI600)</f>
        <v>1.9781138354364727</v>
      </c>
      <c r="AX600" s="11">
        <f>MAX(Data!AJ$2:AJ600)</f>
        <v>1.1071019080587854</v>
      </c>
      <c r="AY600" s="11">
        <f>MAX(Data!AK$2:AK600)</f>
        <v>0.45929741901343962</v>
      </c>
      <c r="AZ600" s="11">
        <f>MAX(Data!AL$2:AL600)</f>
        <v>0.37563075000871765</v>
      </c>
      <c r="BA600" s="11">
        <f>MAX(Data!AM$2:AM600)</f>
        <v>1.6142145088746827</v>
      </c>
      <c r="BB600" s="11">
        <f>MAX(Data!AN$2:AN600)</f>
        <v>0.65929778933680094</v>
      </c>
      <c r="BC600" s="11">
        <f>MAX(Data!AO$2:AO600)</f>
        <v>0.86768807536124037</v>
      </c>
      <c r="BD600" s="11">
        <f>MAX(Data!AP$2:AP600)</f>
        <v>0.30108713170328361</v>
      </c>
      <c r="BE600" s="11">
        <f>MAX(Data!AQ$2:AQ600)</f>
        <v>1.147685738800273</v>
      </c>
      <c r="BF600" s="11"/>
      <c r="BG600" s="11">
        <f>MIN(Data!Z$2:Z600)</f>
        <v>-0.14754113637263541</v>
      </c>
      <c r="BH600" s="11">
        <f>MIN(Data!AA$2:AA600)</f>
        <v>-0.53003934143705722</v>
      </c>
      <c r="BI600" s="11">
        <f>MIN(Data!AB$2:AB600)</f>
        <v>-2.5461279346750694E-2</v>
      </c>
      <c r="BJ600" s="11">
        <f>MIN(Data!AC$2:AC600)</f>
        <v>-0.14949269291631773</v>
      </c>
      <c r="BK600" s="11">
        <f>MIN(Data!AD$2:AD600)</f>
        <v>-0.24060973574408906</v>
      </c>
      <c r="BL600" s="11">
        <f>MIN(Data!AE$2:AE600)</f>
        <v>-0.14989973081267782</v>
      </c>
      <c r="BM600" s="11">
        <f>MIN(Data!AF$2:AF600)</f>
        <v>-0.32372535569879912</v>
      </c>
      <c r="BN600" s="11">
        <f>MIN(Data!AG$2:AG600)</f>
        <v>-0.35309690177572606</v>
      </c>
      <c r="BO600" s="11">
        <f>MIN(Data!AH$2:AH600)</f>
        <v>-0.20793036035890453</v>
      </c>
      <c r="BP600" s="11">
        <f>MIN(Data!AI$2:AI600)</f>
        <v>-0.30102244406485396</v>
      </c>
      <c r="BQ600" s="11">
        <f>MIN(Data!AJ$2:AJ600)</f>
        <v>-0.27848129003082644</v>
      </c>
      <c r="BR600" s="11">
        <f>MIN(Data!AK$2:AK600)</f>
        <v>-0.30484189612311285</v>
      </c>
      <c r="BS600" s="11">
        <f>MIN(Data!AL$2:AL600)</f>
        <v>-0.24876455885328097</v>
      </c>
      <c r="BT600" s="11">
        <f>MIN(Data!AM$2:AM600)</f>
        <v>-0.43671777908197495</v>
      </c>
      <c r="BU600" s="11">
        <f>MIN(Data!AN$2:AN600)</f>
        <v>-0.22939534494471631</v>
      </c>
      <c r="BV600" s="11">
        <f>MIN(Data!AO$2:AO600)</f>
        <v>-0.23251925539945073</v>
      </c>
      <c r="BW600" s="11">
        <f>MIN(Data!AP$2:AP600)</f>
        <v>-0.28859644289454239</v>
      </c>
      <c r="BX600" s="11">
        <f>MIN(Data!AQ$2:AQ600)</f>
        <v>-0.54746157905564874</v>
      </c>
      <c r="BZ600" s="13">
        <v>42904</v>
      </c>
      <c r="CA600">
        <f>VLOOKUP($BZ600,Data!$Y$2:$AQ$3069,CA$3)</f>
        <v>1.6652478600301238E-2</v>
      </c>
      <c r="CB600">
        <f>VLOOKUP($BZ600,Data!$Y$2:$AQ$3069,CB$3)</f>
        <v>7.2490160694631519E-3</v>
      </c>
      <c r="CC600">
        <f>VLOOKUP($BZ600,Data!$Y$2:$AQ$3069,CC$3)</f>
        <v>-7.9040000000000221E-3</v>
      </c>
      <c r="CD600">
        <f>VLOOKUP($BZ600,Data!$Y$2:$AQ$3069,CD$3)</f>
        <v>2.1159292813791957E-2</v>
      </c>
      <c r="CE600">
        <f>VLOOKUP($BZ600,Data!$Y$2:$AQ$3069,CE$3)</f>
        <v>7.1667091015482675E-3</v>
      </c>
      <c r="CF600">
        <f>VLOOKUP($BZ600,Data!$Y$2:$AQ$3069,CF$3)</f>
        <v>3.2314638419357708E-2</v>
      </c>
      <c r="CG600">
        <f>VLOOKUP($BZ600,Data!$Y$2:$AQ$3069,CG$3)</f>
        <v>2.6347862214816466E-2</v>
      </c>
      <c r="CH600">
        <f>VLOOKUP($BZ600,Data!$Y$2:$AQ$3069,CH$3)</f>
        <v>0.18486866441041258</v>
      </c>
      <c r="CI600">
        <f>VLOOKUP($BZ600,Data!$Y$2:$AQ$3069,CI$3)</f>
        <v>8.0335882606116613E-2</v>
      </c>
      <c r="CJ600">
        <f>VLOOKUP($BZ600,Data!$Y$2:$AQ$3069,CJ$3)</f>
        <v>0</v>
      </c>
      <c r="CK600">
        <f>VLOOKUP($BZ600,Data!$Y$2:$AQ$3069,CK$3)</f>
        <v>4.9364189236838572E-2</v>
      </c>
      <c r="CL600">
        <f>VLOOKUP($BZ600,Data!$Y$2:$AQ$3069,CL$3)</f>
        <v>0.15539840969631855</v>
      </c>
      <c r="CM600">
        <f>VLOOKUP($BZ600,Data!$Y$2:$AQ$3069,CM$3)</f>
        <v>3.2847327735791597E-2</v>
      </c>
      <c r="CN600">
        <f>VLOOKUP($BZ600,Data!$Y$2:$AQ$3069,CN$3)</f>
        <v>8.8876510853754476E-2</v>
      </c>
      <c r="CO600">
        <f>VLOOKUP($BZ600,Data!$Y$2:$AQ$3069,CO$3)</f>
        <v>7.0719958338757868E-2</v>
      </c>
      <c r="CP600">
        <f>VLOOKUP($BZ600,Data!$Y$2:$AQ$3069,CP$3)</f>
        <v>6.8771556619782225E-3</v>
      </c>
      <c r="CQ600">
        <f>VLOOKUP($BZ600,Data!$Y$2:$AQ$3069,CQ$3)</f>
        <v>6.5858547113914714E-2</v>
      </c>
      <c r="CR600">
        <f>VLOOKUP($BZ600,Data!$Y$2:$AQ$3069,CR$3)</f>
        <v>-7.9119131702624232E-2</v>
      </c>
    </row>
    <row r="601" spans="1:96" x14ac:dyDescent="0.3">
      <c r="A601" s="6">
        <v>44065</v>
      </c>
      <c r="B601">
        <v>-2.9664908606403317E-2</v>
      </c>
      <c r="C601">
        <v>-7.3844363390735912E-2</v>
      </c>
      <c r="D601">
        <v>-1.1672890619079457E-3</v>
      </c>
      <c r="E601">
        <v>-4.5759426255368413E-2</v>
      </c>
      <c r="F601">
        <v>-1.8291593339730464E-2</v>
      </c>
      <c r="G601">
        <v>-5.123430121257877E-2</v>
      </c>
      <c r="H601">
        <v>0</v>
      </c>
      <c r="I601">
        <v>1.330953562828356E-2</v>
      </c>
      <c r="J601">
        <v>-6.1772907281273624E-2</v>
      </c>
      <c r="K601">
        <v>-6.2824556604496221E-2</v>
      </c>
      <c r="L601">
        <v>-1.4690835529413998E-2</v>
      </c>
      <c r="M601">
        <v>-3.5826132719965459E-2</v>
      </c>
      <c r="N601">
        <v>-0.1213274490452575</v>
      </c>
      <c r="O601">
        <v>1.9668798050202472E-2</v>
      </c>
      <c r="P601">
        <v>-6.8832631984854772E-2</v>
      </c>
      <c r="Q601">
        <v>-9.3813851670828799E-2</v>
      </c>
      <c r="R601">
        <v>-5.0143419155308545E-2</v>
      </c>
      <c r="S601">
        <v>8.6554747244128628E-3</v>
      </c>
      <c r="U601">
        <f>U600*(1+B601)</f>
        <v>1.8593810613061297</v>
      </c>
      <c r="V601">
        <f>V600*(1+C601)</f>
        <v>1.2156883049409624</v>
      </c>
      <c r="W601">
        <f>W600*(1+D601)</f>
        <v>0.99207366102604555</v>
      </c>
      <c r="X601">
        <f>X600*(1+E601)</f>
        <v>0.45646367953566896</v>
      </c>
      <c r="Y601">
        <f>Y600*(1+F601)</f>
        <v>0.78310589503068084</v>
      </c>
      <c r="Z601">
        <f>Z600*(1+G601)</f>
        <v>0.44976040579579285</v>
      </c>
      <c r="AA601">
        <f>AA600*(1+H601)</f>
        <v>-1.7171061355053602E-7</v>
      </c>
      <c r="AB601">
        <f>AB600*(1+I601)</f>
        <v>-9.2917035979084763E-3</v>
      </c>
      <c r="AC601">
        <f>AC600*(1+J601)</f>
        <v>0.82091107141729436</v>
      </c>
      <c r="AD601">
        <f>AD600*(1+K601)</f>
        <v>-1.3528290469562688E-6</v>
      </c>
      <c r="AE601">
        <f>AE600*(1+L601)</f>
        <v>0.16968128282575815</v>
      </c>
      <c r="AF601">
        <f>AF600*(1+M601)</f>
        <v>0.17328663819291851</v>
      </c>
      <c r="AG601">
        <f>AG600*(1+N601)</f>
        <v>0.1873188991832857</v>
      </c>
      <c r="AH601">
        <f>AH600*(1+O601)</f>
        <v>0.42311797682260172</v>
      </c>
      <c r="AI601">
        <f>AI600*(1+P601)</f>
        <v>0.43445985589065139</v>
      </c>
      <c r="AJ601">
        <f>AJ600*(1+Q601)</f>
        <v>0.93021248814246904</v>
      </c>
      <c r="AK601">
        <f>AK600*(1+R601)</f>
        <v>2.0980513035653559E-2</v>
      </c>
      <c r="AL601">
        <f>AL600*(1+S601)</f>
        <v>0.30505082725753135</v>
      </c>
      <c r="AN601" s="11">
        <f>MAX(Data!Z$2:Z601)</f>
        <v>0.13532912656178808</v>
      </c>
      <c r="AO601" s="11">
        <f>MAX(Data!AA$2:AA601)</f>
        <v>0.55235756797848168</v>
      </c>
      <c r="AP601" s="11">
        <f>MAX(Data!AB$2:AB601)</f>
        <v>3.9437331221194569E-2</v>
      </c>
      <c r="AQ601" s="11">
        <f>MAX(Data!AC$2:AC601)</f>
        <v>0.41498240321769719</v>
      </c>
      <c r="AR601" s="11">
        <f>MAX(Data!AD$2:AD601)</f>
        <v>0.61647281771882045</v>
      </c>
      <c r="AS601" s="11">
        <f>MAX(Data!AE$2:AE601)</f>
        <v>0.46344255360364417</v>
      </c>
      <c r="AT601" s="11">
        <f>MAX(Data!AF$2:AF601)</f>
        <v>0.9854906931152253</v>
      </c>
      <c r="AU601" s="11">
        <f>MAX(Data!AG$2:AG601)</f>
        <v>0.88187808039923465</v>
      </c>
      <c r="AV601" s="11">
        <f>MAX(Data!AH$2:AH601)</f>
        <v>0.67260239467942518</v>
      </c>
      <c r="AW601" s="11">
        <f>MAX(Data!AI$2:AI601)</f>
        <v>1.9781138354364727</v>
      </c>
      <c r="AX601" s="11">
        <f>MAX(Data!AJ$2:AJ601)</f>
        <v>1.1071019080587854</v>
      </c>
      <c r="AY601" s="11">
        <f>MAX(Data!AK$2:AK601)</f>
        <v>0.45929741901343962</v>
      </c>
      <c r="AZ601" s="11">
        <f>MAX(Data!AL$2:AL601)</f>
        <v>0.37563075000871765</v>
      </c>
      <c r="BA601" s="11">
        <f>MAX(Data!AM$2:AM601)</f>
        <v>1.6142145088746827</v>
      </c>
      <c r="BB601" s="11">
        <f>MAX(Data!AN$2:AN601)</f>
        <v>0.65929778933680094</v>
      </c>
      <c r="BC601" s="11">
        <f>MAX(Data!AO$2:AO601)</f>
        <v>0.86768807536124037</v>
      </c>
      <c r="BD601" s="11">
        <f>MAX(Data!AP$2:AP601)</f>
        <v>0.30108713170328361</v>
      </c>
      <c r="BE601" s="11">
        <f>MAX(Data!AQ$2:AQ601)</f>
        <v>1.147685738800273</v>
      </c>
      <c r="BF601" s="11"/>
      <c r="BG601" s="11">
        <f>MIN(Data!Z$2:Z601)</f>
        <v>-0.14754113637263541</v>
      </c>
      <c r="BH601" s="11">
        <f>MIN(Data!AA$2:AA601)</f>
        <v>-0.53003934143705722</v>
      </c>
      <c r="BI601" s="11">
        <f>MIN(Data!AB$2:AB601)</f>
        <v>-2.5461279346750694E-2</v>
      </c>
      <c r="BJ601" s="11">
        <f>MIN(Data!AC$2:AC601)</f>
        <v>-0.14949269291631773</v>
      </c>
      <c r="BK601" s="11">
        <f>MIN(Data!AD$2:AD601)</f>
        <v>-0.24060973574408906</v>
      </c>
      <c r="BL601" s="11">
        <f>MIN(Data!AE$2:AE601)</f>
        <v>-0.14989973081267782</v>
      </c>
      <c r="BM601" s="11">
        <f>MIN(Data!AF$2:AF601)</f>
        <v>-0.32372535569879912</v>
      </c>
      <c r="BN601" s="11">
        <f>MIN(Data!AG$2:AG601)</f>
        <v>-0.35309690177572606</v>
      </c>
      <c r="BO601" s="11">
        <f>MIN(Data!AH$2:AH601)</f>
        <v>-0.20793036035890453</v>
      </c>
      <c r="BP601" s="11">
        <f>MIN(Data!AI$2:AI601)</f>
        <v>-0.30102244406485396</v>
      </c>
      <c r="BQ601" s="11">
        <f>MIN(Data!AJ$2:AJ601)</f>
        <v>-0.27848129003082644</v>
      </c>
      <c r="BR601" s="11">
        <f>MIN(Data!AK$2:AK601)</f>
        <v>-0.30484189612311285</v>
      </c>
      <c r="BS601" s="11">
        <f>MIN(Data!AL$2:AL601)</f>
        <v>-0.24876455885328097</v>
      </c>
      <c r="BT601" s="11">
        <f>MIN(Data!AM$2:AM601)</f>
        <v>-0.43671777908197495</v>
      </c>
      <c r="BU601" s="11">
        <f>MIN(Data!AN$2:AN601)</f>
        <v>-0.22939534494471631</v>
      </c>
      <c r="BV601" s="11">
        <f>MIN(Data!AO$2:AO601)</f>
        <v>-0.23251925539945073</v>
      </c>
      <c r="BW601" s="11">
        <f>MIN(Data!AP$2:AP601)</f>
        <v>-0.28859644289454239</v>
      </c>
      <c r="BX601" s="11">
        <f>MIN(Data!AQ$2:AQ601)</f>
        <v>-0.54746157905564874</v>
      </c>
      <c r="BZ601" s="13">
        <v>42905</v>
      </c>
      <c r="CA601">
        <f>VLOOKUP($BZ601,Data!$Y$2:$AQ$3069,CA$3)</f>
        <v>6.0170990024517423E-2</v>
      </c>
      <c r="CB601">
        <f>VLOOKUP($BZ601,Data!$Y$2:$AQ$3069,CB$3)</f>
        <v>-1.1023673401730256E-2</v>
      </c>
      <c r="CC601">
        <f>VLOOKUP($BZ601,Data!$Y$2:$AQ$3069,CC$3)</f>
        <v>-1.8305688159210382E-2</v>
      </c>
      <c r="CD601">
        <f>VLOOKUP($BZ601,Data!$Y$2:$AQ$3069,CD$3)</f>
        <v>0.12035942791974885</v>
      </c>
      <c r="CE601">
        <f>VLOOKUP($BZ601,Data!$Y$2:$AQ$3069,CE$3)</f>
        <v>3.7698198991597376E-2</v>
      </c>
      <c r="CF601">
        <f>VLOOKUP($BZ601,Data!$Y$2:$AQ$3069,CF$3)</f>
        <v>-3.2932392223317203E-2</v>
      </c>
      <c r="CG601">
        <f>VLOOKUP($BZ601,Data!$Y$2:$AQ$3069,CG$3)</f>
        <v>2.3248612764538993E-2</v>
      </c>
      <c r="CH601">
        <f>VLOOKUP($BZ601,Data!$Y$2:$AQ$3069,CH$3)</f>
        <v>-3.5263722503104437E-2</v>
      </c>
      <c r="CI601">
        <f>VLOOKUP($BZ601,Data!$Y$2:$AQ$3069,CI$3)</f>
        <v>-3.8729541759002908E-2</v>
      </c>
      <c r="CJ601">
        <f>VLOOKUP($BZ601,Data!$Y$2:$AQ$3069,CJ$3)</f>
        <v>0</v>
      </c>
      <c r="CK601">
        <f>VLOOKUP($BZ601,Data!$Y$2:$AQ$3069,CK$3)</f>
        <v>0.12326480608266496</v>
      </c>
      <c r="CL601">
        <f>VLOOKUP($BZ601,Data!$Y$2:$AQ$3069,CL$3)</f>
        <v>-1.2826362302342095E-2</v>
      </c>
      <c r="CM601">
        <f>VLOOKUP($BZ601,Data!$Y$2:$AQ$3069,CM$3)</f>
        <v>0.11129986472578129</v>
      </c>
      <c r="CN601">
        <f>VLOOKUP($BZ601,Data!$Y$2:$AQ$3069,CN$3)</f>
        <v>9.6608475950035202E-2</v>
      </c>
      <c r="CO601">
        <f>VLOOKUP($BZ601,Data!$Y$2:$AQ$3069,CO$3)</f>
        <v>-4.2946426400136108E-2</v>
      </c>
      <c r="CP601">
        <f>VLOOKUP($BZ601,Data!$Y$2:$AQ$3069,CP$3)</f>
        <v>2.8082465642225399E-2</v>
      </c>
      <c r="CQ601">
        <f>VLOOKUP($BZ601,Data!$Y$2:$AQ$3069,CQ$3)</f>
        <v>0.21150554821075318</v>
      </c>
      <c r="CR601">
        <f>VLOOKUP($BZ601,Data!$Y$2:$AQ$3069,CR$3)</f>
        <v>6.8652357944712361E-2</v>
      </c>
    </row>
    <row r="602" spans="1:96" x14ac:dyDescent="0.3">
      <c r="A602" s="6">
        <v>44066</v>
      </c>
      <c r="B602">
        <v>1.390712447765915E-2</v>
      </c>
      <c r="C602">
        <v>2.3154282788003123E-2</v>
      </c>
      <c r="D602">
        <v>-3.4671462235880699E-4</v>
      </c>
      <c r="E602">
        <v>2.2169126533605726E-2</v>
      </c>
      <c r="F602">
        <v>1.7381054376826077E-2</v>
      </c>
      <c r="G602">
        <v>4.4592091902102678E-2</v>
      </c>
      <c r="H602">
        <v>0</v>
      </c>
      <c r="I602">
        <v>-1.9481967082945317E-2</v>
      </c>
      <c r="J602">
        <v>2.0229390042942785E-2</v>
      </c>
      <c r="K602">
        <v>1.3802628054563942E-3</v>
      </c>
      <c r="L602">
        <v>5.5439265227352642E-3</v>
      </c>
      <c r="M602">
        <v>1.9410283645315194E-2</v>
      </c>
      <c r="N602">
        <v>5.1412346106404834E-2</v>
      </c>
      <c r="O602">
        <v>3.5310073119734733E-2</v>
      </c>
      <c r="P602">
        <v>2.7199940994604332E-2</v>
      </c>
      <c r="Q602">
        <v>2.7147207631130949E-2</v>
      </c>
      <c r="R602">
        <v>1.3289225130054481E-2</v>
      </c>
      <c r="S602">
        <v>1.7569225265111101E-2</v>
      </c>
      <c r="U602">
        <f>U601*(1+B602)</f>
        <v>1.8852397051771161</v>
      </c>
      <c r="V602">
        <f>V601*(1+C602)</f>
        <v>1.2438366957356335</v>
      </c>
      <c r="W602">
        <f>W601*(1+D602)</f>
        <v>0.99172969458131077</v>
      </c>
      <c r="X602">
        <f>X601*(1+E602)</f>
        <v>0.46658308060529047</v>
      </c>
      <c r="Y602">
        <f>Y601*(1+F602)</f>
        <v>0.79671710117502215</v>
      </c>
      <c r="Z602">
        <f>Z601*(1+G602)</f>
        <v>0.46981616314496588</v>
      </c>
      <c r="AA602">
        <f>AA601*(1+H602)</f>
        <v>-1.7171061355053602E-7</v>
      </c>
      <c r="AB602">
        <f>AB601*(1+I602)</f>
        <v>-9.1106829342695386E-3</v>
      </c>
      <c r="AC602">
        <f>AC601*(1+J602)</f>
        <v>0.83751760167156497</v>
      </c>
      <c r="AD602">
        <f>AD601*(1+K602)</f>
        <v>-1.3546963065719235E-6</v>
      </c>
      <c r="AE602">
        <f>AE601*(1+L602)</f>
        <v>0.1706219833900276</v>
      </c>
      <c r="AF602">
        <f>AF601*(1+M602)</f>
        <v>0.17665018099218616</v>
      </c>
      <c r="AG602">
        <f>AG601*(1+N602)</f>
        <v>0.19694940326036756</v>
      </c>
      <c r="AH602">
        <f>AH601*(1+O602)</f>
        <v>0.43805830352248198</v>
      </c>
      <c r="AI602">
        <f>AI601*(1+P602)</f>
        <v>0.44627713833540145</v>
      </c>
      <c r="AJ602">
        <f>AJ601*(1+Q602)</f>
        <v>0.95546515969914358</v>
      </c>
      <c r="AK602">
        <f>AK601*(1+R602)</f>
        <v>2.1259327796728403E-2</v>
      </c>
      <c r="AL602">
        <f>AL601*(1+S602)</f>
        <v>0.31041033395892742</v>
      </c>
      <c r="AN602" s="11">
        <f>MAX(Data!Z$2:Z602)</f>
        <v>0.13532912656178808</v>
      </c>
      <c r="AO602" s="11">
        <f>MAX(Data!AA$2:AA602)</f>
        <v>0.55235756797848168</v>
      </c>
      <c r="AP602" s="11">
        <f>MAX(Data!AB$2:AB602)</f>
        <v>3.9437331221194569E-2</v>
      </c>
      <c r="AQ602" s="11">
        <f>MAX(Data!AC$2:AC602)</f>
        <v>0.44926094371802161</v>
      </c>
      <c r="AR602" s="11">
        <f>MAX(Data!AD$2:AD602)</f>
        <v>0.61647281771882045</v>
      </c>
      <c r="AS602" s="11">
        <f>MAX(Data!AE$2:AE602)</f>
        <v>0.46344255360364417</v>
      </c>
      <c r="AT602" s="11">
        <f>MAX(Data!AF$2:AF602)</f>
        <v>0.9854906931152253</v>
      </c>
      <c r="AU602" s="11">
        <f>MAX(Data!AG$2:AG602)</f>
        <v>0.88187808039923465</v>
      </c>
      <c r="AV602" s="11">
        <f>MAX(Data!AH$2:AH602)</f>
        <v>0.67260239467942518</v>
      </c>
      <c r="AW602" s="11">
        <f>MAX(Data!AI$2:AI602)</f>
        <v>1.9781138354364727</v>
      </c>
      <c r="AX602" s="11">
        <f>MAX(Data!AJ$2:AJ602)</f>
        <v>1.1071019080587854</v>
      </c>
      <c r="AY602" s="11">
        <f>MAX(Data!AK$2:AK602)</f>
        <v>0.45929741901343962</v>
      </c>
      <c r="AZ602" s="11">
        <f>MAX(Data!AL$2:AL602)</f>
        <v>0.37563075000871765</v>
      </c>
      <c r="BA602" s="11">
        <f>MAX(Data!AM$2:AM602)</f>
        <v>1.6142145088746827</v>
      </c>
      <c r="BB602" s="11">
        <f>MAX(Data!AN$2:AN602)</f>
        <v>0.65929778933680094</v>
      </c>
      <c r="BC602" s="11">
        <f>MAX(Data!AO$2:AO602)</f>
        <v>0.86768807536124037</v>
      </c>
      <c r="BD602" s="11">
        <f>MAX(Data!AP$2:AP602)</f>
        <v>0.30108713170328361</v>
      </c>
      <c r="BE602" s="11">
        <f>MAX(Data!AQ$2:AQ602)</f>
        <v>1.147685738800273</v>
      </c>
      <c r="BF602" s="11"/>
      <c r="BG602" s="11">
        <f>MIN(Data!Z$2:Z602)</f>
        <v>-0.14754113637263541</v>
      </c>
      <c r="BH602" s="11">
        <f>MIN(Data!AA$2:AA602)</f>
        <v>-0.53003934143705722</v>
      </c>
      <c r="BI602" s="11">
        <f>MIN(Data!AB$2:AB602)</f>
        <v>-2.5461279346750694E-2</v>
      </c>
      <c r="BJ602" s="11">
        <f>MIN(Data!AC$2:AC602)</f>
        <v>-0.14949269291631773</v>
      </c>
      <c r="BK602" s="11">
        <f>MIN(Data!AD$2:AD602)</f>
        <v>-0.24060973574408906</v>
      </c>
      <c r="BL602" s="11">
        <f>MIN(Data!AE$2:AE602)</f>
        <v>-0.14989973081267782</v>
      </c>
      <c r="BM602" s="11">
        <f>MIN(Data!AF$2:AF602)</f>
        <v>-0.32372535569879912</v>
      </c>
      <c r="BN602" s="11">
        <f>MIN(Data!AG$2:AG602)</f>
        <v>-0.35309690177572606</v>
      </c>
      <c r="BO602" s="11">
        <f>MIN(Data!AH$2:AH602)</f>
        <v>-0.20793036035890453</v>
      </c>
      <c r="BP602" s="11">
        <f>MIN(Data!AI$2:AI602)</f>
        <v>-0.30102244406485396</v>
      </c>
      <c r="BQ602" s="11">
        <f>MIN(Data!AJ$2:AJ602)</f>
        <v>-0.27848129003082644</v>
      </c>
      <c r="BR602" s="11">
        <f>MIN(Data!AK$2:AK602)</f>
        <v>-0.30484189612311285</v>
      </c>
      <c r="BS602" s="11">
        <f>MIN(Data!AL$2:AL602)</f>
        <v>-0.24876455885328097</v>
      </c>
      <c r="BT602" s="11">
        <f>MIN(Data!AM$2:AM602)</f>
        <v>-0.43671777908197495</v>
      </c>
      <c r="BU602" s="11">
        <f>MIN(Data!AN$2:AN602)</f>
        <v>-0.22939534494471631</v>
      </c>
      <c r="BV602" s="11">
        <f>MIN(Data!AO$2:AO602)</f>
        <v>-0.23251925539945073</v>
      </c>
      <c r="BW602" s="11">
        <f>MIN(Data!AP$2:AP602)</f>
        <v>-0.28859644289454239</v>
      </c>
      <c r="BX602" s="11">
        <f>MIN(Data!AQ$2:AQ602)</f>
        <v>-0.54746157905564874</v>
      </c>
      <c r="BZ602" s="13">
        <v>42906</v>
      </c>
      <c r="CA602">
        <f>VLOOKUP($BZ602,Data!$Y$2:$AQ$3069,CA$3)</f>
        <v>-2.1884119992796471E-2</v>
      </c>
      <c r="CB602">
        <f>VLOOKUP($BZ602,Data!$Y$2:$AQ$3069,CB$3)</f>
        <v>-8.4239696168461706E-2</v>
      </c>
      <c r="CC602">
        <f>VLOOKUP($BZ602,Data!$Y$2:$AQ$3069,CC$3)</f>
        <v>6.3566870479036669E-3</v>
      </c>
      <c r="CD602">
        <f>VLOOKUP($BZ602,Data!$Y$2:$AQ$3069,CD$3)</f>
        <v>-9.9169055146199628E-2</v>
      </c>
      <c r="CE602">
        <f>VLOOKUP($BZ602,Data!$Y$2:$AQ$3069,CE$3)</f>
        <v>-4.2683085053868149E-2</v>
      </c>
      <c r="CF602">
        <f>VLOOKUP($BZ602,Data!$Y$2:$AQ$3069,CF$3)</f>
        <v>-6.0736480458867668E-2</v>
      </c>
      <c r="CG602">
        <f>VLOOKUP($BZ602,Data!$Y$2:$AQ$3069,CG$3)</f>
        <v>-6.0522793441834373E-2</v>
      </c>
      <c r="CH602">
        <f>VLOOKUP($BZ602,Data!$Y$2:$AQ$3069,CH$3)</f>
        <v>-8.3838058745650909E-2</v>
      </c>
      <c r="CI602">
        <f>VLOOKUP($BZ602,Data!$Y$2:$AQ$3069,CI$3)</f>
        <v>-8.2487243752735195E-3</v>
      </c>
      <c r="CJ602">
        <f>VLOOKUP($BZ602,Data!$Y$2:$AQ$3069,CJ$3)</f>
        <v>0</v>
      </c>
      <c r="CK602">
        <f>VLOOKUP($BZ602,Data!$Y$2:$AQ$3069,CK$3)</f>
        <v>-0.10460808886037891</v>
      </c>
      <c r="CL602">
        <f>VLOOKUP($BZ602,Data!$Y$2:$AQ$3069,CL$3)</f>
        <v>-3.1077624741347537E-2</v>
      </c>
      <c r="CM602">
        <f>VLOOKUP($BZ602,Data!$Y$2:$AQ$3069,CM$3)</f>
        <v>-0.10359081517038823</v>
      </c>
      <c r="CN602">
        <f>VLOOKUP($BZ602,Data!$Y$2:$AQ$3069,CN$3)</f>
        <v>-8.1602460736776489E-2</v>
      </c>
      <c r="CO602">
        <f>VLOOKUP($BZ602,Data!$Y$2:$AQ$3069,CO$3)</f>
        <v>-3.6564604243425301E-2</v>
      </c>
      <c r="CP602">
        <f>VLOOKUP($BZ602,Data!$Y$2:$AQ$3069,CP$3)</f>
        <v>-5.2834433794464286E-2</v>
      </c>
      <c r="CQ602">
        <f>VLOOKUP($BZ602,Data!$Y$2:$AQ$3069,CQ$3)</f>
        <v>-6.9924254426097815E-2</v>
      </c>
      <c r="CR602">
        <f>VLOOKUP($BZ602,Data!$Y$2:$AQ$3069,CR$3)</f>
        <v>-8.3986715548809432E-2</v>
      </c>
    </row>
    <row r="603" spans="1:96" x14ac:dyDescent="0.3">
      <c r="A603" s="6">
        <v>44067</v>
      </c>
      <c r="B603">
        <v>-2.4401316983880795E-3</v>
      </c>
      <c r="C603">
        <v>-1.2955693426784256E-2</v>
      </c>
      <c r="D603">
        <v>3.389309275249217E-4</v>
      </c>
      <c r="E603">
        <v>-1.1642924290679285E-3</v>
      </c>
      <c r="F603">
        <v>-9.2500478309661457E-3</v>
      </c>
      <c r="G603">
        <v>1.6550514937652914E-4</v>
      </c>
      <c r="H603">
        <v>0</v>
      </c>
      <c r="I603">
        <v>2.9999499882914209E-2</v>
      </c>
      <c r="J603">
        <v>3.622574526672087E-3</v>
      </c>
      <c r="K603">
        <v>-1.8785427704713469E-2</v>
      </c>
      <c r="L603">
        <v>-5.3075099618844646E-3</v>
      </c>
      <c r="M603">
        <v>-1.8982701509883071E-2</v>
      </c>
      <c r="N603">
        <v>3.3195315767581383E-2</v>
      </c>
      <c r="O603">
        <v>-4.0778717978563833E-2</v>
      </c>
      <c r="P603">
        <v>1.8989360774448278E-3</v>
      </c>
      <c r="Q603">
        <v>-3.8251129125960605E-2</v>
      </c>
      <c r="R603">
        <v>-2.6690481857383889E-3</v>
      </c>
      <c r="S603">
        <v>1.1035296549442592E-2</v>
      </c>
      <c r="U603">
        <f>U602*(1+B603)</f>
        <v>1.8806394720134536</v>
      </c>
      <c r="V603">
        <f>V602*(1+C603)</f>
        <v>1.2277219288326984</v>
      </c>
      <c r="W603">
        <f>W602*(1+D603)</f>
        <v>0.99206582244654928</v>
      </c>
      <c r="X603">
        <f>X602*(1+E603)</f>
        <v>0.46603984145701055</v>
      </c>
      <c r="Y603">
        <f>Y602*(1+F603)</f>
        <v>0.78934742988140449</v>
      </c>
      <c r="Z603">
        <f>Z602*(1+G603)</f>
        <v>0.46989392013922671</v>
      </c>
      <c r="AA603">
        <f>AA602*(1+H603)</f>
        <v>-1.7171061355053602E-7</v>
      </c>
      <c r="AB603">
        <f>AB602*(1+I603)</f>
        <v>-9.3839988658894272E-3</v>
      </c>
      <c r="AC603">
        <f>AC602*(1+J603)</f>
        <v>0.84055157160101979</v>
      </c>
      <c r="AD603">
        <f>AD602*(1+K603)</f>
        <v>-1.3292477570429743E-6</v>
      </c>
      <c r="AE603">
        <f>AE602*(1+L603)</f>
        <v>0.16971640551346853</v>
      </c>
      <c r="AF603">
        <f>AF602*(1+M603)</f>
        <v>0.17329688333474466</v>
      </c>
      <c r="AG603">
        <f>AG602*(1+N603)</f>
        <v>0.20348720089183217</v>
      </c>
      <c r="AH603">
        <f>AH602*(1+O603)</f>
        <v>0.4201948475049706</v>
      </c>
      <c r="AI603">
        <f>AI602*(1+P603)</f>
        <v>0.44712459009392541</v>
      </c>
      <c r="AJ603">
        <f>AJ602*(1+Q603)</f>
        <v>0.91891753850013502</v>
      </c>
      <c r="AK603">
        <f>AK602*(1+R603)</f>
        <v>2.1202585626442526E-2</v>
      </c>
      <c r="AL603">
        <f>AL602*(1+S603)</f>
        <v>0.31383580404617573</v>
      </c>
      <c r="AN603" s="11">
        <f>MAX(Data!Z$2:Z603)</f>
        <v>0.13532912656178808</v>
      </c>
      <c r="AO603" s="11">
        <f>MAX(Data!AA$2:AA603)</f>
        <v>0.55235756797848168</v>
      </c>
      <c r="AP603" s="11">
        <f>MAX(Data!AB$2:AB603)</f>
        <v>3.9437331221194569E-2</v>
      </c>
      <c r="AQ603" s="11">
        <f>MAX(Data!AC$2:AC603)</f>
        <v>0.44926094371802161</v>
      </c>
      <c r="AR603" s="11">
        <f>MAX(Data!AD$2:AD603)</f>
        <v>0.61647281771882045</v>
      </c>
      <c r="AS603" s="11">
        <f>MAX(Data!AE$2:AE603)</f>
        <v>0.46344255360364417</v>
      </c>
      <c r="AT603" s="11">
        <f>MAX(Data!AF$2:AF603)</f>
        <v>0.9854906931152253</v>
      </c>
      <c r="AU603" s="11">
        <f>MAX(Data!AG$2:AG603)</f>
        <v>0.88187808039923465</v>
      </c>
      <c r="AV603" s="11">
        <f>MAX(Data!AH$2:AH603)</f>
        <v>0.67260239467942518</v>
      </c>
      <c r="AW603" s="11">
        <f>MAX(Data!AI$2:AI603)</f>
        <v>1.9781138354364727</v>
      </c>
      <c r="AX603" s="11">
        <f>MAX(Data!AJ$2:AJ603)</f>
        <v>1.1071019080587854</v>
      </c>
      <c r="AY603" s="11">
        <f>MAX(Data!AK$2:AK603)</f>
        <v>0.45929741901343962</v>
      </c>
      <c r="AZ603" s="11">
        <f>MAX(Data!AL$2:AL603)</f>
        <v>0.37563075000871765</v>
      </c>
      <c r="BA603" s="11">
        <f>MAX(Data!AM$2:AM603)</f>
        <v>1.6142145088746827</v>
      </c>
      <c r="BB603" s="11">
        <f>MAX(Data!AN$2:AN603)</f>
        <v>0.65929778933680094</v>
      </c>
      <c r="BC603" s="11">
        <f>MAX(Data!AO$2:AO603)</f>
        <v>0.86768807536124037</v>
      </c>
      <c r="BD603" s="11">
        <f>MAX(Data!AP$2:AP603)</f>
        <v>0.30108713170328361</v>
      </c>
      <c r="BE603" s="11">
        <f>MAX(Data!AQ$2:AQ603)</f>
        <v>1.147685738800273</v>
      </c>
      <c r="BF603" s="11"/>
      <c r="BG603" s="11">
        <f>MIN(Data!Z$2:Z603)</f>
        <v>-0.14754113637263541</v>
      </c>
      <c r="BH603" s="11">
        <f>MIN(Data!AA$2:AA603)</f>
        <v>-0.53003934143705722</v>
      </c>
      <c r="BI603" s="11">
        <f>MIN(Data!AB$2:AB603)</f>
        <v>-2.5461279346750694E-2</v>
      </c>
      <c r="BJ603" s="11">
        <f>MIN(Data!AC$2:AC603)</f>
        <v>-0.14949269291631773</v>
      </c>
      <c r="BK603" s="11">
        <f>MIN(Data!AD$2:AD603)</f>
        <v>-0.24060973574408906</v>
      </c>
      <c r="BL603" s="11">
        <f>MIN(Data!AE$2:AE603)</f>
        <v>-0.14989973081267782</v>
      </c>
      <c r="BM603" s="11">
        <f>MIN(Data!AF$2:AF603)</f>
        <v>-0.32372535569879912</v>
      </c>
      <c r="BN603" s="11">
        <f>MIN(Data!AG$2:AG603)</f>
        <v>-0.35309690177572606</v>
      </c>
      <c r="BO603" s="11">
        <f>MIN(Data!AH$2:AH603)</f>
        <v>-0.20793036035890453</v>
      </c>
      <c r="BP603" s="11">
        <f>MIN(Data!AI$2:AI603)</f>
        <v>-0.30102244406485396</v>
      </c>
      <c r="BQ603" s="11">
        <f>MIN(Data!AJ$2:AJ603)</f>
        <v>-0.27848129003082644</v>
      </c>
      <c r="BR603" s="11">
        <f>MIN(Data!AK$2:AK603)</f>
        <v>-0.30484189612311285</v>
      </c>
      <c r="BS603" s="11">
        <f>MIN(Data!AL$2:AL603)</f>
        <v>-0.24876455885328097</v>
      </c>
      <c r="BT603" s="11">
        <f>MIN(Data!AM$2:AM603)</f>
        <v>-0.43671777908197495</v>
      </c>
      <c r="BU603" s="11">
        <f>MIN(Data!AN$2:AN603)</f>
        <v>-0.22939534494471631</v>
      </c>
      <c r="BV603" s="11">
        <f>MIN(Data!AO$2:AO603)</f>
        <v>-0.23251925539945073</v>
      </c>
      <c r="BW603" s="11">
        <f>MIN(Data!AP$2:AP603)</f>
        <v>-0.28859644289454239</v>
      </c>
      <c r="BX603" s="11">
        <f>MIN(Data!AQ$2:AQ603)</f>
        <v>-0.54746157905564874</v>
      </c>
      <c r="BZ603" s="13">
        <v>42907</v>
      </c>
      <c r="CA603">
        <f>VLOOKUP($BZ603,Data!$Y$2:$AQ$3069,CA$3)</f>
        <v>2.9109666478216866E-3</v>
      </c>
      <c r="CB603">
        <f>VLOOKUP($BZ603,Data!$Y$2:$AQ$3069,CB$3)</f>
        <v>-2.8397299181576784E-3</v>
      </c>
      <c r="CC603">
        <f>VLOOKUP($BZ603,Data!$Y$2:$AQ$3069,CC$3)</f>
        <v>-6.570583782085161E-3</v>
      </c>
      <c r="CD603">
        <f>VLOOKUP($BZ603,Data!$Y$2:$AQ$3069,CD$3)</f>
        <v>2.1920286762823284E-2</v>
      </c>
      <c r="CE603">
        <f>VLOOKUP($BZ603,Data!$Y$2:$AQ$3069,CE$3)</f>
        <v>-7.0066881153215367E-3</v>
      </c>
      <c r="CF603">
        <f>VLOOKUP($BZ603,Data!$Y$2:$AQ$3069,CF$3)</f>
        <v>1.6999484771973866E-2</v>
      </c>
      <c r="CG603">
        <f>VLOOKUP($BZ603,Data!$Y$2:$AQ$3069,CG$3)</f>
        <v>-9.4892963355984239E-2</v>
      </c>
      <c r="CH603">
        <f>VLOOKUP($BZ603,Data!$Y$2:$AQ$3069,CH$3)</f>
        <v>-8.0848126826365966E-4</v>
      </c>
      <c r="CI603">
        <f>VLOOKUP($BZ603,Data!$Y$2:$AQ$3069,CI$3)</f>
        <v>4.8463547626513767E-3</v>
      </c>
      <c r="CJ603">
        <f>VLOOKUP($BZ603,Data!$Y$2:$AQ$3069,CJ$3)</f>
        <v>0</v>
      </c>
      <c r="CK603">
        <f>VLOOKUP($BZ603,Data!$Y$2:$AQ$3069,CK$3)</f>
        <v>0.35478085107227714</v>
      </c>
      <c r="CL603">
        <f>VLOOKUP($BZ603,Data!$Y$2:$AQ$3069,CL$3)</f>
        <v>-9.9466547745273443E-3</v>
      </c>
      <c r="CM603">
        <f>VLOOKUP($BZ603,Data!$Y$2:$AQ$3069,CM$3)</f>
        <v>0.25605849353325538</v>
      </c>
      <c r="CN603">
        <f>VLOOKUP($BZ603,Data!$Y$2:$AQ$3069,CN$3)</f>
        <v>7.8972241315779818E-2</v>
      </c>
      <c r="CO603">
        <f>VLOOKUP($BZ603,Data!$Y$2:$AQ$3069,CO$3)</f>
        <v>1.8567359426099887E-2</v>
      </c>
      <c r="CP603">
        <f>VLOOKUP($BZ603,Data!$Y$2:$AQ$3069,CP$3)</f>
        <v>2.0245059802688363E-2</v>
      </c>
      <c r="CQ603">
        <f>VLOOKUP($BZ603,Data!$Y$2:$AQ$3069,CQ$3)</f>
        <v>2.2901824092303358E-3</v>
      </c>
      <c r="CR603">
        <f>VLOOKUP($BZ603,Data!$Y$2:$AQ$3069,CR$3)</f>
        <v>1.9909457607955181E-2</v>
      </c>
    </row>
    <row r="604" spans="1:96" x14ac:dyDescent="0.3">
      <c r="A604" s="6">
        <v>44068</v>
      </c>
      <c r="B604">
        <v>9.475967377605872E-3</v>
      </c>
      <c r="C604">
        <v>4.3758509667978174E-2</v>
      </c>
      <c r="D604">
        <v>4.0417909596204398E-4</v>
      </c>
      <c r="E604">
        <v>1.3524608868813674E-2</v>
      </c>
      <c r="F604">
        <v>-2.5992613038551709E-3</v>
      </c>
      <c r="G604">
        <v>9.6576766414828673E-3</v>
      </c>
      <c r="H604">
        <v>0</v>
      </c>
      <c r="I604">
        <v>1.700752809406102E-2</v>
      </c>
      <c r="J604">
        <v>2.7859750181750739E-2</v>
      </c>
      <c r="K604">
        <v>0.17505275308242013</v>
      </c>
      <c r="L604">
        <v>4.9636336899156561E-3</v>
      </c>
      <c r="M604">
        <v>1.1449020544812E-2</v>
      </c>
      <c r="N604">
        <v>-5.5339104287864621E-2</v>
      </c>
      <c r="O604">
        <v>3.0443281516051485E-2</v>
      </c>
      <c r="P604">
        <v>5.5163720189896478E-3</v>
      </c>
      <c r="Q604">
        <v>2.8003149334600536E-2</v>
      </c>
      <c r="R604">
        <v>8.553977547937552E-3</v>
      </c>
      <c r="S604">
        <v>5.6864693418832303E-2</v>
      </c>
      <c r="U604">
        <f>U603*(1+B604)</f>
        <v>1.8984603502992912</v>
      </c>
      <c r="V604">
        <f>V603*(1+C604)</f>
        <v>1.2814452107251129</v>
      </c>
      <c r="W604">
        <f>W603*(1+D604)</f>
        <v>0.99246679471380062</v>
      </c>
      <c r="X604">
        <f>X603*(1+E604)</f>
        <v>0.47234284803000054</v>
      </c>
      <c r="Y604">
        <f>Y603*(1+F604)</f>
        <v>0.78729570965161622</v>
      </c>
      <c r="Z604">
        <f>Z603*(1+G604)</f>
        <v>0.47443200367573013</v>
      </c>
      <c r="AA604">
        <f>AA603*(1+H604)</f>
        <v>-1.7171061355053602E-7</v>
      </c>
      <c r="AB604">
        <f>AB603*(1+I604)</f>
        <v>-9.5435974902356776E-3</v>
      </c>
      <c r="AC604">
        <f>AC603*(1+J604)</f>
        <v>0.86396912840070217</v>
      </c>
      <c r="AD604">
        <f>AD603*(1+K604)</f>
        <v>-1.5619362364419788E-6</v>
      </c>
      <c r="AE604">
        <f>AE603*(1+L604)</f>
        <v>0.17055881558160657</v>
      </c>
      <c r="AF604">
        <f>AF603*(1+M604)</f>
        <v>0.17528096291239603</v>
      </c>
      <c r="AG604">
        <f>AG603*(1+N604)</f>
        <v>0.1922264014604334</v>
      </c>
      <c r="AH604">
        <f>AH603*(1+O604)</f>
        <v>0.43298695753915878</v>
      </c>
      <c r="AI604">
        <f>AI603*(1+P604)</f>
        <v>0.44959109567172179</v>
      </c>
      <c r="AJ604">
        <f>AJ603*(1+Q604)</f>
        <v>0.94465012355693778</v>
      </c>
      <c r="AK604">
        <f>AK603*(1+R604)</f>
        <v>2.1383952067849338E-2</v>
      </c>
      <c r="AL604">
        <f>AL603*(1+S604)</f>
        <v>0.33168198082711425</v>
      </c>
      <c r="AN604" s="11">
        <f>MAX(Data!Z$2:Z604)</f>
        <v>0.13532912656178808</v>
      </c>
      <c r="AO604" s="11">
        <f>MAX(Data!AA$2:AA604)</f>
        <v>0.55235756797848168</v>
      </c>
      <c r="AP604" s="11">
        <f>MAX(Data!AB$2:AB604)</f>
        <v>3.9437331221194569E-2</v>
      </c>
      <c r="AQ604" s="11">
        <f>MAX(Data!AC$2:AC604)</f>
        <v>1.413959458263256</v>
      </c>
      <c r="AR604" s="11">
        <f>MAX(Data!AD$2:AD604)</f>
        <v>0.61647281771882045</v>
      </c>
      <c r="AS604" s="11">
        <f>MAX(Data!AE$2:AE604)</f>
        <v>0.46344255360364417</v>
      </c>
      <c r="AT604" s="11">
        <f>MAX(Data!AF$2:AF604)</f>
        <v>0.9854906931152253</v>
      </c>
      <c r="AU604" s="11">
        <f>MAX(Data!AG$2:AG604)</f>
        <v>0.88187808039923465</v>
      </c>
      <c r="AV604" s="11">
        <f>MAX(Data!AH$2:AH604)</f>
        <v>0.67260239467942518</v>
      </c>
      <c r="AW604" s="11">
        <f>MAX(Data!AI$2:AI604)</f>
        <v>1.9781138354364727</v>
      </c>
      <c r="AX604" s="11">
        <f>MAX(Data!AJ$2:AJ604)</f>
        <v>1.1071019080587854</v>
      </c>
      <c r="AY604" s="11">
        <f>MAX(Data!AK$2:AK604)</f>
        <v>0.45929741901343962</v>
      </c>
      <c r="AZ604" s="11">
        <f>MAX(Data!AL$2:AL604)</f>
        <v>0.37563075000871765</v>
      </c>
      <c r="BA604" s="11">
        <f>MAX(Data!AM$2:AM604)</f>
        <v>1.6142145088746827</v>
      </c>
      <c r="BB604" s="11">
        <f>MAX(Data!AN$2:AN604)</f>
        <v>0.65929778933680094</v>
      </c>
      <c r="BC604" s="11">
        <f>MAX(Data!AO$2:AO604)</f>
        <v>0.86768807536124037</v>
      </c>
      <c r="BD604" s="11">
        <f>MAX(Data!AP$2:AP604)</f>
        <v>0.32881090494940035</v>
      </c>
      <c r="BE604" s="11">
        <f>MAX(Data!AQ$2:AQ604)</f>
        <v>1.147685738800273</v>
      </c>
      <c r="BF604" s="11"/>
      <c r="BG604" s="11">
        <f>MIN(Data!Z$2:Z604)</f>
        <v>-0.14754113637263541</v>
      </c>
      <c r="BH604" s="11">
        <f>MIN(Data!AA$2:AA604)</f>
        <v>-0.53003934143705722</v>
      </c>
      <c r="BI604" s="11">
        <f>MIN(Data!AB$2:AB604)</f>
        <v>-2.5461279346750694E-2</v>
      </c>
      <c r="BJ604" s="11">
        <f>MIN(Data!AC$2:AC604)</f>
        <v>-0.14949269291631773</v>
      </c>
      <c r="BK604" s="11">
        <f>MIN(Data!AD$2:AD604)</f>
        <v>-0.24060973574408906</v>
      </c>
      <c r="BL604" s="11">
        <f>MIN(Data!AE$2:AE604)</f>
        <v>-0.15852155493088127</v>
      </c>
      <c r="BM604" s="11">
        <f>MIN(Data!AF$2:AF604)</f>
        <v>-0.32372535569879912</v>
      </c>
      <c r="BN604" s="11">
        <f>MIN(Data!AG$2:AG604)</f>
        <v>-0.35309690177572606</v>
      </c>
      <c r="BO604" s="11">
        <f>MIN(Data!AH$2:AH604)</f>
        <v>-0.20793036035890453</v>
      </c>
      <c r="BP604" s="11">
        <f>MIN(Data!AI$2:AI604)</f>
        <v>-0.30102244406485396</v>
      </c>
      <c r="BQ604" s="11">
        <f>MIN(Data!AJ$2:AJ604)</f>
        <v>-0.27848129003082644</v>
      </c>
      <c r="BR604" s="11">
        <f>MIN(Data!AK$2:AK604)</f>
        <v>-0.30484189612311285</v>
      </c>
      <c r="BS604" s="11">
        <f>MIN(Data!AL$2:AL604)</f>
        <v>-0.24876455885328097</v>
      </c>
      <c r="BT604" s="11">
        <f>MIN(Data!AM$2:AM604)</f>
        <v>-0.43671777908197495</v>
      </c>
      <c r="BU604" s="11">
        <f>MIN(Data!AN$2:AN604)</f>
        <v>-0.22939534494471631</v>
      </c>
      <c r="BV604" s="11">
        <f>MIN(Data!AO$2:AO604)</f>
        <v>-0.23251925539945073</v>
      </c>
      <c r="BW604" s="11">
        <f>MIN(Data!AP$2:AP604)</f>
        <v>-0.28859644289454239</v>
      </c>
      <c r="BX604" s="11">
        <f>MIN(Data!AQ$2:AQ604)</f>
        <v>-0.54746157905564874</v>
      </c>
      <c r="BZ604" s="13">
        <v>42908</v>
      </c>
      <c r="CA604">
        <f>VLOOKUP($BZ604,Data!$Y$2:$AQ$3069,CA$3)</f>
        <v>4.7098830261387186E-3</v>
      </c>
      <c r="CB604">
        <f>VLOOKUP($BZ604,Data!$Y$2:$AQ$3069,CB$3)</f>
        <v>1.5151681912811452E-2</v>
      </c>
      <c r="CC604">
        <f>VLOOKUP($BZ604,Data!$Y$2:$AQ$3069,CC$3)</f>
        <v>2.7025139521365149E-2</v>
      </c>
      <c r="CD604">
        <f>VLOOKUP($BZ604,Data!$Y$2:$AQ$3069,CD$3)</f>
        <v>7.0914593814515731E-2</v>
      </c>
      <c r="CE604">
        <f>VLOOKUP($BZ604,Data!$Y$2:$AQ$3069,CE$3)</f>
        <v>-1.7739874478505198E-3</v>
      </c>
      <c r="CF604">
        <f>VLOOKUP($BZ604,Data!$Y$2:$AQ$3069,CF$3)</f>
        <v>2.7302600117346289E-2</v>
      </c>
      <c r="CG604">
        <f>VLOOKUP($BZ604,Data!$Y$2:$AQ$3069,CG$3)</f>
        <v>2.5074701099500076E-2</v>
      </c>
      <c r="CH604">
        <f>VLOOKUP($BZ604,Data!$Y$2:$AQ$3069,CH$3)</f>
        <v>6.1162212062333271E-2</v>
      </c>
      <c r="CI604">
        <f>VLOOKUP($BZ604,Data!$Y$2:$AQ$3069,CI$3)</f>
        <v>1.7012610015720889E-3</v>
      </c>
      <c r="CJ604">
        <f>VLOOKUP($BZ604,Data!$Y$2:$AQ$3069,CJ$3)</f>
        <v>0</v>
      </c>
      <c r="CK604">
        <f>VLOOKUP($BZ604,Data!$Y$2:$AQ$3069,CK$3)</f>
        <v>0.16627738481470503</v>
      </c>
      <c r="CL604">
        <f>VLOOKUP($BZ604,Data!$Y$2:$AQ$3069,CL$3)</f>
        <v>6.8539995139179659E-3</v>
      </c>
      <c r="CM604">
        <f>VLOOKUP($BZ604,Data!$Y$2:$AQ$3069,CM$3)</f>
        <v>0.14683376115303237</v>
      </c>
      <c r="CN604">
        <f>VLOOKUP($BZ604,Data!$Y$2:$AQ$3069,CN$3)</f>
        <v>5.4105603936142714E-2</v>
      </c>
      <c r="CO604">
        <f>VLOOKUP($BZ604,Data!$Y$2:$AQ$3069,CO$3)</f>
        <v>4.5753495598135623E-2</v>
      </c>
      <c r="CP604">
        <f>VLOOKUP($BZ604,Data!$Y$2:$AQ$3069,CP$3)</f>
        <v>2.1311506254851693E-2</v>
      </c>
      <c r="CQ604">
        <f>VLOOKUP($BZ604,Data!$Y$2:$AQ$3069,CQ$3)</f>
        <v>0.1050733821463511</v>
      </c>
      <c r="CR604">
        <f>VLOOKUP($BZ604,Data!$Y$2:$AQ$3069,CR$3)</f>
        <v>0.22239702434846906</v>
      </c>
    </row>
    <row r="605" spans="1:96" x14ac:dyDescent="0.3">
      <c r="A605" s="6">
        <v>44069</v>
      </c>
      <c r="B605">
        <v>-3.5320160847508365E-2</v>
      </c>
      <c r="C605">
        <v>-6.216429787734163E-2</v>
      </c>
      <c r="D605">
        <v>-4.4630308394846797E-4</v>
      </c>
      <c r="E605">
        <v>-3.9795633659497509E-2</v>
      </c>
      <c r="F605">
        <v>-3.410402568992791E-2</v>
      </c>
      <c r="G605">
        <v>-7.9831402946208052E-2</v>
      </c>
      <c r="H605">
        <v>0</v>
      </c>
      <c r="I605">
        <v>-2.4977743552277949E-2</v>
      </c>
      <c r="J605">
        <v>-6.2023149178800696E-2</v>
      </c>
      <c r="K605">
        <v>-6.2609774127850404E-2</v>
      </c>
      <c r="L605">
        <v>-3.0452677047174859E-2</v>
      </c>
      <c r="M605">
        <v>-2.3840234765020285E-2</v>
      </c>
      <c r="N605">
        <v>-6.9740084885799219E-2</v>
      </c>
      <c r="O605">
        <v>-3.7905946683579148E-2</v>
      </c>
      <c r="P605">
        <v>-5.4438854186091387E-2</v>
      </c>
      <c r="Q605">
        <v>-5.6010040629269432E-2</v>
      </c>
      <c r="R605">
        <v>-3.3012832356689219E-2</v>
      </c>
      <c r="S605">
        <v>-0.11122988868636842</v>
      </c>
      <c r="U605">
        <f>U604*(1+B605)</f>
        <v>1.8314064253641031</v>
      </c>
      <c r="V605">
        <f>V604*(1+C605)</f>
        <v>1.2017850689321041</v>
      </c>
      <c r="W605">
        <f>W604*(1+D605)</f>
        <v>0.99202385372260338</v>
      </c>
      <c r="X605">
        <f>X604*(1+E605)</f>
        <v>0.45354566508811489</v>
      </c>
      <c r="Y605">
        <f>Y604*(1+F605)</f>
        <v>0.76044575654408753</v>
      </c>
      <c r="Z605">
        <f>Z604*(1+G605)</f>
        <v>0.43655743121971607</v>
      </c>
      <c r="AA605">
        <f>AA604*(1+H605)</f>
        <v>-1.7171061355053602E-7</v>
      </c>
      <c r="AB605">
        <f>AB604*(1+I605)</f>
        <v>-9.3052199595584067E-3</v>
      </c>
      <c r="AC605">
        <f>AC604*(1+J605)</f>
        <v>0.81038304226402702</v>
      </c>
      <c r="AD605">
        <f>AD604*(1+K605)</f>
        <v>-1.4641437614762419E-6</v>
      </c>
      <c r="AE605">
        <f>AE604*(1+L605)</f>
        <v>0.16536484305315124</v>
      </c>
      <c r="AF605">
        <f>AF604*(1+M605)</f>
        <v>0.1711022236067257</v>
      </c>
      <c r="AG605">
        <f>AG604*(1+N605)</f>
        <v>0.17882051590529108</v>
      </c>
      <c r="AH605">
        <f>AH604*(1+O605)</f>
        <v>0.41657417701199428</v>
      </c>
      <c r="AI605">
        <f>AI604*(1+P605)</f>
        <v>0.42511587157108388</v>
      </c>
      <c r="AJ605">
        <f>AJ604*(1+Q605)</f>
        <v>0.89174023175606931</v>
      </c>
      <c r="AK605">
        <f>AK604*(1+R605)</f>
        <v>2.0678007243109951E-2</v>
      </c>
      <c r="AL605">
        <f>AL604*(1+S605)</f>
        <v>0.29478903102044013</v>
      </c>
      <c r="AN605" s="11">
        <f>MAX(Data!Z$2:Z605)</f>
        <v>0.13532912656178808</v>
      </c>
      <c r="AO605" s="11">
        <f>MAX(Data!AA$2:AA605)</f>
        <v>0.55235756797848168</v>
      </c>
      <c r="AP605" s="11">
        <f>MAX(Data!AB$2:AB605)</f>
        <v>3.9437331221194569E-2</v>
      </c>
      <c r="AQ605" s="11">
        <f>MAX(Data!AC$2:AC605)</f>
        <v>1.413959458263256</v>
      </c>
      <c r="AR605" s="11">
        <f>MAX(Data!AD$2:AD605)</f>
        <v>0.61647281771882045</v>
      </c>
      <c r="AS605" s="11">
        <f>MAX(Data!AE$2:AE605)</f>
        <v>0.46344255360364417</v>
      </c>
      <c r="AT605" s="11">
        <f>MAX(Data!AF$2:AF605)</f>
        <v>0.9854906931152253</v>
      </c>
      <c r="AU605" s="11">
        <f>MAX(Data!AG$2:AG605)</f>
        <v>0.88187808039923465</v>
      </c>
      <c r="AV605" s="11">
        <f>MAX(Data!AH$2:AH605)</f>
        <v>0.67260239467942518</v>
      </c>
      <c r="AW605" s="11">
        <f>MAX(Data!AI$2:AI605)</f>
        <v>1.9781138354364727</v>
      </c>
      <c r="AX605" s="11">
        <f>MAX(Data!AJ$2:AJ605)</f>
        <v>1.1071019080587854</v>
      </c>
      <c r="AY605" s="11">
        <f>MAX(Data!AK$2:AK605)</f>
        <v>0.45929741901343962</v>
      </c>
      <c r="AZ605" s="11">
        <f>MAX(Data!AL$2:AL605)</f>
        <v>0.37563075000871765</v>
      </c>
      <c r="BA605" s="11">
        <f>MAX(Data!AM$2:AM605)</f>
        <v>1.6142145088746827</v>
      </c>
      <c r="BB605" s="11">
        <f>MAX(Data!AN$2:AN605)</f>
        <v>0.65929778933680094</v>
      </c>
      <c r="BC605" s="11">
        <f>MAX(Data!AO$2:AO605)</f>
        <v>0.86768807536124037</v>
      </c>
      <c r="BD605" s="11">
        <f>MAX(Data!AP$2:AP605)</f>
        <v>0.32881090494940035</v>
      </c>
      <c r="BE605" s="11">
        <f>MAX(Data!AQ$2:AQ605)</f>
        <v>1.147685738800273</v>
      </c>
      <c r="BF605" s="11"/>
      <c r="BG605" s="11">
        <f>MIN(Data!Z$2:Z605)</f>
        <v>-0.14754113637263541</v>
      </c>
      <c r="BH605" s="11">
        <f>MIN(Data!AA$2:AA605)</f>
        <v>-0.53003934143705722</v>
      </c>
      <c r="BI605" s="11">
        <f>MIN(Data!AB$2:AB605)</f>
        <v>-2.5461279346750694E-2</v>
      </c>
      <c r="BJ605" s="11">
        <f>MIN(Data!AC$2:AC605)</f>
        <v>-0.39121028217304415</v>
      </c>
      <c r="BK605" s="11">
        <f>MIN(Data!AD$2:AD605)</f>
        <v>-0.24060973574408906</v>
      </c>
      <c r="BL605" s="11">
        <f>MIN(Data!AE$2:AE605)</f>
        <v>-0.15852155493088127</v>
      </c>
      <c r="BM605" s="11">
        <f>MIN(Data!AF$2:AF605)</f>
        <v>-0.32372535569879912</v>
      </c>
      <c r="BN605" s="11">
        <f>MIN(Data!AG$2:AG605)</f>
        <v>-0.35309690177572606</v>
      </c>
      <c r="BO605" s="11">
        <f>MIN(Data!AH$2:AH605)</f>
        <v>-0.20793036035890453</v>
      </c>
      <c r="BP605" s="11">
        <f>MIN(Data!AI$2:AI605)</f>
        <v>-0.30102244406485396</v>
      </c>
      <c r="BQ605" s="11">
        <f>MIN(Data!AJ$2:AJ605)</f>
        <v>-0.27848129003082644</v>
      </c>
      <c r="BR605" s="11">
        <f>MIN(Data!AK$2:AK605)</f>
        <v>-0.30484189612311285</v>
      </c>
      <c r="BS605" s="11">
        <f>MIN(Data!AL$2:AL605)</f>
        <v>-0.24876455885328097</v>
      </c>
      <c r="BT605" s="11">
        <f>MIN(Data!AM$2:AM605)</f>
        <v>-0.43671777908197495</v>
      </c>
      <c r="BU605" s="11">
        <f>MIN(Data!AN$2:AN605)</f>
        <v>-0.22939534494471631</v>
      </c>
      <c r="BV605" s="11">
        <f>MIN(Data!AO$2:AO605)</f>
        <v>-0.23251925539945073</v>
      </c>
      <c r="BW605" s="11">
        <f>MIN(Data!AP$2:AP605)</f>
        <v>-0.28859644289454239</v>
      </c>
      <c r="BX605" s="11">
        <f>MIN(Data!AQ$2:AQ605)</f>
        <v>-0.54746157905564874</v>
      </c>
      <c r="BZ605" s="13">
        <v>42909</v>
      </c>
      <c r="CA605">
        <f>VLOOKUP($BZ605,Data!$Y$2:$AQ$3069,CA$3)</f>
        <v>-4.3586762729845567E-2</v>
      </c>
      <c r="CB605">
        <f>VLOOKUP($BZ605,Data!$Y$2:$AQ$3069,CB$3)</f>
        <v>-6.5857991936834864E-2</v>
      </c>
      <c r="CC605">
        <f>VLOOKUP($BZ605,Data!$Y$2:$AQ$3069,CC$3)</f>
        <v>1.0000000000000009E-2</v>
      </c>
      <c r="CD605">
        <f>VLOOKUP($BZ605,Data!$Y$2:$AQ$3069,CD$3)</f>
        <v>-3.0464105011635541E-2</v>
      </c>
      <c r="CE605">
        <f>VLOOKUP($BZ605,Data!$Y$2:$AQ$3069,CE$3)</f>
        <v>-1.1583903434764007E-2</v>
      </c>
      <c r="CF605">
        <f>VLOOKUP($BZ605,Data!$Y$2:$AQ$3069,CF$3)</f>
        <v>-4.6563766095845081E-2</v>
      </c>
      <c r="CG605">
        <f>VLOOKUP($BZ605,Data!$Y$2:$AQ$3069,CG$3)</f>
        <v>-5.6253924172652334E-2</v>
      </c>
      <c r="CH605">
        <f>VLOOKUP($BZ605,Data!$Y$2:$AQ$3069,CH$3)</f>
        <v>-9.1611735477191619E-2</v>
      </c>
      <c r="CI605">
        <f>VLOOKUP($BZ605,Data!$Y$2:$AQ$3069,CI$3)</f>
        <v>-6.8392086368995061E-2</v>
      </c>
      <c r="CJ605">
        <f>VLOOKUP($BZ605,Data!$Y$2:$AQ$3069,CJ$3)</f>
        <v>0</v>
      </c>
      <c r="CK605">
        <f>VLOOKUP($BZ605,Data!$Y$2:$AQ$3069,CK$3)</f>
        <v>-0.12357591537195646</v>
      </c>
      <c r="CL605">
        <f>VLOOKUP($BZ605,Data!$Y$2:$AQ$3069,CL$3)</f>
        <v>1.8356630720176154E-2</v>
      </c>
      <c r="CM605">
        <f>VLOOKUP($BZ605,Data!$Y$2:$AQ$3069,CM$3)</f>
        <v>-0.11514846637976676</v>
      </c>
      <c r="CN605">
        <f>VLOOKUP($BZ605,Data!$Y$2:$AQ$3069,CN$3)</f>
        <v>-5.4571302448296756E-2</v>
      </c>
      <c r="CO605">
        <f>VLOOKUP($BZ605,Data!$Y$2:$AQ$3069,CO$3)</f>
        <v>-5.3730160695273192E-2</v>
      </c>
      <c r="CP605">
        <f>VLOOKUP($BZ605,Data!$Y$2:$AQ$3069,CP$3)</f>
        <v>-5.3846827165116691E-2</v>
      </c>
      <c r="CQ605">
        <f>VLOOKUP($BZ605,Data!$Y$2:$AQ$3069,CQ$3)</f>
        <v>-1.6061291984974878E-2</v>
      </c>
      <c r="CR605">
        <f>VLOOKUP($BZ605,Data!$Y$2:$AQ$3069,CR$3)</f>
        <v>-0.14184839669595722</v>
      </c>
    </row>
    <row r="606" spans="1:96" x14ac:dyDescent="0.3">
      <c r="A606" s="6">
        <v>44070</v>
      </c>
      <c r="B606">
        <v>1.0015012920675364E-2</v>
      </c>
      <c r="C606">
        <v>5.4336422163815176E-3</v>
      </c>
      <c r="D606">
        <v>3.0281230291189003E-4</v>
      </c>
      <c r="E606">
        <v>-4.3425341309740306E-3</v>
      </c>
      <c r="F606">
        <v>-1.645023162504619E-4</v>
      </c>
      <c r="G606">
        <v>1.213315216098549E-2</v>
      </c>
      <c r="H606">
        <v>0</v>
      </c>
      <c r="I606">
        <v>-3.8053166434662791E-2</v>
      </c>
      <c r="J606">
        <v>-5.0524472072198444E-3</v>
      </c>
      <c r="K606">
        <v>-0.16755947294120396</v>
      </c>
      <c r="L606">
        <v>1.1370923482797779E-2</v>
      </c>
      <c r="M606">
        <v>1.0780850365099619E-2</v>
      </c>
      <c r="N606">
        <v>0.10284628823642568</v>
      </c>
      <c r="O606">
        <v>-2.0608782166157684E-2</v>
      </c>
      <c r="P606">
        <v>3.8694228028184527E-3</v>
      </c>
      <c r="Q606">
        <v>2.8375048684618322E-3</v>
      </c>
      <c r="R606">
        <v>8.9568420885541896E-3</v>
      </c>
      <c r="S606">
        <v>6.5396793671737433E-3</v>
      </c>
      <c r="U606">
        <f>U605*(1+B606)</f>
        <v>1.8497479843771325</v>
      </c>
      <c r="V606">
        <f>V605*(1+C606)</f>
        <v>1.2083151390176705</v>
      </c>
      <c r="W606">
        <f>W605*(1+D606)</f>
        <v>0.99232425075029262</v>
      </c>
      <c r="X606">
        <f>X605*(1+E606)</f>
        <v>0.45157612755751442</v>
      </c>
      <c r="Y606">
        <f>Y605*(1+F606)</f>
        <v>0.76032066145575317</v>
      </c>
      <c r="Z606">
        <f>Z605*(1+G606)</f>
        <v>0.44185424895971387</v>
      </c>
      <c r="AA606">
        <f>AA605*(1+H606)</f>
        <v>-1.7171061355053602E-7</v>
      </c>
      <c r="AB606">
        <f>AB605*(1+I606)</f>
        <v>-8.9511268757261845E-3</v>
      </c>
      <c r="AC606">
        <f>AC605*(1+J606)</f>
        <v>0.80628862472536178</v>
      </c>
      <c r="AD606">
        <f>AD605*(1+K606)</f>
        <v>-1.2188126044931308E-6</v>
      </c>
      <c r="AE606">
        <f>AE605*(1+L606)</f>
        <v>0.16724519403025348</v>
      </c>
      <c r="AF606">
        <f>AF605*(1+M606)</f>
        <v>0.17294685107656563</v>
      </c>
      <c r="AG606">
        <f>AG605*(1+N606)</f>
        <v>0.19721154222667298</v>
      </c>
      <c r="AH606">
        <f>AH605*(1+O606)</f>
        <v>0.40798909054190768</v>
      </c>
      <c r="AI606">
        <f>AI605*(1+P606)</f>
        <v>0.42676082461838105</v>
      </c>
      <c r="AJ606">
        <f>AJ605*(1+Q606)</f>
        <v>0.89427054900508052</v>
      </c>
      <c r="AK606">
        <f>AK605*(1+R606)</f>
        <v>2.0863216888692467E-2</v>
      </c>
      <c r="AL606">
        <f>AL605*(1+S606)</f>
        <v>0.29671685676427362</v>
      </c>
      <c r="AN606" s="11">
        <f>MAX(Data!Z$2:Z606)</f>
        <v>0.13532912656178808</v>
      </c>
      <c r="AO606" s="11">
        <f>MAX(Data!AA$2:AA606)</f>
        <v>0.55235756797848168</v>
      </c>
      <c r="AP606" s="11">
        <f>MAX(Data!AB$2:AB606)</f>
        <v>3.9437331221194569E-2</v>
      </c>
      <c r="AQ606" s="11">
        <f>MAX(Data!AC$2:AC606)</f>
        <v>1.413959458263256</v>
      </c>
      <c r="AR606" s="11">
        <f>MAX(Data!AD$2:AD606)</f>
        <v>0.61647281771882045</v>
      </c>
      <c r="AS606" s="11">
        <f>MAX(Data!AE$2:AE606)</f>
        <v>0.46344255360364417</v>
      </c>
      <c r="AT606" s="11">
        <f>MAX(Data!AF$2:AF606)</f>
        <v>0.9854906931152253</v>
      </c>
      <c r="AU606" s="11">
        <f>MAX(Data!AG$2:AG606)</f>
        <v>0.88187808039923465</v>
      </c>
      <c r="AV606" s="11">
        <f>MAX(Data!AH$2:AH606)</f>
        <v>0.67260239467942518</v>
      </c>
      <c r="AW606" s="11">
        <f>MAX(Data!AI$2:AI606)</f>
        <v>1.9781138354364727</v>
      </c>
      <c r="AX606" s="11">
        <f>MAX(Data!AJ$2:AJ606)</f>
        <v>1.1071019080587854</v>
      </c>
      <c r="AY606" s="11">
        <f>MAX(Data!AK$2:AK606)</f>
        <v>0.45929741901343962</v>
      </c>
      <c r="AZ606" s="11">
        <f>MAX(Data!AL$2:AL606)</f>
        <v>0.37563075000871765</v>
      </c>
      <c r="BA606" s="11">
        <f>MAX(Data!AM$2:AM606)</f>
        <v>1.6142145088746827</v>
      </c>
      <c r="BB606" s="11">
        <f>MAX(Data!AN$2:AN606)</f>
        <v>0.65929778933680094</v>
      </c>
      <c r="BC606" s="11">
        <f>MAX(Data!AO$2:AO606)</f>
        <v>0.86768807536124037</v>
      </c>
      <c r="BD606" s="11">
        <f>MAX(Data!AP$2:AP606)</f>
        <v>0.32881090494940035</v>
      </c>
      <c r="BE606" s="11">
        <f>MAX(Data!AQ$2:AQ606)</f>
        <v>1.147685738800273</v>
      </c>
      <c r="BF606" s="11"/>
      <c r="BG606" s="11">
        <f>MIN(Data!Z$2:Z606)</f>
        <v>-0.14754113637263541</v>
      </c>
      <c r="BH606" s="11">
        <f>MIN(Data!AA$2:AA606)</f>
        <v>-0.53003934143705722</v>
      </c>
      <c r="BI606" s="11">
        <f>MIN(Data!AB$2:AB606)</f>
        <v>-2.5461279346750694E-2</v>
      </c>
      <c r="BJ606" s="11">
        <f>MIN(Data!AC$2:AC606)</f>
        <v>-0.39121028217304415</v>
      </c>
      <c r="BK606" s="11">
        <f>MIN(Data!AD$2:AD606)</f>
        <v>-0.24060973574408906</v>
      </c>
      <c r="BL606" s="11">
        <f>MIN(Data!AE$2:AE606)</f>
        <v>-0.15852155493088127</v>
      </c>
      <c r="BM606" s="11">
        <f>MIN(Data!AF$2:AF606)</f>
        <v>-0.32372535569879912</v>
      </c>
      <c r="BN606" s="11">
        <f>MIN(Data!AG$2:AG606)</f>
        <v>-0.35309690177572606</v>
      </c>
      <c r="BO606" s="11">
        <f>MIN(Data!AH$2:AH606)</f>
        <v>-0.20793036035890453</v>
      </c>
      <c r="BP606" s="11">
        <f>MIN(Data!AI$2:AI606)</f>
        <v>-0.30102244406485396</v>
      </c>
      <c r="BQ606" s="11">
        <f>MIN(Data!AJ$2:AJ606)</f>
        <v>-0.27848129003082644</v>
      </c>
      <c r="BR606" s="11">
        <f>MIN(Data!AK$2:AK606)</f>
        <v>-0.30484189612311285</v>
      </c>
      <c r="BS606" s="11">
        <f>MIN(Data!AL$2:AL606)</f>
        <v>-0.24876455885328097</v>
      </c>
      <c r="BT606" s="11">
        <f>MIN(Data!AM$2:AM606)</f>
        <v>-0.43671777908197495</v>
      </c>
      <c r="BU606" s="11">
        <f>MIN(Data!AN$2:AN606)</f>
        <v>-0.22939534494471631</v>
      </c>
      <c r="BV606" s="11">
        <f>MIN(Data!AO$2:AO606)</f>
        <v>-0.23251925539945073</v>
      </c>
      <c r="BW606" s="11">
        <f>MIN(Data!AP$2:AP606)</f>
        <v>-0.28859644289454239</v>
      </c>
      <c r="BX606" s="11">
        <f>MIN(Data!AQ$2:AQ606)</f>
        <v>-0.54746157905564874</v>
      </c>
      <c r="BZ606" s="13">
        <v>42910</v>
      </c>
      <c r="CA606">
        <f>VLOOKUP($BZ606,Data!$Y$2:$AQ$3069,CA$3)</f>
        <v>-4.4123994186327248E-3</v>
      </c>
      <c r="CB606">
        <f>VLOOKUP($BZ606,Data!$Y$2:$AQ$3069,CB$3)</f>
        <v>-7.0979756740183475E-2</v>
      </c>
      <c r="CC606">
        <f>VLOOKUP($BZ606,Data!$Y$2:$AQ$3069,CC$3)</f>
        <v>0</v>
      </c>
      <c r="CD606">
        <f>VLOOKUP($BZ606,Data!$Y$2:$AQ$3069,CD$3)</f>
        <v>-4.091271781936099E-2</v>
      </c>
      <c r="CE606">
        <f>VLOOKUP($BZ606,Data!$Y$2:$AQ$3069,CE$3)</f>
        <v>-5.92027361394733E-2</v>
      </c>
      <c r="CF606">
        <f>VLOOKUP($BZ606,Data!$Y$2:$AQ$3069,CF$3)</f>
        <v>-4.6849471687748237E-2</v>
      </c>
      <c r="CG606">
        <f>VLOOKUP($BZ606,Data!$Y$2:$AQ$3069,CG$3)</f>
        <v>-4.4860108273410179E-2</v>
      </c>
      <c r="CH606">
        <f>VLOOKUP($BZ606,Data!$Y$2:$AQ$3069,CH$3)</f>
        <v>-3.4527255425707642E-2</v>
      </c>
      <c r="CI606">
        <f>VLOOKUP($BZ606,Data!$Y$2:$AQ$3069,CI$3)</f>
        <v>9.6075772646401624E-4</v>
      </c>
      <c r="CJ606">
        <f>VLOOKUP($BZ606,Data!$Y$2:$AQ$3069,CJ$3)</f>
        <v>0</v>
      </c>
      <c r="CK606">
        <f>VLOOKUP($BZ606,Data!$Y$2:$AQ$3069,CK$3)</f>
        <v>-2.3774155540607203E-2</v>
      </c>
      <c r="CL606">
        <f>VLOOKUP($BZ606,Data!$Y$2:$AQ$3069,CL$3)</f>
        <v>2.5861663765129512E-2</v>
      </c>
      <c r="CM606">
        <f>VLOOKUP($BZ606,Data!$Y$2:$AQ$3069,CM$3)</f>
        <v>-9.4610457902962897E-3</v>
      </c>
      <c r="CN606">
        <f>VLOOKUP($BZ606,Data!$Y$2:$AQ$3069,CN$3)</f>
        <v>-3.6617165580640466E-2</v>
      </c>
      <c r="CO606">
        <f>VLOOKUP($BZ606,Data!$Y$2:$AQ$3069,CO$3)</f>
        <v>-0.1243164036946908</v>
      </c>
      <c r="CP606">
        <f>VLOOKUP($BZ606,Data!$Y$2:$AQ$3069,CP$3)</f>
        <v>-4.8564828571724061E-2</v>
      </c>
      <c r="CQ606">
        <f>VLOOKUP($BZ606,Data!$Y$2:$AQ$3069,CQ$3)</f>
        <v>-1.8904080119477333E-3</v>
      </c>
      <c r="CR606">
        <f>VLOOKUP($BZ606,Data!$Y$2:$AQ$3069,CR$3)</f>
        <v>-1.2012304766581263E-2</v>
      </c>
    </row>
    <row r="607" spans="1:96" x14ac:dyDescent="0.3">
      <c r="A607" s="6">
        <v>44071</v>
      </c>
      <c r="B607">
        <v>-1.4461161418290304E-2</v>
      </c>
      <c r="C607">
        <v>-1.0200450171368834E-2</v>
      </c>
      <c r="D607">
        <v>3.0963458193030205E-4</v>
      </c>
      <c r="E607">
        <v>-4.5116426210331843E-2</v>
      </c>
      <c r="F607">
        <v>-3.0345692130580075E-2</v>
      </c>
      <c r="G607">
        <v>-2.9449806467989306E-2</v>
      </c>
      <c r="H607">
        <v>0</v>
      </c>
      <c r="I607">
        <v>1.4983618972399086E-3</v>
      </c>
      <c r="J607">
        <v>-3.9476314419825104E-2</v>
      </c>
      <c r="K607">
        <v>-2.2252014426427762E-2</v>
      </c>
      <c r="L607">
        <v>-1.3396548676799909E-2</v>
      </c>
      <c r="M607">
        <v>-1.0948420749319661E-2</v>
      </c>
      <c r="N607">
        <v>1.5236657668041505E-2</v>
      </c>
      <c r="O607">
        <v>-6.0564273203845387E-2</v>
      </c>
      <c r="P607">
        <v>-4.6225591763589279E-2</v>
      </c>
      <c r="Q607">
        <v>6.5435169036047753E-3</v>
      </c>
      <c r="R607">
        <v>-3.5917624517982145E-2</v>
      </c>
      <c r="S607">
        <v>-7.4452574966660148E-2</v>
      </c>
      <c r="U607">
        <f>U606*(1+B607)</f>
        <v>1.8229984801918975</v>
      </c>
      <c r="V607">
        <f>V606*(1+C607)</f>
        <v>1.1959897806508102</v>
      </c>
      <c r="W607">
        <f>W606*(1+D607)</f>
        <v>0.99263150865481287</v>
      </c>
      <c r="X607">
        <f>X606*(1+E607)</f>
        <v>0.4312026265202184</v>
      </c>
      <c r="Y607">
        <f>Y606*(1+F607)</f>
        <v>0.73724820474269792</v>
      </c>
      <c r="Z607">
        <f>Z606*(1+G607)</f>
        <v>0.42884172684079153</v>
      </c>
      <c r="AA607">
        <f>AA606*(1+H607)</f>
        <v>-1.7171061355053602E-7</v>
      </c>
      <c r="AB607">
        <f>AB606*(1+I607)</f>
        <v>-8.9645389031741338E-3</v>
      </c>
      <c r="AC607">
        <f>AC606*(1+J607)</f>
        <v>0.77445932146257501</v>
      </c>
      <c r="AD607">
        <f>AD606*(1+K607)</f>
        <v>-1.1916915688348377E-6</v>
      </c>
      <c r="AE607">
        <f>AE606*(1+L607)</f>
        <v>0.16500468564746634</v>
      </c>
      <c r="AF607">
        <f>AF606*(1+M607)</f>
        <v>0.17105335618370945</v>
      </c>
      <c r="AG607">
        <f>AG606*(1+N607)</f>
        <v>0.20021638698376731</v>
      </c>
      <c r="AH607">
        <f>AH606*(1+O607)</f>
        <v>0.38327952779813917</v>
      </c>
      <c r="AI607">
        <f>AI606*(1+P607)</f>
        <v>0.40703355295887905</v>
      </c>
      <c r="AJ607">
        <f>AJ606*(1+Q607)</f>
        <v>0.90012222345889115</v>
      </c>
      <c r="AK607">
        <f>AK606*(1+R607)</f>
        <v>2.0113859698247187E-2</v>
      </c>
      <c r="AL607">
        <f>AL606*(1+S607)</f>
        <v>0.27462552274215979</v>
      </c>
      <c r="AN607" s="11">
        <f>MAX(Data!Z$2:Z607)</f>
        <v>0.13532912656178808</v>
      </c>
      <c r="AO607" s="11">
        <f>MAX(Data!AA$2:AA607)</f>
        <v>0.55235756797848168</v>
      </c>
      <c r="AP607" s="11">
        <f>MAX(Data!AB$2:AB607)</f>
        <v>3.9437331221194569E-2</v>
      </c>
      <c r="AQ607" s="11">
        <f>MAX(Data!AC$2:AC607)</f>
        <v>1.413959458263256</v>
      </c>
      <c r="AR607" s="11">
        <f>MAX(Data!AD$2:AD607)</f>
        <v>0.61647281771882045</v>
      </c>
      <c r="AS607" s="11">
        <f>MAX(Data!AE$2:AE607)</f>
        <v>0.46344255360364417</v>
      </c>
      <c r="AT607" s="11">
        <f>MAX(Data!AF$2:AF607)</f>
        <v>0.9854906931152253</v>
      </c>
      <c r="AU607" s="11">
        <f>MAX(Data!AG$2:AG607)</f>
        <v>0.88187808039923465</v>
      </c>
      <c r="AV607" s="11">
        <f>MAX(Data!AH$2:AH607)</f>
        <v>0.67260239467942518</v>
      </c>
      <c r="AW607" s="11">
        <f>MAX(Data!AI$2:AI607)</f>
        <v>1.9781138354364727</v>
      </c>
      <c r="AX607" s="11">
        <f>MAX(Data!AJ$2:AJ607)</f>
        <v>1.1071019080587854</v>
      </c>
      <c r="AY607" s="11">
        <f>MAX(Data!AK$2:AK607)</f>
        <v>0.45929741901343962</v>
      </c>
      <c r="AZ607" s="11">
        <f>MAX(Data!AL$2:AL607)</f>
        <v>0.37563075000871765</v>
      </c>
      <c r="BA607" s="11">
        <f>MAX(Data!AM$2:AM607)</f>
        <v>1.6142145088746827</v>
      </c>
      <c r="BB607" s="11">
        <f>MAX(Data!AN$2:AN607)</f>
        <v>0.65929778933680094</v>
      </c>
      <c r="BC607" s="11">
        <f>MAX(Data!AO$2:AO607)</f>
        <v>0.86768807536124037</v>
      </c>
      <c r="BD607" s="11">
        <f>MAX(Data!AP$2:AP607)</f>
        <v>0.32881090494940035</v>
      </c>
      <c r="BE607" s="11">
        <f>MAX(Data!AQ$2:AQ607)</f>
        <v>1.147685738800273</v>
      </c>
      <c r="BF607" s="11"/>
      <c r="BG607" s="11">
        <f>MIN(Data!Z$2:Z607)</f>
        <v>-0.14754113637263541</v>
      </c>
      <c r="BH607" s="11">
        <f>MIN(Data!AA$2:AA607)</f>
        <v>-0.53003934143705722</v>
      </c>
      <c r="BI607" s="11">
        <f>MIN(Data!AB$2:AB607)</f>
        <v>-2.5461279346750694E-2</v>
      </c>
      <c r="BJ607" s="11">
        <f>MIN(Data!AC$2:AC607)</f>
        <v>-0.39121028217304415</v>
      </c>
      <c r="BK607" s="11">
        <f>MIN(Data!AD$2:AD607)</f>
        <v>-0.24060973574408906</v>
      </c>
      <c r="BL607" s="11">
        <f>MIN(Data!AE$2:AE607)</f>
        <v>-0.15852155493088127</v>
      </c>
      <c r="BM607" s="11">
        <f>MIN(Data!AF$2:AF607)</f>
        <v>-0.32372535569879912</v>
      </c>
      <c r="BN607" s="11">
        <f>MIN(Data!AG$2:AG607)</f>
        <v>-0.35309690177572606</v>
      </c>
      <c r="BO607" s="11">
        <f>MIN(Data!AH$2:AH607)</f>
        <v>-0.20793036035890453</v>
      </c>
      <c r="BP607" s="11">
        <f>MIN(Data!AI$2:AI607)</f>
        <v>-0.30102244406485396</v>
      </c>
      <c r="BQ607" s="11">
        <f>MIN(Data!AJ$2:AJ607)</f>
        <v>-0.27848129003082644</v>
      </c>
      <c r="BR607" s="11">
        <f>MIN(Data!AK$2:AK607)</f>
        <v>-0.30484189612311285</v>
      </c>
      <c r="BS607" s="11">
        <f>MIN(Data!AL$2:AL607)</f>
        <v>-0.24876455885328097</v>
      </c>
      <c r="BT607" s="11">
        <f>MIN(Data!AM$2:AM607)</f>
        <v>-0.43671777908197495</v>
      </c>
      <c r="BU607" s="11">
        <f>MIN(Data!AN$2:AN607)</f>
        <v>-0.22939534494471631</v>
      </c>
      <c r="BV607" s="11">
        <f>MIN(Data!AO$2:AO607)</f>
        <v>-0.23251925539945073</v>
      </c>
      <c r="BW607" s="11">
        <f>MIN(Data!AP$2:AP607)</f>
        <v>-0.28859644289454239</v>
      </c>
      <c r="BX607" s="11">
        <f>MIN(Data!AQ$2:AQ607)</f>
        <v>-0.54746157905564874</v>
      </c>
      <c r="BZ607" s="13">
        <v>42911</v>
      </c>
      <c r="CA607">
        <f>VLOOKUP($BZ607,Data!$Y$2:$AQ$3069,CA$3)</f>
        <v>-4.5521786584565224E-2</v>
      </c>
      <c r="CB607">
        <f>VLOOKUP($BZ607,Data!$Y$2:$AQ$3069,CB$3)</f>
        <v>-0.10112086201391217</v>
      </c>
      <c r="CC607">
        <f>VLOOKUP($BZ607,Data!$Y$2:$AQ$3069,CC$3)</f>
        <v>-3.8943564356435707E-2</v>
      </c>
      <c r="CD607">
        <f>VLOOKUP($BZ607,Data!$Y$2:$AQ$3069,CD$3)</f>
        <v>-7.4356239013459086E-2</v>
      </c>
      <c r="CE607">
        <f>VLOOKUP($BZ607,Data!$Y$2:$AQ$3069,CE$3)</f>
        <v>-6.9126915867545241E-2</v>
      </c>
      <c r="CF607">
        <f>VLOOKUP($BZ607,Data!$Y$2:$AQ$3069,CF$3)</f>
        <v>-3.5736061653191924E-2</v>
      </c>
      <c r="CG607">
        <f>VLOOKUP($BZ607,Data!$Y$2:$AQ$3069,CG$3)</f>
        <v>-2.6822947570346971E-3</v>
      </c>
      <c r="CH607">
        <f>VLOOKUP($BZ607,Data!$Y$2:$AQ$3069,CH$3)</f>
        <v>-0.12201625575990749</v>
      </c>
      <c r="CI607">
        <f>VLOOKUP($BZ607,Data!$Y$2:$AQ$3069,CI$3)</f>
        <v>-8.3896648572610963E-2</v>
      </c>
      <c r="CJ607">
        <f>VLOOKUP($BZ607,Data!$Y$2:$AQ$3069,CJ$3)</f>
        <v>0</v>
      </c>
      <c r="CK607">
        <f>VLOOKUP($BZ607,Data!$Y$2:$AQ$3069,CK$3)</f>
        <v>-0.23259830600060374</v>
      </c>
      <c r="CL607">
        <f>VLOOKUP($BZ607,Data!$Y$2:$AQ$3069,CL$3)</f>
        <v>-1.880029799576418E-2</v>
      </c>
      <c r="CM607">
        <f>VLOOKUP($BZ607,Data!$Y$2:$AQ$3069,CM$3)</f>
        <v>-0.15919577661936682</v>
      </c>
      <c r="CN607">
        <f>VLOOKUP($BZ607,Data!$Y$2:$AQ$3069,CN$3)</f>
        <v>-0.11296087647294797</v>
      </c>
      <c r="CO607">
        <f>VLOOKUP($BZ607,Data!$Y$2:$AQ$3069,CO$3)</f>
        <v>-9.5589553576764588E-2</v>
      </c>
      <c r="CP607">
        <f>VLOOKUP($BZ607,Data!$Y$2:$AQ$3069,CP$3)</f>
        <v>-5.2377328523946776E-2</v>
      </c>
      <c r="CQ607">
        <f>VLOOKUP($BZ607,Data!$Y$2:$AQ$3069,CQ$3)</f>
        <v>-2.0531646379150597E-2</v>
      </c>
      <c r="CR607">
        <f>VLOOKUP($BZ607,Data!$Y$2:$AQ$3069,CR$3)</f>
        <v>-8.2232487100544205E-2</v>
      </c>
    </row>
    <row r="608" spans="1:96" x14ac:dyDescent="0.3">
      <c r="A608" s="6">
        <v>44072</v>
      </c>
      <c r="B608">
        <v>1.9170145002271776E-2</v>
      </c>
      <c r="C608">
        <v>3.4240088860377771E-2</v>
      </c>
      <c r="D608">
        <v>3.3707260825856261E-4</v>
      </c>
      <c r="E608">
        <v>2.6281659562979648E-2</v>
      </c>
      <c r="F608">
        <v>2.4218892596488691E-2</v>
      </c>
      <c r="G608">
        <v>1.9569597694908448E-2</v>
      </c>
      <c r="H608">
        <v>0</v>
      </c>
      <c r="I608">
        <v>2.370080412139863E-2</v>
      </c>
      <c r="J608">
        <v>2.1809380054905694E-2</v>
      </c>
      <c r="K608">
        <v>0.37720296857606417</v>
      </c>
      <c r="L608">
        <v>9.4655114815278517E-3</v>
      </c>
      <c r="M608">
        <v>5.2566145084562499E-3</v>
      </c>
      <c r="N608">
        <v>4.1598806597008799E-2</v>
      </c>
      <c r="O608">
        <v>5.3134060213391975E-2</v>
      </c>
      <c r="P608">
        <v>2.0842813437939412E-2</v>
      </c>
      <c r="Q608">
        <v>5.2490828041326959E-2</v>
      </c>
      <c r="R608">
        <v>2.1482499028717062E-2</v>
      </c>
      <c r="S608">
        <v>3.2020601234918178E-2</v>
      </c>
      <c r="U608">
        <f>U607*(1+B608)</f>
        <v>1.8579456253960973</v>
      </c>
      <c r="V608">
        <f>V607*(1+C608)</f>
        <v>1.2369405770163977</v>
      </c>
      <c r="W608">
        <f>W607*(1+D608)</f>
        <v>0.9929660975464748</v>
      </c>
      <c r="X608">
        <f>X607*(1+E608)</f>
        <v>0.4425353471530854</v>
      </c>
      <c r="Y608">
        <f>Y607*(1+F608)</f>
        <v>0.75510353983031553</v>
      </c>
      <c r="Z608">
        <f>Z607*(1+G608)</f>
        <v>0.4372339869098556</v>
      </c>
      <c r="AA608">
        <f>AA607*(1+H608)</f>
        <v>-1.7171061355053602E-7</v>
      </c>
      <c r="AB608">
        <f>AB607*(1+I608)</f>
        <v>-9.1770056837569211E-3</v>
      </c>
      <c r="AC608">
        <f>AC607*(1+J608)</f>
        <v>0.79134979914141668</v>
      </c>
      <c r="AD608">
        <f>AD607*(1+K608)</f>
        <v>-1.6412011662264056E-6</v>
      </c>
      <c r="AE608">
        <f>AE607*(1+L608)</f>
        <v>0.16656653939396832</v>
      </c>
      <c r="AF608">
        <f>AF607*(1+M608)</f>
        <v>0.17195251773754489</v>
      </c>
      <c r="AG608">
        <f>AG607*(1+N608)</f>
        <v>0.20854514974345692</v>
      </c>
      <c r="AH608">
        <f>AH607*(1+O608)</f>
        <v>0.40364472530672596</v>
      </c>
      <c r="AI608">
        <f>AI607*(1+P608)</f>
        <v>0.4155172773661826</v>
      </c>
      <c r="AJ608">
        <f>AJ607*(1+Q608)</f>
        <v>0.94737038430664866</v>
      </c>
      <c r="AK608">
        <f>AK607*(1+R608)</f>
        <v>2.0545955669678533E-2</v>
      </c>
      <c r="AL608">
        <f>AL607*(1+S608)</f>
        <v>0.28341919709481744</v>
      </c>
      <c r="AN608" s="11">
        <f>MAX(Data!Z$2:Z608)</f>
        <v>0.13532912656178808</v>
      </c>
      <c r="AO608" s="11">
        <f>MAX(Data!AA$2:AA608)</f>
        <v>0.55235756797848168</v>
      </c>
      <c r="AP608" s="11">
        <f>MAX(Data!AB$2:AB608)</f>
        <v>3.9437331221194569E-2</v>
      </c>
      <c r="AQ608" s="11">
        <f>MAX(Data!AC$2:AC608)</f>
        <v>1.413959458263256</v>
      </c>
      <c r="AR608" s="11">
        <f>MAX(Data!AD$2:AD608)</f>
        <v>0.61647281771882045</v>
      </c>
      <c r="AS608" s="11">
        <f>MAX(Data!AE$2:AE608)</f>
        <v>0.46344255360364417</v>
      </c>
      <c r="AT608" s="11">
        <f>MAX(Data!AF$2:AF608)</f>
        <v>0.9854906931152253</v>
      </c>
      <c r="AU608" s="11">
        <f>MAX(Data!AG$2:AG608)</f>
        <v>0.88187808039923465</v>
      </c>
      <c r="AV608" s="11">
        <f>MAX(Data!AH$2:AH608)</f>
        <v>0.67260239467942518</v>
      </c>
      <c r="AW608" s="11">
        <f>MAX(Data!AI$2:AI608)</f>
        <v>1.9781138354364727</v>
      </c>
      <c r="AX608" s="11">
        <f>MAX(Data!AJ$2:AJ608)</f>
        <v>1.1071019080587854</v>
      </c>
      <c r="AY608" s="11">
        <f>MAX(Data!AK$2:AK608)</f>
        <v>0.45929741901343962</v>
      </c>
      <c r="AZ608" s="11">
        <f>MAX(Data!AL$2:AL608)</f>
        <v>0.37563075000871765</v>
      </c>
      <c r="BA608" s="11">
        <f>MAX(Data!AM$2:AM608)</f>
        <v>1.6142145088746827</v>
      </c>
      <c r="BB608" s="11">
        <f>MAX(Data!AN$2:AN608)</f>
        <v>0.65929778933680094</v>
      </c>
      <c r="BC608" s="11">
        <f>MAX(Data!AO$2:AO608)</f>
        <v>0.86768807536124037</v>
      </c>
      <c r="BD608" s="11">
        <f>MAX(Data!AP$2:AP608)</f>
        <v>0.32881090494940035</v>
      </c>
      <c r="BE608" s="11">
        <f>MAX(Data!AQ$2:AQ608)</f>
        <v>1.147685738800273</v>
      </c>
      <c r="BF608" s="11"/>
      <c r="BG608" s="11">
        <f>MIN(Data!Z$2:Z608)</f>
        <v>-0.14754113637263541</v>
      </c>
      <c r="BH608" s="11">
        <f>MIN(Data!AA$2:AA608)</f>
        <v>-0.53003934143705722</v>
      </c>
      <c r="BI608" s="11">
        <f>MIN(Data!AB$2:AB608)</f>
        <v>-2.5461279346750694E-2</v>
      </c>
      <c r="BJ608" s="11">
        <f>MIN(Data!AC$2:AC608)</f>
        <v>-0.39121028217304415</v>
      </c>
      <c r="BK608" s="11">
        <f>MIN(Data!AD$2:AD608)</f>
        <v>-0.24060973574408906</v>
      </c>
      <c r="BL608" s="11">
        <f>MIN(Data!AE$2:AE608)</f>
        <v>-0.15852155493088127</v>
      </c>
      <c r="BM608" s="11">
        <f>MIN(Data!AF$2:AF608)</f>
        <v>-0.32372535569879912</v>
      </c>
      <c r="BN608" s="11">
        <f>MIN(Data!AG$2:AG608)</f>
        <v>-0.35309690177572606</v>
      </c>
      <c r="BO608" s="11">
        <f>MIN(Data!AH$2:AH608)</f>
        <v>-0.20793036035890453</v>
      </c>
      <c r="BP608" s="11">
        <f>MIN(Data!AI$2:AI608)</f>
        <v>-0.30102244406485396</v>
      </c>
      <c r="BQ608" s="11">
        <f>MIN(Data!AJ$2:AJ608)</f>
        <v>-0.27848129003082644</v>
      </c>
      <c r="BR608" s="11">
        <f>MIN(Data!AK$2:AK608)</f>
        <v>-0.30484189612311285</v>
      </c>
      <c r="BS608" s="11">
        <f>MIN(Data!AL$2:AL608)</f>
        <v>-0.24876455885328097</v>
      </c>
      <c r="BT608" s="11">
        <f>MIN(Data!AM$2:AM608)</f>
        <v>-0.43671777908197495</v>
      </c>
      <c r="BU608" s="11">
        <f>MIN(Data!AN$2:AN608)</f>
        <v>-0.22939534494471631</v>
      </c>
      <c r="BV608" s="11">
        <f>MIN(Data!AO$2:AO608)</f>
        <v>-0.23251925539945073</v>
      </c>
      <c r="BW608" s="11">
        <f>MIN(Data!AP$2:AP608)</f>
        <v>-0.28859644289454239</v>
      </c>
      <c r="BX608" s="11">
        <f>MIN(Data!AQ$2:AQ608)</f>
        <v>-0.54746157905564874</v>
      </c>
      <c r="BZ608" s="13">
        <v>42912</v>
      </c>
      <c r="CA608">
        <f>VLOOKUP($BZ608,Data!$Y$2:$AQ$3069,CA$3)</f>
        <v>1.7343837568083401E-2</v>
      </c>
      <c r="CB608">
        <f>VLOOKUP($BZ608,Data!$Y$2:$AQ$3069,CB$3)</f>
        <v>8.4557382329219555E-2</v>
      </c>
      <c r="CC608">
        <f>VLOOKUP($BZ608,Data!$Y$2:$AQ$3069,CC$3)</f>
        <v>4.0521620699992961E-2</v>
      </c>
      <c r="CD608">
        <f>VLOOKUP($BZ608,Data!$Y$2:$AQ$3069,CD$3)</f>
        <v>-1.9824083906249271E-3</v>
      </c>
      <c r="CE608">
        <f>VLOOKUP($BZ608,Data!$Y$2:$AQ$3069,CE$3)</f>
        <v>-3.4547324315213734E-2</v>
      </c>
      <c r="CF608">
        <f>VLOOKUP($BZ608,Data!$Y$2:$AQ$3069,CF$3)</f>
        <v>5.1535658015067265E-2</v>
      </c>
      <c r="CG608">
        <f>VLOOKUP($BZ608,Data!$Y$2:$AQ$3069,CG$3)</f>
        <v>-2.3571936426968757E-2</v>
      </c>
      <c r="CH608">
        <f>VLOOKUP($BZ608,Data!$Y$2:$AQ$3069,CH$3)</f>
        <v>-9.6043244038362258E-2</v>
      </c>
      <c r="CI608">
        <f>VLOOKUP($BZ608,Data!$Y$2:$AQ$3069,CI$3)</f>
        <v>-2.0135664001734086E-2</v>
      </c>
      <c r="CJ608">
        <f>VLOOKUP($BZ608,Data!$Y$2:$AQ$3069,CJ$3)</f>
        <v>0</v>
      </c>
      <c r="CK608">
        <f>VLOOKUP($BZ608,Data!$Y$2:$AQ$3069,CK$3)</f>
        <v>9.7361743925071784E-2</v>
      </c>
      <c r="CL608">
        <f>VLOOKUP($BZ608,Data!$Y$2:$AQ$3069,CL$3)</f>
        <v>-7.7402200866980062E-2</v>
      </c>
      <c r="CM608">
        <f>VLOOKUP($BZ608,Data!$Y$2:$AQ$3069,CM$3)</f>
        <v>1.4615672713861582E-2</v>
      </c>
      <c r="CN608">
        <f>VLOOKUP($BZ608,Data!$Y$2:$AQ$3069,CN$3)</f>
        <v>-9.1259111770710083E-2</v>
      </c>
      <c r="CO608">
        <f>VLOOKUP($BZ608,Data!$Y$2:$AQ$3069,CO$3)</f>
        <v>-4.7180097135494065E-2</v>
      </c>
      <c r="CP608">
        <f>VLOOKUP($BZ608,Data!$Y$2:$AQ$3069,CP$3)</f>
        <v>-1.6731902253154764E-2</v>
      </c>
      <c r="CQ608">
        <f>VLOOKUP($BZ608,Data!$Y$2:$AQ$3069,CQ$3)</f>
        <v>2.5248926104160036E-2</v>
      </c>
      <c r="CR608">
        <f>VLOOKUP($BZ608,Data!$Y$2:$AQ$3069,CR$3)</f>
        <v>-4.7782451068505531E-2</v>
      </c>
    </row>
    <row r="609" spans="1:96" x14ac:dyDescent="0.3">
      <c r="A609" s="6">
        <v>44073</v>
      </c>
      <c r="B609">
        <v>-3.2726622861384566E-3</v>
      </c>
      <c r="C609">
        <v>1.0664072312882316E-2</v>
      </c>
      <c r="D609">
        <v>-7.4345779670113648E-4</v>
      </c>
      <c r="E609">
        <v>1.0823084306940825E-2</v>
      </c>
      <c r="F609">
        <v>3.9126611195154483E-3</v>
      </c>
      <c r="G609">
        <v>2.7622926255175262E-3</v>
      </c>
      <c r="H609">
        <v>0</v>
      </c>
      <c r="I609">
        <v>1.4351304367241988</v>
      </c>
      <c r="J609">
        <v>-2.034603484195163E-3</v>
      </c>
      <c r="K609">
        <v>0.26413267939819601</v>
      </c>
      <c r="L609">
        <v>-2.9815863242585103E-2</v>
      </c>
      <c r="M609">
        <v>2.5892323124782689E-3</v>
      </c>
      <c r="N609">
        <v>-3.3413566051421754E-2</v>
      </c>
      <c r="O609">
        <v>7.8163164984546372E-3</v>
      </c>
      <c r="P609">
        <v>1.0029795421881893E-2</v>
      </c>
      <c r="Q609">
        <v>-1.8394424635732397E-2</v>
      </c>
      <c r="R609">
        <v>1.3667224778094642E-3</v>
      </c>
      <c r="S609">
        <v>1.5197921039712375E-2</v>
      </c>
      <c r="U609">
        <f>U608*(1+B609)</f>
        <v>1.8518651968181676</v>
      </c>
      <c r="V609">
        <f>V608*(1+C609)</f>
        <v>1.250131400776439</v>
      </c>
      <c r="W609">
        <f>W608*(1+D609)</f>
        <v>0.99222786915939398</v>
      </c>
      <c r="X609">
        <f>X608*(1+E609)</f>
        <v>0.44732494452412458</v>
      </c>
      <c r="Y609">
        <f>Y608*(1+F609)</f>
        <v>0.75805800409181812</v>
      </c>
      <c r="Z609">
        <f>Z608*(1+G609)</f>
        <v>0.43844175512752231</v>
      </c>
      <c r="AA609">
        <f>AA608*(1+H609)</f>
        <v>-1.7171061355053602E-7</v>
      </c>
      <c r="AB609">
        <f>AB608*(1+I609)</f>
        <v>-2.2347205858507448E-2</v>
      </c>
      <c r="AC609">
        <f>AC608*(1+J609)</f>
        <v>0.78973971608286642</v>
      </c>
      <c r="AD609">
        <f>AD608*(1+K609)</f>
        <v>-2.0746960276932303E-6</v>
      </c>
      <c r="AE609">
        <f>AE608*(1+L609)</f>
        <v>0.1616002142346071</v>
      </c>
      <c r="AF609">
        <f>AF608*(1+M609)</f>
        <v>0.17239774275268294</v>
      </c>
      <c r="AG609">
        <f>AG608*(1+N609)</f>
        <v>0.20157691260780028</v>
      </c>
      <c r="AH609">
        <f>AH608*(1+O609)</f>
        <v>0.40679974023265508</v>
      </c>
      <c r="AI609">
        <f>AI608*(1+P609)</f>
        <v>0.41968483065242279</v>
      </c>
      <c r="AJ609">
        <f>AJ608*(1+Q609)</f>
        <v>0.92994405117039525</v>
      </c>
      <c r="AK609">
        <f>AK608*(1+R609)</f>
        <v>2.057403628912036E-2</v>
      </c>
      <c r="AL609">
        <f>AL608*(1+S609)</f>
        <v>0.28772657967340315</v>
      </c>
      <c r="AN609" s="11">
        <f>MAX(Data!Z$2:Z609)</f>
        <v>0.13532912656178808</v>
      </c>
      <c r="AO609" s="11">
        <f>MAX(Data!AA$2:AA609)</f>
        <v>0.55235756797848168</v>
      </c>
      <c r="AP609" s="11">
        <f>MAX(Data!AB$2:AB609)</f>
        <v>3.9437331221194569E-2</v>
      </c>
      <c r="AQ609" s="11">
        <f>MAX(Data!AC$2:AC609)</f>
        <v>1.413959458263256</v>
      </c>
      <c r="AR609" s="11">
        <f>MAX(Data!AD$2:AD609)</f>
        <v>0.61647281771882045</v>
      </c>
      <c r="AS609" s="11">
        <f>MAX(Data!AE$2:AE609)</f>
        <v>0.46344255360364417</v>
      </c>
      <c r="AT609" s="11">
        <f>MAX(Data!AF$2:AF609)</f>
        <v>0.9854906931152253</v>
      </c>
      <c r="AU609" s="11">
        <f>MAX(Data!AG$2:AG609)</f>
        <v>0.88187808039923465</v>
      </c>
      <c r="AV609" s="11">
        <f>MAX(Data!AH$2:AH609)</f>
        <v>0.67260239467942518</v>
      </c>
      <c r="AW609" s="11">
        <f>MAX(Data!AI$2:AI609)</f>
        <v>1.9781138354364727</v>
      </c>
      <c r="AX609" s="11">
        <f>MAX(Data!AJ$2:AJ609)</f>
        <v>1.1071019080587854</v>
      </c>
      <c r="AY609" s="11">
        <f>MAX(Data!AK$2:AK609)</f>
        <v>0.45929741901343962</v>
      </c>
      <c r="AZ609" s="11">
        <f>MAX(Data!AL$2:AL609)</f>
        <v>0.37563075000871765</v>
      </c>
      <c r="BA609" s="11">
        <f>MAX(Data!AM$2:AM609)</f>
        <v>1.6142145088746827</v>
      </c>
      <c r="BB609" s="11">
        <f>MAX(Data!AN$2:AN609)</f>
        <v>0.65929778933680094</v>
      </c>
      <c r="BC609" s="11">
        <f>MAX(Data!AO$2:AO609)</f>
        <v>0.86768807536124037</v>
      </c>
      <c r="BD609" s="11">
        <f>MAX(Data!AP$2:AP609)</f>
        <v>0.32881090494940035</v>
      </c>
      <c r="BE609" s="11">
        <f>MAX(Data!AQ$2:AQ609)</f>
        <v>1.147685738800273</v>
      </c>
      <c r="BF609" s="11"/>
      <c r="BG609" s="11">
        <f>MIN(Data!Z$2:Z609)</f>
        <v>-0.14754113637263541</v>
      </c>
      <c r="BH609" s="11">
        <f>MIN(Data!AA$2:AA609)</f>
        <v>-0.53003934143705722</v>
      </c>
      <c r="BI609" s="11">
        <f>MIN(Data!AB$2:AB609)</f>
        <v>-2.5461279346750694E-2</v>
      </c>
      <c r="BJ609" s="11">
        <f>MIN(Data!AC$2:AC609)</f>
        <v>-0.39121028217304415</v>
      </c>
      <c r="BK609" s="11">
        <f>MIN(Data!AD$2:AD609)</f>
        <v>-0.24060973574408906</v>
      </c>
      <c r="BL609" s="11">
        <f>MIN(Data!AE$2:AE609)</f>
        <v>-0.15852155493088127</v>
      </c>
      <c r="BM609" s="11">
        <f>MIN(Data!AF$2:AF609)</f>
        <v>-0.32372535569879912</v>
      </c>
      <c r="BN609" s="11">
        <f>MIN(Data!AG$2:AG609)</f>
        <v>-0.35309690177572606</v>
      </c>
      <c r="BO609" s="11">
        <f>MIN(Data!AH$2:AH609)</f>
        <v>-0.20793036035890453</v>
      </c>
      <c r="BP609" s="11">
        <f>MIN(Data!AI$2:AI609)</f>
        <v>-0.30102244406485396</v>
      </c>
      <c r="BQ609" s="11">
        <f>MIN(Data!AJ$2:AJ609)</f>
        <v>-0.27848129003082644</v>
      </c>
      <c r="BR609" s="11">
        <f>MIN(Data!AK$2:AK609)</f>
        <v>-0.30484189612311285</v>
      </c>
      <c r="BS609" s="11">
        <f>MIN(Data!AL$2:AL609)</f>
        <v>-0.24876455885328097</v>
      </c>
      <c r="BT609" s="11">
        <f>MIN(Data!AM$2:AM609)</f>
        <v>-0.43671777908197495</v>
      </c>
      <c r="BU609" s="11">
        <f>MIN(Data!AN$2:AN609)</f>
        <v>-0.22939534494471631</v>
      </c>
      <c r="BV609" s="11">
        <f>MIN(Data!AO$2:AO609)</f>
        <v>-0.23251925539945073</v>
      </c>
      <c r="BW609" s="11">
        <f>MIN(Data!AP$2:AP609)</f>
        <v>-0.28859644289454239</v>
      </c>
      <c r="BX609" s="11">
        <f>MIN(Data!AQ$2:AQ609)</f>
        <v>-0.54746157905564874</v>
      </c>
      <c r="BZ609" s="13">
        <v>42913</v>
      </c>
      <c r="CA609">
        <f>VLOOKUP($BZ609,Data!$Y$2:$AQ$3069,CA$3)</f>
        <v>1.7417105065818408E-2</v>
      </c>
      <c r="CB609">
        <f>VLOOKUP($BZ609,Data!$Y$2:$AQ$3069,CB$3)</f>
        <v>0.12991086912041191</v>
      </c>
      <c r="CC609">
        <f>VLOOKUP($BZ609,Data!$Y$2:$AQ$3069,CC$3)</f>
        <v>0</v>
      </c>
      <c r="CD609">
        <f>VLOOKUP($BZ609,Data!$Y$2:$AQ$3069,CD$3)</f>
        <v>2.0045028687631524E-2</v>
      </c>
      <c r="CE609">
        <f>VLOOKUP($BZ609,Data!$Y$2:$AQ$3069,CE$3)</f>
        <v>6.9662724977691881E-2</v>
      </c>
      <c r="CF609">
        <f>VLOOKUP($BZ609,Data!$Y$2:$AQ$3069,CF$3)</f>
        <v>5.4330536064384614E-2</v>
      </c>
      <c r="CG609">
        <f>VLOOKUP($BZ609,Data!$Y$2:$AQ$3069,CG$3)</f>
        <v>-6.7172116752849068E-3</v>
      </c>
      <c r="CH609">
        <f>VLOOKUP($BZ609,Data!$Y$2:$AQ$3069,CH$3)</f>
        <v>8.0301987134096448E-2</v>
      </c>
      <c r="CI609">
        <f>VLOOKUP($BZ609,Data!$Y$2:$AQ$3069,CI$3)</f>
        <v>6.2189981213410427E-2</v>
      </c>
      <c r="CJ609">
        <f>VLOOKUP($BZ609,Data!$Y$2:$AQ$3069,CJ$3)</f>
        <v>0</v>
      </c>
      <c r="CK609">
        <f>VLOOKUP($BZ609,Data!$Y$2:$AQ$3069,CK$3)</f>
        <v>4.0965463493895023E-2</v>
      </c>
      <c r="CL609">
        <f>VLOOKUP($BZ609,Data!$Y$2:$AQ$3069,CL$3)</f>
        <v>3.5999636059594088E-2</v>
      </c>
      <c r="CM609">
        <f>VLOOKUP($BZ609,Data!$Y$2:$AQ$3069,CM$3)</f>
        <v>6.1916878767723726E-2</v>
      </c>
      <c r="CN609">
        <f>VLOOKUP($BZ609,Data!$Y$2:$AQ$3069,CN$3)</f>
        <v>0.15497963761448996</v>
      </c>
      <c r="CO609">
        <f>VLOOKUP($BZ609,Data!$Y$2:$AQ$3069,CO$3)</f>
        <v>0.11161968168105701</v>
      </c>
      <c r="CP609">
        <f>VLOOKUP($BZ609,Data!$Y$2:$AQ$3069,CP$3)</f>
        <v>8.9495502246621672E-2</v>
      </c>
      <c r="CQ609">
        <f>VLOOKUP($BZ609,Data!$Y$2:$AQ$3069,CQ$3)</f>
        <v>8.6990621683179555E-3</v>
      </c>
      <c r="CR609">
        <f>VLOOKUP($BZ609,Data!$Y$2:$AQ$3069,CR$3)</f>
        <v>3.5057549566019329E-2</v>
      </c>
    </row>
    <row r="610" spans="1:96" x14ac:dyDescent="0.3">
      <c r="A610" s="6">
        <v>44074</v>
      </c>
      <c r="B610">
        <v>1.8939189580172093E-2</v>
      </c>
      <c r="C610">
        <v>6.9914113468216146E-2</v>
      </c>
      <c r="D610">
        <v>-6.2794736312424195E-4</v>
      </c>
      <c r="E610">
        <v>2.8769525389307129E-2</v>
      </c>
      <c r="F610">
        <v>4.3866701795039756E-3</v>
      </c>
      <c r="G610">
        <v>3.598804092917627E-2</v>
      </c>
      <c r="H610">
        <v>0</v>
      </c>
      <c r="I610">
        <v>-1.4212855275635745</v>
      </c>
      <c r="J610">
        <v>9.4598844449732267E-2</v>
      </c>
      <c r="K610">
        <v>8.3592302530790003E-2</v>
      </c>
      <c r="L610">
        <v>-9.6557278777432531E-2</v>
      </c>
      <c r="M610">
        <v>8.275383693087477E-3</v>
      </c>
      <c r="N610">
        <v>2.0446785593663838E-3</v>
      </c>
      <c r="O610">
        <v>-3.1604329680428624E-2</v>
      </c>
      <c r="P610">
        <v>1.5458596678432327E-2</v>
      </c>
      <c r="Q610">
        <v>3.7089595717582677E-2</v>
      </c>
      <c r="R610">
        <v>1.1789458331033361E-2</v>
      </c>
      <c r="S610">
        <v>-6.6972261958046777E-3</v>
      </c>
      <c r="U610">
        <f>U609*(1+B610)</f>
        <v>1.8869380228576296</v>
      </c>
      <c r="V610">
        <f>V609*(1+C610)</f>
        <v>1.3375332293805031</v>
      </c>
      <c r="W610">
        <f>W609*(1+D610)</f>
        <v>0.99160480228533698</v>
      </c>
      <c r="X610">
        <f>X609*(1+E610)</f>
        <v>0.46019427087288184</v>
      </c>
      <c r="Y610">
        <f>Y609*(1+F610)</f>
        <v>0.76138335453270189</v>
      </c>
      <c r="Z610">
        <f>Z609*(1+G610)</f>
        <v>0.45422041495611143</v>
      </c>
      <c r="AA610">
        <f>AA609*(1+H610)</f>
        <v>-1.7171061355053602E-7</v>
      </c>
      <c r="AB610">
        <f>AB609*(1+I610)</f>
        <v>9.4145544096731135E-3</v>
      </c>
      <c r="AC610">
        <f>AC609*(1+J610)</f>
        <v>0.86444818064036522</v>
      </c>
      <c r="AD610">
        <f>AD609*(1+K610)</f>
        <v>-2.2481246456995913E-6</v>
      </c>
      <c r="AE610">
        <f>AE609*(1+L610)</f>
        <v>0.14599653729826334</v>
      </c>
      <c r="AF610">
        <f>AF609*(1+M610)</f>
        <v>0.17382440022178358</v>
      </c>
      <c r="AG610">
        <f>AG609*(1+N610)</f>
        <v>0.20198907259907273</v>
      </c>
      <c r="AH610">
        <f>AH609*(1+O610)</f>
        <v>0.39394310712842956</v>
      </c>
      <c r="AI610">
        <f>AI609*(1+P610)</f>
        <v>0.42617256918153479</v>
      </c>
      <c r="AJ610">
        <f>AJ609*(1+Q610)</f>
        <v>0.96443530006827627</v>
      </c>
      <c r="AK610">
        <f>AK609*(1+R610)</f>
        <v>2.0816593032652115E-2</v>
      </c>
      <c r="AL610">
        <f>AL609*(1+S610)</f>
        <v>0.28579960968678514</v>
      </c>
      <c r="AN610" s="11">
        <f>MAX(Data!Z$2:Z610)</f>
        <v>0.13532912656178808</v>
      </c>
      <c r="AO610" s="11">
        <f>MAX(Data!AA$2:AA610)</f>
        <v>0.55235756797848168</v>
      </c>
      <c r="AP610" s="11">
        <f>MAX(Data!AB$2:AB610)</f>
        <v>3.9437331221194569E-2</v>
      </c>
      <c r="AQ610" s="11">
        <f>MAX(Data!AC$2:AC610)</f>
        <v>1.413959458263256</v>
      </c>
      <c r="AR610" s="11">
        <f>MAX(Data!AD$2:AD610)</f>
        <v>0.61647281771882045</v>
      </c>
      <c r="AS610" s="11">
        <f>MAX(Data!AE$2:AE610)</f>
        <v>0.46344255360364417</v>
      </c>
      <c r="AT610" s="11">
        <f>MAX(Data!AF$2:AF610)</f>
        <v>0.9854906931152253</v>
      </c>
      <c r="AU610" s="11">
        <f>MAX(Data!AG$2:AG610)</f>
        <v>0.88187808039923465</v>
      </c>
      <c r="AV610" s="11">
        <f>MAX(Data!AH$2:AH610)</f>
        <v>0.67260239467942518</v>
      </c>
      <c r="AW610" s="11">
        <f>MAX(Data!AI$2:AI610)</f>
        <v>1.9781138354364727</v>
      </c>
      <c r="AX610" s="11">
        <f>MAX(Data!AJ$2:AJ610)</f>
        <v>1.1071019080587854</v>
      </c>
      <c r="AY610" s="11">
        <f>MAX(Data!AK$2:AK610)</f>
        <v>0.45929741901343962</v>
      </c>
      <c r="AZ610" s="11">
        <f>MAX(Data!AL$2:AL610)</f>
        <v>0.37563075000871765</v>
      </c>
      <c r="BA610" s="11">
        <f>MAX(Data!AM$2:AM610)</f>
        <v>1.6142145088746827</v>
      </c>
      <c r="BB610" s="11">
        <f>MAX(Data!AN$2:AN610)</f>
        <v>0.65929778933680094</v>
      </c>
      <c r="BC610" s="11">
        <f>MAX(Data!AO$2:AO610)</f>
        <v>0.86768807536124037</v>
      </c>
      <c r="BD610" s="11">
        <f>MAX(Data!AP$2:AP610)</f>
        <v>0.32881090494940035</v>
      </c>
      <c r="BE610" s="11">
        <f>MAX(Data!AQ$2:AQ610)</f>
        <v>1.147685738800273</v>
      </c>
      <c r="BF610" s="11"/>
      <c r="BG610" s="11">
        <f>MIN(Data!Z$2:Z610)</f>
        <v>-0.14754113637263541</v>
      </c>
      <c r="BH610" s="11">
        <f>MIN(Data!AA$2:AA610)</f>
        <v>-0.53003934143705722</v>
      </c>
      <c r="BI610" s="11">
        <f>MIN(Data!AB$2:AB610)</f>
        <v>-2.5461279346750694E-2</v>
      </c>
      <c r="BJ610" s="11">
        <f>MIN(Data!AC$2:AC610)</f>
        <v>-0.39121028217304415</v>
      </c>
      <c r="BK610" s="11">
        <f>MIN(Data!AD$2:AD610)</f>
        <v>-0.24060973574408906</v>
      </c>
      <c r="BL610" s="11">
        <f>MIN(Data!AE$2:AE610)</f>
        <v>-0.15852155493088127</v>
      </c>
      <c r="BM610" s="11">
        <f>MIN(Data!AF$2:AF610)</f>
        <v>-0.32372535569879912</v>
      </c>
      <c r="BN610" s="11">
        <f>MIN(Data!AG$2:AG610)</f>
        <v>-0.35309690177572606</v>
      </c>
      <c r="BO610" s="11">
        <f>MIN(Data!AH$2:AH610)</f>
        <v>-0.20793036035890453</v>
      </c>
      <c r="BP610" s="11">
        <f>MIN(Data!AI$2:AI610)</f>
        <v>-0.30102244406485396</v>
      </c>
      <c r="BQ610" s="11">
        <f>MIN(Data!AJ$2:AJ610)</f>
        <v>-0.27848129003082644</v>
      </c>
      <c r="BR610" s="11">
        <f>MIN(Data!AK$2:AK610)</f>
        <v>-0.30484189612311285</v>
      </c>
      <c r="BS610" s="11">
        <f>MIN(Data!AL$2:AL610)</f>
        <v>-0.24876455885328097</v>
      </c>
      <c r="BT610" s="11">
        <f>MIN(Data!AM$2:AM610)</f>
        <v>-0.43671777908197495</v>
      </c>
      <c r="BU610" s="11">
        <f>MIN(Data!AN$2:AN610)</f>
        <v>-0.22939534494471631</v>
      </c>
      <c r="BV610" s="11">
        <f>MIN(Data!AO$2:AO610)</f>
        <v>-0.23251925539945073</v>
      </c>
      <c r="BW610" s="11">
        <f>MIN(Data!AP$2:AP610)</f>
        <v>-0.28859644289454239</v>
      </c>
      <c r="BX610" s="11">
        <f>MIN(Data!AQ$2:AQ610)</f>
        <v>-0.54746157905564874</v>
      </c>
      <c r="BZ610" s="13">
        <v>42914</v>
      </c>
      <c r="CA610">
        <f>VLOOKUP($BZ610,Data!$Y$2:$AQ$3069,CA$3)</f>
        <v>-5.3413582233782847E-3</v>
      </c>
      <c r="CB610">
        <f>VLOOKUP($BZ610,Data!$Y$2:$AQ$3069,CB$3)</f>
        <v>-5.3929611944442249E-2</v>
      </c>
      <c r="CC610">
        <f>VLOOKUP($BZ610,Data!$Y$2:$AQ$3069,CC$3)</f>
        <v>9.9009900990099098E-3</v>
      </c>
      <c r="CD610">
        <f>VLOOKUP($BZ610,Data!$Y$2:$AQ$3069,CD$3)</f>
        <v>-4.17052331790672E-2</v>
      </c>
      <c r="CE610">
        <f>VLOOKUP($BZ610,Data!$Y$2:$AQ$3069,CE$3)</f>
        <v>-4.6444245707920911E-2</v>
      </c>
      <c r="CF610">
        <f>VLOOKUP($BZ610,Data!$Y$2:$AQ$3069,CF$3)</f>
        <v>-4.0472278297171489E-2</v>
      </c>
      <c r="CG610">
        <f>VLOOKUP($BZ610,Data!$Y$2:$AQ$3069,CG$3)</f>
        <v>4.1150567746414783E-3</v>
      </c>
      <c r="CH610">
        <f>VLOOKUP($BZ610,Data!$Y$2:$AQ$3069,CH$3)</f>
        <v>-8.30467316685565E-2</v>
      </c>
      <c r="CI610">
        <f>VLOOKUP($BZ610,Data!$Y$2:$AQ$3069,CI$3)</f>
        <v>-2.2275337254610866E-2</v>
      </c>
      <c r="CJ610">
        <f>VLOOKUP($BZ610,Data!$Y$2:$AQ$3069,CJ$3)</f>
        <v>0</v>
      </c>
      <c r="CK610">
        <f>VLOOKUP($BZ610,Data!$Y$2:$AQ$3069,CK$3)</f>
        <v>-4.4962735437301199E-2</v>
      </c>
      <c r="CL610">
        <f>VLOOKUP($BZ610,Data!$Y$2:$AQ$3069,CL$3)</f>
        <v>-2.7540006171580287E-2</v>
      </c>
      <c r="CM610">
        <f>VLOOKUP($BZ610,Data!$Y$2:$AQ$3069,CM$3)</f>
        <v>-3.6394716515676655E-2</v>
      </c>
      <c r="CN610">
        <f>VLOOKUP($BZ610,Data!$Y$2:$AQ$3069,CN$3)</f>
        <v>-7.9427957560485651E-2</v>
      </c>
      <c r="CO610">
        <f>VLOOKUP($BZ610,Data!$Y$2:$AQ$3069,CO$3)</f>
        <v>-7.6517561919021884E-2</v>
      </c>
      <c r="CP610">
        <f>VLOOKUP($BZ610,Data!$Y$2:$AQ$3069,CP$3)</f>
        <v>-4.0972971268735163E-2</v>
      </c>
      <c r="CQ610">
        <f>VLOOKUP($BZ610,Data!$Y$2:$AQ$3069,CQ$3)</f>
        <v>-5.8217969877349604E-2</v>
      </c>
      <c r="CR610">
        <f>VLOOKUP($BZ610,Data!$Y$2:$AQ$3069,CR$3)</f>
        <v>-5.5844723092993553E-3</v>
      </c>
    </row>
    <row r="611" spans="1:96" x14ac:dyDescent="0.3">
      <c r="A611" s="6">
        <v>44075</v>
      </c>
      <c r="B611">
        <v>-2.4540722629196174E-3</v>
      </c>
      <c r="C611">
        <v>1.7124124057285139E-2</v>
      </c>
      <c r="D611">
        <v>-1.7596830096619211E-4</v>
      </c>
      <c r="E611">
        <v>4.3395956597813614E-4</v>
      </c>
      <c r="F611">
        <v>-2.4560057819219147E-2</v>
      </c>
      <c r="G611">
        <v>-1.8439832362503759E-2</v>
      </c>
      <c r="H611">
        <v>0</v>
      </c>
      <c r="I611">
        <v>-3.3063767592263205E-2</v>
      </c>
      <c r="J611">
        <v>-2.8831046185330965E-2</v>
      </c>
      <c r="K611">
        <v>-9.3734434131997862E-2</v>
      </c>
      <c r="L611">
        <v>3.3136033820952628E-2</v>
      </c>
      <c r="M611">
        <v>2.8376064225849432E-2</v>
      </c>
      <c r="N611">
        <v>-2.05593321093007E-2</v>
      </c>
      <c r="O611">
        <v>-4.3547256333411812E-2</v>
      </c>
      <c r="P611">
        <v>-8.9643050340260568E-3</v>
      </c>
      <c r="Q611">
        <v>-3.0592225738163753E-2</v>
      </c>
      <c r="R611">
        <v>-3.5220232313885277E-3</v>
      </c>
      <c r="S611">
        <v>-1.1822276054870077E-2</v>
      </c>
      <c r="U611">
        <f>U610*(1+B611)</f>
        <v>1.8823073405938864</v>
      </c>
      <c r="V611">
        <f>V610*(1+C611)</f>
        <v>1.3604373143311563</v>
      </c>
      <c r="W611">
        <f>W610*(1+D611)</f>
        <v>0.99143031127304893</v>
      </c>
      <c r="X611">
        <f>X610*(1+E611)</f>
        <v>0.46039397657893544</v>
      </c>
      <c r="Y611">
        <f>Y610*(1+F611)</f>
        <v>0.74268373532278775</v>
      </c>
      <c r="Z611">
        <f>Z610*(1+G611)</f>
        <v>0.44584466664869382</v>
      </c>
      <c r="AA611">
        <f>AA610*(1+H611)</f>
        <v>-1.7171061355053602E-7</v>
      </c>
      <c r="AB611">
        <f>AB610*(1+I611)</f>
        <v>9.1032737706869659E-3</v>
      </c>
      <c r="AC611">
        <f>AC610*(1+J611)</f>
        <v>0.83952523521949751</v>
      </c>
      <c r="AD611">
        <f>AD610*(1+K611)</f>
        <v>-2.0373979541767416E-6</v>
      </c>
      <c r="AE611">
        <f>AE610*(1+L611)</f>
        <v>0.15083428349592054</v>
      </c>
      <c r="AF611">
        <f>AF610*(1+M611)</f>
        <v>0.17875685256649668</v>
      </c>
      <c r="AG611">
        <f>AG610*(1+N611)</f>
        <v>0.19783631217305875</v>
      </c>
      <c r="AH611">
        <f>AH610*(1+O611)</f>
        <v>0.37678796566152711</v>
      </c>
      <c r="AI611">
        <f>AI610*(1+P611)</f>
        <v>0.42235222827425695</v>
      </c>
      <c r="AJ611">
        <f>AJ610*(1+Q611)</f>
        <v>0.93493107765873384</v>
      </c>
      <c r="AK611">
        <f>AK610*(1+R611)</f>
        <v>2.0743276508392753E-2</v>
      </c>
      <c r="AL611">
        <f>AL610*(1+S611)</f>
        <v>0.28242080780469386</v>
      </c>
      <c r="AN611" s="11">
        <f>MAX(Data!Z$2:Z611)</f>
        <v>0.13532912656178808</v>
      </c>
      <c r="AO611" s="11">
        <f>MAX(Data!AA$2:AA611)</f>
        <v>0.55235756797848168</v>
      </c>
      <c r="AP611" s="11">
        <f>MAX(Data!AB$2:AB611)</f>
        <v>3.9437331221194569E-2</v>
      </c>
      <c r="AQ611" s="11">
        <f>MAX(Data!AC$2:AC611)</f>
        <v>1.413959458263256</v>
      </c>
      <c r="AR611" s="11">
        <f>MAX(Data!AD$2:AD611)</f>
        <v>0.61647281771882045</v>
      </c>
      <c r="AS611" s="11">
        <f>MAX(Data!AE$2:AE611)</f>
        <v>0.46344255360364417</v>
      </c>
      <c r="AT611" s="11">
        <f>MAX(Data!AF$2:AF611)</f>
        <v>0.9854906931152253</v>
      </c>
      <c r="AU611" s="11">
        <f>MAX(Data!AG$2:AG611)</f>
        <v>0.88187808039923465</v>
      </c>
      <c r="AV611" s="11">
        <f>MAX(Data!AH$2:AH611)</f>
        <v>0.67260239467942518</v>
      </c>
      <c r="AW611" s="11">
        <f>MAX(Data!AI$2:AI611)</f>
        <v>1.9781138354364727</v>
      </c>
      <c r="AX611" s="11">
        <f>MAX(Data!AJ$2:AJ611)</f>
        <v>1.1071019080587854</v>
      </c>
      <c r="AY611" s="11">
        <f>MAX(Data!AK$2:AK611)</f>
        <v>0.45929741901343962</v>
      </c>
      <c r="AZ611" s="11">
        <f>MAX(Data!AL$2:AL611)</f>
        <v>0.37563075000871765</v>
      </c>
      <c r="BA611" s="11">
        <f>MAX(Data!AM$2:AM611)</f>
        <v>1.6142145088746827</v>
      </c>
      <c r="BB611" s="11">
        <f>MAX(Data!AN$2:AN611)</f>
        <v>0.65929778933680094</v>
      </c>
      <c r="BC611" s="11">
        <f>MAX(Data!AO$2:AO611)</f>
        <v>0.86768807536124037</v>
      </c>
      <c r="BD611" s="11">
        <f>MAX(Data!AP$2:AP611)</f>
        <v>0.32881090494940035</v>
      </c>
      <c r="BE611" s="11">
        <f>MAX(Data!AQ$2:AQ611)</f>
        <v>1.147685738800273</v>
      </c>
      <c r="BF611" s="11"/>
      <c r="BG611" s="11">
        <f>MIN(Data!Z$2:Z611)</f>
        <v>-0.14754113637263541</v>
      </c>
      <c r="BH611" s="11">
        <f>MIN(Data!AA$2:AA611)</f>
        <v>-0.53003934143705722</v>
      </c>
      <c r="BI611" s="11">
        <f>MIN(Data!AB$2:AB611)</f>
        <v>-2.5461279346750694E-2</v>
      </c>
      <c r="BJ611" s="11">
        <f>MIN(Data!AC$2:AC611)</f>
        <v>-0.39121028217304415</v>
      </c>
      <c r="BK611" s="11">
        <f>MIN(Data!AD$2:AD611)</f>
        <v>-0.24060973574408906</v>
      </c>
      <c r="BL611" s="11">
        <f>MIN(Data!AE$2:AE611)</f>
        <v>-0.15852155493088127</v>
      </c>
      <c r="BM611" s="11">
        <f>MIN(Data!AF$2:AF611)</f>
        <v>-0.32372535569879912</v>
      </c>
      <c r="BN611" s="11">
        <f>MIN(Data!AG$2:AG611)</f>
        <v>-0.35309690177572606</v>
      </c>
      <c r="BO611" s="11">
        <f>MIN(Data!AH$2:AH611)</f>
        <v>-0.20793036035890453</v>
      </c>
      <c r="BP611" s="11">
        <f>MIN(Data!AI$2:AI611)</f>
        <v>-0.30102244406485396</v>
      </c>
      <c r="BQ611" s="11">
        <f>MIN(Data!AJ$2:AJ611)</f>
        <v>-0.27848129003082644</v>
      </c>
      <c r="BR611" s="11">
        <f>MIN(Data!AK$2:AK611)</f>
        <v>-0.30484189612311285</v>
      </c>
      <c r="BS611" s="11">
        <f>MIN(Data!AL$2:AL611)</f>
        <v>-0.24876455885328097</v>
      </c>
      <c r="BT611" s="11">
        <f>MIN(Data!AM$2:AM611)</f>
        <v>-0.43671777908197495</v>
      </c>
      <c r="BU611" s="11">
        <f>MIN(Data!AN$2:AN611)</f>
        <v>-0.22939534494471631</v>
      </c>
      <c r="BV611" s="11">
        <f>MIN(Data!AO$2:AO611)</f>
        <v>-0.23251925539945073</v>
      </c>
      <c r="BW611" s="11">
        <f>MIN(Data!AP$2:AP611)</f>
        <v>-0.28859644289454239</v>
      </c>
      <c r="BX611" s="11">
        <f>MIN(Data!AQ$2:AQ611)</f>
        <v>-0.54746157905564874</v>
      </c>
      <c r="BZ611" s="13">
        <v>42915</v>
      </c>
      <c r="CA611">
        <f>VLOOKUP($BZ611,Data!$Y$2:$AQ$3069,CA$3)</f>
        <v>-2.7688043331684491E-2</v>
      </c>
      <c r="CB611">
        <f>VLOOKUP($BZ611,Data!$Y$2:$AQ$3069,CB$3)</f>
        <v>-5.1605564041118122E-2</v>
      </c>
      <c r="CC611">
        <f>VLOOKUP($BZ611,Data!$Y$2:$AQ$3069,CC$3)</f>
        <v>-9.8039215686274595E-3</v>
      </c>
      <c r="CD611">
        <f>VLOOKUP($BZ611,Data!$Y$2:$AQ$3069,CD$3)</f>
        <v>-2.3697457139142314E-2</v>
      </c>
      <c r="CE611">
        <f>VLOOKUP($BZ611,Data!$Y$2:$AQ$3069,CE$3)</f>
        <v>-2.5488637581653494E-2</v>
      </c>
      <c r="CF611">
        <f>VLOOKUP($BZ611,Data!$Y$2:$AQ$3069,CF$3)</f>
        <v>9.5335508575068451E-3</v>
      </c>
      <c r="CG611">
        <f>VLOOKUP($BZ611,Data!$Y$2:$AQ$3069,CG$3)</f>
        <v>-2.1103806503125168E-3</v>
      </c>
      <c r="CH611">
        <f>VLOOKUP($BZ611,Data!$Y$2:$AQ$3069,CH$3)</f>
        <v>8.9905330101371E-2</v>
      </c>
      <c r="CI611">
        <f>VLOOKUP($BZ611,Data!$Y$2:$AQ$3069,CI$3)</f>
        <v>-1.363271400668256E-2</v>
      </c>
      <c r="CJ611">
        <f>VLOOKUP($BZ611,Data!$Y$2:$AQ$3069,CJ$3)</f>
        <v>0</v>
      </c>
      <c r="CK611">
        <f>VLOOKUP($BZ611,Data!$Y$2:$AQ$3069,CK$3)</f>
        <v>-8.1083942766574976E-2</v>
      </c>
      <c r="CL611">
        <f>VLOOKUP($BZ611,Data!$Y$2:$AQ$3069,CL$3)</f>
        <v>-3.3374574797543279E-2</v>
      </c>
      <c r="CM611">
        <f>VLOOKUP($BZ611,Data!$Y$2:$AQ$3069,CM$3)</f>
        <v>-7.664747239682089E-2</v>
      </c>
      <c r="CN611">
        <f>VLOOKUP($BZ611,Data!$Y$2:$AQ$3069,CN$3)</f>
        <v>-2.5922504387707931E-2</v>
      </c>
      <c r="CO611">
        <f>VLOOKUP($BZ611,Data!$Y$2:$AQ$3069,CO$3)</f>
        <v>-8.9748353318696156E-2</v>
      </c>
      <c r="CP611">
        <f>VLOOKUP($BZ611,Data!$Y$2:$AQ$3069,CP$3)</f>
        <v>-3.2081969479659349E-2</v>
      </c>
      <c r="CQ611">
        <f>VLOOKUP($BZ611,Data!$Y$2:$AQ$3069,CQ$3)</f>
        <v>-2.8392354679336686E-2</v>
      </c>
      <c r="CR611">
        <f>VLOOKUP($BZ611,Data!$Y$2:$AQ$3069,CR$3)</f>
        <v>-6.8452640039803198E-2</v>
      </c>
    </row>
    <row r="612" spans="1:96" x14ac:dyDescent="0.3">
      <c r="A612" s="6">
        <v>44076</v>
      </c>
      <c r="B612">
        <v>1.891650955414554E-2</v>
      </c>
      <c r="C612">
        <v>8.7817244371425712E-2</v>
      </c>
      <c r="D612">
        <v>9.2420100182414721E-4</v>
      </c>
      <c r="E612">
        <v>4.2240329120295149E-2</v>
      </c>
      <c r="F612">
        <v>5.5099838783285527E-3</v>
      </c>
      <c r="G612">
        <v>2.6747173005794371E-2</v>
      </c>
      <c r="H612">
        <v>0</v>
      </c>
      <c r="I612">
        <v>1.9045792257880848E-2</v>
      </c>
      <c r="J612">
        <v>2.7531117838754605E-2</v>
      </c>
      <c r="K612">
        <v>0.12868267843658246</v>
      </c>
      <c r="L612">
        <v>2.102329339496882E-2</v>
      </c>
      <c r="M612">
        <v>2.6507147979550658E-2</v>
      </c>
      <c r="N612">
        <v>4.5015111507939659E-2</v>
      </c>
      <c r="O612">
        <v>8.6337711026266861E-2</v>
      </c>
      <c r="P612">
        <v>1.4874932380345159E-2</v>
      </c>
      <c r="Q612">
        <v>3.7036014930107129E-2</v>
      </c>
      <c r="R612">
        <v>1.2791208414546711E-2</v>
      </c>
      <c r="S612">
        <v>-4.7583836891264129E-2</v>
      </c>
      <c r="U612">
        <f>U611*(1+B612)</f>
        <v>1.9179140253860687</v>
      </c>
      <c r="V612">
        <f>V611*(1+C612)</f>
        <v>1.4799071704157818</v>
      </c>
      <c r="W612">
        <f>W611*(1+D612)</f>
        <v>0.99234659215996635</v>
      </c>
      <c r="X612">
        <f>X611*(1+E612)</f>
        <v>0.47984116967463109</v>
      </c>
      <c r="Y612">
        <f>Y611*(1+F612)</f>
        <v>0.74677591073111316</v>
      </c>
      <c r="Z612">
        <f>Z611*(1+G612)</f>
        <v>0.45776975108125717</v>
      </c>
      <c r="AA612">
        <f>AA611*(1+H612)</f>
        <v>-1.7171061355053602E-7</v>
      </c>
      <c r="AB612">
        <f>AB611*(1+I612)</f>
        <v>9.2766528317900845E-3</v>
      </c>
      <c r="AC612">
        <f>AC611*(1+J612)</f>
        <v>0.86263830339893355</v>
      </c>
      <c r="AD612">
        <f>AD611*(1+K612)</f>
        <v>-2.2995757799614183E-6</v>
      </c>
      <c r="AE612">
        <f>AE611*(1+L612)</f>
        <v>0.15400531689187519</v>
      </c>
      <c r="AF612">
        <f>AF611*(1+M612)</f>
        <v>0.18349518690983552</v>
      </c>
      <c r="AG612">
        <f>AG611*(1+N612)</f>
        <v>0.20674193582584854</v>
      </c>
      <c r="AH612">
        <f>AH611*(1+O612)</f>
        <v>0.40931897615898699</v>
      </c>
      <c r="AI612">
        <f>AI611*(1+P612)</f>
        <v>0.42863468911052466</v>
      </c>
      <c r="AJ612">
        <f>AJ611*(1+Q612)</f>
        <v>0.96955719900952397</v>
      </c>
      <c r="AK612">
        <f>AK611*(1+R612)</f>
        <v>2.1008608081412177E-2</v>
      </c>
      <c r="AL612">
        <f>AL611*(1+S612)</f>
        <v>0.26898214215141625</v>
      </c>
      <c r="AN612" s="11">
        <f>MAX(Data!Z$2:Z612)</f>
        <v>0.13532912656178808</v>
      </c>
      <c r="AO612" s="11">
        <f>MAX(Data!AA$2:AA612)</f>
        <v>0.55235756797848168</v>
      </c>
      <c r="AP612" s="11">
        <f>MAX(Data!AB$2:AB612)</f>
        <v>3.9437331221194569E-2</v>
      </c>
      <c r="AQ612" s="11">
        <f>MAX(Data!AC$2:AC612)</f>
        <v>1.413959458263256</v>
      </c>
      <c r="AR612" s="11">
        <f>MAX(Data!AD$2:AD612)</f>
        <v>0.61647281771882045</v>
      </c>
      <c r="AS612" s="11">
        <f>MAX(Data!AE$2:AE612)</f>
        <v>0.46344255360364417</v>
      </c>
      <c r="AT612" s="11">
        <f>MAX(Data!AF$2:AF612)</f>
        <v>0.9854906931152253</v>
      </c>
      <c r="AU612" s="11">
        <f>MAX(Data!AG$2:AG612)</f>
        <v>0.88187808039923465</v>
      </c>
      <c r="AV612" s="11">
        <f>MAX(Data!AH$2:AH612)</f>
        <v>0.67260239467942518</v>
      </c>
      <c r="AW612" s="11">
        <f>MAX(Data!AI$2:AI612)</f>
        <v>1.9781138354364727</v>
      </c>
      <c r="AX612" s="11">
        <f>MAX(Data!AJ$2:AJ612)</f>
        <v>1.1071019080587854</v>
      </c>
      <c r="AY612" s="11">
        <f>MAX(Data!AK$2:AK612)</f>
        <v>0.45929741901343962</v>
      </c>
      <c r="AZ612" s="11">
        <f>MAX(Data!AL$2:AL612)</f>
        <v>0.37563075000871765</v>
      </c>
      <c r="BA612" s="11">
        <f>MAX(Data!AM$2:AM612)</f>
        <v>1.7752914614297381</v>
      </c>
      <c r="BB612" s="11">
        <f>MAX(Data!AN$2:AN612)</f>
        <v>0.65929778933680094</v>
      </c>
      <c r="BC612" s="11">
        <f>MAX(Data!AO$2:AO612)</f>
        <v>0.86768807536124037</v>
      </c>
      <c r="BD612" s="11">
        <f>MAX(Data!AP$2:AP612)</f>
        <v>0.32881090494940035</v>
      </c>
      <c r="BE612" s="11">
        <f>MAX(Data!AQ$2:AQ612)</f>
        <v>1.147685738800273</v>
      </c>
      <c r="BF612" s="11"/>
      <c r="BG612" s="11">
        <f>MIN(Data!Z$2:Z612)</f>
        <v>-0.14754113637263541</v>
      </c>
      <c r="BH612" s="11">
        <f>MIN(Data!AA$2:AA612)</f>
        <v>-0.53003934143705722</v>
      </c>
      <c r="BI612" s="11">
        <f>MIN(Data!AB$2:AB612)</f>
        <v>-2.5461279346750694E-2</v>
      </c>
      <c r="BJ612" s="11">
        <f>MIN(Data!AC$2:AC612)</f>
        <v>-0.39121028217304415</v>
      </c>
      <c r="BK612" s="11">
        <f>MIN(Data!AD$2:AD612)</f>
        <v>-0.24060973574408906</v>
      </c>
      <c r="BL612" s="11">
        <f>MIN(Data!AE$2:AE612)</f>
        <v>-0.15852155493088127</v>
      </c>
      <c r="BM612" s="11">
        <f>MIN(Data!AF$2:AF612)</f>
        <v>-0.32372535569879912</v>
      </c>
      <c r="BN612" s="11">
        <f>MIN(Data!AG$2:AG612)</f>
        <v>-0.35309690177572606</v>
      </c>
      <c r="BO612" s="11">
        <f>MIN(Data!AH$2:AH612)</f>
        <v>-0.20793036035890453</v>
      </c>
      <c r="BP612" s="11">
        <f>MIN(Data!AI$2:AI612)</f>
        <v>-0.30102244406485396</v>
      </c>
      <c r="BQ612" s="11">
        <f>MIN(Data!AJ$2:AJ612)</f>
        <v>-0.27848129003082644</v>
      </c>
      <c r="BR612" s="11">
        <f>MIN(Data!AK$2:AK612)</f>
        <v>-0.30484189612311285</v>
      </c>
      <c r="BS612" s="11">
        <f>MIN(Data!AL$2:AL612)</f>
        <v>-0.24876455885328097</v>
      </c>
      <c r="BT612" s="11">
        <f>MIN(Data!AM$2:AM612)</f>
        <v>-0.43671777908197495</v>
      </c>
      <c r="BU612" s="11">
        <f>MIN(Data!AN$2:AN612)</f>
        <v>-0.22939534494471631</v>
      </c>
      <c r="BV612" s="11">
        <f>MIN(Data!AO$2:AO612)</f>
        <v>-0.23251925539945073</v>
      </c>
      <c r="BW612" s="11">
        <f>MIN(Data!AP$2:AP612)</f>
        <v>-0.28859644289454239</v>
      </c>
      <c r="BX612" s="11">
        <f>MIN(Data!AQ$2:AQ612)</f>
        <v>-0.54746157905564874</v>
      </c>
      <c r="BZ612" s="13">
        <v>42916</v>
      </c>
      <c r="CA612">
        <f>VLOOKUP($BZ612,Data!$Y$2:$AQ$3069,CA$3)</f>
        <v>-2.0448803340959217E-2</v>
      </c>
      <c r="CB612">
        <f>VLOOKUP($BZ612,Data!$Y$2:$AQ$3069,CB$3)</f>
        <v>-7.8024958289938731E-2</v>
      </c>
      <c r="CC612">
        <f>VLOOKUP($BZ612,Data!$Y$2:$AQ$3069,CC$3)</f>
        <v>9.9009900990099098E-3</v>
      </c>
      <c r="CD612">
        <f>VLOOKUP($BZ612,Data!$Y$2:$AQ$3069,CD$3)</f>
        <v>-2.8591432463490048E-2</v>
      </c>
      <c r="CE612">
        <f>VLOOKUP($BZ612,Data!$Y$2:$AQ$3069,CE$3)</f>
        <v>-9.4652483252823244E-2</v>
      </c>
      <c r="CF612">
        <f>VLOOKUP($BZ612,Data!$Y$2:$AQ$3069,CF$3)</f>
        <v>-7.5519863660545417E-2</v>
      </c>
      <c r="CG612">
        <f>VLOOKUP($BZ612,Data!$Y$2:$AQ$3069,CG$3)</f>
        <v>-6.1970406881684897E-2</v>
      </c>
      <c r="CH612">
        <f>VLOOKUP($BZ612,Data!$Y$2:$AQ$3069,CH$3)</f>
        <v>-0.11885345720583197</v>
      </c>
      <c r="CI612">
        <f>VLOOKUP($BZ612,Data!$Y$2:$AQ$3069,CI$3)</f>
        <v>-3.5375819449625243E-2</v>
      </c>
      <c r="CJ612">
        <f>VLOOKUP($BZ612,Data!$Y$2:$AQ$3069,CJ$3)</f>
        <v>0</v>
      </c>
      <c r="CK612">
        <f>VLOOKUP($BZ612,Data!$Y$2:$AQ$3069,CK$3)</f>
        <v>-1.0595763450725874E-2</v>
      </c>
      <c r="CL612">
        <f>VLOOKUP($BZ612,Data!$Y$2:$AQ$3069,CL$3)</f>
        <v>-0.13763309927504536</v>
      </c>
      <c r="CM612">
        <f>VLOOKUP($BZ612,Data!$Y$2:$AQ$3069,CM$3)</f>
        <v>-4.1881131275549086E-2</v>
      </c>
      <c r="CN612">
        <f>VLOOKUP($BZ612,Data!$Y$2:$AQ$3069,CN$3)</f>
        <v>-0.14102723924647387</v>
      </c>
      <c r="CO612">
        <f>VLOOKUP($BZ612,Data!$Y$2:$AQ$3069,CO$3)</f>
        <v>-8.8429568056998656E-2</v>
      </c>
      <c r="CP612">
        <f>VLOOKUP($BZ612,Data!$Y$2:$AQ$3069,CP$3)</f>
        <v>-6.0159128327451517E-2</v>
      </c>
      <c r="CQ612">
        <f>VLOOKUP($BZ612,Data!$Y$2:$AQ$3069,CQ$3)</f>
        <v>-0.14227146411211716</v>
      </c>
      <c r="CR612">
        <f>VLOOKUP($BZ612,Data!$Y$2:$AQ$3069,CR$3)</f>
        <v>1.3811804812528005E-2</v>
      </c>
    </row>
    <row r="613" spans="1:96" x14ac:dyDescent="0.3">
      <c r="A613" s="6">
        <v>44077</v>
      </c>
      <c r="B613">
        <v>-4.0923718957232902E-2</v>
      </c>
      <c r="C613">
        <v>-7.9450244285619101E-2</v>
      </c>
      <c r="D613">
        <v>-7.6819689315222402E-4</v>
      </c>
      <c r="E613">
        <v>-6.8565502502323183E-2</v>
      </c>
      <c r="F613">
        <v>-4.490527188155484E-2</v>
      </c>
      <c r="G613">
        <v>-6.2961460000070441E-2</v>
      </c>
      <c r="H613">
        <v>0</v>
      </c>
      <c r="I613">
        <v>-6.1774197159099743E-2</v>
      </c>
      <c r="J613">
        <v>-7.3634668319575713E-2</v>
      </c>
      <c r="K613">
        <v>-0.12834195244007035</v>
      </c>
      <c r="L613">
        <v>-1.9963116763567722E-2</v>
      </c>
      <c r="M613">
        <v>-5.3678362824478167E-2</v>
      </c>
      <c r="N613">
        <v>-7.9774683483056219E-2</v>
      </c>
      <c r="O613">
        <v>-5.249359980369054E-2</v>
      </c>
      <c r="P613">
        <v>-6.2453704977877784E-2</v>
      </c>
      <c r="Q613">
        <v>-5.7794091473267618E-2</v>
      </c>
      <c r="R613">
        <v>-4.6199718960943457E-2</v>
      </c>
      <c r="S613">
        <v>-4.7772288529377226E-2</v>
      </c>
      <c r="U613">
        <f>U612*(1+B613)</f>
        <v>1.839425850827034</v>
      </c>
      <c r="V613">
        <f>V612*(1+C613)</f>
        <v>1.3623281842062087</v>
      </c>
      <c r="W613">
        <f>W612*(1+D613)</f>
        <v>0.9915842745909389</v>
      </c>
      <c r="X613">
        <f>X612*(1+E613)</f>
        <v>0.44694061875458746</v>
      </c>
      <c r="Y613">
        <f>Y612*(1+F613)</f>
        <v>0.7132417354251368</v>
      </c>
      <c r="Z613">
        <f>Z612*(1+G613)</f>
        <v>0.42894789920931242</v>
      </c>
      <c r="AA613">
        <f>AA612*(1+H613)</f>
        <v>-1.7171061355053602E-7</v>
      </c>
      <c r="AB613">
        <f>AB612*(1+I613)</f>
        <v>8.7035950507825637E-3</v>
      </c>
      <c r="AC613">
        <f>AC612*(1+J613)</f>
        <v>0.79911821804839156</v>
      </c>
      <c r="AD613">
        <f>AD612*(1+K613)</f>
        <v>-2.0044437345772723E-6</v>
      </c>
      <c r="AE613">
        <f>AE612*(1+L613)</f>
        <v>0.15093089076855243</v>
      </c>
      <c r="AF613">
        <f>AF612*(1+M613)</f>
        <v>0.17364546569034395</v>
      </c>
      <c r="AG613">
        <f>AG612*(1+N613)</f>
        <v>0.19024916333266717</v>
      </c>
      <c r="AH613">
        <f>AH612*(1+O613)</f>
        <v>0.38783234963244079</v>
      </c>
      <c r="AI613">
        <f>AI612*(1+P613)</f>
        <v>0.40186486469353155</v>
      </c>
      <c r="AJ613">
        <f>AJ612*(1+Q613)</f>
        <v>0.91352252156140235</v>
      </c>
      <c r="AK613">
        <f>AK612*(1+R613)</f>
        <v>2.003801629229033E-2</v>
      </c>
      <c r="AL613">
        <f>AL612*(1+S613)</f>
        <v>0.25613224964730885</v>
      </c>
      <c r="AN613" s="11">
        <f>MAX(Data!Z$2:Z613)</f>
        <v>0.13532912656178808</v>
      </c>
      <c r="AO613" s="11">
        <f>MAX(Data!AA$2:AA613)</f>
        <v>0.55235756797848168</v>
      </c>
      <c r="AP613" s="11">
        <f>MAX(Data!AB$2:AB613)</f>
        <v>3.9437331221194569E-2</v>
      </c>
      <c r="AQ613" s="11">
        <f>MAX(Data!AC$2:AC613)</f>
        <v>1.413959458263256</v>
      </c>
      <c r="AR613" s="11">
        <f>MAX(Data!AD$2:AD613)</f>
        <v>0.61647281771882045</v>
      </c>
      <c r="AS613" s="11">
        <f>MAX(Data!AE$2:AE613)</f>
        <v>0.46344255360364417</v>
      </c>
      <c r="AT613" s="11">
        <f>MAX(Data!AF$2:AF613)</f>
        <v>0.9854906931152253</v>
      </c>
      <c r="AU613" s="11">
        <f>MAX(Data!AG$2:AG613)</f>
        <v>0.88187808039923465</v>
      </c>
      <c r="AV613" s="11">
        <f>MAX(Data!AH$2:AH613)</f>
        <v>0.67260239467942518</v>
      </c>
      <c r="AW613" s="11">
        <f>MAX(Data!AI$2:AI613)</f>
        <v>1.9781138354364727</v>
      </c>
      <c r="AX613" s="11">
        <f>MAX(Data!AJ$2:AJ613)</f>
        <v>1.1071019080587854</v>
      </c>
      <c r="AY613" s="11">
        <f>MAX(Data!AK$2:AK613)</f>
        <v>0.45929741901343962</v>
      </c>
      <c r="AZ613" s="11">
        <f>MAX(Data!AL$2:AL613)</f>
        <v>0.37563075000871765</v>
      </c>
      <c r="BA613" s="11">
        <f>MAX(Data!AM$2:AM613)</f>
        <v>1.7752914614297381</v>
      </c>
      <c r="BB613" s="11">
        <f>MAX(Data!AN$2:AN613)</f>
        <v>0.65929778933680094</v>
      </c>
      <c r="BC613" s="11">
        <f>MAX(Data!AO$2:AO613)</f>
        <v>0.86768807536124037</v>
      </c>
      <c r="BD613" s="11">
        <f>MAX(Data!AP$2:AP613)</f>
        <v>0.32881090494940035</v>
      </c>
      <c r="BE613" s="11">
        <f>MAX(Data!AQ$2:AQ613)</f>
        <v>1.147685738800273</v>
      </c>
      <c r="BF613" s="11"/>
      <c r="BG613" s="11">
        <f>MIN(Data!Z$2:Z613)</f>
        <v>-0.14754113637263541</v>
      </c>
      <c r="BH613" s="11">
        <f>MIN(Data!AA$2:AA613)</f>
        <v>-0.53003934143705722</v>
      </c>
      <c r="BI613" s="11">
        <f>MIN(Data!AB$2:AB613)</f>
        <v>-2.5461279346750694E-2</v>
      </c>
      <c r="BJ613" s="11">
        <f>MIN(Data!AC$2:AC613)</f>
        <v>-0.39121028217304415</v>
      </c>
      <c r="BK613" s="11">
        <f>MIN(Data!AD$2:AD613)</f>
        <v>-0.24060973574408906</v>
      </c>
      <c r="BL613" s="11">
        <f>MIN(Data!AE$2:AE613)</f>
        <v>-0.15852155493088127</v>
      </c>
      <c r="BM613" s="11">
        <f>MIN(Data!AF$2:AF613)</f>
        <v>-0.32372535569879912</v>
      </c>
      <c r="BN613" s="11">
        <f>MIN(Data!AG$2:AG613)</f>
        <v>-0.35309690177572606</v>
      </c>
      <c r="BO613" s="11">
        <f>MIN(Data!AH$2:AH613)</f>
        <v>-0.20793036035890453</v>
      </c>
      <c r="BP613" s="11">
        <f>MIN(Data!AI$2:AI613)</f>
        <v>-0.30102244406485396</v>
      </c>
      <c r="BQ613" s="11">
        <f>MIN(Data!AJ$2:AJ613)</f>
        <v>-0.27848129003082644</v>
      </c>
      <c r="BR613" s="11">
        <f>MIN(Data!AK$2:AK613)</f>
        <v>-0.30484189612311285</v>
      </c>
      <c r="BS613" s="11">
        <f>MIN(Data!AL$2:AL613)</f>
        <v>-0.24876455885328097</v>
      </c>
      <c r="BT613" s="11">
        <f>MIN(Data!AM$2:AM613)</f>
        <v>-0.43671777908197495</v>
      </c>
      <c r="BU613" s="11">
        <f>MIN(Data!AN$2:AN613)</f>
        <v>-0.22939534494471631</v>
      </c>
      <c r="BV613" s="11">
        <f>MIN(Data!AO$2:AO613)</f>
        <v>-0.23251925539945073</v>
      </c>
      <c r="BW613" s="11">
        <f>MIN(Data!AP$2:AP613)</f>
        <v>-0.28859644289454239</v>
      </c>
      <c r="BX613" s="11">
        <f>MIN(Data!AQ$2:AQ613)</f>
        <v>-0.54746157905564874</v>
      </c>
      <c r="BZ613" s="13">
        <v>42917</v>
      </c>
      <c r="CA613">
        <f>VLOOKUP($BZ613,Data!$Y$2:$AQ$3069,CA$3)</f>
        <v>3.2266772351211941E-2</v>
      </c>
      <c r="CB613">
        <f>VLOOKUP($BZ613,Data!$Y$2:$AQ$3069,CB$3)</f>
        <v>9.0123846512506267E-2</v>
      </c>
      <c r="CC613">
        <f>VLOOKUP($BZ613,Data!$Y$2:$AQ$3069,CC$3)</f>
        <v>-9.8039215686274595E-3</v>
      </c>
      <c r="CD613">
        <f>VLOOKUP($BZ613,Data!$Y$2:$AQ$3069,CD$3)</f>
        <v>1.7662128072951699E-2</v>
      </c>
      <c r="CE613">
        <f>VLOOKUP($BZ613,Data!$Y$2:$AQ$3069,CE$3)</f>
        <v>5.4192260094102045E-2</v>
      </c>
      <c r="CF613">
        <f>VLOOKUP($BZ613,Data!$Y$2:$AQ$3069,CF$3)</f>
        <v>5.4117917891938934E-2</v>
      </c>
      <c r="CG613">
        <f>VLOOKUP($BZ613,Data!$Y$2:$AQ$3069,CG$3)</f>
        <v>3.2638653131392192E-2</v>
      </c>
      <c r="CH613">
        <f>VLOOKUP($BZ613,Data!$Y$2:$AQ$3069,CH$3)</f>
        <v>-2.6693823674582177E-2</v>
      </c>
      <c r="CI613">
        <f>VLOOKUP($BZ613,Data!$Y$2:$AQ$3069,CI$3)</f>
        <v>5.2253923897742215E-2</v>
      </c>
      <c r="CJ613">
        <f>VLOOKUP($BZ613,Data!$Y$2:$AQ$3069,CJ$3)</f>
        <v>0</v>
      </c>
      <c r="CK613">
        <f>VLOOKUP($BZ613,Data!$Y$2:$AQ$3069,CK$3)</f>
        <v>6.8264696371029707E-2</v>
      </c>
      <c r="CL613">
        <f>VLOOKUP($BZ613,Data!$Y$2:$AQ$3069,CL$3)</f>
        <v>5.7861665884618172E-3</v>
      </c>
      <c r="CM613">
        <f>VLOOKUP($BZ613,Data!$Y$2:$AQ$3069,CM$3)</f>
        <v>3.4346205415165143E-2</v>
      </c>
      <c r="CN613">
        <f>VLOOKUP($BZ613,Data!$Y$2:$AQ$3069,CN$3)</f>
        <v>3.3437920742663205E-2</v>
      </c>
      <c r="CO613">
        <f>VLOOKUP($BZ613,Data!$Y$2:$AQ$3069,CO$3)</f>
        <v>5.0396906167311198E-2</v>
      </c>
      <c r="CP613">
        <f>VLOOKUP($BZ613,Data!$Y$2:$AQ$3069,CP$3)</f>
        <v>3.9567215030583004E-2</v>
      </c>
      <c r="CQ613">
        <f>VLOOKUP($BZ613,Data!$Y$2:$AQ$3069,CQ$3)</f>
        <v>-9.2415742062507827E-3</v>
      </c>
      <c r="CR613">
        <f>VLOOKUP($BZ613,Data!$Y$2:$AQ$3069,CR$3)</f>
        <v>3.2287371952924013E-2</v>
      </c>
    </row>
    <row r="614" spans="1:96" x14ac:dyDescent="0.3">
      <c r="A614" s="6">
        <v>44078</v>
      </c>
      <c r="B614">
        <v>-0.11307471686987332</v>
      </c>
      <c r="C614">
        <v>-0.13546599485826116</v>
      </c>
      <c r="D614">
        <v>-5.1102268567598183E-3</v>
      </c>
      <c r="E614">
        <v>-0.11469063688845452</v>
      </c>
      <c r="F614">
        <v>-0.10341483107049508</v>
      </c>
      <c r="G614">
        <v>-0.22452176389902501</v>
      </c>
      <c r="H614">
        <v>0</v>
      </c>
      <c r="I614">
        <v>-0.11088439987672544</v>
      </c>
      <c r="J614">
        <v>-0.20567124220500965</v>
      </c>
      <c r="K614">
        <v>-0.12608016760355106</v>
      </c>
      <c r="L614">
        <v>-0.15631471934714486</v>
      </c>
      <c r="M614">
        <v>-0.10146310323134504</v>
      </c>
      <c r="N614">
        <v>-6.9169751661634554E-2</v>
      </c>
      <c r="O614">
        <v>-0.20461387732690225</v>
      </c>
      <c r="P614">
        <v>-0.1643246758017205</v>
      </c>
      <c r="Q614">
        <v>-0.16321040136319934</v>
      </c>
      <c r="R614">
        <v>-0.11324491261163988</v>
      </c>
      <c r="S614">
        <v>-0.16982274636594041</v>
      </c>
      <c r="U614">
        <f>U613*(1+B614)</f>
        <v>1.6314332935416413</v>
      </c>
      <c r="V614">
        <f>V613*(1+C614)</f>
        <v>1.1777790414092661</v>
      </c>
      <c r="W614">
        <f>W613*(1+D614)</f>
        <v>0.98651705400018364</v>
      </c>
      <c r="X614">
        <f>X613*(1+E614)</f>
        <v>0.39568071453830389</v>
      </c>
      <c r="Y614">
        <f>Y613*(1+F614)</f>
        <v>0.63948196184371953</v>
      </c>
      <c r="Z614">
        <f>Z613*(1+G614)</f>
        <v>0.33263976025805642</v>
      </c>
      <c r="AA614">
        <f>AA613*(1+H614)</f>
        <v>-1.7171061355053602E-7</v>
      </c>
      <c r="AB614">
        <f>AB613*(1+I614)</f>
        <v>7.7385021368065006E-3</v>
      </c>
      <c r="AC614">
        <f>AC613*(1+J614)</f>
        <v>0.63476258147372511</v>
      </c>
      <c r="AD614">
        <f>AD613*(1+K614)</f>
        <v>-1.751723132569882E-6</v>
      </c>
      <c r="AE614">
        <f>AE613*(1+L614)</f>
        <v>0.12733817093725158</v>
      </c>
      <c r="AF614">
        <f>AF613*(1+M614)</f>
        <v>0.15602685787934961</v>
      </c>
      <c r="AG614">
        <f>AG613*(1+N614)</f>
        <v>0.17708967595111283</v>
      </c>
      <c r="AH614">
        <f>AH613*(1+O614)</f>
        <v>0.30847646882134427</v>
      </c>
      <c r="AI614">
        <f>AI613*(1+P614)</f>
        <v>0.33582855108666471</v>
      </c>
      <c r="AJ614">
        <f>AJ613*(1+Q614)</f>
        <v>0.764426144163044</v>
      </c>
      <c r="AK614">
        <f>AK613*(1+R614)</f>
        <v>1.7768812888359294E-2</v>
      </c>
      <c r="AL614">
        <f>AL613*(1+S614)</f>
        <v>0.21263516757931619</v>
      </c>
      <c r="AN614" s="11">
        <f>MAX(Data!Z$2:Z614)</f>
        <v>0.13532912656178808</v>
      </c>
      <c r="AO614" s="11">
        <f>MAX(Data!AA$2:AA614)</f>
        <v>0.55235756797848168</v>
      </c>
      <c r="AP614" s="11">
        <f>MAX(Data!AB$2:AB614)</f>
        <v>3.9437331221194569E-2</v>
      </c>
      <c r="AQ614" s="11">
        <f>MAX(Data!AC$2:AC614)</f>
        <v>1.413959458263256</v>
      </c>
      <c r="AR614" s="11">
        <f>MAX(Data!AD$2:AD614)</f>
        <v>0.61647281771882045</v>
      </c>
      <c r="AS614" s="11">
        <f>MAX(Data!AE$2:AE614)</f>
        <v>0.46344255360364417</v>
      </c>
      <c r="AT614" s="11">
        <f>MAX(Data!AF$2:AF614)</f>
        <v>0.9854906931152253</v>
      </c>
      <c r="AU614" s="11">
        <f>MAX(Data!AG$2:AG614)</f>
        <v>0.88187808039923465</v>
      </c>
      <c r="AV614" s="11">
        <f>MAX(Data!AH$2:AH614)</f>
        <v>0.67260239467942518</v>
      </c>
      <c r="AW614" s="11">
        <f>MAX(Data!AI$2:AI614)</f>
        <v>1.9781138354364727</v>
      </c>
      <c r="AX614" s="11">
        <f>MAX(Data!AJ$2:AJ614)</f>
        <v>1.1071019080587854</v>
      </c>
      <c r="AY614" s="11">
        <f>MAX(Data!AK$2:AK614)</f>
        <v>0.45929741901343962</v>
      </c>
      <c r="AZ614" s="11">
        <f>MAX(Data!AL$2:AL614)</f>
        <v>0.37563075000871765</v>
      </c>
      <c r="BA614" s="11">
        <f>MAX(Data!AM$2:AM614)</f>
        <v>1.7752914614297381</v>
      </c>
      <c r="BB614" s="11">
        <f>MAX(Data!AN$2:AN614)</f>
        <v>0.65929778933680094</v>
      </c>
      <c r="BC614" s="11">
        <f>MAX(Data!AO$2:AO614)</f>
        <v>0.86768807536124037</v>
      </c>
      <c r="BD614" s="11">
        <f>MAX(Data!AP$2:AP614)</f>
        <v>0.32881090494940035</v>
      </c>
      <c r="BE614" s="11">
        <f>MAX(Data!AQ$2:AQ614)</f>
        <v>1.147685738800273</v>
      </c>
      <c r="BF614" s="11"/>
      <c r="BG614" s="11">
        <f>MIN(Data!Z$2:Z614)</f>
        <v>-0.14754113637263541</v>
      </c>
      <c r="BH614" s="11">
        <f>MIN(Data!AA$2:AA614)</f>
        <v>-0.53003934143705722</v>
      </c>
      <c r="BI614" s="11">
        <f>MIN(Data!AB$2:AB614)</f>
        <v>-2.5461279346750694E-2</v>
      </c>
      <c r="BJ614" s="11">
        <f>MIN(Data!AC$2:AC614)</f>
        <v>-0.39121028217304415</v>
      </c>
      <c r="BK614" s="11">
        <f>MIN(Data!AD$2:AD614)</f>
        <v>-0.24060973574408906</v>
      </c>
      <c r="BL614" s="11">
        <f>MIN(Data!AE$2:AE614)</f>
        <v>-0.15852155493088127</v>
      </c>
      <c r="BM614" s="11">
        <f>MIN(Data!AF$2:AF614)</f>
        <v>-0.32372535569879912</v>
      </c>
      <c r="BN614" s="11">
        <f>MIN(Data!AG$2:AG614)</f>
        <v>-0.35309690177572606</v>
      </c>
      <c r="BO614" s="11">
        <f>MIN(Data!AH$2:AH614)</f>
        <v>-0.20793036035890453</v>
      </c>
      <c r="BP614" s="11">
        <f>MIN(Data!AI$2:AI614)</f>
        <v>-0.30102244406485396</v>
      </c>
      <c r="BQ614" s="11">
        <f>MIN(Data!AJ$2:AJ614)</f>
        <v>-0.27848129003082644</v>
      </c>
      <c r="BR614" s="11">
        <f>MIN(Data!AK$2:AK614)</f>
        <v>-0.30484189612311285</v>
      </c>
      <c r="BS614" s="11">
        <f>MIN(Data!AL$2:AL614)</f>
        <v>-0.24876455885328097</v>
      </c>
      <c r="BT614" s="11">
        <f>MIN(Data!AM$2:AM614)</f>
        <v>-0.43671777908197495</v>
      </c>
      <c r="BU614" s="11">
        <f>MIN(Data!AN$2:AN614)</f>
        <v>-0.22939534494471631</v>
      </c>
      <c r="BV614" s="11">
        <f>MIN(Data!AO$2:AO614)</f>
        <v>-0.23251925539945073</v>
      </c>
      <c r="BW614" s="11">
        <f>MIN(Data!AP$2:AP614)</f>
        <v>-0.28859644289454239</v>
      </c>
      <c r="BX614" s="11">
        <f>MIN(Data!AQ$2:AQ614)</f>
        <v>-0.54746157905564874</v>
      </c>
      <c r="BZ614" s="13">
        <v>42918</v>
      </c>
      <c r="CA614">
        <f>VLOOKUP($BZ614,Data!$Y$2:$AQ$3069,CA$3)</f>
        <v>2.3096250662962725E-2</v>
      </c>
      <c r="CB614">
        <f>VLOOKUP($BZ614,Data!$Y$2:$AQ$3069,CB$3)</f>
        <v>-2.6338785503095322E-2</v>
      </c>
      <c r="CC614">
        <f>VLOOKUP($BZ614,Data!$Y$2:$AQ$3069,CC$3)</f>
        <v>-9.9009900990099098E-3</v>
      </c>
      <c r="CD614">
        <f>VLOOKUP($BZ614,Data!$Y$2:$AQ$3069,CD$3)</f>
        <v>1.8090769473566018E-4</v>
      </c>
      <c r="CE614">
        <f>VLOOKUP($BZ614,Data!$Y$2:$AQ$3069,CE$3)</f>
        <v>2.8482839973526675E-2</v>
      </c>
      <c r="CF614">
        <f>VLOOKUP($BZ614,Data!$Y$2:$AQ$3069,CF$3)</f>
        <v>3.3170247964060984E-2</v>
      </c>
      <c r="CG614">
        <f>VLOOKUP($BZ614,Data!$Y$2:$AQ$3069,CG$3)</f>
        <v>3.2593350198686567E-2</v>
      </c>
      <c r="CH614">
        <f>VLOOKUP($BZ614,Data!$Y$2:$AQ$3069,CH$3)</f>
        <v>5.9885158186421691E-2</v>
      </c>
      <c r="CI614">
        <f>VLOOKUP($BZ614,Data!$Y$2:$AQ$3069,CI$3)</f>
        <v>0.11312328083994287</v>
      </c>
      <c r="CJ614">
        <f>VLOOKUP($BZ614,Data!$Y$2:$AQ$3069,CJ$3)</f>
        <v>0</v>
      </c>
      <c r="CK614">
        <f>VLOOKUP($BZ614,Data!$Y$2:$AQ$3069,CK$3)</f>
        <v>2.5743421979656129E-2</v>
      </c>
      <c r="CL614">
        <f>VLOOKUP($BZ614,Data!$Y$2:$AQ$3069,CL$3)</f>
        <v>-1.4365165396490225E-2</v>
      </c>
      <c r="CM614">
        <f>VLOOKUP($BZ614,Data!$Y$2:$AQ$3069,CM$3)</f>
        <v>5.0201768258720199E-2</v>
      </c>
      <c r="CN614">
        <f>VLOOKUP($BZ614,Data!$Y$2:$AQ$3069,CN$3)</f>
        <v>-1.687136455787866E-2</v>
      </c>
      <c r="CO614">
        <f>VLOOKUP($BZ614,Data!$Y$2:$AQ$3069,CO$3)</f>
        <v>1.5385807851800238E-2</v>
      </c>
      <c r="CP614">
        <f>VLOOKUP($BZ614,Data!$Y$2:$AQ$3069,CP$3)</f>
        <v>1.7810093443207772E-2</v>
      </c>
      <c r="CQ614">
        <f>VLOOKUP($BZ614,Data!$Y$2:$AQ$3069,CQ$3)</f>
        <v>-1.6659045450202165E-2</v>
      </c>
      <c r="CR614">
        <f>VLOOKUP($BZ614,Data!$Y$2:$AQ$3069,CR$3)</f>
        <v>0.14440560383377524</v>
      </c>
    </row>
    <row r="615" spans="1:96" x14ac:dyDescent="0.3">
      <c r="A615" s="6">
        <v>44079</v>
      </c>
      <c r="B615">
        <v>2.7756499795819987E-2</v>
      </c>
      <c r="C615">
        <v>1.0919035748004577E-2</v>
      </c>
      <c r="D615">
        <v>5.9552463736691104E-3</v>
      </c>
      <c r="E615">
        <v>4.0791825895202062E-2</v>
      </c>
      <c r="F615">
        <v>3.8466510949667618E-2</v>
      </c>
      <c r="G615">
        <v>8.8372758753707967E-2</v>
      </c>
      <c r="H615">
        <v>0</v>
      </c>
      <c r="I615">
        <v>2.2698314167654474E-2</v>
      </c>
      <c r="J615">
        <v>6.5342727393373407E-2</v>
      </c>
      <c r="K615">
        <v>0.14699766374069342</v>
      </c>
      <c r="L615">
        <v>-1.4953596287641483E-2</v>
      </c>
      <c r="M615">
        <v>1.4805801348596041E-2</v>
      </c>
      <c r="N615">
        <v>-2.0707891210904723E-2</v>
      </c>
      <c r="O615">
        <v>4.3180026563212959E-2</v>
      </c>
      <c r="P615">
        <v>3.2636012347237918E-2</v>
      </c>
      <c r="Q615">
        <v>5.8541923770343243E-2</v>
      </c>
      <c r="R615">
        <v>2.6375871661253558E-2</v>
      </c>
      <c r="S615">
        <v>5.2863036806268103E-2</v>
      </c>
      <c r="U615">
        <f>U614*(1+B615)</f>
        <v>1.6767161714207237</v>
      </c>
      <c r="V615">
        <f>V614*(1+C615)</f>
        <v>1.1906392528656646</v>
      </c>
      <c r="W615">
        <f>W614*(1+D615)</f>
        <v>0.99239200610858103</v>
      </c>
      <c r="X615">
        <f>X614*(1+E615)</f>
        <v>0.41182125335583952</v>
      </c>
      <c r="Y615">
        <f>Y614*(1+F615)</f>
        <v>0.66408060173109584</v>
      </c>
      <c r="Z615">
        <f>Z614*(1+G615)</f>
        <v>0.36203605354323287</v>
      </c>
      <c r="AA615">
        <f>AA614*(1+H615)</f>
        <v>-1.7171061355053602E-7</v>
      </c>
      <c r="AB615">
        <f>AB614*(1+I615)</f>
        <v>7.9141530894947989E-3</v>
      </c>
      <c r="AC615">
        <f>AC614*(1+J615)</f>
        <v>0.67623969979447662</v>
      </c>
      <c r="AD615">
        <f>AD614*(1+K615)</f>
        <v>-2.0092223405781833E-6</v>
      </c>
      <c r="AE615">
        <f>AE614*(1+L615)</f>
        <v>0.12543400733704924</v>
      </c>
      <c r="AF615">
        <f>AF614*(1+M615)</f>
        <v>0.1583369605421569</v>
      </c>
      <c r="AG615">
        <f>AG614*(1+N615)</f>
        <v>0.17342252220694282</v>
      </c>
      <c r="AH615">
        <f>AH614*(1+O615)</f>
        <v>0.32179649093917606</v>
      </c>
      <c r="AI615">
        <f>AI614*(1+P615)</f>
        <v>0.34678865582648416</v>
      </c>
      <c r="AJ615">
        <f>AJ614*(1+Q615)</f>
        <v>0.80917712122269436</v>
      </c>
      <c r="AK615">
        <f>AK614*(1+R615)</f>
        <v>1.8237480816675488E-2</v>
      </c>
      <c r="AL615">
        <f>AL614*(1+S615)</f>
        <v>0.22387570826936859</v>
      </c>
      <c r="AN615" s="11">
        <f>MAX(Data!Z$2:Z615)</f>
        <v>0.13532912656178808</v>
      </c>
      <c r="AO615" s="11">
        <f>MAX(Data!AA$2:AA615)</f>
        <v>0.55235756797848168</v>
      </c>
      <c r="AP615" s="11">
        <f>MAX(Data!AB$2:AB615)</f>
        <v>3.9437331221194569E-2</v>
      </c>
      <c r="AQ615" s="11">
        <f>MAX(Data!AC$2:AC615)</f>
        <v>1.413959458263256</v>
      </c>
      <c r="AR615" s="11">
        <f>MAX(Data!AD$2:AD615)</f>
        <v>0.61647281771882045</v>
      </c>
      <c r="AS615" s="11">
        <f>MAX(Data!AE$2:AE615)</f>
        <v>0.46344255360364417</v>
      </c>
      <c r="AT615" s="11">
        <f>MAX(Data!AF$2:AF615)</f>
        <v>0.9854906931152253</v>
      </c>
      <c r="AU615" s="11">
        <f>MAX(Data!AG$2:AG615)</f>
        <v>0.88187808039923465</v>
      </c>
      <c r="AV615" s="11">
        <f>MAX(Data!AH$2:AH615)</f>
        <v>0.67260239467942518</v>
      </c>
      <c r="AW615" s="11">
        <f>MAX(Data!AI$2:AI615)</f>
        <v>1.9781138354364727</v>
      </c>
      <c r="AX615" s="11">
        <f>MAX(Data!AJ$2:AJ615)</f>
        <v>1.1071019080587854</v>
      </c>
      <c r="AY615" s="11">
        <f>MAX(Data!AK$2:AK615)</f>
        <v>0.45929741901343962</v>
      </c>
      <c r="AZ615" s="11">
        <f>MAX(Data!AL$2:AL615)</f>
        <v>0.37563075000871765</v>
      </c>
      <c r="BA615" s="11">
        <f>MAX(Data!AM$2:AM615)</f>
        <v>1.7752914614297381</v>
      </c>
      <c r="BB615" s="11">
        <f>MAX(Data!AN$2:AN615)</f>
        <v>0.65929778933680094</v>
      </c>
      <c r="BC615" s="11">
        <f>MAX(Data!AO$2:AO615)</f>
        <v>0.86768807536124037</v>
      </c>
      <c r="BD615" s="11">
        <f>MAX(Data!AP$2:AP615)</f>
        <v>0.32881090494940035</v>
      </c>
      <c r="BE615" s="11">
        <f>MAX(Data!AQ$2:AQ615)</f>
        <v>1.147685738800273</v>
      </c>
      <c r="BF615" s="11"/>
      <c r="BG615" s="11">
        <f>MIN(Data!Z$2:Z615)</f>
        <v>-0.14754113637263541</v>
      </c>
      <c r="BH615" s="11">
        <f>MIN(Data!AA$2:AA615)</f>
        <v>-0.53003934143705722</v>
      </c>
      <c r="BI615" s="11">
        <f>MIN(Data!AB$2:AB615)</f>
        <v>-2.5461279346750694E-2</v>
      </c>
      <c r="BJ615" s="11">
        <f>MIN(Data!AC$2:AC615)</f>
        <v>-0.39121028217304415</v>
      </c>
      <c r="BK615" s="11">
        <f>MIN(Data!AD$2:AD615)</f>
        <v>-0.24060973574408906</v>
      </c>
      <c r="BL615" s="11">
        <f>MIN(Data!AE$2:AE615)</f>
        <v>-0.15852155493088127</v>
      </c>
      <c r="BM615" s="11">
        <f>MIN(Data!AF$2:AF615)</f>
        <v>-0.32372535569879912</v>
      </c>
      <c r="BN615" s="11">
        <f>MIN(Data!AG$2:AG615)</f>
        <v>-0.35309690177572606</v>
      </c>
      <c r="BO615" s="11">
        <f>MIN(Data!AH$2:AH615)</f>
        <v>-0.20793036035890453</v>
      </c>
      <c r="BP615" s="11">
        <f>MIN(Data!AI$2:AI615)</f>
        <v>-0.30102244406485396</v>
      </c>
      <c r="BQ615" s="11">
        <f>MIN(Data!AJ$2:AJ615)</f>
        <v>-0.27848129003082644</v>
      </c>
      <c r="BR615" s="11">
        <f>MIN(Data!AK$2:AK615)</f>
        <v>-0.30484189612311285</v>
      </c>
      <c r="BS615" s="11">
        <f>MIN(Data!AL$2:AL615)</f>
        <v>-0.24876455885328097</v>
      </c>
      <c r="BT615" s="11">
        <f>MIN(Data!AM$2:AM615)</f>
        <v>-0.43671777908197495</v>
      </c>
      <c r="BU615" s="11">
        <f>MIN(Data!AN$2:AN615)</f>
        <v>-0.22939534494471631</v>
      </c>
      <c r="BV615" s="11">
        <f>MIN(Data!AO$2:AO615)</f>
        <v>-0.23251925539945073</v>
      </c>
      <c r="BW615" s="11">
        <f>MIN(Data!AP$2:AP615)</f>
        <v>-0.28859644289454239</v>
      </c>
      <c r="BX615" s="11">
        <f>MIN(Data!AQ$2:AQ615)</f>
        <v>-0.54746157905564874</v>
      </c>
      <c r="BZ615" s="13">
        <v>42919</v>
      </c>
      <c r="CA615">
        <f>VLOOKUP($BZ615,Data!$Y$2:$AQ$3069,CA$3)</f>
        <v>1.3304894926721272E-2</v>
      </c>
      <c r="CB615">
        <f>VLOOKUP($BZ615,Data!$Y$2:$AQ$3069,CB$3)</f>
        <v>-3.1804213572425716E-2</v>
      </c>
      <c r="CC615">
        <f>VLOOKUP($BZ615,Data!$Y$2:$AQ$3069,CC$3)</f>
        <v>-2.6289999999999925E-3</v>
      </c>
      <c r="CD615">
        <f>VLOOKUP($BZ615,Data!$Y$2:$AQ$3069,CD$3)</f>
        <v>-2.1016132508235773E-2</v>
      </c>
      <c r="CE615">
        <f>VLOOKUP($BZ615,Data!$Y$2:$AQ$3069,CE$3)</f>
        <v>-1.3492714494429604E-2</v>
      </c>
      <c r="CF615">
        <f>VLOOKUP($BZ615,Data!$Y$2:$AQ$3069,CF$3)</f>
        <v>2.2079691243628696E-2</v>
      </c>
      <c r="CG615">
        <f>VLOOKUP($BZ615,Data!$Y$2:$AQ$3069,CG$3)</f>
        <v>3.3816485251947734E-2</v>
      </c>
      <c r="CH615">
        <f>VLOOKUP($BZ615,Data!$Y$2:$AQ$3069,CH$3)</f>
        <v>9.1709407346013561E-3</v>
      </c>
      <c r="CI615">
        <f>VLOOKUP($BZ615,Data!$Y$2:$AQ$3069,CI$3)</f>
        <v>0.18248610005075075</v>
      </c>
      <c r="CJ615">
        <f>VLOOKUP($BZ615,Data!$Y$2:$AQ$3069,CJ$3)</f>
        <v>0</v>
      </c>
      <c r="CK615">
        <f>VLOOKUP($BZ615,Data!$Y$2:$AQ$3069,CK$3)</f>
        <v>0.13252588618351993</v>
      </c>
      <c r="CL615">
        <f>VLOOKUP($BZ615,Data!$Y$2:$AQ$3069,CL$3)</f>
        <v>5.2676108477900226E-2</v>
      </c>
      <c r="CM615">
        <f>VLOOKUP($BZ615,Data!$Y$2:$AQ$3069,CM$3)</f>
        <v>7.9129925487992206E-2</v>
      </c>
      <c r="CN615">
        <f>VLOOKUP($BZ615,Data!$Y$2:$AQ$3069,CN$3)</f>
        <v>5.0713606938716974E-2</v>
      </c>
      <c r="CO615">
        <f>VLOOKUP($BZ615,Data!$Y$2:$AQ$3069,CO$3)</f>
        <v>-1.9618320610687044E-2</v>
      </c>
      <c r="CP615">
        <f>VLOOKUP($BZ615,Data!$Y$2:$AQ$3069,CP$3)</f>
        <v>4.1220634819392483E-2</v>
      </c>
      <c r="CQ615">
        <f>VLOOKUP($BZ615,Data!$Y$2:$AQ$3069,CQ$3)</f>
        <v>8.9587350978167543E-2</v>
      </c>
      <c r="CR615">
        <f>VLOOKUP($BZ615,Data!$Y$2:$AQ$3069,CR$3)</f>
        <v>-1.7462240836137383E-3</v>
      </c>
    </row>
    <row r="616" spans="1:96" x14ac:dyDescent="0.3">
      <c r="A616" s="6">
        <v>44080</v>
      </c>
      <c r="B616">
        <v>-2.9687284573726713E-2</v>
      </c>
      <c r="C616">
        <v>-0.14821497856394195</v>
      </c>
      <c r="D616">
        <v>4.2899899224559728E-3</v>
      </c>
      <c r="E616">
        <v>-7.4631929813410228E-2</v>
      </c>
      <c r="F616">
        <v>-5.4959379627902247E-2</v>
      </c>
      <c r="G616">
        <v>-6.82698874185583E-2</v>
      </c>
      <c r="H616">
        <v>0</v>
      </c>
      <c r="I616">
        <v>3.0828158570333167E-2</v>
      </c>
      <c r="J616">
        <v>-5.6237451687362737E-2</v>
      </c>
      <c r="K616">
        <v>-0.18759366407462341</v>
      </c>
      <c r="L616">
        <v>-4.4091775991779013E-2</v>
      </c>
      <c r="M616">
        <v>-7.6573061836328199E-2</v>
      </c>
      <c r="N616">
        <v>2.5875473999679263E-2</v>
      </c>
      <c r="O616">
        <v>-3.4164422556752921E-2</v>
      </c>
      <c r="P616">
        <v>-7.3002608264205959E-2</v>
      </c>
      <c r="Q616">
        <v>-5.9257641974409005E-2</v>
      </c>
      <c r="R616">
        <v>-3.0512005761825434E-2</v>
      </c>
      <c r="S616">
        <v>-0.14443539026593238</v>
      </c>
      <c r="U616">
        <f>U615*(1+B616)</f>
        <v>1.6269390212903871</v>
      </c>
      <c r="V616">
        <f>V615*(1+C616)</f>
        <v>1.0141686815247923</v>
      </c>
      <c r="W616">
        <f>W615*(1+D616)</f>
        <v>0.99664935781391273</v>
      </c>
      <c r="X616">
        <f>X615*(1+E616)</f>
        <v>0.38108623847971584</v>
      </c>
      <c r="Y616">
        <f>Y615*(1+F616)</f>
        <v>0.62758314383703084</v>
      </c>
      <c r="Z616">
        <f>Z615*(1+G616)</f>
        <v>0.33731989292637721</v>
      </c>
      <c r="AA616">
        <f>AA615*(1+H616)</f>
        <v>-1.7171061355053602E-7</v>
      </c>
      <c r="AB616">
        <f>AB615*(1+I616)</f>
        <v>8.1581318558876358E-3</v>
      </c>
      <c r="AC616">
        <f>AC615*(1+J616)</f>
        <v>0.63820970234820806</v>
      </c>
      <c r="AD616">
        <f>AD615*(1+K616)</f>
        <v>-1.6323049597685309E-6</v>
      </c>
      <c r="AE616">
        <f>AE615*(1+L616)</f>
        <v>0.11990339918379289</v>
      </c>
      <c r="AF616">
        <f>AF615*(1+M616)</f>
        <v>0.14621261467158606</v>
      </c>
      <c r="AG616">
        <f>AG615*(1+N616)</f>
        <v>0.17790991217126734</v>
      </c>
      <c r="AH616">
        <f>AH615*(1+O616)</f>
        <v>0.31080249964544976</v>
      </c>
      <c r="AI616">
        <f>AI615*(1+P616)</f>
        <v>0.32147217943471279</v>
      </c>
      <c r="AJ616">
        <f>AJ615*(1+Q616)</f>
        <v>0.76122719307939701</v>
      </c>
      <c r="AK616">
        <f>AK615*(1+R616)</f>
        <v>1.7681018696915903E-2</v>
      </c>
      <c r="AL616">
        <f>AL615*(1+S616)</f>
        <v>0.19154013297442032</v>
      </c>
      <c r="AN616" s="11">
        <f>MAX(Data!Z$2:Z616)</f>
        <v>0.13532912656178808</v>
      </c>
      <c r="AO616" s="11">
        <f>MAX(Data!AA$2:AA616)</f>
        <v>0.55235756797848168</v>
      </c>
      <c r="AP616" s="11">
        <f>MAX(Data!AB$2:AB616)</f>
        <v>3.9437331221194569E-2</v>
      </c>
      <c r="AQ616" s="11">
        <f>MAX(Data!AC$2:AC616)</f>
        <v>1.413959458263256</v>
      </c>
      <c r="AR616" s="11">
        <f>MAX(Data!AD$2:AD616)</f>
        <v>0.61647281771882045</v>
      </c>
      <c r="AS616" s="11">
        <f>MAX(Data!AE$2:AE616)</f>
        <v>0.46344255360364417</v>
      </c>
      <c r="AT616" s="11">
        <f>MAX(Data!AF$2:AF616)</f>
        <v>0.9854906931152253</v>
      </c>
      <c r="AU616" s="11">
        <f>MAX(Data!AG$2:AG616)</f>
        <v>0.88187808039923465</v>
      </c>
      <c r="AV616" s="11">
        <f>MAX(Data!AH$2:AH616)</f>
        <v>0.67260239467942518</v>
      </c>
      <c r="AW616" s="11">
        <f>MAX(Data!AI$2:AI616)</f>
        <v>1.9781138354364727</v>
      </c>
      <c r="AX616" s="11">
        <f>MAX(Data!AJ$2:AJ616)</f>
        <v>1.1071019080587854</v>
      </c>
      <c r="AY616" s="11">
        <f>MAX(Data!AK$2:AK616)</f>
        <v>0.45929741901343962</v>
      </c>
      <c r="AZ616" s="11">
        <f>MAX(Data!AL$2:AL616)</f>
        <v>0.37563075000871765</v>
      </c>
      <c r="BA616" s="11">
        <f>MAX(Data!AM$2:AM616)</f>
        <v>1.7752914614297381</v>
      </c>
      <c r="BB616" s="11">
        <f>MAX(Data!AN$2:AN616)</f>
        <v>0.65929778933680094</v>
      </c>
      <c r="BC616" s="11">
        <f>MAX(Data!AO$2:AO616)</f>
        <v>0.86768807536124037</v>
      </c>
      <c r="BD616" s="11">
        <f>MAX(Data!AP$2:AP616)</f>
        <v>0.32881090494940035</v>
      </c>
      <c r="BE616" s="11">
        <f>MAX(Data!AQ$2:AQ616)</f>
        <v>1.147685738800273</v>
      </c>
      <c r="BF616" s="11"/>
      <c r="BG616" s="11">
        <f>MIN(Data!Z$2:Z616)</f>
        <v>-0.14754113637263541</v>
      </c>
      <c r="BH616" s="11">
        <f>MIN(Data!AA$2:AA616)</f>
        <v>-0.53003934143705722</v>
      </c>
      <c r="BI616" s="11">
        <f>MIN(Data!AB$2:AB616)</f>
        <v>-2.5461279346750694E-2</v>
      </c>
      <c r="BJ616" s="11">
        <f>MIN(Data!AC$2:AC616)</f>
        <v>-0.39121028217304415</v>
      </c>
      <c r="BK616" s="11">
        <f>MIN(Data!AD$2:AD616)</f>
        <v>-0.24060973574408906</v>
      </c>
      <c r="BL616" s="11">
        <f>MIN(Data!AE$2:AE616)</f>
        <v>-0.15852155493088127</v>
      </c>
      <c r="BM616" s="11">
        <f>MIN(Data!AF$2:AF616)</f>
        <v>-0.32372535569879912</v>
      </c>
      <c r="BN616" s="11">
        <f>MIN(Data!AG$2:AG616)</f>
        <v>-0.35309690177572606</v>
      </c>
      <c r="BO616" s="11">
        <f>MIN(Data!AH$2:AH616)</f>
        <v>-0.20793036035890453</v>
      </c>
      <c r="BP616" s="11">
        <f>MIN(Data!AI$2:AI616)</f>
        <v>-0.30102244406485396</v>
      </c>
      <c r="BQ616" s="11">
        <f>MIN(Data!AJ$2:AJ616)</f>
        <v>-0.27848129003082644</v>
      </c>
      <c r="BR616" s="11">
        <f>MIN(Data!AK$2:AK616)</f>
        <v>-0.30484189612311285</v>
      </c>
      <c r="BS616" s="11">
        <f>MIN(Data!AL$2:AL616)</f>
        <v>-0.24876455885328097</v>
      </c>
      <c r="BT616" s="11">
        <f>MIN(Data!AM$2:AM616)</f>
        <v>-0.43671777908197495</v>
      </c>
      <c r="BU616" s="11">
        <f>MIN(Data!AN$2:AN616)</f>
        <v>-0.22939534494471631</v>
      </c>
      <c r="BV616" s="11">
        <f>MIN(Data!AO$2:AO616)</f>
        <v>-0.23251925539945073</v>
      </c>
      <c r="BW616" s="11">
        <f>MIN(Data!AP$2:AP616)</f>
        <v>-0.28859644289454239</v>
      </c>
      <c r="BX616" s="11">
        <f>MIN(Data!AQ$2:AQ616)</f>
        <v>-0.54746157905564874</v>
      </c>
      <c r="BZ616" s="13">
        <v>42920</v>
      </c>
      <c r="CA616">
        <f>VLOOKUP($BZ616,Data!$Y$2:$AQ$3069,CA$3)</f>
        <v>-1.4470609656821805E-3</v>
      </c>
      <c r="CB616">
        <f>VLOOKUP($BZ616,Data!$Y$2:$AQ$3069,CB$3)</f>
        <v>-1.4086648489484146E-2</v>
      </c>
      <c r="CC616">
        <f>VLOOKUP($BZ616,Data!$Y$2:$AQ$3069,CC$3)</f>
        <v>-1.9952455004212098E-4</v>
      </c>
      <c r="CD616">
        <f>VLOOKUP($BZ616,Data!$Y$2:$AQ$3069,CD$3)</f>
        <v>5.6999768069909505E-3</v>
      </c>
      <c r="CE616">
        <f>VLOOKUP($BZ616,Data!$Y$2:$AQ$3069,CE$3)</f>
        <v>8.7409587838526939E-2</v>
      </c>
      <c r="CF616">
        <f>VLOOKUP($BZ616,Data!$Y$2:$AQ$3069,CF$3)</f>
        <v>0.14029559469329309</v>
      </c>
      <c r="CG616">
        <f>VLOOKUP($BZ616,Data!$Y$2:$AQ$3069,CG$3)</f>
        <v>5.340929530324677E-2</v>
      </c>
      <c r="CH616">
        <f>VLOOKUP($BZ616,Data!$Y$2:$AQ$3069,CH$3)</f>
        <v>-6.0536020486191312E-2</v>
      </c>
      <c r="CI616">
        <f>VLOOKUP($BZ616,Data!$Y$2:$AQ$3069,CI$3)</f>
        <v>-3.1958752721159611E-2</v>
      </c>
      <c r="CJ616">
        <f>VLOOKUP($BZ616,Data!$Y$2:$AQ$3069,CJ$3)</f>
        <v>9.3128167196971937E-2</v>
      </c>
      <c r="CK616">
        <f>VLOOKUP($BZ616,Data!$Y$2:$AQ$3069,CK$3)</f>
        <v>-5.227042066595429E-2</v>
      </c>
      <c r="CL616">
        <f>VLOOKUP($BZ616,Data!$Y$2:$AQ$3069,CL$3)</f>
        <v>-3.91157493822323E-2</v>
      </c>
      <c r="CM616">
        <f>VLOOKUP($BZ616,Data!$Y$2:$AQ$3069,CM$3)</f>
        <v>-3.618392174125349E-2</v>
      </c>
      <c r="CN616">
        <f>VLOOKUP($BZ616,Data!$Y$2:$AQ$3069,CN$3)</f>
        <v>-1.6821098395006697E-2</v>
      </c>
      <c r="CO616">
        <f>VLOOKUP($BZ616,Data!$Y$2:$AQ$3069,CO$3)</f>
        <v>-1.1562718990890061E-2</v>
      </c>
      <c r="CP616">
        <f>VLOOKUP($BZ616,Data!$Y$2:$AQ$3069,CP$3)</f>
        <v>9.0515836148368934E-3</v>
      </c>
      <c r="CQ616">
        <f>VLOOKUP($BZ616,Data!$Y$2:$AQ$3069,CQ$3)</f>
        <v>-7.0513663857108333E-2</v>
      </c>
      <c r="CR616">
        <f>VLOOKUP($BZ616,Data!$Y$2:$AQ$3069,CR$3)</f>
        <v>0.12195666525097738</v>
      </c>
    </row>
    <row r="617" spans="1:96" x14ac:dyDescent="0.3">
      <c r="A617" s="6">
        <v>44081</v>
      </c>
      <c r="B617">
        <v>8.0467000784181231E-3</v>
      </c>
      <c r="C617">
        <v>5.3905249874040564E-2</v>
      </c>
      <c r="D617">
        <v>-4.0512597588003123E-3</v>
      </c>
      <c r="E617">
        <v>9.912968395430129E-3</v>
      </c>
      <c r="F617">
        <v>1.0978523739314856E-2</v>
      </c>
      <c r="G617">
        <v>3.1445801168719936E-2</v>
      </c>
      <c r="H617">
        <v>0</v>
      </c>
      <c r="I617">
        <v>-1.4995968077139491E-2</v>
      </c>
      <c r="J617">
        <v>1.6794061652521959E-3</v>
      </c>
      <c r="K617">
        <v>0.24435800473201497</v>
      </c>
      <c r="L617">
        <v>1.5577707832382192E-5</v>
      </c>
      <c r="M617">
        <v>2.4850322174106436E-3</v>
      </c>
      <c r="N617">
        <v>-0.10069808646110644</v>
      </c>
      <c r="O617">
        <v>1.8681758444910039E-2</v>
      </c>
      <c r="P617">
        <v>2.9105896010030566E-2</v>
      </c>
      <c r="Q617">
        <v>3.3994662203873864E-2</v>
      </c>
      <c r="R617">
        <v>-4.7344894216889831E-2</v>
      </c>
      <c r="S617">
        <v>4.8562134925888768E-2</v>
      </c>
      <c r="U617">
        <f>U616*(1+B617)</f>
        <v>1.640030511640586</v>
      </c>
      <c r="V617">
        <f>V616*(1+C617)</f>
        <v>1.0688376977168126</v>
      </c>
      <c r="W617">
        <f>W616*(1+D617)</f>
        <v>0.99261167237696712</v>
      </c>
      <c r="X617">
        <f>X616*(1+E617)</f>
        <v>0.38486393431769866</v>
      </c>
      <c r="Y617">
        <f>Y616*(1+F617)</f>
        <v>0.63447308028003957</v>
      </c>
      <c r="Z617">
        <f>Z616*(1+G617)</f>
        <v>0.34792718720959398</v>
      </c>
      <c r="AA617">
        <f>AA616*(1+H617)</f>
        <v>-1.7171061355053602E-7</v>
      </c>
      <c r="AB617">
        <f>AB616*(1+I617)</f>
        <v>8.03579277100765E-3</v>
      </c>
      <c r="AC617">
        <f>AC616*(1+J617)</f>
        <v>0.63928151565705549</v>
      </c>
      <c r="AD617">
        <f>AD616*(1+K617)</f>
        <v>-2.0311717428517411E-6</v>
      </c>
      <c r="AE617">
        <f>AE616*(1+L617)</f>
        <v>0.11990526700391348</v>
      </c>
      <c r="AF617">
        <f>AF616*(1+M617)</f>
        <v>0.14657595772963677</v>
      </c>
      <c r="AG617">
        <f>AG616*(1+N617)</f>
        <v>0.15999472445315721</v>
      </c>
      <c r="AH617">
        <f>AH616*(1+O617)</f>
        <v>0.31660883686790026</v>
      </c>
      <c r="AI617">
        <f>AI616*(1+P617)</f>
        <v>0.3308289152594574</v>
      </c>
      <c r="AJ617">
        <f>AJ616*(1+Q617)</f>
        <v>0.78710485436853417</v>
      </c>
      <c r="AK617">
        <f>AK616*(1+R617)</f>
        <v>1.6843912737063569E-2</v>
      </c>
      <c r="AL617">
        <f>AL616*(1+S617)</f>
        <v>0.20084173075564679</v>
      </c>
      <c r="AN617" s="11">
        <f>MAX(Data!Z$2:Z617)</f>
        <v>0.13532912656178808</v>
      </c>
      <c r="AO617" s="11">
        <f>MAX(Data!AA$2:AA617)</f>
        <v>0.55235756797848168</v>
      </c>
      <c r="AP617" s="11">
        <f>MAX(Data!AB$2:AB617)</f>
        <v>3.9437331221194569E-2</v>
      </c>
      <c r="AQ617" s="11">
        <f>MAX(Data!AC$2:AC617)</f>
        <v>1.413959458263256</v>
      </c>
      <c r="AR617" s="11">
        <f>MAX(Data!AD$2:AD617)</f>
        <v>0.61647281771882045</v>
      </c>
      <c r="AS617" s="11">
        <f>MAX(Data!AE$2:AE617)</f>
        <v>0.46344255360364417</v>
      </c>
      <c r="AT617" s="11">
        <f>MAX(Data!AF$2:AF617)</f>
        <v>0.9854906931152253</v>
      </c>
      <c r="AU617" s="11">
        <f>MAX(Data!AG$2:AG617)</f>
        <v>0.88187808039923465</v>
      </c>
      <c r="AV617" s="11">
        <f>MAX(Data!AH$2:AH617)</f>
        <v>0.67260239467942518</v>
      </c>
      <c r="AW617" s="11">
        <f>MAX(Data!AI$2:AI617)</f>
        <v>1.9781138354364727</v>
      </c>
      <c r="AX617" s="11">
        <f>MAX(Data!AJ$2:AJ617)</f>
        <v>1.1071019080587854</v>
      </c>
      <c r="AY617" s="11">
        <f>MAX(Data!AK$2:AK617)</f>
        <v>0.45929741901343962</v>
      </c>
      <c r="AZ617" s="11">
        <f>MAX(Data!AL$2:AL617)</f>
        <v>0.37563075000871765</v>
      </c>
      <c r="BA617" s="11">
        <f>MAX(Data!AM$2:AM617)</f>
        <v>1.7752914614297381</v>
      </c>
      <c r="BB617" s="11">
        <f>MAX(Data!AN$2:AN617)</f>
        <v>0.65929778933680094</v>
      </c>
      <c r="BC617" s="11">
        <f>MAX(Data!AO$2:AO617)</f>
        <v>0.86768807536124037</v>
      </c>
      <c r="BD617" s="11">
        <f>MAX(Data!AP$2:AP617)</f>
        <v>0.32881090494940035</v>
      </c>
      <c r="BE617" s="11">
        <f>MAX(Data!AQ$2:AQ617)</f>
        <v>1.147685738800273</v>
      </c>
      <c r="BF617" s="11"/>
      <c r="BG617" s="11">
        <f>MIN(Data!Z$2:Z617)</f>
        <v>-0.14754113637263541</v>
      </c>
      <c r="BH617" s="11">
        <f>MIN(Data!AA$2:AA617)</f>
        <v>-0.53003934143705722</v>
      </c>
      <c r="BI617" s="11">
        <f>MIN(Data!AB$2:AB617)</f>
        <v>-2.5461279346750694E-2</v>
      </c>
      <c r="BJ617" s="11">
        <f>MIN(Data!AC$2:AC617)</f>
        <v>-0.39121028217304415</v>
      </c>
      <c r="BK617" s="11">
        <f>MIN(Data!AD$2:AD617)</f>
        <v>-0.24060973574408906</v>
      </c>
      <c r="BL617" s="11">
        <f>MIN(Data!AE$2:AE617)</f>
        <v>-0.15852155493088127</v>
      </c>
      <c r="BM617" s="11">
        <f>MIN(Data!AF$2:AF617)</f>
        <v>-0.32372535569879912</v>
      </c>
      <c r="BN617" s="11">
        <f>MIN(Data!AG$2:AG617)</f>
        <v>-0.35309690177572606</v>
      </c>
      <c r="BO617" s="11">
        <f>MIN(Data!AH$2:AH617)</f>
        <v>-0.20793036035890453</v>
      </c>
      <c r="BP617" s="11">
        <f>MIN(Data!AI$2:AI617)</f>
        <v>-0.30102244406485396</v>
      </c>
      <c r="BQ617" s="11">
        <f>MIN(Data!AJ$2:AJ617)</f>
        <v>-0.27848129003082644</v>
      </c>
      <c r="BR617" s="11">
        <f>MIN(Data!AK$2:AK617)</f>
        <v>-0.30484189612311285</v>
      </c>
      <c r="BS617" s="11">
        <f>MIN(Data!AL$2:AL617)</f>
        <v>-0.24876455885328097</v>
      </c>
      <c r="BT617" s="11">
        <f>MIN(Data!AM$2:AM617)</f>
        <v>-0.43671777908197495</v>
      </c>
      <c r="BU617" s="11">
        <f>MIN(Data!AN$2:AN617)</f>
        <v>-0.22939534494471631</v>
      </c>
      <c r="BV617" s="11">
        <f>MIN(Data!AO$2:AO617)</f>
        <v>-0.23251925539945073</v>
      </c>
      <c r="BW617" s="11">
        <f>MIN(Data!AP$2:AP617)</f>
        <v>-0.28859644289454239</v>
      </c>
      <c r="BX617" s="11">
        <f>MIN(Data!AQ$2:AQ617)</f>
        <v>-0.54746157905564874</v>
      </c>
      <c r="BZ617" s="13">
        <v>42921</v>
      </c>
      <c r="CA617">
        <f>VLOOKUP($BZ617,Data!$Y$2:$AQ$3069,CA$3)</f>
        <v>2.0907816349595397E-3</v>
      </c>
      <c r="CB617">
        <f>VLOOKUP($BZ617,Data!$Y$2:$AQ$3069,CB$3)</f>
        <v>5.7636899495787817E-3</v>
      </c>
      <c r="CC617">
        <f>VLOOKUP($BZ617,Data!$Y$2:$AQ$3069,CC$3)</f>
        <v>2.8360202653103504E-3</v>
      </c>
      <c r="CD617">
        <f>VLOOKUP($BZ617,Data!$Y$2:$AQ$3069,CD$3)</f>
        <v>-3.7211193064334261E-3</v>
      </c>
      <c r="CE617">
        <f>VLOOKUP($BZ617,Data!$Y$2:$AQ$3069,CE$3)</f>
        <v>-2.9098793266419291E-2</v>
      </c>
      <c r="CF617">
        <f>VLOOKUP($BZ617,Data!$Y$2:$AQ$3069,CF$3)</f>
        <v>8.4521380692973314E-3</v>
      </c>
      <c r="CG617">
        <f>VLOOKUP($BZ617,Data!$Y$2:$AQ$3069,CG$3)</f>
        <v>-2.8974465151147124E-2</v>
      </c>
      <c r="CH617">
        <f>VLOOKUP($BZ617,Data!$Y$2:$AQ$3069,CH$3)</f>
        <v>-3.4579779848363502E-2</v>
      </c>
      <c r="CI617">
        <f>VLOOKUP($BZ617,Data!$Y$2:$AQ$3069,CI$3)</f>
        <v>-3.4504459205682653E-2</v>
      </c>
      <c r="CJ617">
        <f>VLOOKUP($BZ617,Data!$Y$2:$AQ$3069,CJ$3)</f>
        <v>7.9174687914571648E-2</v>
      </c>
      <c r="CK617">
        <f>VLOOKUP($BZ617,Data!$Y$2:$AQ$3069,CK$3)</f>
        <v>-1.8817417916545086E-3</v>
      </c>
      <c r="CL617">
        <f>VLOOKUP($BZ617,Data!$Y$2:$AQ$3069,CL$3)</f>
        <v>-8.4292672334589203E-2</v>
      </c>
      <c r="CM617">
        <f>VLOOKUP($BZ617,Data!$Y$2:$AQ$3069,CM$3)</f>
        <v>-1.1778922348760011E-2</v>
      </c>
      <c r="CN617">
        <f>VLOOKUP($BZ617,Data!$Y$2:$AQ$3069,CN$3)</f>
        <v>-0.13767689640601491</v>
      </c>
      <c r="CO617">
        <f>VLOOKUP($BZ617,Data!$Y$2:$AQ$3069,CO$3)</f>
        <v>2.3632281696807798E-4</v>
      </c>
      <c r="CP617">
        <f>VLOOKUP($BZ617,Data!$Y$2:$AQ$3069,CP$3)</f>
        <v>9.196681470732064E-2</v>
      </c>
      <c r="CQ617">
        <f>VLOOKUP($BZ617,Data!$Y$2:$AQ$3069,CQ$3)</f>
        <v>-0.14888832143326261</v>
      </c>
      <c r="CR617">
        <f>VLOOKUP($BZ617,Data!$Y$2:$AQ$3069,CR$3)</f>
        <v>0.24808166622133115</v>
      </c>
    </row>
    <row r="618" spans="1:96" x14ac:dyDescent="0.3">
      <c r="A618" s="6">
        <v>44082</v>
      </c>
      <c r="B618">
        <v>9.6441173214214075E-3</v>
      </c>
      <c r="C618">
        <v>-3.1641050576614546E-3</v>
      </c>
      <c r="D618">
        <v>-4.85742013985036E-4</v>
      </c>
      <c r="E618">
        <v>1.0130245558454144E-2</v>
      </c>
      <c r="F618">
        <v>1.9329258799401533E-2</v>
      </c>
      <c r="G618">
        <v>7.8918053453137335E-2</v>
      </c>
      <c r="H618">
        <v>0</v>
      </c>
      <c r="I618">
        <v>3.1821972862216705E-2</v>
      </c>
      <c r="J618">
        <v>1.7297708443622366E-2</v>
      </c>
      <c r="K618">
        <v>-0.13740934310660141</v>
      </c>
      <c r="L618">
        <v>0.11769694569092476</v>
      </c>
      <c r="M618">
        <v>7.7624500180598459E-3</v>
      </c>
      <c r="N618">
        <v>-2.4159519216559289E-2</v>
      </c>
      <c r="O618">
        <v>-6.1441362388038309E-2</v>
      </c>
      <c r="P618">
        <v>8.9849919155054834E-3</v>
      </c>
      <c r="Q618">
        <v>2.6482227584184642E-2</v>
      </c>
      <c r="R618">
        <v>-4.8710406065223824E-5</v>
      </c>
      <c r="S618">
        <v>-1.3115517306642012E-2</v>
      </c>
      <c r="U618">
        <f>U617*(1+B618)</f>
        <v>1.6558471583055587</v>
      </c>
      <c r="V618">
        <f>V617*(1+C618)</f>
        <v>1.0654557829516476</v>
      </c>
      <c r="W618">
        <f>W617*(1+D618)</f>
        <v>0.99212951918412173</v>
      </c>
      <c r="X618">
        <f>X617*(1+E618)</f>
        <v>0.38876270047892975</v>
      </c>
      <c r="Y618">
        <f>Y617*(1+F618)</f>
        <v>0.646736974650026</v>
      </c>
      <c r="Z618">
        <f>Z617*(1+G618)</f>
        <v>0.37538492356760045</v>
      </c>
      <c r="AA618">
        <f>AA617*(1+H618)</f>
        <v>-1.7171061355053602E-7</v>
      </c>
      <c r="AB618">
        <f>AB617*(1+I618)</f>
        <v>8.2915075504930522E-3</v>
      </c>
      <c r="AC618">
        <f>AC617*(1+J618)</f>
        <v>0.65033962092828823</v>
      </c>
      <c r="AD618">
        <f>AD617*(1+K618)</f>
        <v>-1.7520697679297926E-6</v>
      </c>
      <c r="AE618">
        <f>AE617*(1+L618)</f>
        <v>0.13401775070252891</v>
      </c>
      <c r="AF618">
        <f>AF617*(1+M618)</f>
        <v>0.14771374627536232</v>
      </c>
      <c r="AG618">
        <f>AG617*(1+N618)</f>
        <v>0.15612932883318303</v>
      </c>
      <c r="AH618">
        <f>AH617*(1+O618)</f>
        <v>0.29715595858664429</v>
      </c>
      <c r="AI618">
        <f>AI617*(1+P618)</f>
        <v>0.33380141038847905</v>
      </c>
      <c r="AJ618">
        <f>AJ617*(1+Q618)</f>
        <v>0.80794914425453823</v>
      </c>
      <c r="AK618">
        <f>AK617*(1+R618)</f>
        <v>1.6843092263234417E-2</v>
      </c>
      <c r="AL618">
        <f>AL617*(1+S618)</f>
        <v>0.19820758756002516</v>
      </c>
      <c r="AN618" s="11">
        <f>MAX(Data!Z$2:Z618)</f>
        <v>0.13532912656178808</v>
      </c>
      <c r="AO618" s="11">
        <f>MAX(Data!AA$2:AA618)</f>
        <v>0.55235756797848168</v>
      </c>
      <c r="AP618" s="11">
        <f>MAX(Data!AB$2:AB618)</f>
        <v>3.9437331221194569E-2</v>
      </c>
      <c r="AQ618" s="11">
        <f>MAX(Data!AC$2:AC618)</f>
        <v>1.413959458263256</v>
      </c>
      <c r="AR618" s="11">
        <f>MAX(Data!AD$2:AD618)</f>
        <v>0.61647281771882045</v>
      </c>
      <c r="AS618" s="11">
        <f>MAX(Data!AE$2:AE618)</f>
        <v>0.46344255360364417</v>
      </c>
      <c r="AT618" s="11">
        <f>MAX(Data!AF$2:AF618)</f>
        <v>0.9854906931152253</v>
      </c>
      <c r="AU618" s="11">
        <f>MAX(Data!AG$2:AG618)</f>
        <v>0.88187808039923465</v>
      </c>
      <c r="AV618" s="11">
        <f>MAX(Data!AH$2:AH618)</f>
        <v>0.67260239467942518</v>
      </c>
      <c r="AW618" s="11">
        <f>MAX(Data!AI$2:AI618)</f>
        <v>1.9781138354364727</v>
      </c>
      <c r="AX618" s="11">
        <f>MAX(Data!AJ$2:AJ618)</f>
        <v>1.1071019080587854</v>
      </c>
      <c r="AY618" s="11">
        <f>MAX(Data!AK$2:AK618)</f>
        <v>0.45929741901343962</v>
      </c>
      <c r="AZ618" s="11">
        <f>MAX(Data!AL$2:AL618)</f>
        <v>0.37563075000871765</v>
      </c>
      <c r="BA618" s="11">
        <f>MAX(Data!AM$2:AM618)</f>
        <v>1.7752914614297381</v>
      </c>
      <c r="BB618" s="11">
        <f>MAX(Data!AN$2:AN618)</f>
        <v>0.65929778933680094</v>
      </c>
      <c r="BC618" s="11">
        <f>MAX(Data!AO$2:AO618)</f>
        <v>0.86768807536124037</v>
      </c>
      <c r="BD618" s="11">
        <f>MAX(Data!AP$2:AP618)</f>
        <v>0.32881090494940035</v>
      </c>
      <c r="BE618" s="11">
        <f>MAX(Data!AQ$2:AQ618)</f>
        <v>1.147685738800273</v>
      </c>
      <c r="BF618" s="11"/>
      <c r="BG618" s="11">
        <f>MIN(Data!Z$2:Z618)</f>
        <v>-0.14754113637263541</v>
      </c>
      <c r="BH618" s="11">
        <f>MIN(Data!AA$2:AA618)</f>
        <v>-0.53003934143705722</v>
      </c>
      <c r="BI618" s="11">
        <f>MIN(Data!AB$2:AB618)</f>
        <v>-2.5461279346750694E-2</v>
      </c>
      <c r="BJ618" s="11">
        <f>MIN(Data!AC$2:AC618)</f>
        <v>-0.39121028217304415</v>
      </c>
      <c r="BK618" s="11">
        <f>MIN(Data!AD$2:AD618)</f>
        <v>-0.24060973574408906</v>
      </c>
      <c r="BL618" s="11">
        <f>MIN(Data!AE$2:AE618)</f>
        <v>-0.15852155493088127</v>
      </c>
      <c r="BM618" s="11">
        <f>MIN(Data!AF$2:AF618)</f>
        <v>-0.32372535569879912</v>
      </c>
      <c r="BN618" s="11">
        <f>MIN(Data!AG$2:AG618)</f>
        <v>-0.35309690177572606</v>
      </c>
      <c r="BO618" s="11">
        <f>MIN(Data!AH$2:AH618)</f>
        <v>-0.20793036035890453</v>
      </c>
      <c r="BP618" s="11">
        <f>MIN(Data!AI$2:AI618)</f>
        <v>-0.30102244406485396</v>
      </c>
      <c r="BQ618" s="11">
        <f>MIN(Data!AJ$2:AJ618)</f>
        <v>-0.27848129003082644</v>
      </c>
      <c r="BR618" s="11">
        <f>MIN(Data!AK$2:AK618)</f>
        <v>-0.30484189612311285</v>
      </c>
      <c r="BS618" s="11">
        <f>MIN(Data!AL$2:AL618)</f>
        <v>-0.24876455885328097</v>
      </c>
      <c r="BT618" s="11">
        <f>MIN(Data!AM$2:AM618)</f>
        <v>-0.43671777908197495</v>
      </c>
      <c r="BU618" s="11">
        <f>MIN(Data!AN$2:AN618)</f>
        <v>-0.22939534494471631</v>
      </c>
      <c r="BV618" s="11">
        <f>MIN(Data!AO$2:AO618)</f>
        <v>-0.23251925539945073</v>
      </c>
      <c r="BW618" s="11">
        <f>MIN(Data!AP$2:AP618)</f>
        <v>-0.28859644289454239</v>
      </c>
      <c r="BX618" s="11">
        <f>MIN(Data!AQ$2:AQ618)</f>
        <v>-0.54746157905564874</v>
      </c>
      <c r="BZ618" s="13">
        <v>42922</v>
      </c>
      <c r="CA618">
        <f>VLOOKUP($BZ618,Data!$Y$2:$AQ$3069,CA$3)</f>
        <v>-3.9596352210101292E-2</v>
      </c>
      <c r="CB618">
        <f>VLOOKUP($BZ618,Data!$Y$2:$AQ$3069,CB$3)</f>
        <v>-9.7181478150673239E-2</v>
      </c>
      <c r="CC618">
        <f>VLOOKUP($BZ618,Data!$Y$2:$AQ$3069,CC$3)</f>
        <v>1.0000000000000009E-2</v>
      </c>
      <c r="CD618">
        <f>VLOOKUP($BZ618,Data!$Y$2:$AQ$3069,CD$3)</f>
        <v>-5.9764207387645291E-2</v>
      </c>
      <c r="CE618">
        <f>VLOOKUP($BZ618,Data!$Y$2:$AQ$3069,CE$3)</f>
        <v>-9.216555995110233E-2</v>
      </c>
      <c r="CF618">
        <f>VLOOKUP($BZ618,Data!$Y$2:$AQ$3069,CF$3)</f>
        <v>-8.9094213601071309E-2</v>
      </c>
      <c r="CG618">
        <f>VLOOKUP($BZ618,Data!$Y$2:$AQ$3069,CG$3)</f>
        <v>-4.6102209577438068E-2</v>
      </c>
      <c r="CH618">
        <f>VLOOKUP($BZ618,Data!$Y$2:$AQ$3069,CH$3)</f>
        <v>-0.19445475623299271</v>
      </c>
      <c r="CI618">
        <f>VLOOKUP($BZ618,Data!$Y$2:$AQ$3069,CI$3)</f>
        <v>-8.6454760306522604E-2</v>
      </c>
      <c r="CJ618">
        <f>VLOOKUP($BZ618,Data!$Y$2:$AQ$3069,CJ$3)</f>
        <v>-1.2421816254587988E-2</v>
      </c>
      <c r="CK618">
        <f>VLOOKUP($BZ618,Data!$Y$2:$AQ$3069,CK$3)</f>
        <v>-0.10264854439121784</v>
      </c>
      <c r="CL618">
        <f>VLOOKUP($BZ618,Data!$Y$2:$AQ$3069,CL$3)</f>
        <v>-0.21806945128877545</v>
      </c>
      <c r="CM618">
        <f>VLOOKUP($BZ618,Data!$Y$2:$AQ$3069,CM$3)</f>
        <v>-0.12258357588762273</v>
      </c>
      <c r="CN618">
        <f>VLOOKUP($BZ618,Data!$Y$2:$AQ$3069,CN$3)</f>
        <v>-0.21786183255352209</v>
      </c>
      <c r="CO618">
        <f>VLOOKUP($BZ618,Data!$Y$2:$AQ$3069,CO$3)</f>
        <v>-0.19421145894861203</v>
      </c>
      <c r="CP618">
        <f>VLOOKUP($BZ618,Data!$Y$2:$AQ$3069,CP$3)</f>
        <v>-0.11873370381638182</v>
      </c>
      <c r="CQ618">
        <f>VLOOKUP($BZ618,Data!$Y$2:$AQ$3069,CQ$3)</f>
        <v>-0.1753541620526696</v>
      </c>
      <c r="CR618">
        <f>VLOOKUP($BZ618,Data!$Y$2:$AQ$3069,CR$3)</f>
        <v>-0.27163052021414252</v>
      </c>
    </row>
    <row r="619" spans="1:96" x14ac:dyDescent="0.3">
      <c r="A619" s="6">
        <v>44083</v>
      </c>
      <c r="B619">
        <v>-2.2889594779669769E-2</v>
      </c>
      <c r="C619">
        <v>-4.0696763557632944E-2</v>
      </c>
      <c r="D619">
        <v>2.7960514435952603E-3</v>
      </c>
      <c r="E619">
        <v>-2.2912557423288363E-2</v>
      </c>
      <c r="F619">
        <v>-2.0328183450669668E-2</v>
      </c>
      <c r="G619">
        <v>-1.6520114419148017E-2</v>
      </c>
      <c r="H619">
        <v>0</v>
      </c>
      <c r="I619">
        <v>-4.1114191856401923E-2</v>
      </c>
      <c r="J619">
        <v>-2.5882086976628693E-2</v>
      </c>
      <c r="K619">
        <v>-0.33781079716181872</v>
      </c>
      <c r="L619">
        <v>-1.7112048395889031E-2</v>
      </c>
      <c r="M619">
        <v>-2.6251283029792787E-2</v>
      </c>
      <c r="N619">
        <v>7.5081250562959376E-2</v>
      </c>
      <c r="O619">
        <v>6.1145267015942723E-2</v>
      </c>
      <c r="P619">
        <v>-1.190095030648061E-2</v>
      </c>
      <c r="Q619">
        <v>2.0134489450522194E-2</v>
      </c>
      <c r="R619">
        <v>-1.9918667290756698E-2</v>
      </c>
      <c r="S619">
        <v>-4.2886233250433461E-2</v>
      </c>
      <c r="U619">
        <f>U618*(1+B619)</f>
        <v>1.6179454878348767</v>
      </c>
      <c r="V619">
        <f>V618*(1+C619)</f>
        <v>1.0220951808717516</v>
      </c>
      <c r="W619">
        <f>W618*(1+D619)</f>
        <v>0.99490356435846994</v>
      </c>
      <c r="X619">
        <f>X618*(1+E619)</f>
        <v>0.37985515278017362</v>
      </c>
      <c r="Y619">
        <f>Y618*(1+F619)</f>
        <v>0.63358998678500922</v>
      </c>
      <c r="Z619">
        <f>Z618*(1+G619)</f>
        <v>0.36918352167904056</v>
      </c>
      <c r="AA619">
        <f>AA618*(1+H619)</f>
        <v>-1.7171061355053602E-7</v>
      </c>
      <c r="AB619">
        <f>AB618*(1+I619)</f>
        <v>7.9506089182832754E-3</v>
      </c>
      <c r="AC619">
        <f>AC618*(1+J619)</f>
        <v>0.63350747429507448</v>
      </c>
      <c r="AD619">
        <f>AD618*(1+K619)</f>
        <v>-1.1602016829423067E-6</v>
      </c>
      <c r="AE619">
        <f>AE618*(1+L619)</f>
        <v>0.13172443246659907</v>
      </c>
      <c r="AF619">
        <f>AF618*(1+M619)</f>
        <v>0.14383607091449679</v>
      </c>
      <c r="AG619">
        <f>AG618*(1+N619)</f>
        <v>0.16785171409153393</v>
      </c>
      <c r="AH619">
        <f>AH618*(1+O619)</f>
        <v>0.31532563901980304</v>
      </c>
      <c r="AI619">
        <f>AI618*(1+P619)</f>
        <v>0.32982885639121262</v>
      </c>
      <c r="AJ619">
        <f>AJ618*(1+Q619)</f>
        <v>0.82421678777608964</v>
      </c>
      <c r="AK619">
        <f>AK618*(1+R619)</f>
        <v>1.650760031229553E-2</v>
      </c>
      <c r="AL619">
        <f>AL618*(1+S619)</f>
        <v>0.18970721072792018</v>
      </c>
      <c r="AN619" s="11">
        <f>MAX(Data!Z$2:Z619)</f>
        <v>0.13532912656178808</v>
      </c>
      <c r="AO619" s="11">
        <f>MAX(Data!AA$2:AA619)</f>
        <v>0.55235756797848168</v>
      </c>
      <c r="AP619" s="11">
        <f>MAX(Data!AB$2:AB619)</f>
        <v>3.9437331221194569E-2</v>
      </c>
      <c r="AQ619" s="11">
        <f>MAX(Data!AC$2:AC619)</f>
        <v>1.413959458263256</v>
      </c>
      <c r="AR619" s="11">
        <f>MAX(Data!AD$2:AD619)</f>
        <v>0.61647281771882045</v>
      </c>
      <c r="AS619" s="11">
        <f>MAX(Data!AE$2:AE619)</f>
        <v>0.46344255360364417</v>
      </c>
      <c r="AT619" s="11">
        <f>MAX(Data!AF$2:AF619)</f>
        <v>0.9854906931152253</v>
      </c>
      <c r="AU619" s="11">
        <f>MAX(Data!AG$2:AG619)</f>
        <v>0.88187808039923465</v>
      </c>
      <c r="AV619" s="11">
        <f>MAX(Data!AH$2:AH619)</f>
        <v>0.67260239467942518</v>
      </c>
      <c r="AW619" s="11">
        <f>MAX(Data!AI$2:AI619)</f>
        <v>1.9781138354364727</v>
      </c>
      <c r="AX619" s="11">
        <f>MAX(Data!AJ$2:AJ619)</f>
        <v>1.1071019080587854</v>
      </c>
      <c r="AY619" s="11">
        <f>MAX(Data!AK$2:AK619)</f>
        <v>0.45929741901343962</v>
      </c>
      <c r="AZ619" s="11">
        <f>MAX(Data!AL$2:AL619)</f>
        <v>0.37563075000871765</v>
      </c>
      <c r="BA619" s="11">
        <f>MAX(Data!AM$2:AM619)</f>
        <v>1.7752914614297381</v>
      </c>
      <c r="BB619" s="11">
        <f>MAX(Data!AN$2:AN619)</f>
        <v>0.65929778933680094</v>
      </c>
      <c r="BC619" s="11">
        <f>MAX(Data!AO$2:AO619)</f>
        <v>0.86768807536124037</v>
      </c>
      <c r="BD619" s="11">
        <f>MAX(Data!AP$2:AP619)</f>
        <v>0.32881090494940035</v>
      </c>
      <c r="BE619" s="11">
        <f>MAX(Data!AQ$2:AQ619)</f>
        <v>1.147685738800273</v>
      </c>
      <c r="BF619" s="11"/>
      <c r="BG619" s="11">
        <f>MIN(Data!Z$2:Z619)</f>
        <v>-0.14754113637263541</v>
      </c>
      <c r="BH619" s="11">
        <f>MIN(Data!AA$2:AA619)</f>
        <v>-0.53003934143705722</v>
      </c>
      <c r="BI619" s="11">
        <f>MIN(Data!AB$2:AB619)</f>
        <v>-2.5461279346750694E-2</v>
      </c>
      <c r="BJ619" s="11">
        <f>MIN(Data!AC$2:AC619)</f>
        <v>-0.39121028217304415</v>
      </c>
      <c r="BK619" s="11">
        <f>MIN(Data!AD$2:AD619)</f>
        <v>-0.24060973574408906</v>
      </c>
      <c r="BL619" s="11">
        <f>MIN(Data!AE$2:AE619)</f>
        <v>-0.15852155493088127</v>
      </c>
      <c r="BM619" s="11">
        <f>MIN(Data!AF$2:AF619)</f>
        <v>-0.32372535569879912</v>
      </c>
      <c r="BN619" s="11">
        <f>MIN(Data!AG$2:AG619)</f>
        <v>-0.35309690177572606</v>
      </c>
      <c r="BO619" s="11">
        <f>MIN(Data!AH$2:AH619)</f>
        <v>-0.20793036035890453</v>
      </c>
      <c r="BP619" s="11">
        <f>MIN(Data!AI$2:AI619)</f>
        <v>-0.30102244406485396</v>
      </c>
      <c r="BQ619" s="11">
        <f>MIN(Data!AJ$2:AJ619)</f>
        <v>-0.27848129003082644</v>
      </c>
      <c r="BR619" s="11">
        <f>MIN(Data!AK$2:AK619)</f>
        <v>-0.30484189612311285</v>
      </c>
      <c r="BS619" s="11">
        <f>MIN(Data!AL$2:AL619)</f>
        <v>-0.24876455885328097</v>
      </c>
      <c r="BT619" s="11">
        <f>MIN(Data!AM$2:AM619)</f>
        <v>-0.43671777908197495</v>
      </c>
      <c r="BU619" s="11">
        <f>MIN(Data!AN$2:AN619)</f>
        <v>-0.22939534494471631</v>
      </c>
      <c r="BV619" s="11">
        <f>MIN(Data!AO$2:AO619)</f>
        <v>-0.23251925539945073</v>
      </c>
      <c r="BW619" s="11">
        <f>MIN(Data!AP$2:AP619)</f>
        <v>-0.28859644289454239</v>
      </c>
      <c r="BX619" s="11">
        <f>MIN(Data!AQ$2:AQ619)</f>
        <v>-0.54746157905564874</v>
      </c>
      <c r="BZ619" s="13">
        <v>42923</v>
      </c>
      <c r="CA619">
        <f>VLOOKUP($BZ619,Data!$Y$2:$AQ$3069,CA$3)</f>
        <v>2.1511602127229516E-2</v>
      </c>
      <c r="CB619">
        <f>VLOOKUP($BZ619,Data!$Y$2:$AQ$3069,CB$3)</f>
        <v>1.9622398599867748E-2</v>
      </c>
      <c r="CC619">
        <f>VLOOKUP($BZ619,Data!$Y$2:$AQ$3069,CC$3)</f>
        <v>-9.9009900990099098E-3</v>
      </c>
      <c r="CD619">
        <f>VLOOKUP($BZ619,Data!$Y$2:$AQ$3069,CD$3)</f>
        <v>-1.4525228247625773E-2</v>
      </c>
      <c r="CE619">
        <f>VLOOKUP($BZ619,Data!$Y$2:$AQ$3069,CE$3)</f>
        <v>1.2581290593137227E-2</v>
      </c>
      <c r="CF619">
        <f>VLOOKUP($BZ619,Data!$Y$2:$AQ$3069,CF$3)</f>
        <v>9.5434321824533722E-2</v>
      </c>
      <c r="CG619">
        <f>VLOOKUP($BZ619,Data!$Y$2:$AQ$3069,CG$3)</f>
        <v>4.2052473398318253E-2</v>
      </c>
      <c r="CH619">
        <f>VLOOKUP($BZ619,Data!$Y$2:$AQ$3069,CH$3)</f>
        <v>-3.2096605120752698E-3</v>
      </c>
      <c r="CI619">
        <f>VLOOKUP($BZ619,Data!$Y$2:$AQ$3069,CI$3)</f>
        <v>0.11330552174946659</v>
      </c>
      <c r="CJ619">
        <f>VLOOKUP($BZ619,Data!$Y$2:$AQ$3069,CJ$3)</f>
        <v>-7.7390595201229637E-2</v>
      </c>
      <c r="CK619">
        <f>VLOOKUP($BZ619,Data!$Y$2:$AQ$3069,CK$3)</f>
        <v>7.9523961354299247E-2</v>
      </c>
      <c r="CL619">
        <f>VLOOKUP($BZ619,Data!$Y$2:$AQ$3069,CL$3)</f>
        <v>0.16815780341321013</v>
      </c>
      <c r="CM619">
        <f>VLOOKUP($BZ619,Data!$Y$2:$AQ$3069,CM$3)</f>
        <v>7.078065443990976E-2</v>
      </c>
      <c r="CN619">
        <f>VLOOKUP($BZ619,Data!$Y$2:$AQ$3069,CN$3)</f>
        <v>2.5190182056971364E-2</v>
      </c>
      <c r="CO619">
        <f>VLOOKUP($BZ619,Data!$Y$2:$AQ$3069,CO$3)</f>
        <v>5.1409861701607829E-2</v>
      </c>
      <c r="CP619">
        <f>VLOOKUP($BZ619,Data!$Y$2:$AQ$3069,CP$3)</f>
        <v>4.8857445306225392E-2</v>
      </c>
      <c r="CQ619">
        <f>VLOOKUP($BZ619,Data!$Y$2:$AQ$3069,CQ$3)</f>
        <v>0.12422142345972022</v>
      </c>
      <c r="CR619">
        <f>VLOOKUP($BZ619,Data!$Y$2:$AQ$3069,CR$3)</f>
        <v>0.13238394029426787</v>
      </c>
    </row>
    <row r="620" spans="1:96" x14ac:dyDescent="0.3">
      <c r="A620" s="6">
        <v>44084</v>
      </c>
      <c r="B620">
        <v>1.0330611842154237E-2</v>
      </c>
      <c r="C620">
        <v>3.8860370206800984E-2</v>
      </c>
      <c r="D620">
        <v>-3.2055045164537917E-3</v>
      </c>
      <c r="E620">
        <v>1.1234512934464959E-2</v>
      </c>
      <c r="F620">
        <v>3.3252758400891909E-3</v>
      </c>
      <c r="G620">
        <v>1.0529568876746435E-2</v>
      </c>
      <c r="H620">
        <v>0</v>
      </c>
      <c r="I620">
        <v>1.4730052607218384E-2</v>
      </c>
      <c r="J620">
        <v>6.5296898425312427E-3</v>
      </c>
      <c r="K620">
        <v>-9.6880433734123736E-2</v>
      </c>
      <c r="L620">
        <v>-2.5343370996628731E-2</v>
      </c>
      <c r="M620">
        <v>2.2068217609770981E-2</v>
      </c>
      <c r="N620">
        <v>-8.8630596584544558E-2</v>
      </c>
      <c r="O620">
        <v>-2.1921502718072829E-2</v>
      </c>
      <c r="P620">
        <v>1.1267568455800405E-2</v>
      </c>
      <c r="Q620">
        <v>3.3173524232327943E-3</v>
      </c>
      <c r="R620">
        <v>4.2769618200088601E-2</v>
      </c>
      <c r="S620">
        <v>6.3959698034568857E-2</v>
      </c>
      <c r="U620">
        <f>U619*(1+B620)</f>
        <v>1.6346598546514637</v>
      </c>
      <c r="V620">
        <f>V619*(1+C620)</f>
        <v>1.0618141779870149</v>
      </c>
      <c r="W620">
        <f>W619*(1+D620)</f>
        <v>0.9917143964894829</v>
      </c>
      <c r="X620">
        <f>X619*(1+E620)</f>
        <v>0.38412264040730559</v>
      </c>
      <c r="Y620">
        <f>Y619*(1+F620)</f>
        <v>0.63569684826058792</v>
      </c>
      <c r="Z620">
        <f>Z619*(1+G620)</f>
        <v>0.37307086499871983</v>
      </c>
      <c r="AA620">
        <f>AA619*(1+H620)</f>
        <v>-1.7171061355053602E-7</v>
      </c>
      <c r="AB620">
        <f>AB619*(1+I620)</f>
        <v>8.0677218059090079E-3</v>
      </c>
      <c r="AC620">
        <f>AC619*(1+J620)</f>
        <v>0.63764408161514674</v>
      </c>
      <c r="AD620">
        <f>AD619*(1+K620)</f>
        <v>-1.0478008406797956E-6</v>
      </c>
      <c r="AE620">
        <f>AE619*(1+L620)</f>
        <v>0.12838609130527767</v>
      </c>
      <c r="AF620">
        <f>AF619*(1+M620)</f>
        <v>0.14701027662757238</v>
      </c>
      <c r="AG620">
        <f>AG619*(1+N620)</f>
        <v>0.15297491653386289</v>
      </c>
      <c r="AH620">
        <f>AH619*(1+O620)</f>
        <v>0.30841322716695241</v>
      </c>
      <c r="AI620">
        <f>AI619*(1+P620)</f>
        <v>0.33354522560929895</v>
      </c>
      <c r="AJ620">
        <f>AJ619*(1+Q620)</f>
        <v>0.82695100533428778</v>
      </c>
      <c r="AK620">
        <f>AK619*(1+R620)</f>
        <v>1.7213624075052072E-2</v>
      </c>
      <c r="AL620">
        <f>AL619*(1+S620)</f>
        <v>0.20184082664105829</v>
      </c>
      <c r="AN620" s="11">
        <f>MAX(Data!Z$2:Z620)</f>
        <v>0.13532912656178808</v>
      </c>
      <c r="AO620" s="11">
        <f>MAX(Data!AA$2:AA620)</f>
        <v>0.55235756797848168</v>
      </c>
      <c r="AP620" s="11">
        <f>MAX(Data!AB$2:AB620)</f>
        <v>3.9437331221194569E-2</v>
      </c>
      <c r="AQ620" s="11">
        <f>MAX(Data!AC$2:AC620)</f>
        <v>1.413959458263256</v>
      </c>
      <c r="AR620" s="11">
        <f>MAX(Data!AD$2:AD620)</f>
        <v>0.61647281771882045</v>
      </c>
      <c r="AS620" s="11">
        <f>MAX(Data!AE$2:AE620)</f>
        <v>0.46344255360364417</v>
      </c>
      <c r="AT620" s="11">
        <f>MAX(Data!AF$2:AF620)</f>
        <v>0.9854906931152253</v>
      </c>
      <c r="AU620" s="11">
        <f>MAX(Data!AG$2:AG620)</f>
        <v>0.88187808039923465</v>
      </c>
      <c r="AV620" s="11">
        <f>MAX(Data!AH$2:AH620)</f>
        <v>0.67260239467942518</v>
      </c>
      <c r="AW620" s="11">
        <f>MAX(Data!AI$2:AI620)</f>
        <v>1.9781138354364727</v>
      </c>
      <c r="AX620" s="11">
        <f>MAX(Data!AJ$2:AJ620)</f>
        <v>1.1071019080587854</v>
      </c>
      <c r="AY620" s="11">
        <f>MAX(Data!AK$2:AK620)</f>
        <v>0.45929741901343962</v>
      </c>
      <c r="AZ620" s="11">
        <f>MAX(Data!AL$2:AL620)</f>
        <v>0.37563075000871765</v>
      </c>
      <c r="BA620" s="11">
        <f>MAX(Data!AM$2:AM620)</f>
        <v>1.7752914614297381</v>
      </c>
      <c r="BB620" s="11">
        <f>MAX(Data!AN$2:AN620)</f>
        <v>0.65929778933680094</v>
      </c>
      <c r="BC620" s="11">
        <f>MAX(Data!AO$2:AO620)</f>
        <v>0.86768807536124037</v>
      </c>
      <c r="BD620" s="11">
        <f>MAX(Data!AP$2:AP620)</f>
        <v>0.32881090494940035</v>
      </c>
      <c r="BE620" s="11">
        <f>MAX(Data!AQ$2:AQ620)</f>
        <v>1.147685738800273</v>
      </c>
      <c r="BF620" s="11"/>
      <c r="BG620" s="11">
        <f>MIN(Data!Z$2:Z620)</f>
        <v>-0.14754113637263541</v>
      </c>
      <c r="BH620" s="11">
        <f>MIN(Data!AA$2:AA620)</f>
        <v>-0.53003934143705722</v>
      </c>
      <c r="BI620" s="11">
        <f>MIN(Data!AB$2:AB620)</f>
        <v>-2.5461279346750694E-2</v>
      </c>
      <c r="BJ620" s="11">
        <f>MIN(Data!AC$2:AC620)</f>
        <v>-0.39121028217304415</v>
      </c>
      <c r="BK620" s="11">
        <f>MIN(Data!AD$2:AD620)</f>
        <v>-0.24060973574408906</v>
      </c>
      <c r="BL620" s="11">
        <f>MIN(Data!AE$2:AE620)</f>
        <v>-0.15852155493088127</v>
      </c>
      <c r="BM620" s="11">
        <f>MIN(Data!AF$2:AF620)</f>
        <v>-0.32372535569879912</v>
      </c>
      <c r="BN620" s="11">
        <f>MIN(Data!AG$2:AG620)</f>
        <v>-0.35309690177572606</v>
      </c>
      <c r="BO620" s="11">
        <f>MIN(Data!AH$2:AH620)</f>
        <v>-0.20793036035890453</v>
      </c>
      <c r="BP620" s="11">
        <f>MIN(Data!AI$2:AI620)</f>
        <v>-0.30102244406485396</v>
      </c>
      <c r="BQ620" s="11">
        <f>MIN(Data!AJ$2:AJ620)</f>
        <v>-0.27848129003082644</v>
      </c>
      <c r="BR620" s="11">
        <f>MIN(Data!AK$2:AK620)</f>
        <v>-0.30484189612311285</v>
      </c>
      <c r="BS620" s="11">
        <f>MIN(Data!AL$2:AL620)</f>
        <v>-0.24876455885328097</v>
      </c>
      <c r="BT620" s="11">
        <f>MIN(Data!AM$2:AM620)</f>
        <v>-0.43671777908197495</v>
      </c>
      <c r="BU620" s="11">
        <f>MIN(Data!AN$2:AN620)</f>
        <v>-0.22939534494471631</v>
      </c>
      <c r="BV620" s="11">
        <f>MIN(Data!AO$2:AO620)</f>
        <v>-0.23251925539945073</v>
      </c>
      <c r="BW620" s="11">
        <f>MIN(Data!AP$2:AP620)</f>
        <v>-0.28859644289454239</v>
      </c>
      <c r="BX620" s="11">
        <f>MIN(Data!AQ$2:AQ620)</f>
        <v>-0.54746157905564874</v>
      </c>
      <c r="BZ620" s="13">
        <v>42924</v>
      </c>
      <c r="CA620">
        <f>VLOOKUP($BZ620,Data!$Y$2:$AQ$3069,CA$3)</f>
        <v>-1.7157536941716386E-2</v>
      </c>
      <c r="CB620">
        <f>VLOOKUP($BZ620,Data!$Y$2:$AQ$3069,CB$3)</f>
        <v>-3.0301376352943138E-2</v>
      </c>
      <c r="CC620">
        <f>VLOOKUP($BZ620,Data!$Y$2:$AQ$3069,CC$3)</f>
        <v>1.0000000000000009E-2</v>
      </c>
      <c r="CD620">
        <f>VLOOKUP($BZ620,Data!$Y$2:$AQ$3069,CD$3)</f>
        <v>-7.7020463985840231E-3</v>
      </c>
      <c r="CE620">
        <f>VLOOKUP($BZ620,Data!$Y$2:$AQ$3069,CE$3)</f>
        <v>-4.3253939800036799E-2</v>
      </c>
      <c r="CF620">
        <f>VLOOKUP($BZ620,Data!$Y$2:$AQ$3069,CF$3)</f>
        <v>-6.0039270425766358E-2</v>
      </c>
      <c r="CG620">
        <f>VLOOKUP($BZ620,Data!$Y$2:$AQ$3069,CG$3)</f>
        <v>-3.7478550660001997E-2</v>
      </c>
      <c r="CH620">
        <f>VLOOKUP($BZ620,Data!$Y$2:$AQ$3069,CH$3)</f>
        <v>-0.10347744914036872</v>
      </c>
      <c r="CI620">
        <f>VLOOKUP($BZ620,Data!$Y$2:$AQ$3069,CI$3)</f>
        <v>-5.9095030565702401E-2</v>
      </c>
      <c r="CJ620">
        <f>VLOOKUP($BZ620,Data!$Y$2:$AQ$3069,CJ$3)</f>
        <v>-9.2877869538806529E-2</v>
      </c>
      <c r="CK620">
        <f>VLOOKUP($BZ620,Data!$Y$2:$AQ$3069,CK$3)</f>
        <v>-5.886694660600602E-2</v>
      </c>
      <c r="CL620">
        <f>VLOOKUP($BZ620,Data!$Y$2:$AQ$3069,CL$3)</f>
        <v>-0.10414073303244922</v>
      </c>
      <c r="CM620">
        <f>VLOOKUP($BZ620,Data!$Y$2:$AQ$3069,CM$3)</f>
        <v>-5.9313190387184668E-2</v>
      </c>
      <c r="CN620">
        <f>VLOOKUP($BZ620,Data!$Y$2:$AQ$3069,CN$3)</f>
        <v>-6.3153696125622313E-2</v>
      </c>
      <c r="CO620">
        <f>VLOOKUP($BZ620,Data!$Y$2:$AQ$3069,CO$3)</f>
        <v>-9.0495003485940084E-2</v>
      </c>
      <c r="CP620">
        <f>VLOOKUP($BZ620,Data!$Y$2:$AQ$3069,CP$3)</f>
        <v>-2.5112468923108613E-2</v>
      </c>
      <c r="CQ620">
        <f>VLOOKUP($BZ620,Data!$Y$2:$AQ$3069,CQ$3)</f>
        <v>-7.3481340600441397E-2</v>
      </c>
      <c r="CR620">
        <f>VLOOKUP($BZ620,Data!$Y$2:$AQ$3069,CR$3)</f>
        <v>-6.194634231233706E-2</v>
      </c>
    </row>
    <row r="621" spans="1:96" x14ac:dyDescent="0.3">
      <c r="A621" s="6">
        <v>44085</v>
      </c>
      <c r="B621">
        <v>1.0888983908085553E-2</v>
      </c>
      <c r="C621">
        <v>4.5653550516736724E-2</v>
      </c>
      <c r="D621">
        <v>1.1506952752685178E-4</v>
      </c>
      <c r="E621">
        <v>1.6114580004416689E-2</v>
      </c>
      <c r="F621">
        <v>1.21291604641379E-2</v>
      </c>
      <c r="G621">
        <v>2.0032265673297321E-2</v>
      </c>
      <c r="H621">
        <v>0</v>
      </c>
      <c r="I621">
        <v>1.2973052770132257E-2</v>
      </c>
      <c r="J621">
        <v>1.6955659290145343E-2</v>
      </c>
      <c r="K621">
        <v>0.8944446983524974</v>
      </c>
      <c r="L621">
        <v>-1.3210431319056404E-2</v>
      </c>
      <c r="M621">
        <v>1.1944366592312137E-2</v>
      </c>
      <c r="N621">
        <v>0.15596801742195465</v>
      </c>
      <c r="O621">
        <v>3.6047211205211448E-2</v>
      </c>
      <c r="P621">
        <v>3.4543713476968774E-2</v>
      </c>
      <c r="Q621">
        <v>1.2483527507585071E-2</v>
      </c>
      <c r="R621">
        <v>1.6533300725890217E-2</v>
      </c>
      <c r="S621">
        <v>2.9547738806171607E-3</v>
      </c>
      <c r="U621">
        <f>U620*(1+B621)</f>
        <v>1.6524596395039568</v>
      </c>
      <c r="V621">
        <f>V620*(1+C621)</f>
        <v>1.1102897652011325</v>
      </c>
      <c r="W621">
        <f>W620*(1+D621)</f>
        <v>0.9918285125965286</v>
      </c>
      <c r="X621">
        <f>X620*(1+E621)</f>
        <v>0.39031261542765688</v>
      </c>
      <c r="Y621">
        <f>Y620*(1+F621)</f>
        <v>0.64340731733968726</v>
      </c>
      <c r="Z621">
        <f>Z620*(1+G621)</f>
        <v>0.38054431968134106</v>
      </c>
      <c r="AA621">
        <f>AA620*(1+H621)</f>
        <v>-1.7171061355053602E-7</v>
      </c>
      <c r="AB621">
        <f>AB620*(1+I621)</f>
        <v>8.1723847866318113E-3</v>
      </c>
      <c r="AC621">
        <f>AC620*(1+J621)</f>
        <v>0.64845575741139083</v>
      </c>
      <c r="AD621">
        <f>AD620*(1+K621)</f>
        <v>-1.9850007475551288E-6</v>
      </c>
      <c r="AE621">
        <f>AE620*(1+L621)</f>
        <v>0.1266900556637672</v>
      </c>
      <c r="AF621">
        <f>AF620*(1+M621)</f>
        <v>0.14876622126444933</v>
      </c>
      <c r="AG621">
        <f>AG620*(1+N621)</f>
        <v>0.17683411098093849</v>
      </c>
      <c r="AH621">
        <f>AH620*(1+O621)</f>
        <v>0.31953066390512042</v>
      </c>
      <c r="AI621">
        <f>AI620*(1+P621)</f>
        <v>0.34506711631435749</v>
      </c>
      <c r="AJ621">
        <f>AJ620*(1+Q621)</f>
        <v>0.8372742709568034</v>
      </c>
      <c r="AK621">
        <f>AK620*(1+R621)</f>
        <v>1.7498222098467332E-2</v>
      </c>
      <c r="AL621">
        <f>AL620*(1+S621)</f>
        <v>0.20243722064365949</v>
      </c>
      <c r="AN621" s="11">
        <f>MAX(Data!Z$2:Z621)</f>
        <v>0.13532912656178808</v>
      </c>
      <c r="AO621" s="11">
        <f>MAX(Data!AA$2:AA621)</f>
        <v>0.55235756797848168</v>
      </c>
      <c r="AP621" s="11">
        <f>MAX(Data!AB$2:AB621)</f>
        <v>3.9437331221194569E-2</v>
      </c>
      <c r="AQ621" s="11">
        <f>MAX(Data!AC$2:AC621)</f>
        <v>1.413959458263256</v>
      </c>
      <c r="AR621" s="11">
        <f>MAX(Data!AD$2:AD621)</f>
        <v>0.61647281771882045</v>
      </c>
      <c r="AS621" s="11">
        <f>MAX(Data!AE$2:AE621)</f>
        <v>0.46344255360364417</v>
      </c>
      <c r="AT621" s="11">
        <f>MAX(Data!AF$2:AF621)</f>
        <v>0.9854906931152253</v>
      </c>
      <c r="AU621" s="11">
        <f>MAX(Data!AG$2:AG621)</f>
        <v>0.88187808039923465</v>
      </c>
      <c r="AV621" s="11">
        <f>MAX(Data!AH$2:AH621)</f>
        <v>0.67260239467942518</v>
      </c>
      <c r="AW621" s="11">
        <f>MAX(Data!AI$2:AI621)</f>
        <v>1.9781138354364727</v>
      </c>
      <c r="AX621" s="11">
        <f>MAX(Data!AJ$2:AJ621)</f>
        <v>1.1071019080587854</v>
      </c>
      <c r="AY621" s="11">
        <f>MAX(Data!AK$2:AK621)</f>
        <v>0.45929741901343962</v>
      </c>
      <c r="AZ621" s="11">
        <f>MAX(Data!AL$2:AL621)</f>
        <v>0.37563075000871765</v>
      </c>
      <c r="BA621" s="11">
        <f>MAX(Data!AM$2:AM621)</f>
        <v>1.7752914614297381</v>
      </c>
      <c r="BB621" s="11">
        <f>MAX(Data!AN$2:AN621)</f>
        <v>0.65929778933680094</v>
      </c>
      <c r="BC621" s="11">
        <f>MAX(Data!AO$2:AO621)</f>
        <v>0.86768807536124037</v>
      </c>
      <c r="BD621" s="11">
        <f>MAX(Data!AP$2:AP621)</f>
        <v>0.32881090494940035</v>
      </c>
      <c r="BE621" s="11">
        <f>MAX(Data!AQ$2:AQ621)</f>
        <v>1.147685738800273</v>
      </c>
      <c r="BF621" s="11"/>
      <c r="BG621" s="11">
        <f>MIN(Data!Z$2:Z621)</f>
        <v>-0.14754113637263541</v>
      </c>
      <c r="BH621" s="11">
        <f>MIN(Data!AA$2:AA621)</f>
        <v>-0.53003934143705722</v>
      </c>
      <c r="BI621" s="11">
        <f>MIN(Data!AB$2:AB621)</f>
        <v>-2.5461279346750694E-2</v>
      </c>
      <c r="BJ621" s="11">
        <f>MIN(Data!AC$2:AC621)</f>
        <v>-0.39121028217304415</v>
      </c>
      <c r="BK621" s="11">
        <f>MIN(Data!AD$2:AD621)</f>
        <v>-0.24060973574408906</v>
      </c>
      <c r="BL621" s="11">
        <f>MIN(Data!AE$2:AE621)</f>
        <v>-0.15852155493088127</v>
      </c>
      <c r="BM621" s="11">
        <f>MIN(Data!AF$2:AF621)</f>
        <v>-0.32372535569879912</v>
      </c>
      <c r="BN621" s="11">
        <f>MIN(Data!AG$2:AG621)</f>
        <v>-0.35309690177572606</v>
      </c>
      <c r="BO621" s="11">
        <f>MIN(Data!AH$2:AH621)</f>
        <v>-0.20793036035890453</v>
      </c>
      <c r="BP621" s="11">
        <f>MIN(Data!AI$2:AI621)</f>
        <v>-0.30102244406485396</v>
      </c>
      <c r="BQ621" s="11">
        <f>MIN(Data!AJ$2:AJ621)</f>
        <v>-0.27848129003082644</v>
      </c>
      <c r="BR621" s="11">
        <f>MIN(Data!AK$2:AK621)</f>
        <v>-0.30484189612311285</v>
      </c>
      <c r="BS621" s="11">
        <f>MIN(Data!AL$2:AL621)</f>
        <v>-0.24876455885328097</v>
      </c>
      <c r="BT621" s="11">
        <f>MIN(Data!AM$2:AM621)</f>
        <v>-0.43671777908197495</v>
      </c>
      <c r="BU621" s="11">
        <f>MIN(Data!AN$2:AN621)</f>
        <v>-0.22939534494471631</v>
      </c>
      <c r="BV621" s="11">
        <f>MIN(Data!AO$2:AO621)</f>
        <v>-0.23251925539945073</v>
      </c>
      <c r="BW621" s="11">
        <f>MIN(Data!AP$2:AP621)</f>
        <v>-0.28859644289454239</v>
      </c>
      <c r="BX621" s="11">
        <f>MIN(Data!AQ$2:AQ621)</f>
        <v>-0.54746157905564874</v>
      </c>
      <c r="BZ621" s="13">
        <v>42925</v>
      </c>
      <c r="CA621">
        <f>VLOOKUP($BZ621,Data!$Y$2:$AQ$3069,CA$3)</f>
        <v>-6.1805587255099909E-2</v>
      </c>
      <c r="CB621">
        <f>VLOOKUP($BZ621,Data!$Y$2:$AQ$3069,CB$3)</f>
        <v>-0.11822245301083432</v>
      </c>
      <c r="CC621">
        <f>VLOOKUP($BZ621,Data!$Y$2:$AQ$3069,CC$3)</f>
        <v>-1.1063366336633681E-2</v>
      </c>
      <c r="CD621">
        <f>VLOOKUP($BZ621,Data!$Y$2:$AQ$3069,CD$3)</f>
        <v>-0.12375401106028538</v>
      </c>
      <c r="CE621">
        <f>VLOOKUP($BZ621,Data!$Y$2:$AQ$3069,CE$3)</f>
        <v>-0.17752717424076661</v>
      </c>
      <c r="CF621">
        <f>VLOOKUP($BZ621,Data!$Y$2:$AQ$3069,CF$3)</f>
        <v>-0.1226829534055993</v>
      </c>
      <c r="CG621">
        <f>VLOOKUP($BZ621,Data!$Y$2:$AQ$3069,CG$3)</f>
        <v>-4.8740940160393278E-2</v>
      </c>
      <c r="CH621">
        <f>VLOOKUP($BZ621,Data!$Y$2:$AQ$3069,CH$3)</f>
        <v>-0.30898665744748222</v>
      </c>
      <c r="CI621">
        <f>VLOOKUP($BZ621,Data!$Y$2:$AQ$3069,CI$3)</f>
        <v>-6.1393001234634717E-2</v>
      </c>
      <c r="CJ621">
        <f>VLOOKUP($BZ621,Data!$Y$2:$AQ$3069,CJ$3)</f>
        <v>5.4682462938937196E-3</v>
      </c>
      <c r="CK621">
        <f>VLOOKUP($BZ621,Data!$Y$2:$AQ$3069,CK$3)</f>
        <v>-5.2087202068513062E-2</v>
      </c>
      <c r="CL621">
        <f>VLOOKUP($BZ621,Data!$Y$2:$AQ$3069,CL$3)</f>
        <v>-0.15106140873426835</v>
      </c>
      <c r="CM621">
        <f>VLOOKUP($BZ621,Data!$Y$2:$AQ$3069,CM$3)</f>
        <v>-5.4504407426760833E-2</v>
      </c>
      <c r="CN621">
        <f>VLOOKUP($BZ621,Data!$Y$2:$AQ$3069,CN$3)</f>
        <v>-0.23973532956121446</v>
      </c>
      <c r="CO621">
        <f>VLOOKUP($BZ621,Data!$Y$2:$AQ$3069,CO$3)</f>
        <v>-0.24340760425183966</v>
      </c>
      <c r="CP621">
        <f>VLOOKUP($BZ621,Data!$Y$2:$AQ$3069,CP$3)</f>
        <v>-0.11448105939017593</v>
      </c>
      <c r="CQ621">
        <f>VLOOKUP($BZ621,Data!$Y$2:$AQ$3069,CQ$3)</f>
        <v>-0.16320805980603317</v>
      </c>
      <c r="CR621">
        <f>VLOOKUP($BZ621,Data!$Y$2:$AQ$3069,CR$3)</f>
        <v>-0.24173487703043764</v>
      </c>
    </row>
    <row r="622" spans="1:96" x14ac:dyDescent="0.3">
      <c r="A622" s="6">
        <v>44086</v>
      </c>
      <c r="B622">
        <v>3.4809868888022533E-3</v>
      </c>
      <c r="C622">
        <v>1.6926962697113673E-2</v>
      </c>
      <c r="D622">
        <v>3.6595409779537606E-4</v>
      </c>
      <c r="E622">
        <v>-2.2458433361179707E-3</v>
      </c>
      <c r="F622">
        <v>-9.3261467566999445E-3</v>
      </c>
      <c r="G622">
        <v>-1.5094521900056682E-3</v>
      </c>
      <c r="H622">
        <v>0</v>
      </c>
      <c r="I622">
        <v>-9.9784319450924334E-4</v>
      </c>
      <c r="J622">
        <v>8.3587983822802896E-3</v>
      </c>
      <c r="K622">
        <v>-0.36070273794257479</v>
      </c>
      <c r="L622">
        <v>6.433923178700552E-3</v>
      </c>
      <c r="M622">
        <v>-1.5625280963722624E-2</v>
      </c>
      <c r="N622">
        <v>6.7613805904611678E-3</v>
      </c>
      <c r="O622">
        <v>2.3617719083878701E-2</v>
      </c>
      <c r="P622">
        <v>2.9690679123697935E-2</v>
      </c>
      <c r="Q622">
        <v>-1.6310639166046009E-2</v>
      </c>
      <c r="R622">
        <v>2.9894771012782276E-2</v>
      </c>
      <c r="S622">
        <v>-2.585837236957616E-3</v>
      </c>
      <c r="U622">
        <f>U621*(1+B622)</f>
        <v>1.6582118298433448</v>
      </c>
      <c r="V622">
        <f>V621*(1+C622)</f>
        <v>1.129083598639679</v>
      </c>
      <c r="W622">
        <f>W621*(1+D622)</f>
        <v>0.99219147630502358</v>
      </c>
      <c r="X622">
        <f>X621*(1+E622)</f>
        <v>0.38943603444129588</v>
      </c>
      <c r="Y622">
        <f>Y621*(1+F622)</f>
        <v>0.63740680627384272</v>
      </c>
      <c r="Z622">
        <f>Z621*(1+G622)</f>
        <v>0.37996990622460386</v>
      </c>
      <c r="AA622">
        <f>AA621*(1+H622)</f>
        <v>-1.7171061355053602E-7</v>
      </c>
      <c r="AB622">
        <f>AB621*(1+I622)</f>
        <v>8.1642300280895599E-3</v>
      </c>
      <c r="AC622">
        <f>AC621*(1+J622)</f>
        <v>0.65387606834742151</v>
      </c>
      <c r="AD622">
        <f>AD621*(1+K622)</f>
        <v>-1.2690055430939361E-6</v>
      </c>
      <c r="AE622">
        <f>AE621*(1+L622)</f>
        <v>0.12750516974941317</v>
      </c>
      <c r="AF622">
        <f>AF621*(1+M622)</f>
        <v>0.14644170725928099</v>
      </c>
      <c r="AG622">
        <f>AG621*(1+N622)</f>
        <v>0.17802975370665647</v>
      </c>
      <c r="AH622">
        <f>AH621*(1+O622)</f>
        <v>0.3270772493639168</v>
      </c>
      <c r="AI622">
        <f>AI621*(1+P622)</f>
        <v>0.35531239334098685</v>
      </c>
      <c r="AJ622">
        <f>AJ621*(1+Q622)</f>
        <v>0.82361779244021271</v>
      </c>
      <c r="AK622">
        <f>AK621*(1+R622)</f>
        <v>1.8021327441231822E-2</v>
      </c>
      <c r="AL622">
        <f>AL621*(1+S622)</f>
        <v>0.20191375094037292</v>
      </c>
      <c r="AN622" s="11">
        <f>MAX(Data!Z$2:Z622)</f>
        <v>0.13532912656178808</v>
      </c>
      <c r="AO622" s="11">
        <f>MAX(Data!AA$2:AA622)</f>
        <v>0.55235756797848168</v>
      </c>
      <c r="AP622" s="11">
        <f>MAX(Data!AB$2:AB622)</f>
        <v>3.9437331221194569E-2</v>
      </c>
      <c r="AQ622" s="11">
        <f>MAX(Data!AC$2:AC622)</f>
        <v>1.413959458263256</v>
      </c>
      <c r="AR622" s="11">
        <f>MAX(Data!AD$2:AD622)</f>
        <v>0.61647281771882045</v>
      </c>
      <c r="AS622" s="11">
        <f>MAX(Data!AE$2:AE622)</f>
        <v>0.46344255360364417</v>
      </c>
      <c r="AT622" s="11">
        <f>MAX(Data!AF$2:AF622)</f>
        <v>0.9854906931152253</v>
      </c>
      <c r="AU622" s="11">
        <f>MAX(Data!AG$2:AG622)</f>
        <v>0.88187808039923465</v>
      </c>
      <c r="AV622" s="11">
        <f>MAX(Data!AH$2:AH622)</f>
        <v>0.67260239467942518</v>
      </c>
      <c r="AW622" s="11">
        <f>MAX(Data!AI$2:AI622)</f>
        <v>1.9781138354364727</v>
      </c>
      <c r="AX622" s="11">
        <f>MAX(Data!AJ$2:AJ622)</f>
        <v>1.1071019080587854</v>
      </c>
      <c r="AY622" s="11">
        <f>MAX(Data!AK$2:AK622)</f>
        <v>0.45929741901343962</v>
      </c>
      <c r="AZ622" s="11">
        <f>MAX(Data!AL$2:AL622)</f>
        <v>0.37563075000871765</v>
      </c>
      <c r="BA622" s="11">
        <f>MAX(Data!AM$2:AM622)</f>
        <v>1.7752914614297381</v>
      </c>
      <c r="BB622" s="11">
        <f>MAX(Data!AN$2:AN622)</f>
        <v>0.65929778933680094</v>
      </c>
      <c r="BC622" s="11">
        <f>MAX(Data!AO$2:AO622)</f>
        <v>0.86768807536124037</v>
      </c>
      <c r="BD622" s="11">
        <f>MAX(Data!AP$2:AP622)</f>
        <v>0.32881090494940035</v>
      </c>
      <c r="BE622" s="11">
        <f>MAX(Data!AQ$2:AQ622)</f>
        <v>1.147685738800273</v>
      </c>
      <c r="BF622" s="11"/>
      <c r="BG622" s="11">
        <f>MIN(Data!Z$2:Z622)</f>
        <v>-0.14754113637263541</v>
      </c>
      <c r="BH622" s="11">
        <f>MIN(Data!AA$2:AA622)</f>
        <v>-0.53003934143705722</v>
      </c>
      <c r="BI622" s="11">
        <f>MIN(Data!AB$2:AB622)</f>
        <v>-2.5461279346750694E-2</v>
      </c>
      <c r="BJ622" s="11">
        <f>MIN(Data!AC$2:AC622)</f>
        <v>-0.39121028217304415</v>
      </c>
      <c r="BK622" s="11">
        <f>MIN(Data!AD$2:AD622)</f>
        <v>-0.24060973574408906</v>
      </c>
      <c r="BL622" s="11">
        <f>MIN(Data!AE$2:AE622)</f>
        <v>-0.15852155493088127</v>
      </c>
      <c r="BM622" s="11">
        <f>MIN(Data!AF$2:AF622)</f>
        <v>-0.32372535569879912</v>
      </c>
      <c r="BN622" s="11">
        <f>MIN(Data!AG$2:AG622)</f>
        <v>-0.35309690177572606</v>
      </c>
      <c r="BO622" s="11">
        <f>MIN(Data!AH$2:AH622)</f>
        <v>-0.20793036035890453</v>
      </c>
      <c r="BP622" s="11">
        <f>MIN(Data!AI$2:AI622)</f>
        <v>-0.30102244406485396</v>
      </c>
      <c r="BQ622" s="11">
        <f>MIN(Data!AJ$2:AJ622)</f>
        <v>-0.27848129003082644</v>
      </c>
      <c r="BR622" s="11">
        <f>MIN(Data!AK$2:AK622)</f>
        <v>-0.30484189612311285</v>
      </c>
      <c r="BS622" s="11">
        <f>MIN(Data!AL$2:AL622)</f>
        <v>-0.24876455885328097</v>
      </c>
      <c r="BT622" s="11">
        <f>MIN(Data!AM$2:AM622)</f>
        <v>-0.43671777908197495</v>
      </c>
      <c r="BU622" s="11">
        <f>MIN(Data!AN$2:AN622)</f>
        <v>-0.22939534494471631</v>
      </c>
      <c r="BV622" s="11">
        <f>MIN(Data!AO$2:AO622)</f>
        <v>-0.23251925539945073</v>
      </c>
      <c r="BW622" s="11">
        <f>MIN(Data!AP$2:AP622)</f>
        <v>-0.28859644289454239</v>
      </c>
      <c r="BX622" s="11">
        <f>MIN(Data!AQ$2:AQ622)</f>
        <v>-0.54746157905564874</v>
      </c>
      <c r="BZ622" s="13">
        <v>42926</v>
      </c>
      <c r="CA622">
        <f>VLOOKUP($BZ622,Data!$Y$2:$AQ$3069,CA$3)</f>
        <v>-4.0638699280730259E-3</v>
      </c>
      <c r="CB622">
        <f>VLOOKUP($BZ622,Data!$Y$2:$AQ$3069,CB$3)</f>
        <v>-7.6917301376617023E-2</v>
      </c>
      <c r="CC622">
        <f>VLOOKUP($BZ622,Data!$Y$2:$AQ$3069,CC$3)</f>
        <v>1.1187133694957899E-2</v>
      </c>
      <c r="CD622">
        <f>VLOOKUP($BZ622,Data!$Y$2:$AQ$3069,CD$3)</f>
        <v>-9.334794253713169E-2</v>
      </c>
      <c r="CE622">
        <f>VLOOKUP($BZ622,Data!$Y$2:$AQ$3069,CE$3)</f>
        <v>-5.69016748694176E-2</v>
      </c>
      <c r="CF622">
        <f>VLOOKUP($BZ622,Data!$Y$2:$AQ$3069,CF$3)</f>
        <v>-4.1870590397091623E-2</v>
      </c>
      <c r="CG622">
        <f>VLOOKUP($BZ622,Data!$Y$2:$AQ$3069,CG$3)</f>
        <v>-7.879824456877879E-4</v>
      </c>
      <c r="CH622">
        <f>VLOOKUP($BZ622,Data!$Y$2:$AQ$3069,CH$3)</f>
        <v>-3.4709778768407647E-2</v>
      </c>
      <c r="CI622">
        <f>VLOOKUP($BZ622,Data!$Y$2:$AQ$3069,CI$3)</f>
        <v>-2.0532482367741262E-2</v>
      </c>
      <c r="CJ622">
        <f>VLOOKUP($BZ622,Data!$Y$2:$AQ$3069,CJ$3)</f>
        <v>6.5780676087205166E-3</v>
      </c>
      <c r="CK622">
        <f>VLOOKUP($BZ622,Data!$Y$2:$AQ$3069,CK$3)</f>
        <v>-0.11507215917139585</v>
      </c>
      <c r="CL622">
        <f>VLOOKUP($BZ622,Data!$Y$2:$AQ$3069,CL$3)</f>
        <v>-9.6804910628732088E-2</v>
      </c>
      <c r="CM622">
        <f>VLOOKUP($BZ622,Data!$Y$2:$AQ$3069,CM$3)</f>
        <v>-0.11140515711497075</v>
      </c>
      <c r="CN622">
        <f>VLOOKUP($BZ622,Data!$Y$2:$AQ$3069,CN$3)</f>
        <v>-4.4049501583222621E-2</v>
      </c>
      <c r="CO622">
        <f>VLOOKUP($BZ622,Data!$Y$2:$AQ$3069,CO$3)</f>
        <v>-6.6869300911854192E-3</v>
      </c>
      <c r="CP622">
        <f>VLOOKUP($BZ622,Data!$Y$2:$AQ$3069,CP$3)</f>
        <v>-6.1747139059321172E-2</v>
      </c>
      <c r="CQ622">
        <f>VLOOKUP($BZ622,Data!$Y$2:$AQ$3069,CQ$3)</f>
        <v>-0.13504835165263812</v>
      </c>
      <c r="CR622">
        <f>VLOOKUP($BZ622,Data!$Y$2:$AQ$3069,CR$3)</f>
        <v>-0.10524220598865311</v>
      </c>
    </row>
    <row r="623" spans="1:96" x14ac:dyDescent="0.3">
      <c r="A623" s="6">
        <v>44087</v>
      </c>
      <c r="B623">
        <v>5.875968505951029E-3</v>
      </c>
      <c r="C623">
        <v>3.6264251294078828E-2</v>
      </c>
      <c r="D623">
        <v>-7.8852756767618172E-6</v>
      </c>
      <c r="E623">
        <v>1.5509769199702775E-2</v>
      </c>
      <c r="F623">
        <v>1.2192554472278686E-2</v>
      </c>
      <c r="G623">
        <v>2.927684409621956E-2</v>
      </c>
      <c r="H623">
        <v>0</v>
      </c>
      <c r="I623">
        <v>1.2131674407888406E-2</v>
      </c>
      <c r="J623">
        <v>3.6050243161024044E-2</v>
      </c>
      <c r="K623">
        <v>0.25731941891829524</v>
      </c>
      <c r="L623">
        <v>1.3096245511619854E-2</v>
      </c>
      <c r="M623">
        <v>6.3292515504502385E-3</v>
      </c>
      <c r="N623">
        <v>-0.12098460966601948</v>
      </c>
      <c r="O623">
        <v>0.18253600984205795</v>
      </c>
      <c r="P623">
        <v>3.1610625835975931E-3</v>
      </c>
      <c r="Q623">
        <v>3.2403100469045633E-2</v>
      </c>
      <c r="R623">
        <v>7.2674827051806635E-3</v>
      </c>
      <c r="S623">
        <v>1.9227629413574532E-2</v>
      </c>
      <c r="U623">
        <f>U622*(1+B623)</f>
        <v>1.6679554303316997</v>
      </c>
      <c r="V623">
        <f>V622*(1+C623)</f>
        <v>1.1700289699927711</v>
      </c>
      <c r="W623">
        <f>W622*(1+D623)</f>
        <v>0.99218365260170882</v>
      </c>
      <c r="X623">
        <f>X622*(1+E623)</f>
        <v>0.39547609745352791</v>
      </c>
      <c r="Y623">
        <f>Y622*(1+F623)</f>
        <v>0.64517842348033771</v>
      </c>
      <c r="Z623">
        <f>Z622*(1+G623)</f>
        <v>0.39109422593039678</v>
      </c>
      <c r="AA623">
        <f>AA622*(1+H623)</f>
        <v>-1.7171061355053602E-7</v>
      </c>
      <c r="AB623">
        <f>AB622*(1+I623)</f>
        <v>8.2632758085814471E-3</v>
      </c>
      <c r="AC623">
        <f>AC622*(1+J623)</f>
        <v>0.67744845960852051</v>
      </c>
      <c r="AD623">
        <f>AD622*(1+K623)</f>
        <v>-1.5955453120469634E-6</v>
      </c>
      <c r="AE623">
        <f>AE622*(1+L623)</f>
        <v>0.12917500875645227</v>
      </c>
      <c r="AF623">
        <f>AF622*(1+M623)</f>
        <v>0.14736857366200237</v>
      </c>
      <c r="AG623">
        <f>AG622*(1+N623)</f>
        <v>0.15649089344551906</v>
      </c>
      <c r="AH623">
        <f>AH622*(1+O623)</f>
        <v>0.3867806253729219</v>
      </c>
      <c r="AI623">
        <f>AI622*(1+P623)</f>
        <v>0.35643555805306554</v>
      </c>
      <c r="AJ623">
        <f>AJ622*(1+Q623)</f>
        <v>0.8503055625167466</v>
      </c>
      <c r="AK623">
        <f>AK622*(1+R623)</f>
        <v>1.815229712673537E-2</v>
      </c>
      <c r="AL623">
        <f>AL622*(1+S623)</f>
        <v>0.20579607371695918</v>
      </c>
      <c r="AN623" s="11">
        <f>MAX(Data!Z$2:Z623)</f>
        <v>0.13532912656178808</v>
      </c>
      <c r="AO623" s="11">
        <f>MAX(Data!AA$2:AA623)</f>
        <v>0.55235756797848168</v>
      </c>
      <c r="AP623" s="11">
        <f>MAX(Data!AB$2:AB623)</f>
        <v>3.9437331221194569E-2</v>
      </c>
      <c r="AQ623" s="11">
        <f>MAX(Data!AC$2:AC623)</f>
        <v>1.413959458263256</v>
      </c>
      <c r="AR623" s="11">
        <f>MAX(Data!AD$2:AD623)</f>
        <v>0.61647281771882045</v>
      </c>
      <c r="AS623" s="11">
        <f>MAX(Data!AE$2:AE623)</f>
        <v>0.46344255360364417</v>
      </c>
      <c r="AT623" s="11">
        <f>MAX(Data!AF$2:AF623)</f>
        <v>0.9854906931152253</v>
      </c>
      <c r="AU623" s="11">
        <f>MAX(Data!AG$2:AG623)</f>
        <v>0.88187808039923465</v>
      </c>
      <c r="AV623" s="11">
        <f>MAX(Data!AH$2:AH623)</f>
        <v>0.67260239467942518</v>
      </c>
      <c r="AW623" s="11">
        <f>MAX(Data!AI$2:AI623)</f>
        <v>1.9781138354364727</v>
      </c>
      <c r="AX623" s="11">
        <f>MAX(Data!AJ$2:AJ623)</f>
        <v>1.1071019080587854</v>
      </c>
      <c r="AY623" s="11">
        <f>MAX(Data!AK$2:AK623)</f>
        <v>0.45929741901343962</v>
      </c>
      <c r="AZ623" s="11">
        <f>MAX(Data!AL$2:AL623)</f>
        <v>0.37563075000871765</v>
      </c>
      <c r="BA623" s="11">
        <f>MAX(Data!AM$2:AM623)</f>
        <v>1.7752914614297381</v>
      </c>
      <c r="BB623" s="11">
        <f>MAX(Data!AN$2:AN623)</f>
        <v>0.65929778933680094</v>
      </c>
      <c r="BC623" s="11">
        <f>MAX(Data!AO$2:AO623)</f>
        <v>0.86768807536124037</v>
      </c>
      <c r="BD623" s="11">
        <f>MAX(Data!AP$2:AP623)</f>
        <v>0.32881090494940035</v>
      </c>
      <c r="BE623" s="11">
        <f>MAX(Data!AQ$2:AQ623)</f>
        <v>1.147685738800273</v>
      </c>
      <c r="BF623" s="11"/>
      <c r="BG623" s="11">
        <f>MIN(Data!Z$2:Z623)</f>
        <v>-0.14754113637263541</v>
      </c>
      <c r="BH623" s="11">
        <f>MIN(Data!AA$2:AA623)</f>
        <v>-0.53003934143705722</v>
      </c>
      <c r="BI623" s="11">
        <f>MIN(Data!AB$2:AB623)</f>
        <v>-2.5461279346750694E-2</v>
      </c>
      <c r="BJ623" s="11">
        <f>MIN(Data!AC$2:AC623)</f>
        <v>-0.39121028217304415</v>
      </c>
      <c r="BK623" s="11">
        <f>MIN(Data!AD$2:AD623)</f>
        <v>-0.24060973574408906</v>
      </c>
      <c r="BL623" s="11">
        <f>MIN(Data!AE$2:AE623)</f>
        <v>-0.15852155493088127</v>
      </c>
      <c r="BM623" s="11">
        <f>MIN(Data!AF$2:AF623)</f>
        <v>-0.32372535569879912</v>
      </c>
      <c r="BN623" s="11">
        <f>MIN(Data!AG$2:AG623)</f>
        <v>-0.35309690177572606</v>
      </c>
      <c r="BO623" s="11">
        <f>MIN(Data!AH$2:AH623)</f>
        <v>-0.20793036035890453</v>
      </c>
      <c r="BP623" s="11">
        <f>MIN(Data!AI$2:AI623)</f>
        <v>-0.30102244406485396</v>
      </c>
      <c r="BQ623" s="11">
        <f>MIN(Data!AJ$2:AJ623)</f>
        <v>-0.27848129003082644</v>
      </c>
      <c r="BR623" s="11">
        <f>MIN(Data!AK$2:AK623)</f>
        <v>-0.30484189612311285</v>
      </c>
      <c r="BS623" s="11">
        <f>MIN(Data!AL$2:AL623)</f>
        <v>-0.24876455885328097</v>
      </c>
      <c r="BT623" s="11">
        <f>MIN(Data!AM$2:AM623)</f>
        <v>-0.43671777908197495</v>
      </c>
      <c r="BU623" s="11">
        <f>MIN(Data!AN$2:AN623)</f>
        <v>-0.22939534494471631</v>
      </c>
      <c r="BV623" s="11">
        <f>MIN(Data!AO$2:AO623)</f>
        <v>-0.23251925539945073</v>
      </c>
      <c r="BW623" s="11">
        <f>MIN(Data!AP$2:AP623)</f>
        <v>-0.28859644289454239</v>
      </c>
      <c r="BX623" s="11">
        <f>MIN(Data!AQ$2:AQ623)</f>
        <v>-0.54746157905564874</v>
      </c>
      <c r="BZ623" s="13">
        <v>42927</v>
      </c>
      <c r="CA623">
        <f>VLOOKUP($BZ623,Data!$Y$2:$AQ$3069,CA$3)</f>
        <v>1.4196906881289448E-2</v>
      </c>
      <c r="CB623">
        <f>VLOOKUP($BZ623,Data!$Y$2:$AQ$3069,CB$3)</f>
        <v>0.14307216294070724</v>
      </c>
      <c r="CC623">
        <f>VLOOKUP($BZ623,Data!$Y$2:$AQ$3069,CC$3)</f>
        <v>-9.9009900990099098E-3</v>
      </c>
      <c r="CD623">
        <f>VLOOKUP($BZ623,Data!$Y$2:$AQ$3069,CD$3)</f>
        <v>0.1019545496049543</v>
      </c>
      <c r="CE623">
        <f>VLOOKUP($BZ623,Data!$Y$2:$AQ$3069,CE$3)</f>
        <v>7.0813669193782763E-2</v>
      </c>
      <c r="CF623">
        <f>VLOOKUP($BZ623,Data!$Y$2:$AQ$3069,CF$3)</f>
        <v>8.028247990836275E-2</v>
      </c>
      <c r="CG623">
        <f>VLOOKUP($BZ623,Data!$Y$2:$AQ$3069,CG$3)</f>
        <v>4.7678709261548192E-2</v>
      </c>
      <c r="CH623">
        <f>VLOOKUP($BZ623,Data!$Y$2:$AQ$3069,CH$3)</f>
        <v>0.30011389577815428</v>
      </c>
      <c r="CI623">
        <f>VLOOKUP($BZ623,Data!$Y$2:$AQ$3069,CI$3)</f>
        <v>6.5007555975829148E-2</v>
      </c>
      <c r="CJ623">
        <f>VLOOKUP($BZ623,Data!$Y$2:$AQ$3069,CJ$3)</f>
        <v>1.4314505961919756E-2</v>
      </c>
      <c r="CK623">
        <f>VLOOKUP($BZ623,Data!$Y$2:$AQ$3069,CK$3)</f>
        <v>4.2987266405745593E-2</v>
      </c>
      <c r="CL623">
        <f>VLOOKUP($BZ623,Data!$Y$2:$AQ$3069,CL$3)</f>
        <v>0.10863083526872383</v>
      </c>
      <c r="CM623">
        <f>VLOOKUP($BZ623,Data!$Y$2:$AQ$3069,CM$3)</f>
        <v>7.3773289669501571E-2</v>
      </c>
      <c r="CN623">
        <f>VLOOKUP($BZ623,Data!$Y$2:$AQ$3069,CN$3)</f>
        <v>0.32814356352409962</v>
      </c>
      <c r="CO623">
        <f>VLOOKUP($BZ623,Data!$Y$2:$AQ$3069,CO$3)</f>
        <v>0.19617843057255532</v>
      </c>
      <c r="CP623">
        <f>VLOOKUP($BZ623,Data!$Y$2:$AQ$3069,CP$3)</f>
        <v>7.0306625085425969E-2</v>
      </c>
      <c r="CQ623">
        <f>VLOOKUP($BZ623,Data!$Y$2:$AQ$3069,CQ$3)</f>
        <v>8.7825742424258627E-2</v>
      </c>
      <c r="CR623">
        <f>VLOOKUP($BZ623,Data!$Y$2:$AQ$3069,CR$3)</f>
        <v>0.13824640685968884</v>
      </c>
    </row>
    <row r="624" spans="1:96" x14ac:dyDescent="0.3">
      <c r="A624" s="6">
        <v>44088</v>
      </c>
      <c r="B624">
        <v>-1.0643135132510024E-2</v>
      </c>
      <c r="C624">
        <v>-5.8491461618010138E-2</v>
      </c>
      <c r="D624">
        <v>4.234256905978343E-4</v>
      </c>
      <c r="E624">
        <v>-1.6058761822162211E-2</v>
      </c>
      <c r="F624">
        <v>-1.5268742909045794E-2</v>
      </c>
      <c r="G624">
        <v>-5.090278554636183E-2</v>
      </c>
      <c r="H624">
        <v>0</v>
      </c>
      <c r="I624">
        <v>-1.4396570773184616E-2</v>
      </c>
      <c r="J624">
        <v>-5.5707715561156161E-2</v>
      </c>
      <c r="K624">
        <v>-0.88635915132560539</v>
      </c>
      <c r="L624">
        <v>-1.4939654585805644E-2</v>
      </c>
      <c r="M624">
        <v>-2.0655436720647617E-2</v>
      </c>
      <c r="N624">
        <v>0.11261649549827238</v>
      </c>
      <c r="O624">
        <v>-0.15101584590383846</v>
      </c>
      <c r="P624">
        <v>-4.6590166516086919E-2</v>
      </c>
      <c r="Q624">
        <v>-8.3939751803092169E-3</v>
      </c>
      <c r="R624">
        <v>-2.7852127224632893E-2</v>
      </c>
      <c r="S624">
        <v>-6.3792871292073061E-2</v>
      </c>
      <c r="U624">
        <f>U623*(1+B624)</f>
        <v>1.6502031552916754</v>
      </c>
      <c r="V624">
        <f>V623*(1+C624)</f>
        <v>1.101592265402479</v>
      </c>
      <c r="W624">
        <f>W623*(1+D624)</f>
        <v>0.99260376865001165</v>
      </c>
      <c r="X624">
        <f>X623*(1+E624)</f>
        <v>0.38912524099816348</v>
      </c>
      <c r="Y624">
        <f>Y623*(1+F624)</f>
        <v>0.63532736000175294</v>
      </c>
      <c r="Z624">
        <f>Z623*(1+G624)</f>
        <v>0.37118644041944138</v>
      </c>
      <c r="AA624">
        <f>AA623*(1+H624)</f>
        <v>-1.7171061355053602E-7</v>
      </c>
      <c r="AB624">
        <f>AB623*(1+I624)</f>
        <v>8.1443129735848611E-3</v>
      </c>
      <c r="AC624">
        <f>AC623*(1+J624)</f>
        <v>0.63970935351330571</v>
      </c>
      <c r="AD624">
        <f>AD623*(1+K624)</f>
        <v>-1.8131912335946869E-7</v>
      </c>
      <c r="AE624">
        <f>AE623*(1+L624)</f>
        <v>0.12724517874451247</v>
      </c>
      <c r="AF624">
        <f>AF623*(1+M624)</f>
        <v>0.14432461141411479</v>
      </c>
      <c r="AG624">
        <f>AG623*(1+N624)</f>
        <v>0.17411434944274698</v>
      </c>
      <c r="AH624">
        <f>AH623*(1+O624)</f>
        <v>0.32837062205301448</v>
      </c>
      <c r="AI624">
        <f>AI623*(1+P624)</f>
        <v>0.33982916605111885</v>
      </c>
      <c r="AJ624">
        <f>AJ623*(1+Q624)</f>
        <v>0.84316811872930209</v>
      </c>
      <c r="AK624">
        <f>AK623*(1+R624)</f>
        <v>1.7646717037742198E-2</v>
      </c>
      <c r="AL624">
        <f>AL623*(1+S624)</f>
        <v>0.19266775127391925</v>
      </c>
      <c r="AN624" s="11">
        <f>MAX(Data!Z$2:Z624)</f>
        <v>0.13532912656178808</v>
      </c>
      <c r="AO624" s="11">
        <f>MAX(Data!AA$2:AA624)</f>
        <v>0.55235756797848168</v>
      </c>
      <c r="AP624" s="11">
        <f>MAX(Data!AB$2:AB624)</f>
        <v>3.9437331221194569E-2</v>
      </c>
      <c r="AQ624" s="11">
        <f>MAX(Data!AC$2:AC624)</f>
        <v>1.413959458263256</v>
      </c>
      <c r="AR624" s="11">
        <f>MAX(Data!AD$2:AD624)</f>
        <v>0.61647281771882045</v>
      </c>
      <c r="AS624" s="11">
        <f>MAX(Data!AE$2:AE624)</f>
        <v>0.46344255360364417</v>
      </c>
      <c r="AT624" s="11">
        <f>MAX(Data!AF$2:AF624)</f>
        <v>0.9854906931152253</v>
      </c>
      <c r="AU624" s="11">
        <f>MAX(Data!AG$2:AG624)</f>
        <v>0.88187808039923465</v>
      </c>
      <c r="AV624" s="11">
        <f>MAX(Data!AH$2:AH624)</f>
        <v>0.67260239467942518</v>
      </c>
      <c r="AW624" s="11">
        <f>MAX(Data!AI$2:AI624)</f>
        <v>1.9781138354364727</v>
      </c>
      <c r="AX624" s="11">
        <f>MAX(Data!AJ$2:AJ624)</f>
        <v>1.1071019080587854</v>
      </c>
      <c r="AY624" s="11">
        <f>MAX(Data!AK$2:AK624)</f>
        <v>0.45929741901343962</v>
      </c>
      <c r="AZ624" s="11">
        <f>MAX(Data!AL$2:AL624)</f>
        <v>0.37563075000871765</v>
      </c>
      <c r="BA624" s="11">
        <f>MAX(Data!AM$2:AM624)</f>
        <v>1.7752914614297381</v>
      </c>
      <c r="BB624" s="11">
        <f>MAX(Data!AN$2:AN624)</f>
        <v>0.65929778933680094</v>
      </c>
      <c r="BC624" s="11">
        <f>MAX(Data!AO$2:AO624)</f>
        <v>0.86768807536124037</v>
      </c>
      <c r="BD624" s="11">
        <f>MAX(Data!AP$2:AP624)</f>
        <v>0.32881090494940035</v>
      </c>
      <c r="BE624" s="11">
        <f>MAX(Data!AQ$2:AQ624)</f>
        <v>1.147685738800273</v>
      </c>
      <c r="BF624" s="11"/>
      <c r="BG624" s="11">
        <f>MIN(Data!Z$2:Z624)</f>
        <v>-0.14754113637263541</v>
      </c>
      <c r="BH624" s="11">
        <f>MIN(Data!AA$2:AA624)</f>
        <v>-0.53003934143705722</v>
      </c>
      <c r="BI624" s="11">
        <f>MIN(Data!AB$2:AB624)</f>
        <v>-4.3776249760154526E-2</v>
      </c>
      <c r="BJ624" s="11">
        <f>MIN(Data!AC$2:AC624)</f>
        <v>-0.39121028217304415</v>
      </c>
      <c r="BK624" s="11">
        <f>MIN(Data!AD$2:AD624)</f>
        <v>-0.24060973574408906</v>
      </c>
      <c r="BL624" s="11">
        <f>MIN(Data!AE$2:AE624)</f>
        <v>-0.15852155493088127</v>
      </c>
      <c r="BM624" s="11">
        <f>MIN(Data!AF$2:AF624)</f>
        <v>-0.32372535569879912</v>
      </c>
      <c r="BN624" s="11">
        <f>MIN(Data!AG$2:AG624)</f>
        <v>-0.35309690177572606</v>
      </c>
      <c r="BO624" s="11">
        <f>MIN(Data!AH$2:AH624)</f>
        <v>-0.20793036035890453</v>
      </c>
      <c r="BP624" s="11">
        <f>MIN(Data!AI$2:AI624)</f>
        <v>-0.30102244406485396</v>
      </c>
      <c r="BQ624" s="11">
        <f>MIN(Data!AJ$2:AJ624)</f>
        <v>-0.27848129003082644</v>
      </c>
      <c r="BR624" s="11">
        <f>MIN(Data!AK$2:AK624)</f>
        <v>-0.30484189612311285</v>
      </c>
      <c r="BS624" s="11">
        <f>MIN(Data!AL$2:AL624)</f>
        <v>-0.24876455885328097</v>
      </c>
      <c r="BT624" s="11">
        <f>MIN(Data!AM$2:AM624)</f>
        <v>-0.43671777908197495</v>
      </c>
      <c r="BU624" s="11">
        <f>MIN(Data!AN$2:AN624)</f>
        <v>-0.22939534494471631</v>
      </c>
      <c r="BV624" s="11">
        <f>MIN(Data!AO$2:AO624)</f>
        <v>-0.23251925539945073</v>
      </c>
      <c r="BW624" s="11">
        <f>MIN(Data!AP$2:AP624)</f>
        <v>-0.28859644289454239</v>
      </c>
      <c r="BX624" s="11">
        <f>MIN(Data!AQ$2:AQ624)</f>
        <v>-0.54746157905564874</v>
      </c>
      <c r="BZ624" s="13">
        <v>42928</v>
      </c>
      <c r="CA624">
        <f>VLOOKUP($BZ624,Data!$Y$2:$AQ$3069,CA$3)</f>
        <v>-9.6374009627040423E-3</v>
      </c>
      <c r="CB624">
        <f>VLOOKUP($BZ624,Data!$Y$2:$AQ$3069,CB$3)</f>
        <v>-7.0791783432258365E-2</v>
      </c>
      <c r="CC624">
        <f>VLOOKUP($BZ624,Data!$Y$2:$AQ$3069,CC$3)</f>
        <v>1.0000000000000009E-2</v>
      </c>
      <c r="CD624">
        <f>VLOOKUP($BZ624,Data!$Y$2:$AQ$3069,CD$3)</f>
        <v>-1.4047367215336212E-2</v>
      </c>
      <c r="CE624">
        <f>VLOOKUP($BZ624,Data!$Y$2:$AQ$3069,CE$3)</f>
        <v>-5.8028109415456275E-2</v>
      </c>
      <c r="CF624">
        <f>VLOOKUP($BZ624,Data!$Y$2:$AQ$3069,CF$3)</f>
        <v>-4.804026276188119E-2</v>
      </c>
      <c r="CG624">
        <f>VLOOKUP($BZ624,Data!$Y$2:$AQ$3069,CG$3)</f>
        <v>-4.5241718564700086E-2</v>
      </c>
      <c r="CH624">
        <f>VLOOKUP($BZ624,Data!$Y$2:$AQ$3069,CH$3)</f>
        <v>-0.11453092757045776</v>
      </c>
      <c r="CI624">
        <f>VLOOKUP($BZ624,Data!$Y$2:$AQ$3069,CI$3)</f>
        <v>-3.7120592883078923E-2</v>
      </c>
      <c r="CJ624">
        <f>VLOOKUP($BZ624,Data!$Y$2:$AQ$3069,CJ$3)</f>
        <v>6.6573817952799638E-2</v>
      </c>
      <c r="CK624">
        <f>VLOOKUP($BZ624,Data!$Y$2:$AQ$3069,CK$3)</f>
        <v>-5.3896008098960446E-2</v>
      </c>
      <c r="CL624">
        <f>VLOOKUP($BZ624,Data!$Y$2:$AQ$3069,CL$3)</f>
        <v>-5.1471046077905862E-2</v>
      </c>
      <c r="CM624">
        <f>VLOOKUP($BZ624,Data!$Y$2:$AQ$3069,CM$3)</f>
        <v>-4.4161871551793741E-2</v>
      </c>
      <c r="CN624">
        <f>VLOOKUP($BZ624,Data!$Y$2:$AQ$3069,CN$3)</f>
        <v>-9.2135576851034906E-2</v>
      </c>
      <c r="CO624">
        <f>VLOOKUP($BZ624,Data!$Y$2:$AQ$3069,CO$3)</f>
        <v>-1.0687283269853942E-2</v>
      </c>
      <c r="CP624">
        <f>VLOOKUP($BZ624,Data!$Y$2:$AQ$3069,CP$3)</f>
        <v>-4.5326769964724657E-2</v>
      </c>
      <c r="CQ624">
        <f>VLOOKUP($BZ624,Data!$Y$2:$AQ$3069,CQ$3)</f>
        <v>-4.6386277773123256E-2</v>
      </c>
      <c r="CR624">
        <f>VLOOKUP($BZ624,Data!$Y$2:$AQ$3069,CR$3)</f>
        <v>-5.1286008688001379E-2</v>
      </c>
    </row>
    <row r="625" spans="1:96" x14ac:dyDescent="0.3">
      <c r="A625" s="6">
        <v>44089</v>
      </c>
      <c r="B625">
        <v>3.1658743621221286E-2</v>
      </c>
      <c r="C625">
        <v>2.8836920680462241E-2</v>
      </c>
      <c r="D625">
        <v>2.4177074309983981E-4</v>
      </c>
      <c r="E625">
        <v>1.5861934958670693E-2</v>
      </c>
      <c r="F625">
        <v>6.0724620011149213E-3</v>
      </c>
      <c r="G625">
        <v>-2.5085280051463056E-3</v>
      </c>
      <c r="H625">
        <v>0</v>
      </c>
      <c r="I625">
        <v>3.4274550238228285E-2</v>
      </c>
      <c r="J625">
        <v>1.9379884057302978E-2</v>
      </c>
      <c r="K625">
        <v>1.0485537697931889E-2</v>
      </c>
      <c r="L625">
        <v>1.481479237548994E-2</v>
      </c>
      <c r="M625">
        <v>1.8622281240862369E-2</v>
      </c>
      <c r="N625">
        <v>-3.3147209384038145E-3</v>
      </c>
      <c r="O625">
        <v>-2.2260992700903506E-2</v>
      </c>
      <c r="P625">
        <v>2.4019903409956142E-3</v>
      </c>
      <c r="Q625">
        <v>6.4192267946245191E-2</v>
      </c>
      <c r="R625">
        <v>3.2608581066692816E-2</v>
      </c>
      <c r="S625">
        <v>5.8844561935260421E-3</v>
      </c>
      <c r="U625">
        <f>U624*(1+B625)</f>
        <v>1.702446513907985</v>
      </c>
      <c r="V625">
        <f>V624*(1+C625)</f>
        <v>1.1333587941821008</v>
      </c>
      <c r="W625">
        <f>W624*(1+D625)</f>
        <v>0.99284375120076196</v>
      </c>
      <c r="X625">
        <f>X624*(1+E625)</f>
        <v>0.39529752026165338</v>
      </c>
      <c r="Y625">
        <f>Y624*(1+F625)</f>
        <v>0.63918536125363234</v>
      </c>
      <c r="Z625">
        <f>Z624*(1+G625)</f>
        <v>0.37025530883851865</v>
      </c>
      <c r="AA625">
        <f>AA624*(1+H625)</f>
        <v>-1.7171061355053602E-7</v>
      </c>
      <c r="AB625">
        <f>AB624*(1+I625)</f>
        <v>8.4234556377538496E-3</v>
      </c>
      <c r="AC625">
        <f>AC624*(1+J625)</f>
        <v>0.65210684661476581</v>
      </c>
      <c r="AD625">
        <f>AD624*(1+K625)</f>
        <v>-1.8322035186281036E-7</v>
      </c>
      <c r="AE625">
        <f>AE624*(1+L625)</f>
        <v>0.12913028964839454</v>
      </c>
      <c r="AF625">
        <f>AF624*(1+M625)</f>
        <v>0.14701226491784661</v>
      </c>
      <c r="AG625">
        <f>AG624*(1+N625)</f>
        <v>0.17353720896297256</v>
      </c>
      <c r="AH625">
        <f>AH624*(1+O625)</f>
        <v>0.32106076603230116</v>
      </c>
      <c r="AI625">
        <f>AI624*(1+P625)</f>
        <v>0.34064543242556222</v>
      </c>
      <c r="AJ625">
        <f>AJ624*(1+Q625)</f>
        <v>0.89729299253050498</v>
      </c>
      <c r="AK625">
        <f>AK624*(1+R625)</f>
        <v>1.82221514408284E-2</v>
      </c>
      <c r="AL625">
        <f>AL624*(1+S625)</f>
        <v>0.1938014962161958</v>
      </c>
      <c r="AN625" s="11">
        <f>MAX(Data!Z$2:Z625)</f>
        <v>0.13532912656178808</v>
      </c>
      <c r="AO625" s="11">
        <f>MAX(Data!AA$2:AA625)</f>
        <v>0.55235756797848168</v>
      </c>
      <c r="AP625" s="11">
        <f>MAX(Data!AB$2:AB625)</f>
        <v>3.9437331221194569E-2</v>
      </c>
      <c r="AQ625" s="11">
        <f>MAX(Data!AC$2:AC625)</f>
        <v>1.413959458263256</v>
      </c>
      <c r="AR625" s="11">
        <f>MAX(Data!AD$2:AD625)</f>
        <v>0.61647281771882045</v>
      </c>
      <c r="AS625" s="11">
        <f>MAX(Data!AE$2:AE625)</f>
        <v>0.46344255360364417</v>
      </c>
      <c r="AT625" s="11">
        <f>MAX(Data!AF$2:AF625)</f>
        <v>0.9854906931152253</v>
      </c>
      <c r="AU625" s="11">
        <f>MAX(Data!AG$2:AG625)</f>
        <v>0.88187808039923465</v>
      </c>
      <c r="AV625" s="11">
        <f>MAX(Data!AH$2:AH625)</f>
        <v>0.67260239467942518</v>
      </c>
      <c r="AW625" s="11">
        <f>MAX(Data!AI$2:AI625)</f>
        <v>1.9781138354364727</v>
      </c>
      <c r="AX625" s="11">
        <f>MAX(Data!AJ$2:AJ625)</f>
        <v>1.1071019080587854</v>
      </c>
      <c r="AY625" s="11">
        <f>MAX(Data!AK$2:AK625)</f>
        <v>0.45929741901343962</v>
      </c>
      <c r="AZ625" s="11">
        <f>MAX(Data!AL$2:AL625)</f>
        <v>0.37563075000871765</v>
      </c>
      <c r="BA625" s="11">
        <f>MAX(Data!AM$2:AM625)</f>
        <v>1.7752914614297381</v>
      </c>
      <c r="BB625" s="11">
        <f>MAX(Data!AN$2:AN625)</f>
        <v>0.65929778933680094</v>
      </c>
      <c r="BC625" s="11">
        <f>MAX(Data!AO$2:AO625)</f>
        <v>0.86768807536124037</v>
      </c>
      <c r="BD625" s="11">
        <f>MAX(Data!AP$2:AP625)</f>
        <v>0.32881090494940035</v>
      </c>
      <c r="BE625" s="11">
        <f>MAX(Data!AQ$2:AQ625)</f>
        <v>1.147685738800273</v>
      </c>
      <c r="BF625" s="11"/>
      <c r="BG625" s="11">
        <f>MIN(Data!Z$2:Z625)</f>
        <v>-0.14754113637263541</v>
      </c>
      <c r="BH625" s="11">
        <f>MIN(Data!AA$2:AA625)</f>
        <v>-0.53003934143705722</v>
      </c>
      <c r="BI625" s="11">
        <f>MIN(Data!AB$2:AB625)</f>
        <v>-4.3776249760154526E-2</v>
      </c>
      <c r="BJ625" s="11">
        <f>MIN(Data!AC$2:AC625)</f>
        <v>-0.39121028217304415</v>
      </c>
      <c r="BK625" s="11">
        <f>MIN(Data!AD$2:AD625)</f>
        <v>-0.24060973574408906</v>
      </c>
      <c r="BL625" s="11">
        <f>MIN(Data!AE$2:AE625)</f>
        <v>-0.15852155493088127</v>
      </c>
      <c r="BM625" s="11">
        <f>MIN(Data!AF$2:AF625)</f>
        <v>-0.32372535569879912</v>
      </c>
      <c r="BN625" s="11">
        <f>MIN(Data!AG$2:AG625)</f>
        <v>-0.35309690177572606</v>
      </c>
      <c r="BO625" s="11">
        <f>MIN(Data!AH$2:AH625)</f>
        <v>-0.20793036035890453</v>
      </c>
      <c r="BP625" s="11">
        <f>MIN(Data!AI$2:AI625)</f>
        <v>-0.30102244406485396</v>
      </c>
      <c r="BQ625" s="11">
        <f>MIN(Data!AJ$2:AJ625)</f>
        <v>-0.27848129003082644</v>
      </c>
      <c r="BR625" s="11">
        <f>MIN(Data!AK$2:AK625)</f>
        <v>-0.30484189612311285</v>
      </c>
      <c r="BS625" s="11">
        <f>MIN(Data!AL$2:AL625)</f>
        <v>-0.24876455885328097</v>
      </c>
      <c r="BT625" s="11">
        <f>MIN(Data!AM$2:AM625)</f>
        <v>-0.43671777908197495</v>
      </c>
      <c r="BU625" s="11">
        <f>MIN(Data!AN$2:AN625)</f>
        <v>-0.22939534494471631</v>
      </c>
      <c r="BV625" s="11">
        <f>MIN(Data!AO$2:AO625)</f>
        <v>-0.23251925539945073</v>
      </c>
      <c r="BW625" s="11">
        <f>MIN(Data!AP$2:AP625)</f>
        <v>-0.28859644289454239</v>
      </c>
      <c r="BX625" s="11">
        <f>MIN(Data!AQ$2:AQ625)</f>
        <v>-0.54746157905564874</v>
      </c>
      <c r="BZ625" s="13">
        <v>42929</v>
      </c>
      <c r="CA625">
        <f>VLOOKUP($BZ625,Data!$Y$2:$AQ$3069,CA$3)</f>
        <v>-5.7349429088989073E-2</v>
      </c>
      <c r="CB625">
        <f>VLOOKUP($BZ625,Data!$Y$2:$AQ$3069,CB$3)</f>
        <v>-4.0907247880827009E-2</v>
      </c>
      <c r="CC625">
        <f>VLOOKUP($BZ625,Data!$Y$2:$AQ$3069,CC$3)</f>
        <v>-9.9009900990099098E-3</v>
      </c>
      <c r="CD625">
        <f>VLOOKUP($BZ625,Data!$Y$2:$AQ$3069,CD$3)</f>
        <v>-6.1508495607595283E-2</v>
      </c>
      <c r="CE625">
        <f>VLOOKUP($BZ625,Data!$Y$2:$AQ$3069,CE$3)</f>
        <v>-7.9467457054586618E-2</v>
      </c>
      <c r="CF625">
        <f>VLOOKUP($BZ625,Data!$Y$2:$AQ$3069,CF$3)</f>
        <v>-5.536779084287926E-2</v>
      </c>
      <c r="CG625">
        <f>VLOOKUP($BZ625,Data!$Y$2:$AQ$3069,CG$3)</f>
        <v>-4.3324634741814839E-2</v>
      </c>
      <c r="CH625">
        <f>VLOOKUP($BZ625,Data!$Y$2:$AQ$3069,CH$3)</f>
        <v>-7.2629415052997151E-2</v>
      </c>
      <c r="CI625">
        <f>VLOOKUP($BZ625,Data!$Y$2:$AQ$3069,CI$3)</f>
        <v>-8.3179907654974392E-2</v>
      </c>
      <c r="CJ625">
        <f>VLOOKUP($BZ625,Data!$Y$2:$AQ$3069,CJ$3)</f>
        <v>0.15232896401383825</v>
      </c>
      <c r="CK625">
        <f>VLOOKUP($BZ625,Data!$Y$2:$AQ$3069,CK$3)</f>
        <v>-0.10497862118460541</v>
      </c>
      <c r="CL625">
        <f>VLOOKUP($BZ625,Data!$Y$2:$AQ$3069,CL$3)</f>
        <v>-7.5003676073687228E-2</v>
      </c>
      <c r="CM625">
        <f>VLOOKUP($BZ625,Data!$Y$2:$AQ$3069,CM$3)</f>
        <v>-9.3338201365532003E-2</v>
      </c>
      <c r="CN625">
        <f>VLOOKUP($BZ625,Data!$Y$2:$AQ$3069,CN$3)</f>
        <v>-0.12789904754479242</v>
      </c>
      <c r="CO625">
        <f>VLOOKUP($BZ625,Data!$Y$2:$AQ$3069,CO$3)</f>
        <v>-6.1023961385967766E-2</v>
      </c>
      <c r="CP625">
        <f>VLOOKUP($BZ625,Data!$Y$2:$AQ$3069,CP$3)</f>
        <v>-7.6522728077005137E-2</v>
      </c>
      <c r="CQ625">
        <f>VLOOKUP($BZ625,Data!$Y$2:$AQ$3069,CQ$3)</f>
        <v>-9.3615779451283715E-2</v>
      </c>
      <c r="CR625">
        <f>VLOOKUP($BZ625,Data!$Y$2:$AQ$3069,CR$3)</f>
        <v>-0.13998999113477953</v>
      </c>
    </row>
    <row r="626" spans="1:96" x14ac:dyDescent="0.3">
      <c r="A626" s="6">
        <v>44090</v>
      </c>
      <c r="B626">
        <v>1.1794241893381623E-2</v>
      </c>
      <c r="C626">
        <v>-3.1590156511085418E-2</v>
      </c>
      <c r="D626">
        <v>-7.9682914057858446E-4</v>
      </c>
      <c r="E626">
        <v>-1.2932244498008349E-2</v>
      </c>
      <c r="F626">
        <v>1.5297514687628286E-2</v>
      </c>
      <c r="G626">
        <v>-2.8165592575300318E-2</v>
      </c>
      <c r="H626">
        <v>0</v>
      </c>
      <c r="I626">
        <v>-7.1621032258132166E-3</v>
      </c>
      <c r="J626">
        <v>-1.4623546728244155E-2</v>
      </c>
      <c r="K626">
        <v>-0.16910420297374162</v>
      </c>
      <c r="L626">
        <v>1.1231688059449662E-2</v>
      </c>
      <c r="M626">
        <v>-4.3159157888144522E-4</v>
      </c>
      <c r="N626">
        <v>-5.7713223915915497E-2</v>
      </c>
      <c r="O626">
        <v>-3.9123183088293323E-2</v>
      </c>
      <c r="P626">
        <v>-2.854894592132818E-2</v>
      </c>
      <c r="Q626">
        <v>-7.8166853070170735E-3</v>
      </c>
      <c r="R626">
        <v>1.5066755415053649E-2</v>
      </c>
      <c r="S626">
        <v>-5.6746861947490491E-2</v>
      </c>
      <c r="U626">
        <f>U625*(1+B626)</f>
        <v>1.7225255799035599</v>
      </c>
      <c r="V626">
        <f>V625*(1+C626)</f>
        <v>1.0975558124906732</v>
      </c>
      <c r="W626">
        <f>W625*(1+D626)</f>
        <v>0.99205262436776387</v>
      </c>
      <c r="X626">
        <f>X625*(1+E626)</f>
        <v>0.39018543608017325</v>
      </c>
      <c r="Y626">
        <f>Y625*(1+F626)</f>
        <v>0.64896330870552676</v>
      </c>
      <c r="Z626">
        <f>Z625*(1+G626)</f>
        <v>0.35982684866093095</v>
      </c>
      <c r="AA626">
        <f>AA625*(1+H626)</f>
        <v>-1.7171061355053602E-7</v>
      </c>
      <c r="AB626">
        <f>AB625*(1+I626)</f>
        <v>8.3631259789581983E-3</v>
      </c>
      <c r="AC626">
        <f>AC625*(1+J626)</f>
        <v>0.64257073167148682</v>
      </c>
      <c r="AD626">
        <f>AD625*(1+K626)</f>
        <v>-1.5223702029248133E-7</v>
      </c>
      <c r="AE626">
        <f>AE625*(1+L626)</f>
        <v>0.13058064078075168</v>
      </c>
      <c r="AF626">
        <f>AF625*(1+M626)</f>
        <v>0.1469488156623158</v>
      </c>
      <c r="AG626">
        <f>AG625*(1+N626)</f>
        <v>0.16352181716434952</v>
      </c>
      <c r="AH626">
        <f>AH625*(1+O626)</f>
        <v>0.30849984690035176</v>
      </c>
      <c r="AI626">
        <f>AI625*(1+P626)</f>
        <v>0.33092036439689737</v>
      </c>
      <c r="AJ626">
        <f>AJ625*(1+Q626)</f>
        <v>0.8902791355797024</v>
      </c>
      <c r="AK626">
        <f>AK625*(1+R626)</f>
        <v>1.8496700139723429E-2</v>
      </c>
      <c r="AL626">
        <f>AL625*(1+S626)</f>
        <v>0.18280386946519825</v>
      </c>
      <c r="AN626" s="11">
        <f>MAX(Data!Z$2:Z626)</f>
        <v>0.13532912656178808</v>
      </c>
      <c r="AO626" s="11">
        <f>MAX(Data!AA$2:AA626)</f>
        <v>0.55235756797848168</v>
      </c>
      <c r="AP626" s="11">
        <f>MAX(Data!AB$2:AB626)</f>
        <v>3.9437331221194569E-2</v>
      </c>
      <c r="AQ626" s="11">
        <f>MAX(Data!AC$2:AC626)</f>
        <v>1.413959458263256</v>
      </c>
      <c r="AR626" s="11">
        <f>MAX(Data!AD$2:AD626)</f>
        <v>0.61647281771882045</v>
      </c>
      <c r="AS626" s="11">
        <f>MAX(Data!AE$2:AE626)</f>
        <v>0.46344255360364417</v>
      </c>
      <c r="AT626" s="11">
        <f>MAX(Data!AF$2:AF626)</f>
        <v>0.9854906931152253</v>
      </c>
      <c r="AU626" s="11">
        <f>MAX(Data!AG$2:AG626)</f>
        <v>0.88187808039923465</v>
      </c>
      <c r="AV626" s="11">
        <f>MAX(Data!AH$2:AH626)</f>
        <v>0.67260239467942518</v>
      </c>
      <c r="AW626" s="11">
        <f>MAX(Data!AI$2:AI626)</f>
        <v>1.9781138354364727</v>
      </c>
      <c r="AX626" s="11">
        <f>MAX(Data!AJ$2:AJ626)</f>
        <v>1.1071019080587854</v>
      </c>
      <c r="AY626" s="11">
        <f>MAX(Data!AK$2:AK626)</f>
        <v>0.45929741901343962</v>
      </c>
      <c r="AZ626" s="11">
        <f>MAX(Data!AL$2:AL626)</f>
        <v>0.37563075000871765</v>
      </c>
      <c r="BA626" s="11">
        <f>MAX(Data!AM$2:AM626)</f>
        <v>1.7752914614297381</v>
      </c>
      <c r="BB626" s="11">
        <f>MAX(Data!AN$2:AN626)</f>
        <v>0.65929778933680094</v>
      </c>
      <c r="BC626" s="11">
        <f>MAX(Data!AO$2:AO626)</f>
        <v>0.86768807536124037</v>
      </c>
      <c r="BD626" s="11">
        <f>MAX(Data!AP$2:AP626)</f>
        <v>0.32881090494940035</v>
      </c>
      <c r="BE626" s="11">
        <f>MAX(Data!AQ$2:AQ626)</f>
        <v>1.147685738800273</v>
      </c>
      <c r="BF626" s="11"/>
      <c r="BG626" s="11">
        <f>MIN(Data!Z$2:Z626)</f>
        <v>-0.14754113637263541</v>
      </c>
      <c r="BH626" s="11">
        <f>MIN(Data!AA$2:AA626)</f>
        <v>-0.53003934143705722</v>
      </c>
      <c r="BI626" s="11">
        <f>MIN(Data!AB$2:AB626)</f>
        <v>-4.3776249760154526E-2</v>
      </c>
      <c r="BJ626" s="11">
        <f>MIN(Data!AC$2:AC626)</f>
        <v>-0.39121028217304415</v>
      </c>
      <c r="BK626" s="11">
        <f>MIN(Data!AD$2:AD626)</f>
        <v>-0.24060973574408906</v>
      </c>
      <c r="BL626" s="11">
        <f>MIN(Data!AE$2:AE626)</f>
        <v>-0.15852155493088127</v>
      </c>
      <c r="BM626" s="11">
        <f>MIN(Data!AF$2:AF626)</f>
        <v>-0.32372535569879912</v>
      </c>
      <c r="BN626" s="11">
        <f>MIN(Data!AG$2:AG626)</f>
        <v>-0.35309690177572606</v>
      </c>
      <c r="BO626" s="11">
        <f>MIN(Data!AH$2:AH626)</f>
        <v>-0.20793036035890453</v>
      </c>
      <c r="BP626" s="11">
        <f>MIN(Data!AI$2:AI626)</f>
        <v>-0.30102244406485396</v>
      </c>
      <c r="BQ626" s="11">
        <f>MIN(Data!AJ$2:AJ626)</f>
        <v>-0.27848129003082644</v>
      </c>
      <c r="BR626" s="11">
        <f>MIN(Data!AK$2:AK626)</f>
        <v>-0.30484189612311285</v>
      </c>
      <c r="BS626" s="11">
        <f>MIN(Data!AL$2:AL626)</f>
        <v>-0.24876455885328097</v>
      </c>
      <c r="BT626" s="11">
        <f>MIN(Data!AM$2:AM626)</f>
        <v>-0.43671777908197495</v>
      </c>
      <c r="BU626" s="11">
        <f>MIN(Data!AN$2:AN626)</f>
        <v>-0.22939534494471631</v>
      </c>
      <c r="BV626" s="11">
        <f>MIN(Data!AO$2:AO626)</f>
        <v>-0.23251925539945073</v>
      </c>
      <c r="BW626" s="11">
        <f>MIN(Data!AP$2:AP626)</f>
        <v>-0.28859644289454239</v>
      </c>
      <c r="BX626" s="11">
        <f>MIN(Data!AQ$2:AQ626)</f>
        <v>-0.54746157905564874</v>
      </c>
      <c r="BZ626" s="13">
        <v>42930</v>
      </c>
      <c r="CA626">
        <f>VLOOKUP($BZ626,Data!$Y$2:$AQ$3069,CA$3)</f>
        <v>-8.7690213249601939E-2</v>
      </c>
      <c r="CB626">
        <f>VLOOKUP($BZ626,Data!$Y$2:$AQ$3069,CB$3)</f>
        <v>-0.13230329822339806</v>
      </c>
      <c r="CC626">
        <f>VLOOKUP($BZ626,Data!$Y$2:$AQ$3069,CC$3)</f>
        <v>0</v>
      </c>
      <c r="CD626">
        <f>VLOOKUP($BZ626,Data!$Y$2:$AQ$3069,CD$3)</f>
        <v>-9.5791697174974613E-2</v>
      </c>
      <c r="CE626">
        <f>VLOOKUP($BZ626,Data!$Y$2:$AQ$3069,CE$3)</f>
        <v>-0.10594567440525311</v>
      </c>
      <c r="CF626">
        <f>VLOOKUP($BZ626,Data!$Y$2:$AQ$3069,CF$3)</f>
        <v>-0.12264272231235503</v>
      </c>
      <c r="CG626">
        <f>VLOOKUP($BZ626,Data!$Y$2:$AQ$3069,CG$3)</f>
        <v>-9.8828898318633673E-2</v>
      </c>
      <c r="CH626">
        <f>VLOOKUP($BZ626,Data!$Y$2:$AQ$3069,CH$3)</f>
        <v>-1.3133795059931156E-2</v>
      </c>
      <c r="CI626">
        <f>VLOOKUP($BZ626,Data!$Y$2:$AQ$3069,CI$3)</f>
        <v>-7.3289137756541251E-2</v>
      </c>
      <c r="CJ626">
        <f>VLOOKUP($BZ626,Data!$Y$2:$AQ$3069,CJ$3)</f>
        <v>-0.3603306226079433</v>
      </c>
      <c r="CK626">
        <f>VLOOKUP($BZ626,Data!$Y$2:$AQ$3069,CK$3)</f>
        <v>-9.9206147111844986E-2</v>
      </c>
      <c r="CL626">
        <f>VLOOKUP($BZ626,Data!$Y$2:$AQ$3069,CL$3)</f>
        <v>-8.973834505086975E-2</v>
      </c>
      <c r="CM626">
        <f>VLOOKUP($BZ626,Data!$Y$2:$AQ$3069,CM$3)</f>
        <v>-7.7766788466534495E-2</v>
      </c>
      <c r="CN626">
        <f>VLOOKUP($BZ626,Data!$Y$2:$AQ$3069,CN$3)</f>
        <v>-4.3662486861387441E-2</v>
      </c>
      <c r="CO626">
        <f>VLOOKUP($BZ626,Data!$Y$2:$AQ$3069,CO$3)</f>
        <v>7.5087203965485516E-2</v>
      </c>
      <c r="CP626">
        <f>VLOOKUP($BZ626,Data!$Y$2:$AQ$3069,CP$3)</f>
        <v>-8.4083181471176133E-2</v>
      </c>
      <c r="CQ626">
        <f>VLOOKUP($BZ626,Data!$Y$2:$AQ$3069,CQ$3)</f>
        <v>-5.7255539681409728E-2</v>
      </c>
      <c r="CR626">
        <f>VLOOKUP($BZ626,Data!$Y$2:$AQ$3069,CR$3)</f>
        <v>-6.9903896399812482E-2</v>
      </c>
    </row>
    <row r="627" spans="1:96" x14ac:dyDescent="0.3">
      <c r="A627" s="6">
        <v>44091</v>
      </c>
      <c r="B627">
        <v>1.5149420124580209E-2</v>
      </c>
      <c r="C627">
        <v>1.2071617489782169E-3</v>
      </c>
      <c r="D627">
        <v>-2.9420258079789811E-5</v>
      </c>
      <c r="E627">
        <v>1.7064970126476914E-2</v>
      </c>
      <c r="F627">
        <v>-6.2473020441802946E-3</v>
      </c>
      <c r="G627">
        <v>1.1393641140963015E-3</v>
      </c>
      <c r="H627">
        <v>0</v>
      </c>
      <c r="I627">
        <v>1.9284926987620486E-2</v>
      </c>
      <c r="J627">
        <v>-9.3501142859070008E-3</v>
      </c>
      <c r="K627">
        <v>1.4392774510772376E-2</v>
      </c>
      <c r="L627">
        <v>-2.9983745915893598E-3</v>
      </c>
      <c r="M627">
        <v>2.6178980030616638E-3</v>
      </c>
      <c r="N627">
        <v>-3.29298857076325E-2</v>
      </c>
      <c r="O627">
        <v>-2.139697027657304E-2</v>
      </c>
      <c r="P627">
        <v>2.4365802298392324E-2</v>
      </c>
      <c r="Q627">
        <v>-3.1327725088450137E-2</v>
      </c>
      <c r="R627">
        <v>-1.5931877862426776E-2</v>
      </c>
      <c r="S627">
        <v>1.0159142715628788E-2</v>
      </c>
      <c r="U627">
        <f>U626*(1+B627)</f>
        <v>1.7486208435888553</v>
      </c>
      <c r="V627">
        <f>V626*(1+C627)</f>
        <v>1.0988807398848806</v>
      </c>
      <c r="W627">
        <f>W626*(1+D627)</f>
        <v>0.99202343792352621</v>
      </c>
      <c r="X627">
        <f>X626*(1+E627)</f>
        <v>0.39684393889066777</v>
      </c>
      <c r="Y627">
        <f>Y626*(1+F627)</f>
        <v>0.6449090389004527</v>
      </c>
      <c r="Z627">
        <f>Z626*(1+G627)</f>
        <v>0.36023682245958355</v>
      </c>
      <c r="AA627">
        <f>AA626*(1+H627)</f>
        <v>-1.7171061355053602E-7</v>
      </c>
      <c r="AB627">
        <f>AB626*(1+I627)</f>
        <v>8.5244082528506803E-3</v>
      </c>
      <c r="AC627">
        <f>AC626*(1+J627)</f>
        <v>0.63656262189357948</v>
      </c>
      <c r="AD627">
        <f>AD626*(1+K627)</f>
        <v>-1.5442813339774289E-7</v>
      </c>
      <c r="AE627">
        <f>AE626*(1+L627)</f>
        <v>0.13018911110528122</v>
      </c>
      <c r="AF627">
        <f>AF626*(1+M627)</f>
        <v>0.14733351267339043</v>
      </c>
      <c r="AG627">
        <f>AG626*(1+N627)</f>
        <v>0.1581370624144231</v>
      </c>
      <c r="AH627">
        <f>AH626*(1+O627)</f>
        <v>0.30189888484589761</v>
      </c>
      <c r="AI627">
        <f>AI626*(1+P627)</f>
        <v>0.33898350457230414</v>
      </c>
      <c r="AJ627">
        <f>AJ626*(1+Q627)</f>
        <v>0.86238871556827845</v>
      </c>
      <c r="AK627">
        <f>AK626*(1+R627)</f>
        <v>1.8202012972239421E-2</v>
      </c>
      <c r="AL627">
        <f>AL626*(1+S627)</f>
        <v>0.18466100006406438</v>
      </c>
      <c r="AN627" s="11">
        <f>MAX(Data!Z$2:Z627)</f>
        <v>0.13532912656178808</v>
      </c>
      <c r="AO627" s="11">
        <f>MAX(Data!AA$2:AA627)</f>
        <v>0.55235756797848168</v>
      </c>
      <c r="AP627" s="11">
        <f>MAX(Data!AB$2:AB627)</f>
        <v>3.9437331221194569E-2</v>
      </c>
      <c r="AQ627" s="11">
        <f>MAX(Data!AC$2:AC627)</f>
        <v>1.413959458263256</v>
      </c>
      <c r="AR627" s="11">
        <f>MAX(Data!AD$2:AD627)</f>
        <v>0.61647281771882045</v>
      </c>
      <c r="AS627" s="11">
        <f>MAX(Data!AE$2:AE627)</f>
        <v>0.46344255360364417</v>
      </c>
      <c r="AT627" s="11">
        <f>MAX(Data!AF$2:AF627)</f>
        <v>0.9854906931152253</v>
      </c>
      <c r="AU627" s="11">
        <f>MAX(Data!AG$2:AG627)</f>
        <v>0.88187808039923465</v>
      </c>
      <c r="AV627" s="11">
        <f>MAX(Data!AH$2:AH627)</f>
        <v>0.67260239467942518</v>
      </c>
      <c r="AW627" s="11">
        <f>MAX(Data!AI$2:AI627)</f>
        <v>1.9781138354364727</v>
      </c>
      <c r="AX627" s="11">
        <f>MAX(Data!AJ$2:AJ627)</f>
        <v>1.1071019080587854</v>
      </c>
      <c r="AY627" s="11">
        <f>MAX(Data!AK$2:AK627)</f>
        <v>0.45929741901343962</v>
      </c>
      <c r="AZ627" s="11">
        <f>MAX(Data!AL$2:AL627)</f>
        <v>0.37563075000871765</v>
      </c>
      <c r="BA627" s="11">
        <f>MAX(Data!AM$2:AM627)</f>
        <v>1.7752914614297381</v>
      </c>
      <c r="BB627" s="11">
        <f>MAX(Data!AN$2:AN627)</f>
        <v>0.65929778933680094</v>
      </c>
      <c r="BC627" s="11">
        <f>MAX(Data!AO$2:AO627)</f>
        <v>0.86768807536124037</v>
      </c>
      <c r="BD627" s="11">
        <f>MAX(Data!AP$2:AP627)</f>
        <v>0.32881090494940035</v>
      </c>
      <c r="BE627" s="11">
        <f>MAX(Data!AQ$2:AQ627)</f>
        <v>1.147685738800273</v>
      </c>
      <c r="BF627" s="11"/>
      <c r="BG627" s="11">
        <f>MIN(Data!Z$2:Z627)</f>
        <v>-0.14754113637263541</v>
      </c>
      <c r="BH627" s="11">
        <f>MIN(Data!AA$2:AA627)</f>
        <v>-0.53003934143705722</v>
      </c>
      <c r="BI627" s="11">
        <f>MIN(Data!AB$2:AB627)</f>
        <v>-4.3776249760154526E-2</v>
      </c>
      <c r="BJ627" s="11">
        <f>MIN(Data!AC$2:AC627)</f>
        <v>-0.39121028217304415</v>
      </c>
      <c r="BK627" s="11">
        <f>MIN(Data!AD$2:AD627)</f>
        <v>-0.24060973574408906</v>
      </c>
      <c r="BL627" s="11">
        <f>MIN(Data!AE$2:AE627)</f>
        <v>-0.15852155493088127</v>
      </c>
      <c r="BM627" s="11">
        <f>MIN(Data!AF$2:AF627)</f>
        <v>-0.32372535569879912</v>
      </c>
      <c r="BN627" s="11">
        <f>MIN(Data!AG$2:AG627)</f>
        <v>-0.35309690177572606</v>
      </c>
      <c r="BO627" s="11">
        <f>MIN(Data!AH$2:AH627)</f>
        <v>-0.20793036035890453</v>
      </c>
      <c r="BP627" s="11">
        <f>MIN(Data!AI$2:AI627)</f>
        <v>-0.30102244406485396</v>
      </c>
      <c r="BQ627" s="11">
        <f>MIN(Data!AJ$2:AJ627)</f>
        <v>-0.27848129003082644</v>
      </c>
      <c r="BR627" s="11">
        <f>MIN(Data!AK$2:AK627)</f>
        <v>-0.30484189612311285</v>
      </c>
      <c r="BS627" s="11">
        <f>MIN(Data!AL$2:AL627)</f>
        <v>-0.24876455885328097</v>
      </c>
      <c r="BT627" s="11">
        <f>MIN(Data!AM$2:AM627)</f>
        <v>-0.43671777908197495</v>
      </c>
      <c r="BU627" s="11">
        <f>MIN(Data!AN$2:AN627)</f>
        <v>-0.22939534494471631</v>
      </c>
      <c r="BV627" s="11">
        <f>MIN(Data!AO$2:AO627)</f>
        <v>-0.23251925539945073</v>
      </c>
      <c r="BW627" s="11">
        <f>MIN(Data!AP$2:AP627)</f>
        <v>-0.28859644289454239</v>
      </c>
      <c r="BX627" s="11">
        <f>MIN(Data!AQ$2:AQ627)</f>
        <v>-0.54746157905564874</v>
      </c>
      <c r="BZ627" s="13">
        <v>42931</v>
      </c>
      <c r="CA627">
        <f>VLOOKUP($BZ627,Data!$Y$2:$AQ$3069,CA$3)</f>
        <v>-5.2226669873514035E-2</v>
      </c>
      <c r="CB627">
        <f>VLOOKUP($BZ627,Data!$Y$2:$AQ$3069,CB$3)</f>
        <v>-8.9117926194463293E-2</v>
      </c>
      <c r="CC627">
        <f>VLOOKUP($BZ627,Data!$Y$2:$AQ$3069,CC$3)</f>
        <v>0</v>
      </c>
      <c r="CD627">
        <f>VLOOKUP($BZ627,Data!$Y$2:$AQ$3069,CD$3)</f>
        <v>-0.15709508662775112</v>
      </c>
      <c r="CE627">
        <f>VLOOKUP($BZ627,Data!$Y$2:$AQ$3069,CE$3)</f>
        <v>-0.12668162334847735</v>
      </c>
      <c r="CF627">
        <f>VLOOKUP($BZ627,Data!$Y$2:$AQ$3069,CF$3)</f>
        <v>-6.9421970764988669E-2</v>
      </c>
      <c r="CG627">
        <f>VLOOKUP($BZ627,Data!$Y$2:$AQ$3069,CG$3)</f>
        <v>-6.7107771499700167E-2</v>
      </c>
      <c r="CH627">
        <f>VLOOKUP($BZ627,Data!$Y$2:$AQ$3069,CH$3)</f>
        <v>-0.1247398368049308</v>
      </c>
      <c r="CI627">
        <f>VLOOKUP($BZ627,Data!$Y$2:$AQ$3069,CI$3)</f>
        <v>4.1102886517380741E-2</v>
      </c>
      <c r="CJ627">
        <f>VLOOKUP($BZ627,Data!$Y$2:$AQ$3069,CJ$3)</f>
        <v>0.25868361381223443</v>
      </c>
      <c r="CK627">
        <f>VLOOKUP($BZ627,Data!$Y$2:$AQ$3069,CK$3)</f>
        <v>-2.3899558532522163E-3</v>
      </c>
      <c r="CL627">
        <f>VLOOKUP($BZ627,Data!$Y$2:$AQ$3069,CL$3)</f>
        <v>-0.11596257714538949</v>
      </c>
      <c r="CM627">
        <f>VLOOKUP($BZ627,Data!$Y$2:$AQ$3069,CM$3)</f>
        <v>-7.0061755057960862E-2</v>
      </c>
      <c r="CN627">
        <f>VLOOKUP($BZ627,Data!$Y$2:$AQ$3069,CN$3)</f>
        <v>2.317017553302745E-3</v>
      </c>
      <c r="CO627">
        <f>VLOOKUP($BZ627,Data!$Y$2:$AQ$3069,CO$3)</f>
        <v>-0.11458333333333338</v>
      </c>
      <c r="CP627">
        <f>VLOOKUP($BZ627,Data!$Y$2:$AQ$3069,CP$3)</f>
        <v>-9.5353241279035494E-2</v>
      </c>
      <c r="CQ627">
        <f>VLOOKUP($BZ627,Data!$Y$2:$AQ$3069,CQ$3)</f>
        <v>-0.13819016960178834</v>
      </c>
      <c r="CR627">
        <f>VLOOKUP($BZ627,Data!$Y$2:$AQ$3069,CR$3)</f>
        <v>-7.9567745664645029E-2</v>
      </c>
    </row>
    <row r="628" spans="1:96" x14ac:dyDescent="0.3">
      <c r="A628" s="6">
        <v>44092</v>
      </c>
      <c r="B628">
        <v>-1.3022762669870206E-3</v>
      </c>
      <c r="C628">
        <v>6.2803566812149186E-2</v>
      </c>
      <c r="D628">
        <v>7.7149005127827655E-4</v>
      </c>
      <c r="E628">
        <v>1.8690202930598747E-2</v>
      </c>
      <c r="F628">
        <v>-1.3837429468297477E-3</v>
      </c>
      <c r="G628">
        <v>1.2801693704152998E-3</v>
      </c>
      <c r="H628">
        <v>0</v>
      </c>
      <c r="I628">
        <v>7.5153498168633329E-2</v>
      </c>
      <c r="J628">
        <v>1.981282280878854E-2</v>
      </c>
      <c r="K628">
        <v>0.15351810374226219</v>
      </c>
      <c r="L628">
        <v>4.6162841298506259E-3</v>
      </c>
      <c r="M628">
        <v>1.7486457185164736E-3</v>
      </c>
      <c r="N628">
        <v>-3.238808308711357E-3</v>
      </c>
      <c r="O628">
        <v>2.0298658197635874E-2</v>
      </c>
      <c r="P628">
        <v>6.8188150691129131E-3</v>
      </c>
      <c r="Q628">
        <v>4.9834062531503749E-2</v>
      </c>
      <c r="R628">
        <v>-1.2993565235267913E-2</v>
      </c>
      <c r="S628">
        <v>1.5737904268761906E-2</v>
      </c>
      <c r="U628">
        <f>U627*(1+B628)</f>
        <v>1.7463436561642907</v>
      </c>
      <c r="V628">
        <f>V627*(1+C628)</f>
        <v>1.1678943698508246</v>
      </c>
      <c r="W628">
        <f>W627*(1+D628)</f>
        <v>0.99278877413651911</v>
      </c>
      <c r="X628">
        <f>X627*(1+E628)</f>
        <v>0.40426103264031243</v>
      </c>
      <c r="Y628">
        <f>Y627*(1+F628)</f>
        <v>0.64401665056652746</v>
      </c>
      <c r="Z628">
        <f>Z627*(1+G628)</f>
        <v>0.360697986605792</v>
      </c>
      <c r="AA628">
        <f>AA627*(1+H628)</f>
        <v>-1.7171061355053602E-7</v>
      </c>
      <c r="AB628">
        <f>AB627*(1+I628)</f>
        <v>9.1650473528699754E-3</v>
      </c>
      <c r="AC628">
        <f>AC627*(1+J628)</f>
        <v>0.64917472432785484</v>
      </c>
      <c r="AD628">
        <f>AD627*(1+K628)</f>
        <v>-1.7813564760142149E-7</v>
      </c>
      <c r="AE628">
        <f>AE627*(1+L628)</f>
        <v>0.1307901010327559</v>
      </c>
      <c r="AF628">
        <f>AF627*(1+M628)</f>
        <v>0.14759114678952076</v>
      </c>
      <c r="AG628">
        <f>AG627*(1+N628)</f>
        <v>0.15762488678276007</v>
      </c>
      <c r="AH628">
        <f>AH627*(1+O628)</f>
        <v>0.30802702711963192</v>
      </c>
      <c r="AI628">
        <f>AI627*(1+P628)</f>
        <v>0.34129497040146245</v>
      </c>
      <c r="AJ628">
        <f>AJ627*(1+Q628)</f>
        <v>0.90536504874637114</v>
      </c>
      <c r="AK628">
        <f>AK627*(1+R628)</f>
        <v>1.7965503929271435E-2</v>
      </c>
      <c r="AL628">
        <f>AL627*(1+S628)</f>
        <v>0.18756717720524649</v>
      </c>
      <c r="AN628" s="11">
        <f>MAX(Data!Z$2:Z628)</f>
        <v>0.13532912656178808</v>
      </c>
      <c r="AO628" s="11">
        <f>MAX(Data!AA$2:AA628)</f>
        <v>0.55235756797848168</v>
      </c>
      <c r="AP628" s="11">
        <f>MAX(Data!AB$2:AB628)</f>
        <v>3.9437331221194569E-2</v>
      </c>
      <c r="AQ628" s="11">
        <f>MAX(Data!AC$2:AC628)</f>
        <v>1.413959458263256</v>
      </c>
      <c r="AR628" s="11">
        <f>MAX(Data!AD$2:AD628)</f>
        <v>0.61647281771882045</v>
      </c>
      <c r="AS628" s="11">
        <f>MAX(Data!AE$2:AE628)</f>
        <v>0.46344255360364417</v>
      </c>
      <c r="AT628" s="11">
        <f>MAX(Data!AF$2:AF628)</f>
        <v>0.9854906931152253</v>
      </c>
      <c r="AU628" s="11">
        <f>MAX(Data!AG$2:AG628)</f>
        <v>0.88187808039923465</v>
      </c>
      <c r="AV628" s="11">
        <f>MAX(Data!AH$2:AH628)</f>
        <v>0.67260239467942518</v>
      </c>
      <c r="AW628" s="11">
        <f>MAX(Data!AI$2:AI628)</f>
        <v>1.9781138354364727</v>
      </c>
      <c r="AX628" s="11">
        <f>MAX(Data!AJ$2:AJ628)</f>
        <v>1.1071019080587854</v>
      </c>
      <c r="AY628" s="11">
        <f>MAX(Data!AK$2:AK628)</f>
        <v>0.45929741901343962</v>
      </c>
      <c r="AZ628" s="11">
        <f>MAX(Data!AL$2:AL628)</f>
        <v>0.37563075000871765</v>
      </c>
      <c r="BA628" s="11">
        <f>MAX(Data!AM$2:AM628)</f>
        <v>1.7752914614297381</v>
      </c>
      <c r="BB628" s="11">
        <f>MAX(Data!AN$2:AN628)</f>
        <v>0.65929778933680094</v>
      </c>
      <c r="BC628" s="11">
        <f>MAX(Data!AO$2:AO628)</f>
        <v>0.86768807536124037</v>
      </c>
      <c r="BD628" s="11">
        <f>MAX(Data!AP$2:AP628)</f>
        <v>0.32881090494940035</v>
      </c>
      <c r="BE628" s="11">
        <f>MAX(Data!AQ$2:AQ628)</f>
        <v>1.147685738800273</v>
      </c>
      <c r="BF628" s="11"/>
      <c r="BG628" s="11">
        <f>MIN(Data!Z$2:Z628)</f>
        <v>-0.14754113637263541</v>
      </c>
      <c r="BH628" s="11">
        <f>MIN(Data!AA$2:AA628)</f>
        <v>-0.53003934143705722</v>
      </c>
      <c r="BI628" s="11">
        <f>MIN(Data!AB$2:AB628)</f>
        <v>-4.3776249760154526E-2</v>
      </c>
      <c r="BJ628" s="11">
        <f>MIN(Data!AC$2:AC628)</f>
        <v>-0.39121028217304415</v>
      </c>
      <c r="BK628" s="11">
        <f>MIN(Data!AD$2:AD628)</f>
        <v>-0.24060973574408906</v>
      </c>
      <c r="BL628" s="11">
        <f>MIN(Data!AE$2:AE628)</f>
        <v>-0.15852155493088127</v>
      </c>
      <c r="BM628" s="11">
        <f>MIN(Data!AF$2:AF628)</f>
        <v>-0.32372535569879912</v>
      </c>
      <c r="BN628" s="11">
        <f>MIN(Data!AG$2:AG628)</f>
        <v>-0.35309690177572606</v>
      </c>
      <c r="BO628" s="11">
        <f>MIN(Data!AH$2:AH628)</f>
        <v>-0.20793036035890453</v>
      </c>
      <c r="BP628" s="11">
        <f>MIN(Data!AI$2:AI628)</f>
        <v>-0.30102244406485396</v>
      </c>
      <c r="BQ628" s="11">
        <f>MIN(Data!AJ$2:AJ628)</f>
        <v>-0.27848129003082644</v>
      </c>
      <c r="BR628" s="11">
        <f>MIN(Data!AK$2:AK628)</f>
        <v>-0.30484189612311285</v>
      </c>
      <c r="BS628" s="11">
        <f>MIN(Data!AL$2:AL628)</f>
        <v>-0.24876455885328097</v>
      </c>
      <c r="BT628" s="11">
        <f>MIN(Data!AM$2:AM628)</f>
        <v>-0.43671777908197495</v>
      </c>
      <c r="BU628" s="11">
        <f>MIN(Data!AN$2:AN628)</f>
        <v>-0.22939534494471631</v>
      </c>
      <c r="BV628" s="11">
        <f>MIN(Data!AO$2:AO628)</f>
        <v>-0.23251925539945073</v>
      </c>
      <c r="BW628" s="11">
        <f>MIN(Data!AP$2:AP628)</f>
        <v>-0.28859644289454239</v>
      </c>
      <c r="BX628" s="11">
        <f>MIN(Data!AQ$2:AQ628)</f>
        <v>-0.54746157905564874</v>
      </c>
      <c r="BZ628" s="13">
        <v>42932</v>
      </c>
      <c r="CA628">
        <f>VLOOKUP($BZ628,Data!$Y$2:$AQ$3069,CA$3)</f>
        <v>0.13190137425351306</v>
      </c>
      <c r="CB628">
        <f>VLOOKUP($BZ628,Data!$Y$2:$AQ$3069,CB$3)</f>
        <v>0.20377063451337538</v>
      </c>
      <c r="CC628">
        <f>VLOOKUP($BZ628,Data!$Y$2:$AQ$3069,CC$3)</f>
        <v>0</v>
      </c>
      <c r="CD628">
        <f>VLOOKUP($BZ628,Data!$Y$2:$AQ$3069,CD$3)</f>
        <v>0.22222990158133352</v>
      </c>
      <c r="CE628">
        <f>VLOOKUP($BZ628,Data!$Y$2:$AQ$3069,CE$3)</f>
        <v>0.14510296822066843</v>
      </c>
      <c r="CF628">
        <f>VLOOKUP($BZ628,Data!$Y$2:$AQ$3069,CF$3)</f>
        <v>0.14157062058943701</v>
      </c>
      <c r="CG628">
        <f>VLOOKUP($BZ628,Data!$Y$2:$AQ$3069,CG$3)</f>
        <v>0.14230906213926933</v>
      </c>
      <c r="CH628">
        <f>VLOOKUP($BZ628,Data!$Y$2:$AQ$3069,CH$3)</f>
        <v>0.25809542362947818</v>
      </c>
      <c r="CI628">
        <f>VLOOKUP($BZ628,Data!$Y$2:$AQ$3069,CI$3)</f>
        <v>3.0692800347703109E-2</v>
      </c>
      <c r="CJ628">
        <f>VLOOKUP($BZ628,Data!$Y$2:$AQ$3069,CJ$3)</f>
        <v>-5.7190426766007881E-3</v>
      </c>
      <c r="CK628">
        <f>VLOOKUP($BZ628,Data!$Y$2:$AQ$3069,CK$3)</f>
        <v>0.12020534909125645</v>
      </c>
      <c r="CL628">
        <f>VLOOKUP($BZ628,Data!$Y$2:$AQ$3069,CL$3)</f>
        <v>0.17835187462204957</v>
      </c>
      <c r="CM628">
        <f>VLOOKUP($BZ628,Data!$Y$2:$AQ$3069,CM$3)</f>
        <v>0.15916425148639626</v>
      </c>
      <c r="CN628">
        <f>VLOOKUP($BZ628,Data!$Y$2:$AQ$3069,CN$3)</f>
        <v>0.16427962811059552</v>
      </c>
      <c r="CO628">
        <f>VLOOKUP($BZ628,Data!$Y$2:$AQ$3069,CO$3)</f>
        <v>0.19408550305368055</v>
      </c>
      <c r="CP628">
        <f>VLOOKUP($BZ628,Data!$Y$2:$AQ$3069,CP$3)</f>
        <v>0.16685960902969285</v>
      </c>
      <c r="CQ628">
        <f>VLOOKUP($BZ628,Data!$Y$2:$AQ$3069,CQ$3)</f>
        <v>0.13458513418829807</v>
      </c>
      <c r="CR628">
        <f>VLOOKUP($BZ628,Data!$Y$2:$AQ$3069,CR$3)</f>
        <v>0.18735305254496298</v>
      </c>
    </row>
    <row r="629" spans="1:96" x14ac:dyDescent="0.3">
      <c r="A629" s="6">
        <v>44093</v>
      </c>
      <c r="B629">
        <v>-9.9208916386539937E-4</v>
      </c>
      <c r="C629">
        <v>-1.457229525681125E-2</v>
      </c>
      <c r="D629">
        <v>-3.7576878367623617E-4</v>
      </c>
      <c r="E629">
        <v>-7.1504294255501036E-3</v>
      </c>
      <c r="F629">
        <v>-1.2801667013413873E-2</v>
      </c>
      <c r="G629">
        <v>-1.8318384237800758E-2</v>
      </c>
      <c r="H629">
        <v>0</v>
      </c>
      <c r="I629">
        <v>-6.3489466094694191E-2</v>
      </c>
      <c r="J629">
        <v>-9.38691380317936E-3</v>
      </c>
      <c r="K629">
        <v>-2.7043086883700138E-2</v>
      </c>
      <c r="L629">
        <v>-0.12026962785977578</v>
      </c>
      <c r="M629">
        <v>-4.7358579922674544E-3</v>
      </c>
      <c r="N629">
        <v>-6.3026281003118398E-2</v>
      </c>
      <c r="O629">
        <v>4.0923346950129863E-2</v>
      </c>
      <c r="P629">
        <v>-3.1532487418956937E-2</v>
      </c>
      <c r="Q629">
        <v>-3.3329080036862795E-3</v>
      </c>
      <c r="R629">
        <v>-2.1060538712948536E-3</v>
      </c>
      <c r="S629">
        <v>-2.3944005083157287E-2</v>
      </c>
      <c r="U629">
        <f>U628*(1+B629)</f>
        <v>1.744611127546625</v>
      </c>
      <c r="V629">
        <f>V628*(1+C629)</f>
        <v>1.150875468264591</v>
      </c>
      <c r="W629">
        <f>W628*(1+D629)</f>
        <v>0.99241571510641435</v>
      </c>
      <c r="X629">
        <f>X628*(1+E629)</f>
        <v>0.40137039265691787</v>
      </c>
      <c r="Y629">
        <f>Y628*(1+F629)</f>
        <v>0.63577216385488067</v>
      </c>
      <c r="Z629">
        <f>Z628*(1+G629)</f>
        <v>0.354090582293346</v>
      </c>
      <c r="AA629">
        <f>AA628*(1+H629)</f>
        <v>-1.7171061355053602E-7</v>
      </c>
      <c r="AB629">
        <f>AB628*(1+I629)</f>
        <v>8.5831633897036699E-3</v>
      </c>
      <c r="AC629">
        <f>AC628*(1+J629)</f>
        <v>0.64308097714738655</v>
      </c>
      <c r="AD629">
        <f>AD628*(1+K629)</f>
        <v>-1.7331830980625207E-7</v>
      </c>
      <c r="AE629">
        <f>AE628*(1+L629)</f>
        <v>0.11506002425380388</v>
      </c>
      <c r="AF629">
        <f>AF628*(1+M629)</f>
        <v>0.14689217607740968</v>
      </c>
      <c r="AG629">
        <f>AG628*(1+N629)</f>
        <v>0.1476903763753051</v>
      </c>
      <c r="AH629">
        <f>AH628*(1+O629)</f>
        <v>0.32063252402046566</v>
      </c>
      <c r="AI629">
        <f>AI628*(1+P629)</f>
        <v>0.33053309104112505</v>
      </c>
      <c r="AJ629">
        <f>AJ628*(1+Q629)</f>
        <v>0.9023475503291466</v>
      </c>
      <c r="AK629">
        <f>AK628*(1+R629)</f>
        <v>1.7927667610171432E-2</v>
      </c>
      <c r="AL629">
        <f>AL628*(1+S629)</f>
        <v>0.18307606776081059</v>
      </c>
      <c r="AN629" s="11">
        <f>MAX(Data!Z$2:Z629)</f>
        <v>0.13532912656178808</v>
      </c>
      <c r="AO629" s="11">
        <f>MAX(Data!AA$2:AA629)</f>
        <v>0.55235756797848168</v>
      </c>
      <c r="AP629" s="11">
        <f>MAX(Data!AB$2:AB629)</f>
        <v>3.9437331221194569E-2</v>
      </c>
      <c r="AQ629" s="11">
        <f>MAX(Data!AC$2:AC629)</f>
        <v>1.413959458263256</v>
      </c>
      <c r="AR629" s="11">
        <f>MAX(Data!AD$2:AD629)</f>
        <v>0.61647281771882045</v>
      </c>
      <c r="AS629" s="11">
        <f>MAX(Data!AE$2:AE629)</f>
        <v>0.46344255360364417</v>
      </c>
      <c r="AT629" s="11">
        <f>MAX(Data!AF$2:AF629)</f>
        <v>0.9854906931152253</v>
      </c>
      <c r="AU629" s="11">
        <f>MAX(Data!AG$2:AG629)</f>
        <v>0.88187808039923465</v>
      </c>
      <c r="AV629" s="11">
        <f>MAX(Data!AH$2:AH629)</f>
        <v>0.67260239467942518</v>
      </c>
      <c r="AW629" s="11">
        <f>MAX(Data!AI$2:AI629)</f>
        <v>1.9781138354364727</v>
      </c>
      <c r="AX629" s="11">
        <f>MAX(Data!AJ$2:AJ629)</f>
        <v>1.1071019080587854</v>
      </c>
      <c r="AY629" s="11">
        <f>MAX(Data!AK$2:AK629)</f>
        <v>0.45929741901343962</v>
      </c>
      <c r="AZ629" s="11">
        <f>MAX(Data!AL$2:AL629)</f>
        <v>0.37563075000871765</v>
      </c>
      <c r="BA629" s="11">
        <f>MAX(Data!AM$2:AM629)</f>
        <v>1.7752914614297381</v>
      </c>
      <c r="BB629" s="11">
        <f>MAX(Data!AN$2:AN629)</f>
        <v>0.65929778933680094</v>
      </c>
      <c r="BC629" s="11">
        <f>MAX(Data!AO$2:AO629)</f>
        <v>0.86768807536124037</v>
      </c>
      <c r="BD629" s="11">
        <f>MAX(Data!AP$2:AP629)</f>
        <v>0.32881090494940035</v>
      </c>
      <c r="BE629" s="11">
        <f>MAX(Data!AQ$2:AQ629)</f>
        <v>1.147685738800273</v>
      </c>
      <c r="BF629" s="11"/>
      <c r="BG629" s="11">
        <f>MIN(Data!Z$2:Z629)</f>
        <v>-0.14754113637263541</v>
      </c>
      <c r="BH629" s="11">
        <f>MIN(Data!AA$2:AA629)</f>
        <v>-0.53003934143705722</v>
      </c>
      <c r="BI629" s="11">
        <f>MIN(Data!AB$2:AB629)</f>
        <v>-4.3776249760154526E-2</v>
      </c>
      <c r="BJ629" s="11">
        <f>MIN(Data!AC$2:AC629)</f>
        <v>-0.39121028217304415</v>
      </c>
      <c r="BK629" s="11">
        <f>MIN(Data!AD$2:AD629)</f>
        <v>-0.24060973574408906</v>
      </c>
      <c r="BL629" s="11">
        <f>MIN(Data!AE$2:AE629)</f>
        <v>-0.15852155493088127</v>
      </c>
      <c r="BM629" s="11">
        <f>MIN(Data!AF$2:AF629)</f>
        <v>-0.32372535569879912</v>
      </c>
      <c r="BN629" s="11">
        <f>MIN(Data!AG$2:AG629)</f>
        <v>-0.35309690177572606</v>
      </c>
      <c r="BO629" s="11">
        <f>MIN(Data!AH$2:AH629)</f>
        <v>-0.20793036035890453</v>
      </c>
      <c r="BP629" s="11">
        <f>MIN(Data!AI$2:AI629)</f>
        <v>-0.30102244406485396</v>
      </c>
      <c r="BQ629" s="11">
        <f>MIN(Data!AJ$2:AJ629)</f>
        <v>-0.27848129003082644</v>
      </c>
      <c r="BR629" s="11">
        <f>MIN(Data!AK$2:AK629)</f>
        <v>-0.30484189612311285</v>
      </c>
      <c r="BS629" s="11">
        <f>MIN(Data!AL$2:AL629)</f>
        <v>-0.24876455885328097</v>
      </c>
      <c r="BT629" s="11">
        <f>MIN(Data!AM$2:AM629)</f>
        <v>-0.43671777908197495</v>
      </c>
      <c r="BU629" s="11">
        <f>MIN(Data!AN$2:AN629)</f>
        <v>-0.22939534494471631</v>
      </c>
      <c r="BV629" s="11">
        <f>MIN(Data!AO$2:AO629)</f>
        <v>-0.23251925539945073</v>
      </c>
      <c r="BW629" s="11">
        <f>MIN(Data!AP$2:AP629)</f>
        <v>-0.28859644289454239</v>
      </c>
      <c r="BX629" s="11">
        <f>MIN(Data!AQ$2:AQ629)</f>
        <v>-0.54746157905564874</v>
      </c>
      <c r="BZ629" s="13">
        <v>42933</v>
      </c>
      <c r="CA629">
        <f>VLOOKUP($BZ629,Data!$Y$2:$AQ$3069,CA$3)</f>
        <v>5.620687531175815E-2</v>
      </c>
      <c r="CB629">
        <f>VLOOKUP($BZ629,Data!$Y$2:$AQ$3069,CB$3)</f>
        <v>0.21316650211135471</v>
      </c>
      <c r="CC629">
        <f>VLOOKUP($BZ629,Data!$Y$2:$AQ$3069,CC$3)</f>
        <v>-3.2450000000000534E-3</v>
      </c>
      <c r="CD629">
        <f>VLOOKUP($BZ629,Data!$Y$2:$AQ$3069,CD$3)</f>
        <v>7.0164327478766372E-2</v>
      </c>
      <c r="CE629">
        <f>VLOOKUP($BZ629,Data!$Y$2:$AQ$3069,CE$3)</f>
        <v>0.20563823247893215</v>
      </c>
      <c r="CF629">
        <f>VLOOKUP($BZ629,Data!$Y$2:$AQ$3069,CF$3)</f>
        <v>4.6987128361692464E-2</v>
      </c>
      <c r="CG629">
        <f>VLOOKUP($BZ629,Data!$Y$2:$AQ$3069,CG$3)</f>
        <v>6.7562647985459717E-2</v>
      </c>
      <c r="CH629">
        <f>VLOOKUP($BZ629,Data!$Y$2:$AQ$3069,CH$3)</f>
        <v>9.6796690698907228E-2</v>
      </c>
      <c r="CI629">
        <f>VLOOKUP($BZ629,Data!$Y$2:$AQ$3069,CI$3)</f>
        <v>4.1061222463004123E-2</v>
      </c>
      <c r="CJ629">
        <f>VLOOKUP($BZ629,Data!$Y$2:$AQ$3069,CJ$3)</f>
        <v>-1.9521347959198247E-2</v>
      </c>
      <c r="CK629">
        <f>VLOOKUP($BZ629,Data!$Y$2:$AQ$3069,CK$3)</f>
        <v>8.7066369793330531E-2</v>
      </c>
      <c r="CL629">
        <f>VLOOKUP($BZ629,Data!$Y$2:$AQ$3069,CL$3)</f>
        <v>8.4591473246780499E-2</v>
      </c>
      <c r="CM629">
        <f>VLOOKUP($BZ629,Data!$Y$2:$AQ$3069,CM$3)</f>
        <v>5.0744106245497682E-2</v>
      </c>
      <c r="CN629">
        <f>VLOOKUP($BZ629,Data!$Y$2:$AQ$3069,CN$3)</f>
        <v>0.14409378362865369</v>
      </c>
      <c r="CO629">
        <f>VLOOKUP($BZ629,Data!$Y$2:$AQ$3069,CO$3)</f>
        <v>1.485948099493908E-2</v>
      </c>
      <c r="CP629">
        <f>VLOOKUP($BZ629,Data!$Y$2:$AQ$3069,CP$3)</f>
        <v>6.3883867337179698E-2</v>
      </c>
      <c r="CQ629">
        <f>VLOOKUP($BZ629,Data!$Y$2:$AQ$3069,CQ$3)</f>
        <v>0.19115782481700153</v>
      </c>
      <c r="CR629">
        <f>VLOOKUP($BZ629,Data!$Y$2:$AQ$3069,CR$3)</f>
        <v>0.16382259469126456</v>
      </c>
    </row>
    <row r="630" spans="1:96" x14ac:dyDescent="0.3">
      <c r="A630" s="6">
        <v>44094</v>
      </c>
      <c r="B630">
        <v>1.4251932792795859E-2</v>
      </c>
      <c r="C630">
        <v>5.9826431950439464E-3</v>
      </c>
      <c r="D630">
        <v>-4.0157922765892909E-4</v>
      </c>
      <c r="E630">
        <v>7.1777395906397522E-3</v>
      </c>
      <c r="F630">
        <v>2.124928209848889E-3</v>
      </c>
      <c r="G630">
        <v>1.3888793878761099E-2</v>
      </c>
      <c r="H630">
        <v>0</v>
      </c>
      <c r="I630">
        <v>1.4068632043524897E-2</v>
      </c>
      <c r="J630">
        <v>3.726667553148304E-3</v>
      </c>
      <c r="K630">
        <v>1.8885211792973245E-2</v>
      </c>
      <c r="L630">
        <v>0.11326946395098893</v>
      </c>
      <c r="M630">
        <v>5.8928588702313706E-4</v>
      </c>
      <c r="N630">
        <v>9.2861076101687003E-3</v>
      </c>
      <c r="O630">
        <v>-8.808947606464633E-3</v>
      </c>
      <c r="P630">
        <v>8.8736916417714341E-3</v>
      </c>
      <c r="Q630">
        <v>2.188545075062635E-2</v>
      </c>
      <c r="R630">
        <v>2.2877136786999038E-2</v>
      </c>
      <c r="S630">
        <v>1.4092053239130429E-2</v>
      </c>
      <c r="U630">
        <f>U629*(1+B630)</f>
        <v>1.7694752080859832</v>
      </c>
      <c r="V630">
        <f>V629*(1+C630)</f>
        <v>1.1577607455531473</v>
      </c>
      <c r="W630">
        <f>W629*(1+D630)</f>
        <v>0.99201718157002539</v>
      </c>
      <c r="X630">
        <f>X629*(1+E630)</f>
        <v>0.40425132481480208</v>
      </c>
      <c r="Y630">
        <f>Y629*(1+F630)</f>
        <v>0.6371231340608926</v>
      </c>
      <c r="Z630">
        <f>Z629*(1+G630)</f>
        <v>0.35900847340522879</v>
      </c>
      <c r="AA630">
        <f>AA629*(1+H630)</f>
        <v>-1.7171061355053602E-7</v>
      </c>
      <c r="AB630">
        <f>AB629*(1+I630)</f>
        <v>8.7039167572028637E-3</v>
      </c>
      <c r="AC630">
        <f>AC629*(1+J630)</f>
        <v>0.64547752615896858</v>
      </c>
      <c r="AD630">
        <f>AD629*(1+K630)</f>
        <v>-1.7659146279454327E-7</v>
      </c>
      <c r="AE630">
        <f>AE629*(1+L630)</f>
        <v>0.12809281152322005</v>
      </c>
      <c r="AF630">
        <f>AF629*(1+M630)</f>
        <v>0.14697873756368621</v>
      </c>
      <c r="AG630">
        <f>AG629*(1+N630)</f>
        <v>0.1490618451033125</v>
      </c>
      <c r="AH630">
        <f>AH629*(1+O630)</f>
        <v>0.31780808891544088</v>
      </c>
      <c r="AI630">
        <f>AI629*(1+P630)</f>
        <v>0.3334661397684256</v>
      </c>
      <c r="AJ630">
        <f>AJ629*(1+Q630)</f>
        <v>0.92209583320182342</v>
      </c>
      <c r="AK630">
        <f>AK629*(1+R630)</f>
        <v>1.8337801314361177E-2</v>
      </c>
      <c r="AL630">
        <f>AL629*(1+S630)</f>
        <v>0.18565598545450659</v>
      </c>
      <c r="AN630" s="11">
        <f>MAX(Data!Z$2:Z630)</f>
        <v>0.13532912656178808</v>
      </c>
      <c r="AO630" s="11">
        <f>MAX(Data!AA$2:AA630)</f>
        <v>0.55235756797848168</v>
      </c>
      <c r="AP630" s="11">
        <f>MAX(Data!AB$2:AB630)</f>
        <v>3.9437331221194569E-2</v>
      </c>
      <c r="AQ630" s="11">
        <f>MAX(Data!AC$2:AC630)</f>
        <v>1.413959458263256</v>
      </c>
      <c r="AR630" s="11">
        <f>MAX(Data!AD$2:AD630)</f>
        <v>0.61647281771882045</v>
      </c>
      <c r="AS630" s="11">
        <f>MAX(Data!AE$2:AE630)</f>
        <v>0.46344255360364417</v>
      </c>
      <c r="AT630" s="11">
        <f>MAX(Data!AF$2:AF630)</f>
        <v>0.9854906931152253</v>
      </c>
      <c r="AU630" s="11">
        <f>MAX(Data!AG$2:AG630)</f>
        <v>0.88187808039923465</v>
      </c>
      <c r="AV630" s="11">
        <f>MAX(Data!AH$2:AH630)</f>
        <v>0.67260239467942518</v>
      </c>
      <c r="AW630" s="11">
        <f>MAX(Data!AI$2:AI630)</f>
        <v>1.9781138354364727</v>
      </c>
      <c r="AX630" s="11">
        <f>MAX(Data!AJ$2:AJ630)</f>
        <v>1.1071019080587854</v>
      </c>
      <c r="AY630" s="11">
        <f>MAX(Data!AK$2:AK630)</f>
        <v>0.45929741901343962</v>
      </c>
      <c r="AZ630" s="11">
        <f>MAX(Data!AL$2:AL630)</f>
        <v>0.37563075000871765</v>
      </c>
      <c r="BA630" s="11">
        <f>MAX(Data!AM$2:AM630)</f>
        <v>1.7752914614297381</v>
      </c>
      <c r="BB630" s="11">
        <f>MAX(Data!AN$2:AN630)</f>
        <v>0.65929778933680094</v>
      </c>
      <c r="BC630" s="11">
        <f>MAX(Data!AO$2:AO630)</f>
        <v>0.86768807536124037</v>
      </c>
      <c r="BD630" s="11">
        <f>MAX(Data!AP$2:AP630)</f>
        <v>0.32881090494940035</v>
      </c>
      <c r="BE630" s="11">
        <f>MAX(Data!AQ$2:AQ630)</f>
        <v>1.147685738800273</v>
      </c>
      <c r="BF630" s="11"/>
      <c r="BG630" s="11">
        <f>MIN(Data!Z$2:Z630)</f>
        <v>-0.14754113637263541</v>
      </c>
      <c r="BH630" s="11">
        <f>MIN(Data!AA$2:AA630)</f>
        <v>-0.53003934143705722</v>
      </c>
      <c r="BI630" s="11">
        <f>MIN(Data!AB$2:AB630)</f>
        <v>-4.3776249760154526E-2</v>
      </c>
      <c r="BJ630" s="11">
        <f>MIN(Data!AC$2:AC630)</f>
        <v>-0.39121028217304415</v>
      </c>
      <c r="BK630" s="11">
        <f>MIN(Data!AD$2:AD630)</f>
        <v>-0.24060973574408906</v>
      </c>
      <c r="BL630" s="11">
        <f>MIN(Data!AE$2:AE630)</f>
        <v>-0.15852155493088127</v>
      </c>
      <c r="BM630" s="11">
        <f>MIN(Data!AF$2:AF630)</f>
        <v>-0.32372535569879912</v>
      </c>
      <c r="BN630" s="11">
        <f>MIN(Data!AG$2:AG630)</f>
        <v>-0.35309690177572606</v>
      </c>
      <c r="BO630" s="11">
        <f>MIN(Data!AH$2:AH630)</f>
        <v>-0.20793036035890453</v>
      </c>
      <c r="BP630" s="11">
        <f>MIN(Data!AI$2:AI630)</f>
        <v>-0.30102244406485396</v>
      </c>
      <c r="BQ630" s="11">
        <f>MIN(Data!AJ$2:AJ630)</f>
        <v>-0.27848129003082644</v>
      </c>
      <c r="BR630" s="11">
        <f>MIN(Data!AK$2:AK630)</f>
        <v>-0.30484189612311285</v>
      </c>
      <c r="BS630" s="11">
        <f>MIN(Data!AL$2:AL630)</f>
        <v>-0.24876455885328097</v>
      </c>
      <c r="BT630" s="11">
        <f>MIN(Data!AM$2:AM630)</f>
        <v>-0.43671777908197495</v>
      </c>
      <c r="BU630" s="11">
        <f>MIN(Data!AN$2:AN630)</f>
        <v>-0.22939534494471631</v>
      </c>
      <c r="BV630" s="11">
        <f>MIN(Data!AO$2:AO630)</f>
        <v>-0.23251925539945073</v>
      </c>
      <c r="BW630" s="11">
        <f>MIN(Data!AP$2:AP630)</f>
        <v>-0.28859644289454239</v>
      </c>
      <c r="BX630" s="11">
        <f>MIN(Data!AQ$2:AQ630)</f>
        <v>-0.54746157905564874</v>
      </c>
      <c r="BZ630" s="13">
        <v>42934</v>
      </c>
      <c r="CA630">
        <f>VLOOKUP($BZ630,Data!$Y$2:$AQ$3069,CA$3)</f>
        <v>-1.2703730794125475E-2</v>
      </c>
      <c r="CB630">
        <f>VLOOKUP($BZ630,Data!$Y$2:$AQ$3069,CB$3)</f>
        <v>-0.12653106992599836</v>
      </c>
      <c r="CC630">
        <f>VLOOKUP($BZ630,Data!$Y$2:$AQ$3069,CC$3)</f>
        <v>3.2555643061735868E-3</v>
      </c>
      <c r="CD630">
        <f>VLOOKUP($BZ630,Data!$Y$2:$AQ$3069,CD$3)</f>
        <v>-0.14256274768824309</v>
      </c>
      <c r="CE630">
        <f>VLOOKUP($BZ630,Data!$Y$2:$AQ$3069,CE$3)</f>
        <v>-6.4076680974723174E-2</v>
      </c>
      <c r="CF630">
        <f>VLOOKUP($BZ630,Data!$Y$2:$AQ$3069,CF$3)</f>
        <v>-1.2690390241239682E-2</v>
      </c>
      <c r="CG630">
        <f>VLOOKUP($BZ630,Data!$Y$2:$AQ$3069,CG$3)</f>
        <v>-1.4826157967185191E-2</v>
      </c>
      <c r="CH630">
        <f>VLOOKUP($BZ630,Data!$Y$2:$AQ$3069,CH$3)</f>
        <v>-2.2215047759144558E-2</v>
      </c>
      <c r="CI630">
        <f>VLOOKUP($BZ630,Data!$Y$2:$AQ$3069,CI$3)</f>
        <v>-7.1898877106883224E-2</v>
      </c>
      <c r="CJ630">
        <f>VLOOKUP($BZ630,Data!$Y$2:$AQ$3069,CJ$3)</f>
        <v>-1.2335565979693652E-2</v>
      </c>
      <c r="CK630">
        <f>VLOOKUP($BZ630,Data!$Y$2:$AQ$3069,CK$3)</f>
        <v>-9.9754728617772043E-2</v>
      </c>
      <c r="CL630">
        <f>VLOOKUP($BZ630,Data!$Y$2:$AQ$3069,CL$3)</f>
        <v>7.5059175125390412E-2</v>
      </c>
      <c r="CM630">
        <f>VLOOKUP($BZ630,Data!$Y$2:$AQ$3069,CM$3)</f>
        <v>-7.1974516523002352E-2</v>
      </c>
      <c r="CN630">
        <f>VLOOKUP($BZ630,Data!$Y$2:$AQ$3069,CN$3)</f>
        <v>0.13774869126696912</v>
      </c>
      <c r="CO630">
        <f>VLOOKUP($BZ630,Data!$Y$2:$AQ$3069,CO$3)</f>
        <v>-9.2838196286472052E-2</v>
      </c>
      <c r="CP630">
        <f>VLOOKUP($BZ630,Data!$Y$2:$AQ$3069,CP$3)</f>
        <v>-2.8574743379947167E-2</v>
      </c>
      <c r="CQ630">
        <f>VLOOKUP($BZ630,Data!$Y$2:$AQ$3069,CQ$3)</f>
        <v>5.0769326900982181E-2</v>
      </c>
      <c r="CR630">
        <f>VLOOKUP($BZ630,Data!$Y$2:$AQ$3069,CR$3)</f>
        <v>-6.2021098611866658E-2</v>
      </c>
    </row>
    <row r="631" spans="1:96" x14ac:dyDescent="0.3">
      <c r="A631" s="6">
        <v>44095</v>
      </c>
      <c r="B631">
        <v>-1.46019152810221E-2</v>
      </c>
      <c r="C631">
        <v>-3.835335479370406E-2</v>
      </c>
      <c r="D631">
        <v>2.2239813864550549E-3</v>
      </c>
      <c r="E631">
        <v>-2.2041876539469915E-2</v>
      </c>
      <c r="F631">
        <v>-5.3891804102303197E-3</v>
      </c>
      <c r="G631">
        <v>-3.2109276894408206E-2</v>
      </c>
      <c r="H631">
        <v>0</v>
      </c>
      <c r="I631">
        <v>-1.4073216086368133E-2</v>
      </c>
      <c r="J631">
        <v>-3.1105603016629183E-2</v>
      </c>
      <c r="K631">
        <v>5.7352068712901327E-2</v>
      </c>
      <c r="L631">
        <v>-1.1487609637972598E-2</v>
      </c>
      <c r="M631">
        <v>-6.490759273566734E-3</v>
      </c>
      <c r="N631">
        <v>-9.6675562978563966E-3</v>
      </c>
      <c r="O631">
        <v>-3.5633623545169905E-2</v>
      </c>
      <c r="P631">
        <v>-2.1030834025663456E-2</v>
      </c>
      <c r="Q631">
        <v>-1.8516344420456465E-2</v>
      </c>
      <c r="R631">
        <v>-1.8627211620953706E-2</v>
      </c>
      <c r="S631">
        <v>6.8312189261545107E-3</v>
      </c>
      <c r="U631">
        <f>U630*(1+B631)</f>
        <v>1.7436374810056428</v>
      </c>
      <c r="V631">
        <f>V630*(1+C631)</f>
        <v>1.1133567369127242</v>
      </c>
      <c r="W631">
        <f>W630*(1+D631)</f>
        <v>0.9942234093168808</v>
      </c>
      <c r="X631">
        <f>X630*(1+E631)</f>
        <v>0.39534086702231708</v>
      </c>
      <c r="Y631">
        <f>Y630*(1+F631)</f>
        <v>0.63368956254790709</v>
      </c>
      <c r="Z631">
        <f>Z630*(1+G631)</f>
        <v>0.34748097092522151</v>
      </c>
      <c r="AA631">
        <f>AA630*(1+H631)</f>
        <v>-1.7171061355053602E-7</v>
      </c>
      <c r="AB631">
        <f>AB630*(1+I631)</f>
        <v>8.5814246558809874E-3</v>
      </c>
      <c r="AC631">
        <f>AC630*(1+J631)</f>
        <v>0.62539955847411177</v>
      </c>
      <c r="AD631">
        <f>AD630*(1+K631)</f>
        <v>-1.8671934850284768E-7</v>
      </c>
      <c r="AE631">
        <f>AE630*(1+L631)</f>
        <v>0.12662133130701089</v>
      </c>
      <c r="AF631">
        <f>AF630*(1+M631)</f>
        <v>0.1460247339598276</v>
      </c>
      <c r="AG631">
        <f>AG630*(1+N631)</f>
        <v>0.14762078132391387</v>
      </c>
      <c r="AH631">
        <f>AH630*(1+O631)</f>
        <v>0.3064834351154182</v>
      </c>
      <c r="AI631">
        <f>AI630*(1+P631)</f>
        <v>0.32645306872977714</v>
      </c>
      <c r="AJ631">
        <f>AJ630*(1+Q631)</f>
        <v>0.90502198916559073</v>
      </c>
      <c r="AK631">
        <f>AK630*(1+R631)</f>
        <v>1.7996219208615567E-2</v>
      </c>
      <c r="AL631">
        <f>AL630*(1+S631)</f>
        <v>0.18692424213609729</v>
      </c>
      <c r="AN631" s="11">
        <f>MAX(Data!Z$2:Z631)</f>
        <v>0.13532912656178808</v>
      </c>
      <c r="AO631" s="11">
        <f>MAX(Data!AA$2:AA631)</f>
        <v>0.55235756797848168</v>
      </c>
      <c r="AP631" s="11">
        <f>MAX(Data!AB$2:AB631)</f>
        <v>3.9437331221194569E-2</v>
      </c>
      <c r="AQ631" s="11">
        <f>MAX(Data!AC$2:AC631)</f>
        <v>1.413959458263256</v>
      </c>
      <c r="AR631" s="11">
        <f>MAX(Data!AD$2:AD631)</f>
        <v>0.61647281771882045</v>
      </c>
      <c r="AS631" s="11">
        <f>MAX(Data!AE$2:AE631)</f>
        <v>0.46344255360364417</v>
      </c>
      <c r="AT631" s="11">
        <f>MAX(Data!AF$2:AF631)</f>
        <v>0.9854906931152253</v>
      </c>
      <c r="AU631" s="11">
        <f>MAX(Data!AG$2:AG631)</f>
        <v>0.88187808039923465</v>
      </c>
      <c r="AV631" s="11">
        <f>MAX(Data!AH$2:AH631)</f>
        <v>0.67260239467942518</v>
      </c>
      <c r="AW631" s="11">
        <f>MAX(Data!AI$2:AI631)</f>
        <v>1.9781138354364727</v>
      </c>
      <c r="AX631" s="11">
        <f>MAX(Data!AJ$2:AJ631)</f>
        <v>1.1071019080587854</v>
      </c>
      <c r="AY631" s="11">
        <f>MAX(Data!AK$2:AK631)</f>
        <v>0.45929741901343962</v>
      </c>
      <c r="AZ631" s="11">
        <f>MAX(Data!AL$2:AL631)</f>
        <v>0.37563075000871765</v>
      </c>
      <c r="BA631" s="11">
        <f>MAX(Data!AM$2:AM631)</f>
        <v>1.7752914614297381</v>
      </c>
      <c r="BB631" s="11">
        <f>MAX(Data!AN$2:AN631)</f>
        <v>0.65929778933680094</v>
      </c>
      <c r="BC631" s="11">
        <f>MAX(Data!AO$2:AO631)</f>
        <v>0.86768807536124037</v>
      </c>
      <c r="BD631" s="11">
        <f>MAX(Data!AP$2:AP631)</f>
        <v>0.32881090494940035</v>
      </c>
      <c r="BE631" s="11">
        <f>MAX(Data!AQ$2:AQ631)</f>
        <v>1.147685738800273</v>
      </c>
      <c r="BF631" s="11"/>
      <c r="BG631" s="11">
        <f>MIN(Data!Z$2:Z631)</f>
        <v>-0.14754113637263541</v>
      </c>
      <c r="BH631" s="11">
        <f>MIN(Data!AA$2:AA631)</f>
        <v>-0.53003934143705722</v>
      </c>
      <c r="BI631" s="11">
        <f>MIN(Data!AB$2:AB631)</f>
        <v>-4.3776249760154526E-2</v>
      </c>
      <c r="BJ631" s="11">
        <f>MIN(Data!AC$2:AC631)</f>
        <v>-0.39121028217304415</v>
      </c>
      <c r="BK631" s="11">
        <f>MIN(Data!AD$2:AD631)</f>
        <v>-0.24060973574408906</v>
      </c>
      <c r="BL631" s="11">
        <f>MIN(Data!AE$2:AE631)</f>
        <v>-0.15852155493088127</v>
      </c>
      <c r="BM631" s="11">
        <f>MIN(Data!AF$2:AF631)</f>
        <v>-0.32372535569879912</v>
      </c>
      <c r="BN631" s="11">
        <f>MIN(Data!AG$2:AG631)</f>
        <v>-0.35309690177572606</v>
      </c>
      <c r="BO631" s="11">
        <f>MIN(Data!AH$2:AH631)</f>
        <v>-0.20793036035890453</v>
      </c>
      <c r="BP631" s="11">
        <f>MIN(Data!AI$2:AI631)</f>
        <v>-0.36532278050001799</v>
      </c>
      <c r="BQ631" s="11">
        <f>MIN(Data!AJ$2:AJ631)</f>
        <v>-0.27848129003082644</v>
      </c>
      <c r="BR631" s="11">
        <f>MIN(Data!AK$2:AK631)</f>
        <v>-0.30484189612311285</v>
      </c>
      <c r="BS631" s="11">
        <f>MIN(Data!AL$2:AL631)</f>
        <v>-0.24876455885328097</v>
      </c>
      <c r="BT631" s="11">
        <f>MIN(Data!AM$2:AM631)</f>
        <v>-0.43671777908197495</v>
      </c>
      <c r="BU631" s="11">
        <f>MIN(Data!AN$2:AN631)</f>
        <v>-0.22939534494471631</v>
      </c>
      <c r="BV631" s="11">
        <f>MIN(Data!AO$2:AO631)</f>
        <v>-0.23251925539945073</v>
      </c>
      <c r="BW631" s="11">
        <f>MIN(Data!AP$2:AP631)</f>
        <v>-0.28859644289454239</v>
      </c>
      <c r="BX631" s="11">
        <f>MIN(Data!AQ$2:AQ631)</f>
        <v>-0.54746157905564874</v>
      </c>
      <c r="BZ631" s="13">
        <v>42935</v>
      </c>
      <c r="CA631">
        <f>VLOOKUP($BZ631,Data!$Y$2:$AQ$3069,CA$3)</f>
        <v>0.21638931264988284</v>
      </c>
      <c r="CB631">
        <f>VLOOKUP($BZ631,Data!$Y$2:$AQ$3069,CB$3)</f>
        <v>0.11959903425370921</v>
      </c>
      <c r="CC631">
        <f>VLOOKUP($BZ631,Data!$Y$2:$AQ$3069,CC$3)</f>
        <v>-6.6060000000000008E-3</v>
      </c>
      <c r="CD631">
        <f>VLOOKUP($BZ631,Data!$Y$2:$AQ$3069,CD$3)</f>
        <v>0.15448943119492209</v>
      </c>
      <c r="CE631">
        <f>VLOOKUP($BZ631,Data!$Y$2:$AQ$3069,CE$3)</f>
        <v>0.12459039326988278</v>
      </c>
      <c r="CF631">
        <f>VLOOKUP($BZ631,Data!$Y$2:$AQ$3069,CF$3)</f>
        <v>0.1861560629797098</v>
      </c>
      <c r="CG631">
        <f>VLOOKUP($BZ631,Data!$Y$2:$AQ$3069,CG$3)</f>
        <v>0.21473391248934404</v>
      </c>
      <c r="CH631">
        <f>VLOOKUP($BZ631,Data!$Y$2:$AQ$3069,CH$3)</f>
        <v>0.16125243660021438</v>
      </c>
      <c r="CI631">
        <f>VLOOKUP($BZ631,Data!$Y$2:$AQ$3069,CI$3)</f>
        <v>9.192161571858784E-2</v>
      </c>
      <c r="CJ631">
        <f>VLOOKUP($BZ631,Data!$Y$2:$AQ$3069,CJ$3)</f>
        <v>0.30899560473143745</v>
      </c>
      <c r="CK631">
        <f>VLOOKUP($BZ631,Data!$Y$2:$AQ$3069,CK$3)</f>
        <v>0.17060281270426889</v>
      </c>
      <c r="CL631">
        <f>VLOOKUP($BZ631,Data!$Y$2:$AQ$3069,CL$3)</f>
        <v>0.35262939267426457</v>
      </c>
      <c r="CM631">
        <f>VLOOKUP($BZ631,Data!$Y$2:$AQ$3069,CM$3)</f>
        <v>0.15685810815483986</v>
      </c>
      <c r="CN631">
        <f>VLOOKUP($BZ631,Data!$Y$2:$AQ$3069,CN$3)</f>
        <v>6.4388808870767408E-2</v>
      </c>
      <c r="CO631">
        <f>VLOOKUP($BZ631,Data!$Y$2:$AQ$3069,CO$3)</f>
        <v>8.5730994152046699E-2</v>
      </c>
      <c r="CP631">
        <f>VLOOKUP($BZ631,Data!$Y$2:$AQ$3069,CP$3)</f>
        <v>0.11690089491723402</v>
      </c>
      <c r="CQ631">
        <f>VLOOKUP($BZ631,Data!$Y$2:$AQ$3069,CQ$3)</f>
        <v>0.24597036697643743</v>
      </c>
      <c r="CR631">
        <f>VLOOKUP($BZ631,Data!$Y$2:$AQ$3069,CR$3)</f>
        <v>0.24809662821296047</v>
      </c>
    </row>
    <row r="632" spans="1:96" x14ac:dyDescent="0.3">
      <c r="A632" s="6">
        <v>44096</v>
      </c>
      <c r="B632">
        <v>-4.5301721079743479E-2</v>
      </c>
      <c r="C632">
        <v>-8.3420675206214739E-2</v>
      </c>
      <c r="D632">
        <v>-2.3523992117435292E-3</v>
      </c>
      <c r="E632">
        <v>-6.1685374739148049E-2</v>
      </c>
      <c r="F632">
        <v>-5.5880188829949218E-2</v>
      </c>
      <c r="G632">
        <v>-5.2622493382366367E-2</v>
      </c>
      <c r="H632">
        <v>0</v>
      </c>
      <c r="I632">
        <v>-1.1638503285428672E-2</v>
      </c>
      <c r="J632">
        <v>-8.4363481765221099E-2</v>
      </c>
      <c r="K632">
        <v>-0.34623499012931042</v>
      </c>
      <c r="L632">
        <v>-0.1321780899903503</v>
      </c>
      <c r="M632">
        <v>-2.3988214225416173E-2</v>
      </c>
      <c r="N632">
        <v>-7.2675195326043392E-3</v>
      </c>
      <c r="O632">
        <v>1.0782564743854244E-2</v>
      </c>
      <c r="P632">
        <v>-9.1691153336342437E-2</v>
      </c>
      <c r="Q632">
        <v>-3.6837453198376294E-2</v>
      </c>
      <c r="R632">
        <v>-4.0726939115467958E-2</v>
      </c>
      <c r="S632">
        <v>-0.10864093036673411</v>
      </c>
      <c r="U632">
        <f>U631*(1+B632)</f>
        <v>1.6646477021769386</v>
      </c>
      <c r="V632">
        <f>V631*(1+C632)</f>
        <v>1.0204797661740768</v>
      </c>
      <c r="W632">
        <f>W631*(1+D632)</f>
        <v>0.9918845989525068</v>
      </c>
      <c r="X632">
        <f>X631*(1+E632)</f>
        <v>0.37095411749034574</v>
      </c>
      <c r="Y632">
        <f>Y631*(1+F632)</f>
        <v>0.59827887013316217</v>
      </c>
      <c r="Z632">
        <f>Z631*(1+G632)</f>
        <v>0.32919565583221083</v>
      </c>
      <c r="AA632">
        <f>AA631*(1+H632)</f>
        <v>-1.7171061355053602E-7</v>
      </c>
      <c r="AB632">
        <f>AB631*(1+I632)</f>
        <v>8.4815497168298573E-3</v>
      </c>
      <c r="AC632">
        <f>AC631*(1+J632)</f>
        <v>0.5726386742268037</v>
      </c>
      <c r="AD632">
        <f>AD631*(1+K632)</f>
        <v>-1.2207057671701295E-7</v>
      </c>
      <c r="AE632">
        <f>AE631*(1+L632)</f>
        <v>0.10988476558281485</v>
      </c>
      <c r="AF632">
        <f>AF631*(1+M632)</f>
        <v>0.14252186135938985</v>
      </c>
      <c r="AG632">
        <f>AG631*(1+N632)</f>
        <v>0.14654794441222402</v>
      </c>
      <c r="AH632">
        <f>AH631*(1+O632)</f>
        <v>0.30978811259746902</v>
      </c>
      <c r="AI632">
        <f>AI631*(1+P632)</f>
        <v>0.29652021034775561</v>
      </c>
      <c r="AJ632">
        <f>AJ631*(1+Q632)</f>
        <v>0.87168328399620187</v>
      </c>
      <c r="AK632">
        <f>AK631*(1+R632)</f>
        <v>1.7263288284597667E-2</v>
      </c>
      <c r="AL632">
        <f>AL631*(1+S632)</f>
        <v>0.16661661856233498</v>
      </c>
      <c r="AN632" s="11">
        <f>MAX(Data!Z$2:Z632)</f>
        <v>0.13532912656178808</v>
      </c>
      <c r="AO632" s="11">
        <f>MAX(Data!AA$2:AA632)</f>
        <v>0.55235756797848168</v>
      </c>
      <c r="AP632" s="11">
        <f>MAX(Data!AB$2:AB632)</f>
        <v>3.9437331221194569E-2</v>
      </c>
      <c r="AQ632" s="11">
        <f>MAX(Data!AC$2:AC632)</f>
        <v>1.413959458263256</v>
      </c>
      <c r="AR632" s="11">
        <f>MAX(Data!AD$2:AD632)</f>
        <v>0.61647281771882045</v>
      </c>
      <c r="AS632" s="11">
        <f>MAX(Data!AE$2:AE632)</f>
        <v>0.46344255360364417</v>
      </c>
      <c r="AT632" s="11">
        <f>MAX(Data!AF$2:AF632)</f>
        <v>0.9854906931152253</v>
      </c>
      <c r="AU632" s="11">
        <f>MAX(Data!AG$2:AG632)</f>
        <v>0.88187808039923465</v>
      </c>
      <c r="AV632" s="11">
        <f>MAX(Data!AH$2:AH632)</f>
        <v>0.67260239467942518</v>
      </c>
      <c r="AW632" s="11">
        <f>MAX(Data!AI$2:AI632)</f>
        <v>1.9781138354364727</v>
      </c>
      <c r="AX632" s="11">
        <f>MAX(Data!AJ$2:AJ632)</f>
        <v>1.1071019080587854</v>
      </c>
      <c r="AY632" s="11">
        <f>MAX(Data!AK$2:AK632)</f>
        <v>0.45929741901343962</v>
      </c>
      <c r="AZ632" s="11">
        <f>MAX(Data!AL$2:AL632)</f>
        <v>0.37563075000871765</v>
      </c>
      <c r="BA632" s="11">
        <f>MAX(Data!AM$2:AM632)</f>
        <v>1.7752914614297381</v>
      </c>
      <c r="BB632" s="11">
        <f>MAX(Data!AN$2:AN632)</f>
        <v>0.65929778933680094</v>
      </c>
      <c r="BC632" s="11">
        <f>MAX(Data!AO$2:AO632)</f>
        <v>0.86768807536124037</v>
      </c>
      <c r="BD632" s="11">
        <f>MAX(Data!AP$2:AP632)</f>
        <v>0.32881090494940035</v>
      </c>
      <c r="BE632" s="11">
        <f>MAX(Data!AQ$2:AQ632)</f>
        <v>1.147685738800273</v>
      </c>
      <c r="BF632" s="11"/>
      <c r="BG632" s="11">
        <f>MIN(Data!Z$2:Z632)</f>
        <v>-0.14754113637263541</v>
      </c>
      <c r="BH632" s="11">
        <f>MIN(Data!AA$2:AA632)</f>
        <v>-0.53003934143705722</v>
      </c>
      <c r="BI632" s="11">
        <f>MIN(Data!AB$2:AB632)</f>
        <v>-4.3776249760154526E-2</v>
      </c>
      <c r="BJ632" s="11">
        <f>MIN(Data!AC$2:AC632)</f>
        <v>-0.39121028217304415</v>
      </c>
      <c r="BK632" s="11">
        <f>MIN(Data!AD$2:AD632)</f>
        <v>-0.24060973574408906</v>
      </c>
      <c r="BL632" s="11">
        <f>MIN(Data!AE$2:AE632)</f>
        <v>-0.15852155493088127</v>
      </c>
      <c r="BM632" s="11">
        <f>MIN(Data!AF$2:AF632)</f>
        <v>-0.32372535569879912</v>
      </c>
      <c r="BN632" s="11">
        <f>MIN(Data!AG$2:AG632)</f>
        <v>-0.35309690177572606</v>
      </c>
      <c r="BO632" s="11">
        <f>MIN(Data!AH$2:AH632)</f>
        <v>-0.20793036035890453</v>
      </c>
      <c r="BP632" s="11">
        <f>MIN(Data!AI$2:AI632)</f>
        <v>-0.36532278050001799</v>
      </c>
      <c r="BQ632" s="11">
        <f>MIN(Data!AJ$2:AJ632)</f>
        <v>-0.27848129003082644</v>
      </c>
      <c r="BR632" s="11">
        <f>MIN(Data!AK$2:AK632)</f>
        <v>-0.30484189612311285</v>
      </c>
      <c r="BS632" s="11">
        <f>MIN(Data!AL$2:AL632)</f>
        <v>-0.24876455885328097</v>
      </c>
      <c r="BT632" s="11">
        <f>MIN(Data!AM$2:AM632)</f>
        <v>-0.43671777908197495</v>
      </c>
      <c r="BU632" s="11">
        <f>MIN(Data!AN$2:AN632)</f>
        <v>-0.22939534494471631</v>
      </c>
      <c r="BV632" s="11">
        <f>MIN(Data!AO$2:AO632)</f>
        <v>-0.23251925539945073</v>
      </c>
      <c r="BW632" s="11">
        <f>MIN(Data!AP$2:AP632)</f>
        <v>-0.28859644289454239</v>
      </c>
      <c r="BX632" s="11">
        <f>MIN(Data!AQ$2:AQ632)</f>
        <v>-0.54746157905564874</v>
      </c>
      <c r="BZ632" s="13">
        <v>42936</v>
      </c>
      <c r="CA632">
        <f>VLOOKUP($BZ632,Data!$Y$2:$AQ$3069,CA$3)</f>
        <v>-3.9305052551544879E-2</v>
      </c>
      <c r="CB632">
        <f>VLOOKUP($BZ632,Data!$Y$2:$AQ$3069,CB$3)</f>
        <v>-2.8527861510030977E-2</v>
      </c>
      <c r="CC632">
        <f>VLOOKUP($BZ632,Data!$Y$2:$AQ$3069,CC$3)</f>
        <v>6.6499294338399472E-3</v>
      </c>
      <c r="CD632">
        <f>VLOOKUP($BZ632,Data!$Y$2:$AQ$3069,CD$3)</f>
        <v>-2.6609515370531588E-2</v>
      </c>
      <c r="CE632">
        <f>VLOOKUP($BZ632,Data!$Y$2:$AQ$3069,CE$3)</f>
        <v>1.320601360134013E-2</v>
      </c>
      <c r="CF632">
        <f>VLOOKUP($BZ632,Data!$Y$2:$AQ$3069,CF$3)</f>
        <v>4.1936333939516807E-3</v>
      </c>
      <c r="CG632">
        <f>VLOOKUP($BZ632,Data!$Y$2:$AQ$3069,CG$3)</f>
        <v>-3.7926659693433999E-2</v>
      </c>
      <c r="CH632">
        <f>VLOOKUP($BZ632,Data!$Y$2:$AQ$3069,CH$3)</f>
        <v>-4.5733096099520122E-2</v>
      </c>
      <c r="CI632">
        <f>VLOOKUP($BZ632,Data!$Y$2:$AQ$3069,CI$3)</f>
        <v>2.5172735524029807E-2</v>
      </c>
      <c r="CJ632">
        <f>VLOOKUP($BZ632,Data!$Y$2:$AQ$3069,CJ$3)</f>
        <v>-5.6597351215124797E-2</v>
      </c>
      <c r="CK632">
        <f>VLOOKUP($BZ632,Data!$Y$2:$AQ$3069,CK$3)</f>
        <v>-3.4210615443414361E-2</v>
      </c>
      <c r="CL632">
        <f>VLOOKUP($BZ632,Data!$Y$2:$AQ$3069,CL$3)</f>
        <v>7.974198973331742E-2</v>
      </c>
      <c r="CM632">
        <f>VLOOKUP($BZ632,Data!$Y$2:$AQ$3069,CM$3)</f>
        <v>-2.6243738840852474E-2</v>
      </c>
      <c r="CN632">
        <f>VLOOKUP($BZ632,Data!$Y$2:$AQ$3069,CN$3)</f>
        <v>1.3949877326305359E-2</v>
      </c>
      <c r="CO632">
        <f>VLOOKUP($BZ632,Data!$Y$2:$AQ$3069,CO$3)</f>
        <v>2.768501561995048E-2</v>
      </c>
      <c r="CP632">
        <f>VLOOKUP($BZ632,Data!$Y$2:$AQ$3069,CP$3)</f>
        <v>1.2971524498861861E-2</v>
      </c>
      <c r="CQ632">
        <f>VLOOKUP($BZ632,Data!$Y$2:$AQ$3069,CQ$3)</f>
        <v>1.7009804441496225E-2</v>
      </c>
      <c r="CR632">
        <f>VLOOKUP($BZ632,Data!$Y$2:$AQ$3069,CR$3)</f>
        <v>-3.9599096506431161E-2</v>
      </c>
    </row>
    <row r="633" spans="1:96" x14ac:dyDescent="0.3">
      <c r="A633" s="6">
        <v>44097</v>
      </c>
      <c r="B633">
        <v>8.4003827335847152E-3</v>
      </c>
      <c r="C633">
        <v>7.707092172968044E-3</v>
      </c>
      <c r="D633">
        <v>5.0069651013714197E-4</v>
      </c>
      <c r="E633">
        <v>6.4812789149077555E-3</v>
      </c>
      <c r="F633">
        <v>9.5691930241578634E-3</v>
      </c>
      <c r="G633">
        <v>1.4939576633720801E-2</v>
      </c>
      <c r="H633">
        <v>0</v>
      </c>
      <c r="I633">
        <v>-1.5453476822377346E-2</v>
      </c>
      <c r="J633">
        <v>2.8357673603195632E-2</v>
      </c>
      <c r="K633">
        <v>2.0345079257502372E-2</v>
      </c>
      <c r="L633">
        <v>8.8853974430165406E-2</v>
      </c>
      <c r="M633">
        <v>-2.52849010730841E-4</v>
      </c>
      <c r="N633">
        <v>-1.8897913824755445E-3</v>
      </c>
      <c r="O633">
        <v>-8.7997789863825712E-2</v>
      </c>
      <c r="P633">
        <v>1.8828791099877229E-2</v>
      </c>
      <c r="Q633">
        <v>3.5919945857018555E-2</v>
      </c>
      <c r="R633">
        <v>2.1122332573862679E-3</v>
      </c>
      <c r="S633">
        <v>2.8655929786697797E-2</v>
      </c>
      <c r="U633">
        <f>U632*(1+B633)</f>
        <v>1.6786313799918073</v>
      </c>
      <c r="V633">
        <f>V632*(1+C633)</f>
        <v>1.0283446977926292</v>
      </c>
      <c r="W633">
        <f>W632*(1+D633)</f>
        <v>0.992381232109661</v>
      </c>
      <c r="X633">
        <f>X632*(1+E633)</f>
        <v>0.37335837459043414</v>
      </c>
      <c r="Y633">
        <f>Y632*(1+F633)</f>
        <v>0.60400391612374149</v>
      </c>
      <c r="Z633">
        <f>Z632*(1+G633)</f>
        <v>0.33411369956000414</v>
      </c>
      <c r="AA633">
        <f>AA632*(1+H633)</f>
        <v>-1.7171061355053602E-7</v>
      </c>
      <c r="AB633">
        <f>AB632*(1+I633)</f>
        <v>8.350480284862986E-3</v>
      </c>
      <c r="AC633">
        <f>AC632*(1+J633)</f>
        <v>0.5888773748430941</v>
      </c>
      <c r="AD633">
        <f>AD632*(1+K633)</f>
        <v>-1.245541122753296E-7</v>
      </c>
      <c r="AE633">
        <f>AE632*(1+L633)</f>
        <v>0.11964846373417498</v>
      </c>
      <c r="AF633">
        <f>AF632*(1+M633)</f>
        <v>0.14248582484773761</v>
      </c>
      <c r="AG633">
        <f>AG632*(1+N633)</f>
        <v>0.1462709993697543</v>
      </c>
      <c r="AH633">
        <f>AH632*(1+O633)</f>
        <v>0.28252744336280577</v>
      </c>
      <c r="AI633">
        <f>AI632*(1+P633)</f>
        <v>0.30210332744528517</v>
      </c>
      <c r="AJ633">
        <f>AJ632*(1+Q633)</f>
        <v>0.90299410036181349</v>
      </c>
      <c r="AK633">
        <f>AK632*(1+R633)</f>
        <v>1.7299752376244239E-2</v>
      </c>
      <c r="AL633">
        <f>AL632*(1+S633)</f>
        <v>0.17139117268515425</v>
      </c>
      <c r="AN633" s="11">
        <f>MAX(Data!Z$2:Z633)</f>
        <v>0.13532912656178808</v>
      </c>
      <c r="AO633" s="11">
        <f>MAX(Data!AA$2:AA633)</f>
        <v>0.55235756797848168</v>
      </c>
      <c r="AP633" s="11">
        <f>MAX(Data!AB$2:AB633)</f>
        <v>3.9437331221194569E-2</v>
      </c>
      <c r="AQ633" s="11">
        <f>MAX(Data!AC$2:AC633)</f>
        <v>1.413959458263256</v>
      </c>
      <c r="AR633" s="11">
        <f>MAX(Data!AD$2:AD633)</f>
        <v>0.61647281771882045</v>
      </c>
      <c r="AS633" s="11">
        <f>MAX(Data!AE$2:AE633)</f>
        <v>0.46344255360364417</v>
      </c>
      <c r="AT633" s="11">
        <f>MAX(Data!AF$2:AF633)</f>
        <v>0.9854906931152253</v>
      </c>
      <c r="AU633" s="11">
        <f>MAX(Data!AG$2:AG633)</f>
        <v>0.88187808039923465</v>
      </c>
      <c r="AV633" s="11">
        <f>MAX(Data!AH$2:AH633)</f>
        <v>0.67260239467942518</v>
      </c>
      <c r="AW633" s="11">
        <f>MAX(Data!AI$2:AI633)</f>
        <v>1.9781138354364727</v>
      </c>
      <c r="AX633" s="11">
        <f>MAX(Data!AJ$2:AJ633)</f>
        <v>1.1071019080587854</v>
      </c>
      <c r="AY633" s="11">
        <f>MAX(Data!AK$2:AK633)</f>
        <v>0.45929741901343962</v>
      </c>
      <c r="AZ633" s="11">
        <f>MAX(Data!AL$2:AL633)</f>
        <v>0.37563075000871765</v>
      </c>
      <c r="BA633" s="11">
        <f>MAX(Data!AM$2:AM633)</f>
        <v>1.7752914614297381</v>
      </c>
      <c r="BB633" s="11">
        <f>MAX(Data!AN$2:AN633)</f>
        <v>0.65929778933680094</v>
      </c>
      <c r="BC633" s="11">
        <f>MAX(Data!AO$2:AO633)</f>
        <v>0.86768807536124037</v>
      </c>
      <c r="BD633" s="11">
        <f>MAX(Data!AP$2:AP633)</f>
        <v>0.32881090494940035</v>
      </c>
      <c r="BE633" s="11">
        <f>MAX(Data!AQ$2:AQ633)</f>
        <v>1.147685738800273</v>
      </c>
      <c r="BF633" s="11"/>
      <c r="BG633" s="11">
        <f>MIN(Data!Z$2:Z633)</f>
        <v>-0.14754113637263541</v>
      </c>
      <c r="BH633" s="11">
        <f>MIN(Data!AA$2:AA633)</f>
        <v>-0.53003934143705722</v>
      </c>
      <c r="BI633" s="11">
        <f>MIN(Data!AB$2:AB633)</f>
        <v>-4.3776249760154526E-2</v>
      </c>
      <c r="BJ633" s="11">
        <f>MIN(Data!AC$2:AC633)</f>
        <v>-0.39121028217304415</v>
      </c>
      <c r="BK633" s="11">
        <f>MIN(Data!AD$2:AD633)</f>
        <v>-0.24060973574408906</v>
      </c>
      <c r="BL633" s="11">
        <f>MIN(Data!AE$2:AE633)</f>
        <v>-0.15852155493088127</v>
      </c>
      <c r="BM633" s="11">
        <f>MIN(Data!AF$2:AF633)</f>
        <v>-0.32372535569879912</v>
      </c>
      <c r="BN633" s="11">
        <f>MIN(Data!AG$2:AG633)</f>
        <v>-0.35309690177572606</v>
      </c>
      <c r="BO633" s="11">
        <f>MIN(Data!AH$2:AH633)</f>
        <v>-0.20793036035890453</v>
      </c>
      <c r="BP633" s="11">
        <f>MIN(Data!AI$2:AI633)</f>
        <v>-0.36532278050001799</v>
      </c>
      <c r="BQ633" s="11">
        <f>MIN(Data!AJ$2:AJ633)</f>
        <v>-0.27848129003082644</v>
      </c>
      <c r="BR633" s="11">
        <f>MIN(Data!AK$2:AK633)</f>
        <v>-0.30484189612311285</v>
      </c>
      <c r="BS633" s="11">
        <f>MIN(Data!AL$2:AL633)</f>
        <v>-0.24876455885328097</v>
      </c>
      <c r="BT633" s="11">
        <f>MIN(Data!AM$2:AM633)</f>
        <v>-0.43671777908197495</v>
      </c>
      <c r="BU633" s="11">
        <f>MIN(Data!AN$2:AN633)</f>
        <v>-0.22939534494471631</v>
      </c>
      <c r="BV633" s="11">
        <f>MIN(Data!AO$2:AO633)</f>
        <v>-0.23251925539945073</v>
      </c>
      <c r="BW633" s="11">
        <f>MIN(Data!AP$2:AP633)</f>
        <v>-0.28859644289454239</v>
      </c>
      <c r="BX633" s="11">
        <f>MIN(Data!AQ$2:AQ633)</f>
        <v>-0.54746157905564874</v>
      </c>
      <c r="BZ633" s="13">
        <v>42937</v>
      </c>
      <c r="CA633">
        <f>VLOOKUP($BZ633,Data!$Y$2:$AQ$3069,CA$3)</f>
        <v>5.4277241634431067E-2</v>
      </c>
      <c r="CB633">
        <f>VLOOKUP($BZ633,Data!$Y$2:$AQ$3069,CB$3)</f>
        <v>6.4753250817459945E-2</v>
      </c>
      <c r="CC633">
        <f>VLOOKUP($BZ633,Data!$Y$2:$AQ$3069,CC$3)</f>
        <v>-3.6140000000000061E-3</v>
      </c>
      <c r="CD633">
        <f>VLOOKUP($BZ633,Data!$Y$2:$AQ$3069,CD$3)</f>
        <v>6.6003487721684309E-2</v>
      </c>
      <c r="CE633">
        <f>VLOOKUP($BZ633,Data!$Y$2:$AQ$3069,CE$3)</f>
        <v>8.0932463505738073E-2</v>
      </c>
      <c r="CF633">
        <f>VLOOKUP($BZ633,Data!$Y$2:$AQ$3069,CF$3)</f>
        <v>4.6270156660019129E-2</v>
      </c>
      <c r="CG633">
        <f>VLOOKUP($BZ633,Data!$Y$2:$AQ$3069,CG$3)</f>
        <v>5.8205135066770483E-2</v>
      </c>
      <c r="CH633">
        <f>VLOOKUP($BZ633,Data!$Y$2:$AQ$3069,CH$3)</f>
        <v>9.5428838194055829E-2</v>
      </c>
      <c r="CI633">
        <f>VLOOKUP($BZ633,Data!$Y$2:$AQ$3069,CI$3)</f>
        <v>1.8722621690171234E-2</v>
      </c>
      <c r="CJ633">
        <f>VLOOKUP($BZ633,Data!$Y$2:$AQ$3069,CJ$3)</f>
        <v>-2.3404247835094611E-3</v>
      </c>
      <c r="CK633">
        <f>VLOOKUP($BZ633,Data!$Y$2:$AQ$3069,CK$3)</f>
        <v>6.1664855241536781E-2</v>
      </c>
      <c r="CL633">
        <f>VLOOKUP($BZ633,Data!$Y$2:$AQ$3069,CL$3)</f>
        <v>0.15360247129356322</v>
      </c>
      <c r="CM633">
        <f>VLOOKUP($BZ633,Data!$Y$2:$AQ$3069,CM$3)</f>
        <v>8.0125288332329098E-2</v>
      </c>
      <c r="CN633">
        <f>VLOOKUP($BZ633,Data!$Y$2:$AQ$3069,CN$3)</f>
        <v>0.13223203646616538</v>
      </c>
      <c r="CO633">
        <f>VLOOKUP($BZ633,Data!$Y$2:$AQ$3069,CO$3)</f>
        <v>0.20073375262054508</v>
      </c>
      <c r="CP633">
        <f>VLOOKUP($BZ633,Data!$Y$2:$AQ$3069,CP$3)</f>
        <v>0.10191139706837546</v>
      </c>
      <c r="CQ633">
        <f>VLOOKUP($BZ633,Data!$Y$2:$AQ$3069,CQ$3)</f>
        <v>6.0661323289723471E-2</v>
      </c>
      <c r="CR633">
        <f>VLOOKUP($BZ633,Data!$Y$2:$AQ$3069,CR$3)</f>
        <v>0.10894399722631185</v>
      </c>
    </row>
    <row r="634" spans="1:96" x14ac:dyDescent="0.3">
      <c r="A634" s="6">
        <v>44098</v>
      </c>
      <c r="B634">
        <v>-2.9282444462783077E-2</v>
      </c>
      <c r="C634">
        <v>-6.8719614789581288E-2</v>
      </c>
      <c r="D634">
        <v>-1.0586683959143163E-3</v>
      </c>
      <c r="E634">
        <v>-5.5370681971388745E-2</v>
      </c>
      <c r="F634">
        <v>-4.0276135502730674E-2</v>
      </c>
      <c r="G634">
        <v>-4.9802044106785737E-2</v>
      </c>
      <c r="H634">
        <v>0</v>
      </c>
      <c r="I634">
        <v>1.1161122200769636E-2</v>
      </c>
      <c r="J634">
        <v>-3.4668141478573528E-2</v>
      </c>
      <c r="K634">
        <v>0.38109862595723593</v>
      </c>
      <c r="L634">
        <v>-2.2335449985257366E-2</v>
      </c>
      <c r="M634">
        <v>-4.6884325248947541E-2</v>
      </c>
      <c r="N634">
        <v>-6.1333170616107435E-2</v>
      </c>
      <c r="O634">
        <v>-3.2329919987917864E-2</v>
      </c>
      <c r="P634">
        <v>-5.9125805177407613E-2</v>
      </c>
      <c r="Q634">
        <v>-5.9561207749033035E-2</v>
      </c>
      <c r="R634">
        <v>-5.1377744958454465E-2</v>
      </c>
      <c r="S634">
        <v>-4.5475194291914704E-2</v>
      </c>
      <c r="U634">
        <f>U633*(1+B634)</f>
        <v>1.6294769498337123</v>
      </c>
      <c r="V634">
        <f>V633*(1+C634)</f>
        <v>0.95767724628941131</v>
      </c>
      <c r="W634">
        <f>W633*(1+D634)</f>
        <v>0.99133062946252803</v>
      </c>
      <c r="X634">
        <f>X633*(1+E634)</f>
        <v>0.35268526676963258</v>
      </c>
      <c r="Y634">
        <f>Y633*(1+F634)</f>
        <v>0.57967697255376172</v>
      </c>
      <c r="Z634">
        <f>Z633*(1+G634)</f>
        <v>0.31747415435783549</v>
      </c>
      <c r="AA634">
        <f>AA633*(1+H634)</f>
        <v>-1.7171061355053602E-7</v>
      </c>
      <c r="AB634">
        <f>AB633*(1+I634)</f>
        <v>8.4436810157574593E-3</v>
      </c>
      <c r="AC634">
        <f>AC633*(1+J634)</f>
        <v>0.56846209069850273</v>
      </c>
      <c r="AD634">
        <f>AD633*(1+K634)</f>
        <v>-1.72021513320781E-7</v>
      </c>
      <c r="AE634">
        <f>AE633*(1+L634)</f>
        <v>0.11697606145662744</v>
      </c>
      <c r="AF634">
        <f>AF633*(1+M634)</f>
        <v>0.13580547309221169</v>
      </c>
      <c r="AG634">
        <f>AG633*(1+N634)</f>
        <v>0.13729973520922062</v>
      </c>
      <c r="AH634">
        <f>AH633*(1+O634)</f>
        <v>0.27339335372449525</v>
      </c>
      <c r="AI634">
        <f>AI633*(1+P634)</f>
        <v>0.28424122496330867</v>
      </c>
      <c r="AJ634">
        <f>AJ633*(1+Q634)</f>
        <v>0.84921068115401233</v>
      </c>
      <c r="AK634">
        <f>AK633*(1+R634)</f>
        <v>1.6410930110813144E-2</v>
      </c>
      <c r="AL634">
        <f>AL633*(1+S634)</f>
        <v>0.16359712580737776</v>
      </c>
      <c r="AN634" s="11">
        <f>MAX(Data!Z$2:Z634)</f>
        <v>0.13532912656178808</v>
      </c>
      <c r="AO634" s="11">
        <f>MAX(Data!AA$2:AA634)</f>
        <v>0.55235756797848168</v>
      </c>
      <c r="AP634" s="11">
        <f>MAX(Data!AB$2:AB634)</f>
        <v>3.9437331221194569E-2</v>
      </c>
      <c r="AQ634" s="11">
        <f>MAX(Data!AC$2:AC634)</f>
        <v>1.413959458263256</v>
      </c>
      <c r="AR634" s="11">
        <f>MAX(Data!AD$2:AD634)</f>
        <v>0.61647281771882045</v>
      </c>
      <c r="AS634" s="11">
        <f>MAX(Data!AE$2:AE634)</f>
        <v>0.46344255360364417</v>
      </c>
      <c r="AT634" s="11">
        <f>MAX(Data!AF$2:AF634)</f>
        <v>0.9854906931152253</v>
      </c>
      <c r="AU634" s="11">
        <f>MAX(Data!AG$2:AG634)</f>
        <v>0.88187808039923465</v>
      </c>
      <c r="AV634" s="11">
        <f>MAX(Data!AH$2:AH634)</f>
        <v>0.67260239467942518</v>
      </c>
      <c r="AW634" s="11">
        <f>MAX(Data!AI$2:AI634)</f>
        <v>1.9781138354364727</v>
      </c>
      <c r="AX634" s="11">
        <f>MAX(Data!AJ$2:AJ634)</f>
        <v>1.1071019080587854</v>
      </c>
      <c r="AY634" s="11">
        <f>MAX(Data!AK$2:AK634)</f>
        <v>0.45929741901343962</v>
      </c>
      <c r="AZ634" s="11">
        <f>MAX(Data!AL$2:AL634)</f>
        <v>0.37563075000871765</v>
      </c>
      <c r="BA634" s="11">
        <f>MAX(Data!AM$2:AM634)</f>
        <v>1.7752914614297381</v>
      </c>
      <c r="BB634" s="11">
        <f>MAX(Data!AN$2:AN634)</f>
        <v>0.65929778933680094</v>
      </c>
      <c r="BC634" s="11">
        <f>MAX(Data!AO$2:AO634)</f>
        <v>0.86768807536124037</v>
      </c>
      <c r="BD634" s="11">
        <f>MAX(Data!AP$2:AP634)</f>
        <v>0.32881090494940035</v>
      </c>
      <c r="BE634" s="11">
        <f>MAX(Data!AQ$2:AQ634)</f>
        <v>1.147685738800273</v>
      </c>
      <c r="BF634" s="11"/>
      <c r="BG634" s="11">
        <f>MIN(Data!Z$2:Z634)</f>
        <v>-0.14754113637263541</v>
      </c>
      <c r="BH634" s="11">
        <f>MIN(Data!AA$2:AA634)</f>
        <v>-0.53003934143705722</v>
      </c>
      <c r="BI634" s="11">
        <f>MIN(Data!AB$2:AB634)</f>
        <v>-4.3776249760154526E-2</v>
      </c>
      <c r="BJ634" s="11">
        <f>MIN(Data!AC$2:AC634)</f>
        <v>-0.39121028217304415</v>
      </c>
      <c r="BK634" s="11">
        <f>MIN(Data!AD$2:AD634)</f>
        <v>-0.24060973574408906</v>
      </c>
      <c r="BL634" s="11">
        <f>MIN(Data!AE$2:AE634)</f>
        <v>-0.15852155493088127</v>
      </c>
      <c r="BM634" s="11">
        <f>MIN(Data!AF$2:AF634)</f>
        <v>-0.32372535569879912</v>
      </c>
      <c r="BN634" s="11">
        <f>MIN(Data!AG$2:AG634)</f>
        <v>-0.35309690177572606</v>
      </c>
      <c r="BO634" s="11">
        <f>MIN(Data!AH$2:AH634)</f>
        <v>-0.20793036035890453</v>
      </c>
      <c r="BP634" s="11">
        <f>MIN(Data!AI$2:AI634)</f>
        <v>-0.36532278050001799</v>
      </c>
      <c r="BQ634" s="11">
        <f>MIN(Data!AJ$2:AJ634)</f>
        <v>-0.27848129003082644</v>
      </c>
      <c r="BR634" s="11">
        <f>MIN(Data!AK$2:AK634)</f>
        <v>-0.30484189612311285</v>
      </c>
      <c r="BS634" s="11">
        <f>MIN(Data!AL$2:AL634)</f>
        <v>-0.24876455885328097</v>
      </c>
      <c r="BT634" s="11">
        <f>MIN(Data!AM$2:AM634)</f>
        <v>-0.43671777908197495</v>
      </c>
      <c r="BU634" s="11">
        <f>MIN(Data!AN$2:AN634)</f>
        <v>-0.22939534494471631</v>
      </c>
      <c r="BV634" s="11">
        <f>MIN(Data!AO$2:AO634)</f>
        <v>-0.23251925539945073</v>
      </c>
      <c r="BW634" s="11">
        <f>MIN(Data!AP$2:AP634)</f>
        <v>-0.28859644289454239</v>
      </c>
      <c r="BX634" s="11">
        <f>MIN(Data!AQ$2:AQ634)</f>
        <v>-0.54746157905564874</v>
      </c>
      <c r="BZ634" s="13">
        <v>42938</v>
      </c>
      <c r="CA634">
        <f>VLOOKUP($BZ634,Data!$Y$2:$AQ$3069,CA$3)</f>
        <v>-2.5244502869069773E-2</v>
      </c>
      <c r="CB634">
        <f>VLOOKUP($BZ634,Data!$Y$2:$AQ$3069,CB$3)</f>
        <v>-1.9143644734758623E-2</v>
      </c>
      <c r="CC634">
        <f>VLOOKUP($BZ634,Data!$Y$2:$AQ$3069,CC$3)</f>
        <v>-2.5261294317663954E-3</v>
      </c>
      <c r="CD634">
        <f>VLOOKUP($BZ634,Data!$Y$2:$AQ$3069,CD$3)</f>
        <v>1.8776686043520973E-3</v>
      </c>
      <c r="CE634">
        <f>VLOOKUP($BZ634,Data!$Y$2:$AQ$3069,CE$3)</f>
        <v>-5.8338908166850334E-2</v>
      </c>
      <c r="CF634">
        <f>VLOOKUP($BZ634,Data!$Y$2:$AQ$3069,CF$3)</f>
        <v>-1.7563387865199221E-2</v>
      </c>
      <c r="CG634">
        <f>VLOOKUP($BZ634,Data!$Y$2:$AQ$3069,CG$3)</f>
        <v>-4.8705749225106301E-2</v>
      </c>
      <c r="CH634">
        <f>VLOOKUP($BZ634,Data!$Y$2:$AQ$3069,CH$3)</f>
        <v>-3.7286174570090633E-2</v>
      </c>
      <c r="CI634">
        <f>VLOOKUP($BZ634,Data!$Y$2:$AQ$3069,CI$3)</f>
        <v>-4.694796754412258E-2</v>
      </c>
      <c r="CJ634">
        <f>VLOOKUP($BZ634,Data!$Y$2:$AQ$3069,CJ$3)</f>
        <v>-0.10021078728912153</v>
      </c>
      <c r="CK634">
        <f>VLOOKUP($BZ634,Data!$Y$2:$AQ$3069,CK$3)</f>
        <v>-3.2559590535096071E-2</v>
      </c>
      <c r="CL634">
        <f>VLOOKUP($BZ634,Data!$Y$2:$AQ$3069,CL$3)</f>
        <v>-0.12280448090776008</v>
      </c>
      <c r="CM634">
        <f>VLOOKUP($BZ634,Data!$Y$2:$AQ$3069,CM$3)</f>
        <v>-5.636646797746963E-2</v>
      </c>
      <c r="CN634">
        <f>VLOOKUP($BZ634,Data!$Y$2:$AQ$3069,CN$3)</f>
        <v>-5.8213623321407448E-2</v>
      </c>
      <c r="CO634">
        <f>VLOOKUP($BZ634,Data!$Y$2:$AQ$3069,CO$3)</f>
        <v>-6.1326931470973373E-2</v>
      </c>
      <c r="CP634">
        <f>VLOOKUP($BZ634,Data!$Y$2:$AQ$3069,CP$3)</f>
        <v>-4.1416373366735995E-2</v>
      </c>
      <c r="CQ634">
        <f>VLOOKUP($BZ634,Data!$Y$2:$AQ$3069,CQ$3)</f>
        <v>-0.1599055053610898</v>
      </c>
      <c r="CR634">
        <f>VLOOKUP($BZ634,Data!$Y$2:$AQ$3069,CR$3)</f>
        <v>-2.5026467748767961E-2</v>
      </c>
    </row>
    <row r="635" spans="1:96" x14ac:dyDescent="0.3">
      <c r="A635" s="6">
        <v>44099</v>
      </c>
      <c r="B635">
        <v>4.8003338692146527E-2</v>
      </c>
      <c r="C635">
        <v>8.2876628789396931E-2</v>
      </c>
      <c r="D635">
        <v>1.6009010587749326E-4</v>
      </c>
      <c r="E635">
        <v>5.338104195130397E-2</v>
      </c>
      <c r="F635">
        <v>3.5864215765651228E-2</v>
      </c>
      <c r="G635">
        <v>4.6730343442650341E-2</v>
      </c>
      <c r="H635">
        <v>0</v>
      </c>
      <c r="I635">
        <v>8.1380838957825677E-2</v>
      </c>
      <c r="J635">
        <v>4.4133546135525122E-2</v>
      </c>
      <c r="K635">
        <v>-0.33821109646182157</v>
      </c>
      <c r="L635">
        <v>1.6434684543347726E-2</v>
      </c>
      <c r="M635">
        <v>3.3675762824391976E-3</v>
      </c>
      <c r="N635">
        <v>1.5863774232682565E-2</v>
      </c>
      <c r="O635">
        <v>4.9533921366606802E-2</v>
      </c>
      <c r="P635">
        <v>3.9203689970770006E-2</v>
      </c>
      <c r="Q635">
        <v>4.9734174406819605E-2</v>
      </c>
      <c r="R635">
        <v>7.167982352972839E-2</v>
      </c>
      <c r="S635">
        <v>6.7394620550324316E-2</v>
      </c>
      <c r="U635">
        <f>U634*(1+B635)</f>
        <v>1.7076972837476259</v>
      </c>
      <c r="V635">
        <f>V634*(1+C635)</f>
        <v>1.0370463079301908</v>
      </c>
      <c r="W635">
        <f>W634*(1+D635)</f>
        <v>0.99148933168795839</v>
      </c>
      <c r="X635">
        <f>X634*(1+E635)</f>
        <v>0.37151197379066914</v>
      </c>
      <c r="Y635">
        <f>Y634*(1+F635)</f>
        <v>0.60046663257180932</v>
      </c>
      <c r="Z635">
        <f>Z634*(1+G635)</f>
        <v>0.33230983062514208</v>
      </c>
      <c r="AA635">
        <f>AA634*(1+H635)</f>
        <v>-1.7171061355053602E-7</v>
      </c>
      <c r="AB635">
        <f>AB634*(1+I635)</f>
        <v>9.1308348607120667E-3</v>
      </c>
      <c r="AC635">
        <f>AC634*(1+J635)</f>
        <v>0.59355033860464224</v>
      </c>
      <c r="AD635">
        <f>AD634*(1+K635)</f>
        <v>-1.1384192868553782E-7</v>
      </c>
      <c r="AE635">
        <f>AE634*(1+L635)</f>
        <v>0.11889852612579035</v>
      </c>
      <c r="AF635">
        <f>AF634*(1+M635)</f>
        <v>0.13626280838242247</v>
      </c>
      <c r="AG635">
        <f>AG634*(1+N635)</f>
        <v>0.1394778272107868</v>
      </c>
      <c r="AH635">
        <f>AH634*(1+O635)</f>
        <v>0.28693559861003731</v>
      </c>
      <c r="AI635">
        <f>AI634*(1+P635)</f>
        <v>0.29538452982368207</v>
      </c>
      <c r="AJ635">
        <f>AJ634*(1+Q635)</f>
        <v>0.89144547327866008</v>
      </c>
      <c r="AK635">
        <f>AK634*(1+R635)</f>
        <v>1.7587262685114936E-2</v>
      </c>
      <c r="AL635">
        <f>AL634*(1+S635)</f>
        <v>0.17462269202428968</v>
      </c>
      <c r="AN635" s="11">
        <f>MAX(Data!Z$2:Z635)</f>
        <v>0.13532912656178808</v>
      </c>
      <c r="AO635" s="11">
        <f>MAX(Data!AA$2:AA635)</f>
        <v>0.55235756797848168</v>
      </c>
      <c r="AP635" s="11">
        <f>MAX(Data!AB$2:AB635)</f>
        <v>3.9437331221194569E-2</v>
      </c>
      <c r="AQ635" s="11">
        <f>MAX(Data!AC$2:AC635)</f>
        <v>1.413959458263256</v>
      </c>
      <c r="AR635" s="11">
        <f>MAX(Data!AD$2:AD635)</f>
        <v>0.61647281771882045</v>
      </c>
      <c r="AS635" s="11">
        <f>MAX(Data!AE$2:AE635)</f>
        <v>0.46344255360364417</v>
      </c>
      <c r="AT635" s="11">
        <f>MAX(Data!AF$2:AF635)</f>
        <v>0.9854906931152253</v>
      </c>
      <c r="AU635" s="11">
        <f>MAX(Data!AG$2:AG635)</f>
        <v>0.88187808039923465</v>
      </c>
      <c r="AV635" s="11">
        <f>MAX(Data!AH$2:AH635)</f>
        <v>0.67260239467942518</v>
      </c>
      <c r="AW635" s="11">
        <f>MAX(Data!AI$2:AI635)</f>
        <v>1.9781138354364727</v>
      </c>
      <c r="AX635" s="11">
        <f>MAX(Data!AJ$2:AJ635)</f>
        <v>1.1071019080587854</v>
      </c>
      <c r="AY635" s="11">
        <f>MAX(Data!AK$2:AK635)</f>
        <v>0.45929741901343962</v>
      </c>
      <c r="AZ635" s="11">
        <f>MAX(Data!AL$2:AL635)</f>
        <v>0.37563075000871765</v>
      </c>
      <c r="BA635" s="11">
        <f>MAX(Data!AM$2:AM635)</f>
        <v>1.7752914614297381</v>
      </c>
      <c r="BB635" s="11">
        <f>MAX(Data!AN$2:AN635)</f>
        <v>0.65929778933680094</v>
      </c>
      <c r="BC635" s="11">
        <f>MAX(Data!AO$2:AO635)</f>
        <v>0.86768807536124037</v>
      </c>
      <c r="BD635" s="11">
        <f>MAX(Data!AP$2:AP635)</f>
        <v>0.32881090494940035</v>
      </c>
      <c r="BE635" s="11">
        <f>MAX(Data!AQ$2:AQ635)</f>
        <v>1.147685738800273</v>
      </c>
      <c r="BF635" s="11"/>
      <c r="BG635" s="11">
        <f>MIN(Data!Z$2:Z635)</f>
        <v>-0.14754113637263541</v>
      </c>
      <c r="BH635" s="11">
        <f>MIN(Data!AA$2:AA635)</f>
        <v>-0.53003934143705722</v>
      </c>
      <c r="BI635" s="11">
        <f>MIN(Data!AB$2:AB635)</f>
        <v>-4.3776249760154526E-2</v>
      </c>
      <c r="BJ635" s="11">
        <f>MIN(Data!AC$2:AC635)</f>
        <v>-0.39121028217304415</v>
      </c>
      <c r="BK635" s="11">
        <f>MIN(Data!AD$2:AD635)</f>
        <v>-0.24060973574408906</v>
      </c>
      <c r="BL635" s="11">
        <f>MIN(Data!AE$2:AE635)</f>
        <v>-0.15852155493088127</v>
      </c>
      <c r="BM635" s="11">
        <f>MIN(Data!AF$2:AF635)</f>
        <v>-0.32372535569879912</v>
      </c>
      <c r="BN635" s="11">
        <f>MIN(Data!AG$2:AG635)</f>
        <v>-0.35309690177572606</v>
      </c>
      <c r="BO635" s="11">
        <f>MIN(Data!AH$2:AH635)</f>
        <v>-0.20793036035890453</v>
      </c>
      <c r="BP635" s="11">
        <f>MIN(Data!AI$2:AI635)</f>
        <v>-0.36532278050001799</v>
      </c>
      <c r="BQ635" s="11">
        <f>MIN(Data!AJ$2:AJ635)</f>
        <v>-0.27848129003082644</v>
      </c>
      <c r="BR635" s="11">
        <f>MIN(Data!AK$2:AK635)</f>
        <v>-0.30484189612311285</v>
      </c>
      <c r="BS635" s="11">
        <f>MIN(Data!AL$2:AL635)</f>
        <v>-0.24876455885328097</v>
      </c>
      <c r="BT635" s="11">
        <f>MIN(Data!AM$2:AM635)</f>
        <v>-0.43671777908197495</v>
      </c>
      <c r="BU635" s="11">
        <f>MIN(Data!AN$2:AN635)</f>
        <v>-0.22939534494471631</v>
      </c>
      <c r="BV635" s="11">
        <f>MIN(Data!AO$2:AO635)</f>
        <v>-0.23251925539945073</v>
      </c>
      <c r="BW635" s="11">
        <f>MIN(Data!AP$2:AP635)</f>
        <v>-0.28859644289454239</v>
      </c>
      <c r="BX635" s="11">
        <f>MIN(Data!AQ$2:AQ635)</f>
        <v>-0.54746157905564874</v>
      </c>
      <c r="BZ635" s="13">
        <v>42939</v>
      </c>
      <c r="CA635">
        <f>VLOOKUP($BZ635,Data!$Y$2:$AQ$3069,CA$3)</f>
        <v>7.2276445489785164E-3</v>
      </c>
      <c r="CB635">
        <f>VLOOKUP($BZ635,Data!$Y$2:$AQ$3069,CB$3)</f>
        <v>-7.9622589658438908E-3</v>
      </c>
      <c r="CC635">
        <f>VLOOKUP($BZ635,Data!$Y$2:$AQ$3069,CC$3)</f>
        <v>-4.5176980064780438E-4</v>
      </c>
      <c r="CD635">
        <f>VLOOKUP($BZ635,Data!$Y$2:$AQ$3069,CD$3)</f>
        <v>-1.4156247593129877E-2</v>
      </c>
      <c r="CE635">
        <f>VLOOKUP($BZ635,Data!$Y$2:$AQ$3069,CE$3)</f>
        <v>1.0128929445040159E-2</v>
      </c>
      <c r="CF635">
        <f>VLOOKUP($BZ635,Data!$Y$2:$AQ$3069,CF$3)</f>
        <v>7.0644061080747514E-2</v>
      </c>
      <c r="CG635">
        <f>VLOOKUP($BZ635,Data!$Y$2:$AQ$3069,CG$3)</f>
        <v>-2.3829787861564204E-2</v>
      </c>
      <c r="CH635">
        <f>VLOOKUP($BZ635,Data!$Y$2:$AQ$3069,CH$3)</f>
        <v>1.8473967721967167E-2</v>
      </c>
      <c r="CI635">
        <f>VLOOKUP($BZ635,Data!$Y$2:$AQ$3069,CI$3)</f>
        <v>7.5242377841771586E-3</v>
      </c>
      <c r="CJ635">
        <f>VLOOKUP($BZ635,Data!$Y$2:$AQ$3069,CJ$3)</f>
        <v>5.481669093048115E-3</v>
      </c>
      <c r="CK635">
        <f>VLOOKUP($BZ635,Data!$Y$2:$AQ$3069,CK$3)</f>
        <v>-5.341345769802995E-4</v>
      </c>
      <c r="CL635">
        <f>VLOOKUP($BZ635,Data!$Y$2:$AQ$3069,CL$3)</f>
        <v>-3.2233552885642835E-2</v>
      </c>
      <c r="CM635">
        <f>VLOOKUP($BZ635,Data!$Y$2:$AQ$3069,CM$3)</f>
        <v>4.0966262162803876E-3</v>
      </c>
      <c r="CN635">
        <f>VLOOKUP($BZ635,Data!$Y$2:$AQ$3069,CN$3)</f>
        <v>1.3747999664344519E-2</v>
      </c>
      <c r="CO635">
        <f>VLOOKUP($BZ635,Data!$Y$2:$AQ$3069,CO$3)</f>
        <v>5.5568472448267923E-2</v>
      </c>
      <c r="CP635">
        <f>VLOOKUP($BZ635,Data!$Y$2:$AQ$3069,CP$3)</f>
        <v>7.2189544928920574E-2</v>
      </c>
      <c r="CQ635">
        <f>VLOOKUP($BZ635,Data!$Y$2:$AQ$3069,CQ$3)</f>
        <v>6.7871495879094815E-2</v>
      </c>
      <c r="CR635">
        <f>VLOOKUP($BZ635,Data!$Y$2:$AQ$3069,CR$3)</f>
        <v>2.3434037084619816E-2</v>
      </c>
    </row>
    <row r="636" spans="1:96" x14ac:dyDescent="0.3">
      <c r="A636" s="6">
        <v>44100</v>
      </c>
      <c r="B636">
        <v>-4.1606137440357849E-3</v>
      </c>
      <c r="C636">
        <v>7.1714589258237166E-3</v>
      </c>
      <c r="D636">
        <v>1.1347946896203051E-4</v>
      </c>
      <c r="E636">
        <v>3.5908884606989974E-2</v>
      </c>
      <c r="F636">
        <v>2.435624351379706E-2</v>
      </c>
      <c r="G636">
        <v>9.2758915535206335E-3</v>
      </c>
      <c r="H636">
        <v>0</v>
      </c>
      <c r="I636">
        <v>1.7540712144574356E-2</v>
      </c>
      <c r="J636">
        <v>2.2032211533527267E-2</v>
      </c>
      <c r="K636">
        <v>-3.6520323215307959E-2</v>
      </c>
      <c r="L636">
        <v>-3.6984758300749767E-3</v>
      </c>
      <c r="M636">
        <v>-1.2519109237001594E-2</v>
      </c>
      <c r="N636">
        <v>8.8876238714483205E-2</v>
      </c>
      <c r="O636">
        <v>7.8367304691313727E-3</v>
      </c>
      <c r="P636">
        <v>5.7134920767262898E-2</v>
      </c>
      <c r="Q636">
        <v>1.0321041515496789E-2</v>
      </c>
      <c r="R636">
        <v>-0.11858091911706768</v>
      </c>
      <c r="S636">
        <v>1.1981405105017303E-2</v>
      </c>
      <c r="U636">
        <f>U635*(1+B636)</f>
        <v>1.7005922149582129</v>
      </c>
      <c r="V636">
        <f>V635*(1+C636)</f>
        <v>1.0444834429316894</v>
      </c>
      <c r="W636">
        <f>W635*(1+D636)</f>
        <v>0.99160184537079998</v>
      </c>
      <c r="X636">
        <f>X635*(1+E636)</f>
        <v>0.38485255438763333</v>
      </c>
      <c r="Y636">
        <f>Y635*(1+F636)</f>
        <v>0.61509174409663814</v>
      </c>
      <c r="Z636">
        <f>Z635*(1+G636)</f>
        <v>0.33539230057618974</v>
      </c>
      <c r="AA636">
        <f>AA635*(1+H636)</f>
        <v>-1.7171061355053602E-7</v>
      </c>
      <c r="AB636">
        <f>AB635*(1+I636)</f>
        <v>9.290996206643462E-3</v>
      </c>
      <c r="AC636">
        <f>AC635*(1+J636)</f>
        <v>0.60662756522057637</v>
      </c>
      <c r="AD636">
        <f>AD635*(1+K636)</f>
        <v>-1.0968438465448794E-7</v>
      </c>
      <c r="AE636">
        <f>AE635*(1+L636)</f>
        <v>0.11845878280068257</v>
      </c>
      <c r="AF636">
        <f>AF635*(1+M636)</f>
        <v>0.13455691939934231</v>
      </c>
      <c r="AG636">
        <f>AG635*(1+N636)</f>
        <v>0.15187409187735013</v>
      </c>
      <c r="AH636">
        <f>AH635*(1+O636)</f>
        <v>0.28918423555834305</v>
      </c>
      <c r="AI636">
        <f>AI635*(1+P636)</f>
        <v>0.31226130153103338</v>
      </c>
      <c r="AJ636">
        <f>AJ635*(1+Q636)</f>
        <v>0.90064611901717084</v>
      </c>
      <c r="AK636">
        <f>AK635*(1+R636)</f>
        <v>1.55017489111607E-2</v>
      </c>
      <c r="AL636">
        <f>AL635*(1+S636)</f>
        <v>0.17671491723796137</v>
      </c>
      <c r="AN636" s="11">
        <f>MAX(Data!Z$2:Z636)</f>
        <v>0.13532912656178808</v>
      </c>
      <c r="AO636" s="11">
        <f>MAX(Data!AA$2:AA636)</f>
        <v>0.55235756797848168</v>
      </c>
      <c r="AP636" s="11">
        <f>MAX(Data!AB$2:AB636)</f>
        <v>3.9437331221194569E-2</v>
      </c>
      <c r="AQ636" s="11">
        <f>MAX(Data!AC$2:AC636)</f>
        <v>1.413959458263256</v>
      </c>
      <c r="AR636" s="11">
        <f>MAX(Data!AD$2:AD636)</f>
        <v>0.61647281771882045</v>
      </c>
      <c r="AS636" s="11">
        <f>MAX(Data!AE$2:AE636)</f>
        <v>0.46344255360364417</v>
      </c>
      <c r="AT636" s="11">
        <f>MAX(Data!AF$2:AF636)</f>
        <v>0.9854906931152253</v>
      </c>
      <c r="AU636" s="11">
        <f>MAX(Data!AG$2:AG636)</f>
        <v>0.88187808039923465</v>
      </c>
      <c r="AV636" s="11">
        <f>MAX(Data!AH$2:AH636)</f>
        <v>0.67260239467942518</v>
      </c>
      <c r="AW636" s="11">
        <f>MAX(Data!AI$2:AI636)</f>
        <v>1.9781138354364727</v>
      </c>
      <c r="AX636" s="11">
        <f>MAX(Data!AJ$2:AJ636)</f>
        <v>1.1071019080587854</v>
      </c>
      <c r="AY636" s="11">
        <f>MAX(Data!AK$2:AK636)</f>
        <v>0.45929741901343962</v>
      </c>
      <c r="AZ636" s="11">
        <f>MAX(Data!AL$2:AL636)</f>
        <v>0.37563075000871765</v>
      </c>
      <c r="BA636" s="11">
        <f>MAX(Data!AM$2:AM636)</f>
        <v>1.7752914614297381</v>
      </c>
      <c r="BB636" s="11">
        <f>MAX(Data!AN$2:AN636)</f>
        <v>0.65929778933680094</v>
      </c>
      <c r="BC636" s="11">
        <f>MAX(Data!AO$2:AO636)</f>
        <v>0.86768807536124037</v>
      </c>
      <c r="BD636" s="11">
        <f>MAX(Data!AP$2:AP636)</f>
        <v>0.32881090494940035</v>
      </c>
      <c r="BE636" s="11">
        <f>MAX(Data!AQ$2:AQ636)</f>
        <v>1.147685738800273</v>
      </c>
      <c r="BF636" s="11"/>
      <c r="BG636" s="11">
        <f>MIN(Data!Z$2:Z636)</f>
        <v>-0.14754113637263541</v>
      </c>
      <c r="BH636" s="11">
        <f>MIN(Data!AA$2:AA636)</f>
        <v>-0.53003934143705722</v>
      </c>
      <c r="BI636" s="11">
        <f>MIN(Data!AB$2:AB636)</f>
        <v>-4.3776249760154526E-2</v>
      </c>
      <c r="BJ636" s="11">
        <f>MIN(Data!AC$2:AC636)</f>
        <v>-0.39121028217304415</v>
      </c>
      <c r="BK636" s="11">
        <f>MIN(Data!AD$2:AD636)</f>
        <v>-0.24060973574408906</v>
      </c>
      <c r="BL636" s="11">
        <f>MIN(Data!AE$2:AE636)</f>
        <v>-0.15852155493088127</v>
      </c>
      <c r="BM636" s="11">
        <f>MIN(Data!AF$2:AF636)</f>
        <v>-0.32372535569879912</v>
      </c>
      <c r="BN636" s="11">
        <f>MIN(Data!AG$2:AG636)</f>
        <v>-0.35309690177572606</v>
      </c>
      <c r="BO636" s="11">
        <f>MIN(Data!AH$2:AH636)</f>
        <v>-0.20793036035890453</v>
      </c>
      <c r="BP636" s="11">
        <f>MIN(Data!AI$2:AI636)</f>
        <v>-0.36532278050001799</v>
      </c>
      <c r="BQ636" s="11">
        <f>MIN(Data!AJ$2:AJ636)</f>
        <v>-0.27848129003082644</v>
      </c>
      <c r="BR636" s="11">
        <f>MIN(Data!AK$2:AK636)</f>
        <v>-0.30484189612311285</v>
      </c>
      <c r="BS636" s="11">
        <f>MIN(Data!AL$2:AL636)</f>
        <v>-0.24876455885328097</v>
      </c>
      <c r="BT636" s="11">
        <f>MIN(Data!AM$2:AM636)</f>
        <v>-0.43671777908197495</v>
      </c>
      <c r="BU636" s="11">
        <f>MIN(Data!AN$2:AN636)</f>
        <v>-0.22939534494471631</v>
      </c>
      <c r="BV636" s="11">
        <f>MIN(Data!AO$2:AO636)</f>
        <v>-0.23251925539945073</v>
      </c>
      <c r="BW636" s="11">
        <f>MIN(Data!AP$2:AP636)</f>
        <v>-0.28859644289454239</v>
      </c>
      <c r="BX636" s="11">
        <f>MIN(Data!AQ$2:AQ636)</f>
        <v>-0.54746157905564874</v>
      </c>
      <c r="BZ636" s="13">
        <v>42940</v>
      </c>
      <c r="CA636">
        <f>VLOOKUP($BZ636,Data!$Y$2:$AQ$3069,CA$3)</f>
        <v>-6.8184482075224484E-2</v>
      </c>
      <c r="CB636">
        <f>VLOOKUP($BZ636,Data!$Y$2:$AQ$3069,CB$3)</f>
        <v>-8.048832007578445E-2</v>
      </c>
      <c r="CC636">
        <f>VLOOKUP($BZ636,Data!$Y$2:$AQ$3069,CC$3)</f>
        <v>3.8473153349036582E-3</v>
      </c>
      <c r="CD636">
        <f>VLOOKUP($BZ636,Data!$Y$2:$AQ$3069,CD$3)</f>
        <v>-8.1308138626444093E-2</v>
      </c>
      <c r="CE636">
        <f>VLOOKUP($BZ636,Data!$Y$2:$AQ$3069,CE$3)</f>
        <v>-0.10522052305413093</v>
      </c>
      <c r="CF636">
        <f>VLOOKUP($BZ636,Data!$Y$2:$AQ$3069,CF$3)</f>
        <v>-4.4515993453591578E-2</v>
      </c>
      <c r="CG636">
        <f>VLOOKUP($BZ636,Data!$Y$2:$AQ$3069,CG$3)</f>
        <v>-6.7765982540728797E-2</v>
      </c>
      <c r="CH636">
        <f>VLOOKUP($BZ636,Data!$Y$2:$AQ$3069,CH$3)</f>
        <v>-0.18225879568357026</v>
      </c>
      <c r="CI636">
        <f>VLOOKUP($BZ636,Data!$Y$2:$AQ$3069,CI$3)</f>
        <v>-5.3894622332056191E-2</v>
      </c>
      <c r="CJ636">
        <f>VLOOKUP($BZ636,Data!$Y$2:$AQ$3069,CJ$3)</f>
        <v>-6.5363229633694439E-2</v>
      </c>
      <c r="CK636">
        <f>VLOOKUP($BZ636,Data!$Y$2:$AQ$3069,CK$3)</f>
        <v>-0.1049376200806842</v>
      </c>
      <c r="CL636">
        <f>VLOOKUP($BZ636,Data!$Y$2:$AQ$3069,CL$3)</f>
        <v>-0.16529367197421915</v>
      </c>
      <c r="CM636">
        <f>VLOOKUP($BZ636,Data!$Y$2:$AQ$3069,CM$3)</f>
        <v>-9.4491938747369775E-2</v>
      </c>
      <c r="CN636">
        <f>VLOOKUP($BZ636,Data!$Y$2:$AQ$3069,CN$3)</f>
        <v>-0.18931591529907701</v>
      </c>
      <c r="CO636">
        <f>VLOOKUP($BZ636,Data!$Y$2:$AQ$3069,CO$3)</f>
        <v>-0.18361233480176217</v>
      </c>
      <c r="CP636">
        <f>VLOOKUP($BZ636,Data!$Y$2:$AQ$3069,CP$3)</f>
        <v>-0.10086372689151729</v>
      </c>
      <c r="CQ636">
        <f>VLOOKUP($BZ636,Data!$Y$2:$AQ$3069,CQ$3)</f>
        <v>-0.14153578750965426</v>
      </c>
      <c r="CR636">
        <f>VLOOKUP($BZ636,Data!$Y$2:$AQ$3069,CR$3)</f>
        <v>-0.15060871099525536</v>
      </c>
    </row>
    <row r="637" spans="1:96" x14ac:dyDescent="0.3">
      <c r="A637" s="6">
        <v>44101</v>
      </c>
      <c r="B637">
        <v>5.7128275114529939E-3</v>
      </c>
      <c r="C637">
        <v>8.3051592725742664E-3</v>
      </c>
      <c r="D637">
        <v>3.893079649236356E-4</v>
      </c>
      <c r="E637">
        <v>1.1371341143274565E-3</v>
      </c>
      <c r="F637">
        <v>7.2358072655609093E-4</v>
      </c>
      <c r="G637">
        <v>9.3729137513356986E-3</v>
      </c>
      <c r="H637">
        <v>0</v>
      </c>
      <c r="I637">
        <v>1.5339000427270513E-2</v>
      </c>
      <c r="J637">
        <v>4.0387880019628567E-3</v>
      </c>
      <c r="K637">
        <v>-3.0845207694681458E-2</v>
      </c>
      <c r="L637">
        <v>4.1887753772967906E-3</v>
      </c>
      <c r="M637">
        <v>9.8088846810644482E-3</v>
      </c>
      <c r="N637">
        <v>-0.10558251662953905</v>
      </c>
      <c r="O637">
        <v>-3.5565815083718533E-2</v>
      </c>
      <c r="P637">
        <v>-7.6095146397699457E-3</v>
      </c>
      <c r="Q637">
        <v>2.0445966605375537E-2</v>
      </c>
      <c r="R637">
        <v>-0.13017075189183336</v>
      </c>
      <c r="S637">
        <v>-1.8922895063851107E-2</v>
      </c>
      <c r="U637">
        <f>U636*(1+B637)</f>
        <v>1.710307404949589</v>
      </c>
      <c r="V637">
        <f>V636*(1+C637)</f>
        <v>1.0531580442828037</v>
      </c>
      <c r="W637">
        <f>W636*(1+D637)</f>
        <v>0.99198788386723569</v>
      </c>
      <c r="X637">
        <f>X636*(1+E637)</f>
        <v>0.38529018335621351</v>
      </c>
      <c r="Y637">
        <f>Y636*(1+F637)</f>
        <v>0.61553681262773019</v>
      </c>
      <c r="Z637">
        <f>Z636*(1+G637)</f>
        <v>0.33853590368235242</v>
      </c>
      <c r="AA637">
        <f>AA636*(1+H637)</f>
        <v>-1.7171061355053602E-7</v>
      </c>
      <c r="AB637">
        <f>AB636*(1+I637)</f>
        <v>9.4335108014269344E-3</v>
      </c>
      <c r="AC637">
        <f>AC636*(1+J637)</f>
        <v>0.6090776053526491</v>
      </c>
      <c r="AD637">
        <f>AD636*(1+K637)</f>
        <v>-1.0630114702895693E-7</v>
      </c>
      <c r="AE637">
        <f>AE636*(1+L637)</f>
        <v>0.11895498003330264</v>
      </c>
      <c r="AF637">
        <f>AF636*(1+M637)</f>
        <v>0.13587677270476975</v>
      </c>
      <c r="AG637">
        <f>AG636*(1+N637)</f>
        <v>0.13583884304611368</v>
      </c>
      <c r="AH637">
        <f>AH636*(1+O637)</f>
        <v>0.2788991625113485</v>
      </c>
      <c r="AI637">
        <f>AI636*(1+P637)</f>
        <v>0.30988514458559935</v>
      </c>
      <c r="AJ637">
        <f>AJ636*(1+Q637)</f>
        <v>0.91906069948985702</v>
      </c>
      <c r="AK637">
        <f>AK636*(1+R637)</f>
        <v>1.3483874599756503E-2</v>
      </c>
      <c r="AL637">
        <f>AL636*(1+S637)</f>
        <v>0.1733709594028503</v>
      </c>
      <c r="AN637" s="11">
        <f>MAX(Data!Z$2:Z637)</f>
        <v>0.13532912656178808</v>
      </c>
      <c r="AO637" s="11">
        <f>MAX(Data!AA$2:AA637)</f>
        <v>0.55235756797848168</v>
      </c>
      <c r="AP637" s="11">
        <f>MAX(Data!AB$2:AB637)</f>
        <v>3.9437331221194569E-2</v>
      </c>
      <c r="AQ637" s="11">
        <f>MAX(Data!AC$2:AC637)</f>
        <v>1.413959458263256</v>
      </c>
      <c r="AR637" s="11">
        <f>MAX(Data!AD$2:AD637)</f>
        <v>0.61647281771882045</v>
      </c>
      <c r="AS637" s="11">
        <f>MAX(Data!AE$2:AE637)</f>
        <v>0.46344255360364417</v>
      </c>
      <c r="AT637" s="11">
        <f>MAX(Data!AF$2:AF637)</f>
        <v>0.9854906931152253</v>
      </c>
      <c r="AU637" s="11">
        <f>MAX(Data!AG$2:AG637)</f>
        <v>0.88187808039923465</v>
      </c>
      <c r="AV637" s="11">
        <f>MAX(Data!AH$2:AH637)</f>
        <v>0.67260239467942518</v>
      </c>
      <c r="AW637" s="11">
        <f>MAX(Data!AI$2:AI637)</f>
        <v>1.9781138354364727</v>
      </c>
      <c r="AX637" s="11">
        <f>MAX(Data!AJ$2:AJ637)</f>
        <v>1.1071019080587854</v>
      </c>
      <c r="AY637" s="11">
        <f>MAX(Data!AK$2:AK637)</f>
        <v>0.45929741901343962</v>
      </c>
      <c r="AZ637" s="11">
        <f>MAX(Data!AL$2:AL637)</f>
        <v>0.37563075000871765</v>
      </c>
      <c r="BA637" s="11">
        <f>MAX(Data!AM$2:AM637)</f>
        <v>1.7752914614297381</v>
      </c>
      <c r="BB637" s="11">
        <f>MAX(Data!AN$2:AN637)</f>
        <v>0.65929778933680094</v>
      </c>
      <c r="BC637" s="11">
        <f>MAX(Data!AO$2:AO637)</f>
        <v>0.86768807536124037</v>
      </c>
      <c r="BD637" s="11">
        <f>MAX(Data!AP$2:AP637)</f>
        <v>0.32881090494940035</v>
      </c>
      <c r="BE637" s="11">
        <f>MAX(Data!AQ$2:AQ637)</f>
        <v>1.147685738800273</v>
      </c>
      <c r="BF637" s="11"/>
      <c r="BG637" s="11">
        <f>MIN(Data!Z$2:Z637)</f>
        <v>-0.14754113637263541</v>
      </c>
      <c r="BH637" s="11">
        <f>MIN(Data!AA$2:AA637)</f>
        <v>-0.53003934143705722</v>
      </c>
      <c r="BI637" s="11">
        <f>MIN(Data!AB$2:AB637)</f>
        <v>-4.3776249760154526E-2</v>
      </c>
      <c r="BJ637" s="11">
        <f>MIN(Data!AC$2:AC637)</f>
        <v>-0.39121028217304415</v>
      </c>
      <c r="BK637" s="11">
        <f>MIN(Data!AD$2:AD637)</f>
        <v>-0.24060973574408906</v>
      </c>
      <c r="BL637" s="11">
        <f>MIN(Data!AE$2:AE637)</f>
        <v>-0.15852155493088127</v>
      </c>
      <c r="BM637" s="11">
        <f>MIN(Data!AF$2:AF637)</f>
        <v>-0.32372535569879912</v>
      </c>
      <c r="BN637" s="11">
        <f>MIN(Data!AG$2:AG637)</f>
        <v>-0.35309690177572606</v>
      </c>
      <c r="BO637" s="11">
        <f>MIN(Data!AH$2:AH637)</f>
        <v>-0.20793036035890453</v>
      </c>
      <c r="BP637" s="11">
        <f>MIN(Data!AI$2:AI637)</f>
        <v>-0.36532278050001799</v>
      </c>
      <c r="BQ637" s="11">
        <f>MIN(Data!AJ$2:AJ637)</f>
        <v>-0.27848129003082644</v>
      </c>
      <c r="BR637" s="11">
        <f>MIN(Data!AK$2:AK637)</f>
        <v>-0.30484189612311285</v>
      </c>
      <c r="BS637" s="11">
        <f>MIN(Data!AL$2:AL637)</f>
        <v>-0.24876455885328097</v>
      </c>
      <c r="BT637" s="11">
        <f>MIN(Data!AM$2:AM637)</f>
        <v>-0.43671777908197495</v>
      </c>
      <c r="BU637" s="11">
        <f>MIN(Data!AN$2:AN637)</f>
        <v>-0.22939534494471631</v>
      </c>
      <c r="BV637" s="11">
        <f>MIN(Data!AO$2:AO637)</f>
        <v>-0.23251925539945073</v>
      </c>
      <c r="BW637" s="11">
        <f>MIN(Data!AP$2:AP637)</f>
        <v>-0.28859644289454239</v>
      </c>
      <c r="BX637" s="11">
        <f>MIN(Data!AQ$2:AQ637)</f>
        <v>-0.54746157905564874</v>
      </c>
      <c r="BZ637" s="13">
        <v>42941</v>
      </c>
      <c r="CA637">
        <f>VLOOKUP($BZ637,Data!$Y$2:$AQ$3069,CA$3)</f>
        <v>-2.1982742816034202E-2</v>
      </c>
      <c r="CB637">
        <f>VLOOKUP($BZ637,Data!$Y$2:$AQ$3069,CB$3)</f>
        <v>-3.1342455289050608E-2</v>
      </c>
      <c r="CC637">
        <f>VLOOKUP($BZ637,Data!$Y$2:$AQ$3069,CC$3)</f>
        <v>2.7656276009233849E-3</v>
      </c>
      <c r="CD637">
        <f>VLOOKUP($BZ637,Data!$Y$2:$AQ$3069,CD$3)</f>
        <v>-1.4570234767868319E-2</v>
      </c>
      <c r="CE637">
        <f>VLOOKUP($BZ637,Data!$Y$2:$AQ$3069,CE$3)</f>
        <v>4.9150802828489774E-3</v>
      </c>
      <c r="CF637">
        <f>VLOOKUP($BZ637,Data!$Y$2:$AQ$3069,CF$3)</f>
        <v>8.0057647256291803E-3</v>
      </c>
      <c r="CG637">
        <f>VLOOKUP($BZ637,Data!$Y$2:$AQ$3069,CG$3)</f>
        <v>-3.2709244301445922E-2</v>
      </c>
      <c r="CH637">
        <f>VLOOKUP($BZ637,Data!$Y$2:$AQ$3069,CH$3)</f>
        <v>-2.4043175114248888E-2</v>
      </c>
      <c r="CI637">
        <f>VLOOKUP($BZ637,Data!$Y$2:$AQ$3069,CI$3)</f>
        <v>-1.133330152758508E-2</v>
      </c>
      <c r="CJ637">
        <f>VLOOKUP($BZ637,Data!$Y$2:$AQ$3069,CJ$3)</f>
        <v>-2.7742849076713951E-2</v>
      </c>
      <c r="CK637">
        <f>VLOOKUP($BZ637,Data!$Y$2:$AQ$3069,CK$3)</f>
        <v>-7.7848827723072597E-2</v>
      </c>
      <c r="CL637">
        <f>VLOOKUP($BZ637,Data!$Y$2:$AQ$3069,CL$3)</f>
        <v>2.307092363271512E-2</v>
      </c>
      <c r="CM637">
        <f>VLOOKUP($BZ637,Data!$Y$2:$AQ$3069,CM$3)</f>
        <v>-5.7375198798233482E-2</v>
      </c>
      <c r="CN637">
        <f>VLOOKUP($BZ637,Data!$Y$2:$AQ$3069,CN$3)</f>
        <v>-1.6919780152123157E-2</v>
      </c>
      <c r="CO637">
        <f>VLOOKUP($BZ637,Data!$Y$2:$AQ$3069,CO$3)</f>
        <v>1.7860997194042813E-2</v>
      </c>
      <c r="CP637">
        <f>VLOOKUP($BZ637,Data!$Y$2:$AQ$3069,CP$3)</f>
        <v>0.12531239106763736</v>
      </c>
      <c r="CQ637">
        <f>VLOOKUP($BZ637,Data!$Y$2:$AQ$3069,CQ$3)</f>
        <v>-2.1900907392162411E-2</v>
      </c>
      <c r="CR637">
        <f>VLOOKUP($BZ637,Data!$Y$2:$AQ$3069,CR$3)</f>
        <v>-3.0609832932215864E-2</v>
      </c>
    </row>
    <row r="638" spans="1:96" x14ac:dyDescent="0.3">
      <c r="A638" s="6">
        <v>44102</v>
      </c>
      <c r="B638">
        <v>2.0557134592733796E-3</v>
      </c>
      <c r="C638">
        <v>7.8862886455004118E-3</v>
      </c>
      <c r="D638">
        <v>-7.6102557375093101E-4</v>
      </c>
      <c r="E638">
        <v>3.1139586252212953E-3</v>
      </c>
      <c r="F638">
        <v>9.5607112400139798E-4</v>
      </c>
      <c r="G638">
        <v>-4.8022159458688731E-3</v>
      </c>
      <c r="H638">
        <v>0</v>
      </c>
      <c r="I638">
        <v>-6.1949945425959349E-3</v>
      </c>
      <c r="J638">
        <v>-2.4412521760174234E-3</v>
      </c>
      <c r="K638">
        <v>0.19493705480822132</v>
      </c>
      <c r="L638">
        <v>7.6412013893196296E-2</v>
      </c>
      <c r="M638">
        <v>-1.030888449235734E-2</v>
      </c>
      <c r="N638">
        <v>4.3571768087308504E-2</v>
      </c>
      <c r="O638">
        <v>-3.5138199701953282E-2</v>
      </c>
      <c r="P638">
        <v>-6.2064645291588193E-3</v>
      </c>
      <c r="Q638">
        <v>2.702339829450184E-2</v>
      </c>
      <c r="R638">
        <v>0.15093973822664355</v>
      </c>
      <c r="S638">
        <v>-1.3697275846193822E-2</v>
      </c>
      <c r="U638">
        <f>U637*(1+B638)</f>
        <v>1.7138233069014388</v>
      </c>
      <c r="V638">
        <f>V637*(1+C638)</f>
        <v>1.0614635526093485</v>
      </c>
      <c r="W638">
        <f>W637*(1+D638)</f>
        <v>0.99123295571876169</v>
      </c>
      <c r="X638">
        <f>X637*(1+E638)</f>
        <v>0.38648996104588873</v>
      </c>
      <c r="Y638">
        <f>Y637*(1+F638)</f>
        <v>0.61612530960004341</v>
      </c>
      <c r="Z638">
        <f>Z637*(1+G638)</f>
        <v>0.33691018116743993</v>
      </c>
      <c r="AA638">
        <f>AA637*(1+H638)</f>
        <v>-1.7171061355053602E-7</v>
      </c>
      <c r="AB638">
        <f>AB637*(1+I638)</f>
        <v>9.3750702534945735E-3</v>
      </c>
      <c r="AC638">
        <f>AC637*(1+J638)</f>
        <v>0.60759069332321847</v>
      </c>
      <c r="AD638">
        <f>AD637*(1+K638)</f>
        <v>-1.270231795535175E-7</v>
      </c>
      <c r="AE638">
        <f>AE637*(1+L638)</f>
        <v>0.12804456962027225</v>
      </c>
      <c r="AF638">
        <f>AF637*(1+M638)</f>
        <v>0.134476034749762</v>
      </c>
      <c r="AG638">
        <f>AG637*(1+N638)</f>
        <v>0.14175758161256724</v>
      </c>
      <c r="AH638">
        <f>AH637*(1+O638)</f>
        <v>0.26909914804231722</v>
      </c>
      <c r="AI638">
        <f>AI637*(1+P638)</f>
        <v>0.30796185342761556</v>
      </c>
      <c r="AJ638">
        <f>AJ637*(1+Q638)</f>
        <v>0.94389684282899489</v>
      </c>
      <c r="AK638">
        <f>AK637*(1+R638)</f>
        <v>1.5519127102124637E-2</v>
      </c>
      <c r="AL638">
        <f>AL637*(1+S638)</f>
        <v>0.17099624954819018</v>
      </c>
      <c r="AN638" s="11">
        <f>MAX(Data!Z$2:Z638)</f>
        <v>0.13532912656178808</v>
      </c>
      <c r="AO638" s="11">
        <f>MAX(Data!AA$2:AA638)</f>
        <v>0.55235756797848168</v>
      </c>
      <c r="AP638" s="11">
        <f>MAX(Data!AB$2:AB638)</f>
        <v>3.9437331221194569E-2</v>
      </c>
      <c r="AQ638" s="11">
        <f>MAX(Data!AC$2:AC638)</f>
        <v>1.413959458263256</v>
      </c>
      <c r="AR638" s="11">
        <f>MAX(Data!AD$2:AD638)</f>
        <v>0.61647281771882045</v>
      </c>
      <c r="AS638" s="11">
        <f>MAX(Data!AE$2:AE638)</f>
        <v>0.46344255360364417</v>
      </c>
      <c r="AT638" s="11">
        <f>MAX(Data!AF$2:AF638)</f>
        <v>0.9854906931152253</v>
      </c>
      <c r="AU638" s="11">
        <f>MAX(Data!AG$2:AG638)</f>
        <v>0.88187808039923465</v>
      </c>
      <c r="AV638" s="11">
        <f>MAX(Data!AH$2:AH638)</f>
        <v>0.67260239467942518</v>
      </c>
      <c r="AW638" s="11">
        <f>MAX(Data!AI$2:AI638)</f>
        <v>1.9781138354364727</v>
      </c>
      <c r="AX638" s="11">
        <f>MAX(Data!AJ$2:AJ638)</f>
        <v>1.1071019080587854</v>
      </c>
      <c r="AY638" s="11">
        <f>MAX(Data!AK$2:AK638)</f>
        <v>0.45929741901343962</v>
      </c>
      <c r="AZ638" s="11">
        <f>MAX(Data!AL$2:AL638)</f>
        <v>0.37563075000871765</v>
      </c>
      <c r="BA638" s="11">
        <f>MAX(Data!AM$2:AM638)</f>
        <v>1.7752914614297381</v>
      </c>
      <c r="BB638" s="11">
        <f>MAX(Data!AN$2:AN638)</f>
        <v>1.0085700978108991</v>
      </c>
      <c r="BC638" s="11">
        <f>MAX(Data!AO$2:AO638)</f>
        <v>0.86768807536124037</v>
      </c>
      <c r="BD638" s="11">
        <f>MAX(Data!AP$2:AP638)</f>
        <v>0.32881090494940035</v>
      </c>
      <c r="BE638" s="11">
        <f>MAX(Data!AQ$2:AQ638)</f>
        <v>1.147685738800273</v>
      </c>
      <c r="BF638" s="11"/>
      <c r="BG638" s="11">
        <f>MIN(Data!Z$2:Z638)</f>
        <v>-0.14754113637263541</v>
      </c>
      <c r="BH638" s="11">
        <f>MIN(Data!AA$2:AA638)</f>
        <v>-0.53003934143705722</v>
      </c>
      <c r="BI638" s="11">
        <f>MIN(Data!AB$2:AB638)</f>
        <v>-4.3776249760154526E-2</v>
      </c>
      <c r="BJ638" s="11">
        <f>MIN(Data!AC$2:AC638)</f>
        <v>-0.39121028217304415</v>
      </c>
      <c r="BK638" s="11">
        <f>MIN(Data!AD$2:AD638)</f>
        <v>-0.24060973574408906</v>
      </c>
      <c r="BL638" s="11">
        <f>MIN(Data!AE$2:AE638)</f>
        <v>-0.15852155493088127</v>
      </c>
      <c r="BM638" s="11">
        <f>MIN(Data!AF$2:AF638)</f>
        <v>-0.32372535569879912</v>
      </c>
      <c r="BN638" s="11">
        <f>MIN(Data!AG$2:AG638)</f>
        <v>-0.35309690177572606</v>
      </c>
      <c r="BO638" s="11">
        <f>MIN(Data!AH$2:AH638)</f>
        <v>-0.20793036035890453</v>
      </c>
      <c r="BP638" s="11">
        <f>MIN(Data!AI$2:AI638)</f>
        <v>-0.36532278050001799</v>
      </c>
      <c r="BQ638" s="11">
        <f>MIN(Data!AJ$2:AJ638)</f>
        <v>-0.27848129003082644</v>
      </c>
      <c r="BR638" s="11">
        <f>MIN(Data!AK$2:AK638)</f>
        <v>-0.30484189612311285</v>
      </c>
      <c r="BS638" s="11">
        <f>MIN(Data!AL$2:AL638)</f>
        <v>-0.24876455885328097</v>
      </c>
      <c r="BT638" s="11">
        <f>MIN(Data!AM$2:AM638)</f>
        <v>-0.43671777908197495</v>
      </c>
      <c r="BU638" s="11">
        <f>MIN(Data!AN$2:AN638)</f>
        <v>-0.22939534494471631</v>
      </c>
      <c r="BV638" s="11">
        <f>MIN(Data!AO$2:AO638)</f>
        <v>-0.23251925539945073</v>
      </c>
      <c r="BW638" s="11">
        <f>MIN(Data!AP$2:AP638)</f>
        <v>-0.28859644289454239</v>
      </c>
      <c r="BX638" s="11">
        <f>MIN(Data!AQ$2:AQ638)</f>
        <v>-0.54746157905564874</v>
      </c>
      <c r="BZ638" s="13">
        <v>42942</v>
      </c>
      <c r="CA638">
        <f>VLOOKUP($BZ638,Data!$Y$2:$AQ$3069,CA$3)</f>
        <v>5.6653147056689938E-2</v>
      </c>
      <c r="CB638">
        <f>VLOOKUP($BZ638,Data!$Y$2:$AQ$3069,CB$3)</f>
        <v>1.4280370507218441E-2</v>
      </c>
      <c r="CC638">
        <f>VLOOKUP($BZ638,Data!$Y$2:$AQ$3069,CC$3)</f>
        <v>-1.7679999999999918E-3</v>
      </c>
      <c r="CD638">
        <f>VLOOKUP($BZ638,Data!$Y$2:$AQ$3069,CD$3)</f>
        <v>-2.0078588400443465E-3</v>
      </c>
      <c r="CE638">
        <f>VLOOKUP($BZ638,Data!$Y$2:$AQ$3069,CE$3)</f>
        <v>2.5221607684763055E-2</v>
      </c>
      <c r="CF638">
        <f>VLOOKUP($BZ638,Data!$Y$2:$AQ$3069,CF$3)</f>
        <v>-1.7416028314921141E-2</v>
      </c>
      <c r="CG638">
        <f>VLOOKUP($BZ638,Data!$Y$2:$AQ$3069,CG$3)</f>
        <v>1.9782665522718911E-2</v>
      </c>
      <c r="CH638">
        <f>VLOOKUP($BZ638,Data!$Y$2:$AQ$3069,CH$3)</f>
        <v>0.10748861371875346</v>
      </c>
      <c r="CI638">
        <f>VLOOKUP($BZ638,Data!$Y$2:$AQ$3069,CI$3)</f>
        <v>5.1217941913749435E-3</v>
      </c>
      <c r="CJ638">
        <f>VLOOKUP($BZ638,Data!$Y$2:$AQ$3069,CJ$3)</f>
        <v>9.9974451639402745E-2</v>
      </c>
      <c r="CK638">
        <f>VLOOKUP($BZ638,Data!$Y$2:$AQ$3069,CK$3)</f>
        <v>-1.153780485304042E-2</v>
      </c>
      <c r="CL638">
        <f>VLOOKUP($BZ638,Data!$Y$2:$AQ$3069,CL$3)</f>
        <v>1.2384867826580331E-2</v>
      </c>
      <c r="CM638">
        <f>VLOOKUP($BZ638,Data!$Y$2:$AQ$3069,CM$3)</f>
        <v>5.106184576021721E-2</v>
      </c>
      <c r="CN638">
        <f>VLOOKUP($BZ638,Data!$Y$2:$AQ$3069,CN$3)</f>
        <v>8.9581265074840752E-2</v>
      </c>
      <c r="CO638">
        <f>VLOOKUP($BZ638,Data!$Y$2:$AQ$3069,CO$3)</f>
        <v>-3.5784339712665106E-2</v>
      </c>
      <c r="CP638">
        <f>VLOOKUP($BZ638,Data!$Y$2:$AQ$3069,CP$3)</f>
        <v>-1.9119261883406808E-2</v>
      </c>
      <c r="CQ638">
        <f>VLOOKUP($BZ638,Data!$Y$2:$AQ$3069,CQ$3)</f>
        <v>7.9426276420188277E-2</v>
      </c>
      <c r="CR638">
        <f>VLOOKUP($BZ638,Data!$Y$2:$AQ$3069,CR$3)</f>
        <v>4.7290675342646818E-2</v>
      </c>
    </row>
    <row r="639" spans="1:96" x14ac:dyDescent="0.3">
      <c r="A639" s="6">
        <v>44103</v>
      </c>
      <c r="B639">
        <v>-8.7018831200521094E-3</v>
      </c>
      <c r="C639">
        <v>-7.4121706901786799E-3</v>
      </c>
      <c r="D639">
        <v>6.9867704950570453E-4</v>
      </c>
      <c r="E639">
        <v>-2.2066824582208946E-3</v>
      </c>
      <c r="F639">
        <v>-1.916835093632634E-2</v>
      </c>
      <c r="G639">
        <v>-1.8983298606379491E-2</v>
      </c>
      <c r="H639">
        <v>0</v>
      </c>
      <c r="I639">
        <v>-7.0632219382707083E-3</v>
      </c>
      <c r="J639">
        <v>-1.7373211063106915E-2</v>
      </c>
      <c r="K639">
        <v>1.609242569201129</v>
      </c>
      <c r="L639">
        <v>2.6824727279929263E-2</v>
      </c>
      <c r="M639">
        <v>-1.2566512938152401E-2</v>
      </c>
      <c r="N639">
        <v>-6.6373741486000339E-3</v>
      </c>
      <c r="O639">
        <v>5.5821891859691941E-2</v>
      </c>
      <c r="P639">
        <v>-2.4777880549327113E-4</v>
      </c>
      <c r="Q639">
        <v>-2.1129927784352433E-2</v>
      </c>
      <c r="R639">
        <v>-0.17391002213627507</v>
      </c>
      <c r="S639">
        <v>9.532779533162854E-3</v>
      </c>
      <c r="U639">
        <f>U638*(1+B639)</f>
        <v>1.6989098167963612</v>
      </c>
      <c r="V639">
        <f>V638*(1+C639)</f>
        <v>1.0535958035760047</v>
      </c>
      <c r="W639">
        <f>W638*(1+D639)</f>
        <v>0.99192550743563601</v>
      </c>
      <c r="X639">
        <f>X638*(1+E639)</f>
        <v>0.3856371004285703</v>
      </c>
      <c r="Y639">
        <f>Y638*(1+F639)</f>
        <v>0.6043152034448771</v>
      </c>
      <c r="Z639">
        <f>Z638*(1+G639)</f>
        <v>0.33051451459480902</v>
      </c>
      <c r="AA639">
        <f>AA638*(1+H639)</f>
        <v>-1.7171061355053602E-7</v>
      </c>
      <c r="AB639">
        <f>AB638*(1+I639)</f>
        <v>9.3088520516072613E-3</v>
      </c>
      <c r="AC639">
        <f>AC638*(1+J639)</f>
        <v>0.59703489196813475</v>
      </c>
      <c r="AD639">
        <f>AD638*(1+K639)</f>
        <v>-3.3143428736631632E-7</v>
      </c>
      <c r="AE639">
        <f>AE638*(1+L639)</f>
        <v>0.13147933028001196</v>
      </c>
      <c r="AF639">
        <f>AF638*(1+M639)</f>
        <v>0.13278613991920768</v>
      </c>
      <c r="AG639">
        <f>AG638*(1+N639)</f>
        <v>0.14081668350500393</v>
      </c>
      <c r="AH639">
        <f>AH638*(1+O639)</f>
        <v>0.28412077158387067</v>
      </c>
      <c r="AI639">
        <f>AI638*(1+P639)</f>
        <v>0.30788554700743576</v>
      </c>
      <c r="AJ639">
        <f>AJ638*(1+Q639)</f>
        <v>0.92395237070413994</v>
      </c>
      <c r="AK639">
        <f>AK638*(1+R639)</f>
        <v>1.2820195364258475E-2</v>
      </c>
      <c r="AL639">
        <f>AL638*(1+S639)</f>
        <v>0.17262631909613077</v>
      </c>
      <c r="AN639" s="11">
        <f>MAX(Data!Z$2:Z639)</f>
        <v>0.13532912656178808</v>
      </c>
      <c r="AO639" s="11">
        <f>MAX(Data!AA$2:AA639)</f>
        <v>0.55235756797848168</v>
      </c>
      <c r="AP639" s="11">
        <f>MAX(Data!AB$2:AB639)</f>
        <v>3.9437331221194569E-2</v>
      </c>
      <c r="AQ639" s="11">
        <f>MAX(Data!AC$2:AC639)</f>
        <v>1.413959458263256</v>
      </c>
      <c r="AR639" s="11">
        <f>MAX(Data!AD$2:AD639)</f>
        <v>0.61647281771882045</v>
      </c>
      <c r="AS639" s="11">
        <f>MAX(Data!AE$2:AE639)</f>
        <v>0.46344255360364417</v>
      </c>
      <c r="AT639" s="11">
        <f>MAX(Data!AF$2:AF639)</f>
        <v>0.9854906931152253</v>
      </c>
      <c r="AU639" s="11">
        <f>MAX(Data!AG$2:AG639)</f>
        <v>0.88187808039923465</v>
      </c>
      <c r="AV639" s="11">
        <f>MAX(Data!AH$2:AH639)</f>
        <v>0.67260239467942518</v>
      </c>
      <c r="AW639" s="11">
        <f>MAX(Data!AI$2:AI639)</f>
        <v>1.9781138354364727</v>
      </c>
      <c r="AX639" s="11">
        <f>MAX(Data!AJ$2:AJ639)</f>
        <v>1.1071019080587854</v>
      </c>
      <c r="AY639" s="11">
        <f>MAX(Data!AK$2:AK639)</f>
        <v>0.45929741901343962</v>
      </c>
      <c r="AZ639" s="11">
        <f>MAX(Data!AL$2:AL639)</f>
        <v>0.37563075000871765</v>
      </c>
      <c r="BA639" s="11">
        <f>MAX(Data!AM$2:AM639)</f>
        <v>1.7752914614297381</v>
      </c>
      <c r="BB639" s="11">
        <f>MAX(Data!AN$2:AN639)</f>
        <v>1.0381690010203133</v>
      </c>
      <c r="BC639" s="11">
        <f>MAX(Data!AO$2:AO639)</f>
        <v>0.86768807536124037</v>
      </c>
      <c r="BD639" s="11">
        <f>MAX(Data!AP$2:AP639)</f>
        <v>0.32881090494940035</v>
      </c>
      <c r="BE639" s="11">
        <f>MAX(Data!AQ$2:AQ639)</f>
        <v>1.147685738800273</v>
      </c>
      <c r="BF639" s="11"/>
      <c r="BG639" s="11">
        <f>MIN(Data!Z$2:Z639)</f>
        <v>-0.14754113637263541</v>
      </c>
      <c r="BH639" s="11">
        <f>MIN(Data!AA$2:AA639)</f>
        <v>-0.53003934143705722</v>
      </c>
      <c r="BI639" s="11">
        <f>MIN(Data!AB$2:AB639)</f>
        <v>-4.3776249760154526E-2</v>
      </c>
      <c r="BJ639" s="11">
        <f>MIN(Data!AC$2:AC639)</f>
        <v>-0.39121028217304415</v>
      </c>
      <c r="BK639" s="11">
        <f>MIN(Data!AD$2:AD639)</f>
        <v>-0.24060973574408906</v>
      </c>
      <c r="BL639" s="11">
        <f>MIN(Data!AE$2:AE639)</f>
        <v>-0.15852155493088127</v>
      </c>
      <c r="BM639" s="11">
        <f>MIN(Data!AF$2:AF639)</f>
        <v>-0.32372535569879912</v>
      </c>
      <c r="BN639" s="11">
        <f>MIN(Data!AG$2:AG639)</f>
        <v>-0.35309690177572606</v>
      </c>
      <c r="BO639" s="11">
        <f>MIN(Data!AH$2:AH639)</f>
        <v>-0.20793036035890453</v>
      </c>
      <c r="BP639" s="11">
        <f>MIN(Data!AI$2:AI639)</f>
        <v>-0.36532278050001799</v>
      </c>
      <c r="BQ639" s="11">
        <f>MIN(Data!AJ$2:AJ639)</f>
        <v>-0.27848129003082644</v>
      </c>
      <c r="BR639" s="11">
        <f>MIN(Data!AK$2:AK639)</f>
        <v>-0.30484189612311285</v>
      </c>
      <c r="BS639" s="11">
        <f>MIN(Data!AL$2:AL639)</f>
        <v>-0.24876455885328097</v>
      </c>
      <c r="BT639" s="11">
        <f>MIN(Data!AM$2:AM639)</f>
        <v>-0.43671777908197495</v>
      </c>
      <c r="BU639" s="11">
        <f>MIN(Data!AN$2:AN639)</f>
        <v>-0.22939534494471631</v>
      </c>
      <c r="BV639" s="11">
        <f>MIN(Data!AO$2:AO639)</f>
        <v>-0.23251925539945073</v>
      </c>
      <c r="BW639" s="11">
        <f>MIN(Data!AP$2:AP639)</f>
        <v>-0.28859644289454239</v>
      </c>
      <c r="BX639" s="11">
        <f>MIN(Data!AQ$2:AQ639)</f>
        <v>-0.54746157905564874</v>
      </c>
      <c r="BZ639" s="13">
        <v>42943</v>
      </c>
      <c r="CA639">
        <f>VLOOKUP($BZ639,Data!$Y$2:$AQ$3069,CA$3)</f>
        <v>5.6384762228767343E-2</v>
      </c>
      <c r="CB639">
        <f>VLOOKUP($BZ639,Data!$Y$2:$AQ$3069,CB$3)</f>
        <v>-5.2185999766450303E-2</v>
      </c>
      <c r="CC639">
        <f>VLOOKUP($BZ639,Data!$Y$2:$AQ$3069,CC$3)</f>
        <v>1.6278780884603854E-3</v>
      </c>
      <c r="CD639">
        <f>VLOOKUP($BZ639,Data!$Y$2:$AQ$3069,CD$3)</f>
        <v>-4.6631078930984463E-2</v>
      </c>
      <c r="CE639">
        <f>VLOOKUP($BZ639,Data!$Y$2:$AQ$3069,CE$3)</f>
        <v>-3.2023947980980759E-2</v>
      </c>
      <c r="CF639">
        <f>VLOOKUP($BZ639,Data!$Y$2:$AQ$3069,CF$3)</f>
        <v>-4.9109129200756683E-2</v>
      </c>
      <c r="CG639">
        <f>VLOOKUP($BZ639,Data!$Y$2:$AQ$3069,CG$3)</f>
        <v>2.224747270130251E-2</v>
      </c>
      <c r="CH639">
        <f>VLOOKUP($BZ639,Data!$Y$2:$AQ$3069,CH$3)</f>
        <v>-9.7942617674076832E-2</v>
      </c>
      <c r="CI639">
        <f>VLOOKUP($BZ639,Data!$Y$2:$AQ$3069,CI$3)</f>
        <v>-3.3289343389406506E-2</v>
      </c>
      <c r="CJ639">
        <f>VLOOKUP($BZ639,Data!$Y$2:$AQ$3069,CJ$3)</f>
        <v>-7.3850377252081406E-2</v>
      </c>
      <c r="CK639">
        <f>VLOOKUP($BZ639,Data!$Y$2:$AQ$3069,CK$3)</f>
        <v>0.13476821667098246</v>
      </c>
      <c r="CL639">
        <f>VLOOKUP($BZ639,Data!$Y$2:$AQ$3069,CL$3)</f>
        <v>-6.093747663908651E-2</v>
      </c>
      <c r="CM639">
        <f>VLOOKUP($BZ639,Data!$Y$2:$AQ$3069,CM$3)</f>
        <v>5.2939673659548013E-2</v>
      </c>
      <c r="CN639">
        <f>VLOOKUP($BZ639,Data!$Y$2:$AQ$3069,CN$3)</f>
        <v>-0.10117893515665635</v>
      </c>
      <c r="CO639">
        <f>VLOOKUP($BZ639,Data!$Y$2:$AQ$3069,CO$3)</f>
        <v>-6.6692324609632661E-2</v>
      </c>
      <c r="CP639">
        <f>VLOOKUP($BZ639,Data!$Y$2:$AQ$3069,CP$3)</f>
        <v>-2.8616785564478251E-2</v>
      </c>
      <c r="CQ639">
        <f>VLOOKUP($BZ639,Data!$Y$2:$AQ$3069,CQ$3)</f>
        <v>-7.4288811569192037E-2</v>
      </c>
      <c r="CR639">
        <f>VLOOKUP($BZ639,Data!$Y$2:$AQ$3069,CR$3)</f>
        <v>-2.9223872459945083E-2</v>
      </c>
    </row>
    <row r="640" spans="1:96" x14ac:dyDescent="0.3">
      <c r="A640" s="6">
        <v>44104</v>
      </c>
      <c r="B640">
        <v>1.538770872296443E-2</v>
      </c>
      <c r="C640">
        <v>1.3998873400274971E-2</v>
      </c>
      <c r="D640">
        <v>1.0625879252166013E-3</v>
      </c>
      <c r="E640">
        <v>4.7174726624116727E-3</v>
      </c>
      <c r="F640">
        <v>6.8865975402147674E-3</v>
      </c>
      <c r="G640">
        <v>1.4268360194946194E-2</v>
      </c>
      <c r="H640">
        <v>0</v>
      </c>
      <c r="I640">
        <v>-1.5480353730148472E-2</v>
      </c>
      <c r="J640">
        <v>9.8676145432998776E-3</v>
      </c>
      <c r="K640">
        <v>-1.7640259298164396</v>
      </c>
      <c r="L640">
        <v>-4.4220402441516931E-3</v>
      </c>
      <c r="M640">
        <v>1.8207995452586532E-2</v>
      </c>
      <c r="N640">
        <v>-9.4682155573396747E-3</v>
      </c>
      <c r="O640">
        <v>1.9642274330046703E-2</v>
      </c>
      <c r="P640">
        <v>1.0764394089991859E-2</v>
      </c>
      <c r="Q640">
        <v>5.3257921379108397E-2</v>
      </c>
      <c r="R640">
        <v>0.25405493487433156</v>
      </c>
      <c r="S640">
        <v>1.9527702989668196E-2</v>
      </c>
      <c r="U640">
        <f>U639*(1+B640)</f>
        <v>1.7250521462038084</v>
      </c>
      <c r="V640">
        <f>V639*(1+C640)</f>
        <v>1.0683449578453261</v>
      </c>
      <c r="W640">
        <f>W639*(1+D640)</f>
        <v>0.99297951550255148</v>
      </c>
      <c r="X640">
        <f>X639*(1+E640)</f>
        <v>0.38745633290745379</v>
      </c>
      <c r="Y640">
        <f>Y639*(1+F640)</f>
        <v>0.60847687903843506</v>
      </c>
      <c r="Z640">
        <f>Z639*(1+G640)</f>
        <v>0.33523041473870557</v>
      </c>
      <c r="AA640">
        <f>AA639*(1+H640)</f>
        <v>-1.7171061355053602E-7</v>
      </c>
      <c r="AB640">
        <f>AB639*(1+I640)</f>
        <v>9.1647477290267634E-3</v>
      </c>
      <c r="AC640">
        <f>AC639*(1+J640)</f>
        <v>0.60292620215097703</v>
      </c>
      <c r="AD640">
        <f>AD639*(1+K640)</f>
        <v>2.5322438957809885E-7</v>
      </c>
      <c r="AE640">
        <f>AE639*(1+L640)</f>
        <v>0.13089792339023965</v>
      </c>
      <c r="AF640">
        <f>AF639*(1+M640)</f>
        <v>0.13520390935102311</v>
      </c>
      <c r="AG640">
        <f>AG639*(1+N640)</f>
        <v>0.13948340079150887</v>
      </c>
      <c r="AH640">
        <f>AH639*(1+O640)</f>
        <v>0.28970154972218559</v>
      </c>
      <c r="AI640">
        <f>AI639*(1+P640)</f>
        <v>0.31119974837003656</v>
      </c>
      <c r="AJ640">
        <f>AJ639*(1+Q640)</f>
        <v>0.97316015342114193</v>
      </c>
      <c r="AK640">
        <f>AK639*(1+R640)</f>
        <v>1.607722926260137E-2</v>
      </c>
      <c r="AL640">
        <f>AL639*(1+S640)</f>
        <v>0.17599731458363968</v>
      </c>
      <c r="AN640" s="11">
        <f>MAX(Data!Z$2:Z640)</f>
        <v>0.13532912656178808</v>
      </c>
      <c r="AO640" s="11">
        <f>MAX(Data!AA$2:AA640)</f>
        <v>0.55235756797848168</v>
      </c>
      <c r="AP640" s="11">
        <f>MAX(Data!AB$2:AB640)</f>
        <v>3.9437331221194569E-2</v>
      </c>
      <c r="AQ640" s="11">
        <f>MAX(Data!AC$2:AC640)</f>
        <v>1.413959458263256</v>
      </c>
      <c r="AR640" s="11">
        <f>MAX(Data!AD$2:AD640)</f>
        <v>0.61647281771882045</v>
      </c>
      <c r="AS640" s="11">
        <f>MAX(Data!AE$2:AE640)</f>
        <v>0.46344255360364417</v>
      </c>
      <c r="AT640" s="11">
        <f>MAX(Data!AF$2:AF640)</f>
        <v>0.9854906931152253</v>
      </c>
      <c r="AU640" s="11">
        <f>MAX(Data!AG$2:AG640)</f>
        <v>0.88187808039923465</v>
      </c>
      <c r="AV640" s="11">
        <f>MAX(Data!AH$2:AH640)</f>
        <v>0.67260239467942518</v>
      </c>
      <c r="AW640" s="11">
        <f>MAX(Data!AI$2:AI640)</f>
        <v>1.9781138354364727</v>
      </c>
      <c r="AX640" s="11">
        <f>MAX(Data!AJ$2:AJ640)</f>
        <v>1.1071019080587854</v>
      </c>
      <c r="AY640" s="11">
        <f>MAX(Data!AK$2:AK640)</f>
        <v>0.45929741901343962</v>
      </c>
      <c r="AZ640" s="11">
        <f>MAX(Data!AL$2:AL640)</f>
        <v>0.37563075000871765</v>
      </c>
      <c r="BA640" s="11">
        <f>MAX(Data!AM$2:AM640)</f>
        <v>1.7752914614297381</v>
      </c>
      <c r="BB640" s="11">
        <f>MAX(Data!AN$2:AN640)</f>
        <v>1.0381690010203133</v>
      </c>
      <c r="BC640" s="11">
        <f>MAX(Data!AO$2:AO640)</f>
        <v>0.86768807536124037</v>
      </c>
      <c r="BD640" s="11">
        <f>MAX(Data!AP$2:AP640)</f>
        <v>0.32881090494940035</v>
      </c>
      <c r="BE640" s="11">
        <f>MAX(Data!AQ$2:AQ640)</f>
        <v>1.147685738800273</v>
      </c>
      <c r="BF640" s="11"/>
      <c r="BG640" s="11">
        <f>MIN(Data!Z$2:Z640)</f>
        <v>-0.14754113637263541</v>
      </c>
      <c r="BH640" s="11">
        <f>MIN(Data!AA$2:AA640)</f>
        <v>-0.53003934143705722</v>
      </c>
      <c r="BI640" s="11">
        <f>MIN(Data!AB$2:AB640)</f>
        <v>-4.3776249760154526E-2</v>
      </c>
      <c r="BJ640" s="11">
        <f>MIN(Data!AC$2:AC640)</f>
        <v>-0.39121028217304415</v>
      </c>
      <c r="BK640" s="11">
        <f>MIN(Data!AD$2:AD640)</f>
        <v>-0.24060973574408906</v>
      </c>
      <c r="BL640" s="11">
        <f>MIN(Data!AE$2:AE640)</f>
        <v>-0.15852155493088127</v>
      </c>
      <c r="BM640" s="11">
        <f>MIN(Data!AF$2:AF640)</f>
        <v>-0.32372535569879912</v>
      </c>
      <c r="BN640" s="11">
        <f>MIN(Data!AG$2:AG640)</f>
        <v>-0.35309690177572606</v>
      </c>
      <c r="BO640" s="11">
        <f>MIN(Data!AH$2:AH640)</f>
        <v>-0.20793036035890453</v>
      </c>
      <c r="BP640" s="11">
        <f>MIN(Data!AI$2:AI640)</f>
        <v>-0.36532278050001799</v>
      </c>
      <c r="BQ640" s="11">
        <f>MIN(Data!AJ$2:AJ640)</f>
        <v>-0.27848129003082644</v>
      </c>
      <c r="BR640" s="11">
        <f>MIN(Data!AK$2:AK640)</f>
        <v>-0.30484189612311285</v>
      </c>
      <c r="BS640" s="11">
        <f>MIN(Data!AL$2:AL640)</f>
        <v>-0.24876455885328097</v>
      </c>
      <c r="BT640" s="11">
        <f>MIN(Data!AM$2:AM640)</f>
        <v>-0.43671777908197495</v>
      </c>
      <c r="BU640" s="11">
        <f>MIN(Data!AN$2:AN640)</f>
        <v>-0.22939534494471631</v>
      </c>
      <c r="BV640" s="11">
        <f>MIN(Data!AO$2:AO640)</f>
        <v>-0.23251925539945073</v>
      </c>
      <c r="BW640" s="11">
        <f>MIN(Data!AP$2:AP640)</f>
        <v>-0.28859644289454239</v>
      </c>
      <c r="BX640" s="11">
        <f>MIN(Data!AQ$2:AQ640)</f>
        <v>-0.54746157905564874</v>
      </c>
      <c r="BZ640" s="13">
        <v>42944</v>
      </c>
      <c r="CA640">
        <f>VLOOKUP($BZ640,Data!$Y$2:$AQ$3069,CA$3)</f>
        <v>-2.8128564475431165E-2</v>
      </c>
      <c r="CB640">
        <f>VLOOKUP($BZ640,Data!$Y$2:$AQ$3069,CB$3)</f>
        <v>6.7115244696545201E-2</v>
      </c>
      <c r="CC640">
        <f>VLOOKUP($BZ640,Data!$Y$2:$AQ$3069,CC$3)</f>
        <v>-1.6172312640707416E-3</v>
      </c>
      <c r="CD640">
        <f>VLOOKUP($BZ640,Data!$Y$2:$AQ$3069,CD$3)</f>
        <v>2.0038819922723026E-2</v>
      </c>
      <c r="CE640">
        <f>VLOOKUP($BZ640,Data!$Y$2:$AQ$3069,CE$3)</f>
        <v>-1.2740962676975162E-3</v>
      </c>
      <c r="CF640">
        <f>VLOOKUP($BZ640,Data!$Y$2:$AQ$3069,CF$3)</f>
        <v>1.8210854744402923E-2</v>
      </c>
      <c r="CG640">
        <f>VLOOKUP($BZ640,Data!$Y$2:$AQ$3069,CG$3)</f>
        <v>-1.7223395927736456E-2</v>
      </c>
      <c r="CH640">
        <f>VLOOKUP($BZ640,Data!$Y$2:$AQ$3069,CH$3)</f>
        <v>3.2447752630122458E-2</v>
      </c>
      <c r="CI640">
        <f>VLOOKUP($BZ640,Data!$Y$2:$AQ$3069,CI$3)</f>
        <v>1.1712240928252736E-2</v>
      </c>
      <c r="CJ640">
        <f>VLOOKUP($BZ640,Data!$Y$2:$AQ$3069,CJ$3)</f>
        <v>-1.9430888405689656E-2</v>
      </c>
      <c r="CK640">
        <f>VLOOKUP($BZ640,Data!$Y$2:$AQ$3069,CK$3)</f>
        <v>-0.11180925937679904</v>
      </c>
      <c r="CL640">
        <f>VLOOKUP($BZ640,Data!$Y$2:$AQ$3069,CL$3)</f>
        <v>2.8411833811576834E-2</v>
      </c>
      <c r="CM640">
        <f>VLOOKUP($BZ640,Data!$Y$2:$AQ$3069,CM$3)</f>
        <v>-5.1532988406679671E-2</v>
      </c>
      <c r="CN640">
        <f>VLOOKUP($BZ640,Data!$Y$2:$AQ$3069,CN$3)</f>
        <v>-2.8044410683329339E-3</v>
      </c>
      <c r="CO640">
        <f>VLOOKUP($BZ640,Data!$Y$2:$AQ$3069,CO$3)</f>
        <v>2.2150220913107383E-2</v>
      </c>
      <c r="CP640">
        <f>VLOOKUP($BZ640,Data!$Y$2:$AQ$3069,CP$3)</f>
        <v>5.7204275662508977E-4</v>
      </c>
      <c r="CQ640">
        <f>VLOOKUP($BZ640,Data!$Y$2:$AQ$3069,CQ$3)</f>
        <v>-4.2552065310559828E-2</v>
      </c>
      <c r="CR640">
        <f>VLOOKUP($BZ640,Data!$Y$2:$AQ$3069,CR$3)</f>
        <v>3.8343083366666753E-2</v>
      </c>
    </row>
    <row r="641" spans="1:96" x14ac:dyDescent="0.3">
      <c r="A641" s="6">
        <v>44105</v>
      </c>
      <c r="B641">
        <v>-6.1675511971298839E-3</v>
      </c>
      <c r="C641">
        <v>4.8091592216191849E-4</v>
      </c>
      <c r="D641">
        <v>-6.3235766791975721E-4</v>
      </c>
      <c r="E641">
        <v>-6.1916563943980969E-3</v>
      </c>
      <c r="F641">
        <v>-1.5453042688419277E-2</v>
      </c>
      <c r="G641">
        <v>7.6336703097967858E-3</v>
      </c>
      <c r="H641">
        <v>0</v>
      </c>
      <c r="I641">
        <v>5.1857383396601772E-3</v>
      </c>
      <c r="J641">
        <v>1.3076914623992571E-2</v>
      </c>
      <c r="K641">
        <v>5.8049883697189044E-3</v>
      </c>
      <c r="L641">
        <v>-1.8927563914147955E-4</v>
      </c>
      <c r="M641">
        <v>-2.1573442202734164E-2</v>
      </c>
      <c r="N641">
        <v>-2.6531695856115865E-3</v>
      </c>
      <c r="O641">
        <v>-2.8534732481137613E-3</v>
      </c>
      <c r="P641">
        <v>6.095247438833962E-3</v>
      </c>
      <c r="Q641">
        <v>7.012318612014061E-2</v>
      </c>
      <c r="R641">
        <v>-4.1313272785945118E-3</v>
      </c>
      <c r="S641">
        <v>-2.0542293290575792E-2</v>
      </c>
      <c r="U641">
        <f>U640*(1+B641)</f>
        <v>1.7144127987743776</v>
      </c>
      <c r="V641">
        <f>V640*(1+C641)</f>
        <v>1.0688587419459155</v>
      </c>
      <c r="W641">
        <f>W640*(1+D641)</f>
        <v>0.9923515972918362</v>
      </c>
      <c r="X641">
        <f>X640*(1+E641)</f>
        <v>0.38505733642625734</v>
      </c>
      <c r="Y641">
        <f>Y640*(1+F641)</f>
        <v>0.59907405985173801</v>
      </c>
      <c r="Z641">
        <f>Z640*(1+G641)</f>
        <v>0.33778945320263731</v>
      </c>
      <c r="AA641">
        <f>AA640*(1+H641)</f>
        <v>-1.7171061355053602E-7</v>
      </c>
      <c r="AB641">
        <f>AB640*(1+I641)</f>
        <v>9.2122737126984905E-3</v>
      </c>
      <c r="AC641">
        <f>AC640*(1+J641)</f>
        <v>0.6108106166210735</v>
      </c>
      <c r="AD641">
        <f>AD640*(1+K641)</f>
        <v>2.5469435421452886E-7</v>
      </c>
      <c r="AE641">
        <f>AE640*(1+L641)</f>
        <v>0.13087314760212765</v>
      </c>
      <c r="AF641">
        <f>AF640*(1+M641)</f>
        <v>0.1322870956270551</v>
      </c>
      <c r="AG641">
        <f>AG640*(1+N641)</f>
        <v>0.13911332767483117</v>
      </c>
      <c r="AH641">
        <f>AH640*(1+O641)</f>
        <v>0.28887489410011624</v>
      </c>
      <c r="AI641">
        <f>AI640*(1+P641)</f>
        <v>0.31309658783925481</v>
      </c>
      <c r="AJ641">
        <f>AJ640*(1+Q641)</f>
        <v>1.0414012439841973</v>
      </c>
      <c r="AK641">
        <f>AK640*(1+R641)</f>
        <v>1.6010808966784567E-2</v>
      </c>
      <c r="AL641">
        <f>AL640*(1+S641)</f>
        <v>0.17238192612910883</v>
      </c>
      <c r="AN641" s="11">
        <f>MAX(Data!Z$2:Z641)</f>
        <v>0.13532912656178808</v>
      </c>
      <c r="AO641" s="11">
        <f>MAX(Data!AA$2:AA641)</f>
        <v>0.55235756797848168</v>
      </c>
      <c r="AP641" s="11">
        <f>MAX(Data!AB$2:AB641)</f>
        <v>3.9437331221194569E-2</v>
      </c>
      <c r="AQ641" s="11">
        <f>MAX(Data!AC$2:AC641)</f>
        <v>1.413959458263256</v>
      </c>
      <c r="AR641" s="11">
        <f>MAX(Data!AD$2:AD641)</f>
        <v>0.61647281771882045</v>
      </c>
      <c r="AS641" s="11">
        <f>MAX(Data!AE$2:AE641)</f>
        <v>0.46344255360364417</v>
      </c>
      <c r="AT641" s="11">
        <f>MAX(Data!AF$2:AF641)</f>
        <v>0.9854906931152253</v>
      </c>
      <c r="AU641" s="11">
        <f>MAX(Data!AG$2:AG641)</f>
        <v>0.88187808039923465</v>
      </c>
      <c r="AV641" s="11">
        <f>MAX(Data!AH$2:AH641)</f>
        <v>0.67260239467942518</v>
      </c>
      <c r="AW641" s="11">
        <f>MAX(Data!AI$2:AI641)</f>
        <v>1.9781138354364727</v>
      </c>
      <c r="AX641" s="11">
        <f>MAX(Data!AJ$2:AJ641)</f>
        <v>1.1071019080587854</v>
      </c>
      <c r="AY641" s="11">
        <f>MAX(Data!AK$2:AK641)</f>
        <v>0.45929741901343962</v>
      </c>
      <c r="AZ641" s="11">
        <f>MAX(Data!AL$2:AL641)</f>
        <v>0.37563075000871765</v>
      </c>
      <c r="BA641" s="11">
        <f>MAX(Data!AM$2:AM641)</f>
        <v>1.7752914614297381</v>
      </c>
      <c r="BB641" s="11">
        <f>MAX(Data!AN$2:AN641)</f>
        <v>1.0381690010203133</v>
      </c>
      <c r="BC641" s="11">
        <f>MAX(Data!AO$2:AO641)</f>
        <v>0.86768807536124037</v>
      </c>
      <c r="BD641" s="11">
        <f>MAX(Data!AP$2:AP641)</f>
        <v>0.32881090494940035</v>
      </c>
      <c r="BE641" s="11">
        <f>MAX(Data!AQ$2:AQ641)</f>
        <v>1.147685738800273</v>
      </c>
      <c r="BF641" s="11"/>
      <c r="BG641" s="11">
        <f>MIN(Data!Z$2:Z641)</f>
        <v>-0.14754113637263541</v>
      </c>
      <c r="BH641" s="11">
        <f>MIN(Data!AA$2:AA641)</f>
        <v>-0.53003934143705722</v>
      </c>
      <c r="BI641" s="11">
        <f>MIN(Data!AB$2:AB641)</f>
        <v>-4.3776249760154526E-2</v>
      </c>
      <c r="BJ641" s="11">
        <f>MIN(Data!AC$2:AC641)</f>
        <v>-0.39121028217304415</v>
      </c>
      <c r="BK641" s="11">
        <f>MIN(Data!AD$2:AD641)</f>
        <v>-0.24060973574408906</v>
      </c>
      <c r="BL641" s="11">
        <f>MIN(Data!AE$2:AE641)</f>
        <v>-0.15852155493088127</v>
      </c>
      <c r="BM641" s="11">
        <f>MIN(Data!AF$2:AF641)</f>
        <v>-0.32372535569879912</v>
      </c>
      <c r="BN641" s="11">
        <f>MIN(Data!AG$2:AG641)</f>
        <v>-0.35309690177572606</v>
      </c>
      <c r="BO641" s="11">
        <f>MIN(Data!AH$2:AH641)</f>
        <v>-0.20793036035890453</v>
      </c>
      <c r="BP641" s="11">
        <f>MIN(Data!AI$2:AI641)</f>
        <v>-0.36532278050001799</v>
      </c>
      <c r="BQ641" s="11">
        <f>MIN(Data!AJ$2:AJ641)</f>
        <v>-0.27848129003082644</v>
      </c>
      <c r="BR641" s="11">
        <f>MIN(Data!AK$2:AK641)</f>
        <v>-0.30484189612311285</v>
      </c>
      <c r="BS641" s="11">
        <f>MIN(Data!AL$2:AL641)</f>
        <v>-0.24876455885328097</v>
      </c>
      <c r="BT641" s="11">
        <f>MIN(Data!AM$2:AM641)</f>
        <v>-0.43671777908197495</v>
      </c>
      <c r="BU641" s="11">
        <f>MIN(Data!AN$2:AN641)</f>
        <v>-0.28308868278195665</v>
      </c>
      <c r="BV641" s="11">
        <f>MIN(Data!AO$2:AO641)</f>
        <v>-0.23251925539945073</v>
      </c>
      <c r="BW641" s="11">
        <f>MIN(Data!AP$2:AP641)</f>
        <v>-0.28859644289454239</v>
      </c>
      <c r="BX641" s="11">
        <f>MIN(Data!AQ$2:AQ641)</f>
        <v>-0.54746157905564874</v>
      </c>
      <c r="BZ641" s="13">
        <v>42945</v>
      </c>
      <c r="CA641">
        <f>VLOOKUP($BZ641,Data!$Y$2:$AQ$3069,CA$3)</f>
        <v>7.4340327506152203E-3</v>
      </c>
      <c r="CB641">
        <f>VLOOKUP($BZ641,Data!$Y$2:$AQ$3069,CB$3)</f>
        <v>-4.0446257761414618E-2</v>
      </c>
      <c r="CC641">
        <f>VLOOKUP($BZ641,Data!$Y$2:$AQ$3069,CC$3)</f>
        <v>1.5527328097450918E-3</v>
      </c>
      <c r="CD641">
        <f>VLOOKUP($BZ641,Data!$Y$2:$AQ$3069,CD$3)</f>
        <v>-1.7718577534337639E-2</v>
      </c>
      <c r="CE641">
        <f>VLOOKUP($BZ641,Data!$Y$2:$AQ$3069,CE$3)</f>
        <v>-3.768006013548654E-2</v>
      </c>
      <c r="CF641">
        <f>VLOOKUP($BZ641,Data!$Y$2:$AQ$3069,CF$3)</f>
        <v>-8.4721300423801646E-2</v>
      </c>
      <c r="CG641">
        <f>VLOOKUP($BZ641,Data!$Y$2:$AQ$3069,CG$3)</f>
        <v>-5.9166534315403696E-2</v>
      </c>
      <c r="CH641">
        <f>VLOOKUP($BZ641,Data!$Y$2:$AQ$3069,CH$3)</f>
        <v>-0.12294001175800036</v>
      </c>
      <c r="CI641">
        <f>VLOOKUP($BZ641,Data!$Y$2:$AQ$3069,CI$3)</f>
        <v>-1.8340662692754056E-2</v>
      </c>
      <c r="CJ641">
        <f>VLOOKUP($BZ641,Data!$Y$2:$AQ$3069,CJ$3)</f>
        <v>-9.600868485048078E-2</v>
      </c>
      <c r="CK641">
        <f>VLOOKUP($BZ641,Data!$Y$2:$AQ$3069,CK$3)</f>
        <v>-5.7926695257103762E-2</v>
      </c>
      <c r="CL641">
        <f>VLOOKUP($BZ641,Data!$Y$2:$AQ$3069,CL$3)</f>
        <v>-4.4274401320836806E-2</v>
      </c>
      <c r="CM641">
        <f>VLOOKUP($BZ641,Data!$Y$2:$AQ$3069,CM$3)</f>
        <v>-5.0603916528939696E-2</v>
      </c>
      <c r="CN641">
        <f>VLOOKUP($BZ641,Data!$Y$2:$AQ$3069,CN$3)</f>
        <v>-2.1762525657664671E-2</v>
      </c>
      <c r="CO641">
        <f>VLOOKUP($BZ641,Data!$Y$2:$AQ$3069,CO$3)</f>
        <v>-7.9188519393694715E-2</v>
      </c>
      <c r="CP641">
        <f>VLOOKUP($BZ641,Data!$Y$2:$AQ$3069,CP$3)</f>
        <v>-9.4871673630363695E-2</v>
      </c>
      <c r="CQ641">
        <f>VLOOKUP($BZ641,Data!$Y$2:$AQ$3069,CQ$3)</f>
        <v>-5.4367361066611074E-2</v>
      </c>
      <c r="CR641">
        <f>VLOOKUP($BZ641,Data!$Y$2:$AQ$3069,CR$3)</f>
        <v>-1.0775815868524294E-2</v>
      </c>
    </row>
    <row r="642" spans="1:96" x14ac:dyDescent="0.3">
      <c r="A642" s="6">
        <v>44106</v>
      </c>
      <c r="B642">
        <v>-1.3356545654989616E-2</v>
      </c>
      <c r="C642">
        <v>-1.7961103327522845E-2</v>
      </c>
      <c r="D642">
        <v>-6.0166574221010136E-4</v>
      </c>
      <c r="E642">
        <v>-1.2497945682698719E-2</v>
      </c>
      <c r="F642">
        <v>1.4828477292370255E-5</v>
      </c>
      <c r="G642">
        <v>-1.4415477546041146E-2</v>
      </c>
      <c r="H642">
        <v>0</v>
      </c>
      <c r="I642">
        <v>-5.2312950593861665E-2</v>
      </c>
      <c r="J642">
        <v>-5.8562548072478666E-7</v>
      </c>
      <c r="K642">
        <v>6.0990897057317237E-2</v>
      </c>
      <c r="L642">
        <v>-7.6464590986422432E-3</v>
      </c>
      <c r="M642">
        <v>-8.4760569453978807E-3</v>
      </c>
      <c r="N642">
        <v>-2.260431540414963E-2</v>
      </c>
      <c r="O642">
        <v>-2.7039792820506097E-2</v>
      </c>
      <c r="P642">
        <v>-1.8614374798054414E-2</v>
      </c>
      <c r="Q642">
        <v>-4.3709687521454946E-2</v>
      </c>
      <c r="R642">
        <v>-3.6003254390203306E-3</v>
      </c>
      <c r="S642">
        <v>-3.0433892058745537E-2</v>
      </c>
      <c r="U642">
        <f>U641*(1+B642)</f>
        <v>1.6915141659560491</v>
      </c>
      <c r="V642">
        <f>V641*(1+C642)</f>
        <v>1.0496608596392987</v>
      </c>
      <c r="W642">
        <f>W641*(1+D642)</f>
        <v>0.9917545333315182</v>
      </c>
      <c r="X642">
        <f>X641*(1+E642)</f>
        <v>0.38024491075087735</v>
      </c>
      <c r="Y642">
        <f>Y641*(1+F642)</f>
        <v>0.59908294320783095</v>
      </c>
      <c r="Z642">
        <f>Z641*(1+G642)</f>
        <v>0.33292005692470517</v>
      </c>
      <c r="AA642">
        <f>AA641*(1+H642)</f>
        <v>-1.7171061355053602E-7</v>
      </c>
      <c r="AB642">
        <f>AB641*(1+I642)</f>
        <v>8.7303524931089636E-3</v>
      </c>
      <c r="AC642">
        <f>AC641*(1+J642)</f>
        <v>0.61081025891481244</v>
      </c>
      <c r="AD642">
        <f>AD641*(1+K642)</f>
        <v>2.7022839135350707E-7</v>
      </c>
      <c r="AE642">
        <f>AE641*(1+L642)</f>
        <v>0.12987243143187741</v>
      </c>
      <c r="AF642">
        <f>AF641*(1+M642)</f>
        <v>0.13116582267137888</v>
      </c>
      <c r="AG642">
        <f>AG641*(1+N642)</f>
        <v>0.13596876613914846</v>
      </c>
      <c r="AH642">
        <f>AH641*(1+O642)</f>
        <v>0.28106377681260347</v>
      </c>
      <c r="AI642">
        <f>AI641*(1+P642)</f>
        <v>0.30726849060522299</v>
      </c>
      <c r="AJ642">
        <f>AJ641*(1+Q642)</f>
        <v>0.99588192102519357</v>
      </c>
      <c r="AK642">
        <f>AK641*(1+R642)</f>
        <v>1.5953164843962156E-2</v>
      </c>
      <c r="AL642">
        <f>AL641*(1+S642)</f>
        <v>0.16713567319641687</v>
      </c>
      <c r="AN642" s="11">
        <f>MAX(Data!Z$2:Z642)</f>
        <v>0.13532912656178808</v>
      </c>
      <c r="AO642" s="11">
        <f>MAX(Data!AA$2:AA642)</f>
        <v>0.55235756797848168</v>
      </c>
      <c r="AP642" s="11">
        <f>MAX(Data!AB$2:AB642)</f>
        <v>3.9437331221194569E-2</v>
      </c>
      <c r="AQ642" s="11">
        <f>MAX(Data!AC$2:AC642)</f>
        <v>1.413959458263256</v>
      </c>
      <c r="AR642" s="11">
        <f>MAX(Data!AD$2:AD642)</f>
        <v>0.61647281771882045</v>
      </c>
      <c r="AS642" s="11">
        <f>MAX(Data!AE$2:AE642)</f>
        <v>0.46344255360364417</v>
      </c>
      <c r="AT642" s="11">
        <f>MAX(Data!AF$2:AF642)</f>
        <v>0.9854906931152253</v>
      </c>
      <c r="AU642" s="11">
        <f>MAX(Data!AG$2:AG642)</f>
        <v>1.1663682870903871</v>
      </c>
      <c r="AV642" s="11">
        <f>MAX(Data!AH$2:AH642)</f>
        <v>0.67260239467942518</v>
      </c>
      <c r="AW642" s="11">
        <f>MAX(Data!AI$2:AI642)</f>
        <v>1.9781138354364727</v>
      </c>
      <c r="AX642" s="11">
        <f>MAX(Data!AJ$2:AJ642)</f>
        <v>1.1071019080587854</v>
      </c>
      <c r="AY642" s="11">
        <f>MAX(Data!AK$2:AK642)</f>
        <v>0.45929741901343962</v>
      </c>
      <c r="AZ642" s="11">
        <f>MAX(Data!AL$2:AL642)</f>
        <v>0.37563075000871765</v>
      </c>
      <c r="BA642" s="11">
        <f>MAX(Data!AM$2:AM642)</f>
        <v>1.7752914614297381</v>
      </c>
      <c r="BB642" s="11">
        <f>MAX(Data!AN$2:AN642)</f>
        <v>1.0381690010203133</v>
      </c>
      <c r="BC642" s="11">
        <f>MAX(Data!AO$2:AO642)</f>
        <v>0.86768807536124037</v>
      </c>
      <c r="BD642" s="11">
        <f>MAX(Data!AP$2:AP642)</f>
        <v>0.32881090494940035</v>
      </c>
      <c r="BE642" s="11">
        <f>MAX(Data!AQ$2:AQ642)</f>
        <v>1.147685738800273</v>
      </c>
      <c r="BF642" s="11"/>
      <c r="BG642" s="11">
        <f>MIN(Data!Z$2:Z642)</f>
        <v>-0.14754113637263541</v>
      </c>
      <c r="BH642" s="11">
        <f>MIN(Data!AA$2:AA642)</f>
        <v>-0.53003934143705722</v>
      </c>
      <c r="BI642" s="11">
        <f>MIN(Data!AB$2:AB642)</f>
        <v>-4.3776249760154526E-2</v>
      </c>
      <c r="BJ642" s="11">
        <f>MIN(Data!AC$2:AC642)</f>
        <v>-0.39121028217304415</v>
      </c>
      <c r="BK642" s="11">
        <f>MIN(Data!AD$2:AD642)</f>
        <v>-0.24060973574408906</v>
      </c>
      <c r="BL642" s="11">
        <f>MIN(Data!AE$2:AE642)</f>
        <v>-0.15852155493088127</v>
      </c>
      <c r="BM642" s="11">
        <f>MIN(Data!AF$2:AF642)</f>
        <v>-0.32372535569879912</v>
      </c>
      <c r="BN642" s="11">
        <f>MIN(Data!AG$2:AG642)</f>
        <v>-0.35309690177572606</v>
      </c>
      <c r="BO642" s="11">
        <f>MIN(Data!AH$2:AH642)</f>
        <v>-0.20793036035890453</v>
      </c>
      <c r="BP642" s="11">
        <f>MIN(Data!AI$2:AI642)</f>
        <v>-0.36532278050001799</v>
      </c>
      <c r="BQ642" s="11">
        <f>MIN(Data!AJ$2:AJ642)</f>
        <v>-0.27848129003082644</v>
      </c>
      <c r="BR642" s="11">
        <f>MIN(Data!AK$2:AK642)</f>
        <v>-0.30484189612311285</v>
      </c>
      <c r="BS642" s="11">
        <f>MIN(Data!AL$2:AL642)</f>
        <v>-0.24876455885328097</v>
      </c>
      <c r="BT642" s="11">
        <f>MIN(Data!AM$2:AM642)</f>
        <v>-0.43671777908197495</v>
      </c>
      <c r="BU642" s="11">
        <f>MIN(Data!AN$2:AN642)</f>
        <v>-0.28308868278195665</v>
      </c>
      <c r="BV642" s="11">
        <f>MIN(Data!AO$2:AO642)</f>
        <v>-0.23251925539945073</v>
      </c>
      <c r="BW642" s="11">
        <f>MIN(Data!AP$2:AP642)</f>
        <v>-0.28859644289454239</v>
      </c>
      <c r="BX642" s="11">
        <f>MIN(Data!AQ$2:AQ642)</f>
        <v>-0.54746157905564874</v>
      </c>
      <c r="BZ642" s="13">
        <v>42946</v>
      </c>
      <c r="CA642">
        <f>VLOOKUP($BZ642,Data!$Y$2:$AQ$3069,CA$3)</f>
        <v>4.7820784313153723E-2</v>
      </c>
      <c r="CB642">
        <f>VLOOKUP($BZ642,Data!$Y$2:$AQ$3069,CB$3)</f>
        <v>3.0873553754759035E-2</v>
      </c>
      <c r="CC642">
        <f>VLOOKUP($BZ642,Data!$Y$2:$AQ$3069,CC$3)</f>
        <v>2.1004410926298871E-4</v>
      </c>
      <c r="CD642">
        <f>VLOOKUP($BZ642,Data!$Y$2:$AQ$3069,CD$3)</f>
        <v>8.6962294211364709E-3</v>
      </c>
      <c r="CE642">
        <f>VLOOKUP($BZ642,Data!$Y$2:$AQ$3069,CE$3)</f>
        <v>-1.5728134948447919E-2</v>
      </c>
      <c r="CF642">
        <f>VLOOKUP($BZ642,Data!$Y$2:$AQ$3069,CF$3)</f>
        <v>4.616341858352592E-2</v>
      </c>
      <c r="CG642">
        <f>VLOOKUP($BZ642,Data!$Y$2:$AQ$3069,CG$3)</f>
        <v>4.0785536815205498E-2</v>
      </c>
      <c r="CH642">
        <f>VLOOKUP($BZ642,Data!$Y$2:$AQ$3069,CH$3)</f>
        <v>4.910172955625549E-2</v>
      </c>
      <c r="CI642">
        <f>VLOOKUP($BZ642,Data!$Y$2:$AQ$3069,CI$3)</f>
        <v>7.2410495009826048E-2</v>
      </c>
      <c r="CJ642">
        <f>VLOOKUP($BZ642,Data!$Y$2:$AQ$3069,CJ$3)</f>
        <v>-4.42055450233102E-2</v>
      </c>
      <c r="CK642">
        <f>VLOOKUP($BZ642,Data!$Y$2:$AQ$3069,CK$3)</f>
        <v>-3.6574855714259932E-2</v>
      </c>
      <c r="CL642">
        <f>VLOOKUP($BZ642,Data!$Y$2:$AQ$3069,CL$3)</f>
        <v>6.8806348314148918E-2</v>
      </c>
      <c r="CM642">
        <f>VLOOKUP($BZ642,Data!$Y$2:$AQ$3069,CM$3)</f>
        <v>-9.1006092579603987E-3</v>
      </c>
      <c r="CN642">
        <f>VLOOKUP($BZ642,Data!$Y$2:$AQ$3069,CN$3)</f>
        <v>-1.3561165906378396E-2</v>
      </c>
      <c r="CO642">
        <f>VLOOKUP($BZ642,Data!$Y$2:$AQ$3069,CO$3)</f>
        <v>1.8526632033548075E-2</v>
      </c>
      <c r="CP642">
        <f>VLOOKUP($BZ642,Data!$Y$2:$AQ$3069,CP$3)</f>
        <v>1.04409919333591E-2</v>
      </c>
      <c r="CQ642">
        <f>VLOOKUP($BZ642,Data!$Y$2:$AQ$3069,CQ$3)</f>
        <v>1.9834860800311372E-2</v>
      </c>
      <c r="CR642">
        <f>VLOOKUP($BZ642,Data!$Y$2:$AQ$3069,CR$3)</f>
        <v>-1.2886875676105358E-3</v>
      </c>
    </row>
    <row r="643" spans="1:96" x14ac:dyDescent="0.3">
      <c r="A643" s="6">
        <v>44107</v>
      </c>
      <c r="B643">
        <v>-5.2169479720490042E-3</v>
      </c>
      <c r="C643">
        <v>-2.0842326067269809E-2</v>
      </c>
      <c r="D643">
        <v>1.2321515646896159E-3</v>
      </c>
      <c r="E643">
        <v>-1.8154224478081564E-2</v>
      </c>
      <c r="F643">
        <v>-1.782613544596701E-2</v>
      </c>
      <c r="G643">
        <v>-2.8108295227741543E-2</v>
      </c>
      <c r="H643">
        <v>0</v>
      </c>
      <c r="I643">
        <v>6.3249073283532901E-3</v>
      </c>
      <c r="J643">
        <v>-2.9627820911322308E-2</v>
      </c>
      <c r="K643">
        <v>-1.127855845273715E-3</v>
      </c>
      <c r="L643">
        <v>1.4729286060188669E-3</v>
      </c>
      <c r="M643">
        <v>-1.5645824017628401E-2</v>
      </c>
      <c r="N643">
        <v>-9.6389141532649669E-3</v>
      </c>
      <c r="O643">
        <v>-2.5394334809468008E-2</v>
      </c>
      <c r="P643">
        <v>-3.0381570710065479E-2</v>
      </c>
      <c r="Q643">
        <v>-1.2801737995768871E-2</v>
      </c>
      <c r="R643">
        <v>-1.2740594863980047E-3</v>
      </c>
      <c r="S643">
        <v>-1.9120307478963736E-2</v>
      </c>
      <c r="U643">
        <f>U642*(1+B643)</f>
        <v>1.6826896245582725</v>
      </c>
      <c r="V643">
        <f>V642*(1+C643)</f>
        <v>1.0277834857426458</v>
      </c>
      <c r="W643">
        <f>W642*(1+D643)</f>
        <v>0.99297652523155067</v>
      </c>
      <c r="X643">
        <f>X642*(1+E643)</f>
        <v>0.37334185928445784</v>
      </c>
      <c r="Y643">
        <f>Y642*(1+F643)</f>
        <v>0.58840360951883963</v>
      </c>
      <c r="Z643">
        <f>Z642*(1+G643)</f>
        <v>0.32356224167742903</v>
      </c>
      <c r="AA643">
        <f>AA642*(1+H643)</f>
        <v>-1.7171061355053602E-7</v>
      </c>
      <c r="AB643">
        <f>AB642*(1+I643)</f>
        <v>8.7855711635717367E-3</v>
      </c>
      <c r="AC643">
        <f>AC642*(1+J643)</f>
        <v>0.59271328195288597</v>
      </c>
      <c r="AD643">
        <f>AD642*(1+K643)</f>
        <v>2.6992361268276012E-7</v>
      </c>
      <c r="AE643">
        <f>AE642*(1+L643)</f>
        <v>0.13006372425126664</v>
      </c>
      <c r="AF643">
        <f>AF642*(1+M643)</f>
        <v>0.12911362529273504</v>
      </c>
      <c r="AG643">
        <f>AG642*(1+N643)</f>
        <v>0.13465817487480786</v>
      </c>
      <c r="AH643">
        <f>AH642*(1+O643)</f>
        <v>0.27392634916141062</v>
      </c>
      <c r="AI643">
        <f>AI642*(1+P643)</f>
        <v>0.29793319123092532</v>
      </c>
      <c r="AJ643">
        <f>AJ642*(1+Q643)</f>
        <v>0.98313290159750599</v>
      </c>
      <c r="AK643">
        <f>AK642*(1+R643)</f>
        <v>1.5932839562954635E-2</v>
      </c>
      <c r="AL643">
        <f>AL642*(1+S643)</f>
        <v>0.16393998773419777</v>
      </c>
      <c r="AN643" s="11">
        <f>MAX(Data!Z$2:Z643)</f>
        <v>0.13532912656178808</v>
      </c>
      <c r="AO643" s="11">
        <f>MAX(Data!AA$2:AA643)</f>
        <v>0.55235756797848168</v>
      </c>
      <c r="AP643" s="11">
        <f>MAX(Data!AB$2:AB643)</f>
        <v>3.9437331221194569E-2</v>
      </c>
      <c r="AQ643" s="11">
        <f>MAX(Data!AC$2:AC643)</f>
        <v>1.413959458263256</v>
      </c>
      <c r="AR643" s="11">
        <f>MAX(Data!AD$2:AD643)</f>
        <v>0.61647281771882045</v>
      </c>
      <c r="AS643" s="11">
        <f>MAX(Data!AE$2:AE643)</f>
        <v>0.46344255360364417</v>
      </c>
      <c r="AT643" s="11">
        <f>MAX(Data!AF$2:AF643)</f>
        <v>0.9854906931152253</v>
      </c>
      <c r="AU643" s="11">
        <f>MAX(Data!AG$2:AG643)</f>
        <v>1.1663682870903871</v>
      </c>
      <c r="AV643" s="11">
        <f>MAX(Data!AH$2:AH643)</f>
        <v>0.67260239467942518</v>
      </c>
      <c r="AW643" s="11">
        <f>MAX(Data!AI$2:AI643)</f>
        <v>1.9781138354364727</v>
      </c>
      <c r="AX643" s="11">
        <f>MAX(Data!AJ$2:AJ643)</f>
        <v>1.1071019080587854</v>
      </c>
      <c r="AY643" s="11">
        <f>MAX(Data!AK$2:AK643)</f>
        <v>0.45929741901343962</v>
      </c>
      <c r="AZ643" s="11">
        <f>MAX(Data!AL$2:AL643)</f>
        <v>0.37563075000871765</v>
      </c>
      <c r="BA643" s="11">
        <f>MAX(Data!AM$2:AM643)</f>
        <v>1.7752914614297381</v>
      </c>
      <c r="BB643" s="11">
        <f>MAX(Data!AN$2:AN643)</f>
        <v>1.0381690010203133</v>
      </c>
      <c r="BC643" s="11">
        <f>MAX(Data!AO$2:AO643)</f>
        <v>0.86768807536124037</v>
      </c>
      <c r="BD643" s="11">
        <f>MAX(Data!AP$2:AP643)</f>
        <v>0.32881090494940035</v>
      </c>
      <c r="BE643" s="11">
        <f>MAX(Data!AQ$2:AQ643)</f>
        <v>1.147685738800273</v>
      </c>
      <c r="BF643" s="11"/>
      <c r="BG643" s="11">
        <f>MIN(Data!Z$2:Z643)</f>
        <v>-0.14754113637263541</v>
      </c>
      <c r="BH643" s="11">
        <f>MIN(Data!AA$2:AA643)</f>
        <v>-0.53003934143705722</v>
      </c>
      <c r="BI643" s="11">
        <f>MIN(Data!AB$2:AB643)</f>
        <v>-4.3776249760154526E-2</v>
      </c>
      <c r="BJ643" s="11">
        <f>MIN(Data!AC$2:AC643)</f>
        <v>-0.39121028217304415</v>
      </c>
      <c r="BK643" s="11">
        <f>MIN(Data!AD$2:AD643)</f>
        <v>-0.24060973574408906</v>
      </c>
      <c r="BL643" s="11">
        <f>MIN(Data!AE$2:AE643)</f>
        <v>-0.15852155493088127</v>
      </c>
      <c r="BM643" s="11">
        <f>MIN(Data!AF$2:AF643)</f>
        <v>-0.32372535569879912</v>
      </c>
      <c r="BN643" s="11">
        <f>MIN(Data!AG$2:AG643)</f>
        <v>-0.35309690177572606</v>
      </c>
      <c r="BO643" s="11">
        <f>MIN(Data!AH$2:AH643)</f>
        <v>-0.20793036035890453</v>
      </c>
      <c r="BP643" s="11">
        <f>MIN(Data!AI$2:AI643)</f>
        <v>-0.36532278050001799</v>
      </c>
      <c r="BQ643" s="11">
        <f>MIN(Data!AJ$2:AJ643)</f>
        <v>-0.27848129003082644</v>
      </c>
      <c r="BR643" s="11">
        <f>MIN(Data!AK$2:AK643)</f>
        <v>-0.30484189612311285</v>
      </c>
      <c r="BS643" s="11">
        <f>MIN(Data!AL$2:AL643)</f>
        <v>-0.24876455885328097</v>
      </c>
      <c r="BT643" s="11">
        <f>MIN(Data!AM$2:AM643)</f>
        <v>-0.43671777908197495</v>
      </c>
      <c r="BU643" s="11">
        <f>MIN(Data!AN$2:AN643)</f>
        <v>-0.28308868278195665</v>
      </c>
      <c r="BV643" s="11">
        <f>MIN(Data!AO$2:AO643)</f>
        <v>-0.23251925539945073</v>
      </c>
      <c r="BW643" s="11">
        <f>MIN(Data!AP$2:AP643)</f>
        <v>-0.28859644289454239</v>
      </c>
      <c r="BX643" s="11">
        <f>MIN(Data!AQ$2:AQ643)</f>
        <v>-0.54746157905564874</v>
      </c>
      <c r="BZ643" s="13">
        <v>42947</v>
      </c>
      <c r="CA643">
        <f>VLOOKUP($BZ643,Data!$Y$2:$AQ$3069,CA$3)</f>
        <v>-4.6529815097421691E-2</v>
      </c>
      <c r="CB643">
        <f>VLOOKUP($BZ643,Data!$Y$2:$AQ$3069,CB$3)</f>
        <v>0.11704313519522917</v>
      </c>
      <c r="CC643">
        <f>VLOOKUP($BZ643,Data!$Y$2:$AQ$3069,CC$3)</f>
        <v>-3.2640000000000446E-3</v>
      </c>
      <c r="CD643">
        <f>VLOOKUP($BZ643,Data!$Y$2:$AQ$3069,CD$3)</f>
        <v>5.6328337670884604E-2</v>
      </c>
      <c r="CE643">
        <f>VLOOKUP($BZ643,Data!$Y$2:$AQ$3069,CE$3)</f>
        <v>7.8157845365032855E-2</v>
      </c>
      <c r="CF643">
        <f>VLOOKUP($BZ643,Data!$Y$2:$AQ$3069,CF$3)</f>
        <v>3.262498403257541E-2</v>
      </c>
      <c r="CG643">
        <f>VLOOKUP($BZ643,Data!$Y$2:$AQ$3069,CG$3)</f>
        <v>-5.2276202381220431E-2</v>
      </c>
      <c r="CH643">
        <f>VLOOKUP($BZ643,Data!$Y$2:$AQ$3069,CH$3)</f>
        <v>3.8442100356642001E-2</v>
      </c>
      <c r="CI643">
        <f>VLOOKUP($BZ643,Data!$Y$2:$AQ$3069,CI$3)</f>
        <v>-3.9340690211241329E-3</v>
      </c>
      <c r="CJ643">
        <f>VLOOKUP($BZ643,Data!$Y$2:$AQ$3069,CJ$3)</f>
        <v>-3.1174507415684536E-2</v>
      </c>
      <c r="CK643">
        <f>VLOOKUP($BZ643,Data!$Y$2:$AQ$3069,CK$3)</f>
        <v>4.3402180575250367E-2</v>
      </c>
      <c r="CL643">
        <f>VLOOKUP($BZ643,Data!$Y$2:$AQ$3069,CL$3)</f>
        <v>0.3532009955161684</v>
      </c>
      <c r="CM643">
        <f>VLOOKUP($BZ643,Data!$Y$2:$AQ$3069,CM$3)</f>
        <v>3.2385765298576168E-2</v>
      </c>
      <c r="CN643">
        <f>VLOOKUP($BZ643,Data!$Y$2:$AQ$3069,CN$3)</f>
        <v>9.2383983216471649E-2</v>
      </c>
      <c r="CO643">
        <f>VLOOKUP($BZ643,Data!$Y$2:$AQ$3069,CO$3)</f>
        <v>9.7154796288330306E-2</v>
      </c>
      <c r="CP643">
        <f>VLOOKUP($BZ643,Data!$Y$2:$AQ$3069,CP$3)</f>
        <v>0.10518640820634416</v>
      </c>
      <c r="CQ643">
        <f>VLOOKUP($BZ643,Data!$Y$2:$AQ$3069,CQ$3)</f>
        <v>6.3631610368089161E-2</v>
      </c>
      <c r="CR643">
        <f>VLOOKUP($BZ643,Data!$Y$2:$AQ$3069,CR$3)</f>
        <v>4.6707865928006971E-2</v>
      </c>
    </row>
    <row r="644" spans="1:96" x14ac:dyDescent="0.3">
      <c r="A644" s="6">
        <v>44108</v>
      </c>
      <c r="B644">
        <v>-2.4639606882947635E-3</v>
      </c>
      <c r="C644">
        <v>2.3094209965032967E-4</v>
      </c>
      <c r="D644">
        <v>-6.531053369583066E-4</v>
      </c>
      <c r="E644">
        <v>-5.3579694759366163E-3</v>
      </c>
      <c r="F644">
        <v>1.8213602974739081E-3</v>
      </c>
      <c r="G644">
        <v>-7.1825014943768311E-3</v>
      </c>
      <c r="H644">
        <v>0</v>
      </c>
      <c r="I644">
        <v>1.2353251431229739E-2</v>
      </c>
      <c r="J644">
        <v>1.4645047440367322E-2</v>
      </c>
      <c r="K644">
        <v>-0.48670235840120957</v>
      </c>
      <c r="L644">
        <v>-4.9132249649882108E-3</v>
      </c>
      <c r="M644">
        <v>-4.2997839590160321E-3</v>
      </c>
      <c r="N644">
        <v>-3.6004315035023265E-3</v>
      </c>
      <c r="O644">
        <v>1.1907258620137976E-2</v>
      </c>
      <c r="P644">
        <v>2.1716440827813464E-3</v>
      </c>
      <c r="Q644">
        <v>1.9202497664284383E-2</v>
      </c>
      <c r="R644">
        <v>-1.2190346699836746E-3</v>
      </c>
      <c r="S644">
        <v>4.4455900326297428E-3</v>
      </c>
      <c r="U644">
        <f>U643*(1+B644)</f>
        <v>1.6785435434727594</v>
      </c>
      <c r="V644">
        <f>V643*(1+C644)</f>
        <v>1.028020844218829</v>
      </c>
      <c r="W644">
        <f>W643*(1+D644)</f>
        <v>0.9923280069634477</v>
      </c>
      <c r="X644">
        <f>X643*(1+E644)</f>
        <v>0.3713415049983223</v>
      </c>
      <c r="Y644">
        <f>Y643*(1+F644)</f>
        <v>0.58947530449210761</v>
      </c>
      <c r="Z644">
        <f>Z643*(1+G644)</f>
        <v>0.321238255393057</v>
      </c>
      <c r="AA644">
        <f>AA643*(1+H644)</f>
        <v>-1.7171061355053602E-7</v>
      </c>
      <c r="AB644">
        <f>AB643*(1+I644)</f>
        <v>8.8941015331222995E-3</v>
      </c>
      <c r="AC644">
        <f>AC643*(1+J644)</f>
        <v>0.60139359608562182</v>
      </c>
      <c r="AD644">
        <f>AD643*(1+K644)</f>
        <v>1.3855115380188612E-7</v>
      </c>
      <c r="AE644">
        <f>AE643*(1+L644)</f>
        <v>0.12942469191423597</v>
      </c>
      <c r="AF644">
        <f>AF643*(1+M644)</f>
        <v>0.12855846459781095</v>
      </c>
      <c r="AG644">
        <f>AG643*(1+N644)</f>
        <v>0.13417334733978448</v>
      </c>
      <c r="AH644">
        <f>AH643*(1+O644)</f>
        <v>0.27718806104374577</v>
      </c>
      <c r="AI644">
        <f>AI643*(1+P644)</f>
        <v>0.29858019608272607</v>
      </c>
      <c r="AJ644">
        <f>AJ643*(1+Q644)</f>
        <v>1.0020115088441133</v>
      </c>
      <c r="AK644">
        <f>AK643*(1+R644)</f>
        <v>1.5913416879136107E-2</v>
      </c>
      <c r="AL644">
        <f>AL643*(1+S644)</f>
        <v>0.16466879770961834</v>
      </c>
      <c r="AN644" s="11">
        <f>MAX(Data!Z$2:Z644)</f>
        <v>0.13532912656178808</v>
      </c>
      <c r="AO644" s="11">
        <f>MAX(Data!AA$2:AA644)</f>
        <v>0.55235756797848168</v>
      </c>
      <c r="AP644" s="11">
        <f>MAX(Data!AB$2:AB644)</f>
        <v>3.9437331221194569E-2</v>
      </c>
      <c r="AQ644" s="11">
        <f>MAX(Data!AC$2:AC644)</f>
        <v>1.413959458263256</v>
      </c>
      <c r="AR644" s="11">
        <f>MAX(Data!AD$2:AD644)</f>
        <v>0.61647281771882045</v>
      </c>
      <c r="AS644" s="11">
        <f>MAX(Data!AE$2:AE644)</f>
        <v>0.46344255360364417</v>
      </c>
      <c r="AT644" s="11">
        <f>MAX(Data!AF$2:AF644)</f>
        <v>0.9854906931152253</v>
      </c>
      <c r="AU644" s="11">
        <f>MAX(Data!AG$2:AG644)</f>
        <v>1.1663682870903871</v>
      </c>
      <c r="AV644" s="11">
        <f>MAX(Data!AH$2:AH644)</f>
        <v>0.67260239467942518</v>
      </c>
      <c r="AW644" s="11">
        <f>MAX(Data!AI$2:AI644)</f>
        <v>1.9781138354364727</v>
      </c>
      <c r="AX644" s="11">
        <f>MAX(Data!AJ$2:AJ644)</f>
        <v>1.1071019080587854</v>
      </c>
      <c r="AY644" s="11">
        <f>MAX(Data!AK$2:AK644)</f>
        <v>0.45929741901343962</v>
      </c>
      <c r="AZ644" s="11">
        <f>MAX(Data!AL$2:AL644)</f>
        <v>0.37563075000871765</v>
      </c>
      <c r="BA644" s="11">
        <f>MAX(Data!AM$2:AM644)</f>
        <v>1.7752914614297381</v>
      </c>
      <c r="BB644" s="11">
        <f>MAX(Data!AN$2:AN644)</f>
        <v>1.0381690010203133</v>
      </c>
      <c r="BC644" s="11">
        <f>MAX(Data!AO$2:AO644)</f>
        <v>0.86768807536124037</v>
      </c>
      <c r="BD644" s="11">
        <f>MAX(Data!AP$2:AP644)</f>
        <v>0.32881090494940035</v>
      </c>
      <c r="BE644" s="11">
        <f>MAX(Data!AQ$2:AQ644)</f>
        <v>1.147685738800273</v>
      </c>
      <c r="BF644" s="11"/>
      <c r="BG644" s="11">
        <f>MIN(Data!Z$2:Z644)</f>
        <v>-0.14754113637263541</v>
      </c>
      <c r="BH644" s="11">
        <f>MIN(Data!AA$2:AA644)</f>
        <v>-0.53003934143705722</v>
      </c>
      <c r="BI644" s="11">
        <f>MIN(Data!AB$2:AB644)</f>
        <v>-4.3776249760154526E-2</v>
      </c>
      <c r="BJ644" s="11">
        <f>MIN(Data!AC$2:AC644)</f>
        <v>-0.39121028217304415</v>
      </c>
      <c r="BK644" s="11">
        <f>MIN(Data!AD$2:AD644)</f>
        <v>-0.24060973574408906</v>
      </c>
      <c r="BL644" s="11">
        <f>MIN(Data!AE$2:AE644)</f>
        <v>-0.15852155493088127</v>
      </c>
      <c r="BM644" s="11">
        <f>MIN(Data!AF$2:AF644)</f>
        <v>-0.32372535569879912</v>
      </c>
      <c r="BN644" s="11">
        <f>MIN(Data!AG$2:AG644)</f>
        <v>-0.35309690177572606</v>
      </c>
      <c r="BO644" s="11">
        <f>MIN(Data!AH$2:AH644)</f>
        <v>-0.20793036035890453</v>
      </c>
      <c r="BP644" s="11">
        <f>MIN(Data!AI$2:AI644)</f>
        <v>-0.36532278050001799</v>
      </c>
      <c r="BQ644" s="11">
        <f>MIN(Data!AJ$2:AJ644)</f>
        <v>-0.27848129003082644</v>
      </c>
      <c r="BR644" s="11">
        <f>MIN(Data!AK$2:AK644)</f>
        <v>-0.30484189612311285</v>
      </c>
      <c r="BS644" s="11">
        <f>MIN(Data!AL$2:AL644)</f>
        <v>-0.24876455885328097</v>
      </c>
      <c r="BT644" s="11">
        <f>MIN(Data!AM$2:AM644)</f>
        <v>-0.43671777908197495</v>
      </c>
      <c r="BU644" s="11">
        <f>MIN(Data!AN$2:AN644)</f>
        <v>-0.28308868278195665</v>
      </c>
      <c r="BV644" s="11">
        <f>MIN(Data!AO$2:AO644)</f>
        <v>-0.23251925539945073</v>
      </c>
      <c r="BW644" s="11">
        <f>MIN(Data!AP$2:AP644)</f>
        <v>-0.28859644289454239</v>
      </c>
      <c r="BX644" s="11">
        <f>MIN(Data!AQ$2:AQ644)</f>
        <v>-0.54746157905564874</v>
      </c>
      <c r="BZ644" s="13">
        <v>42948</v>
      </c>
      <c r="CA644">
        <f>VLOOKUP($BZ644,Data!$Y$2:$AQ$3069,CA$3)</f>
        <v>-1.4578646349260626E-2</v>
      </c>
      <c r="CB644">
        <f>VLOOKUP($BZ644,Data!$Y$2:$AQ$3069,CB$3)</f>
        <v>-3.532947756144645E-2</v>
      </c>
      <c r="CC644">
        <f>VLOOKUP($BZ644,Data!$Y$2:$AQ$3069,CC$3)</f>
        <v>2.3877937588288661E-3</v>
      </c>
      <c r="CD644">
        <f>VLOOKUP($BZ644,Data!$Y$2:$AQ$3069,CD$3)</f>
        <v>-1.6713864975079189E-2</v>
      </c>
      <c r="CE644">
        <f>VLOOKUP($BZ644,Data!$Y$2:$AQ$3069,CE$3)</f>
        <v>-6.3811973167616203E-3</v>
      </c>
      <c r="CF644">
        <f>VLOOKUP($BZ644,Data!$Y$2:$AQ$3069,CF$3)</f>
        <v>-1.2490325567443956E-2</v>
      </c>
      <c r="CG644">
        <f>VLOOKUP($BZ644,Data!$Y$2:$AQ$3069,CG$3)</f>
        <v>1.435797498910022E-3</v>
      </c>
      <c r="CH644">
        <f>VLOOKUP($BZ644,Data!$Y$2:$AQ$3069,CH$3)</f>
        <v>5.870802354378319E-2</v>
      </c>
      <c r="CI644">
        <f>VLOOKUP($BZ644,Data!$Y$2:$AQ$3069,CI$3)</f>
        <v>-2.581924921411731E-2</v>
      </c>
      <c r="CJ644">
        <f>VLOOKUP($BZ644,Data!$Y$2:$AQ$3069,CJ$3)</f>
        <v>0.18423838451600275</v>
      </c>
      <c r="CK644">
        <f>VLOOKUP($BZ644,Data!$Y$2:$AQ$3069,CK$3)</f>
        <v>8.6821711604988847E-2</v>
      </c>
      <c r="CL644">
        <f>VLOOKUP($BZ644,Data!$Y$2:$AQ$3069,CL$3)</f>
        <v>0.2634208931632942</v>
      </c>
      <c r="CM644">
        <f>VLOOKUP($BZ644,Data!$Y$2:$AQ$3069,CM$3)</f>
        <v>3.7695837301291779E-2</v>
      </c>
      <c r="CN644">
        <f>VLOOKUP($BZ644,Data!$Y$2:$AQ$3069,CN$3)</f>
        <v>4.9449712043439668E-2</v>
      </c>
      <c r="CO644">
        <f>VLOOKUP($BZ644,Data!$Y$2:$AQ$3069,CO$3)</f>
        <v>3.1645569620253333E-2</v>
      </c>
      <c r="CP644">
        <f>VLOOKUP($BZ644,Data!$Y$2:$AQ$3069,CP$3)</f>
        <v>-1.6696088489881987E-2</v>
      </c>
      <c r="CQ644">
        <f>VLOOKUP($BZ644,Data!$Y$2:$AQ$3069,CQ$3)</f>
        <v>3.9747005448249738E-2</v>
      </c>
      <c r="CR644">
        <f>VLOOKUP($BZ644,Data!$Y$2:$AQ$3069,CR$3)</f>
        <v>-4.8971371913411867E-2</v>
      </c>
    </row>
    <row r="645" spans="1:96" x14ac:dyDescent="0.3">
      <c r="A645" s="6">
        <v>44109</v>
      </c>
      <c r="B645">
        <v>1.1692876627176552E-2</v>
      </c>
      <c r="C645">
        <v>1.8516762269118553E-2</v>
      </c>
      <c r="D645">
        <v>-4.3215286650021863E-4</v>
      </c>
      <c r="E645">
        <v>6.3150602769997885E-2</v>
      </c>
      <c r="F645">
        <v>1.8431399471014877E-2</v>
      </c>
      <c r="G645">
        <v>1.1284751894753918E-2</v>
      </c>
      <c r="H645">
        <v>0</v>
      </c>
      <c r="I645">
        <v>-1.134523014346796E-3</v>
      </c>
      <c r="J645">
        <v>2.4908817269991602E-2</v>
      </c>
      <c r="K645">
        <v>0.28099163358180862</v>
      </c>
      <c r="L645">
        <v>-1.757503193075808E-3</v>
      </c>
      <c r="M645">
        <v>5.6199954250423108E-4</v>
      </c>
      <c r="N645">
        <v>1.5867700579386423E-2</v>
      </c>
      <c r="O645">
        <v>1.9785676841502533E-2</v>
      </c>
      <c r="P645">
        <v>2.559230059954316E-2</v>
      </c>
      <c r="Q645">
        <v>1.9155631271372011E-2</v>
      </c>
      <c r="R645">
        <v>1.1217318526139967E-2</v>
      </c>
      <c r="S645">
        <v>-8.0176528406873653E-3</v>
      </c>
      <c r="U645">
        <f>U644*(1+B645)</f>
        <v>1.6981705460399303</v>
      </c>
      <c r="V645">
        <f>V644*(1+C645)</f>
        <v>1.0470564617989275</v>
      </c>
      <c r="W645">
        <f>W644*(1+D645)</f>
        <v>0.99189916957072999</v>
      </c>
      <c r="X645">
        <f>X644*(1+E645)</f>
        <v>0.39479194487248459</v>
      </c>
      <c r="Y645">
        <f>Y644*(1+F645)</f>
        <v>0.60034015930749973</v>
      </c>
      <c r="Z645">
        <f>Z644*(1+G645)</f>
        <v>0.32486334940427125</v>
      </c>
      <c r="AA645">
        <f>AA644*(1+H645)</f>
        <v>-1.7171061355053602E-7</v>
      </c>
      <c r="AB645">
        <f>AB644*(1+I645)</f>
        <v>8.8840109702410346E-3</v>
      </c>
      <c r="AC645">
        <f>AC644*(1+J645)</f>
        <v>0.61637359927786173</v>
      </c>
      <c r="AD645">
        <f>AD644*(1+K645)</f>
        <v>1.7748286884332252E-7</v>
      </c>
      <c r="AE645">
        <f>AE644*(1+L645)</f>
        <v>0.12919722760493385</v>
      </c>
      <c r="AF645">
        <f>AF644*(1+M645)</f>
        <v>0.12863071439609997</v>
      </c>
      <c r="AG645">
        <f>AG644*(1+N645)</f>
        <v>0.13630236984110619</v>
      </c>
      <c r="AH645">
        <f>AH644*(1+O645)</f>
        <v>0.28267241444388003</v>
      </c>
      <c r="AI645">
        <f>AI644*(1+P645)</f>
        <v>0.3062215502139457</v>
      </c>
      <c r="AJ645">
        <f>AJ644*(1+Q645)</f>
        <v>1.0212056718372022</v>
      </c>
      <c r="AK645">
        <f>AK644*(1+R645)</f>
        <v>1.6091922745108629E-2</v>
      </c>
      <c r="AL645">
        <f>AL644*(1+S645)</f>
        <v>0.16334854045588926</v>
      </c>
      <c r="AN645" s="11">
        <f>MAX(Data!Z$2:Z645)</f>
        <v>0.13532912656178808</v>
      </c>
      <c r="AO645" s="11">
        <f>MAX(Data!AA$2:AA645)</f>
        <v>0.55235756797848168</v>
      </c>
      <c r="AP645" s="11">
        <f>MAX(Data!AB$2:AB645)</f>
        <v>3.9437331221194569E-2</v>
      </c>
      <c r="AQ645" s="11">
        <f>MAX(Data!AC$2:AC645)</f>
        <v>1.413959458263256</v>
      </c>
      <c r="AR645" s="11">
        <f>MAX(Data!AD$2:AD645)</f>
        <v>0.61647281771882045</v>
      </c>
      <c r="AS645" s="11">
        <f>MAX(Data!AE$2:AE645)</f>
        <v>0.46344255360364417</v>
      </c>
      <c r="AT645" s="11">
        <f>MAX(Data!AF$2:AF645)</f>
        <v>0.9854906931152253</v>
      </c>
      <c r="AU645" s="11">
        <f>MAX(Data!AG$2:AG645)</f>
        <v>1.1663682870903871</v>
      </c>
      <c r="AV645" s="11">
        <f>MAX(Data!AH$2:AH645)</f>
        <v>0.67260239467942518</v>
      </c>
      <c r="AW645" s="11">
        <f>MAX(Data!AI$2:AI645)</f>
        <v>1.9781138354364727</v>
      </c>
      <c r="AX645" s="11">
        <f>MAX(Data!AJ$2:AJ645)</f>
        <v>1.1071019080587854</v>
      </c>
      <c r="AY645" s="11">
        <f>MAX(Data!AK$2:AK645)</f>
        <v>0.45929741901343962</v>
      </c>
      <c r="AZ645" s="11">
        <f>MAX(Data!AL$2:AL645)</f>
        <v>0.37563075000871765</v>
      </c>
      <c r="BA645" s="11">
        <f>MAX(Data!AM$2:AM645)</f>
        <v>1.7752914614297381</v>
      </c>
      <c r="BB645" s="11">
        <f>MAX(Data!AN$2:AN645)</f>
        <v>1.0381690010203133</v>
      </c>
      <c r="BC645" s="11">
        <f>MAX(Data!AO$2:AO645)</f>
        <v>0.86768807536124037</v>
      </c>
      <c r="BD645" s="11">
        <f>MAX(Data!AP$2:AP645)</f>
        <v>0.32881090494940035</v>
      </c>
      <c r="BE645" s="11">
        <f>MAX(Data!AQ$2:AQ645)</f>
        <v>1.147685738800273</v>
      </c>
      <c r="BF645" s="11"/>
      <c r="BG645" s="11">
        <f>MIN(Data!Z$2:Z645)</f>
        <v>-0.14754113637263541</v>
      </c>
      <c r="BH645" s="11">
        <f>MIN(Data!AA$2:AA645)</f>
        <v>-0.53003934143705722</v>
      </c>
      <c r="BI645" s="11">
        <f>MIN(Data!AB$2:AB645)</f>
        <v>-4.3776249760154526E-2</v>
      </c>
      <c r="BJ645" s="11">
        <f>MIN(Data!AC$2:AC645)</f>
        <v>-0.39121028217304415</v>
      </c>
      <c r="BK645" s="11">
        <f>MIN(Data!AD$2:AD645)</f>
        <v>-0.24060973574408906</v>
      </c>
      <c r="BL645" s="11">
        <f>MIN(Data!AE$2:AE645)</f>
        <v>-0.15852155493088127</v>
      </c>
      <c r="BM645" s="11">
        <f>MIN(Data!AF$2:AF645)</f>
        <v>-0.32372535569879912</v>
      </c>
      <c r="BN645" s="11">
        <f>MIN(Data!AG$2:AG645)</f>
        <v>-0.35309690177572606</v>
      </c>
      <c r="BO645" s="11">
        <f>MIN(Data!AH$2:AH645)</f>
        <v>-0.20793036035890453</v>
      </c>
      <c r="BP645" s="11">
        <f>MIN(Data!AI$2:AI645)</f>
        <v>-0.36532278050001799</v>
      </c>
      <c r="BQ645" s="11">
        <f>MIN(Data!AJ$2:AJ645)</f>
        <v>-0.27848129003082644</v>
      </c>
      <c r="BR645" s="11">
        <f>MIN(Data!AK$2:AK645)</f>
        <v>-0.30484189612311285</v>
      </c>
      <c r="BS645" s="11">
        <f>MIN(Data!AL$2:AL645)</f>
        <v>-0.24876455885328097</v>
      </c>
      <c r="BT645" s="11">
        <f>MIN(Data!AM$2:AM645)</f>
        <v>-0.43671777908197495</v>
      </c>
      <c r="BU645" s="11">
        <f>MIN(Data!AN$2:AN645)</f>
        <v>-0.28308868278195665</v>
      </c>
      <c r="BV645" s="11">
        <f>MIN(Data!AO$2:AO645)</f>
        <v>-0.23251925539945073</v>
      </c>
      <c r="BW645" s="11">
        <f>MIN(Data!AP$2:AP645)</f>
        <v>-0.28859644289454239</v>
      </c>
      <c r="BX645" s="11">
        <f>MIN(Data!AQ$2:AQ645)</f>
        <v>-0.54746157905564874</v>
      </c>
      <c r="BZ645" s="13">
        <v>42949</v>
      </c>
      <c r="CA645">
        <f>VLOOKUP($BZ645,Data!$Y$2:$AQ$3069,CA$3)</f>
        <v>2.9474235057429979E-2</v>
      </c>
      <c r="CB645">
        <f>VLOOKUP($BZ645,Data!$Y$2:$AQ$3069,CB$3)</f>
        <v>2.6522789284852431E-2</v>
      </c>
      <c r="CC645">
        <f>VLOOKUP($BZ645,Data!$Y$2:$AQ$3069,CC$3)</f>
        <v>-2.9338935619087306E-2</v>
      </c>
      <c r="CD645">
        <f>VLOOKUP($BZ645,Data!$Y$2:$AQ$3069,CD$3)</f>
        <v>5.0861418474848355E-3</v>
      </c>
      <c r="CE645">
        <f>VLOOKUP($BZ645,Data!$Y$2:$AQ$3069,CE$3)</f>
        <v>-1.4211825581726911E-4</v>
      </c>
      <c r="CF645">
        <f>VLOOKUP($BZ645,Data!$Y$2:$AQ$3069,CF$3)</f>
        <v>2.6786244714110896E-2</v>
      </c>
      <c r="CG645">
        <f>VLOOKUP($BZ645,Data!$Y$2:$AQ$3069,CG$3)</f>
        <v>1.6553017574702834E-2</v>
      </c>
      <c r="CH645">
        <f>VLOOKUP($BZ645,Data!$Y$2:$AQ$3069,CH$3)</f>
        <v>1.9352465659099771E-2</v>
      </c>
      <c r="CI645">
        <f>VLOOKUP($BZ645,Data!$Y$2:$AQ$3069,CI$3)</f>
        <v>1.8457584259646737E-2</v>
      </c>
      <c r="CJ645">
        <f>VLOOKUP($BZ645,Data!$Y$2:$AQ$3069,CJ$3)</f>
        <v>-0.15507501355382053</v>
      </c>
      <c r="CK645">
        <f>VLOOKUP($BZ645,Data!$Y$2:$AQ$3069,CK$3)</f>
        <v>4.2887090230578774E-2</v>
      </c>
      <c r="CL645">
        <f>VLOOKUP($BZ645,Data!$Y$2:$AQ$3069,CL$3)</f>
        <v>-4.5752599114894585E-2</v>
      </c>
      <c r="CM645">
        <f>VLOOKUP($BZ645,Data!$Y$2:$AQ$3069,CM$3)</f>
        <v>1.9512724186385617E-2</v>
      </c>
      <c r="CN645">
        <f>VLOOKUP($BZ645,Data!$Y$2:$AQ$3069,CN$3)</f>
        <v>2.0781878065397495E-3</v>
      </c>
      <c r="CO645">
        <f>VLOOKUP($BZ645,Data!$Y$2:$AQ$3069,CO$3)</f>
        <v>2.4811336120310497E-2</v>
      </c>
      <c r="CP645">
        <f>VLOOKUP($BZ645,Data!$Y$2:$AQ$3069,CP$3)</f>
        <v>-3.968337791568472E-3</v>
      </c>
      <c r="CQ645">
        <f>VLOOKUP($BZ645,Data!$Y$2:$AQ$3069,CQ$3)</f>
        <v>-2.9100728463451173E-3</v>
      </c>
      <c r="CR645">
        <f>VLOOKUP($BZ645,Data!$Y$2:$AQ$3069,CR$3)</f>
        <v>1.9176058829095264E-2</v>
      </c>
    </row>
    <row r="646" spans="1:96" x14ac:dyDescent="0.3">
      <c r="A646" s="6">
        <v>44110</v>
      </c>
      <c r="B646">
        <v>1.0649844721270155E-2</v>
      </c>
      <c r="C646">
        <v>3.2450968992644687E-3</v>
      </c>
      <c r="D646">
        <v>-2.8524237320794529E-4</v>
      </c>
      <c r="E646">
        <v>8.9722558464738408E-3</v>
      </c>
      <c r="F646">
        <v>-7.9672229342268083E-3</v>
      </c>
      <c r="G646">
        <v>5.6137707990014064E-3</v>
      </c>
      <c r="H646">
        <v>0</v>
      </c>
      <c r="I646">
        <v>-8.0108460130462692E-3</v>
      </c>
      <c r="J646">
        <v>-7.951721359203941E-3</v>
      </c>
      <c r="K646">
        <v>-0.40784567737012967</v>
      </c>
      <c r="L646">
        <v>-2.8928525146113031E-2</v>
      </c>
      <c r="M646">
        <v>-6.9223884945414108E-2</v>
      </c>
      <c r="N646">
        <v>1.5352365556147303E-2</v>
      </c>
      <c r="O646">
        <v>2.8338502992197958E-3</v>
      </c>
      <c r="P646">
        <v>3.8330034528201544E-3</v>
      </c>
      <c r="Q646">
        <v>6.545871052807152E-2</v>
      </c>
      <c r="R646">
        <v>1.1787409727206474E-2</v>
      </c>
      <c r="S646">
        <v>7.1114465077680475E-2</v>
      </c>
      <c r="U646">
        <f>U645*(1+B646)</f>
        <v>1.7162557986654903</v>
      </c>
      <c r="V646">
        <f>V645*(1+C646)</f>
        <v>1.050454261476466</v>
      </c>
      <c r="W646">
        <f>W645*(1+D646)</f>
        <v>0.99161623789761866</v>
      </c>
      <c r="X646">
        <f>X645*(1+E646)</f>
        <v>0.39833411920800749</v>
      </c>
      <c r="Y646">
        <f>Y645*(1+F646)</f>
        <v>0.59555711542192769</v>
      </c>
      <c r="Z646">
        <f>Z645*(1+G646)</f>
        <v>0.32668705778882273</v>
      </c>
      <c r="AA646">
        <f>AA645*(1+H646)</f>
        <v>-1.7171061355053602E-7</v>
      </c>
      <c r="AB646">
        <f>AB645*(1+I646)</f>
        <v>8.8128425263802202E-3</v>
      </c>
      <c r="AC646">
        <f>AC645*(1+J646)</f>
        <v>0.61147236816323458</v>
      </c>
      <c r="AD646">
        <f>AD645*(1+K646)</f>
        <v>1.0509724797832377E-7</v>
      </c>
      <c r="AE646">
        <f>AE645*(1+L646)</f>
        <v>0.12545974235735644</v>
      </c>
      <c r="AF646">
        <f>AF645*(1+M646)</f>
        <v>0.11972639662229792</v>
      </c>
      <c r="AG646">
        <f>AG645*(1+N646)</f>
        <v>0.13839493364907604</v>
      </c>
      <c r="AH646">
        <f>AH645*(1+O646)</f>
        <v>0.28347346575013299</v>
      </c>
      <c r="AI646">
        <f>AI645*(1+P646)</f>
        <v>0.30739529847324371</v>
      </c>
      <c r="AJ646">
        <f>AJ645*(1+Q646)</f>
        <v>1.0880524782996184</v>
      </c>
      <c r="AK646">
        <f>AK645*(1+R646)</f>
        <v>1.6281604831803777E-2</v>
      </c>
      <c r="AL646">
        <f>AL645*(1+S646)</f>
        <v>0.17496498453162967</v>
      </c>
      <c r="AN646" s="11">
        <f>MAX(Data!Z$2:Z646)</f>
        <v>0.13532912656178808</v>
      </c>
      <c r="AO646" s="11">
        <f>MAX(Data!AA$2:AA646)</f>
        <v>0.55235756797848168</v>
      </c>
      <c r="AP646" s="11">
        <f>MAX(Data!AB$2:AB646)</f>
        <v>3.9437331221194569E-2</v>
      </c>
      <c r="AQ646" s="11">
        <f>MAX(Data!AC$2:AC646)</f>
        <v>1.413959458263256</v>
      </c>
      <c r="AR646" s="11">
        <f>MAX(Data!AD$2:AD646)</f>
        <v>0.61647281771882045</v>
      </c>
      <c r="AS646" s="11">
        <f>MAX(Data!AE$2:AE646)</f>
        <v>0.46344255360364417</v>
      </c>
      <c r="AT646" s="11">
        <f>MAX(Data!AF$2:AF646)</f>
        <v>0.9854906931152253</v>
      </c>
      <c r="AU646" s="11">
        <f>MAX(Data!AG$2:AG646)</f>
        <v>1.1663682870903871</v>
      </c>
      <c r="AV646" s="11">
        <f>MAX(Data!AH$2:AH646)</f>
        <v>0.67260239467942518</v>
      </c>
      <c r="AW646" s="11">
        <f>MAX(Data!AI$2:AI646)</f>
        <v>1.9781138354364727</v>
      </c>
      <c r="AX646" s="11">
        <f>MAX(Data!AJ$2:AJ646)</f>
        <v>1.1071019080587854</v>
      </c>
      <c r="AY646" s="11">
        <f>MAX(Data!AK$2:AK646)</f>
        <v>0.45929741901343962</v>
      </c>
      <c r="AZ646" s="11">
        <f>MAX(Data!AL$2:AL646)</f>
        <v>0.37563075000871765</v>
      </c>
      <c r="BA646" s="11">
        <f>MAX(Data!AM$2:AM646)</f>
        <v>1.7752914614297381</v>
      </c>
      <c r="BB646" s="11">
        <f>MAX(Data!AN$2:AN646)</f>
        <v>1.0381690010203133</v>
      </c>
      <c r="BC646" s="11">
        <f>MAX(Data!AO$2:AO646)</f>
        <v>0.86768807536124037</v>
      </c>
      <c r="BD646" s="11">
        <f>MAX(Data!AP$2:AP646)</f>
        <v>0.32881090494940035</v>
      </c>
      <c r="BE646" s="11">
        <f>MAX(Data!AQ$2:AQ646)</f>
        <v>1.147685738800273</v>
      </c>
      <c r="BF646" s="11"/>
      <c r="BG646" s="11">
        <f>MIN(Data!Z$2:Z646)</f>
        <v>-0.14754113637263541</v>
      </c>
      <c r="BH646" s="11">
        <f>MIN(Data!AA$2:AA646)</f>
        <v>-0.53003934143705722</v>
      </c>
      <c r="BI646" s="11">
        <f>MIN(Data!AB$2:AB646)</f>
        <v>-4.3776249760154526E-2</v>
      </c>
      <c r="BJ646" s="11">
        <f>MIN(Data!AC$2:AC646)</f>
        <v>-0.39121028217304415</v>
      </c>
      <c r="BK646" s="11">
        <f>MIN(Data!AD$2:AD646)</f>
        <v>-0.24060973574408906</v>
      </c>
      <c r="BL646" s="11">
        <f>MIN(Data!AE$2:AE646)</f>
        <v>-0.15852155493088127</v>
      </c>
      <c r="BM646" s="11">
        <f>MIN(Data!AF$2:AF646)</f>
        <v>-0.32372535569879912</v>
      </c>
      <c r="BN646" s="11">
        <f>MIN(Data!AG$2:AG646)</f>
        <v>-0.35309690177572606</v>
      </c>
      <c r="BO646" s="11">
        <f>MIN(Data!AH$2:AH646)</f>
        <v>-0.20793036035890453</v>
      </c>
      <c r="BP646" s="11">
        <f>MIN(Data!AI$2:AI646)</f>
        <v>-0.36532278050001799</v>
      </c>
      <c r="BQ646" s="11">
        <f>MIN(Data!AJ$2:AJ646)</f>
        <v>-0.27848129003082644</v>
      </c>
      <c r="BR646" s="11">
        <f>MIN(Data!AK$2:AK646)</f>
        <v>-0.30484189612311285</v>
      </c>
      <c r="BS646" s="11">
        <f>MIN(Data!AL$2:AL646)</f>
        <v>-0.24876455885328097</v>
      </c>
      <c r="BT646" s="11">
        <f>MIN(Data!AM$2:AM646)</f>
        <v>-0.43671777908197495</v>
      </c>
      <c r="BU646" s="11">
        <f>MIN(Data!AN$2:AN646)</f>
        <v>-0.28308868278195665</v>
      </c>
      <c r="BV646" s="11">
        <f>MIN(Data!AO$2:AO646)</f>
        <v>-0.23251925539945073</v>
      </c>
      <c r="BW646" s="11">
        <f>MIN(Data!AP$2:AP646)</f>
        <v>-0.28859644289454239</v>
      </c>
      <c r="BX646" s="11">
        <f>MIN(Data!AQ$2:AQ646)</f>
        <v>-0.54746157905564874</v>
      </c>
      <c r="BZ646" s="13">
        <v>42950</v>
      </c>
      <c r="CA646">
        <f>VLOOKUP($BZ646,Data!$Y$2:$AQ$3069,CA$3)</f>
        <v>2.4674140591421985E-2</v>
      </c>
      <c r="CB646">
        <f>VLOOKUP($BZ646,Data!$Y$2:$AQ$3069,CB$3)</f>
        <v>-1.4199431294160715E-2</v>
      </c>
      <c r="CC646">
        <f>VLOOKUP($BZ646,Data!$Y$2:$AQ$3069,CC$3)</f>
        <v>3.113725158614691E-2</v>
      </c>
      <c r="CD646">
        <f>VLOOKUP($BZ646,Data!$Y$2:$AQ$3069,CD$3)</f>
        <v>-2.3382160786742053E-3</v>
      </c>
      <c r="CE646">
        <f>VLOOKUP($BZ646,Data!$Y$2:$AQ$3069,CE$3)</f>
        <v>-4.5495498016223689E-4</v>
      </c>
      <c r="CF646">
        <f>VLOOKUP($BZ646,Data!$Y$2:$AQ$3069,CF$3)</f>
        <v>-4.7199960020888193E-3</v>
      </c>
      <c r="CG646">
        <f>VLOOKUP($BZ646,Data!$Y$2:$AQ$3069,CG$3)</f>
        <v>4.886043497051918E-2</v>
      </c>
      <c r="CH646">
        <f>VLOOKUP($BZ646,Data!$Y$2:$AQ$3069,CH$3)</f>
        <v>6.4850062879072176E-2</v>
      </c>
      <c r="CI646">
        <f>VLOOKUP($BZ646,Data!$Y$2:$AQ$3069,CI$3)</f>
        <v>1.5400348119621663E-2</v>
      </c>
      <c r="CJ646">
        <f>VLOOKUP($BZ646,Data!$Y$2:$AQ$3069,CJ$3)</f>
        <v>-8.8784557154887214E-2</v>
      </c>
      <c r="CK646">
        <f>VLOOKUP($BZ646,Data!$Y$2:$AQ$3069,CK$3)</f>
        <v>-4.8887684291875622E-2</v>
      </c>
      <c r="CL646">
        <f>VLOOKUP($BZ646,Data!$Y$2:$AQ$3069,CL$3)</f>
        <v>-8.9704825592220969E-2</v>
      </c>
      <c r="CM646">
        <f>VLOOKUP($BZ646,Data!$Y$2:$AQ$3069,CM$3)</f>
        <v>4.0224989956178736E-2</v>
      </c>
      <c r="CN646">
        <f>VLOOKUP($BZ646,Data!$Y$2:$AQ$3069,CN$3)</f>
        <v>4.3340733498242199E-3</v>
      </c>
      <c r="CO646">
        <f>VLOOKUP($BZ646,Data!$Y$2:$AQ$3069,CO$3)</f>
        <v>0.18727484636575545</v>
      </c>
      <c r="CP646">
        <f>VLOOKUP($BZ646,Data!$Y$2:$AQ$3069,CP$3)</f>
        <v>3.9910761366643968E-2</v>
      </c>
      <c r="CQ646">
        <f>VLOOKUP($BZ646,Data!$Y$2:$AQ$3069,CQ$3)</f>
        <v>5.0582106332479802E-2</v>
      </c>
      <c r="CR646">
        <f>VLOOKUP($BZ646,Data!$Y$2:$AQ$3069,CR$3)</f>
        <v>3.4185743713018836E-2</v>
      </c>
    </row>
    <row r="647" spans="1:96" x14ac:dyDescent="0.3">
      <c r="A647" s="6">
        <v>44111</v>
      </c>
      <c r="B647">
        <v>-1.6735689408132883E-2</v>
      </c>
      <c r="C647">
        <v>-3.7423044278120945E-2</v>
      </c>
      <c r="D647">
        <v>1.099013921378356E-3</v>
      </c>
      <c r="E647">
        <v>-1.9531866447801621E-2</v>
      </c>
      <c r="F647">
        <v>-3.4603044931643305E-3</v>
      </c>
      <c r="G647">
        <v>-2.2040414344993844E-2</v>
      </c>
      <c r="H647">
        <v>0</v>
      </c>
      <c r="I647">
        <v>-2.0501158762721638E-2</v>
      </c>
      <c r="J647">
        <v>-8.067242442461816E-3</v>
      </c>
      <c r="K647">
        <v>0.17092555552923311</v>
      </c>
      <c r="L647">
        <v>-5.428286642291359E-3</v>
      </c>
      <c r="M647">
        <v>-8.1368886052243759E-3</v>
      </c>
      <c r="N647">
        <v>-6.7928461019341885E-2</v>
      </c>
      <c r="O647">
        <v>-0.14081181982746901</v>
      </c>
      <c r="P647">
        <v>-1.2735895974328814E-2</v>
      </c>
      <c r="Q647">
        <v>-5.5583187392505153E-2</v>
      </c>
      <c r="R647">
        <v>-1.9974322585769554E-2</v>
      </c>
      <c r="S647">
        <v>-4.7536521868782509E-2</v>
      </c>
      <c r="U647">
        <f>U646*(1+B647)</f>
        <v>1.6875330746741177</v>
      </c>
      <c r="V647">
        <f>V646*(1+C647)</f>
        <v>1.0111430651370914</v>
      </c>
      <c r="W647">
        <f>W646*(1+D647)</f>
        <v>0.99270603794773304</v>
      </c>
      <c r="X647">
        <f>X646*(1+E647)</f>
        <v>0.39055391039003401</v>
      </c>
      <c r="Y647">
        <f>Y646*(1+F647)</f>
        <v>0.59349630645949714</v>
      </c>
      <c r="Z647">
        <f>Z646*(1+G647)</f>
        <v>0.31948673967401015</v>
      </c>
      <c r="AA647">
        <f>AA646*(1+H647)</f>
        <v>-1.7171061355053602E-7</v>
      </c>
      <c r="AB647">
        <f>AB646*(1+I647)</f>
        <v>8.6321690425960346E-3</v>
      </c>
      <c r="AC647">
        <f>AC646*(1+J647)</f>
        <v>0.60653947232239547</v>
      </c>
      <c r="AD647">
        <f>AD646*(1+K647)</f>
        <v>1.2306105347361233E-7</v>
      </c>
      <c r="AE647">
        <f>AE646*(1+L647)</f>
        <v>0.12477871091377268</v>
      </c>
      <c r="AF647">
        <f>AF646*(1+M647)</f>
        <v>0.11875219626987737</v>
      </c>
      <c r="AG647">
        <f>AG646*(1+N647)</f>
        <v>0.12899397879342037</v>
      </c>
      <c r="AH647">
        <f>AH646*(1+O647)</f>
        <v>0.24355705116505705</v>
      </c>
      <c r="AI647">
        <f>AI646*(1+P647)</f>
        <v>0.30348034392889073</v>
      </c>
      <c r="AJ647">
        <f>AJ646*(1+Q647)</f>
        <v>1.0275750535054111</v>
      </c>
      <c r="AK647">
        <f>AK646*(1+R647)</f>
        <v>1.5956390804679303E-2</v>
      </c>
      <c r="AL647">
        <f>AL646*(1+S647)</f>
        <v>0.16664775771817067</v>
      </c>
      <c r="AN647" s="11">
        <f>MAX(Data!Z$2:Z647)</f>
        <v>0.13532912656178808</v>
      </c>
      <c r="AO647" s="11">
        <f>MAX(Data!AA$2:AA647)</f>
        <v>0.55235756797848168</v>
      </c>
      <c r="AP647" s="11">
        <f>MAX(Data!AB$2:AB647)</f>
        <v>3.9437331221194569E-2</v>
      </c>
      <c r="AQ647" s="11">
        <f>MAX(Data!AC$2:AC647)</f>
        <v>1.413959458263256</v>
      </c>
      <c r="AR647" s="11">
        <f>MAX(Data!AD$2:AD647)</f>
        <v>0.61647281771882045</v>
      </c>
      <c r="AS647" s="11">
        <f>MAX(Data!AE$2:AE647)</f>
        <v>0.46344255360364417</v>
      </c>
      <c r="AT647" s="11">
        <f>MAX(Data!AF$2:AF647)</f>
        <v>0.9854906931152253</v>
      </c>
      <c r="AU647" s="11">
        <f>MAX(Data!AG$2:AG647)</f>
        <v>1.1663682870903871</v>
      </c>
      <c r="AV647" s="11">
        <f>MAX(Data!AH$2:AH647)</f>
        <v>0.67260239467942518</v>
      </c>
      <c r="AW647" s="11">
        <f>MAX(Data!AI$2:AI647)</f>
        <v>1.9781138354364727</v>
      </c>
      <c r="AX647" s="11">
        <f>MAX(Data!AJ$2:AJ647)</f>
        <v>1.1071019080587854</v>
      </c>
      <c r="AY647" s="11">
        <f>MAX(Data!AK$2:AK647)</f>
        <v>0.45929741901343962</v>
      </c>
      <c r="AZ647" s="11">
        <f>MAX(Data!AL$2:AL647)</f>
        <v>0.37563075000871765</v>
      </c>
      <c r="BA647" s="11">
        <f>MAX(Data!AM$2:AM647)</f>
        <v>1.7752914614297381</v>
      </c>
      <c r="BB647" s="11">
        <f>MAX(Data!AN$2:AN647)</f>
        <v>1.0381690010203133</v>
      </c>
      <c r="BC647" s="11">
        <f>MAX(Data!AO$2:AO647)</f>
        <v>0.86768807536124037</v>
      </c>
      <c r="BD647" s="11">
        <f>MAX(Data!AP$2:AP647)</f>
        <v>0.32881090494940035</v>
      </c>
      <c r="BE647" s="11">
        <f>MAX(Data!AQ$2:AQ647)</f>
        <v>1.147685738800273</v>
      </c>
      <c r="BF647" s="11"/>
      <c r="BG647" s="11">
        <f>MIN(Data!Z$2:Z647)</f>
        <v>-0.14754113637263541</v>
      </c>
      <c r="BH647" s="11">
        <f>MIN(Data!AA$2:AA647)</f>
        <v>-0.53003934143705722</v>
      </c>
      <c r="BI647" s="11">
        <f>MIN(Data!AB$2:AB647)</f>
        <v>-4.3776249760154526E-2</v>
      </c>
      <c r="BJ647" s="11">
        <f>MIN(Data!AC$2:AC647)</f>
        <v>-0.39121028217304415</v>
      </c>
      <c r="BK647" s="11">
        <f>MIN(Data!AD$2:AD647)</f>
        <v>-0.24060973574408906</v>
      </c>
      <c r="BL647" s="11">
        <f>MIN(Data!AE$2:AE647)</f>
        <v>-0.15852155493088127</v>
      </c>
      <c r="BM647" s="11">
        <f>MIN(Data!AF$2:AF647)</f>
        <v>-0.32372535569879912</v>
      </c>
      <c r="BN647" s="11">
        <f>MIN(Data!AG$2:AG647)</f>
        <v>-0.35309690177572606</v>
      </c>
      <c r="BO647" s="11">
        <f>MIN(Data!AH$2:AH647)</f>
        <v>-0.20793036035890453</v>
      </c>
      <c r="BP647" s="11">
        <f>MIN(Data!AI$2:AI647)</f>
        <v>-0.36532278050001799</v>
      </c>
      <c r="BQ647" s="11">
        <f>MIN(Data!AJ$2:AJ647)</f>
        <v>-0.27848129003082644</v>
      </c>
      <c r="BR647" s="11">
        <f>MIN(Data!AK$2:AK647)</f>
        <v>-0.30484189612311285</v>
      </c>
      <c r="BS647" s="11">
        <f>MIN(Data!AL$2:AL647)</f>
        <v>-0.24876455885328097</v>
      </c>
      <c r="BT647" s="11">
        <f>MIN(Data!AM$2:AM647)</f>
        <v>-0.43671777908197495</v>
      </c>
      <c r="BU647" s="11">
        <f>MIN(Data!AN$2:AN647)</f>
        <v>-0.28308868278195665</v>
      </c>
      <c r="BV647" s="11">
        <f>MIN(Data!AO$2:AO647)</f>
        <v>-0.23251925539945073</v>
      </c>
      <c r="BW647" s="11">
        <f>MIN(Data!AP$2:AP647)</f>
        <v>-0.28859644289454239</v>
      </c>
      <c r="BX647" s="11">
        <f>MIN(Data!AQ$2:AQ647)</f>
        <v>-0.54746157905564874</v>
      </c>
      <c r="BZ647" s="13">
        <v>42951</v>
      </c>
      <c r="CA647">
        <f>VLOOKUP($BZ647,Data!$Y$2:$AQ$3069,CA$3)</f>
        <v>0.13745174540626368</v>
      </c>
      <c r="CB647">
        <f>VLOOKUP($BZ647,Data!$Y$2:$AQ$3069,CB$3)</f>
        <v>0.14201291237858552</v>
      </c>
      <c r="CC647">
        <f>VLOOKUP($BZ647,Data!$Y$2:$AQ$3069,CC$3)</f>
        <v>0</v>
      </c>
      <c r="CD647">
        <f>VLOOKUP($BZ647,Data!$Y$2:$AQ$3069,CD$3)</f>
        <v>5.7874359504606981E-2</v>
      </c>
      <c r="CE647">
        <f>VLOOKUP($BZ647,Data!$Y$2:$AQ$3069,CE$3)</f>
        <v>0.15471646986832785</v>
      </c>
      <c r="CF647">
        <f>VLOOKUP($BZ647,Data!$Y$2:$AQ$3069,CF$3)</f>
        <v>3.2435753363979081E-2</v>
      </c>
      <c r="CG647">
        <f>VLOOKUP($BZ647,Data!$Y$2:$AQ$3069,CG$3)</f>
        <v>0.10784543422099965</v>
      </c>
      <c r="CH647">
        <f>VLOOKUP($BZ647,Data!$Y$2:$AQ$3069,CH$3)</f>
        <v>4.5729592331615054E-2</v>
      </c>
      <c r="CI647">
        <f>VLOOKUP($BZ647,Data!$Y$2:$AQ$3069,CI$3)</f>
        <v>7.8321532324683613E-2</v>
      </c>
      <c r="CJ647">
        <f>VLOOKUP($BZ647,Data!$Y$2:$AQ$3069,CJ$3)</f>
        <v>0.13814782677954737</v>
      </c>
      <c r="CK647">
        <f>VLOOKUP($BZ647,Data!$Y$2:$AQ$3069,CK$3)</f>
        <v>8.1001211206558899E-2</v>
      </c>
      <c r="CL647">
        <f>VLOOKUP($BZ647,Data!$Y$2:$AQ$3069,CL$3)</f>
        <v>-5.3455624578331654E-2</v>
      </c>
      <c r="CM647">
        <f>VLOOKUP($BZ647,Data!$Y$2:$AQ$3069,CM$3)</f>
        <v>2.5955814887519978E-2</v>
      </c>
      <c r="CN647">
        <f>VLOOKUP($BZ647,Data!$Y$2:$AQ$3069,CN$3)</f>
        <v>5.3143871497419962E-2</v>
      </c>
      <c r="CO647">
        <f>VLOOKUP($BZ647,Data!$Y$2:$AQ$3069,CO$3)</f>
        <v>8.9509615813662971E-2</v>
      </c>
      <c r="CP647">
        <f>VLOOKUP($BZ647,Data!$Y$2:$AQ$3069,CP$3)</f>
        <v>7.0991126463411602E-2</v>
      </c>
      <c r="CQ647">
        <f>VLOOKUP($BZ647,Data!$Y$2:$AQ$3069,CQ$3)</f>
        <v>0.10522027910164576</v>
      </c>
      <c r="CR647">
        <f>VLOOKUP($BZ647,Data!$Y$2:$AQ$3069,CR$3)</f>
        <v>0.10593615358276451</v>
      </c>
    </row>
    <row r="648" spans="1:96" x14ac:dyDescent="0.3">
      <c r="A648" s="6">
        <v>44112</v>
      </c>
      <c r="B648">
        <v>5.8337394449843854E-3</v>
      </c>
      <c r="C648">
        <v>2.427280083670802E-3</v>
      </c>
      <c r="D648">
        <v>-7.884084976616507E-4</v>
      </c>
      <c r="E648">
        <v>1.1779372945741108E-2</v>
      </c>
      <c r="F648">
        <v>-8.2405660959210293E-3</v>
      </c>
      <c r="G648">
        <v>1.0321889550013631E-2</v>
      </c>
      <c r="H648">
        <v>0</v>
      </c>
      <c r="I648">
        <v>3.6034276744746227E-2</v>
      </c>
      <c r="J648">
        <v>1.251826942981984E-2</v>
      </c>
      <c r="K648">
        <v>-5.9241011276257735E-2</v>
      </c>
      <c r="L648">
        <v>-3.3320903020446335E-3</v>
      </c>
      <c r="M648">
        <v>-4.3485931340993969E-3</v>
      </c>
      <c r="N648">
        <v>0.10355862804550249</v>
      </c>
      <c r="O648">
        <v>0.11331119201143855</v>
      </c>
      <c r="P648">
        <v>-1.2490849323141791E-3</v>
      </c>
      <c r="Q648">
        <v>3.0702773276577999E-2</v>
      </c>
      <c r="R648">
        <v>3.4638882251884686E-3</v>
      </c>
      <c r="S648">
        <v>-4.0551507827061684E-2</v>
      </c>
      <c r="U648">
        <f>U647*(1+B648)</f>
        <v>1.6973777029365598</v>
      </c>
      <c r="V648">
        <f>V647*(1+C648)</f>
        <v>1.0135973925608406</v>
      </c>
      <c r="W648">
        <f>W647*(1+D648)</f>
        <v>0.99192338007173508</v>
      </c>
      <c r="X648">
        <f>X647*(1+E648)</f>
        <v>0.39515439055593582</v>
      </c>
      <c r="Y648">
        <f>Y647*(1+F648)</f>
        <v>0.58860556091843264</v>
      </c>
      <c r="Z648">
        <f>Z647*(1+G648)</f>
        <v>0.32278444651361926</v>
      </c>
      <c r="AA648">
        <f>AA647*(1+H648)</f>
        <v>-1.7171061355053602E-7</v>
      </c>
      <c r="AB648">
        <f>AB647*(1+I648)</f>
        <v>8.9432230107843701E-3</v>
      </c>
      <c r="AC648">
        <f>AC647*(1+J648)</f>
        <v>0.61413229685674797</v>
      </c>
      <c r="AD648">
        <f>AD647*(1+K648)</f>
        <v>1.1577079221711392E-7</v>
      </c>
      <c r="AE648">
        <f>AE647*(1+L648)</f>
        <v>0.12436293698123527</v>
      </c>
      <c r="AF648">
        <f>AF647*(1+M648)</f>
        <v>0.11823579128451896</v>
      </c>
      <c r="AG648">
        <f>AG647*(1+N648)</f>
        <v>0.14235241826339762</v>
      </c>
      <c r="AH648">
        <f>AH647*(1+O648)</f>
        <v>0.27115479095536055</v>
      </c>
      <c r="AI648">
        <f>AI647*(1+P648)</f>
        <v>0.30310127120403563</v>
      </c>
      <c r="AJ648">
        <f>AJ647*(1+Q648)</f>
        <v>1.0591244573978553</v>
      </c>
      <c r="AK648">
        <f>AK647*(1+R648)</f>
        <v>1.6011661958904137E-2</v>
      </c>
      <c r="AL648">
        <f>AL647*(1+S648)</f>
        <v>0.15988993986669997</v>
      </c>
      <c r="AN648" s="11">
        <f>MAX(Data!Z$2:Z648)</f>
        <v>0.13532912656178808</v>
      </c>
      <c r="AO648" s="11">
        <f>MAX(Data!AA$2:AA648)</f>
        <v>0.55235756797848168</v>
      </c>
      <c r="AP648" s="11">
        <f>MAX(Data!AB$2:AB648)</f>
        <v>3.9437331221194569E-2</v>
      </c>
      <c r="AQ648" s="11">
        <f>MAX(Data!AC$2:AC648)</f>
        <v>1.413959458263256</v>
      </c>
      <c r="AR648" s="11">
        <f>MAX(Data!AD$2:AD648)</f>
        <v>0.61647281771882045</v>
      </c>
      <c r="AS648" s="11">
        <f>MAX(Data!AE$2:AE648)</f>
        <v>0.46344255360364417</v>
      </c>
      <c r="AT648" s="11">
        <f>MAX(Data!AF$2:AF648)</f>
        <v>0.9854906931152253</v>
      </c>
      <c r="AU648" s="11">
        <f>MAX(Data!AG$2:AG648)</f>
        <v>1.1663682870903871</v>
      </c>
      <c r="AV648" s="11">
        <f>MAX(Data!AH$2:AH648)</f>
        <v>0.67260239467942518</v>
      </c>
      <c r="AW648" s="11">
        <f>MAX(Data!AI$2:AI648)</f>
        <v>1.9781138354364727</v>
      </c>
      <c r="AX648" s="11">
        <f>MAX(Data!AJ$2:AJ648)</f>
        <v>1.1071019080587854</v>
      </c>
      <c r="AY648" s="11">
        <f>MAX(Data!AK$2:AK648)</f>
        <v>0.45929741901343962</v>
      </c>
      <c r="AZ648" s="11">
        <f>MAX(Data!AL$2:AL648)</f>
        <v>0.37563075000871765</v>
      </c>
      <c r="BA648" s="11">
        <f>MAX(Data!AM$2:AM648)</f>
        <v>1.7752914614297381</v>
      </c>
      <c r="BB648" s="11">
        <f>MAX(Data!AN$2:AN648)</f>
        <v>1.0381690010203133</v>
      </c>
      <c r="BC648" s="11">
        <f>MAX(Data!AO$2:AO648)</f>
        <v>0.86768807536124037</v>
      </c>
      <c r="BD648" s="11">
        <f>MAX(Data!AP$2:AP648)</f>
        <v>0.32881090494940035</v>
      </c>
      <c r="BE648" s="11">
        <f>MAX(Data!AQ$2:AQ648)</f>
        <v>1.147685738800273</v>
      </c>
      <c r="BF648" s="11"/>
      <c r="BG648" s="11">
        <f>MIN(Data!Z$2:Z648)</f>
        <v>-0.14754113637263541</v>
      </c>
      <c r="BH648" s="11">
        <f>MIN(Data!AA$2:AA648)</f>
        <v>-0.53003934143705722</v>
      </c>
      <c r="BI648" s="11">
        <f>MIN(Data!AB$2:AB648)</f>
        <v>-4.3776249760154526E-2</v>
      </c>
      <c r="BJ648" s="11">
        <f>MIN(Data!AC$2:AC648)</f>
        <v>-0.39121028217304415</v>
      </c>
      <c r="BK648" s="11">
        <f>MIN(Data!AD$2:AD648)</f>
        <v>-0.24060973574408906</v>
      </c>
      <c r="BL648" s="11">
        <f>MIN(Data!AE$2:AE648)</f>
        <v>-0.15852155493088127</v>
      </c>
      <c r="BM648" s="11">
        <f>MIN(Data!AF$2:AF648)</f>
        <v>-0.32372535569879912</v>
      </c>
      <c r="BN648" s="11">
        <f>MIN(Data!AG$2:AG648)</f>
        <v>-0.35309690177572606</v>
      </c>
      <c r="BO648" s="11">
        <f>MIN(Data!AH$2:AH648)</f>
        <v>-0.20793036035890453</v>
      </c>
      <c r="BP648" s="11">
        <f>MIN(Data!AI$2:AI648)</f>
        <v>-0.36532278050001799</v>
      </c>
      <c r="BQ648" s="11">
        <f>MIN(Data!AJ$2:AJ648)</f>
        <v>-0.27848129003082644</v>
      </c>
      <c r="BR648" s="11">
        <f>MIN(Data!AK$2:AK648)</f>
        <v>-0.30484189612311285</v>
      </c>
      <c r="BS648" s="11">
        <f>MIN(Data!AL$2:AL648)</f>
        <v>-0.24876455885328097</v>
      </c>
      <c r="BT648" s="11">
        <f>MIN(Data!AM$2:AM648)</f>
        <v>-0.43671777908197495</v>
      </c>
      <c r="BU648" s="11">
        <f>MIN(Data!AN$2:AN648)</f>
        <v>-0.28308868278195665</v>
      </c>
      <c r="BV648" s="11">
        <f>MIN(Data!AO$2:AO648)</f>
        <v>-0.23251925539945073</v>
      </c>
      <c r="BW648" s="11">
        <f>MIN(Data!AP$2:AP648)</f>
        <v>-0.28859644289454239</v>
      </c>
      <c r="BX648" s="11">
        <f>MIN(Data!AQ$2:AQ648)</f>
        <v>-0.54746157905564874</v>
      </c>
      <c r="BZ648" s="13">
        <v>42952</v>
      </c>
      <c r="CA648">
        <f>VLOOKUP($BZ648,Data!$Y$2:$AQ$3069,CA$3)</f>
        <v>-1.4623789689500307E-2</v>
      </c>
      <c r="CB648">
        <f>VLOOKUP($BZ648,Data!$Y$2:$AQ$3069,CB$3)</f>
        <v>3.9763755854564251E-2</v>
      </c>
      <c r="CC648">
        <f>VLOOKUP($BZ648,Data!$Y$2:$AQ$3069,CC$3)</f>
        <v>0</v>
      </c>
      <c r="CD648">
        <f>VLOOKUP($BZ648,Data!$Y$2:$AQ$3069,CD$3)</f>
        <v>-2.093299811575865E-2</v>
      </c>
      <c r="CE648">
        <f>VLOOKUP($BZ648,Data!$Y$2:$AQ$3069,CE$3)</f>
        <v>-7.8798445402923037E-2</v>
      </c>
      <c r="CF648">
        <f>VLOOKUP($BZ648,Data!$Y$2:$AQ$3069,CF$3)</f>
        <v>-2.707826660674785E-2</v>
      </c>
      <c r="CG648">
        <f>VLOOKUP($BZ648,Data!$Y$2:$AQ$3069,CG$3)</f>
        <v>-4.147868487102073E-2</v>
      </c>
      <c r="CH648">
        <f>VLOOKUP($BZ648,Data!$Y$2:$AQ$3069,CH$3)</f>
        <v>8.3929364457061744E-4</v>
      </c>
      <c r="CI648">
        <f>VLOOKUP($BZ648,Data!$Y$2:$AQ$3069,CI$3)</f>
        <v>-3.7530302029723503E-2</v>
      </c>
      <c r="CJ648">
        <f>VLOOKUP($BZ648,Data!$Y$2:$AQ$3069,CJ$3)</f>
        <v>0.10453370270563608</v>
      </c>
      <c r="CK648">
        <f>VLOOKUP($BZ648,Data!$Y$2:$AQ$3069,CK$3)</f>
        <v>3.9874399130372218E-2</v>
      </c>
      <c r="CL648">
        <f>VLOOKUP($BZ648,Data!$Y$2:$AQ$3069,CL$3)</f>
        <v>-0.12380833101646273</v>
      </c>
      <c r="CM648">
        <f>VLOOKUP($BZ648,Data!$Y$2:$AQ$3069,CM$3)</f>
        <v>-5.1296545071165378E-2</v>
      </c>
      <c r="CN648">
        <f>VLOOKUP($BZ648,Data!$Y$2:$AQ$3069,CN$3)</f>
        <v>-1.8322684806618614E-2</v>
      </c>
      <c r="CO648">
        <f>VLOOKUP($BZ648,Data!$Y$2:$AQ$3069,CO$3)</f>
        <v>-6.5241430151124241E-2</v>
      </c>
      <c r="CP648">
        <f>VLOOKUP($BZ648,Data!$Y$2:$AQ$3069,CP$3)</f>
        <v>-1.9324202911576119E-2</v>
      </c>
      <c r="CQ648">
        <f>VLOOKUP($BZ648,Data!$Y$2:$AQ$3069,CQ$3)</f>
        <v>-9.6451222583834983E-2</v>
      </c>
      <c r="CR648">
        <f>VLOOKUP($BZ648,Data!$Y$2:$AQ$3069,CR$3)</f>
        <v>-2.3815004239727475E-2</v>
      </c>
    </row>
    <row r="649" spans="1:96" x14ac:dyDescent="0.3">
      <c r="A649" s="6">
        <v>44113</v>
      </c>
      <c r="B649">
        <v>2.0472843505319287E-2</v>
      </c>
      <c r="C649">
        <v>2.4909130696762181E-2</v>
      </c>
      <c r="D649">
        <v>-5.7769495747599895E-5</v>
      </c>
      <c r="E649">
        <v>1.0962737032316696E-2</v>
      </c>
      <c r="F649">
        <v>3.2525603655276405E-3</v>
      </c>
      <c r="G649">
        <v>4.5511023442027067E-3</v>
      </c>
      <c r="H649">
        <v>0</v>
      </c>
      <c r="I649">
        <v>2.6335084417011847E-2</v>
      </c>
      <c r="J649">
        <v>1.1944046650487221E-2</v>
      </c>
      <c r="K649">
        <v>2.8858312428720417E-2</v>
      </c>
      <c r="L649">
        <v>4.3559398153963834E-2</v>
      </c>
      <c r="M649">
        <v>-1.2538979772082667E-3</v>
      </c>
      <c r="N649">
        <v>-7.2287760170238191E-2</v>
      </c>
      <c r="O649">
        <v>2.4290500976305536E-2</v>
      </c>
      <c r="P649">
        <v>9.8088161500553012E-3</v>
      </c>
      <c r="Q649">
        <v>5.9664168436951142E-3</v>
      </c>
      <c r="R649">
        <v>2.325829826845438E-2</v>
      </c>
      <c r="S649">
        <v>6.7958448710571023E-2</v>
      </c>
      <c r="U649">
        <f>U648*(1+B649)</f>
        <v>1.7321278510181981</v>
      </c>
      <c r="V649">
        <f>V648*(1+C649)</f>
        <v>1.0388452224860358</v>
      </c>
      <c r="W649">
        <f>W648*(1+D649)</f>
        <v>0.99186607715824804</v>
      </c>
      <c r="X649">
        <f>X648*(1+E649)</f>
        <v>0.39948636422676587</v>
      </c>
      <c r="Y649">
        <f>Y648*(1+F649)</f>
        <v>0.59052003603680503</v>
      </c>
      <c r="Z649">
        <f>Z648*(1+G649)</f>
        <v>0.32425347156481954</v>
      </c>
      <c r="AA649">
        <f>AA648*(1+H649)</f>
        <v>-1.7171061355053602E-7</v>
      </c>
      <c r="AB649">
        <f>AB648*(1+I649)</f>
        <v>9.1787435437335387E-3</v>
      </c>
      <c r="AC649">
        <f>AC648*(1+J649)</f>
        <v>0.62146752165997587</v>
      </c>
      <c r="AD649">
        <f>AD648*(1+K649)</f>
        <v>1.1911174190903588E-7</v>
      </c>
      <c r="AE649">
        <f>AE648*(1+L649)</f>
        <v>0.12978011166879722</v>
      </c>
      <c r="AF649">
        <f>AF648*(1+M649)</f>
        <v>0.11808753566499368</v>
      </c>
      <c r="AG649">
        <f>AG648*(1+N649)</f>
        <v>0.13206208079231971</v>
      </c>
      <c r="AH649">
        <f>AH648*(1+O649)</f>
        <v>0.27774127666979165</v>
      </c>
      <c r="AI649">
        <f>AI648*(1+P649)</f>
        <v>0.3060743358481241</v>
      </c>
      <c r="AJ649">
        <f>AJ648*(1+Q649)</f>
        <v>1.0654436354000432</v>
      </c>
      <c r="AK649">
        <f>AK648*(1+R649)</f>
        <v>1.6384065968517995E-2</v>
      </c>
      <c r="AL649">
        <f>AL648*(1+S649)</f>
        <v>0.17075581214446739</v>
      </c>
      <c r="AN649" s="11">
        <f>MAX(Data!Z$2:Z649)</f>
        <v>0.13532912656178808</v>
      </c>
      <c r="AO649" s="11">
        <f>MAX(Data!AA$2:AA649)</f>
        <v>0.55235756797848168</v>
      </c>
      <c r="AP649" s="11">
        <f>MAX(Data!AB$2:AB649)</f>
        <v>3.9437331221194569E-2</v>
      </c>
      <c r="AQ649" s="11">
        <f>MAX(Data!AC$2:AC649)</f>
        <v>1.413959458263256</v>
      </c>
      <c r="AR649" s="11">
        <f>MAX(Data!AD$2:AD649)</f>
        <v>0.61647281771882045</v>
      </c>
      <c r="AS649" s="11">
        <f>MAX(Data!AE$2:AE649)</f>
        <v>0.46344255360364417</v>
      </c>
      <c r="AT649" s="11">
        <f>MAX(Data!AF$2:AF649)</f>
        <v>0.9854906931152253</v>
      </c>
      <c r="AU649" s="11">
        <f>MAX(Data!AG$2:AG649)</f>
        <v>1.1663682870903871</v>
      </c>
      <c r="AV649" s="11">
        <f>MAX(Data!AH$2:AH649)</f>
        <v>0.67260239467942518</v>
      </c>
      <c r="AW649" s="11">
        <f>MAX(Data!AI$2:AI649)</f>
        <v>1.9781138354364727</v>
      </c>
      <c r="AX649" s="11">
        <f>MAX(Data!AJ$2:AJ649)</f>
        <v>1.1071019080587854</v>
      </c>
      <c r="AY649" s="11">
        <f>MAX(Data!AK$2:AK649)</f>
        <v>0.45929741901343962</v>
      </c>
      <c r="AZ649" s="11">
        <f>MAX(Data!AL$2:AL649)</f>
        <v>0.37563075000871765</v>
      </c>
      <c r="BA649" s="11">
        <f>MAX(Data!AM$2:AM649)</f>
        <v>1.7752914614297381</v>
      </c>
      <c r="BB649" s="11">
        <f>MAX(Data!AN$2:AN649)</f>
        <v>1.0381690010203133</v>
      </c>
      <c r="BC649" s="11">
        <f>MAX(Data!AO$2:AO649)</f>
        <v>0.86768807536124037</v>
      </c>
      <c r="BD649" s="11">
        <f>MAX(Data!AP$2:AP649)</f>
        <v>0.32881090494940035</v>
      </c>
      <c r="BE649" s="11">
        <f>MAX(Data!AQ$2:AQ649)</f>
        <v>1.147685738800273</v>
      </c>
      <c r="BF649" s="11"/>
      <c r="BG649" s="11">
        <f>MIN(Data!Z$2:Z649)</f>
        <v>-0.14754113637263541</v>
      </c>
      <c r="BH649" s="11">
        <f>MIN(Data!AA$2:AA649)</f>
        <v>-0.53003934143705722</v>
      </c>
      <c r="BI649" s="11">
        <f>MIN(Data!AB$2:AB649)</f>
        <v>-4.3776249760154526E-2</v>
      </c>
      <c r="BJ649" s="11">
        <f>MIN(Data!AC$2:AC649)</f>
        <v>-0.39121028217304415</v>
      </c>
      <c r="BK649" s="11">
        <f>MIN(Data!AD$2:AD649)</f>
        <v>-0.24060973574408906</v>
      </c>
      <c r="BL649" s="11">
        <f>MIN(Data!AE$2:AE649)</f>
        <v>-0.15852155493088127</v>
      </c>
      <c r="BM649" s="11">
        <f>MIN(Data!AF$2:AF649)</f>
        <v>-0.32372535569879912</v>
      </c>
      <c r="BN649" s="11">
        <f>MIN(Data!AG$2:AG649)</f>
        <v>-0.35309690177572606</v>
      </c>
      <c r="BO649" s="11">
        <f>MIN(Data!AH$2:AH649)</f>
        <v>-0.20793036035890453</v>
      </c>
      <c r="BP649" s="11">
        <f>MIN(Data!AI$2:AI649)</f>
        <v>-0.36532278050001799</v>
      </c>
      <c r="BQ649" s="11">
        <f>MIN(Data!AJ$2:AJ649)</f>
        <v>-0.27848129003082644</v>
      </c>
      <c r="BR649" s="11">
        <f>MIN(Data!AK$2:AK649)</f>
        <v>-0.30484189612311285</v>
      </c>
      <c r="BS649" s="11">
        <f>MIN(Data!AL$2:AL649)</f>
        <v>-0.24876455885328097</v>
      </c>
      <c r="BT649" s="11">
        <f>MIN(Data!AM$2:AM649)</f>
        <v>-0.43671777908197495</v>
      </c>
      <c r="BU649" s="11">
        <f>MIN(Data!AN$2:AN649)</f>
        <v>-0.28308868278195665</v>
      </c>
      <c r="BV649" s="11">
        <f>MIN(Data!AO$2:AO649)</f>
        <v>-0.23251925539945073</v>
      </c>
      <c r="BW649" s="11">
        <f>MIN(Data!AP$2:AP649)</f>
        <v>-0.28859644289454239</v>
      </c>
      <c r="BX649" s="11">
        <f>MIN(Data!AQ$2:AQ649)</f>
        <v>-0.54746157905564874</v>
      </c>
      <c r="BZ649" s="13">
        <v>42953</v>
      </c>
      <c r="CA649">
        <f>VLOOKUP($BZ649,Data!$Y$2:$AQ$3069,CA$3)</f>
        <v>5.2348366849453508E-2</v>
      </c>
      <c r="CB649">
        <f>VLOOKUP($BZ649,Data!$Y$2:$AQ$3069,CB$3)</f>
        <v>2.0038374728146222E-2</v>
      </c>
      <c r="CC649">
        <f>VLOOKUP($BZ649,Data!$Y$2:$AQ$3069,CC$3)</f>
        <v>0</v>
      </c>
      <c r="CD649">
        <f>VLOOKUP($BZ649,Data!$Y$2:$AQ$3069,CD$3)</f>
        <v>-7.2377762001952298E-3</v>
      </c>
      <c r="CE649">
        <f>VLOOKUP($BZ649,Data!$Y$2:$AQ$3069,CE$3)</f>
        <v>2.137942867488701E-2</v>
      </c>
      <c r="CF649">
        <f>VLOOKUP($BZ649,Data!$Y$2:$AQ$3069,CF$3)</f>
        <v>4.1483040775905707E-2</v>
      </c>
      <c r="CG649">
        <f>VLOOKUP($BZ649,Data!$Y$2:$AQ$3069,CG$3)</f>
        <v>2.1343783108956713E-2</v>
      </c>
      <c r="CH649">
        <f>VLOOKUP($BZ649,Data!$Y$2:$AQ$3069,CH$3)</f>
        <v>-2.5635163270437401E-2</v>
      </c>
      <c r="CI649">
        <f>VLOOKUP($BZ649,Data!$Y$2:$AQ$3069,CI$3)</f>
        <v>1.2586456177056782E-2</v>
      </c>
      <c r="CJ649">
        <f>VLOOKUP($BZ649,Data!$Y$2:$AQ$3069,CJ$3)</f>
        <v>4.9922871673853113E-2</v>
      </c>
      <c r="CK649">
        <f>VLOOKUP($BZ649,Data!$Y$2:$AQ$3069,CK$3)</f>
        <v>-9.3933308368867648E-3</v>
      </c>
      <c r="CL649">
        <f>VLOOKUP($BZ649,Data!$Y$2:$AQ$3069,CL$3)</f>
        <v>0.1531943844857831</v>
      </c>
      <c r="CM649">
        <f>VLOOKUP($BZ649,Data!$Y$2:$AQ$3069,CM$3)</f>
        <v>2.8493711525745494E-2</v>
      </c>
      <c r="CN649">
        <f>VLOOKUP($BZ649,Data!$Y$2:$AQ$3069,CN$3)</f>
        <v>7.0531096658733158E-3</v>
      </c>
      <c r="CO649">
        <f>VLOOKUP($BZ649,Data!$Y$2:$AQ$3069,CO$3)</f>
        <v>-2.2125832457062827E-2</v>
      </c>
      <c r="CP649">
        <f>VLOOKUP($BZ649,Data!$Y$2:$AQ$3069,CP$3)</f>
        <v>4.5298901399553025E-2</v>
      </c>
      <c r="CQ649">
        <f>VLOOKUP($BZ649,Data!$Y$2:$AQ$3069,CQ$3)</f>
        <v>-6.030146970817296E-4</v>
      </c>
      <c r="CR649">
        <f>VLOOKUP($BZ649,Data!$Y$2:$AQ$3069,CR$3)</f>
        <v>1.543912726497697E-3</v>
      </c>
    </row>
    <row r="650" spans="1:96" x14ac:dyDescent="0.3">
      <c r="A650" s="6">
        <v>44114</v>
      </c>
      <c r="B650">
        <v>1.5906538380784308E-2</v>
      </c>
      <c r="C650">
        <v>4.2734689334870957E-2</v>
      </c>
      <c r="D650">
        <v>9.4564767398971027E-4</v>
      </c>
      <c r="E650">
        <v>8.6570244105811517E-3</v>
      </c>
      <c r="F650">
        <v>2.5956879971787906E-2</v>
      </c>
      <c r="G650">
        <v>1.6518304313532392E-2</v>
      </c>
      <c r="H650">
        <v>0</v>
      </c>
      <c r="I650">
        <v>1.9368009606233128E-2</v>
      </c>
      <c r="J650">
        <v>1.4804896418269009E-2</v>
      </c>
      <c r="K650">
        <v>4.0644805727026681E-2</v>
      </c>
      <c r="L650">
        <v>3.1113438444531644E-3</v>
      </c>
      <c r="M650">
        <v>7.562517566259034E-3</v>
      </c>
      <c r="N650">
        <v>-1.2347957650736702E-2</v>
      </c>
      <c r="O650">
        <v>0.10740585019622623</v>
      </c>
      <c r="P650">
        <v>2.8250167656326559E-2</v>
      </c>
      <c r="Q650">
        <v>4.5756012464169084E-2</v>
      </c>
      <c r="R650">
        <v>1.4085082552974955E-2</v>
      </c>
      <c r="S650">
        <v>2.7903030103566342E-2</v>
      </c>
      <c r="U650">
        <f>U649*(1+B650)</f>
        <v>1.7596800091608447</v>
      </c>
      <c r="V650">
        <f>V649*(1+C650)</f>
        <v>1.0832399503359915</v>
      </c>
      <c r="W650">
        <f>W649*(1+D650)</f>
        <v>0.99280403300702202</v>
      </c>
      <c r="X650">
        <f>X649*(1+E650)</f>
        <v>0.40294472743357135</v>
      </c>
      <c r="Y650">
        <f>Y649*(1+F650)</f>
        <v>0.6058480937331483</v>
      </c>
      <c r="Z650">
        <f>Z649*(1+G650)</f>
        <v>0.32960958908284654</v>
      </c>
      <c r="AA650">
        <f>AA649*(1+H650)</f>
        <v>-1.7171061355053602E-7</v>
      </c>
      <c r="AB650">
        <f>AB649*(1+I650)</f>
        <v>9.35651753686172E-3</v>
      </c>
      <c r="AC650">
        <f>AC649*(1+J650)</f>
        <v>0.63066828394547014</v>
      </c>
      <c r="AD650">
        <f>AD649*(1+K650)</f>
        <v>1.239530155187364E-7</v>
      </c>
      <c r="AE650">
        <f>AE649*(1+L650)</f>
        <v>0.13018390222037038</v>
      </c>
      <c r="AF650">
        <f>AF649*(1+M650)</f>
        <v>0.11898057472781644</v>
      </c>
      <c r="AG650">
        <f>AG649*(1+N650)</f>
        <v>0.13043138381142796</v>
      </c>
      <c r="AH650">
        <f>AH649*(1+O650)</f>
        <v>0.30757231462509593</v>
      </c>
      <c r="AI650">
        <f>AI649*(1+P650)</f>
        <v>0.31472098715113239</v>
      </c>
      <c r="AJ650">
        <f>AJ649*(1+Q650)</f>
        <v>1.1141940876612773</v>
      </c>
      <c r="AK650">
        <f>AK649*(1+R650)</f>
        <v>1.6614836890237961E-2</v>
      </c>
      <c r="AL650">
        <f>AL649*(1+S650)</f>
        <v>0.17552041671109339</v>
      </c>
      <c r="AN650" s="11">
        <f>MAX(Data!Z$2:Z650)</f>
        <v>0.13532912656178808</v>
      </c>
      <c r="AO650" s="11">
        <f>MAX(Data!AA$2:AA650)</f>
        <v>0.55235756797848168</v>
      </c>
      <c r="AP650" s="11">
        <f>MAX(Data!AB$2:AB650)</f>
        <v>3.9437331221194569E-2</v>
      </c>
      <c r="AQ650" s="11">
        <f>MAX(Data!AC$2:AC650)</f>
        <v>1.413959458263256</v>
      </c>
      <c r="AR650" s="11">
        <f>MAX(Data!AD$2:AD650)</f>
        <v>0.61647281771882045</v>
      </c>
      <c r="AS650" s="11">
        <f>MAX(Data!AE$2:AE650)</f>
        <v>0.46344255360364417</v>
      </c>
      <c r="AT650" s="11">
        <f>MAX(Data!AF$2:AF650)</f>
        <v>0.9854906931152253</v>
      </c>
      <c r="AU650" s="11">
        <f>MAX(Data!AG$2:AG650)</f>
        <v>1.1663682870903871</v>
      </c>
      <c r="AV650" s="11">
        <f>MAX(Data!AH$2:AH650)</f>
        <v>0.67260239467942518</v>
      </c>
      <c r="AW650" s="11">
        <f>MAX(Data!AI$2:AI650)</f>
        <v>1.9781138354364727</v>
      </c>
      <c r="AX650" s="11">
        <f>MAX(Data!AJ$2:AJ650)</f>
        <v>1.1071019080587854</v>
      </c>
      <c r="AY650" s="11">
        <f>MAX(Data!AK$2:AK650)</f>
        <v>0.45929741901343962</v>
      </c>
      <c r="AZ650" s="11">
        <f>MAX(Data!AL$2:AL650)</f>
        <v>0.37563075000871765</v>
      </c>
      <c r="BA650" s="11">
        <f>MAX(Data!AM$2:AM650)</f>
        <v>1.7752914614297381</v>
      </c>
      <c r="BB650" s="11">
        <f>MAX(Data!AN$2:AN650)</f>
        <v>1.0381690010203133</v>
      </c>
      <c r="BC650" s="11">
        <f>MAX(Data!AO$2:AO650)</f>
        <v>0.86768807536124037</v>
      </c>
      <c r="BD650" s="11">
        <f>MAX(Data!AP$2:AP650)</f>
        <v>0.32881090494940035</v>
      </c>
      <c r="BE650" s="11">
        <f>MAX(Data!AQ$2:AQ650)</f>
        <v>1.147685738800273</v>
      </c>
      <c r="BF650" s="11"/>
      <c r="BG650" s="11">
        <f>MIN(Data!Z$2:Z650)</f>
        <v>-0.14754113637263541</v>
      </c>
      <c r="BH650" s="11">
        <f>MIN(Data!AA$2:AA650)</f>
        <v>-0.53003934143705722</v>
      </c>
      <c r="BI650" s="11">
        <f>MIN(Data!AB$2:AB650)</f>
        <v>-4.3776249760154526E-2</v>
      </c>
      <c r="BJ650" s="11">
        <f>MIN(Data!AC$2:AC650)</f>
        <v>-0.39121028217304415</v>
      </c>
      <c r="BK650" s="11">
        <f>MIN(Data!AD$2:AD650)</f>
        <v>-0.24060973574408906</v>
      </c>
      <c r="BL650" s="11">
        <f>MIN(Data!AE$2:AE650)</f>
        <v>-0.15852155493088127</v>
      </c>
      <c r="BM650" s="11">
        <f>MIN(Data!AF$2:AF650)</f>
        <v>-0.32372535569879912</v>
      </c>
      <c r="BN650" s="11">
        <f>MIN(Data!AG$2:AG650)</f>
        <v>-0.35309690177572606</v>
      </c>
      <c r="BO650" s="11">
        <f>MIN(Data!AH$2:AH650)</f>
        <v>-0.20793036035890453</v>
      </c>
      <c r="BP650" s="11">
        <f>MIN(Data!AI$2:AI650)</f>
        <v>-0.36532278050001799</v>
      </c>
      <c r="BQ650" s="11">
        <f>MIN(Data!AJ$2:AJ650)</f>
        <v>-0.27848129003082644</v>
      </c>
      <c r="BR650" s="11">
        <f>MIN(Data!AK$2:AK650)</f>
        <v>-0.30484189612311285</v>
      </c>
      <c r="BS650" s="11">
        <f>MIN(Data!AL$2:AL650)</f>
        <v>-0.24876455885328097</v>
      </c>
      <c r="BT650" s="11">
        <f>MIN(Data!AM$2:AM650)</f>
        <v>-0.43671777908197495</v>
      </c>
      <c r="BU650" s="11">
        <f>MIN(Data!AN$2:AN650)</f>
        <v>-0.28308868278195665</v>
      </c>
      <c r="BV650" s="11">
        <f>MIN(Data!AO$2:AO650)</f>
        <v>-0.23251925539945073</v>
      </c>
      <c r="BW650" s="11">
        <f>MIN(Data!AP$2:AP650)</f>
        <v>-0.28859644289454239</v>
      </c>
      <c r="BX650" s="11">
        <f>MIN(Data!AQ$2:AQ650)</f>
        <v>-0.54746157905564874</v>
      </c>
      <c r="BZ650" s="13">
        <v>42954</v>
      </c>
      <c r="CA650">
        <f>VLOOKUP($BZ650,Data!$Y$2:$AQ$3069,CA$3)</f>
        <v>1.6009827049525648E-2</v>
      </c>
      <c r="CB650">
        <f>VLOOKUP($BZ650,Data!$Y$2:$AQ$3069,CB$3)</f>
        <v>9.9258115080469028E-2</v>
      </c>
      <c r="CC650">
        <f>VLOOKUP($BZ650,Data!$Y$2:$AQ$3069,CC$3)</f>
        <v>0</v>
      </c>
      <c r="CD650">
        <f>VLOOKUP($BZ650,Data!$Y$2:$AQ$3069,CD$3)</f>
        <v>7.127414119631964E-2</v>
      </c>
      <c r="CE650">
        <f>VLOOKUP($BZ650,Data!$Y$2:$AQ$3069,CE$3)</f>
        <v>6.6184863123994256E-3</v>
      </c>
      <c r="CF650">
        <f>VLOOKUP($BZ650,Data!$Y$2:$AQ$3069,CF$3)</f>
        <v>4.0118313092290248E-2</v>
      </c>
      <c r="CG650">
        <f>VLOOKUP($BZ650,Data!$Y$2:$AQ$3069,CG$3)</f>
        <v>1.4020593506400425E-2</v>
      </c>
      <c r="CH650">
        <f>VLOOKUP($BZ650,Data!$Y$2:$AQ$3069,CH$3)</f>
        <v>-4.6589322802113161E-3</v>
      </c>
      <c r="CI650">
        <f>VLOOKUP($BZ650,Data!$Y$2:$AQ$3069,CI$3)</f>
        <v>6.7170936572598552E-2</v>
      </c>
      <c r="CJ650">
        <f>VLOOKUP($BZ650,Data!$Y$2:$AQ$3069,CJ$3)</f>
        <v>1.8227125868746828E-2</v>
      </c>
      <c r="CK650">
        <f>VLOOKUP($BZ650,Data!$Y$2:$AQ$3069,CK$3)</f>
        <v>7.6490693251708673E-3</v>
      </c>
      <c r="CL650">
        <f>VLOOKUP($BZ650,Data!$Y$2:$AQ$3069,CL$3)</f>
        <v>-5.2785558777922501E-2</v>
      </c>
      <c r="CM650">
        <f>VLOOKUP($BZ650,Data!$Y$2:$AQ$3069,CM$3)</f>
        <v>2.4213208372053981E-2</v>
      </c>
      <c r="CN650">
        <f>VLOOKUP($BZ650,Data!$Y$2:$AQ$3069,CN$3)</f>
        <v>1.1120573606677625E-2</v>
      </c>
      <c r="CO650">
        <f>VLOOKUP($BZ650,Data!$Y$2:$AQ$3069,CO$3)</f>
        <v>4.9464581746494062E-2</v>
      </c>
      <c r="CP650">
        <f>VLOOKUP($BZ650,Data!$Y$2:$AQ$3069,CP$3)</f>
        <v>4.4902328015267466E-2</v>
      </c>
      <c r="CQ650">
        <f>VLOOKUP($BZ650,Data!$Y$2:$AQ$3069,CQ$3)</f>
        <v>-2.1414976549282386E-2</v>
      </c>
      <c r="CR650">
        <f>VLOOKUP($BZ650,Data!$Y$2:$AQ$3069,CR$3)</f>
        <v>5.6405352703206577E-3</v>
      </c>
    </row>
    <row r="651" spans="1:96" x14ac:dyDescent="0.3">
      <c r="A651" s="6">
        <v>44115</v>
      </c>
      <c r="B651">
        <v>1.9982017020987654E-2</v>
      </c>
      <c r="C651">
        <v>1.3950451003831792E-2</v>
      </c>
      <c r="D651">
        <v>-1.5934868993823079E-3</v>
      </c>
      <c r="E651">
        <v>3.8949100339823409E-3</v>
      </c>
      <c r="F651">
        <v>-2.1968239711620671E-3</v>
      </c>
      <c r="G651">
        <v>6.3537741841316747E-3</v>
      </c>
      <c r="H651">
        <v>0</v>
      </c>
      <c r="I651">
        <v>3.1555885527431049E-2</v>
      </c>
      <c r="J651">
        <v>2.1059616799247616E-2</v>
      </c>
      <c r="K651">
        <v>-0.17564295976918412</v>
      </c>
      <c r="L651">
        <v>6.0551290323050073E-2</v>
      </c>
      <c r="M651">
        <v>-1.3394288688413261E-2</v>
      </c>
      <c r="N651">
        <v>5.656042882419509E-2</v>
      </c>
      <c r="O651">
        <v>-1.1993284106426439E-2</v>
      </c>
      <c r="P651">
        <v>2.9832451162505224E-2</v>
      </c>
      <c r="Q651">
        <v>4.884873887442266E-4</v>
      </c>
      <c r="R651">
        <v>-0.12338858422073462</v>
      </c>
      <c r="S651">
        <v>-2.7576907635540942E-3</v>
      </c>
      <c r="U651">
        <f>U650*(1+B651)</f>
        <v>1.7948419650553884</v>
      </c>
      <c r="V651">
        <f>V650*(1+C651)</f>
        <v>1.0983516361885468</v>
      </c>
      <c r="W651">
        <f>W650*(1+D651)</f>
        <v>0.99122201278677136</v>
      </c>
      <c r="X651">
        <f>X650*(1+E651)</f>
        <v>0.40451416089559261</v>
      </c>
      <c r="Y651">
        <f>Y650*(1+F651)</f>
        <v>0.60451715211795243</v>
      </c>
      <c r="Z651">
        <f>Z650*(1+G651)</f>
        <v>0.33170385398080343</v>
      </c>
      <c r="AA651">
        <f>AA650*(1+H651)</f>
        <v>-1.7171061355053602E-7</v>
      </c>
      <c r="AB651">
        <f>AB650*(1+I651)</f>
        <v>9.6517707331903284E-3</v>
      </c>
      <c r="AC651">
        <f>AC650*(1+J651)</f>
        <v>0.64394991633280085</v>
      </c>
      <c r="AD651">
        <f>AD650*(1+K651)</f>
        <v>1.0218154100070993E-7</v>
      </c>
      <c r="AE651">
        <f>AE650*(1+L651)</f>
        <v>0.13806670547910357</v>
      </c>
      <c r="AF651">
        <f>AF650*(1+M651)</f>
        <v>0.11738691456159873</v>
      </c>
      <c r="AG651">
        <f>AG650*(1+N651)</f>
        <v>0.1378086388119355</v>
      </c>
      <c r="AH651">
        <f>AH650*(1+O651)</f>
        <v>0.30388351247252599</v>
      </c>
      <c r="AI651">
        <f>AI650*(1+P651)</f>
        <v>0.32410988563013399</v>
      </c>
      <c r="AJ651">
        <f>AJ650*(1+Q651)</f>
        <v>1.1147383574217133</v>
      </c>
      <c r="AK651">
        <f>AK650*(1+R651)</f>
        <v>1.4564755689293066E-2</v>
      </c>
      <c r="AL651">
        <f>AL650*(1+S651)</f>
        <v>0.17503638567911403</v>
      </c>
      <c r="AN651" s="11">
        <f>MAX(Data!Z$2:Z651)</f>
        <v>0.13532912656178808</v>
      </c>
      <c r="AO651" s="11">
        <f>MAX(Data!AA$2:AA651)</f>
        <v>0.55235756797848168</v>
      </c>
      <c r="AP651" s="11">
        <f>MAX(Data!AB$2:AB651)</f>
        <v>3.9437331221194569E-2</v>
      </c>
      <c r="AQ651" s="11">
        <f>MAX(Data!AC$2:AC651)</f>
        <v>1.413959458263256</v>
      </c>
      <c r="AR651" s="11">
        <f>MAX(Data!AD$2:AD651)</f>
        <v>0.61647281771882045</v>
      </c>
      <c r="AS651" s="11">
        <f>MAX(Data!AE$2:AE651)</f>
        <v>0.46344255360364417</v>
      </c>
      <c r="AT651" s="11">
        <f>MAX(Data!AF$2:AF651)</f>
        <v>0.9854906931152253</v>
      </c>
      <c r="AU651" s="11">
        <f>MAX(Data!AG$2:AG651)</f>
        <v>1.1663682870903871</v>
      </c>
      <c r="AV651" s="11">
        <f>MAX(Data!AH$2:AH651)</f>
        <v>0.67260239467942518</v>
      </c>
      <c r="AW651" s="11">
        <f>MAX(Data!AI$2:AI651)</f>
        <v>1.9781138354364727</v>
      </c>
      <c r="AX651" s="11">
        <f>MAX(Data!AJ$2:AJ651)</f>
        <v>1.1071019080587854</v>
      </c>
      <c r="AY651" s="11">
        <f>MAX(Data!AK$2:AK651)</f>
        <v>0.45929741901343962</v>
      </c>
      <c r="AZ651" s="11">
        <f>MAX(Data!AL$2:AL651)</f>
        <v>0.37563075000871765</v>
      </c>
      <c r="BA651" s="11">
        <f>MAX(Data!AM$2:AM651)</f>
        <v>1.7752914614297381</v>
      </c>
      <c r="BB651" s="11">
        <f>MAX(Data!AN$2:AN651)</f>
        <v>1.0381690010203133</v>
      </c>
      <c r="BC651" s="11">
        <f>MAX(Data!AO$2:AO651)</f>
        <v>0.86768807536124037</v>
      </c>
      <c r="BD651" s="11">
        <f>MAX(Data!AP$2:AP651)</f>
        <v>0.32881090494940035</v>
      </c>
      <c r="BE651" s="11">
        <f>MAX(Data!AQ$2:AQ651)</f>
        <v>1.147685738800273</v>
      </c>
      <c r="BF651" s="11"/>
      <c r="BG651" s="11">
        <f>MIN(Data!Z$2:Z651)</f>
        <v>-0.14754113637263541</v>
      </c>
      <c r="BH651" s="11">
        <f>MIN(Data!AA$2:AA651)</f>
        <v>-0.53003934143705722</v>
      </c>
      <c r="BI651" s="11">
        <f>MIN(Data!AB$2:AB651)</f>
        <v>-4.3776249760154526E-2</v>
      </c>
      <c r="BJ651" s="11">
        <f>MIN(Data!AC$2:AC651)</f>
        <v>-0.39121028217304415</v>
      </c>
      <c r="BK651" s="11">
        <f>MIN(Data!AD$2:AD651)</f>
        <v>-0.24060973574408906</v>
      </c>
      <c r="BL651" s="11">
        <f>MIN(Data!AE$2:AE651)</f>
        <v>-0.15852155493088127</v>
      </c>
      <c r="BM651" s="11">
        <f>MIN(Data!AF$2:AF651)</f>
        <v>-0.32372535569879912</v>
      </c>
      <c r="BN651" s="11">
        <f>MIN(Data!AG$2:AG651)</f>
        <v>-0.35309690177572606</v>
      </c>
      <c r="BO651" s="11">
        <f>MIN(Data!AH$2:AH651)</f>
        <v>-0.20793036035890453</v>
      </c>
      <c r="BP651" s="11">
        <f>MIN(Data!AI$2:AI651)</f>
        <v>-0.36532278050001799</v>
      </c>
      <c r="BQ651" s="11">
        <f>MIN(Data!AJ$2:AJ651)</f>
        <v>-0.27848129003082644</v>
      </c>
      <c r="BR651" s="11">
        <f>MIN(Data!AK$2:AK651)</f>
        <v>-0.30484189612311285</v>
      </c>
      <c r="BS651" s="11">
        <f>MIN(Data!AL$2:AL651)</f>
        <v>-0.24876455885328097</v>
      </c>
      <c r="BT651" s="11">
        <f>MIN(Data!AM$2:AM651)</f>
        <v>-0.43671777908197495</v>
      </c>
      <c r="BU651" s="11">
        <f>MIN(Data!AN$2:AN651)</f>
        <v>-0.28308868278195665</v>
      </c>
      <c r="BV651" s="11">
        <f>MIN(Data!AO$2:AO651)</f>
        <v>-0.23251925539945073</v>
      </c>
      <c r="BW651" s="11">
        <f>MIN(Data!AP$2:AP651)</f>
        <v>-0.28859644289454239</v>
      </c>
      <c r="BX651" s="11">
        <f>MIN(Data!AQ$2:AQ651)</f>
        <v>-0.54746157905564874</v>
      </c>
      <c r="BZ651" s="13">
        <v>42955</v>
      </c>
      <c r="CA651">
        <f>VLOOKUP($BZ651,Data!$Y$2:$AQ$3069,CA$3)</f>
        <v>-2.3326028318770543E-2</v>
      </c>
      <c r="CB651">
        <f>VLOOKUP($BZ651,Data!$Y$2:$AQ$3069,CB$3)</f>
        <v>6.5137231945471491E-3</v>
      </c>
      <c r="CC651">
        <f>VLOOKUP($BZ651,Data!$Y$2:$AQ$3069,CC$3)</f>
        <v>-1.0449999999999626E-3</v>
      </c>
      <c r="CD651">
        <f>VLOOKUP($BZ651,Data!$Y$2:$AQ$3069,CD$3)</f>
        <v>-4.2282680684407888E-2</v>
      </c>
      <c r="CE651">
        <f>VLOOKUP($BZ651,Data!$Y$2:$AQ$3069,CE$3)</f>
        <v>-1.6563866639296664E-2</v>
      </c>
      <c r="CF651">
        <f>VLOOKUP($BZ651,Data!$Y$2:$AQ$3069,CF$3)</f>
        <v>-1.5503178039713529E-2</v>
      </c>
      <c r="CG651">
        <f>VLOOKUP($BZ651,Data!$Y$2:$AQ$3069,CG$3)</f>
        <v>-1.7829254381845527E-2</v>
      </c>
      <c r="CH651">
        <f>VLOOKUP($BZ651,Data!$Y$2:$AQ$3069,CH$3)</f>
        <v>-1.9303079839259222E-2</v>
      </c>
      <c r="CI651">
        <f>VLOOKUP($BZ651,Data!$Y$2:$AQ$3069,CI$3)</f>
        <v>-1.1665588746899228E-2</v>
      </c>
      <c r="CJ651">
        <f>VLOOKUP($BZ651,Data!$Y$2:$AQ$3069,CJ$3)</f>
        <v>-2.5236984014553397E-2</v>
      </c>
      <c r="CK651">
        <f>VLOOKUP($BZ651,Data!$Y$2:$AQ$3069,CK$3)</f>
        <v>-3.5563975703343069E-2</v>
      </c>
      <c r="CL651">
        <f>VLOOKUP($BZ651,Data!$Y$2:$AQ$3069,CL$3)</f>
        <v>-6.1606120212311837E-3</v>
      </c>
      <c r="CM651">
        <f>VLOOKUP($BZ651,Data!$Y$2:$AQ$3069,CM$3)</f>
        <v>-3.6412393042875829E-2</v>
      </c>
      <c r="CN651">
        <f>VLOOKUP($BZ651,Data!$Y$2:$AQ$3069,CN$3)</f>
        <v>-1.7832871325071237E-2</v>
      </c>
      <c r="CO651">
        <f>VLOOKUP($BZ651,Data!$Y$2:$AQ$3069,CO$3)</f>
        <v>-1.7931093369764773E-2</v>
      </c>
      <c r="CP651">
        <f>VLOOKUP($BZ651,Data!$Y$2:$AQ$3069,CP$3)</f>
        <v>-1.9233085031229544E-2</v>
      </c>
      <c r="CQ651">
        <f>VLOOKUP($BZ651,Data!$Y$2:$AQ$3069,CQ$3)</f>
        <v>9.2408040062792157E-2</v>
      </c>
      <c r="CR651">
        <f>VLOOKUP($BZ651,Data!$Y$2:$AQ$3069,CR$3)</f>
        <v>-6.3029168851105377E-2</v>
      </c>
    </row>
    <row r="652" spans="1:96" x14ac:dyDescent="0.3">
      <c r="A652" s="6">
        <v>44116</v>
      </c>
      <c r="B652">
        <v>8.054358556815553E-3</v>
      </c>
      <c r="C652">
        <v>1.0806474394112918E-2</v>
      </c>
      <c r="D652">
        <v>5.5492586107902173E-4</v>
      </c>
      <c r="E652">
        <v>3.8081846672228998E-3</v>
      </c>
      <c r="F652">
        <v>4.6557033529893632E-3</v>
      </c>
      <c r="G652">
        <v>5.6789874232520944E-2</v>
      </c>
      <c r="H652">
        <v>0</v>
      </c>
      <c r="I652">
        <v>2.0914969956266315E-2</v>
      </c>
      <c r="J652">
        <v>3.6793311926907817E-2</v>
      </c>
      <c r="K652">
        <v>0.18930482543145771</v>
      </c>
      <c r="L652">
        <v>-3.6654176789375709E-3</v>
      </c>
      <c r="M652">
        <v>1.2944517454810544E-2</v>
      </c>
      <c r="N652">
        <v>2.0194183438455946E-3</v>
      </c>
      <c r="O652">
        <v>3.5759141635450164E-3</v>
      </c>
      <c r="P652">
        <v>-1.5919405852735777E-3</v>
      </c>
      <c r="Q652">
        <v>8.1551269350803646E-2</v>
      </c>
      <c r="R652">
        <v>6.8796505986315898E-2</v>
      </c>
      <c r="S652">
        <v>1.2241805004233192E-2</v>
      </c>
      <c r="U652">
        <f>U651*(1+B652)</f>
        <v>1.809298265794764</v>
      </c>
      <c r="V652">
        <f>V651*(1+C652)</f>
        <v>1.1102209450207505</v>
      </c>
      <c r="W652">
        <f>W651*(1+D652)</f>
        <v>0.99177206751573754</v>
      </c>
      <c r="X652">
        <f>X651*(1+E652)</f>
        <v>0.40605462552078975</v>
      </c>
      <c r="Y652">
        <f>Y651*(1+F652)</f>
        <v>0.60733160465000746</v>
      </c>
      <c r="Z652">
        <f>Z651*(1+G652)</f>
        <v>0.35054127413081576</v>
      </c>
      <c r="AA652">
        <f>AA651*(1+H652)</f>
        <v>-1.7171061355053602E-7</v>
      </c>
      <c r="AB652">
        <f>AB651*(1+I652)</f>
        <v>9.8536372280997736E-3</v>
      </c>
      <c r="AC652">
        <f>AC651*(1+J652)</f>
        <v>0.66764296646973975</v>
      </c>
      <c r="AD652">
        <f>AD651*(1+K652)</f>
        <v>1.2152499978216666E-7</v>
      </c>
      <c r="AE652">
        <f>AE651*(1+L652)</f>
        <v>0.1375606333359678</v>
      </c>
      <c r="AF652">
        <f>AF651*(1+M652)</f>
        <v>0.11890643152610771</v>
      </c>
      <c r="AG652">
        <f>AG651*(1+N652)</f>
        <v>0.13808693210509271</v>
      </c>
      <c r="AH652">
        <f>AH651*(1+O652)</f>
        <v>0.30497017382884428</v>
      </c>
      <c r="AI652">
        <f>AI651*(1+P652)</f>
        <v>0.32359392194911102</v>
      </c>
      <c r="AJ652">
        <f>AJ651*(1+Q652)</f>
        <v>1.2056466854634837</v>
      </c>
      <c r="AK652">
        <f>AK651*(1+R652)</f>
        <v>1.5566759991260743E-2</v>
      </c>
      <c r="AL652">
        <f>AL651*(1+S652)</f>
        <v>0.17717914698124351</v>
      </c>
      <c r="AN652" s="11">
        <f>MAX(Data!Z$2:Z652)</f>
        <v>0.13532912656178808</v>
      </c>
      <c r="AO652" s="11">
        <f>MAX(Data!AA$2:AA652)</f>
        <v>0.55235756797848168</v>
      </c>
      <c r="AP652" s="11">
        <f>MAX(Data!AB$2:AB652)</f>
        <v>3.9437331221194569E-2</v>
      </c>
      <c r="AQ652" s="11">
        <f>MAX(Data!AC$2:AC652)</f>
        <v>1.413959458263256</v>
      </c>
      <c r="AR652" s="11">
        <f>MAX(Data!AD$2:AD652)</f>
        <v>0.61647281771882045</v>
      </c>
      <c r="AS652" s="11">
        <f>MAX(Data!AE$2:AE652)</f>
        <v>0.46344255360364417</v>
      </c>
      <c r="AT652" s="11">
        <f>MAX(Data!AF$2:AF652)</f>
        <v>0.9854906931152253</v>
      </c>
      <c r="AU652" s="11">
        <f>MAX(Data!AG$2:AG652)</f>
        <v>1.1663682870903871</v>
      </c>
      <c r="AV652" s="11">
        <f>MAX(Data!AH$2:AH652)</f>
        <v>0.67260239467942518</v>
      </c>
      <c r="AW652" s="11">
        <f>MAX(Data!AI$2:AI652)</f>
        <v>1.9781138354364727</v>
      </c>
      <c r="AX652" s="11">
        <f>MAX(Data!AJ$2:AJ652)</f>
        <v>1.1071019080587854</v>
      </c>
      <c r="AY652" s="11">
        <f>MAX(Data!AK$2:AK652)</f>
        <v>0.45929741901343962</v>
      </c>
      <c r="AZ652" s="11">
        <f>MAX(Data!AL$2:AL652)</f>
        <v>0.37563075000871765</v>
      </c>
      <c r="BA652" s="11">
        <f>MAX(Data!AM$2:AM652)</f>
        <v>1.7752914614297381</v>
      </c>
      <c r="BB652" s="11">
        <f>MAX(Data!AN$2:AN652)</f>
        <v>1.0381690010203133</v>
      </c>
      <c r="BC652" s="11">
        <f>MAX(Data!AO$2:AO652)</f>
        <v>0.86768807536124037</v>
      </c>
      <c r="BD652" s="11">
        <f>MAX(Data!AP$2:AP652)</f>
        <v>0.32881090494940035</v>
      </c>
      <c r="BE652" s="11">
        <f>MAX(Data!AQ$2:AQ652)</f>
        <v>1.147685738800273</v>
      </c>
      <c r="BF652" s="11"/>
      <c r="BG652" s="11">
        <f>MIN(Data!Z$2:Z652)</f>
        <v>-0.14754113637263541</v>
      </c>
      <c r="BH652" s="11">
        <f>MIN(Data!AA$2:AA652)</f>
        <v>-0.53003934143705722</v>
      </c>
      <c r="BI652" s="11">
        <f>MIN(Data!AB$2:AB652)</f>
        <v>-4.3776249760154526E-2</v>
      </c>
      <c r="BJ652" s="11">
        <f>MIN(Data!AC$2:AC652)</f>
        <v>-0.39121028217304415</v>
      </c>
      <c r="BK652" s="11">
        <f>MIN(Data!AD$2:AD652)</f>
        <v>-0.24060973574408906</v>
      </c>
      <c r="BL652" s="11">
        <f>MIN(Data!AE$2:AE652)</f>
        <v>-0.15852155493088127</v>
      </c>
      <c r="BM652" s="11">
        <f>MIN(Data!AF$2:AF652)</f>
        <v>-0.32372535569879912</v>
      </c>
      <c r="BN652" s="11">
        <f>MIN(Data!AG$2:AG652)</f>
        <v>-0.35309690177572606</v>
      </c>
      <c r="BO652" s="11">
        <f>MIN(Data!AH$2:AH652)</f>
        <v>-0.20793036035890453</v>
      </c>
      <c r="BP652" s="11">
        <f>MIN(Data!AI$2:AI652)</f>
        <v>-0.36532278050001799</v>
      </c>
      <c r="BQ652" s="11">
        <f>MIN(Data!AJ$2:AJ652)</f>
        <v>-0.27848129003082644</v>
      </c>
      <c r="BR652" s="11">
        <f>MIN(Data!AK$2:AK652)</f>
        <v>-0.30484189612311285</v>
      </c>
      <c r="BS652" s="11">
        <f>MIN(Data!AL$2:AL652)</f>
        <v>-0.24876455885328097</v>
      </c>
      <c r="BT652" s="11">
        <f>MIN(Data!AM$2:AM652)</f>
        <v>-0.43671777908197495</v>
      </c>
      <c r="BU652" s="11">
        <f>MIN(Data!AN$2:AN652)</f>
        <v>-0.28308868278195665</v>
      </c>
      <c r="BV652" s="11">
        <f>MIN(Data!AO$2:AO652)</f>
        <v>-0.23251925539945073</v>
      </c>
      <c r="BW652" s="11">
        <f>MIN(Data!AP$2:AP652)</f>
        <v>-0.28859644289454239</v>
      </c>
      <c r="BX652" s="11">
        <f>MIN(Data!AQ$2:AQ652)</f>
        <v>-0.54746157905564874</v>
      </c>
      <c r="BZ652" s="13">
        <v>42956</v>
      </c>
      <c r="CA652">
        <f>VLOOKUP($BZ652,Data!$Y$2:$AQ$3069,CA$3)</f>
        <v>1.1110386369214549E-2</v>
      </c>
      <c r="CB652">
        <f>VLOOKUP($BZ652,Data!$Y$2:$AQ$3069,CB$3)</f>
        <v>-9.8589924808071498E-4</v>
      </c>
      <c r="CC652">
        <f>VLOOKUP($BZ652,Data!$Y$2:$AQ$3069,CC$3)</f>
        <v>-3.4936508651545238E-4</v>
      </c>
      <c r="CD652">
        <f>VLOOKUP($BZ652,Data!$Y$2:$AQ$3069,CD$3)</f>
        <v>-1.6253832038290519E-2</v>
      </c>
      <c r="CE652">
        <f>VLOOKUP($BZ652,Data!$Y$2:$AQ$3069,CE$3)</f>
        <v>-2.3975176876725558E-2</v>
      </c>
      <c r="CF652">
        <f>VLOOKUP($BZ652,Data!$Y$2:$AQ$3069,CF$3)</f>
        <v>-3.3800043002322512E-3</v>
      </c>
      <c r="CG652">
        <f>VLOOKUP($BZ652,Data!$Y$2:$AQ$3069,CG$3)</f>
        <v>-3.2522808548101729E-3</v>
      </c>
      <c r="CH652">
        <f>VLOOKUP($BZ652,Data!$Y$2:$AQ$3069,CH$3)</f>
        <v>-4.0987926359472057E-2</v>
      </c>
      <c r="CI652">
        <f>VLOOKUP($BZ652,Data!$Y$2:$AQ$3069,CI$3)</f>
        <v>-3.461873250466501E-2</v>
      </c>
      <c r="CJ652">
        <f>VLOOKUP($BZ652,Data!$Y$2:$AQ$3069,CJ$3)</f>
        <v>1.3208891866547726E-2</v>
      </c>
      <c r="CK652">
        <f>VLOOKUP($BZ652,Data!$Y$2:$AQ$3069,CK$3)</f>
        <v>-1.5541523148569773E-2</v>
      </c>
      <c r="CL652">
        <f>VLOOKUP($BZ652,Data!$Y$2:$AQ$3069,CL$3)</f>
        <v>-8.2381217072203111E-2</v>
      </c>
      <c r="CM652">
        <f>VLOOKUP($BZ652,Data!$Y$2:$AQ$3069,CM$3)</f>
        <v>1.3219991079772456E-3</v>
      </c>
      <c r="CN652">
        <f>VLOOKUP($BZ652,Data!$Y$2:$AQ$3069,CN$3)</f>
        <v>-1.7529299570205378E-2</v>
      </c>
      <c r="CO652">
        <f>VLOOKUP($BZ652,Data!$Y$2:$AQ$3069,CO$3)</f>
        <v>-4.3820371255923078E-2</v>
      </c>
      <c r="CP652">
        <f>VLOOKUP($BZ652,Data!$Y$2:$AQ$3069,CP$3)</f>
        <v>-3.7084290289899485E-2</v>
      </c>
      <c r="CQ652">
        <f>VLOOKUP($BZ652,Data!$Y$2:$AQ$3069,CQ$3)</f>
        <v>-3.3817269535235853E-2</v>
      </c>
      <c r="CR652">
        <f>VLOOKUP($BZ652,Data!$Y$2:$AQ$3069,CR$3)</f>
        <v>-0.19329308964232531</v>
      </c>
    </row>
    <row r="653" spans="1:96" x14ac:dyDescent="0.3">
      <c r="A653" s="6">
        <v>44117</v>
      </c>
      <c r="B653">
        <v>1.4429716261517012E-2</v>
      </c>
      <c r="C653">
        <v>3.3501000147336153E-2</v>
      </c>
      <c r="D653">
        <v>-4.7236942224487946E-4</v>
      </c>
      <c r="E653">
        <v>3.3023674060541301E-3</v>
      </c>
      <c r="F653">
        <v>4.3214752168725685E-3</v>
      </c>
      <c r="G653">
        <v>-4.7549699666360054E-5</v>
      </c>
      <c r="H653">
        <v>0</v>
      </c>
      <c r="I653">
        <v>5.8913662156343744E-3</v>
      </c>
      <c r="J653">
        <v>-2.6770137789262969E-4</v>
      </c>
      <c r="K653">
        <v>-1.1705727875598801E-2</v>
      </c>
      <c r="L653">
        <v>6.1309075687186769E-3</v>
      </c>
      <c r="M653">
        <v>7.5635939123452041E-3</v>
      </c>
      <c r="N653">
        <v>3.4074309186874177E-3</v>
      </c>
      <c r="O653">
        <v>-4.6164899938760827E-3</v>
      </c>
      <c r="P653">
        <v>4.1651674591574265E-3</v>
      </c>
      <c r="Q653">
        <v>3.4722838020004351E-2</v>
      </c>
      <c r="R653">
        <v>-1.601462068044052E-2</v>
      </c>
      <c r="S653">
        <v>1.1810554046906891E-2</v>
      </c>
      <c r="U653">
        <f>U652*(1+B653)</f>
        <v>1.8354059264026372</v>
      </c>
      <c r="V653">
        <f>V652*(1+C653)</f>
        <v>1.1474144570634663</v>
      </c>
      <c r="W653">
        <f>W652*(1+D653)</f>
        <v>0.99130358471720648</v>
      </c>
      <c r="X653">
        <f>X652*(1+E653)</f>
        <v>0.40739556708118713</v>
      </c>
      <c r="Y653">
        <f>Y652*(1+F653)</f>
        <v>0.60995617312792594</v>
      </c>
      <c r="Z653">
        <f>Z652*(1+G653)</f>
        <v>0.35052460599851015</v>
      </c>
      <c r="AA653">
        <f>AA652*(1+H653)</f>
        <v>-1.7171061355053602E-7</v>
      </c>
      <c r="AB653">
        <f>AB652*(1+I653)</f>
        <v>9.9116886135665171E-3</v>
      </c>
      <c r="AC653">
        <f>AC652*(1+J653)</f>
        <v>0.66746423752767547</v>
      </c>
      <c r="AD653">
        <f>AD652*(1+K653)</f>
        <v>1.201024612046344E-7</v>
      </c>
      <c r="AE653">
        <f>AE652*(1+L653)</f>
        <v>0.138404004864045</v>
      </c>
      <c r="AF653">
        <f>AF652*(1+M653)</f>
        <v>0.11980579148773728</v>
      </c>
      <c r="AG653">
        <f>AG652*(1+N653)</f>
        <v>0.13855745378701428</v>
      </c>
      <c r="AH653">
        <f>AH652*(1+O653)</f>
        <v>0.30356228207293279</v>
      </c>
      <c r="AI653">
        <f>AI652*(1+P653)</f>
        <v>0.32494174482279459</v>
      </c>
      <c r="AJ653">
        <f>AJ652*(1+Q653)</f>
        <v>1.2475101600321876</v>
      </c>
      <c r="AK653">
        <f>AK652*(1+R653)</f>
        <v>1.5317464234777244E-2</v>
      </c>
      <c r="AL653">
        <f>AL652*(1+S653)</f>
        <v>0.17927173087265036</v>
      </c>
      <c r="AN653" s="11">
        <f>MAX(Data!Z$2:Z653)</f>
        <v>0.13532912656178808</v>
      </c>
      <c r="AO653" s="11">
        <f>MAX(Data!AA$2:AA653)</f>
        <v>0.55235756797848168</v>
      </c>
      <c r="AP653" s="11">
        <f>MAX(Data!AB$2:AB653)</f>
        <v>3.9437331221194569E-2</v>
      </c>
      <c r="AQ653" s="11">
        <f>MAX(Data!AC$2:AC653)</f>
        <v>1.413959458263256</v>
      </c>
      <c r="AR653" s="11">
        <f>MAX(Data!AD$2:AD653)</f>
        <v>0.61647281771882045</v>
      </c>
      <c r="AS653" s="11">
        <f>MAX(Data!AE$2:AE653)</f>
        <v>0.46344255360364417</v>
      </c>
      <c r="AT653" s="11">
        <f>MAX(Data!AF$2:AF653)</f>
        <v>0.9854906931152253</v>
      </c>
      <c r="AU653" s="11">
        <f>MAX(Data!AG$2:AG653)</f>
        <v>1.1663682870903871</v>
      </c>
      <c r="AV653" s="11">
        <f>MAX(Data!AH$2:AH653)</f>
        <v>0.67260239467942518</v>
      </c>
      <c r="AW653" s="11">
        <f>MAX(Data!AI$2:AI653)</f>
        <v>1.9781138354364727</v>
      </c>
      <c r="AX653" s="11">
        <f>MAX(Data!AJ$2:AJ653)</f>
        <v>1.1071019080587854</v>
      </c>
      <c r="AY653" s="11">
        <f>MAX(Data!AK$2:AK653)</f>
        <v>0.45929741901343962</v>
      </c>
      <c r="AZ653" s="11">
        <f>MAX(Data!AL$2:AL653)</f>
        <v>0.37563075000871765</v>
      </c>
      <c r="BA653" s="11">
        <f>MAX(Data!AM$2:AM653)</f>
        <v>1.7752914614297381</v>
      </c>
      <c r="BB653" s="11">
        <f>MAX(Data!AN$2:AN653)</f>
        <v>1.0381690010203133</v>
      </c>
      <c r="BC653" s="11">
        <f>MAX(Data!AO$2:AO653)</f>
        <v>0.86768807536124037</v>
      </c>
      <c r="BD653" s="11">
        <f>MAX(Data!AP$2:AP653)</f>
        <v>0.32881090494940035</v>
      </c>
      <c r="BE653" s="11">
        <f>MAX(Data!AQ$2:AQ653)</f>
        <v>1.7788564269702365</v>
      </c>
      <c r="BF653" s="11"/>
      <c r="BG653" s="11">
        <f>MIN(Data!Z$2:Z653)</f>
        <v>-0.14754113637263541</v>
      </c>
      <c r="BH653" s="11">
        <f>MIN(Data!AA$2:AA653)</f>
        <v>-0.53003934143705722</v>
      </c>
      <c r="BI653" s="11">
        <f>MIN(Data!AB$2:AB653)</f>
        <v>-4.3776249760154526E-2</v>
      </c>
      <c r="BJ653" s="11">
        <f>MIN(Data!AC$2:AC653)</f>
        <v>-0.39121028217304415</v>
      </c>
      <c r="BK653" s="11">
        <f>MIN(Data!AD$2:AD653)</f>
        <v>-0.24060973574408906</v>
      </c>
      <c r="BL653" s="11">
        <f>MIN(Data!AE$2:AE653)</f>
        <v>-0.15852155493088127</v>
      </c>
      <c r="BM653" s="11">
        <f>MIN(Data!AF$2:AF653)</f>
        <v>-0.32372535569879912</v>
      </c>
      <c r="BN653" s="11">
        <f>MIN(Data!AG$2:AG653)</f>
        <v>-0.35309690177572606</v>
      </c>
      <c r="BO653" s="11">
        <f>MIN(Data!AH$2:AH653)</f>
        <v>-0.20793036035890453</v>
      </c>
      <c r="BP653" s="11">
        <f>MIN(Data!AI$2:AI653)</f>
        <v>-0.36532278050001799</v>
      </c>
      <c r="BQ653" s="11">
        <f>MIN(Data!AJ$2:AJ653)</f>
        <v>-0.27848129003082644</v>
      </c>
      <c r="BR653" s="11">
        <f>MIN(Data!AK$2:AK653)</f>
        <v>-0.30484189612311285</v>
      </c>
      <c r="BS653" s="11">
        <f>MIN(Data!AL$2:AL653)</f>
        <v>-0.24876455885328097</v>
      </c>
      <c r="BT653" s="11">
        <f>MIN(Data!AM$2:AM653)</f>
        <v>-0.43671777908197495</v>
      </c>
      <c r="BU653" s="11">
        <f>MIN(Data!AN$2:AN653)</f>
        <v>-0.28308868278195665</v>
      </c>
      <c r="BV653" s="11">
        <f>MIN(Data!AO$2:AO653)</f>
        <v>-0.23251925539945073</v>
      </c>
      <c r="BW653" s="11">
        <f>MIN(Data!AP$2:AP653)</f>
        <v>-0.28859644289454239</v>
      </c>
      <c r="BX653" s="11">
        <f>MIN(Data!AQ$2:AQ653)</f>
        <v>-0.54746157905564874</v>
      </c>
      <c r="BZ653" s="13">
        <v>42957</v>
      </c>
      <c r="CA653">
        <f>VLOOKUP($BZ653,Data!$Y$2:$AQ$3069,CA$3)</f>
        <v>5.7805149900899286E-2</v>
      </c>
      <c r="CB653">
        <f>VLOOKUP($BZ653,Data!$Y$2:$AQ$3069,CB$3)</f>
        <v>3.3862861484425869E-2</v>
      </c>
      <c r="CC653">
        <f>VLOOKUP($BZ653,Data!$Y$2:$AQ$3069,CC$3)</f>
        <v>2.7438248918992722E-4</v>
      </c>
      <c r="CD653">
        <f>VLOOKUP($BZ653,Data!$Y$2:$AQ$3069,CD$3)</f>
        <v>-4.2952663507948401E-3</v>
      </c>
      <c r="CE653">
        <f>VLOOKUP($BZ653,Data!$Y$2:$AQ$3069,CE$3)</f>
        <v>-2.8532526813908696E-2</v>
      </c>
      <c r="CF653">
        <f>VLOOKUP($BZ653,Data!$Y$2:$AQ$3069,CF$3)</f>
        <v>1.6090002093816232E-2</v>
      </c>
      <c r="CG653">
        <f>VLOOKUP($BZ653,Data!$Y$2:$AQ$3069,CG$3)</f>
        <v>1.26718349042806E-2</v>
      </c>
      <c r="CH653">
        <f>VLOOKUP($BZ653,Data!$Y$2:$AQ$3069,CH$3)</f>
        <v>-2.9232620369918909E-2</v>
      </c>
      <c r="CI653">
        <f>VLOOKUP($BZ653,Data!$Y$2:$AQ$3069,CI$3)</f>
        <v>1.4535665166756403E-3</v>
      </c>
      <c r="CJ653">
        <f>VLOOKUP($BZ653,Data!$Y$2:$AQ$3069,CJ$3)</f>
        <v>5.3758477251741731E-2</v>
      </c>
      <c r="CK653">
        <f>VLOOKUP($BZ653,Data!$Y$2:$AQ$3069,CK$3)</f>
        <v>-5.0220916988350447E-2</v>
      </c>
      <c r="CL653">
        <f>VLOOKUP($BZ653,Data!$Y$2:$AQ$3069,CL$3)</f>
        <v>-3.069452065802751E-2</v>
      </c>
      <c r="CM653">
        <f>VLOOKUP($BZ653,Data!$Y$2:$AQ$3069,CM$3)</f>
        <v>-2.060502943599964E-2</v>
      </c>
      <c r="CN653">
        <f>VLOOKUP($BZ653,Data!$Y$2:$AQ$3069,CN$3)</f>
        <v>-2.0847483392095554E-2</v>
      </c>
      <c r="CO653">
        <f>VLOOKUP($BZ653,Data!$Y$2:$AQ$3069,CO$3)</f>
        <v>-2.0641054785178428E-2</v>
      </c>
      <c r="CP653">
        <f>VLOOKUP($BZ653,Data!$Y$2:$AQ$3069,CP$3)</f>
        <v>2.0392511985518454E-2</v>
      </c>
      <c r="CQ653">
        <f>VLOOKUP($BZ653,Data!$Y$2:$AQ$3069,CQ$3)</f>
        <v>-4.5531686928457375E-2</v>
      </c>
      <c r="CR653">
        <f>VLOOKUP($BZ653,Data!$Y$2:$AQ$3069,CR$3)</f>
        <v>-5.4865776722432313E-2</v>
      </c>
    </row>
    <row r="654" spans="1:96" x14ac:dyDescent="0.3">
      <c r="A654" s="6">
        <v>44118</v>
      </c>
      <c r="B654">
        <v>-1.0194414720579751E-2</v>
      </c>
      <c r="C654">
        <v>-1.5842579555133952E-2</v>
      </c>
      <c r="D654">
        <v>6.4353823801322526E-4</v>
      </c>
      <c r="E654">
        <v>2.6377641721972648E-5</v>
      </c>
      <c r="F654">
        <v>-1.5973571017290505E-2</v>
      </c>
      <c r="G654">
        <v>-7.2768555260027444E-3</v>
      </c>
      <c r="H654">
        <v>0</v>
      </c>
      <c r="I654">
        <v>-1.6321102884198049E-2</v>
      </c>
      <c r="J654">
        <v>-1.5307037873991142E-2</v>
      </c>
      <c r="K654">
        <v>4.7370127778007504E-2</v>
      </c>
      <c r="L654">
        <v>-8.7059421562866199E-4</v>
      </c>
      <c r="M654">
        <v>5.7650101194294014E-3</v>
      </c>
      <c r="N654">
        <v>5.1516235630078098E-3</v>
      </c>
      <c r="O654">
        <v>-1.0216559422733317E-2</v>
      </c>
      <c r="P654">
        <v>-1.54046688881792E-2</v>
      </c>
      <c r="Q654">
        <v>-1.7376208186952003E-2</v>
      </c>
      <c r="R654">
        <v>-1.3551757255415728E-2</v>
      </c>
      <c r="S654">
        <v>2.2039684057221193E-2</v>
      </c>
      <c r="U654">
        <f>U653*(1+B654)</f>
        <v>1.8166950372082789</v>
      </c>
      <c r="V654">
        <f>V653*(1+C654)</f>
        <v>1.1292364522447276</v>
      </c>
      <c r="W654">
        <f>W653*(1+D654)</f>
        <v>0.99194152647945155</v>
      </c>
      <c r="X654">
        <f>X653*(1+E654)</f>
        <v>0.4074063132154947</v>
      </c>
      <c r="Y654">
        <f>Y653*(1+F654)</f>
        <v>0.60021299487903235</v>
      </c>
      <c r="Z654">
        <f>Z653*(1+G654)</f>
        <v>0.34797388908234994</v>
      </c>
      <c r="AA654">
        <f>AA653*(1+H654)</f>
        <v>-1.7171061355053602E-7</v>
      </c>
      <c r="AB654">
        <f>AB653*(1+I654)</f>
        <v>9.7499189239483638E-3</v>
      </c>
      <c r="AC654">
        <f>AC653*(1+J654)</f>
        <v>0.65724733716430472</v>
      </c>
      <c r="AD654">
        <f>AD653*(1+K654)</f>
        <v>1.2579173013835112E-7</v>
      </c>
      <c r="AE654">
        <f>AE653*(1+L654)</f>
        <v>0.13828351113799053</v>
      </c>
      <c r="AF654">
        <f>AF653*(1+M654)</f>
        <v>0.12049647308803033</v>
      </c>
      <c r="AG654">
        <f>AG653*(1+N654)</f>
        <v>0.13927124963077384</v>
      </c>
      <c r="AH654">
        <f>AH653*(1+O654)</f>
        <v>0.30046091997963414</v>
      </c>
      <c r="AI654">
        <f>AI653*(1+P654)</f>
        <v>0.31993612483585221</v>
      </c>
      <c r="AJ654">
        <f>AJ653*(1+Q654)</f>
        <v>1.2258331637761306</v>
      </c>
      <c r="AK654">
        <f>AK653*(1+R654)</f>
        <v>1.5109885677699031E-2</v>
      </c>
      <c r="AL654">
        <f>AL653*(1+S654)</f>
        <v>0.18322282318147476</v>
      </c>
      <c r="AN654" s="11">
        <f>MAX(Data!Z$2:Z654)</f>
        <v>0.13532912656178808</v>
      </c>
      <c r="AO654" s="11">
        <f>MAX(Data!AA$2:AA654)</f>
        <v>0.55235756797848168</v>
      </c>
      <c r="AP654" s="11">
        <f>MAX(Data!AB$2:AB654)</f>
        <v>3.9437331221194569E-2</v>
      </c>
      <c r="AQ654" s="11">
        <f>MAX(Data!AC$2:AC654)</f>
        <v>1.413959458263256</v>
      </c>
      <c r="AR654" s="11">
        <f>MAX(Data!AD$2:AD654)</f>
        <v>0.61647281771882045</v>
      </c>
      <c r="AS654" s="11">
        <f>MAX(Data!AE$2:AE654)</f>
        <v>0.46344255360364417</v>
      </c>
      <c r="AT654" s="11">
        <f>MAX(Data!AF$2:AF654)</f>
        <v>0.9854906931152253</v>
      </c>
      <c r="AU654" s="11">
        <f>MAX(Data!AG$2:AG654)</f>
        <v>1.1663682870903871</v>
      </c>
      <c r="AV654" s="11">
        <f>MAX(Data!AH$2:AH654)</f>
        <v>0.67260239467942518</v>
      </c>
      <c r="AW654" s="11">
        <f>MAX(Data!AI$2:AI654)</f>
        <v>1.9781138354364727</v>
      </c>
      <c r="AX654" s="11">
        <f>MAX(Data!AJ$2:AJ654)</f>
        <v>1.1071019080587854</v>
      </c>
      <c r="AY654" s="11">
        <f>MAX(Data!AK$2:AK654)</f>
        <v>0.45929741901343962</v>
      </c>
      <c r="AZ654" s="11">
        <f>MAX(Data!AL$2:AL654)</f>
        <v>0.37563075000871765</v>
      </c>
      <c r="BA654" s="11">
        <f>MAX(Data!AM$2:AM654)</f>
        <v>1.7752914614297381</v>
      </c>
      <c r="BB654" s="11">
        <f>MAX(Data!AN$2:AN654)</f>
        <v>1.0381690010203133</v>
      </c>
      <c r="BC654" s="11">
        <f>MAX(Data!AO$2:AO654)</f>
        <v>0.86768807536124037</v>
      </c>
      <c r="BD654" s="11">
        <f>MAX(Data!AP$2:AP654)</f>
        <v>0.32881090494940035</v>
      </c>
      <c r="BE654" s="11">
        <f>MAX(Data!AQ$2:AQ654)</f>
        <v>1.7788564269702365</v>
      </c>
      <c r="BF654" s="11"/>
      <c r="BG654" s="11">
        <f>MIN(Data!Z$2:Z654)</f>
        <v>-0.14754113637263541</v>
      </c>
      <c r="BH654" s="11">
        <f>MIN(Data!AA$2:AA654)</f>
        <v>-0.53003934143705722</v>
      </c>
      <c r="BI654" s="11">
        <f>MIN(Data!AB$2:AB654)</f>
        <v>-4.3776249760154526E-2</v>
      </c>
      <c r="BJ654" s="11">
        <f>MIN(Data!AC$2:AC654)</f>
        <v>-0.39121028217304415</v>
      </c>
      <c r="BK654" s="11">
        <f>MIN(Data!AD$2:AD654)</f>
        <v>-0.24060973574408906</v>
      </c>
      <c r="BL654" s="11">
        <f>MIN(Data!AE$2:AE654)</f>
        <v>-0.15852155493088127</v>
      </c>
      <c r="BM654" s="11">
        <f>MIN(Data!AF$2:AF654)</f>
        <v>-0.32372535569879912</v>
      </c>
      <c r="BN654" s="11">
        <f>MIN(Data!AG$2:AG654)</f>
        <v>-0.35309690177572606</v>
      </c>
      <c r="BO654" s="11">
        <f>MIN(Data!AH$2:AH654)</f>
        <v>-0.20793036035890453</v>
      </c>
      <c r="BP654" s="11">
        <f>MIN(Data!AI$2:AI654)</f>
        <v>-0.36532278050001799</v>
      </c>
      <c r="BQ654" s="11">
        <f>MIN(Data!AJ$2:AJ654)</f>
        <v>-0.27848129003082644</v>
      </c>
      <c r="BR654" s="11">
        <f>MIN(Data!AK$2:AK654)</f>
        <v>-0.30484189612311285</v>
      </c>
      <c r="BS654" s="11">
        <f>MIN(Data!AL$2:AL654)</f>
        <v>-0.24876455885328097</v>
      </c>
      <c r="BT654" s="11">
        <f>MIN(Data!AM$2:AM654)</f>
        <v>-0.43671777908197495</v>
      </c>
      <c r="BU654" s="11">
        <f>MIN(Data!AN$2:AN654)</f>
        <v>-0.28308868278195665</v>
      </c>
      <c r="BV654" s="11">
        <f>MIN(Data!AO$2:AO654)</f>
        <v>-0.23251925539945073</v>
      </c>
      <c r="BW654" s="11">
        <f>MIN(Data!AP$2:AP654)</f>
        <v>-0.28859644289454239</v>
      </c>
      <c r="BX654" s="11">
        <f>MIN(Data!AQ$2:AQ654)</f>
        <v>-0.54746157905564874</v>
      </c>
      <c r="BZ654" s="13">
        <v>42958</v>
      </c>
      <c r="CA654">
        <f>VLOOKUP($BZ654,Data!$Y$2:$AQ$3069,CA$3)</f>
        <v>6.6679892455766165E-2</v>
      </c>
      <c r="CB654">
        <f>VLOOKUP($BZ654,Data!$Y$2:$AQ$3069,CB$3)</f>
        <v>5.8635694494654795E-3</v>
      </c>
      <c r="CC654">
        <f>VLOOKUP($BZ654,Data!$Y$2:$AQ$3069,CC$3)</f>
        <v>1.1212558065032937E-3</v>
      </c>
      <c r="CD654">
        <f>VLOOKUP($BZ654,Data!$Y$2:$AQ$3069,CD$3)</f>
        <v>-3.1119363159299075E-2</v>
      </c>
      <c r="CE654">
        <f>VLOOKUP($BZ654,Data!$Y$2:$AQ$3069,CE$3)</f>
        <v>4.4785960112057478E-3</v>
      </c>
      <c r="CF654">
        <f>VLOOKUP($BZ654,Data!$Y$2:$AQ$3069,CF$3)</f>
        <v>-2.1627354885844094E-4</v>
      </c>
      <c r="CG654">
        <f>VLOOKUP($BZ654,Data!$Y$2:$AQ$3069,CG$3)</f>
        <v>5.9517152519147278E-2</v>
      </c>
      <c r="CH654">
        <f>VLOOKUP($BZ654,Data!$Y$2:$AQ$3069,CH$3)</f>
        <v>-3.1158823615952576E-2</v>
      </c>
      <c r="CI654">
        <f>VLOOKUP($BZ654,Data!$Y$2:$AQ$3069,CI$3)</f>
        <v>-9.9500297976245176E-3</v>
      </c>
      <c r="CJ654">
        <f>VLOOKUP($BZ654,Data!$Y$2:$AQ$3069,CJ$3)</f>
        <v>7.4025096749896033E-2</v>
      </c>
      <c r="CK654">
        <f>VLOOKUP($BZ654,Data!$Y$2:$AQ$3069,CK$3)</f>
        <v>-6.4771576343467502E-2</v>
      </c>
      <c r="CL654">
        <f>VLOOKUP($BZ654,Data!$Y$2:$AQ$3069,CL$3)</f>
        <v>-9.2381263644425338E-2</v>
      </c>
      <c r="CM654">
        <f>VLOOKUP($BZ654,Data!$Y$2:$AQ$3069,CM$3)</f>
        <v>-3.4406971797842467E-2</v>
      </c>
      <c r="CN654">
        <f>VLOOKUP($BZ654,Data!$Y$2:$AQ$3069,CN$3)</f>
        <v>1.2391548422729553E-2</v>
      </c>
      <c r="CO654">
        <f>VLOOKUP($BZ654,Data!$Y$2:$AQ$3069,CO$3)</f>
        <v>-6.0721414976092104E-2</v>
      </c>
      <c r="CP654">
        <f>VLOOKUP($BZ654,Data!$Y$2:$AQ$3069,CP$3)</f>
        <v>-2.4703324624836404E-2</v>
      </c>
      <c r="CQ654">
        <f>VLOOKUP($BZ654,Data!$Y$2:$AQ$3069,CQ$3)</f>
        <v>3.3021915359796088E-2</v>
      </c>
      <c r="CR654">
        <f>VLOOKUP($BZ654,Data!$Y$2:$AQ$3069,CR$3)</f>
        <v>0.1778574509650912</v>
      </c>
    </row>
    <row r="655" spans="1:96" x14ac:dyDescent="0.3">
      <c r="A655" s="6">
        <v>44119</v>
      </c>
      <c r="B655">
        <v>8.2818889391639424E-4</v>
      </c>
      <c r="C655">
        <v>-5.151442530141952E-3</v>
      </c>
      <c r="D655">
        <v>3.6438150333589119E-4</v>
      </c>
      <c r="E655">
        <v>-2.5367236372725234E-2</v>
      </c>
      <c r="F655">
        <v>4.3708808894093228E-3</v>
      </c>
      <c r="G655">
        <v>-1.6190673359610823E-2</v>
      </c>
      <c r="H655">
        <v>0</v>
      </c>
      <c r="I655">
        <v>5.890033311583243E-3</v>
      </c>
      <c r="J655">
        <v>-6.7526626531248129E-4</v>
      </c>
      <c r="K655">
        <v>-5.2406727905139245</v>
      </c>
      <c r="L655">
        <v>-1.0227127585255923E-2</v>
      </c>
      <c r="M655">
        <v>-5.0493123155662123E-3</v>
      </c>
      <c r="N655">
        <v>-5.6726014628758065E-2</v>
      </c>
      <c r="O655">
        <v>-8.739089304386197E-3</v>
      </c>
      <c r="P655">
        <v>-2.8506606502406232E-2</v>
      </c>
      <c r="Q655">
        <v>7.0386230861984693E-3</v>
      </c>
      <c r="R655">
        <v>8.9082614430223389E-2</v>
      </c>
      <c r="S655">
        <v>-1.073670092235969E-2</v>
      </c>
      <c r="U655">
        <f>U654*(1+B655)</f>
        <v>1.8181996038617276</v>
      </c>
      <c r="V655">
        <f>V654*(1+C655)</f>
        <v>1.1234192555580473</v>
      </c>
      <c r="W655">
        <f>W654*(1+D655)</f>
        <v>0.99230297162409142</v>
      </c>
      <c r="X655">
        <f>X654*(1+E655)</f>
        <v>0.39707154096841674</v>
      </c>
      <c r="Y655">
        <f>Y654*(1+F655)</f>
        <v>0.60283645438792433</v>
      </c>
      <c r="Z655">
        <f>Z654*(1+G655)</f>
        <v>0.34233995750654417</v>
      </c>
      <c r="AA655">
        <f>AA654*(1+H655)</f>
        <v>-1.7171061355053602E-7</v>
      </c>
      <c r="AB655">
        <f>AB654*(1+I655)</f>
        <v>9.807346271195656E-3</v>
      </c>
      <c r="AC655">
        <f>AC654*(1+J655)</f>
        <v>0.65680352020955124</v>
      </c>
      <c r="AD655">
        <f>AD654*(1+K655)</f>
        <v>-5.3344156726937602E-7</v>
      </c>
      <c r="AE655">
        <f>AE654*(1+L655)</f>
        <v>0.13686926802664515</v>
      </c>
      <c r="AF655">
        <f>AF654*(1+M655)</f>
        <v>0.11988804876248464</v>
      </c>
      <c r="AG655">
        <f>AG654*(1+N655)</f>
        <v>0.13137094668685315</v>
      </c>
      <c r="AH655">
        <f>AH654*(1+O655)</f>
        <v>0.29783516516745412</v>
      </c>
      <c r="AI655">
        <f>AI654*(1+P655)</f>
        <v>0.31081583161925186</v>
      </c>
      <c r="AJ655">
        <f>AJ654*(1+Q655)</f>
        <v>1.234461341382513</v>
      </c>
      <c r="AK655">
        <f>AK654*(1+R655)</f>
        <v>1.6455913797610248E-2</v>
      </c>
      <c r="AL655">
        <f>AL654*(1+S655)</f>
        <v>0.18125561452682487</v>
      </c>
      <c r="AN655" s="11">
        <f>MAX(Data!Z$2:Z655)</f>
        <v>0.13532912656178808</v>
      </c>
      <c r="AO655" s="11">
        <f>MAX(Data!AA$2:AA655)</f>
        <v>0.55235756797848168</v>
      </c>
      <c r="AP655" s="11">
        <f>MAX(Data!AB$2:AB655)</f>
        <v>3.9437331221194569E-2</v>
      </c>
      <c r="AQ655" s="11">
        <f>MAX(Data!AC$2:AC655)</f>
        <v>1.413959458263256</v>
      </c>
      <c r="AR655" s="11">
        <f>MAX(Data!AD$2:AD655)</f>
        <v>0.61647281771882045</v>
      </c>
      <c r="AS655" s="11">
        <f>MAX(Data!AE$2:AE655)</f>
        <v>0.46344255360364417</v>
      </c>
      <c r="AT655" s="11">
        <f>MAX(Data!AF$2:AF655)</f>
        <v>0.9854906931152253</v>
      </c>
      <c r="AU655" s="11">
        <f>MAX(Data!AG$2:AG655)</f>
        <v>1.1663682870903871</v>
      </c>
      <c r="AV655" s="11">
        <f>MAX(Data!AH$2:AH655)</f>
        <v>0.67260239467942518</v>
      </c>
      <c r="AW655" s="11">
        <f>MAX(Data!AI$2:AI655)</f>
        <v>1.9781138354364727</v>
      </c>
      <c r="AX655" s="11">
        <f>MAX(Data!AJ$2:AJ655)</f>
        <v>1.1071019080587854</v>
      </c>
      <c r="AY655" s="11">
        <f>MAX(Data!AK$2:AK655)</f>
        <v>0.45929741901343962</v>
      </c>
      <c r="AZ655" s="11">
        <f>MAX(Data!AL$2:AL655)</f>
        <v>0.37563075000871765</v>
      </c>
      <c r="BA655" s="11">
        <f>MAX(Data!AM$2:AM655)</f>
        <v>1.7752914614297381</v>
      </c>
      <c r="BB655" s="11">
        <f>MAX(Data!AN$2:AN655)</f>
        <v>1.0381690010203133</v>
      </c>
      <c r="BC655" s="11">
        <f>MAX(Data!AO$2:AO655)</f>
        <v>0.86768807536124037</v>
      </c>
      <c r="BD655" s="11">
        <f>MAX(Data!AP$2:AP655)</f>
        <v>0.32881090494940035</v>
      </c>
      <c r="BE655" s="11">
        <f>MAX(Data!AQ$2:AQ655)</f>
        <v>1.7788564269702365</v>
      </c>
      <c r="BF655" s="11"/>
      <c r="BG655" s="11">
        <f>MIN(Data!Z$2:Z655)</f>
        <v>-0.14754113637263541</v>
      </c>
      <c r="BH655" s="11">
        <f>MIN(Data!AA$2:AA655)</f>
        <v>-0.53003934143705722</v>
      </c>
      <c r="BI655" s="11">
        <f>MIN(Data!AB$2:AB655)</f>
        <v>-4.3776249760154526E-2</v>
      </c>
      <c r="BJ655" s="11">
        <f>MIN(Data!AC$2:AC655)</f>
        <v>-0.39121028217304415</v>
      </c>
      <c r="BK655" s="11">
        <f>MIN(Data!AD$2:AD655)</f>
        <v>-0.24060973574408906</v>
      </c>
      <c r="BL655" s="11">
        <f>MIN(Data!AE$2:AE655)</f>
        <v>-0.15852155493088127</v>
      </c>
      <c r="BM655" s="11">
        <f>MIN(Data!AF$2:AF655)</f>
        <v>-0.32372535569879912</v>
      </c>
      <c r="BN655" s="11">
        <f>MIN(Data!AG$2:AG655)</f>
        <v>-0.35309690177572606</v>
      </c>
      <c r="BO655" s="11">
        <f>MIN(Data!AH$2:AH655)</f>
        <v>-0.20793036035890453</v>
      </c>
      <c r="BP655" s="11">
        <f>MIN(Data!AI$2:AI655)</f>
        <v>-0.36532278050001799</v>
      </c>
      <c r="BQ655" s="11">
        <f>MIN(Data!AJ$2:AJ655)</f>
        <v>-0.27848129003082644</v>
      </c>
      <c r="BR655" s="11">
        <f>MIN(Data!AK$2:AK655)</f>
        <v>-0.30484189612311285</v>
      </c>
      <c r="BS655" s="11">
        <f>MIN(Data!AL$2:AL655)</f>
        <v>-0.24876455885328097</v>
      </c>
      <c r="BT655" s="11">
        <f>MIN(Data!AM$2:AM655)</f>
        <v>-0.43671777908197495</v>
      </c>
      <c r="BU655" s="11">
        <f>MIN(Data!AN$2:AN655)</f>
        <v>-0.28308868278195665</v>
      </c>
      <c r="BV655" s="11">
        <f>MIN(Data!AO$2:AO655)</f>
        <v>-0.23251925539945073</v>
      </c>
      <c r="BW655" s="11">
        <f>MIN(Data!AP$2:AP655)</f>
        <v>-0.28859644289454239</v>
      </c>
      <c r="BX655" s="11">
        <f>MIN(Data!AQ$2:AQ655)</f>
        <v>-0.54746157905564874</v>
      </c>
      <c r="BZ655" s="13">
        <v>42959</v>
      </c>
      <c r="CA655">
        <f>VLOOKUP($BZ655,Data!$Y$2:$AQ$3069,CA$3)</f>
        <v>5.871201069346222E-2</v>
      </c>
      <c r="CB655">
        <f>VLOOKUP($BZ655,Data!$Y$2:$AQ$3069,CB$3)</f>
        <v>-3.7150940013626725E-2</v>
      </c>
      <c r="CC655">
        <f>VLOOKUP($BZ655,Data!$Y$2:$AQ$3069,CC$3)</f>
        <v>-1.7979999999999663E-3</v>
      </c>
      <c r="CD655">
        <f>VLOOKUP($BZ655,Data!$Y$2:$AQ$3069,CD$3)</f>
        <v>-3.3455734695048499E-2</v>
      </c>
      <c r="CE655">
        <f>VLOOKUP($BZ655,Data!$Y$2:$AQ$3069,CE$3)</f>
        <v>-3.8090714872457909E-2</v>
      </c>
      <c r="CF655">
        <f>VLOOKUP($BZ655,Data!$Y$2:$AQ$3069,CF$3)</f>
        <v>-2.9356419104113681E-2</v>
      </c>
      <c r="CG655">
        <f>VLOOKUP($BZ655,Data!$Y$2:$AQ$3069,CG$3)</f>
        <v>3.2131210455655403E-2</v>
      </c>
      <c r="CH655">
        <f>VLOOKUP($BZ655,Data!$Y$2:$AQ$3069,CH$3)</f>
        <v>2.9931110825158456E-2</v>
      </c>
      <c r="CI655">
        <f>VLOOKUP($BZ655,Data!$Y$2:$AQ$3069,CI$3)</f>
        <v>-1.2052308794361094E-2</v>
      </c>
      <c r="CJ655">
        <f>VLOOKUP($BZ655,Data!$Y$2:$AQ$3069,CJ$3)</f>
        <v>-6.1938423847528651E-2</v>
      </c>
      <c r="CK655">
        <f>VLOOKUP($BZ655,Data!$Y$2:$AQ$3069,CK$3)</f>
        <v>4.6325786266743142E-2</v>
      </c>
      <c r="CL655">
        <f>VLOOKUP($BZ655,Data!$Y$2:$AQ$3069,CL$3)</f>
        <v>7.5947795513514715E-2</v>
      </c>
      <c r="CM655">
        <f>VLOOKUP($BZ655,Data!$Y$2:$AQ$3069,CM$3)</f>
        <v>-6.0567560754905159E-2</v>
      </c>
      <c r="CN655">
        <f>VLOOKUP($BZ655,Data!$Y$2:$AQ$3069,CN$3)</f>
        <v>-0.15314940933161283</v>
      </c>
      <c r="CO655">
        <f>VLOOKUP($BZ655,Data!$Y$2:$AQ$3069,CO$3)</f>
        <v>-0.10448277566352004</v>
      </c>
      <c r="CP655">
        <f>VLOOKUP($BZ655,Data!$Y$2:$AQ$3069,CP$3)</f>
        <v>-2.6045660594409301E-2</v>
      </c>
      <c r="CQ655">
        <f>VLOOKUP($BZ655,Data!$Y$2:$AQ$3069,CQ$3)</f>
        <v>-8.9390404343624108E-2</v>
      </c>
      <c r="CR655">
        <f>VLOOKUP($BZ655,Data!$Y$2:$AQ$3069,CR$3)</f>
        <v>-0.18448759154533823</v>
      </c>
    </row>
    <row r="656" spans="1:96" x14ac:dyDescent="0.3">
      <c r="A656" s="6">
        <v>44120</v>
      </c>
      <c r="B656">
        <v>5.2341618899513593E-3</v>
      </c>
      <c r="C656">
        <v>-5.4248069601101441E-3</v>
      </c>
      <c r="D656">
        <v>-1.6564988424905918E-3</v>
      </c>
      <c r="E656">
        <v>-1.5920410354133881E-2</v>
      </c>
      <c r="F656">
        <v>-2.2367202272288972E-2</v>
      </c>
      <c r="G656">
        <v>-1.2343863410608972E-2</v>
      </c>
      <c r="H656">
        <v>0</v>
      </c>
      <c r="I656">
        <v>1.3383806455178735E-2</v>
      </c>
      <c r="J656">
        <v>-7.3314230802772667E-3</v>
      </c>
      <c r="K656">
        <v>0</v>
      </c>
      <c r="L656">
        <v>1.738126479837997E-2</v>
      </c>
      <c r="M656">
        <v>8.5499396755227497E-2</v>
      </c>
      <c r="N656">
        <v>5.9090960130586553E-2</v>
      </c>
      <c r="O656">
        <v>6.0461215813452464E-2</v>
      </c>
      <c r="P656">
        <v>-3.5476608044489395E-3</v>
      </c>
      <c r="Q656">
        <v>1.0317389997515355E-2</v>
      </c>
      <c r="R656">
        <v>-0.11490692642552597</v>
      </c>
      <c r="S656">
        <v>-1.2345361310906286E-2</v>
      </c>
      <c r="U656">
        <f>U655*(1+B656)</f>
        <v>1.8277163549365854</v>
      </c>
      <c r="V656">
        <f>V655*(1+C656)</f>
        <v>1.1173249229613742</v>
      </c>
      <c r="W656">
        <f>W655*(1+D656)</f>
        <v>0.99065922290019615</v>
      </c>
      <c r="X656">
        <f>X655*(1+E656)</f>
        <v>0.3907499990962513</v>
      </c>
      <c r="Y656">
        <f>Y655*(1+F656)</f>
        <v>0.58935268947552011</v>
      </c>
      <c r="Z656">
        <f>Z655*(1+G656)</f>
        <v>0.33811415983108972</v>
      </c>
      <c r="AA656">
        <f>AA655*(1+H656)</f>
        <v>-1.7171061355053602E-7</v>
      </c>
      <c r="AB656">
        <f>AB655*(1+I656)</f>
        <v>9.9386058955282571E-3</v>
      </c>
      <c r="AC656">
        <f>AC655*(1+J656)</f>
        <v>0.65198821572227961</v>
      </c>
      <c r="AD656">
        <f>AD655*(1+K656)</f>
        <v>-5.3344156726937602E-7</v>
      </c>
      <c r="AE656">
        <f>AE655*(1+L656)</f>
        <v>0.1392482290169767</v>
      </c>
      <c r="AF656">
        <f>AF655*(1+M656)</f>
        <v>0.13013840460983839</v>
      </c>
      <c r="AG656">
        <f>AG655*(1+N656)</f>
        <v>0.13913378205984339</v>
      </c>
      <c r="AH656">
        <f>AH655*(1+O656)</f>
        <v>0.31584264136547885</v>
      </c>
      <c r="AI656">
        <f>AI655*(1+P656)</f>
        <v>0.30971316247601405</v>
      </c>
      <c r="AJ656">
        <f>AJ655*(1+Q656)</f>
        <v>1.2471977604784121</v>
      </c>
      <c r="AK656">
        <f>AK655*(1+R656)</f>
        <v>1.4565015321603449E-2</v>
      </c>
      <c r="AL656">
        <f>AL655*(1+S656)</f>
        <v>0.17901794847586086</v>
      </c>
      <c r="AN656" s="11">
        <f>MAX(Data!Z$2:Z656)</f>
        <v>0.13532912656178808</v>
      </c>
      <c r="AO656" s="11">
        <f>MAX(Data!AA$2:AA656)</f>
        <v>0.55235756797848168</v>
      </c>
      <c r="AP656" s="11">
        <f>MAX(Data!AB$2:AB656)</f>
        <v>3.9437331221194569E-2</v>
      </c>
      <c r="AQ656" s="11">
        <f>MAX(Data!AC$2:AC656)</f>
        <v>1.413959458263256</v>
      </c>
      <c r="AR656" s="11">
        <f>MAX(Data!AD$2:AD656)</f>
        <v>0.61647281771882045</v>
      </c>
      <c r="AS656" s="11">
        <f>MAX(Data!AE$2:AE656)</f>
        <v>0.46344255360364417</v>
      </c>
      <c r="AT656" s="11">
        <f>MAX(Data!AF$2:AF656)</f>
        <v>0.9854906931152253</v>
      </c>
      <c r="AU656" s="11">
        <f>MAX(Data!AG$2:AG656)</f>
        <v>1.1663682870903871</v>
      </c>
      <c r="AV656" s="11">
        <f>MAX(Data!AH$2:AH656)</f>
        <v>0.67260239467942518</v>
      </c>
      <c r="AW656" s="11">
        <f>MAX(Data!AI$2:AI656)</f>
        <v>1.9781138354364727</v>
      </c>
      <c r="AX656" s="11">
        <f>MAX(Data!AJ$2:AJ656)</f>
        <v>1.1071019080587854</v>
      </c>
      <c r="AY656" s="11">
        <f>MAX(Data!AK$2:AK656)</f>
        <v>0.45929741901343962</v>
      </c>
      <c r="AZ656" s="11">
        <f>MAX(Data!AL$2:AL656)</f>
        <v>0.37563075000871765</v>
      </c>
      <c r="BA656" s="11">
        <f>MAX(Data!AM$2:AM656)</f>
        <v>1.7752914614297381</v>
      </c>
      <c r="BB656" s="11">
        <f>MAX(Data!AN$2:AN656)</f>
        <v>1.0381690010203133</v>
      </c>
      <c r="BC656" s="11">
        <f>MAX(Data!AO$2:AO656)</f>
        <v>0.86768807536124037</v>
      </c>
      <c r="BD656" s="11">
        <f>MAX(Data!AP$2:AP656)</f>
        <v>0.32881090494940035</v>
      </c>
      <c r="BE656" s="11">
        <f>MAX(Data!AQ$2:AQ656)</f>
        <v>1.7788564269702365</v>
      </c>
      <c r="BF656" s="11"/>
      <c r="BG656" s="11">
        <f>MIN(Data!Z$2:Z656)</f>
        <v>-0.14754113637263541</v>
      </c>
      <c r="BH656" s="11">
        <f>MIN(Data!AA$2:AA656)</f>
        <v>-0.53003934143705722</v>
      </c>
      <c r="BI656" s="11">
        <f>MIN(Data!AB$2:AB656)</f>
        <v>-4.3776249760154526E-2</v>
      </c>
      <c r="BJ656" s="11">
        <f>MIN(Data!AC$2:AC656)</f>
        <v>-0.39121028217304415</v>
      </c>
      <c r="BK656" s="11">
        <f>MIN(Data!AD$2:AD656)</f>
        <v>-0.24060973574408906</v>
      </c>
      <c r="BL656" s="11">
        <f>MIN(Data!AE$2:AE656)</f>
        <v>-0.15852155493088127</v>
      </c>
      <c r="BM656" s="11">
        <f>MIN(Data!AF$2:AF656)</f>
        <v>-0.32372535569879912</v>
      </c>
      <c r="BN656" s="11">
        <f>MIN(Data!AG$2:AG656)</f>
        <v>-0.35309690177572606</v>
      </c>
      <c r="BO656" s="11">
        <f>MIN(Data!AH$2:AH656)</f>
        <v>-0.20793036035890453</v>
      </c>
      <c r="BP656" s="11">
        <f>MIN(Data!AI$2:AI656)</f>
        <v>-0.36532278050001799</v>
      </c>
      <c r="BQ656" s="11">
        <f>MIN(Data!AJ$2:AJ656)</f>
        <v>-0.27848129003082644</v>
      </c>
      <c r="BR656" s="11">
        <f>MIN(Data!AK$2:AK656)</f>
        <v>-0.30484189612311285</v>
      </c>
      <c r="BS656" s="11">
        <f>MIN(Data!AL$2:AL656)</f>
        <v>-0.24876455885328097</v>
      </c>
      <c r="BT656" s="11">
        <f>MIN(Data!AM$2:AM656)</f>
        <v>-0.43671777908197495</v>
      </c>
      <c r="BU656" s="11">
        <f>MIN(Data!AN$2:AN656)</f>
        <v>-0.28308868278195665</v>
      </c>
      <c r="BV656" s="11">
        <f>MIN(Data!AO$2:AO656)</f>
        <v>-0.23251925539945073</v>
      </c>
      <c r="BW656" s="11">
        <f>MIN(Data!AP$2:AP656)</f>
        <v>-0.28859644289454239</v>
      </c>
      <c r="BX656" s="11">
        <f>MIN(Data!AQ$2:AQ656)</f>
        <v>-0.54746157905564874</v>
      </c>
      <c r="BZ656" s="13">
        <v>42960</v>
      </c>
      <c r="CA656">
        <f>VLOOKUP($BZ656,Data!$Y$2:$AQ$3069,CA$3)</f>
        <v>3.7889914354438288E-2</v>
      </c>
      <c r="CB656">
        <f>VLOOKUP($BZ656,Data!$Y$2:$AQ$3069,CB$3)</f>
        <v>-2.5660038574255011E-3</v>
      </c>
      <c r="CC656">
        <f>VLOOKUP($BZ656,Data!$Y$2:$AQ$3069,CC$3)</f>
        <v>1.048885896842543E-3</v>
      </c>
      <c r="CD656">
        <f>VLOOKUP($BZ656,Data!$Y$2:$AQ$3069,CD$3)</f>
        <v>1.1700176304026502E-2</v>
      </c>
      <c r="CE656">
        <f>VLOOKUP($BZ656,Data!$Y$2:$AQ$3069,CE$3)</f>
        <v>-3.9952477704748184E-2</v>
      </c>
      <c r="CF656">
        <f>VLOOKUP($BZ656,Data!$Y$2:$AQ$3069,CF$3)</f>
        <v>-1.0120563126946792E-2</v>
      </c>
      <c r="CG656">
        <f>VLOOKUP($BZ656,Data!$Y$2:$AQ$3069,CG$3)</f>
        <v>7.6326056400086759E-2</v>
      </c>
      <c r="CH656">
        <f>VLOOKUP($BZ656,Data!$Y$2:$AQ$3069,CH$3)</f>
        <v>-6.6104213917307725E-2</v>
      </c>
      <c r="CI656">
        <f>VLOOKUP($BZ656,Data!$Y$2:$AQ$3069,CI$3)</f>
        <v>-7.0691393184649717E-3</v>
      </c>
      <c r="CJ656">
        <f>VLOOKUP($BZ656,Data!$Y$2:$AQ$3069,CJ$3)</f>
        <v>-8.5446313273997238E-2</v>
      </c>
      <c r="CK656">
        <f>VLOOKUP($BZ656,Data!$Y$2:$AQ$3069,CK$3)</f>
        <v>-8.3805914180804728E-2</v>
      </c>
      <c r="CL656">
        <f>VLOOKUP($BZ656,Data!$Y$2:$AQ$3069,CL$3)</f>
        <v>-0.13742414495841965</v>
      </c>
      <c r="CM656">
        <f>VLOOKUP($BZ656,Data!$Y$2:$AQ$3069,CM$3)</f>
        <v>-4.6329120247659977E-2</v>
      </c>
      <c r="CN656">
        <f>VLOOKUP($BZ656,Data!$Y$2:$AQ$3069,CN$3)</f>
        <v>-0.12941447987124463</v>
      </c>
      <c r="CO656">
        <f>VLOOKUP($BZ656,Data!$Y$2:$AQ$3069,CO$3)</f>
        <v>-1.5343010099895164E-2</v>
      </c>
      <c r="CP656">
        <f>VLOOKUP($BZ656,Data!$Y$2:$AQ$3069,CP$3)</f>
        <v>2.0677878040964385E-2</v>
      </c>
      <c r="CQ656">
        <f>VLOOKUP($BZ656,Data!$Y$2:$AQ$3069,CQ$3)</f>
        <v>-0.12579789282157414</v>
      </c>
      <c r="CR656">
        <f>VLOOKUP($BZ656,Data!$Y$2:$AQ$3069,CR$3)</f>
        <v>-0.19880128359412028</v>
      </c>
    </row>
    <row r="657" spans="1:96" x14ac:dyDescent="0.3">
      <c r="A657" s="6">
        <v>44121</v>
      </c>
      <c r="B657">
        <v>-1.5471679554252512E-2</v>
      </c>
      <c r="C657">
        <v>-3.0058237805575334E-2</v>
      </c>
      <c r="D657">
        <v>1.7498551829466759E-3</v>
      </c>
      <c r="E657">
        <v>-2.2958555584682388E-2</v>
      </c>
      <c r="F657">
        <v>5.9037165627783914E-3</v>
      </c>
      <c r="G657">
        <v>-4.5783369081510192E-2</v>
      </c>
      <c r="H657">
        <v>0</v>
      </c>
      <c r="I657">
        <v>-1.1572628927199605E-2</v>
      </c>
      <c r="J657">
        <v>-3.8821724388252585E-2</v>
      </c>
      <c r="K657">
        <v>0</v>
      </c>
      <c r="L657">
        <v>-1.9992879317744655E-2</v>
      </c>
      <c r="M657">
        <v>-9.769888345216058E-3</v>
      </c>
      <c r="N657">
        <v>-9.5975414302072598E-3</v>
      </c>
      <c r="O657">
        <v>-0.10976092210913778</v>
      </c>
      <c r="P657">
        <v>6.2723744239481349E-2</v>
      </c>
      <c r="Q657">
        <v>-7.8599714880856819E-2</v>
      </c>
      <c r="R657">
        <v>-1.7165776551830447E-2</v>
      </c>
      <c r="S657">
        <v>-1.9720846148712376E-2</v>
      </c>
      <c r="U657">
        <f>U656*(1+B657)</f>
        <v>1.7994385131769399</v>
      </c>
      <c r="V657">
        <f>V656*(1+C657)</f>
        <v>1.083740104720905</v>
      </c>
      <c r="W657">
        <f>W656*(1+D657)</f>
        <v>0.99239273307592202</v>
      </c>
      <c r="X657">
        <f>X656*(1+E657)</f>
        <v>0.38177894352228542</v>
      </c>
      <c r="Y657">
        <f>Y656*(1+F657)</f>
        <v>0.59283206070969474</v>
      </c>
      <c r="Z657">
        <f>Z656*(1+G657)</f>
        <v>0.32263415445985821</v>
      </c>
      <c r="AA657">
        <f>AA656*(1+H657)</f>
        <v>-1.7171061355053602E-7</v>
      </c>
      <c r="AB657">
        <f>AB656*(1+I657)</f>
        <v>9.8235900974456298E-3</v>
      </c>
      <c r="AC657">
        <f>AC656*(1+J657)</f>
        <v>0.62667690890712069</v>
      </c>
      <c r="AD657">
        <f>AD656*(1+K657)</f>
        <v>-5.3344156726937602E-7</v>
      </c>
      <c r="AE657">
        <f>AE656*(1+L657)</f>
        <v>0.13646425597903061</v>
      </c>
      <c r="AF657">
        <f>AF656*(1+M657)</f>
        <v>0.1288669669273757</v>
      </c>
      <c r="AG657">
        <f>AG656*(1+N657)</f>
        <v>0.13779843982218262</v>
      </c>
      <c r="AH657">
        <f>AH656*(1+O657)</f>
        <v>0.28117546180781816</v>
      </c>
      <c r="AI657">
        <f>AI656*(1+P657)</f>
        <v>0.32913953166676047</v>
      </c>
      <c r="AJ657">
        <f>AJ656*(1+Q657)</f>
        <v>1.1491683721047659</v>
      </c>
      <c r="AK657">
        <f>AK656*(1+R657)</f>
        <v>1.4314995523118818E-2</v>
      </c>
      <c r="AL657">
        <f>AL656*(1+S657)</f>
        <v>0.1754875630561103</v>
      </c>
      <c r="AN657" s="11">
        <f>MAX(Data!Z$2:Z657)</f>
        <v>0.13532912656178808</v>
      </c>
      <c r="AO657" s="11">
        <f>MAX(Data!AA$2:AA657)</f>
        <v>0.55235756797848168</v>
      </c>
      <c r="AP657" s="11">
        <f>MAX(Data!AB$2:AB657)</f>
        <v>3.9437331221194569E-2</v>
      </c>
      <c r="AQ657" s="11">
        <f>MAX(Data!AC$2:AC657)</f>
        <v>1.413959458263256</v>
      </c>
      <c r="AR657" s="11">
        <f>MAX(Data!AD$2:AD657)</f>
        <v>0.61647281771882045</v>
      </c>
      <c r="AS657" s="11">
        <f>MAX(Data!AE$2:AE657)</f>
        <v>0.46344255360364417</v>
      </c>
      <c r="AT657" s="11">
        <f>MAX(Data!AF$2:AF657)</f>
        <v>0.9854906931152253</v>
      </c>
      <c r="AU657" s="11">
        <f>MAX(Data!AG$2:AG657)</f>
        <v>1.1663682870903871</v>
      </c>
      <c r="AV657" s="11">
        <f>MAX(Data!AH$2:AH657)</f>
        <v>0.67260239467942518</v>
      </c>
      <c r="AW657" s="11">
        <f>MAX(Data!AI$2:AI657)</f>
        <v>1.9781138354364727</v>
      </c>
      <c r="AX657" s="11">
        <f>MAX(Data!AJ$2:AJ657)</f>
        <v>1.1071019080587854</v>
      </c>
      <c r="AY657" s="11">
        <f>MAX(Data!AK$2:AK657)</f>
        <v>0.45929741901343962</v>
      </c>
      <c r="AZ657" s="11">
        <f>MAX(Data!AL$2:AL657)</f>
        <v>0.37563075000871765</v>
      </c>
      <c r="BA657" s="11">
        <f>MAX(Data!AM$2:AM657)</f>
        <v>1.7752914614297381</v>
      </c>
      <c r="BB657" s="11">
        <f>MAX(Data!AN$2:AN657)</f>
        <v>1.0381690010203133</v>
      </c>
      <c r="BC657" s="11">
        <f>MAX(Data!AO$2:AO657)</f>
        <v>0.86768807536124037</v>
      </c>
      <c r="BD657" s="11">
        <f>MAX(Data!AP$2:AP657)</f>
        <v>0.32881090494940035</v>
      </c>
      <c r="BE657" s="11">
        <f>MAX(Data!AQ$2:AQ657)</f>
        <v>1.7788564269702365</v>
      </c>
      <c r="BF657" s="11"/>
      <c r="BG657" s="11">
        <f>MIN(Data!Z$2:Z657)</f>
        <v>-0.14754113637263541</v>
      </c>
      <c r="BH657" s="11">
        <f>MIN(Data!AA$2:AA657)</f>
        <v>-0.53003934143705722</v>
      </c>
      <c r="BI657" s="11">
        <f>MIN(Data!AB$2:AB657)</f>
        <v>-4.3776249760154526E-2</v>
      </c>
      <c r="BJ657" s="11">
        <f>MIN(Data!AC$2:AC657)</f>
        <v>-0.39121028217304415</v>
      </c>
      <c r="BK657" s="11">
        <f>MIN(Data!AD$2:AD657)</f>
        <v>-0.24060973574408906</v>
      </c>
      <c r="BL657" s="11">
        <f>MIN(Data!AE$2:AE657)</f>
        <v>-0.15852155493088127</v>
      </c>
      <c r="BM657" s="11">
        <f>MIN(Data!AF$2:AF657)</f>
        <v>-0.32372535569879912</v>
      </c>
      <c r="BN657" s="11">
        <f>MIN(Data!AG$2:AG657)</f>
        <v>-0.35309690177572606</v>
      </c>
      <c r="BO657" s="11">
        <f>MIN(Data!AH$2:AH657)</f>
        <v>-0.20793036035890453</v>
      </c>
      <c r="BP657" s="11">
        <f>MIN(Data!AI$2:AI657)</f>
        <v>-0.36532278050001799</v>
      </c>
      <c r="BQ657" s="11">
        <f>MIN(Data!AJ$2:AJ657)</f>
        <v>-0.27848129003082644</v>
      </c>
      <c r="BR657" s="11">
        <f>MIN(Data!AK$2:AK657)</f>
        <v>-0.30484189612311285</v>
      </c>
      <c r="BS657" s="11">
        <f>MIN(Data!AL$2:AL657)</f>
        <v>-0.24876455885328097</v>
      </c>
      <c r="BT657" s="11">
        <f>MIN(Data!AM$2:AM657)</f>
        <v>-0.43671777908197495</v>
      </c>
      <c r="BU657" s="11">
        <f>MIN(Data!AN$2:AN657)</f>
        <v>-0.28308868278195665</v>
      </c>
      <c r="BV657" s="11">
        <f>MIN(Data!AO$2:AO657)</f>
        <v>-0.23251925539945073</v>
      </c>
      <c r="BW657" s="11">
        <f>MIN(Data!AP$2:AP657)</f>
        <v>-0.28859644289454239</v>
      </c>
      <c r="BX657" s="11">
        <f>MIN(Data!AQ$2:AQ657)</f>
        <v>-0.54746157905564874</v>
      </c>
      <c r="BZ657" s="13">
        <v>42961</v>
      </c>
      <c r="CA657">
        <f>VLOOKUP($BZ657,Data!$Y$2:$AQ$3069,CA$3)</f>
        <v>-6.319075050507863E-3</v>
      </c>
      <c r="CB657">
        <f>VLOOKUP($BZ657,Data!$Y$2:$AQ$3069,CB$3)</f>
        <v>-2.681037439109249E-2</v>
      </c>
      <c r="CC657">
        <f>VLOOKUP($BZ657,Data!$Y$2:$AQ$3069,CC$3)</f>
        <v>1.0759080069131873E-2</v>
      </c>
      <c r="CD657">
        <f>VLOOKUP($BZ657,Data!$Y$2:$AQ$3069,CD$3)</f>
        <v>-4.6722994777914674E-2</v>
      </c>
      <c r="CE657">
        <f>VLOOKUP($BZ657,Data!$Y$2:$AQ$3069,CE$3)</f>
        <v>2.0785358812427501E-2</v>
      </c>
      <c r="CF657">
        <f>VLOOKUP($BZ657,Data!$Y$2:$AQ$3069,CF$3)</f>
        <v>3.6012348438029348E-2</v>
      </c>
      <c r="CG657">
        <f>VLOOKUP($BZ657,Data!$Y$2:$AQ$3069,CG$3)</f>
        <v>-4.404744249888249E-2</v>
      </c>
      <c r="CH657">
        <f>VLOOKUP($BZ657,Data!$Y$2:$AQ$3069,CH$3)</f>
        <v>1.186691221501966E-2</v>
      </c>
      <c r="CI657">
        <f>VLOOKUP($BZ657,Data!$Y$2:$AQ$3069,CI$3)</f>
        <v>-4.4110968314901973E-2</v>
      </c>
      <c r="CJ657">
        <f>VLOOKUP($BZ657,Data!$Y$2:$AQ$3069,CJ$3)</f>
        <v>-7.0044370342489263E-3</v>
      </c>
      <c r="CK657">
        <f>VLOOKUP($BZ657,Data!$Y$2:$AQ$3069,CK$3)</f>
        <v>5.8528472359600195E-2</v>
      </c>
      <c r="CL657">
        <f>VLOOKUP($BZ657,Data!$Y$2:$AQ$3069,CL$3)</f>
        <v>3.8287877390138066E-2</v>
      </c>
      <c r="CM657">
        <f>VLOOKUP($BZ657,Data!$Y$2:$AQ$3069,CM$3)</f>
        <v>3.7835047526990122E-2</v>
      </c>
      <c r="CN657">
        <f>VLOOKUP($BZ657,Data!$Y$2:$AQ$3069,CN$3)</f>
        <v>0.17089341592905474</v>
      </c>
      <c r="CO657">
        <f>VLOOKUP($BZ657,Data!$Y$2:$AQ$3069,CO$3)</f>
        <v>-2.9875007006333658E-2</v>
      </c>
      <c r="CP657">
        <f>VLOOKUP($BZ657,Data!$Y$2:$AQ$3069,CP$3)</f>
        <v>3.100233380449297E-3</v>
      </c>
      <c r="CQ657">
        <f>VLOOKUP($BZ657,Data!$Y$2:$AQ$3069,CQ$3)</f>
        <v>0.12664996857569391</v>
      </c>
      <c r="CR657">
        <f>VLOOKUP($BZ657,Data!$Y$2:$AQ$3069,CR$3)</f>
        <v>0.44516253032666969</v>
      </c>
    </row>
    <row r="658" spans="1:96" x14ac:dyDescent="0.3">
      <c r="A658" s="6">
        <v>44122</v>
      </c>
      <c r="B658">
        <v>4.1187209860741461E-3</v>
      </c>
      <c r="C658">
        <v>7.2411945804934938E-3</v>
      </c>
      <c r="D658">
        <v>-2.1520394772638892E-4</v>
      </c>
      <c r="E658">
        <v>3.3669789316160526E-3</v>
      </c>
      <c r="F658">
        <v>-4.2258236946488611E-3</v>
      </c>
      <c r="G658">
        <v>1.6270862088666595E-2</v>
      </c>
      <c r="H658">
        <v>0</v>
      </c>
      <c r="I658">
        <v>6.8111614813764713E-3</v>
      </c>
      <c r="J658">
        <v>-1.3232362899031298E-2</v>
      </c>
      <c r="K658">
        <v>5.9052289934242692</v>
      </c>
      <c r="L658">
        <v>4.8947580870060741E-3</v>
      </c>
      <c r="M658">
        <v>-9.4683346315852963E-3</v>
      </c>
      <c r="N658">
        <v>7.4845281310486969E-3</v>
      </c>
      <c r="O658">
        <v>0.15296174562475198</v>
      </c>
      <c r="P658">
        <v>3.9968725578832687E-2</v>
      </c>
      <c r="Q658">
        <v>9.8982910450052963E-5</v>
      </c>
      <c r="R658">
        <v>1.3206479216926021E-2</v>
      </c>
      <c r="S658">
        <v>-5.5424051748902631E-3</v>
      </c>
      <c r="U658">
        <f>U657*(1+B658)</f>
        <v>1.806849898344312</v>
      </c>
      <c r="V658">
        <f>V657*(1+C658)</f>
        <v>1.0915876776938735</v>
      </c>
      <c r="W658">
        <f>W657*(1+D658)</f>
        <v>0.99217916624206914</v>
      </c>
      <c r="X658">
        <f>X657*(1+E658)</f>
        <v>0.38306438518165958</v>
      </c>
      <c r="Y658">
        <f>Y657*(1+F658)</f>
        <v>0.59032685694060016</v>
      </c>
      <c r="Z658">
        <f>Z657*(1+G658)</f>
        <v>0.32788369029216813</v>
      </c>
      <c r="AA658">
        <f>AA657*(1+H658)</f>
        <v>-1.7171061355053602E-7</v>
      </c>
      <c r="AB658">
        <f>AB657*(1+I658)</f>
        <v>9.8905001559261817E-3</v>
      </c>
      <c r="AC658">
        <f>AC657*(1+J658)</f>
        <v>0.61838449262801853</v>
      </c>
      <c r="AD658">
        <f>AD657*(1+K658)</f>
        <v>-3.6835361766061782E-6</v>
      </c>
      <c r="AE658">
        <f>AE657*(1+L658)</f>
        <v>0.13713221549957122</v>
      </c>
      <c r="AF658">
        <f>AF657*(1+M658)</f>
        <v>0.12764681136154987</v>
      </c>
      <c r="AG658">
        <f>AG657*(1+N658)</f>
        <v>0.13882979612144636</v>
      </c>
      <c r="AH658">
        <f>AH657*(1+O658)</f>
        <v>0.32418455127278784</v>
      </c>
      <c r="AI658">
        <f>AI657*(1+P658)</f>
        <v>0.3422948192850947</v>
      </c>
      <c r="AJ658">
        <f>AJ657*(1+Q658)</f>
        <v>1.149282120134834</v>
      </c>
      <c r="AK658">
        <f>AK657*(1+R658)</f>
        <v>1.4504046213985275E-2</v>
      </c>
      <c r="AL658">
        <f>AL657*(1+S658)</f>
        <v>0.17451493987849923</v>
      </c>
      <c r="AN658" s="11">
        <f>MAX(Data!Z$2:Z658)</f>
        <v>0.13532912656178808</v>
      </c>
      <c r="AO658" s="11">
        <f>MAX(Data!AA$2:AA658)</f>
        <v>0.55235756797848168</v>
      </c>
      <c r="AP658" s="11">
        <f>MAX(Data!AB$2:AB658)</f>
        <v>3.9437331221194569E-2</v>
      </c>
      <c r="AQ658" s="11">
        <f>MAX(Data!AC$2:AC658)</f>
        <v>1.413959458263256</v>
      </c>
      <c r="AR658" s="11">
        <f>MAX(Data!AD$2:AD658)</f>
        <v>0.61647281771882045</v>
      </c>
      <c r="AS658" s="11">
        <f>MAX(Data!AE$2:AE658)</f>
        <v>0.46344255360364417</v>
      </c>
      <c r="AT658" s="11">
        <f>MAX(Data!AF$2:AF658)</f>
        <v>0.9854906931152253</v>
      </c>
      <c r="AU658" s="11">
        <f>MAX(Data!AG$2:AG658)</f>
        <v>1.1663682870903871</v>
      </c>
      <c r="AV658" s="11">
        <f>MAX(Data!AH$2:AH658)</f>
        <v>0.67260239467942518</v>
      </c>
      <c r="AW658" s="11">
        <f>MAX(Data!AI$2:AI658)</f>
        <v>1.9781138354364727</v>
      </c>
      <c r="AX658" s="11">
        <f>MAX(Data!AJ$2:AJ658)</f>
        <v>1.1071019080587854</v>
      </c>
      <c r="AY658" s="11">
        <f>MAX(Data!AK$2:AK658)</f>
        <v>0.45929741901343962</v>
      </c>
      <c r="AZ658" s="11">
        <f>MAX(Data!AL$2:AL658)</f>
        <v>0.37563075000871765</v>
      </c>
      <c r="BA658" s="11">
        <f>MAX(Data!AM$2:AM658)</f>
        <v>1.7752914614297381</v>
      </c>
      <c r="BB658" s="11">
        <f>MAX(Data!AN$2:AN658)</f>
        <v>1.0381690010203133</v>
      </c>
      <c r="BC658" s="11">
        <f>MAX(Data!AO$2:AO658)</f>
        <v>0.86768807536124037</v>
      </c>
      <c r="BD658" s="11">
        <f>MAX(Data!AP$2:AP658)</f>
        <v>0.32881090494940035</v>
      </c>
      <c r="BE658" s="11">
        <f>MAX(Data!AQ$2:AQ658)</f>
        <v>1.7788564269702365</v>
      </c>
      <c r="BF658" s="11"/>
      <c r="BG658" s="11">
        <f>MIN(Data!Z$2:Z658)</f>
        <v>-0.14754113637263541</v>
      </c>
      <c r="BH658" s="11">
        <f>MIN(Data!AA$2:AA658)</f>
        <v>-0.53003934143705722</v>
      </c>
      <c r="BI658" s="11">
        <f>MIN(Data!AB$2:AB658)</f>
        <v>-4.3776249760154526E-2</v>
      </c>
      <c r="BJ658" s="11">
        <f>MIN(Data!AC$2:AC658)</f>
        <v>-0.39121028217304415</v>
      </c>
      <c r="BK658" s="11">
        <f>MIN(Data!AD$2:AD658)</f>
        <v>-0.24060973574408906</v>
      </c>
      <c r="BL658" s="11">
        <f>MIN(Data!AE$2:AE658)</f>
        <v>-0.15852155493088127</v>
      </c>
      <c r="BM658" s="11">
        <f>MIN(Data!AF$2:AF658)</f>
        <v>-0.32372535569879912</v>
      </c>
      <c r="BN658" s="11">
        <f>MIN(Data!AG$2:AG658)</f>
        <v>-0.35309690177572606</v>
      </c>
      <c r="BO658" s="11">
        <f>MIN(Data!AH$2:AH658)</f>
        <v>-0.20793036035890453</v>
      </c>
      <c r="BP658" s="11">
        <f>MIN(Data!AI$2:AI658)</f>
        <v>-0.36532278050001799</v>
      </c>
      <c r="BQ658" s="11">
        <f>MIN(Data!AJ$2:AJ658)</f>
        <v>-0.27848129003082644</v>
      </c>
      <c r="BR658" s="11">
        <f>MIN(Data!AK$2:AK658)</f>
        <v>-0.30484189612311285</v>
      </c>
      <c r="BS658" s="11">
        <f>MIN(Data!AL$2:AL658)</f>
        <v>-0.24876455885328097</v>
      </c>
      <c r="BT658" s="11">
        <f>MIN(Data!AM$2:AM658)</f>
        <v>-0.43671777908197495</v>
      </c>
      <c r="BU658" s="11">
        <f>MIN(Data!AN$2:AN658)</f>
        <v>-0.28308868278195665</v>
      </c>
      <c r="BV658" s="11">
        <f>MIN(Data!AO$2:AO658)</f>
        <v>-0.23251925539945073</v>
      </c>
      <c r="BW658" s="11">
        <f>MIN(Data!AP$2:AP658)</f>
        <v>-0.28859644289454239</v>
      </c>
      <c r="BX658" s="11">
        <f>MIN(Data!AQ$2:AQ658)</f>
        <v>-0.54746157905564874</v>
      </c>
      <c r="BZ658" s="13">
        <v>42962</v>
      </c>
      <c r="CA658">
        <f>VLOOKUP($BZ658,Data!$Y$2:$AQ$3069,CA$3)</f>
        <v>2.7293710443664299E-2</v>
      </c>
      <c r="CB658">
        <f>VLOOKUP($BZ658,Data!$Y$2:$AQ$3069,CB$3)</f>
        <v>4.0175182449644783E-2</v>
      </c>
      <c r="CC658">
        <f>VLOOKUP($BZ658,Data!$Y$2:$AQ$3069,CC$3)</f>
        <v>-1.1537623762376261E-2</v>
      </c>
      <c r="CD658">
        <f>VLOOKUP($BZ658,Data!$Y$2:$AQ$3069,CD$3)</f>
        <v>-1.3928982501061676E-2</v>
      </c>
      <c r="CE658">
        <f>VLOOKUP($BZ658,Data!$Y$2:$AQ$3069,CE$3)</f>
        <v>-1.2603634002388658E-2</v>
      </c>
      <c r="CF658">
        <f>VLOOKUP($BZ658,Data!$Y$2:$AQ$3069,CF$3)</f>
        <v>0.13636145653731677</v>
      </c>
      <c r="CG658">
        <f>VLOOKUP($BZ658,Data!$Y$2:$AQ$3069,CG$3)</f>
        <v>8.1724054696325266E-2</v>
      </c>
      <c r="CH658">
        <f>VLOOKUP($BZ658,Data!$Y$2:$AQ$3069,CH$3)</f>
        <v>-2.5530807614368742E-2</v>
      </c>
      <c r="CI658">
        <f>VLOOKUP($BZ658,Data!$Y$2:$AQ$3069,CI$3)</f>
        <v>1.5686964447589522E-2</v>
      </c>
      <c r="CJ658">
        <f>VLOOKUP($BZ658,Data!$Y$2:$AQ$3069,CJ$3)</f>
        <v>0.63356931222445689</v>
      </c>
      <c r="CK658">
        <f>VLOOKUP($BZ658,Data!$Y$2:$AQ$3069,CK$3)</f>
        <v>-1.588462033769563E-2</v>
      </c>
      <c r="CL658">
        <f>VLOOKUP($BZ658,Data!$Y$2:$AQ$3069,CL$3)</f>
        <v>-3.081976841490856E-2</v>
      </c>
      <c r="CM658">
        <f>VLOOKUP($BZ658,Data!$Y$2:$AQ$3069,CM$3)</f>
        <v>-5.6256822833033269E-3</v>
      </c>
      <c r="CN658">
        <f>VLOOKUP($BZ658,Data!$Y$2:$AQ$3069,CN$3)</f>
        <v>-3.8560579060287883E-2</v>
      </c>
      <c r="CO658">
        <f>VLOOKUP($BZ658,Data!$Y$2:$AQ$3069,CO$3)</f>
        <v>2.7848393806332319E-2</v>
      </c>
      <c r="CP658">
        <f>VLOOKUP($BZ658,Data!$Y$2:$AQ$3069,CP$3)</f>
        <v>-2.1029563285237161E-2</v>
      </c>
      <c r="CQ658">
        <f>VLOOKUP($BZ658,Data!$Y$2:$AQ$3069,CQ$3)</f>
        <v>1.0067460065574978E-2</v>
      </c>
      <c r="CR658">
        <f>VLOOKUP($BZ658,Data!$Y$2:$AQ$3069,CR$3)</f>
        <v>-9.5773332646654899E-2</v>
      </c>
    </row>
    <row r="659" spans="1:96" x14ac:dyDescent="0.3">
      <c r="A659" s="6">
        <v>44123</v>
      </c>
      <c r="B659">
        <v>1.1380358273452853E-2</v>
      </c>
      <c r="C659">
        <v>2.5175822682515985E-2</v>
      </c>
      <c r="D659">
        <v>7.1348572654742696E-4</v>
      </c>
      <c r="E659">
        <v>5.8790978318869402E-3</v>
      </c>
      <c r="F659">
        <v>1.8685948182916262E-3</v>
      </c>
      <c r="G659">
        <v>1.3563129894886468E-3</v>
      </c>
      <c r="H659">
        <v>0</v>
      </c>
      <c r="I659">
        <v>1.5390466890761925E-3</v>
      </c>
      <c r="J659">
        <v>1.2666841169443334E-2</v>
      </c>
      <c r="K659">
        <v>-5.0789396681999485E-2</v>
      </c>
      <c r="L659">
        <v>1.4744456559212383E-2</v>
      </c>
      <c r="M659">
        <v>1.2378431710564895E-3</v>
      </c>
      <c r="N659">
        <v>5.2968461934825408E-3</v>
      </c>
      <c r="O659">
        <v>-0.1492916468837133</v>
      </c>
      <c r="P659">
        <v>-3.1351074613495414E-2</v>
      </c>
      <c r="Q659">
        <v>3.3558822115128881E-2</v>
      </c>
      <c r="R659">
        <v>8.1800661342474823E-2</v>
      </c>
      <c r="S659">
        <v>2.3761832861787964E-2</v>
      </c>
      <c r="U659">
        <f>U658*(1+B659)</f>
        <v>1.8274124975338222</v>
      </c>
      <c r="V659">
        <f>V658*(1+C659)</f>
        <v>1.119069295509914</v>
      </c>
      <c r="W659">
        <f>W658*(1+D659)</f>
        <v>0.99288707191536052</v>
      </c>
      <c r="X659">
        <f>X658*(1+E659)</f>
        <v>0.38531645817805421</v>
      </c>
      <c r="Y659">
        <f>Y658*(1+F659)</f>
        <v>0.59142993864657778</v>
      </c>
      <c r="Z659">
        <f>Z658*(1+G659)</f>
        <v>0.32832840320035289</v>
      </c>
      <c r="AA659">
        <f>AA658*(1+H659)</f>
        <v>-1.7171061355053602E-7</v>
      </c>
      <c r="AB659">
        <f>AB658*(1+I659)</f>
        <v>9.9057220974444662E-3</v>
      </c>
      <c r="AC659">
        <f>AC658*(1+J659)</f>
        <v>0.62621747077778445</v>
      </c>
      <c r="AD659">
        <f>AD658*(1+K659)</f>
        <v>-3.4964515965400314E-6</v>
      </c>
      <c r="AE659">
        <f>AE658*(1+L659)</f>
        <v>0.13915415549387319</v>
      </c>
      <c r="AF659">
        <f>AF658*(1+M659)</f>
        <v>0.12780481809530089</v>
      </c>
      <c r="AG659">
        <f>AG658*(1+N659)</f>
        <v>0.13956515619857421</v>
      </c>
      <c r="AH659">
        <f>AH658*(1+O659)</f>
        <v>0.27578650571901575</v>
      </c>
      <c r="AI659">
        <f>AI658*(1+P659)</f>
        <v>0.33156350886587477</v>
      </c>
      <c r="AJ659">
        <f>AJ658*(1+Q659)</f>
        <v>1.187850674364537</v>
      </c>
      <c r="AK659">
        <f>AK658*(1+R659)</f>
        <v>1.569048678643109E-2</v>
      </c>
      <c r="AL659">
        <f>AL658*(1+S659)</f>
        <v>0.1786617347117771</v>
      </c>
      <c r="AN659" s="11">
        <f>MAX(Data!Z$2:Z659)</f>
        <v>0.13532912656178808</v>
      </c>
      <c r="AO659" s="11">
        <f>MAX(Data!AA$2:AA659)</f>
        <v>0.55235756797848168</v>
      </c>
      <c r="AP659" s="11">
        <f>MAX(Data!AB$2:AB659)</f>
        <v>3.9437331221194569E-2</v>
      </c>
      <c r="AQ659" s="11">
        <f>MAX(Data!AC$2:AC659)</f>
        <v>1.413959458263256</v>
      </c>
      <c r="AR659" s="11">
        <f>MAX(Data!AD$2:AD659)</f>
        <v>0.61647281771882045</v>
      </c>
      <c r="AS659" s="11">
        <f>MAX(Data!AE$2:AE659)</f>
        <v>0.46344255360364417</v>
      </c>
      <c r="AT659" s="11">
        <f>MAX(Data!AF$2:AF659)</f>
        <v>0.9854906931152253</v>
      </c>
      <c r="AU659" s="11">
        <f>MAX(Data!AG$2:AG659)</f>
        <v>1.1663682870903871</v>
      </c>
      <c r="AV659" s="11">
        <f>MAX(Data!AH$2:AH659)</f>
        <v>0.67260239467942518</v>
      </c>
      <c r="AW659" s="11">
        <f>MAX(Data!AI$2:AI659)</f>
        <v>1.9781138354364727</v>
      </c>
      <c r="AX659" s="11">
        <f>MAX(Data!AJ$2:AJ659)</f>
        <v>1.1071019080587854</v>
      </c>
      <c r="AY659" s="11">
        <f>MAX(Data!AK$2:AK659)</f>
        <v>0.45929741901343962</v>
      </c>
      <c r="AZ659" s="11">
        <f>MAX(Data!AL$2:AL659)</f>
        <v>0.37563075000871765</v>
      </c>
      <c r="BA659" s="11">
        <f>MAX(Data!AM$2:AM659)</f>
        <v>1.7752914614297381</v>
      </c>
      <c r="BB659" s="11">
        <f>MAX(Data!AN$2:AN659)</f>
        <v>1.0381690010203133</v>
      </c>
      <c r="BC659" s="11">
        <f>MAX(Data!AO$2:AO659)</f>
        <v>0.86768807536124037</v>
      </c>
      <c r="BD659" s="11">
        <f>MAX(Data!AP$2:AP659)</f>
        <v>0.32881090494940035</v>
      </c>
      <c r="BE659" s="11">
        <f>MAX(Data!AQ$2:AQ659)</f>
        <v>1.7788564269702365</v>
      </c>
      <c r="BF659" s="11"/>
      <c r="BG659" s="11">
        <f>MIN(Data!Z$2:Z659)</f>
        <v>-0.14754113637263541</v>
      </c>
      <c r="BH659" s="11">
        <f>MIN(Data!AA$2:AA659)</f>
        <v>-0.53003934143705722</v>
      </c>
      <c r="BI659" s="11">
        <f>MIN(Data!AB$2:AB659)</f>
        <v>-4.3776249760154526E-2</v>
      </c>
      <c r="BJ659" s="11">
        <f>MIN(Data!AC$2:AC659)</f>
        <v>-0.39121028217304415</v>
      </c>
      <c r="BK659" s="11">
        <f>MIN(Data!AD$2:AD659)</f>
        <v>-0.24060973574408906</v>
      </c>
      <c r="BL659" s="11">
        <f>MIN(Data!AE$2:AE659)</f>
        <v>-0.15852155493088127</v>
      </c>
      <c r="BM659" s="11">
        <f>MIN(Data!AF$2:AF659)</f>
        <v>-0.32372535569879912</v>
      </c>
      <c r="BN659" s="11">
        <f>MIN(Data!AG$2:AG659)</f>
        <v>-0.35309690177572606</v>
      </c>
      <c r="BO659" s="11">
        <f>MIN(Data!AH$2:AH659)</f>
        <v>-0.20793036035890453</v>
      </c>
      <c r="BP659" s="11">
        <f>MIN(Data!AI$2:AI659)</f>
        <v>-0.36532278050001799</v>
      </c>
      <c r="BQ659" s="11">
        <f>MIN(Data!AJ$2:AJ659)</f>
        <v>-0.27848129003082644</v>
      </c>
      <c r="BR659" s="11">
        <f>MIN(Data!AK$2:AK659)</f>
        <v>-0.30484189612311285</v>
      </c>
      <c r="BS659" s="11">
        <f>MIN(Data!AL$2:AL659)</f>
        <v>-0.24876455885328097</v>
      </c>
      <c r="BT659" s="11">
        <f>MIN(Data!AM$2:AM659)</f>
        <v>-0.43671777908197495</v>
      </c>
      <c r="BU659" s="11">
        <f>MIN(Data!AN$2:AN659)</f>
        <v>-0.28308868278195665</v>
      </c>
      <c r="BV659" s="11">
        <f>MIN(Data!AO$2:AO659)</f>
        <v>-0.23251925539945073</v>
      </c>
      <c r="BW659" s="11">
        <f>MIN(Data!AP$2:AP659)</f>
        <v>-0.28859644289454239</v>
      </c>
      <c r="BX659" s="11">
        <f>MIN(Data!AQ$2:AQ659)</f>
        <v>-0.54746157905564874</v>
      </c>
      <c r="BZ659" s="13">
        <v>42963</v>
      </c>
      <c r="CA659">
        <f>VLOOKUP($BZ659,Data!$Y$2:$AQ$3069,CA$3)</f>
        <v>5.7145588987906554E-3</v>
      </c>
      <c r="CB659">
        <f>VLOOKUP($BZ659,Data!$Y$2:$AQ$3069,CB$3)</f>
        <v>1.7698159806645792E-3</v>
      </c>
      <c r="CC659">
        <f>VLOOKUP($BZ659,Data!$Y$2:$AQ$3069,CC$3)</f>
        <v>1.6557369331505133E-3</v>
      </c>
      <c r="CD659">
        <f>VLOOKUP($BZ659,Data!$Y$2:$AQ$3069,CD$3)</f>
        <v>3.6391101345784132E-3</v>
      </c>
      <c r="CE659">
        <f>VLOOKUP($BZ659,Data!$Y$2:$AQ$3069,CE$3)</f>
        <v>1.5773178140088474E-2</v>
      </c>
      <c r="CF659">
        <f>VLOOKUP($BZ659,Data!$Y$2:$AQ$3069,CF$3)</f>
        <v>1.7816257329640527E-3</v>
      </c>
      <c r="CG659">
        <f>VLOOKUP($BZ659,Data!$Y$2:$AQ$3069,CG$3)</f>
        <v>6.8646982949707828E-3</v>
      </c>
      <c r="CH659">
        <f>VLOOKUP($BZ659,Data!$Y$2:$AQ$3069,CH$3)</f>
        <v>-3.0986839464205137E-3</v>
      </c>
      <c r="CI659">
        <f>VLOOKUP($BZ659,Data!$Y$2:$AQ$3069,CI$3)</f>
        <v>-7.4057886134639241E-4</v>
      </c>
      <c r="CJ659">
        <f>VLOOKUP($BZ659,Data!$Y$2:$AQ$3069,CJ$3)</f>
        <v>5.7146701837489577E-3</v>
      </c>
      <c r="CK659">
        <f>VLOOKUP($BZ659,Data!$Y$2:$AQ$3069,CK$3)</f>
        <v>2.229471578611324E-3</v>
      </c>
      <c r="CL659">
        <f>VLOOKUP($BZ659,Data!$Y$2:$AQ$3069,CL$3)</f>
        <v>2.4446827228691027E-4</v>
      </c>
      <c r="CM659">
        <f>VLOOKUP($BZ659,Data!$Y$2:$AQ$3069,CM$3)</f>
        <v>-2.9369347609249203E-3</v>
      </c>
      <c r="CN659">
        <f>VLOOKUP($BZ659,Data!$Y$2:$AQ$3069,CN$3)</f>
        <v>1.8351428648331017E-3</v>
      </c>
      <c r="CO659">
        <f>VLOOKUP($BZ659,Data!$Y$2:$AQ$3069,CO$3)</f>
        <v>-4.2158516020235348E-3</v>
      </c>
      <c r="CP659">
        <f>VLOOKUP($BZ659,Data!$Y$2:$AQ$3069,CP$3)</f>
        <v>8.0106577985525895E-3</v>
      </c>
      <c r="CQ659">
        <f>VLOOKUP($BZ659,Data!$Y$2:$AQ$3069,CQ$3)</f>
        <v>-1.6956621083670498E-3</v>
      </c>
      <c r="CR659">
        <f>VLOOKUP($BZ659,Data!$Y$2:$AQ$3069,CR$3)</f>
        <v>-5.9940035215147837E-4</v>
      </c>
    </row>
    <row r="660" spans="1:96" x14ac:dyDescent="0.3">
      <c r="A660" s="6">
        <v>44124</v>
      </c>
      <c r="B660">
        <v>2.2045487776944105E-2</v>
      </c>
      <c r="C660">
        <v>4.1972753062475918E-3</v>
      </c>
      <c r="D660">
        <v>-1.2190812783771791E-3</v>
      </c>
      <c r="E660">
        <v>1.5394280372856209E-2</v>
      </c>
      <c r="F660">
        <v>1.1126435348682863E-3</v>
      </c>
      <c r="G660">
        <v>0.10579329534644058</v>
      </c>
      <c r="H660">
        <v>0</v>
      </c>
      <c r="I660">
        <v>4.2579670582675734E-2</v>
      </c>
      <c r="J660">
        <v>9.9884351356774263E-3</v>
      </c>
      <c r="K660">
        <v>-0.50350992403971395</v>
      </c>
      <c r="L660">
        <v>-2.2267365125239982E-2</v>
      </c>
      <c r="M660">
        <v>2.0808557775851807E-3</v>
      </c>
      <c r="N660">
        <v>1.0184875951937865E-2</v>
      </c>
      <c r="O660">
        <v>9.0434904396180064E-3</v>
      </c>
      <c r="P660">
        <v>7.0996256496365651E-2</v>
      </c>
      <c r="Q660">
        <v>1.1208276754517523E-2</v>
      </c>
      <c r="R660">
        <v>-0.13279909801197093</v>
      </c>
      <c r="S660">
        <v>1.8456122943620305E-2</v>
      </c>
      <c r="U660">
        <f>U659*(1+B660)</f>
        <v>1.8676986974116387</v>
      </c>
      <c r="V660">
        <f>V659*(1+C660)</f>
        <v>1.1237663374299376</v>
      </c>
      <c r="W660">
        <f>W659*(1+D660)</f>
        <v>0.9916766618744457</v>
      </c>
      <c r="X660">
        <f>X659*(1+E660)</f>
        <v>0.3912481277675231</v>
      </c>
      <c r="Y660">
        <f>Y659*(1+F660)</f>
        <v>0.59208798934414042</v>
      </c>
      <c r="Z660">
        <f>Z659*(1+G660)</f>
        <v>0.36306334693075309</v>
      </c>
      <c r="AA660">
        <f>AA659*(1+H660)</f>
        <v>-1.7171061355053602E-7</v>
      </c>
      <c r="AB660">
        <f>AB659*(1+I660)</f>
        <v>1.0327504481237183E-2</v>
      </c>
      <c r="AC660">
        <f>AC659*(1+J660)</f>
        <v>0.63247240336547628</v>
      </c>
      <c r="AD660">
        <f>AD659*(1+K660)</f>
        <v>-1.7359535187576237E-6</v>
      </c>
      <c r="AE660">
        <f>AE659*(1+L660)</f>
        <v>0.13605555910479669</v>
      </c>
      <c r="AF660">
        <f>AF659*(1+M660)</f>
        <v>0.12807076148943772</v>
      </c>
      <c r="AG660">
        <f>AG659*(1+N660)</f>
        <v>0.14098661000166951</v>
      </c>
      <c r="AH660">
        <f>AH659*(1+O660)</f>
        <v>0.27828057834686132</v>
      </c>
      <c r="AI660">
        <f>AI659*(1+P660)</f>
        <v>0.35510327678615139</v>
      </c>
      <c r="AJ660">
        <f>AJ659*(1+Q660)</f>
        <v>1.2011644334658551</v>
      </c>
      <c r="AK660">
        <f>AK659*(1+R660)</f>
        <v>1.3606804293824295E-2</v>
      </c>
      <c r="AL660">
        <f>AL659*(1+S660)</f>
        <v>0.18195913765293811</v>
      </c>
      <c r="AN660" s="11">
        <f>MAX(Data!Z$2:Z660)</f>
        <v>0.13532912656178808</v>
      </c>
      <c r="AO660" s="11">
        <f>MAX(Data!AA$2:AA660)</f>
        <v>0.55235756797848168</v>
      </c>
      <c r="AP660" s="11">
        <f>MAX(Data!AB$2:AB660)</f>
        <v>3.9437331221194569E-2</v>
      </c>
      <c r="AQ660" s="11">
        <f>MAX(Data!AC$2:AC660)</f>
        <v>1.413959458263256</v>
      </c>
      <c r="AR660" s="11">
        <f>MAX(Data!AD$2:AD660)</f>
        <v>0.61647281771882045</v>
      </c>
      <c r="AS660" s="11">
        <f>MAX(Data!AE$2:AE660)</f>
        <v>0.46344255360364417</v>
      </c>
      <c r="AT660" s="11">
        <f>MAX(Data!AF$2:AF660)</f>
        <v>0.9854906931152253</v>
      </c>
      <c r="AU660" s="11">
        <f>MAX(Data!AG$2:AG660)</f>
        <v>1.1663682870903871</v>
      </c>
      <c r="AV660" s="11">
        <f>MAX(Data!AH$2:AH660)</f>
        <v>0.67260239467942518</v>
      </c>
      <c r="AW660" s="11">
        <f>MAX(Data!AI$2:AI660)</f>
        <v>1.9781138354364727</v>
      </c>
      <c r="AX660" s="11">
        <f>MAX(Data!AJ$2:AJ660)</f>
        <v>1.1071019080587854</v>
      </c>
      <c r="AY660" s="11">
        <f>MAX(Data!AK$2:AK660)</f>
        <v>0.45929741901343962</v>
      </c>
      <c r="AZ660" s="11">
        <f>MAX(Data!AL$2:AL660)</f>
        <v>0.37563075000871765</v>
      </c>
      <c r="BA660" s="11">
        <f>MAX(Data!AM$2:AM660)</f>
        <v>1.7752914614297381</v>
      </c>
      <c r="BB660" s="11">
        <f>MAX(Data!AN$2:AN660)</f>
        <v>1.0381690010203133</v>
      </c>
      <c r="BC660" s="11">
        <f>MAX(Data!AO$2:AO660)</f>
        <v>0.86768807536124037</v>
      </c>
      <c r="BD660" s="11">
        <f>MAX(Data!AP$2:AP660)</f>
        <v>0.32881090494940035</v>
      </c>
      <c r="BE660" s="11">
        <f>MAX(Data!AQ$2:AQ660)</f>
        <v>1.7788564269702365</v>
      </c>
      <c r="BF660" s="11"/>
      <c r="BG660" s="11">
        <f>MIN(Data!Z$2:Z660)</f>
        <v>-0.14754113637263541</v>
      </c>
      <c r="BH660" s="11">
        <f>MIN(Data!AA$2:AA660)</f>
        <v>-0.53003934143705722</v>
      </c>
      <c r="BI660" s="11">
        <f>MIN(Data!AB$2:AB660)</f>
        <v>-4.3776249760154526E-2</v>
      </c>
      <c r="BJ660" s="11">
        <f>MIN(Data!AC$2:AC660)</f>
        <v>-0.39121028217304415</v>
      </c>
      <c r="BK660" s="11">
        <f>MIN(Data!AD$2:AD660)</f>
        <v>-0.24060973574408906</v>
      </c>
      <c r="BL660" s="11">
        <f>MIN(Data!AE$2:AE660)</f>
        <v>-0.15852155493088127</v>
      </c>
      <c r="BM660" s="11">
        <f>MIN(Data!AF$2:AF660)</f>
        <v>-0.32372535569879912</v>
      </c>
      <c r="BN660" s="11">
        <f>MIN(Data!AG$2:AG660)</f>
        <v>-0.35309690177572606</v>
      </c>
      <c r="BO660" s="11">
        <f>MIN(Data!AH$2:AH660)</f>
        <v>-0.20793036035890453</v>
      </c>
      <c r="BP660" s="11">
        <f>MIN(Data!AI$2:AI660)</f>
        <v>-0.36532278050001799</v>
      </c>
      <c r="BQ660" s="11">
        <f>MIN(Data!AJ$2:AJ660)</f>
        <v>-0.27848129003082644</v>
      </c>
      <c r="BR660" s="11">
        <f>MIN(Data!AK$2:AK660)</f>
        <v>-0.30484189612311285</v>
      </c>
      <c r="BS660" s="11">
        <f>MIN(Data!AL$2:AL660)</f>
        <v>-0.24876455885328097</v>
      </c>
      <c r="BT660" s="11">
        <f>MIN(Data!AM$2:AM660)</f>
        <v>-0.43671777908197495</v>
      </c>
      <c r="BU660" s="11">
        <f>MIN(Data!AN$2:AN660)</f>
        <v>-0.28308868278195665</v>
      </c>
      <c r="BV660" s="11">
        <f>MIN(Data!AO$2:AO660)</f>
        <v>-0.23251925539945073</v>
      </c>
      <c r="BW660" s="11">
        <f>MIN(Data!AP$2:AP660)</f>
        <v>-0.28859644289454239</v>
      </c>
      <c r="BX660" s="11">
        <f>MIN(Data!AQ$2:AQ660)</f>
        <v>-0.54746157905564874</v>
      </c>
      <c r="BZ660" s="13">
        <v>42964</v>
      </c>
      <c r="CA660">
        <f>VLOOKUP($BZ660,Data!$Y$2:$AQ$3069,CA$3)</f>
        <v>-4.414165537882641E-2</v>
      </c>
      <c r="CB660">
        <f>VLOOKUP($BZ660,Data!$Y$2:$AQ$3069,CB$3)</f>
        <v>-1.4824178405853731E-2</v>
      </c>
      <c r="CC660">
        <f>VLOOKUP($BZ660,Data!$Y$2:$AQ$3069,CC$3)</f>
        <v>-9.7319999999999629E-3</v>
      </c>
      <c r="CD660">
        <f>VLOOKUP($BZ660,Data!$Y$2:$AQ$3069,CD$3)</f>
        <v>-1.4018546275507384E-2</v>
      </c>
      <c r="CE660">
        <f>VLOOKUP($BZ660,Data!$Y$2:$AQ$3069,CE$3)</f>
        <v>-3.8608186160939285E-2</v>
      </c>
      <c r="CF660">
        <f>VLOOKUP($BZ660,Data!$Y$2:$AQ$3069,CF$3)</f>
        <v>-1.8820167524950991E-2</v>
      </c>
      <c r="CG660">
        <f>VLOOKUP($BZ660,Data!$Y$2:$AQ$3069,CG$3)</f>
        <v>0.29205098433275034</v>
      </c>
      <c r="CH660">
        <f>VLOOKUP($BZ660,Data!$Y$2:$AQ$3069,CH$3)</f>
        <v>-4.8519808675476207E-2</v>
      </c>
      <c r="CI660">
        <f>VLOOKUP($BZ660,Data!$Y$2:$AQ$3069,CI$3)</f>
        <v>5.0207612936979583E-2</v>
      </c>
      <c r="CJ660">
        <f>VLOOKUP($BZ660,Data!$Y$2:$AQ$3069,CJ$3)</f>
        <v>-0.4324476717979443</v>
      </c>
      <c r="CK660">
        <f>VLOOKUP($BZ660,Data!$Y$2:$AQ$3069,CK$3)</f>
        <v>-1.6076878882922179E-2</v>
      </c>
      <c r="CL660">
        <f>VLOOKUP($BZ660,Data!$Y$2:$AQ$3069,CL$3)</f>
        <v>-3.497612765613875E-2</v>
      </c>
      <c r="CM660">
        <f>VLOOKUP($BZ660,Data!$Y$2:$AQ$3069,CM$3)</f>
        <v>-3.4452132507847788E-2</v>
      </c>
      <c r="CN660">
        <f>VLOOKUP($BZ660,Data!$Y$2:$AQ$3069,CN$3)</f>
        <v>0.12910914475639709</v>
      </c>
      <c r="CO660">
        <f>VLOOKUP($BZ660,Data!$Y$2:$AQ$3069,CO$3)</f>
        <v>-4.2167654530059336E-2</v>
      </c>
      <c r="CP660">
        <f>VLOOKUP($BZ660,Data!$Y$2:$AQ$3069,CP$3)</f>
        <v>-2.6795602704459878E-2</v>
      </c>
      <c r="CQ660">
        <f>VLOOKUP($BZ660,Data!$Y$2:$AQ$3069,CQ$3)</f>
        <v>-0.10573443862892477</v>
      </c>
      <c r="CR660">
        <f>VLOOKUP($BZ660,Data!$Y$2:$AQ$3069,CR$3)</f>
        <v>-0.16314429270927494</v>
      </c>
    </row>
    <row r="661" spans="1:96" x14ac:dyDescent="0.3">
      <c r="A661" s="6">
        <v>44125</v>
      </c>
      <c r="B661">
        <v>1.3234039017764711E-2</v>
      </c>
      <c r="C661">
        <v>-3.0522424044895229E-2</v>
      </c>
      <c r="D661">
        <v>1.5515862783403588E-3</v>
      </c>
      <c r="E661">
        <v>-1.0562265392755035E-2</v>
      </c>
      <c r="F661">
        <v>-8.9801535428754814E-4</v>
      </c>
      <c r="G661">
        <v>-5.4031110975337533E-2</v>
      </c>
      <c r="H661">
        <v>0</v>
      </c>
      <c r="I661">
        <v>1.8483156209068971E-2</v>
      </c>
      <c r="J661">
        <v>-2.4132028675861509E-2</v>
      </c>
      <c r="K661">
        <v>0.17461614998833613</v>
      </c>
      <c r="L661">
        <v>-3.38001728292468E-2</v>
      </c>
      <c r="M661">
        <v>-1.0196897955287868E-2</v>
      </c>
      <c r="N661">
        <v>2.1603602522896594E-2</v>
      </c>
      <c r="O661">
        <v>-1.615601916529864E-2</v>
      </c>
      <c r="P661">
        <v>-5.1493288273372656E-2</v>
      </c>
      <c r="Q661">
        <v>-6.1906268059285091E-2</v>
      </c>
      <c r="R661">
        <v>0.18691710764865874</v>
      </c>
      <c r="S661">
        <v>-3.4189693253352839E-2</v>
      </c>
      <c r="U661">
        <f>U660*(1+B661)</f>
        <v>1.8924158948466128</v>
      </c>
      <c r="V661">
        <f>V660*(1+C661)</f>
        <v>1.0894662647515223</v>
      </c>
      <c r="W661">
        <f>W660*(1+D661)</f>
        <v>0.99321533377556048</v>
      </c>
      <c r="X661">
        <f>X660*(1+E661)</f>
        <v>0.38711566120762397</v>
      </c>
      <c r="Y661">
        <f>Y660*(1+F661)</f>
        <v>0.59155628523862014</v>
      </c>
      <c r="Z661">
        <f>Z660*(1+G661)</f>
        <v>0.34344663094166011</v>
      </c>
      <c r="AA661">
        <f>AA660*(1+H661)</f>
        <v>-1.7171061355053602E-7</v>
      </c>
      <c r="AB661">
        <f>AB660*(1+I661)</f>
        <v>1.0518389359813751E-2</v>
      </c>
      <c r="AC661">
        <f>AC660*(1+J661)</f>
        <v>0.61720956119076953</v>
      </c>
      <c r="AD661">
        <f>AD660*(1+K661)</f>
        <v>-2.0390790387617847E-6</v>
      </c>
      <c r="AE661">
        <f>AE660*(1+L661)</f>
        <v>0.13145685769267476</v>
      </c>
      <c r="AF661">
        <f>AF660*(1+M661)</f>
        <v>0.12676483700347391</v>
      </c>
      <c r="AG661">
        <f>AG660*(1+N661)</f>
        <v>0.1440324286851962</v>
      </c>
      <c r="AH661">
        <f>AH660*(1+O661)</f>
        <v>0.27378467198975903</v>
      </c>
      <c r="AI661">
        <f>AI660*(1+P661)</f>
        <v>0.33681784138778287</v>
      </c>
      <c r="AJ661">
        <f>AJ660*(1+Q661)</f>
        <v>1.1268048260644385</v>
      </c>
      <c r="AK661">
        <f>AK660*(1+R661)</f>
        <v>1.615014879676728E-2</v>
      </c>
      <c r="AL661">
        <f>AL660*(1+S661)</f>
        <v>0.17573801055193955</v>
      </c>
      <c r="AN661" s="11">
        <f>MAX(Data!Z$2:Z661)</f>
        <v>0.13532912656178808</v>
      </c>
      <c r="AO661" s="11">
        <f>MAX(Data!AA$2:AA661)</f>
        <v>0.55235756797848168</v>
      </c>
      <c r="AP661" s="11">
        <f>MAX(Data!AB$2:AB661)</f>
        <v>3.9437331221194569E-2</v>
      </c>
      <c r="AQ661" s="11">
        <f>MAX(Data!AC$2:AC661)</f>
        <v>1.413959458263256</v>
      </c>
      <c r="AR661" s="11">
        <f>MAX(Data!AD$2:AD661)</f>
        <v>0.61647281771882045</v>
      </c>
      <c r="AS661" s="11">
        <f>MAX(Data!AE$2:AE661)</f>
        <v>0.46344255360364417</v>
      </c>
      <c r="AT661" s="11">
        <f>MAX(Data!AF$2:AF661)</f>
        <v>0.9854906931152253</v>
      </c>
      <c r="AU661" s="11">
        <f>MAX(Data!AG$2:AG661)</f>
        <v>1.1663682870903871</v>
      </c>
      <c r="AV661" s="11">
        <f>MAX(Data!AH$2:AH661)</f>
        <v>0.67260239467942518</v>
      </c>
      <c r="AW661" s="11">
        <f>MAX(Data!AI$2:AI661)</f>
        <v>1.9781138354364727</v>
      </c>
      <c r="AX661" s="11">
        <f>MAX(Data!AJ$2:AJ661)</f>
        <v>1.1071019080587854</v>
      </c>
      <c r="AY661" s="11">
        <f>MAX(Data!AK$2:AK661)</f>
        <v>0.45929741901343962</v>
      </c>
      <c r="AZ661" s="11">
        <f>MAX(Data!AL$2:AL661)</f>
        <v>0.37563075000871765</v>
      </c>
      <c r="BA661" s="11">
        <f>MAX(Data!AM$2:AM661)</f>
        <v>1.7752914614297381</v>
      </c>
      <c r="BB661" s="11">
        <f>MAX(Data!AN$2:AN661)</f>
        <v>1.0381690010203133</v>
      </c>
      <c r="BC661" s="11">
        <f>MAX(Data!AO$2:AO661)</f>
        <v>0.86768807536124037</v>
      </c>
      <c r="BD661" s="11">
        <f>MAX(Data!AP$2:AP661)</f>
        <v>0.32881090494940035</v>
      </c>
      <c r="BE661" s="11">
        <f>MAX(Data!AQ$2:AQ661)</f>
        <v>1.7788564269702365</v>
      </c>
      <c r="BF661" s="11"/>
      <c r="BG661" s="11">
        <f>MIN(Data!Z$2:Z661)</f>
        <v>-0.14754113637263541</v>
      </c>
      <c r="BH661" s="11">
        <f>MIN(Data!AA$2:AA661)</f>
        <v>-0.53003934143705722</v>
      </c>
      <c r="BI661" s="11">
        <f>MIN(Data!AB$2:AB661)</f>
        <v>-4.3776249760154526E-2</v>
      </c>
      <c r="BJ661" s="11">
        <f>MIN(Data!AC$2:AC661)</f>
        <v>-0.39121028217304415</v>
      </c>
      <c r="BK661" s="11">
        <f>MIN(Data!AD$2:AD661)</f>
        <v>-0.24060973574408906</v>
      </c>
      <c r="BL661" s="11">
        <f>MIN(Data!AE$2:AE661)</f>
        <v>-0.15852155493088127</v>
      </c>
      <c r="BM661" s="11">
        <f>MIN(Data!AF$2:AF661)</f>
        <v>-0.32372535569879912</v>
      </c>
      <c r="BN661" s="11">
        <f>MIN(Data!AG$2:AG661)</f>
        <v>-0.35309690177572606</v>
      </c>
      <c r="BO661" s="11">
        <f>MIN(Data!AH$2:AH661)</f>
        <v>-0.20793036035890453</v>
      </c>
      <c r="BP661" s="11">
        <f>MIN(Data!AI$2:AI661)</f>
        <v>-0.36532278050001799</v>
      </c>
      <c r="BQ661" s="11">
        <f>MIN(Data!AJ$2:AJ661)</f>
        <v>-0.27848129003082644</v>
      </c>
      <c r="BR661" s="11">
        <f>MIN(Data!AK$2:AK661)</f>
        <v>-0.30484189612311285</v>
      </c>
      <c r="BS661" s="11">
        <f>MIN(Data!AL$2:AL661)</f>
        <v>-0.24876455885328097</v>
      </c>
      <c r="BT661" s="11">
        <f>MIN(Data!AM$2:AM661)</f>
        <v>-0.43671777908197495</v>
      </c>
      <c r="BU661" s="11">
        <f>MIN(Data!AN$2:AN661)</f>
        <v>-0.28308868278195665</v>
      </c>
      <c r="BV661" s="11">
        <f>MIN(Data!AO$2:AO661)</f>
        <v>-0.23251925539945073</v>
      </c>
      <c r="BW661" s="11">
        <f>MIN(Data!AP$2:AP661)</f>
        <v>-0.28859644289454239</v>
      </c>
      <c r="BX661" s="11">
        <f>MIN(Data!AQ$2:AQ661)</f>
        <v>-0.54746157905564874</v>
      </c>
      <c r="BZ661" s="13">
        <v>42965</v>
      </c>
      <c r="CA661">
        <f>VLOOKUP($BZ661,Data!$Y$2:$AQ$3069,CA$3)</f>
        <v>4.2770936409397475E-3</v>
      </c>
      <c r="CB661">
        <f>VLOOKUP($BZ661,Data!$Y$2:$AQ$3069,CB$3)</f>
        <v>1.7137082715095618E-3</v>
      </c>
      <c r="CC661">
        <f>VLOOKUP($BZ661,Data!$Y$2:$AQ$3069,CC$3)</f>
        <v>3.0024195470317105E-2</v>
      </c>
      <c r="CD661">
        <f>VLOOKUP($BZ661,Data!$Y$2:$AQ$3069,CD$3)</f>
        <v>-1.7397008824661178E-2</v>
      </c>
      <c r="CE661">
        <f>VLOOKUP($BZ661,Data!$Y$2:$AQ$3069,CE$3)</f>
        <v>-1.3010821607620187E-2</v>
      </c>
      <c r="CF661">
        <f>VLOOKUP($BZ661,Data!$Y$2:$AQ$3069,CF$3)</f>
        <v>0.22263572027660444</v>
      </c>
      <c r="CG661">
        <f>VLOOKUP($BZ661,Data!$Y$2:$AQ$3069,CG$3)</f>
        <v>-7.238768857811966E-3</v>
      </c>
      <c r="CH661">
        <f>VLOOKUP($BZ661,Data!$Y$2:$AQ$3069,CH$3)</f>
        <v>2.7100332819909134E-3</v>
      </c>
      <c r="CI661">
        <f>VLOOKUP($BZ661,Data!$Y$2:$AQ$3069,CI$3)</f>
        <v>-2.3285481204705439E-3</v>
      </c>
      <c r="CJ661">
        <f>VLOOKUP($BZ661,Data!$Y$2:$AQ$3069,CJ$3)</f>
        <v>-4.3987268306883279E-2</v>
      </c>
      <c r="CK661">
        <f>VLOOKUP($BZ661,Data!$Y$2:$AQ$3069,CK$3)</f>
        <v>-5.5827431104958506E-3</v>
      </c>
      <c r="CL661">
        <f>VLOOKUP($BZ661,Data!$Y$2:$AQ$3069,CL$3)</f>
        <v>-8.3427048843428882E-3</v>
      </c>
      <c r="CM661">
        <f>VLOOKUP($BZ661,Data!$Y$2:$AQ$3069,CM$3)</f>
        <v>-9.5154668465063704E-3</v>
      </c>
      <c r="CN661">
        <f>VLOOKUP($BZ661,Data!$Y$2:$AQ$3069,CN$3)</f>
        <v>-1.2585323915590526E-2</v>
      </c>
      <c r="CO661">
        <f>VLOOKUP($BZ661,Data!$Y$2:$AQ$3069,CO$3)</f>
        <v>-2.1098538425271138E-2</v>
      </c>
      <c r="CP661">
        <f>VLOOKUP($BZ661,Data!$Y$2:$AQ$3069,CP$3)</f>
        <v>0.17964913523802256</v>
      </c>
      <c r="CQ661">
        <f>VLOOKUP($BZ661,Data!$Y$2:$AQ$3069,CQ$3)</f>
        <v>-6.0294990721048332E-3</v>
      </c>
      <c r="CR661">
        <f>VLOOKUP($BZ661,Data!$Y$2:$AQ$3069,CR$3)</f>
        <v>4.2192967976878602E-3</v>
      </c>
    </row>
    <row r="662" spans="1:96" x14ac:dyDescent="0.3">
      <c r="A662" s="6">
        <v>44126</v>
      </c>
      <c r="B662">
        <v>7.2677860977917813E-2</v>
      </c>
      <c r="C662">
        <v>6.0434285334754534E-2</v>
      </c>
      <c r="D662">
        <v>-1.9728047078572061E-2</v>
      </c>
      <c r="E662">
        <v>2.9351791828977146E-2</v>
      </c>
      <c r="F662">
        <v>8.4533798071310898E-3</v>
      </c>
      <c r="G662">
        <v>5.4211724120640466E-2</v>
      </c>
      <c r="H662">
        <v>0</v>
      </c>
      <c r="I662">
        <v>4.0539044057459117E-2</v>
      </c>
      <c r="J662">
        <v>0.12181491564975222</v>
      </c>
      <c r="K662">
        <v>-0.41811333232725889</v>
      </c>
      <c r="L662">
        <v>8.0912590022761674E-2</v>
      </c>
      <c r="M662">
        <v>3.8273975859493383E-3</v>
      </c>
      <c r="N662">
        <v>1.1911515042348129E-2</v>
      </c>
      <c r="O662">
        <v>2.8518817219341977E-2</v>
      </c>
      <c r="P662">
        <v>3.1381716802958849E-2</v>
      </c>
      <c r="Q662">
        <v>2.4141373948706447E-2</v>
      </c>
      <c r="R662">
        <v>-1.4818828054312044E-2</v>
      </c>
      <c r="S662">
        <v>6.2923423702252707E-2</v>
      </c>
      <c r="U662">
        <f>U661*(1+B662)</f>
        <v>2.0299526341646765</v>
      </c>
      <c r="V662">
        <f>V661*(1+C662)</f>
        <v>1.1553073798581051</v>
      </c>
      <c r="W662">
        <f>W661*(1+D662)</f>
        <v>0.97362113491167657</v>
      </c>
      <c r="X662">
        <f>X661*(1+E662)</f>
        <v>0.398478199509127</v>
      </c>
      <c r="Y662">
        <f>Y661*(1+F662)</f>
        <v>0.59655693519503783</v>
      </c>
      <c r="Z662">
        <f>Z661*(1+G662)</f>
        <v>0.36206546494843284</v>
      </c>
      <c r="AA662">
        <f>AA661*(1+H662)</f>
        <v>-1.7171061355053602E-7</v>
      </c>
      <c r="AB662">
        <f>AB661*(1+I662)</f>
        <v>1.0944794809484751E-2</v>
      </c>
      <c r="AC662">
        <f>AC661*(1+J662)</f>
        <v>0.69239489182544367</v>
      </c>
      <c r="AD662">
        <f>AD661*(1+K662)</f>
        <v>-1.1865129069864311E-6</v>
      </c>
      <c r="AE662">
        <f>AE661*(1+L662)</f>
        <v>0.14209337252484266</v>
      </c>
      <c r="AF662">
        <f>AF661*(1+M662)</f>
        <v>0.12725001643460426</v>
      </c>
      <c r="AG662">
        <f>AG661*(1+N662)</f>
        <v>0.14574807312606583</v>
      </c>
      <c r="AH662">
        <f>AH661*(1+O662)</f>
        <v>0.28159268700769247</v>
      </c>
      <c r="AI662">
        <f>AI661*(1+P662)</f>
        <v>0.34738776350039818</v>
      </c>
      <c r="AJ662">
        <f>AJ661*(1+Q662)</f>
        <v>1.1540074427376672</v>
      </c>
      <c r="AK662">
        <f>AK661*(1+R662)</f>
        <v>1.5910822518696431E-2</v>
      </c>
      <c r="AL662">
        <f>AL661*(1+S662)</f>
        <v>0.1867960478504902</v>
      </c>
      <c r="AN662" s="11">
        <f>MAX(Data!Z$2:Z662)</f>
        <v>0.13532912656178808</v>
      </c>
      <c r="AO662" s="11">
        <f>MAX(Data!AA$2:AA662)</f>
        <v>0.55235756797848168</v>
      </c>
      <c r="AP662" s="11">
        <f>MAX(Data!AB$2:AB662)</f>
        <v>3.9437331221194569E-2</v>
      </c>
      <c r="AQ662" s="11">
        <f>MAX(Data!AC$2:AC662)</f>
        <v>1.413959458263256</v>
      </c>
      <c r="AR662" s="11">
        <f>MAX(Data!AD$2:AD662)</f>
        <v>0.61647281771882045</v>
      </c>
      <c r="AS662" s="11">
        <f>MAX(Data!AE$2:AE662)</f>
        <v>0.46344255360364417</v>
      </c>
      <c r="AT662" s="11">
        <f>MAX(Data!AF$2:AF662)</f>
        <v>0.9854906931152253</v>
      </c>
      <c r="AU662" s="11">
        <f>MAX(Data!AG$2:AG662)</f>
        <v>1.1663682870903871</v>
      </c>
      <c r="AV662" s="11">
        <f>MAX(Data!AH$2:AH662)</f>
        <v>0.67260239467942518</v>
      </c>
      <c r="AW662" s="11">
        <f>MAX(Data!AI$2:AI662)</f>
        <v>1.9781138354364727</v>
      </c>
      <c r="AX662" s="11">
        <f>MAX(Data!AJ$2:AJ662)</f>
        <v>1.1071019080587854</v>
      </c>
      <c r="AY662" s="11">
        <f>MAX(Data!AK$2:AK662)</f>
        <v>0.45929741901343962</v>
      </c>
      <c r="AZ662" s="11">
        <f>MAX(Data!AL$2:AL662)</f>
        <v>0.37563075000871765</v>
      </c>
      <c r="BA662" s="11">
        <f>MAX(Data!AM$2:AM662)</f>
        <v>1.7752914614297381</v>
      </c>
      <c r="BB662" s="11">
        <f>MAX(Data!AN$2:AN662)</f>
        <v>1.0381690010203133</v>
      </c>
      <c r="BC662" s="11">
        <f>MAX(Data!AO$2:AO662)</f>
        <v>0.86768807536124037</v>
      </c>
      <c r="BD662" s="11">
        <f>MAX(Data!AP$2:AP662)</f>
        <v>0.32881090494940035</v>
      </c>
      <c r="BE662" s="11">
        <f>MAX(Data!AQ$2:AQ662)</f>
        <v>1.7788564269702365</v>
      </c>
      <c r="BF662" s="11"/>
      <c r="BG662" s="11">
        <f>MIN(Data!Z$2:Z662)</f>
        <v>-0.14754113637263541</v>
      </c>
      <c r="BH662" s="11">
        <f>MIN(Data!AA$2:AA662)</f>
        <v>-0.53003934143705722</v>
      </c>
      <c r="BI662" s="11">
        <f>MIN(Data!AB$2:AB662)</f>
        <v>-4.3776249760154526E-2</v>
      </c>
      <c r="BJ662" s="11">
        <f>MIN(Data!AC$2:AC662)</f>
        <v>-0.39121028217304415</v>
      </c>
      <c r="BK662" s="11">
        <f>MIN(Data!AD$2:AD662)</f>
        <v>-0.24060973574408906</v>
      </c>
      <c r="BL662" s="11">
        <f>MIN(Data!AE$2:AE662)</f>
        <v>-0.15852155493088127</v>
      </c>
      <c r="BM662" s="11">
        <f>MIN(Data!AF$2:AF662)</f>
        <v>-0.32372535569879912</v>
      </c>
      <c r="BN662" s="11">
        <f>MIN(Data!AG$2:AG662)</f>
        <v>-0.35309690177572606</v>
      </c>
      <c r="BO662" s="11">
        <f>MIN(Data!AH$2:AH662)</f>
        <v>-0.20793036035890453</v>
      </c>
      <c r="BP662" s="11">
        <f>MIN(Data!AI$2:AI662)</f>
        <v>-0.36532278050001799</v>
      </c>
      <c r="BQ662" s="11">
        <f>MIN(Data!AJ$2:AJ662)</f>
        <v>-0.27848129003082644</v>
      </c>
      <c r="BR662" s="11">
        <f>MIN(Data!AK$2:AK662)</f>
        <v>-0.30484189612311285</v>
      </c>
      <c r="BS662" s="11">
        <f>MIN(Data!AL$2:AL662)</f>
        <v>-0.24876455885328097</v>
      </c>
      <c r="BT662" s="11">
        <f>MIN(Data!AM$2:AM662)</f>
        <v>-0.43671777908197495</v>
      </c>
      <c r="BU662" s="11">
        <f>MIN(Data!AN$2:AN662)</f>
        <v>-0.28308868278195665</v>
      </c>
      <c r="BV662" s="11">
        <f>MIN(Data!AO$2:AO662)</f>
        <v>-0.23251925539945073</v>
      </c>
      <c r="BW662" s="11">
        <f>MIN(Data!AP$2:AP662)</f>
        <v>-0.28859644289454239</v>
      </c>
      <c r="BX662" s="11">
        <f>MIN(Data!AQ$2:AQ662)</f>
        <v>-0.54746157905564874</v>
      </c>
      <c r="BZ662" s="13">
        <v>42966</v>
      </c>
      <c r="CA662">
        <f>VLOOKUP($BZ662,Data!$Y$2:$AQ$3069,CA$3)</f>
        <v>-2.7698052059426673E-2</v>
      </c>
      <c r="CB662">
        <f>VLOOKUP($BZ662,Data!$Y$2:$AQ$3069,CB$3)</f>
        <v>-4.8901017535310414E-3</v>
      </c>
      <c r="CC662">
        <f>VLOOKUP($BZ662,Data!$Y$2:$AQ$3069,CC$3)</f>
        <v>-2.2865686274509786E-2</v>
      </c>
      <c r="CD662">
        <f>VLOOKUP($BZ662,Data!$Y$2:$AQ$3069,CD$3)</f>
        <v>2.3944792168191373E-2</v>
      </c>
      <c r="CE662">
        <f>VLOOKUP($BZ662,Data!$Y$2:$AQ$3069,CE$3)</f>
        <v>2.0040633195554002E-2</v>
      </c>
      <c r="CF662">
        <f>VLOOKUP($BZ662,Data!$Y$2:$AQ$3069,CF$3)</f>
        <v>5.1247948081103493E-2</v>
      </c>
      <c r="CG662">
        <f>VLOOKUP($BZ662,Data!$Y$2:$AQ$3069,CG$3)</f>
        <v>-0.24533052576699735</v>
      </c>
      <c r="CH662">
        <f>VLOOKUP($BZ662,Data!$Y$2:$AQ$3069,CH$3)</f>
        <v>0.25651417264977217</v>
      </c>
      <c r="CI662">
        <f>VLOOKUP($BZ662,Data!$Y$2:$AQ$3069,CI$3)</f>
        <v>8.4227993374002275E-3</v>
      </c>
      <c r="CJ662">
        <f>VLOOKUP($BZ662,Data!$Y$2:$AQ$3069,CJ$3)</f>
        <v>7.5193674409049463E-2</v>
      </c>
      <c r="CK662">
        <f>VLOOKUP($BZ662,Data!$Y$2:$AQ$3069,CK$3)</f>
        <v>-1.9163164960234404E-3</v>
      </c>
      <c r="CL662">
        <f>VLOOKUP($BZ662,Data!$Y$2:$AQ$3069,CL$3)</f>
        <v>9.431489617506443E-2</v>
      </c>
      <c r="CM662">
        <f>VLOOKUP($BZ662,Data!$Y$2:$AQ$3069,CM$3)</f>
        <v>1.9858776140023918E-2</v>
      </c>
      <c r="CN662">
        <f>VLOOKUP($BZ662,Data!$Y$2:$AQ$3069,CN$3)</f>
        <v>5.3245880626436232E-2</v>
      </c>
      <c r="CO662">
        <f>VLOOKUP($BZ662,Data!$Y$2:$AQ$3069,CO$3)</f>
        <v>8.3022275737507631E-2</v>
      </c>
      <c r="CP662">
        <f>VLOOKUP($BZ662,Data!$Y$2:$AQ$3069,CP$3)</f>
        <v>-1.5517935812726535E-2</v>
      </c>
      <c r="CQ662">
        <f>VLOOKUP($BZ662,Data!$Y$2:$AQ$3069,CQ$3)</f>
        <v>0.19381854193845494</v>
      </c>
      <c r="CR662">
        <f>VLOOKUP($BZ662,Data!$Y$2:$AQ$3069,CR$3)</f>
        <v>5.1664125571914722E-2</v>
      </c>
    </row>
    <row r="663" spans="1:96" x14ac:dyDescent="0.3">
      <c r="A663" s="6">
        <v>44127</v>
      </c>
      <c r="B663">
        <v>1.1228571573469043E-2</v>
      </c>
      <c r="C663">
        <v>5.4802392296685799E-2</v>
      </c>
      <c r="D663">
        <v>1.6445281494331929E-2</v>
      </c>
      <c r="E663">
        <v>2.2733241881694892E-2</v>
      </c>
      <c r="F663">
        <v>1.2440048262123273E-2</v>
      </c>
      <c r="G663">
        <v>-1.5556233838958579E-3</v>
      </c>
      <c r="H663">
        <v>0</v>
      </c>
      <c r="I663">
        <v>1.5174383328608669E-2</v>
      </c>
      <c r="J663">
        <v>2.5002539988562715E-2</v>
      </c>
      <c r="K663">
        <v>0.27955403299646675</v>
      </c>
      <c r="L663">
        <v>-1.5890490319795728E-2</v>
      </c>
      <c r="M663">
        <v>5.064677337445863E-3</v>
      </c>
      <c r="N663">
        <v>-2.3761704859867924E-3</v>
      </c>
      <c r="O663">
        <v>1.3677402474887433E-2</v>
      </c>
      <c r="P663">
        <v>1.7968136079067498E-2</v>
      </c>
      <c r="Q663">
        <v>4.5988717262230916E-2</v>
      </c>
      <c r="R663">
        <v>-0.14896803286341512</v>
      </c>
      <c r="S663">
        <v>2.2595493383941408E-2</v>
      </c>
      <c r="U663">
        <f>U662*(1+B663)</f>
        <v>2.0527461026081464</v>
      </c>
      <c r="V663">
        <f>V662*(1+C663)</f>
        <v>1.2186209881123451</v>
      </c>
      <c r="W663">
        <f>W662*(1+D663)</f>
        <v>0.98963260854412993</v>
      </c>
      <c r="X663">
        <f>X662*(1+E663)</f>
        <v>0.40753690080315019</v>
      </c>
      <c r="Y663">
        <f>Y662*(1+F663)</f>
        <v>0.60397813225996844</v>
      </c>
      <c r="Z663">
        <f>Z662*(1+G663)</f>
        <v>0.36150222744465793</v>
      </c>
      <c r="AA663">
        <f>AA662*(1+H663)</f>
        <v>-1.7171061355053602E-7</v>
      </c>
      <c r="AB663">
        <f>AB662*(1+I663)</f>
        <v>1.1110875321376839E-2</v>
      </c>
      <c r="AC663">
        <f>AC662*(1+J663)</f>
        <v>0.70970652279618585</v>
      </c>
      <c r="AD663">
        <f>AD662*(1+K663)</f>
        <v>-1.5182073753368494E-6</v>
      </c>
      <c r="AE663">
        <f>AE662*(1+L663)</f>
        <v>0.13983543916422952</v>
      </c>
      <c r="AF663">
        <f>AF662*(1+M663)</f>
        <v>0.12789449670903022</v>
      </c>
      <c r="AG663">
        <f>AG662*(1+N663)</f>
        <v>0.14540175085631424</v>
      </c>
      <c r="AH663">
        <f>AH662*(1+O663)</f>
        <v>0.28544414352188163</v>
      </c>
      <c r="AI663">
        <f>AI662*(1+P663)</f>
        <v>0.35362967410717627</v>
      </c>
      <c r="AJ663">
        <f>AJ662*(1+Q663)</f>
        <v>1.2070787647402399</v>
      </c>
      <c r="AK663">
        <f>AK662*(1+R663)</f>
        <v>1.3540618586847296E-2</v>
      </c>
      <c r="AL663">
        <f>AL662*(1+S663)</f>
        <v>0.19101679671384236</v>
      </c>
      <c r="AN663" s="11">
        <f>MAX(Data!Z$2:Z663)</f>
        <v>0.13532912656178808</v>
      </c>
      <c r="AO663" s="11">
        <f>MAX(Data!AA$2:AA663)</f>
        <v>0.55235756797848168</v>
      </c>
      <c r="AP663" s="11">
        <f>MAX(Data!AB$2:AB663)</f>
        <v>3.9437331221194569E-2</v>
      </c>
      <c r="AQ663" s="11">
        <f>MAX(Data!AC$2:AC663)</f>
        <v>1.413959458263256</v>
      </c>
      <c r="AR663" s="11">
        <f>MAX(Data!AD$2:AD663)</f>
        <v>0.61647281771882045</v>
      </c>
      <c r="AS663" s="11">
        <f>MAX(Data!AE$2:AE663)</f>
        <v>0.46344255360364417</v>
      </c>
      <c r="AT663" s="11">
        <f>MAX(Data!AF$2:AF663)</f>
        <v>0.9854906931152253</v>
      </c>
      <c r="AU663" s="11">
        <f>MAX(Data!AG$2:AG663)</f>
        <v>1.1663682870903871</v>
      </c>
      <c r="AV663" s="11">
        <f>MAX(Data!AH$2:AH663)</f>
        <v>0.67260239467942518</v>
      </c>
      <c r="AW663" s="11">
        <f>MAX(Data!AI$2:AI663)</f>
        <v>1.9781138354364727</v>
      </c>
      <c r="AX663" s="11">
        <f>MAX(Data!AJ$2:AJ663)</f>
        <v>1.1071019080587854</v>
      </c>
      <c r="AY663" s="11">
        <f>MAX(Data!AK$2:AK663)</f>
        <v>0.45929741901343962</v>
      </c>
      <c r="AZ663" s="11">
        <f>MAX(Data!AL$2:AL663)</f>
        <v>0.37563075000871765</v>
      </c>
      <c r="BA663" s="11">
        <f>MAX(Data!AM$2:AM663)</f>
        <v>1.7752914614297381</v>
      </c>
      <c r="BB663" s="11">
        <f>MAX(Data!AN$2:AN663)</f>
        <v>1.0381690010203133</v>
      </c>
      <c r="BC663" s="11">
        <f>MAX(Data!AO$2:AO663)</f>
        <v>0.86768807536124037</v>
      </c>
      <c r="BD663" s="11">
        <f>MAX(Data!AP$2:AP663)</f>
        <v>0.32881090494940035</v>
      </c>
      <c r="BE663" s="11">
        <f>MAX(Data!AQ$2:AQ663)</f>
        <v>1.7788564269702365</v>
      </c>
      <c r="BF663" s="11"/>
      <c r="BG663" s="11">
        <f>MIN(Data!Z$2:Z663)</f>
        <v>-0.14754113637263541</v>
      </c>
      <c r="BH663" s="11">
        <f>MIN(Data!AA$2:AA663)</f>
        <v>-0.53003934143705722</v>
      </c>
      <c r="BI663" s="11">
        <f>MIN(Data!AB$2:AB663)</f>
        <v>-4.3776249760154526E-2</v>
      </c>
      <c r="BJ663" s="11">
        <f>MIN(Data!AC$2:AC663)</f>
        <v>-0.39121028217304415</v>
      </c>
      <c r="BK663" s="11">
        <f>MIN(Data!AD$2:AD663)</f>
        <v>-0.24060973574408906</v>
      </c>
      <c r="BL663" s="11">
        <f>MIN(Data!AE$2:AE663)</f>
        <v>-0.15852155493088127</v>
      </c>
      <c r="BM663" s="11">
        <f>MIN(Data!AF$2:AF663)</f>
        <v>-0.32372535569879912</v>
      </c>
      <c r="BN663" s="11">
        <f>MIN(Data!AG$2:AG663)</f>
        <v>-0.35309690177572606</v>
      </c>
      <c r="BO663" s="11">
        <f>MIN(Data!AH$2:AH663)</f>
        <v>-0.20793036035890453</v>
      </c>
      <c r="BP663" s="11">
        <f>MIN(Data!AI$2:AI663)</f>
        <v>-0.36532278050001799</v>
      </c>
      <c r="BQ663" s="11">
        <f>MIN(Data!AJ$2:AJ663)</f>
        <v>-0.27848129003082644</v>
      </c>
      <c r="BR663" s="11">
        <f>MIN(Data!AK$2:AK663)</f>
        <v>-0.30484189612311285</v>
      </c>
      <c r="BS663" s="11">
        <f>MIN(Data!AL$2:AL663)</f>
        <v>-0.24876455885328097</v>
      </c>
      <c r="BT663" s="11">
        <f>MIN(Data!AM$2:AM663)</f>
        <v>-0.43671777908197495</v>
      </c>
      <c r="BU663" s="11">
        <f>MIN(Data!AN$2:AN663)</f>
        <v>-0.28308868278195665</v>
      </c>
      <c r="BV663" s="11">
        <f>MIN(Data!AO$2:AO663)</f>
        <v>-0.23251925539945073</v>
      </c>
      <c r="BW663" s="11">
        <f>MIN(Data!AP$2:AP663)</f>
        <v>-0.28859644289454239</v>
      </c>
      <c r="BX663" s="11">
        <f>MIN(Data!AQ$2:AQ663)</f>
        <v>-0.54746157905564874</v>
      </c>
      <c r="BZ663" s="13">
        <v>42967</v>
      </c>
      <c r="CA663">
        <f>VLOOKUP($BZ663,Data!$Y$2:$AQ$3069,CA$3)</f>
        <v>-1.6494608457125734E-2</v>
      </c>
      <c r="CB663">
        <f>VLOOKUP($BZ663,Data!$Y$2:$AQ$3069,CB$3)</f>
        <v>9.157264749962081E-2</v>
      </c>
      <c r="CC663">
        <f>VLOOKUP($BZ663,Data!$Y$2:$AQ$3069,CC$3)</f>
        <v>3.3340791449987957E-3</v>
      </c>
      <c r="CD663">
        <f>VLOOKUP($BZ663,Data!$Y$2:$AQ$3069,CD$3)</f>
        <v>0.21382401805586029</v>
      </c>
      <c r="CE663">
        <f>VLOOKUP($BZ663,Data!$Y$2:$AQ$3069,CE$3)</f>
        <v>7.49815457605418E-3</v>
      </c>
      <c r="CF663">
        <f>VLOOKUP($BZ663,Data!$Y$2:$AQ$3069,CF$3)</f>
        <v>-3.8099411442394086E-2</v>
      </c>
      <c r="CG663">
        <f>VLOOKUP($BZ663,Data!$Y$2:$AQ$3069,CG$3)</f>
        <v>-6.8135694651309781E-2</v>
      </c>
      <c r="CH663">
        <f>VLOOKUP($BZ663,Data!$Y$2:$AQ$3069,CH$3)</f>
        <v>-0.10168684340800012</v>
      </c>
      <c r="CI663">
        <f>VLOOKUP($BZ663,Data!$Y$2:$AQ$3069,CI$3)</f>
        <v>2.8562506507929849E-2</v>
      </c>
      <c r="CJ663">
        <f>VLOOKUP($BZ663,Data!$Y$2:$AQ$3069,CJ$3)</f>
        <v>-1.6166052488989689E-2</v>
      </c>
      <c r="CK663">
        <f>VLOOKUP($BZ663,Data!$Y$2:$AQ$3069,CK$3)</f>
        <v>0.17219115096022336</v>
      </c>
      <c r="CL663">
        <f>VLOOKUP($BZ663,Data!$Y$2:$AQ$3069,CL$3)</f>
        <v>-3.6756698730048949E-2</v>
      </c>
      <c r="CM663">
        <f>VLOOKUP($BZ663,Data!$Y$2:$AQ$3069,CM$3)</f>
        <v>4.091333217888142E-2</v>
      </c>
      <c r="CN663">
        <f>VLOOKUP($BZ663,Data!$Y$2:$AQ$3069,CN$3)</f>
        <v>3.4878518899991787E-2</v>
      </c>
      <c r="CO663">
        <f>VLOOKUP($BZ663,Data!$Y$2:$AQ$3069,CO$3)</f>
        <v>0.10139529712602141</v>
      </c>
      <c r="CP663">
        <f>VLOOKUP($BZ663,Data!$Y$2:$AQ$3069,CP$3)</f>
        <v>0.4100602379754813</v>
      </c>
      <c r="CQ663">
        <f>VLOOKUP($BZ663,Data!$Y$2:$AQ$3069,CQ$3)</f>
        <v>-0.12499974754855861</v>
      </c>
      <c r="CR663">
        <f>VLOOKUP($BZ663,Data!$Y$2:$AQ$3069,CR$3)</f>
        <v>-5.2022524643325012E-2</v>
      </c>
    </row>
    <row r="664" spans="1:96" x14ac:dyDescent="0.3">
      <c r="A664" s="6">
        <v>44128</v>
      </c>
      <c r="B664">
        <v>-1.7753132994778893E-3</v>
      </c>
      <c r="C664">
        <v>-1.0491391506742722E-2</v>
      </c>
      <c r="D664">
        <v>2.2445740771128491E-3</v>
      </c>
      <c r="E664">
        <v>-7.4784661776474961E-3</v>
      </c>
      <c r="F664">
        <v>-3.0237520930958806E-3</v>
      </c>
      <c r="G664">
        <v>-3.4494049137275731E-2</v>
      </c>
      <c r="H664">
        <v>0</v>
      </c>
      <c r="I664">
        <v>2.0517437353322105E-3</v>
      </c>
      <c r="J664">
        <v>1.8751621478205239E-2</v>
      </c>
      <c r="K664">
        <v>0.14481751618575373</v>
      </c>
      <c r="L664">
        <v>2.3499912538988517E-3</v>
      </c>
      <c r="M664">
        <v>-1.1545475834949186E-2</v>
      </c>
      <c r="N664">
        <v>2.5553721734272686E-2</v>
      </c>
      <c r="O664">
        <v>0.97793097857664191</v>
      </c>
      <c r="P664">
        <v>-1.6007063217713131E-2</v>
      </c>
      <c r="Q664">
        <v>2.9478823175350835E-3</v>
      </c>
      <c r="R664">
        <v>-0.3616174827835793</v>
      </c>
      <c r="S664">
        <v>-1.3678614950083878E-2</v>
      </c>
      <c r="U664">
        <f>U663*(1+B664)</f>
        <v>2.0491018351517347</v>
      </c>
      <c r="V664">
        <f>V663*(1+C664)</f>
        <v>1.2058359582277247</v>
      </c>
      <c r="W664">
        <f>W663*(1+D664)</f>
        <v>0.99185391224313368</v>
      </c>
      <c r="X664">
        <f>X663*(1+E664)</f>
        <v>0.40448914987435058</v>
      </c>
      <c r="Y664">
        <f>Y663*(1+F664)</f>
        <v>0.6021518521183632</v>
      </c>
      <c r="Z664">
        <f>Z663*(1+G664)</f>
        <v>0.34903255184794729</v>
      </c>
      <c r="AA664">
        <f>AA663*(1+H664)</f>
        <v>-1.7171061355053602E-7</v>
      </c>
      <c r="AB664">
        <f>AB663*(1+I664)</f>
        <v>1.1133671990211532E-2</v>
      </c>
      <c r="AC664">
        <f>AC663*(1+J664)</f>
        <v>0.72301467087227322</v>
      </c>
      <c r="AD664">
        <f>AD663*(1+K664)</f>
        <v>-1.7380703964880243E-6</v>
      </c>
      <c r="AE664">
        <f>AE663*(1+L664)</f>
        <v>0.14016405122325057</v>
      </c>
      <c r="AF664">
        <f>AF663*(1+M664)</f>
        <v>0.12641789388785313</v>
      </c>
      <c r="AG664">
        <f>AG663*(1+N664)</f>
        <v>0.14911730673737256</v>
      </c>
      <c r="AH664">
        <f>AH663*(1+O664)</f>
        <v>0.56458881412520678</v>
      </c>
      <c r="AI664">
        <f>AI663*(1+P664)</f>
        <v>0.34796910155808342</v>
      </c>
      <c r="AJ664">
        <f>AJ663*(1+Q664)</f>
        <v>1.2106370908866897</v>
      </c>
      <c r="AK664">
        <f>AK663*(1+R664)</f>
        <v>8.6440941781390293E-3</v>
      </c>
      <c r="AL664">
        <f>AL663*(1+S664)</f>
        <v>0.18840395150259528</v>
      </c>
      <c r="AN664" s="11">
        <f>MAX(Data!Z$2:Z664)</f>
        <v>0.13532912656178808</v>
      </c>
      <c r="AO664" s="11">
        <f>MAX(Data!AA$2:AA664)</f>
        <v>0.55235756797848168</v>
      </c>
      <c r="AP664" s="11">
        <f>MAX(Data!AB$2:AB664)</f>
        <v>3.9437331221194569E-2</v>
      </c>
      <c r="AQ664" s="11">
        <f>MAX(Data!AC$2:AC664)</f>
        <v>1.413959458263256</v>
      </c>
      <c r="AR664" s="11">
        <f>MAX(Data!AD$2:AD664)</f>
        <v>0.61647281771882045</v>
      </c>
      <c r="AS664" s="11">
        <f>MAX(Data!AE$2:AE664)</f>
        <v>0.46344255360364417</v>
      </c>
      <c r="AT664" s="11">
        <f>MAX(Data!AF$2:AF664)</f>
        <v>0.9854906931152253</v>
      </c>
      <c r="AU664" s="11">
        <f>MAX(Data!AG$2:AG664)</f>
        <v>1.1663682870903871</v>
      </c>
      <c r="AV664" s="11">
        <f>MAX(Data!AH$2:AH664)</f>
        <v>0.67260239467942518</v>
      </c>
      <c r="AW664" s="11">
        <f>MAX(Data!AI$2:AI664)</f>
        <v>1.9781138354364727</v>
      </c>
      <c r="AX664" s="11">
        <f>MAX(Data!AJ$2:AJ664)</f>
        <v>1.1071019080587854</v>
      </c>
      <c r="AY664" s="11">
        <f>MAX(Data!AK$2:AK664)</f>
        <v>0.45929741901343962</v>
      </c>
      <c r="AZ664" s="11">
        <f>MAX(Data!AL$2:AL664)</f>
        <v>0.37563075000871765</v>
      </c>
      <c r="BA664" s="11">
        <f>MAX(Data!AM$2:AM664)</f>
        <v>1.7752914614297381</v>
      </c>
      <c r="BB664" s="11">
        <f>MAX(Data!AN$2:AN664)</f>
        <v>1.0381690010203133</v>
      </c>
      <c r="BC664" s="11">
        <f>MAX(Data!AO$2:AO664)</f>
        <v>0.86768807536124037</v>
      </c>
      <c r="BD664" s="11">
        <f>MAX(Data!AP$2:AP664)</f>
        <v>0.32881090494940035</v>
      </c>
      <c r="BE664" s="11">
        <f>MAX(Data!AQ$2:AQ664)</f>
        <v>1.7788564269702365</v>
      </c>
      <c r="BF664" s="11"/>
      <c r="BG664" s="11">
        <f>MIN(Data!Z$2:Z664)</f>
        <v>-0.14754113637263541</v>
      </c>
      <c r="BH664" s="11">
        <f>MIN(Data!AA$2:AA664)</f>
        <v>-0.53003934143705722</v>
      </c>
      <c r="BI664" s="11">
        <f>MIN(Data!AB$2:AB664)</f>
        <v>-4.3776249760154526E-2</v>
      </c>
      <c r="BJ664" s="11">
        <f>MIN(Data!AC$2:AC664)</f>
        <v>-0.39121028217304415</v>
      </c>
      <c r="BK664" s="11">
        <f>MIN(Data!AD$2:AD664)</f>
        <v>-0.24060973574408906</v>
      </c>
      <c r="BL664" s="11">
        <f>MIN(Data!AE$2:AE664)</f>
        <v>-0.15852155493088127</v>
      </c>
      <c r="BM664" s="11">
        <f>MIN(Data!AF$2:AF664)</f>
        <v>-0.32372535569879912</v>
      </c>
      <c r="BN664" s="11">
        <f>MIN(Data!AG$2:AG664)</f>
        <v>-0.35309690177572606</v>
      </c>
      <c r="BO664" s="11">
        <f>MIN(Data!AH$2:AH664)</f>
        <v>-0.20793036035890453</v>
      </c>
      <c r="BP664" s="11">
        <f>MIN(Data!AI$2:AI664)</f>
        <v>-0.36532278050001799</v>
      </c>
      <c r="BQ664" s="11">
        <f>MIN(Data!AJ$2:AJ664)</f>
        <v>-0.27848129003082644</v>
      </c>
      <c r="BR664" s="11">
        <f>MIN(Data!AK$2:AK664)</f>
        <v>-0.30484189612311285</v>
      </c>
      <c r="BS664" s="11">
        <f>MIN(Data!AL$2:AL664)</f>
        <v>-0.24876455885328097</v>
      </c>
      <c r="BT664" s="11">
        <f>MIN(Data!AM$2:AM664)</f>
        <v>-0.43671777908197495</v>
      </c>
      <c r="BU664" s="11">
        <f>MIN(Data!AN$2:AN664)</f>
        <v>-0.28308868278195665</v>
      </c>
      <c r="BV664" s="11">
        <f>MIN(Data!AO$2:AO664)</f>
        <v>-0.23251925539945073</v>
      </c>
      <c r="BW664" s="11">
        <f>MIN(Data!AP$2:AP664)</f>
        <v>-0.28859644289454239</v>
      </c>
      <c r="BX664" s="11">
        <f>MIN(Data!AQ$2:AQ664)</f>
        <v>-0.54746157905564874</v>
      </c>
      <c r="BZ664" s="13">
        <v>42968</v>
      </c>
      <c r="CA664">
        <f>VLOOKUP($BZ664,Data!$Y$2:$AQ$3069,CA$3)</f>
        <v>1.8597833832229588E-2</v>
      </c>
      <c r="CB664">
        <f>VLOOKUP($BZ664,Data!$Y$2:$AQ$3069,CB$3)</f>
        <v>-3.1119526787912351E-2</v>
      </c>
      <c r="CC664">
        <f>VLOOKUP($BZ664,Data!$Y$2:$AQ$3069,CC$3)</f>
        <v>1.0000000000000009E-2</v>
      </c>
      <c r="CD664">
        <f>VLOOKUP($BZ664,Data!$Y$2:$AQ$3069,CD$3)</f>
        <v>0.24409253606458309</v>
      </c>
      <c r="CE664">
        <f>VLOOKUP($BZ664,Data!$Y$2:$AQ$3069,CE$3)</f>
        <v>-8.0843312287672761E-3</v>
      </c>
      <c r="CF664">
        <f>VLOOKUP($BZ664,Data!$Y$2:$AQ$3069,CF$3)</f>
        <v>4.4505784613144556E-2</v>
      </c>
      <c r="CG664">
        <f>VLOOKUP($BZ664,Data!$Y$2:$AQ$3069,CG$3)</f>
        <v>1.1731241304314986E-2</v>
      </c>
      <c r="CH664">
        <f>VLOOKUP($BZ664,Data!$Y$2:$AQ$3069,CH$3)</f>
        <v>1.9716991255969321E-3</v>
      </c>
      <c r="CI664">
        <f>VLOOKUP($BZ664,Data!$Y$2:$AQ$3069,CI$3)</f>
        <v>-2.8565874940146969E-2</v>
      </c>
      <c r="CJ664">
        <f>VLOOKUP($BZ664,Data!$Y$2:$AQ$3069,CJ$3)</f>
        <v>2.0643418560948267E-2</v>
      </c>
      <c r="CK664">
        <f>VLOOKUP($BZ664,Data!$Y$2:$AQ$3069,CK$3)</f>
        <v>-7.9931804879027929E-2</v>
      </c>
      <c r="CL664">
        <f>VLOOKUP($BZ664,Data!$Y$2:$AQ$3069,CL$3)</f>
        <v>-3.7964399435141132E-3</v>
      </c>
      <c r="CM664">
        <f>VLOOKUP($BZ664,Data!$Y$2:$AQ$3069,CM$3)</f>
        <v>-2.852171638343242E-2</v>
      </c>
      <c r="CN664">
        <f>VLOOKUP($BZ664,Data!$Y$2:$AQ$3069,CN$3)</f>
        <v>-4.258716217442509E-2</v>
      </c>
      <c r="CO664">
        <f>VLOOKUP($BZ664,Data!$Y$2:$AQ$3069,CO$3)</f>
        <v>8.3531014990157984E-2</v>
      </c>
      <c r="CP664">
        <f>VLOOKUP($BZ664,Data!$Y$2:$AQ$3069,CP$3)</f>
        <v>0.16912786871180374</v>
      </c>
      <c r="CQ664">
        <f>VLOOKUP($BZ664,Data!$Y$2:$AQ$3069,CQ$3)</f>
        <v>-8.6401697627866477E-3</v>
      </c>
      <c r="CR664">
        <f>VLOOKUP($BZ664,Data!$Y$2:$AQ$3069,CR$3)</f>
        <v>2.3514605689171627E-2</v>
      </c>
    </row>
    <row r="665" spans="1:96" x14ac:dyDescent="0.3">
      <c r="A665" s="6">
        <v>44129</v>
      </c>
      <c r="B665">
        <v>1.3672557930455666E-2</v>
      </c>
      <c r="C665">
        <v>7.4794380173021915E-3</v>
      </c>
      <c r="D665">
        <v>-3.0422063805545429E-4</v>
      </c>
      <c r="E665">
        <v>5.800843520340008E-3</v>
      </c>
      <c r="F665">
        <v>-3.6412953817088335E-3</v>
      </c>
      <c r="G665">
        <v>1.5799420801026007E-2</v>
      </c>
      <c r="H665">
        <v>0</v>
      </c>
      <c r="I665">
        <v>3.5421027601655521E-3</v>
      </c>
      <c r="J665">
        <v>6.5496111692519662E-2</v>
      </c>
      <c r="K665">
        <v>-0.30723934465553399</v>
      </c>
      <c r="L665">
        <v>6.9609276332073838E-2</v>
      </c>
      <c r="M665">
        <v>1.7676511289456739E-3</v>
      </c>
      <c r="N665">
        <v>-0.15554435078457343</v>
      </c>
      <c r="O665">
        <v>-0.29905507426690547</v>
      </c>
      <c r="P665">
        <v>1.8934074329481285E-2</v>
      </c>
      <c r="Q665">
        <v>1.2874779631057735E-2</v>
      </c>
      <c r="R665">
        <v>0.14098266243518817</v>
      </c>
      <c r="S665">
        <v>1.6552296902205624E-2</v>
      </c>
      <c r="U665">
        <f>U664*(1+B665)</f>
        <v>2.0771182986982502</v>
      </c>
      <c r="V665">
        <f>V664*(1+C665)</f>
        <v>1.2148549335363232</v>
      </c>
      <c r="W665">
        <f>W664*(1+D665)</f>
        <v>0.99155216981309324</v>
      </c>
      <c r="X665">
        <f>X664*(1+E665)</f>
        <v>0.40683552813844709</v>
      </c>
      <c r="Y665">
        <f>Y664*(1+F665)</f>
        <v>0.59995923936015716</v>
      </c>
      <c r="Z665">
        <f>Z664*(1+G665)</f>
        <v>0.35454706400784891</v>
      </c>
      <c r="AA665">
        <f>AA664*(1+H665)</f>
        <v>-1.7171061355053602E-7</v>
      </c>
      <c r="AB665">
        <f>AB664*(1+I665)</f>
        <v>1.1173108600498839E-2</v>
      </c>
      <c r="AC665">
        <f>AC664*(1+J665)</f>
        <v>0.770369320511054</v>
      </c>
      <c r="AD665">
        <f>AD664*(1+K665)</f>
        <v>-1.2040667869058596E-6</v>
      </c>
      <c r="AE665">
        <f>AE664*(1+L665)</f>
        <v>0.14992076939667279</v>
      </c>
      <c r="AF665">
        <f>AF664*(1+M665)</f>
        <v>0.12664135662070294</v>
      </c>
      <c r="AG665">
        <f>AG664*(1+N665)</f>
        <v>0.12592295207016385</v>
      </c>
      <c r="AH665">
        <f>AH664*(1+O665)</f>
        <v>0.39574566438672898</v>
      </c>
      <c r="AI665">
        <f>AI664*(1+P665)</f>
        <v>0.354557574391347</v>
      </c>
      <c r="AJ665">
        <f>AJ664*(1+Q665)</f>
        <v>1.2262237766450406</v>
      </c>
      <c r="AK665">
        <f>AK664*(1+R665)</f>
        <v>9.8627615897135795E-3</v>
      </c>
      <c r="AL665">
        <f>AL664*(1+S665)</f>
        <v>0.191522469645415</v>
      </c>
      <c r="AN665" s="11">
        <f>MAX(Data!Z$2:Z665)</f>
        <v>0.13532912656178808</v>
      </c>
      <c r="AO665" s="11">
        <f>MAX(Data!AA$2:AA665)</f>
        <v>0.55235756797848168</v>
      </c>
      <c r="AP665" s="11">
        <f>MAX(Data!AB$2:AB665)</f>
        <v>3.9437331221194569E-2</v>
      </c>
      <c r="AQ665" s="11">
        <f>MAX(Data!AC$2:AC665)</f>
        <v>1.413959458263256</v>
      </c>
      <c r="AR665" s="11">
        <f>MAX(Data!AD$2:AD665)</f>
        <v>0.61647281771882045</v>
      </c>
      <c r="AS665" s="11">
        <f>MAX(Data!AE$2:AE665)</f>
        <v>0.46344255360364417</v>
      </c>
      <c r="AT665" s="11">
        <f>MAX(Data!AF$2:AF665)</f>
        <v>0.9854906931152253</v>
      </c>
      <c r="AU665" s="11">
        <f>MAX(Data!AG$2:AG665)</f>
        <v>1.1663682870903871</v>
      </c>
      <c r="AV665" s="11">
        <f>MAX(Data!AH$2:AH665)</f>
        <v>0.67260239467942518</v>
      </c>
      <c r="AW665" s="11">
        <f>MAX(Data!AI$2:AI665)</f>
        <v>1.9781138354364727</v>
      </c>
      <c r="AX665" s="11">
        <f>MAX(Data!AJ$2:AJ665)</f>
        <v>1.1071019080587854</v>
      </c>
      <c r="AY665" s="11">
        <f>MAX(Data!AK$2:AK665)</f>
        <v>0.45929741901343962</v>
      </c>
      <c r="AZ665" s="11">
        <f>MAX(Data!AL$2:AL665)</f>
        <v>0.37563075000871765</v>
      </c>
      <c r="BA665" s="11">
        <f>MAX(Data!AM$2:AM665)</f>
        <v>1.7752914614297381</v>
      </c>
      <c r="BB665" s="11">
        <f>MAX(Data!AN$2:AN665)</f>
        <v>1.0381690010203133</v>
      </c>
      <c r="BC665" s="11">
        <f>MAX(Data!AO$2:AO665)</f>
        <v>0.86768807536124037</v>
      </c>
      <c r="BD665" s="11">
        <f>MAX(Data!AP$2:AP665)</f>
        <v>0.32881090494940035</v>
      </c>
      <c r="BE665" s="11">
        <f>MAX(Data!AQ$2:AQ665)</f>
        <v>1.7788564269702365</v>
      </c>
      <c r="BF665" s="11"/>
      <c r="BG665" s="11">
        <f>MIN(Data!Z$2:Z665)</f>
        <v>-0.14754113637263541</v>
      </c>
      <c r="BH665" s="11">
        <f>MIN(Data!AA$2:AA665)</f>
        <v>-0.53003934143705722</v>
      </c>
      <c r="BI665" s="11">
        <f>MIN(Data!AB$2:AB665)</f>
        <v>-4.3776249760154526E-2</v>
      </c>
      <c r="BJ665" s="11">
        <f>MIN(Data!AC$2:AC665)</f>
        <v>-0.39121028217304415</v>
      </c>
      <c r="BK665" s="11">
        <f>MIN(Data!AD$2:AD665)</f>
        <v>-0.24060973574408906</v>
      </c>
      <c r="BL665" s="11">
        <f>MIN(Data!AE$2:AE665)</f>
        <v>-0.15852155493088127</v>
      </c>
      <c r="BM665" s="11">
        <f>MIN(Data!AF$2:AF665)</f>
        <v>-0.32372535569879912</v>
      </c>
      <c r="BN665" s="11">
        <f>MIN(Data!AG$2:AG665)</f>
        <v>-0.35309690177572606</v>
      </c>
      <c r="BO665" s="11">
        <f>MIN(Data!AH$2:AH665)</f>
        <v>-0.20793036035890453</v>
      </c>
      <c r="BP665" s="11">
        <f>MIN(Data!AI$2:AI665)</f>
        <v>-0.36532278050001799</v>
      </c>
      <c r="BQ665" s="11">
        <f>MIN(Data!AJ$2:AJ665)</f>
        <v>-0.27848129003082644</v>
      </c>
      <c r="BR665" s="11">
        <f>MIN(Data!AK$2:AK665)</f>
        <v>-0.30484189612311285</v>
      </c>
      <c r="BS665" s="11">
        <f>MIN(Data!AL$2:AL665)</f>
        <v>-0.24876455885328097</v>
      </c>
      <c r="BT665" s="11">
        <f>MIN(Data!AM$2:AM665)</f>
        <v>-0.43671777908197495</v>
      </c>
      <c r="BU665" s="11">
        <f>MIN(Data!AN$2:AN665)</f>
        <v>-0.28308868278195665</v>
      </c>
      <c r="BV665" s="11">
        <f>MIN(Data!AO$2:AO665)</f>
        <v>-0.23251925539945073</v>
      </c>
      <c r="BW665" s="11">
        <f>MIN(Data!AP$2:AP665)</f>
        <v>-0.28859644289454239</v>
      </c>
      <c r="BX665" s="11">
        <f>MIN(Data!AQ$2:AQ665)</f>
        <v>-0.54746157905564874</v>
      </c>
      <c r="BZ665" s="13">
        <v>42969</v>
      </c>
      <c r="CA665">
        <f>VLOOKUP($BZ665,Data!$Y$2:$AQ$3069,CA$3)</f>
        <v>1.5134043831731369E-2</v>
      </c>
      <c r="CB665">
        <f>VLOOKUP($BZ665,Data!$Y$2:$AQ$3069,CB$3)</f>
        <v>1.4781636663404981E-2</v>
      </c>
      <c r="CC665">
        <f>VLOOKUP($BZ665,Data!$Y$2:$AQ$3069,CC$3)</f>
        <v>-9.9009900990099098E-3</v>
      </c>
      <c r="CD665">
        <f>VLOOKUP($BZ665,Data!$Y$2:$AQ$3069,CD$3)</f>
        <v>3.2038028812222369E-2</v>
      </c>
      <c r="CE665">
        <f>VLOOKUP($BZ665,Data!$Y$2:$AQ$3069,CE$3)</f>
        <v>1.5459004176703955E-2</v>
      </c>
      <c r="CF665">
        <f>VLOOKUP($BZ665,Data!$Y$2:$AQ$3069,CF$3)</f>
        <v>4.9435584004474632E-3</v>
      </c>
      <c r="CG665">
        <f>VLOOKUP($BZ665,Data!$Y$2:$AQ$3069,CG$3)</f>
        <v>1.8868449268185525E-2</v>
      </c>
      <c r="CH665">
        <f>VLOOKUP($BZ665,Data!$Y$2:$AQ$3069,CH$3)</f>
        <v>0.23281018349364535</v>
      </c>
      <c r="CI665">
        <f>VLOOKUP($BZ665,Data!$Y$2:$AQ$3069,CI$3)</f>
        <v>0.15283024525891628</v>
      </c>
      <c r="CJ665">
        <f>VLOOKUP($BZ665,Data!$Y$2:$AQ$3069,CJ$3)</f>
        <v>3.3018357471780974E-2</v>
      </c>
      <c r="CK665">
        <f>VLOOKUP($BZ665,Data!$Y$2:$AQ$3069,CK$3)</f>
        <v>1.7416305882077394E-2</v>
      </c>
      <c r="CL665">
        <f>VLOOKUP($BZ665,Data!$Y$2:$AQ$3069,CL$3)</f>
        <v>0.1307385120886588</v>
      </c>
      <c r="CM665">
        <f>VLOOKUP($BZ665,Data!$Y$2:$AQ$3069,CM$3)</f>
        <v>4.6685223091023846E-2</v>
      </c>
      <c r="CN665">
        <f>VLOOKUP($BZ665,Data!$Y$2:$AQ$3069,CN$3)</f>
        <v>0.32280415112316474</v>
      </c>
      <c r="CO665">
        <f>VLOOKUP($BZ665,Data!$Y$2:$AQ$3069,CO$3)</f>
        <v>-5.2543320290665198E-2</v>
      </c>
      <c r="CP665">
        <f>VLOOKUP($BZ665,Data!$Y$2:$AQ$3069,CP$3)</f>
        <v>-1.9893737210187556E-3</v>
      </c>
      <c r="CQ665">
        <f>VLOOKUP($BZ665,Data!$Y$2:$AQ$3069,CQ$3)</f>
        <v>4.2932019621590496E-2</v>
      </c>
      <c r="CR665">
        <f>VLOOKUP($BZ665,Data!$Y$2:$AQ$3069,CR$3)</f>
        <v>6.813660228824607E-2</v>
      </c>
    </row>
    <row r="666" spans="1:96" x14ac:dyDescent="0.3">
      <c r="A666" s="6">
        <v>44130</v>
      </c>
      <c r="B666">
        <v>-6.4786614033876975E-3</v>
      </c>
      <c r="C666">
        <v>-1.4184342483849427E-2</v>
      </c>
      <c r="D666">
        <v>2.3911371672430119E-5</v>
      </c>
      <c r="E666">
        <v>-1.2585929956149476E-2</v>
      </c>
      <c r="F666">
        <v>6.0155008347525735E-3</v>
      </c>
      <c r="G666">
        <v>-3.2413617258658635E-2</v>
      </c>
      <c r="H666">
        <v>0</v>
      </c>
      <c r="I666">
        <v>-1.7232771007815048E-2</v>
      </c>
      <c r="J666">
        <v>-4.777326515165204E-3</v>
      </c>
      <c r="K666">
        <v>0.61381076752955843</v>
      </c>
      <c r="L666">
        <v>-3.4785771499578996E-2</v>
      </c>
      <c r="M666">
        <v>2.8197066285543465E-3</v>
      </c>
      <c r="N666">
        <v>4.1223316767028624E-2</v>
      </c>
      <c r="O666">
        <v>-0.20450055417537194</v>
      </c>
      <c r="P666">
        <v>-2.8165148019274541E-2</v>
      </c>
      <c r="Q666">
        <v>1.536949564455602E-2</v>
      </c>
      <c r="R666">
        <v>-5.3546522683518095E-2</v>
      </c>
      <c r="S666">
        <v>-4.738742032543105E-2</v>
      </c>
      <c r="U666">
        <f>U665*(1+B666)</f>
        <v>2.0636613525462035</v>
      </c>
      <c r="V666">
        <f>V665*(1+C666)</f>
        <v>1.1976230150908498</v>
      </c>
      <c r="W666">
        <f>W665*(1+D666)</f>
        <v>0.99157587918555823</v>
      </c>
      <c r="X666">
        <f>X665*(1+E666)</f>
        <v>0.40171512467762349</v>
      </c>
      <c r="Y666">
        <f>Y665*(1+F666)</f>
        <v>0.60356829466534578</v>
      </c>
      <c r="Z666">
        <f>Z665*(1+G666)</f>
        <v>0.34305491117491732</v>
      </c>
      <c r="AA666">
        <f>AA665*(1+H666)</f>
        <v>-1.7171061355053602E-7</v>
      </c>
      <c r="AB666">
        <f>AB665*(1+I666)</f>
        <v>1.0980564978540993E-2</v>
      </c>
      <c r="AC666">
        <f>AC665*(1+J666)</f>
        <v>0.76668901472970674</v>
      </c>
      <c r="AD666">
        <f>AD665*(1+K666)</f>
        <v>-1.9431359455333948E-6</v>
      </c>
      <c r="AE666">
        <f>AE665*(1+L666)</f>
        <v>0.14470565976939906</v>
      </c>
      <c r="AF666">
        <f>AF665*(1+M666)</f>
        <v>0.12699844809341543</v>
      </c>
      <c r="AG666">
        <f>AG665*(1+N666)</f>
        <v>0.13111391381159157</v>
      </c>
      <c r="AH666">
        <f>AH665*(1+O666)</f>
        <v>0.31481545670714217</v>
      </c>
      <c r="AI666">
        <f>AI665*(1+P666)</f>
        <v>0.34457140782725976</v>
      </c>
      <c r="AJ666">
        <f>AJ665*(1+Q666)</f>
        <v>1.2450702176394375</v>
      </c>
      <c r="AK666">
        <f>AK665*(1+R666)</f>
        <v>9.3346450025278502E-3</v>
      </c>
      <c r="AL666">
        <f>AL665*(1+S666)</f>
        <v>0.1824467138745631</v>
      </c>
      <c r="AN666" s="11">
        <f>MAX(Data!Z$2:Z666)</f>
        <v>0.13532912656178808</v>
      </c>
      <c r="AO666" s="11">
        <f>MAX(Data!AA$2:AA666)</f>
        <v>0.55235756797848168</v>
      </c>
      <c r="AP666" s="11">
        <f>MAX(Data!AB$2:AB666)</f>
        <v>3.9437331221194569E-2</v>
      </c>
      <c r="AQ666" s="11">
        <f>MAX(Data!AC$2:AC666)</f>
        <v>1.413959458263256</v>
      </c>
      <c r="AR666" s="11">
        <f>MAX(Data!AD$2:AD666)</f>
        <v>0.61647281771882045</v>
      </c>
      <c r="AS666" s="11">
        <f>MAX(Data!AE$2:AE666)</f>
        <v>0.46344255360364417</v>
      </c>
      <c r="AT666" s="11">
        <f>MAX(Data!AF$2:AF666)</f>
        <v>0.9854906931152253</v>
      </c>
      <c r="AU666" s="11">
        <f>MAX(Data!AG$2:AG666)</f>
        <v>1.1663682870903871</v>
      </c>
      <c r="AV666" s="11">
        <f>MAX(Data!AH$2:AH666)</f>
        <v>0.67260239467942518</v>
      </c>
      <c r="AW666" s="11">
        <f>MAX(Data!AI$2:AI666)</f>
        <v>1.9781138354364727</v>
      </c>
      <c r="AX666" s="11">
        <f>MAX(Data!AJ$2:AJ666)</f>
        <v>1.1071019080587854</v>
      </c>
      <c r="AY666" s="11">
        <f>MAX(Data!AK$2:AK666)</f>
        <v>0.45929741901343962</v>
      </c>
      <c r="AZ666" s="11">
        <f>MAX(Data!AL$2:AL666)</f>
        <v>0.37563075000871765</v>
      </c>
      <c r="BA666" s="11">
        <f>MAX(Data!AM$2:AM666)</f>
        <v>1.7752914614297381</v>
      </c>
      <c r="BB666" s="11">
        <f>MAX(Data!AN$2:AN666)</f>
        <v>1.0381690010203133</v>
      </c>
      <c r="BC666" s="11">
        <f>MAX(Data!AO$2:AO666)</f>
        <v>0.86768807536124037</v>
      </c>
      <c r="BD666" s="11">
        <f>MAX(Data!AP$2:AP666)</f>
        <v>0.32881090494940035</v>
      </c>
      <c r="BE666" s="11">
        <f>MAX(Data!AQ$2:AQ666)</f>
        <v>1.7788564269702365</v>
      </c>
      <c r="BF666" s="11"/>
      <c r="BG666" s="11">
        <f>MIN(Data!Z$2:Z666)</f>
        <v>-0.14754113637263541</v>
      </c>
      <c r="BH666" s="11">
        <f>MIN(Data!AA$2:AA666)</f>
        <v>-0.53003934143705722</v>
      </c>
      <c r="BI666" s="11">
        <f>MIN(Data!AB$2:AB666)</f>
        <v>-4.3776249760154526E-2</v>
      </c>
      <c r="BJ666" s="11">
        <f>MIN(Data!AC$2:AC666)</f>
        <v>-0.39121028217304415</v>
      </c>
      <c r="BK666" s="11">
        <f>MIN(Data!AD$2:AD666)</f>
        <v>-0.24060973574408906</v>
      </c>
      <c r="BL666" s="11">
        <f>MIN(Data!AE$2:AE666)</f>
        <v>-0.15852155493088127</v>
      </c>
      <c r="BM666" s="11">
        <f>MIN(Data!AF$2:AF666)</f>
        <v>-0.32372535569879912</v>
      </c>
      <c r="BN666" s="11">
        <f>MIN(Data!AG$2:AG666)</f>
        <v>-0.35309690177572606</v>
      </c>
      <c r="BO666" s="11">
        <f>MIN(Data!AH$2:AH666)</f>
        <v>-0.20793036035890453</v>
      </c>
      <c r="BP666" s="11">
        <f>MIN(Data!AI$2:AI666)</f>
        <v>-0.36532278050001799</v>
      </c>
      <c r="BQ666" s="11">
        <f>MIN(Data!AJ$2:AJ666)</f>
        <v>-0.27848129003082644</v>
      </c>
      <c r="BR666" s="11">
        <f>MIN(Data!AK$2:AK666)</f>
        <v>-0.30484189612311285</v>
      </c>
      <c r="BS666" s="11">
        <f>MIN(Data!AL$2:AL666)</f>
        <v>-0.24876455885328097</v>
      </c>
      <c r="BT666" s="11">
        <f>MIN(Data!AM$2:AM666)</f>
        <v>-0.43671777908197495</v>
      </c>
      <c r="BU666" s="11">
        <f>MIN(Data!AN$2:AN666)</f>
        <v>-0.28308868278195665</v>
      </c>
      <c r="BV666" s="11">
        <f>MIN(Data!AO$2:AO666)</f>
        <v>-0.23251925539945073</v>
      </c>
      <c r="BW666" s="11">
        <f>MIN(Data!AP$2:AP666)</f>
        <v>-0.28859644289454239</v>
      </c>
      <c r="BX666" s="11">
        <f>MIN(Data!AQ$2:AQ666)</f>
        <v>-0.54746157905564874</v>
      </c>
      <c r="BZ666" s="13">
        <v>42970</v>
      </c>
      <c r="CA666">
        <f>VLOOKUP($BZ666,Data!$Y$2:$AQ$3069,CA$3)</f>
        <v>2.4135414395421089E-2</v>
      </c>
      <c r="CB666">
        <f>VLOOKUP($BZ666,Data!$Y$2:$AQ$3069,CB$3)</f>
        <v>1.577194744325525E-2</v>
      </c>
      <c r="CC666">
        <f>VLOOKUP($BZ666,Data!$Y$2:$AQ$3069,CC$3)</f>
        <v>0</v>
      </c>
      <c r="CD666">
        <f>VLOOKUP($BZ666,Data!$Y$2:$AQ$3069,CD$3)</f>
        <v>-0.11284178175045353</v>
      </c>
      <c r="CE666">
        <f>VLOOKUP($BZ666,Data!$Y$2:$AQ$3069,CE$3)</f>
        <v>2.0030049488081705E-2</v>
      </c>
      <c r="CF666">
        <f>VLOOKUP($BZ666,Data!$Y$2:$AQ$3069,CF$3)</f>
        <v>6.4953346255374966E-2</v>
      </c>
      <c r="CG666">
        <f>VLOOKUP($BZ666,Data!$Y$2:$AQ$3069,CG$3)</f>
        <v>2.9944217129323068E-2</v>
      </c>
      <c r="CH666">
        <f>VLOOKUP($BZ666,Data!$Y$2:$AQ$3069,CH$3)</f>
        <v>-1.5386633933605263E-2</v>
      </c>
      <c r="CI666">
        <f>VLOOKUP($BZ666,Data!$Y$2:$AQ$3069,CI$3)</f>
        <v>-7.4374615746902767E-2</v>
      </c>
      <c r="CJ666">
        <f>VLOOKUP($BZ666,Data!$Y$2:$AQ$3069,CJ$3)</f>
        <v>4.054638552330821E-3</v>
      </c>
      <c r="CK666">
        <f>VLOOKUP($BZ666,Data!$Y$2:$AQ$3069,CK$3)</f>
        <v>-5.4193519978991489E-3</v>
      </c>
      <c r="CL666">
        <f>VLOOKUP($BZ666,Data!$Y$2:$AQ$3069,CL$3)</f>
        <v>-6.2870864013625044E-2</v>
      </c>
      <c r="CM666">
        <f>VLOOKUP($BZ666,Data!$Y$2:$AQ$3069,CM$3)</f>
        <v>-1.641513798487531E-2</v>
      </c>
      <c r="CN666">
        <f>VLOOKUP($BZ666,Data!$Y$2:$AQ$3069,CN$3)</f>
        <v>0.62408872679689742</v>
      </c>
      <c r="CO666">
        <f>VLOOKUP($BZ666,Data!$Y$2:$AQ$3069,CO$3)</f>
        <v>-6.4700098328416972E-2</v>
      </c>
      <c r="CP666">
        <f>VLOOKUP($BZ666,Data!$Y$2:$AQ$3069,CP$3)</f>
        <v>-6.0435487398892408E-2</v>
      </c>
      <c r="CQ666">
        <f>VLOOKUP($BZ666,Data!$Y$2:$AQ$3069,CQ$3)</f>
        <v>3.898864374911213E-2</v>
      </c>
      <c r="CR666">
        <f>VLOOKUP($BZ666,Data!$Y$2:$AQ$3069,CR$3)</f>
        <v>2.4166233023234344E-2</v>
      </c>
    </row>
    <row r="667" spans="1:96" x14ac:dyDescent="0.3">
      <c r="A667" s="6">
        <v>44131</v>
      </c>
      <c r="B667">
        <v>3.0197909129881973E-3</v>
      </c>
      <c r="C667">
        <v>-3.1956556889391335E-2</v>
      </c>
      <c r="D667">
        <v>2.4768049413620376E-4</v>
      </c>
      <c r="E667">
        <v>-1.7154500068870395E-2</v>
      </c>
      <c r="F667">
        <v>7.355769910895503E-3</v>
      </c>
      <c r="G667">
        <v>-2.5635236422105901E-2</v>
      </c>
      <c r="H667">
        <v>0</v>
      </c>
      <c r="I667">
        <v>-5.9757462487375432E-3</v>
      </c>
      <c r="J667">
        <v>-3.3482830003008085E-2</v>
      </c>
      <c r="K667">
        <v>-0.2697265283461433</v>
      </c>
      <c r="L667">
        <v>1.4776392028373471E-2</v>
      </c>
      <c r="M667">
        <v>-1.5655103555358312E-3</v>
      </c>
      <c r="N667">
        <v>3.8513733111525054E-2</v>
      </c>
      <c r="O667">
        <v>-0.12313894942718183</v>
      </c>
      <c r="P667">
        <v>-2.2191026559004349E-2</v>
      </c>
      <c r="Q667">
        <v>9.6837156157558116E-3</v>
      </c>
      <c r="R667">
        <v>-1.3975307941969498E-2</v>
      </c>
      <c r="S667">
        <v>-3.2979721714753271E-3</v>
      </c>
      <c r="U667">
        <f>U666*(1+B667)</f>
        <v>2.0698931783461072</v>
      </c>
      <c r="V667">
        <f>V666*(1+C667)</f>
        <v>1.1593511070770546</v>
      </c>
      <c r="W667">
        <f>W666*(1+D667)</f>
        <v>0.99182147318928848</v>
      </c>
      <c r="X667">
        <f>X666*(1+E667)</f>
        <v>0.39482390254367489</v>
      </c>
      <c r="Y667">
        <f>Y666*(1+F667)</f>
        <v>0.60800800416641565</v>
      </c>
      <c r="Z667">
        <f>Z666*(1+G667)</f>
        <v>0.33426061742118379</v>
      </c>
      <c r="AA667">
        <f>AA666*(1+H667)</f>
        <v>-1.7171061355053602E-7</v>
      </c>
      <c r="AB667">
        <f>AB666*(1+I667)</f>
        <v>1.0914947908561458E-2</v>
      </c>
      <c r="AC667">
        <f>AC666*(1+J667)</f>
        <v>0.74101809678433816</v>
      </c>
      <c r="AD667">
        <f>AD666*(1+K667)</f>
        <v>-1.4190206328400716E-6</v>
      </c>
      <c r="AE667">
        <f>AE666*(1+L667)</f>
        <v>0.14684388732687612</v>
      </c>
      <c r="AF667">
        <f>AF666*(1+M667)</f>
        <v>0.12679963070778821</v>
      </c>
      <c r="AG667">
        <f>AG666*(1+N667)</f>
        <v>0.1361636000953387</v>
      </c>
      <c r="AH667">
        <f>AH666*(1+O667)</f>
        <v>0.27604941210478623</v>
      </c>
      <c r="AI667">
        <f>AI666*(1+P667)</f>
        <v>0.33692501456469148</v>
      </c>
      <c r="AJ667">
        <f>AJ666*(1+Q667)</f>
        <v>1.2571271235487051</v>
      </c>
      <c r="AK667">
        <f>AK666*(1+R667)</f>
        <v>9.2041904640885568E-3</v>
      </c>
      <c r="AL667">
        <f>AL666*(1+S667)</f>
        <v>0.18184500968942768</v>
      </c>
      <c r="AN667" s="11">
        <f>MAX(Data!Z$2:Z667)</f>
        <v>0.13532912656178808</v>
      </c>
      <c r="AO667" s="11">
        <f>MAX(Data!AA$2:AA667)</f>
        <v>0.55235756797848168</v>
      </c>
      <c r="AP667" s="11">
        <f>MAX(Data!AB$2:AB667)</f>
        <v>3.9437331221194569E-2</v>
      </c>
      <c r="AQ667" s="11">
        <f>MAX(Data!AC$2:AC667)</f>
        <v>1.413959458263256</v>
      </c>
      <c r="AR667" s="11">
        <f>MAX(Data!AD$2:AD667)</f>
        <v>0.61647281771882045</v>
      </c>
      <c r="AS667" s="11">
        <f>MAX(Data!AE$2:AE667)</f>
        <v>0.46344255360364417</v>
      </c>
      <c r="AT667" s="11">
        <f>MAX(Data!AF$2:AF667)</f>
        <v>0.9854906931152253</v>
      </c>
      <c r="AU667" s="11">
        <f>MAX(Data!AG$2:AG667)</f>
        <v>1.1663682870903871</v>
      </c>
      <c r="AV667" s="11">
        <f>MAX(Data!AH$2:AH667)</f>
        <v>0.67260239467942518</v>
      </c>
      <c r="AW667" s="11">
        <f>MAX(Data!AI$2:AI667)</f>
        <v>1.9781138354364727</v>
      </c>
      <c r="AX667" s="11">
        <f>MAX(Data!AJ$2:AJ667)</f>
        <v>1.1071019080587854</v>
      </c>
      <c r="AY667" s="11">
        <f>MAX(Data!AK$2:AK667)</f>
        <v>0.45929741901343962</v>
      </c>
      <c r="AZ667" s="11">
        <f>MAX(Data!AL$2:AL667)</f>
        <v>0.37563075000871765</v>
      </c>
      <c r="BA667" s="11">
        <f>MAX(Data!AM$2:AM667)</f>
        <v>1.7752914614297381</v>
      </c>
      <c r="BB667" s="11">
        <f>MAX(Data!AN$2:AN667)</f>
        <v>1.0381690010203133</v>
      </c>
      <c r="BC667" s="11">
        <f>MAX(Data!AO$2:AO667)</f>
        <v>0.86768807536124037</v>
      </c>
      <c r="BD667" s="11">
        <f>MAX(Data!AP$2:AP667)</f>
        <v>0.32881090494940035</v>
      </c>
      <c r="BE667" s="11">
        <f>MAX(Data!AQ$2:AQ667)</f>
        <v>1.7788564269702365</v>
      </c>
      <c r="BF667" s="11"/>
      <c r="BG667" s="11">
        <f>MIN(Data!Z$2:Z667)</f>
        <v>-0.14754113637263541</v>
      </c>
      <c r="BH667" s="11">
        <f>MIN(Data!AA$2:AA667)</f>
        <v>-0.53003934143705722</v>
      </c>
      <c r="BI667" s="11">
        <f>MIN(Data!AB$2:AB667)</f>
        <v>-4.3776249760154526E-2</v>
      </c>
      <c r="BJ667" s="11">
        <f>MIN(Data!AC$2:AC667)</f>
        <v>-0.39121028217304415</v>
      </c>
      <c r="BK667" s="11">
        <f>MIN(Data!AD$2:AD667)</f>
        <v>-0.24060973574408906</v>
      </c>
      <c r="BL667" s="11">
        <f>MIN(Data!AE$2:AE667)</f>
        <v>-0.15852155493088127</v>
      </c>
      <c r="BM667" s="11">
        <f>MIN(Data!AF$2:AF667)</f>
        <v>-0.32372535569879912</v>
      </c>
      <c r="BN667" s="11">
        <f>MIN(Data!AG$2:AG667)</f>
        <v>-0.35309690177572606</v>
      </c>
      <c r="BO667" s="11">
        <f>MIN(Data!AH$2:AH667)</f>
        <v>-0.20793036035890453</v>
      </c>
      <c r="BP667" s="11">
        <f>MIN(Data!AI$2:AI667)</f>
        <v>-0.36532278050001799</v>
      </c>
      <c r="BQ667" s="11">
        <f>MIN(Data!AJ$2:AJ667)</f>
        <v>-0.27848129003082644</v>
      </c>
      <c r="BR667" s="11">
        <f>MIN(Data!AK$2:AK667)</f>
        <v>-0.30484189612311285</v>
      </c>
      <c r="BS667" s="11">
        <f>MIN(Data!AL$2:AL667)</f>
        <v>-0.24876455885328097</v>
      </c>
      <c r="BT667" s="11">
        <f>MIN(Data!AM$2:AM667)</f>
        <v>-0.43671777908197495</v>
      </c>
      <c r="BU667" s="11">
        <f>MIN(Data!AN$2:AN667)</f>
        <v>-0.28308868278195665</v>
      </c>
      <c r="BV667" s="11">
        <f>MIN(Data!AO$2:AO667)</f>
        <v>-0.23251925539945073</v>
      </c>
      <c r="BW667" s="11">
        <f>MIN(Data!AP$2:AP667)</f>
        <v>-0.28859644289454239</v>
      </c>
      <c r="BX667" s="11">
        <f>MIN(Data!AQ$2:AQ667)</f>
        <v>-0.54746157905564874</v>
      </c>
      <c r="BZ667" s="13">
        <v>42971</v>
      </c>
      <c r="CA667">
        <f>VLOOKUP($BZ667,Data!$Y$2:$AQ$3069,CA$3)</f>
        <v>7.8235162954057233E-3</v>
      </c>
      <c r="CB667">
        <f>VLOOKUP($BZ667,Data!$Y$2:$AQ$3069,CB$3)</f>
        <v>2.2499420066731113E-2</v>
      </c>
      <c r="CC667">
        <f>VLOOKUP($BZ667,Data!$Y$2:$AQ$3069,CC$3)</f>
        <v>0</v>
      </c>
      <c r="CD667">
        <f>VLOOKUP($BZ667,Data!$Y$2:$AQ$3069,CD$3)</f>
        <v>-8.3523778430732859E-3</v>
      </c>
      <c r="CE667">
        <f>VLOOKUP($BZ667,Data!$Y$2:$AQ$3069,CE$3)</f>
        <v>-2.5978634135534081E-2</v>
      </c>
      <c r="CF667">
        <f>VLOOKUP($BZ667,Data!$Y$2:$AQ$3069,CF$3)</f>
        <v>3.498632896959467E-3</v>
      </c>
      <c r="CG667">
        <f>VLOOKUP($BZ667,Data!$Y$2:$AQ$3069,CG$3)</f>
        <v>4.6906651609176109E-3</v>
      </c>
      <c r="CH667">
        <f>VLOOKUP($BZ667,Data!$Y$2:$AQ$3069,CH$3)</f>
        <v>-7.287476682422607E-2</v>
      </c>
      <c r="CI667">
        <f>VLOOKUP($BZ667,Data!$Y$2:$AQ$3069,CI$3)</f>
        <v>2.4698942020573097E-2</v>
      </c>
      <c r="CJ667">
        <f>VLOOKUP($BZ667,Data!$Y$2:$AQ$3069,CJ$3)</f>
        <v>-0.13613330264885121</v>
      </c>
      <c r="CK667">
        <f>VLOOKUP($BZ667,Data!$Y$2:$AQ$3069,CK$3)</f>
        <v>-1.969265542815456E-2</v>
      </c>
      <c r="CL667">
        <f>VLOOKUP($BZ667,Data!$Y$2:$AQ$3069,CL$3)</f>
        <v>-2.6599250596818055E-2</v>
      </c>
      <c r="CM667">
        <f>VLOOKUP($BZ667,Data!$Y$2:$AQ$3069,CM$3)</f>
        <v>0.18603551010335112</v>
      </c>
      <c r="CN667">
        <f>VLOOKUP($BZ667,Data!$Y$2:$AQ$3069,CN$3)</f>
        <v>-0.14256829477416472</v>
      </c>
      <c r="CO667">
        <f>VLOOKUP($BZ667,Data!$Y$2:$AQ$3069,CO$3)</f>
        <v>5.6244743481917658E-2</v>
      </c>
      <c r="CP667">
        <f>VLOOKUP($BZ667,Data!$Y$2:$AQ$3069,CP$3)</f>
        <v>0.25098768631751744</v>
      </c>
      <c r="CQ667">
        <f>VLOOKUP($BZ667,Data!$Y$2:$AQ$3069,CQ$3)</f>
        <v>7.1690908462059486E-2</v>
      </c>
      <c r="CR667">
        <f>VLOOKUP($BZ667,Data!$Y$2:$AQ$3069,CR$3)</f>
        <v>-2.9739515107025383E-2</v>
      </c>
    </row>
    <row r="668" spans="1:96" x14ac:dyDescent="0.3">
      <c r="A668" s="6">
        <v>44132</v>
      </c>
      <c r="B668">
        <v>4.4504552007724324E-2</v>
      </c>
      <c r="C668">
        <v>2.5466973281226612E-2</v>
      </c>
      <c r="D668">
        <v>8.318251634233969E-4</v>
      </c>
      <c r="E668">
        <v>1.6119932950964588E-2</v>
      </c>
      <c r="F668">
        <v>1.2667411156299989E-3</v>
      </c>
      <c r="G668">
        <v>2.1643288763785327E-2</v>
      </c>
      <c r="H668">
        <v>0</v>
      </c>
      <c r="I668">
        <v>4.6207183573540749E-2</v>
      </c>
      <c r="J668">
        <v>1.8688897001175053E-2</v>
      </c>
      <c r="K668">
        <v>1.9409888773836985</v>
      </c>
      <c r="L668">
        <v>1.1996204817194766E-3</v>
      </c>
      <c r="M668">
        <v>1.937366390496581E-2</v>
      </c>
      <c r="N668">
        <v>-8.2757811018897912E-2</v>
      </c>
      <c r="O668">
        <v>-0.10379338925276617</v>
      </c>
      <c r="P668">
        <v>8.0623103971369254E-3</v>
      </c>
      <c r="Q668">
        <v>1.3086142170769578E-2</v>
      </c>
      <c r="R668">
        <v>0.3225588705186852</v>
      </c>
      <c r="S668">
        <v>-6.5302375031495441E-2</v>
      </c>
      <c r="U668">
        <f>U667*(1+B668)</f>
        <v>2.162012846952245</v>
      </c>
      <c r="V668">
        <f>V667*(1+C668)</f>
        <v>1.1888762707445466</v>
      </c>
      <c r="W668">
        <f>W667*(1+D668)</f>
        <v>0.99264649524831094</v>
      </c>
      <c r="X668">
        <f>X667*(1+E668)</f>
        <v>0.40118843738011717</v>
      </c>
      <c r="Y668">
        <f>Y667*(1+F668)</f>
        <v>0.60877819290392532</v>
      </c>
      <c r="Z668">
        <f>Z667*(1+G668)</f>
        <v>0.34149511648639169</v>
      </c>
      <c r="AA668">
        <f>AA667*(1+H668)</f>
        <v>-1.7171061355053602E-7</v>
      </c>
      <c r="AB668">
        <f>AB667*(1+I668)</f>
        <v>1.1419296910267992E-2</v>
      </c>
      <c r="AC668">
        <f>AC667*(1+J668)</f>
        <v>0.7548669076711475</v>
      </c>
      <c r="AD668">
        <f>AD667*(1+K668)</f>
        <v>-4.1733238979606278E-6</v>
      </c>
      <c r="AE668">
        <f>AE667*(1+L668)</f>
        <v>0.14702004426172874</v>
      </c>
      <c r="AF668">
        <f>AF667*(1+M668)</f>
        <v>0.12925620413639469</v>
      </c>
      <c r="AG668">
        <f>AG667*(1+N668)</f>
        <v>0.12489499861099587</v>
      </c>
      <c r="AH668">
        <f>AH667*(1+O668)</f>
        <v>0.24739730802119689</v>
      </c>
      <c r="AI668">
        <f>AI667*(1+P668)</f>
        <v>0.33964140861267189</v>
      </c>
      <c r="AJ668">
        <f>AJ667*(1+Q668)</f>
        <v>1.2735780678141941</v>
      </c>
      <c r="AK668">
        <f>AK667*(1+R668)</f>
        <v>1.2173083744223816E-2</v>
      </c>
      <c r="AL668">
        <f>AL667*(1+S668)</f>
        <v>0.16997009866908278</v>
      </c>
      <c r="AN668" s="11">
        <f>MAX(Data!Z$2:Z668)</f>
        <v>0.13532912656178808</v>
      </c>
      <c r="AO668" s="11">
        <f>MAX(Data!AA$2:AA668)</f>
        <v>0.55235756797848168</v>
      </c>
      <c r="AP668" s="11">
        <f>MAX(Data!AB$2:AB668)</f>
        <v>3.9437331221194569E-2</v>
      </c>
      <c r="AQ668" s="11">
        <f>MAX(Data!AC$2:AC668)</f>
        <v>1.413959458263256</v>
      </c>
      <c r="AR668" s="11">
        <f>MAX(Data!AD$2:AD668)</f>
        <v>0.61647281771882045</v>
      </c>
      <c r="AS668" s="11">
        <f>MAX(Data!AE$2:AE668)</f>
        <v>0.46344255360364417</v>
      </c>
      <c r="AT668" s="11">
        <f>MAX(Data!AF$2:AF668)</f>
        <v>0.9854906931152253</v>
      </c>
      <c r="AU668" s="11">
        <f>MAX(Data!AG$2:AG668)</f>
        <v>1.1663682870903871</v>
      </c>
      <c r="AV668" s="11">
        <f>MAX(Data!AH$2:AH668)</f>
        <v>0.67260239467942518</v>
      </c>
      <c r="AW668" s="11">
        <f>MAX(Data!AI$2:AI668)</f>
        <v>1.9781138354364727</v>
      </c>
      <c r="AX668" s="11">
        <f>MAX(Data!AJ$2:AJ668)</f>
        <v>1.1071019080587854</v>
      </c>
      <c r="AY668" s="11">
        <f>MAX(Data!AK$2:AK668)</f>
        <v>0.45929741901343962</v>
      </c>
      <c r="AZ668" s="11">
        <f>MAX(Data!AL$2:AL668)</f>
        <v>0.37563075000871765</v>
      </c>
      <c r="BA668" s="11">
        <f>MAX(Data!AM$2:AM668)</f>
        <v>1.7752914614297381</v>
      </c>
      <c r="BB668" s="11">
        <f>MAX(Data!AN$2:AN668)</f>
        <v>1.0381690010203133</v>
      </c>
      <c r="BC668" s="11">
        <f>MAX(Data!AO$2:AO668)</f>
        <v>0.86768807536124037</v>
      </c>
      <c r="BD668" s="11">
        <f>MAX(Data!AP$2:AP668)</f>
        <v>0.32881090494940035</v>
      </c>
      <c r="BE668" s="11">
        <f>MAX(Data!AQ$2:AQ668)</f>
        <v>1.7788564269702365</v>
      </c>
      <c r="BF668" s="11"/>
      <c r="BG668" s="11">
        <f>MIN(Data!Z$2:Z668)</f>
        <v>-0.14754113637263541</v>
      </c>
      <c r="BH668" s="11">
        <f>MIN(Data!AA$2:AA668)</f>
        <v>-0.53003934143705722</v>
      </c>
      <c r="BI668" s="11">
        <f>MIN(Data!AB$2:AB668)</f>
        <v>-4.3776249760154526E-2</v>
      </c>
      <c r="BJ668" s="11">
        <f>MIN(Data!AC$2:AC668)</f>
        <v>-0.39121028217304415</v>
      </c>
      <c r="BK668" s="11">
        <f>MIN(Data!AD$2:AD668)</f>
        <v>-0.24060973574408906</v>
      </c>
      <c r="BL668" s="11">
        <f>MIN(Data!AE$2:AE668)</f>
        <v>-0.15852155493088127</v>
      </c>
      <c r="BM668" s="11">
        <f>MIN(Data!AF$2:AF668)</f>
        <v>-0.32372535569879912</v>
      </c>
      <c r="BN668" s="11">
        <f>MIN(Data!AG$2:AG668)</f>
        <v>-0.35309690177572606</v>
      </c>
      <c r="BO668" s="11">
        <f>MIN(Data!AH$2:AH668)</f>
        <v>-0.20793036035890453</v>
      </c>
      <c r="BP668" s="11">
        <f>MIN(Data!AI$2:AI668)</f>
        <v>-0.36532278050001799</v>
      </c>
      <c r="BQ668" s="11">
        <f>MIN(Data!AJ$2:AJ668)</f>
        <v>-0.27848129003082644</v>
      </c>
      <c r="BR668" s="11">
        <f>MIN(Data!AK$2:AK668)</f>
        <v>-0.30484189612311285</v>
      </c>
      <c r="BS668" s="11">
        <f>MIN(Data!AL$2:AL668)</f>
        <v>-0.24876455885328097</v>
      </c>
      <c r="BT668" s="11">
        <f>MIN(Data!AM$2:AM668)</f>
        <v>-0.43671777908197495</v>
      </c>
      <c r="BU668" s="11">
        <f>MIN(Data!AN$2:AN668)</f>
        <v>-0.28308868278195665</v>
      </c>
      <c r="BV668" s="11">
        <f>MIN(Data!AO$2:AO668)</f>
        <v>-0.23251925539945073</v>
      </c>
      <c r="BW668" s="11">
        <f>MIN(Data!AP$2:AP668)</f>
        <v>-0.28859644289454239</v>
      </c>
      <c r="BX668" s="11">
        <f>MIN(Data!AQ$2:AQ668)</f>
        <v>-0.54746157905564874</v>
      </c>
      <c r="BZ668" s="13">
        <v>42972</v>
      </c>
      <c r="CA668">
        <f>VLOOKUP($BZ668,Data!$Y$2:$AQ$3069,CA$3)</f>
        <v>-1.8185862799499901E-2</v>
      </c>
      <c r="CB668">
        <f>VLOOKUP($BZ668,Data!$Y$2:$AQ$3069,CB$3)</f>
        <v>2.5545198151505624E-3</v>
      </c>
      <c r="CC668">
        <f>VLOOKUP($BZ668,Data!$Y$2:$AQ$3069,CC$3)</f>
        <v>0</v>
      </c>
      <c r="CD668">
        <f>VLOOKUP($BZ668,Data!$Y$2:$AQ$3069,CD$3)</f>
        <v>-2.8473574949472825E-2</v>
      </c>
      <c r="CE668">
        <f>VLOOKUP($BZ668,Data!$Y$2:$AQ$3069,CE$3)</f>
        <v>-1.0620155727533009E-2</v>
      </c>
      <c r="CF668">
        <f>VLOOKUP($BZ668,Data!$Y$2:$AQ$3069,CF$3)</f>
        <v>0.26268894981466701</v>
      </c>
      <c r="CG668">
        <f>VLOOKUP($BZ668,Data!$Y$2:$AQ$3069,CG$3)</f>
        <v>-1.0290467199657561E-2</v>
      </c>
      <c r="CH668">
        <f>VLOOKUP($BZ668,Data!$Y$2:$AQ$3069,CH$3)</f>
        <v>3.9759195134164912E-2</v>
      </c>
      <c r="CI668">
        <f>VLOOKUP($BZ668,Data!$Y$2:$AQ$3069,CI$3)</f>
        <v>9.1292477488328881E-3</v>
      </c>
      <c r="CJ668">
        <f>VLOOKUP($BZ668,Data!$Y$2:$AQ$3069,CJ$3)</f>
        <v>-1.7114022256329395E-2</v>
      </c>
      <c r="CK668">
        <f>VLOOKUP($BZ668,Data!$Y$2:$AQ$3069,CK$3)</f>
        <v>0.26253452135550892</v>
      </c>
      <c r="CL668">
        <f>VLOOKUP($BZ668,Data!$Y$2:$AQ$3069,CL$3)</f>
        <v>-4.1747962138527862E-2</v>
      </c>
      <c r="CM668">
        <f>VLOOKUP($BZ668,Data!$Y$2:$AQ$3069,CM$3)</f>
        <v>8.630835042189286E-2</v>
      </c>
      <c r="CN668">
        <f>VLOOKUP($BZ668,Data!$Y$2:$AQ$3069,CN$3)</f>
        <v>-1.6844524804020419E-2</v>
      </c>
      <c r="CO668">
        <f>VLOOKUP($BZ668,Data!$Y$2:$AQ$3069,CO$3)</f>
        <v>5.633522444510787E-2</v>
      </c>
      <c r="CP668">
        <f>VLOOKUP($BZ668,Data!$Y$2:$AQ$3069,CP$3)</f>
        <v>0.25436915273619709</v>
      </c>
      <c r="CQ668">
        <f>VLOOKUP($BZ668,Data!$Y$2:$AQ$3069,CQ$3)</f>
        <v>0.17262381986703154</v>
      </c>
      <c r="CR668">
        <f>VLOOKUP($BZ668,Data!$Y$2:$AQ$3069,CR$3)</f>
        <v>7.5846525635400175E-2</v>
      </c>
    </row>
    <row r="669" spans="1:96" x14ac:dyDescent="0.3">
      <c r="A669" s="6">
        <v>44133</v>
      </c>
      <c r="B669">
        <v>-2.7634360353721969E-2</v>
      </c>
      <c r="C669">
        <v>-3.6986460135443183E-2</v>
      </c>
      <c r="D669">
        <v>-1.5423537104685601E-3</v>
      </c>
      <c r="E669">
        <v>-2.59154033990333E-2</v>
      </c>
      <c r="F669">
        <v>-3.2551460097309123E-2</v>
      </c>
      <c r="G669">
        <v>-3.8503601886666669E-2</v>
      </c>
      <c r="H669">
        <v>0</v>
      </c>
      <c r="I669">
        <v>0.10955322514465336</v>
      </c>
      <c r="J669">
        <v>-3.5707307599936566E-2</v>
      </c>
      <c r="K669">
        <v>-2.264568710096091</v>
      </c>
      <c r="L669">
        <v>2.1501641964706521E-2</v>
      </c>
      <c r="M669">
        <v>-9.1807107856465078E-3</v>
      </c>
      <c r="N669">
        <v>8.4447753872254908E-2</v>
      </c>
      <c r="O669">
        <v>-0.13625193568361846</v>
      </c>
      <c r="P669">
        <v>-3.9779725593659485E-2</v>
      </c>
      <c r="Q669">
        <v>-5.9788932681735837E-2</v>
      </c>
      <c r="R669">
        <v>-0.35254727695381155</v>
      </c>
      <c r="S669">
        <v>-5.8773062745988661E-2</v>
      </c>
      <c r="U669">
        <f>U668*(1+B669)</f>
        <v>2.1022670048501904</v>
      </c>
      <c r="V669">
        <f>V668*(1+C669)</f>
        <v>1.1449039459506791</v>
      </c>
      <c r="W669">
        <f>W668*(1+D669)</f>
        <v>0.99111548324318111</v>
      </c>
      <c r="X669">
        <f>X668*(1+E669)</f>
        <v>0.39079147718638363</v>
      </c>
      <c r="Y669">
        <f>Y668*(1+F669)</f>
        <v>0.58896157384950121</v>
      </c>
      <c r="Z669">
        <f>Z668*(1+G669)</f>
        <v>0.32834632447495882</v>
      </c>
      <c r="AA669">
        <f>AA668*(1+H669)</f>
        <v>-1.7171061355053602E-7</v>
      </c>
      <c r="AB669">
        <f>AB668*(1+I669)</f>
        <v>1.2670317715672225E-2</v>
      </c>
      <c r="AC669">
        <f>AC668*(1+J669)</f>
        <v>0.72791264280192092</v>
      </c>
      <c r="AD669">
        <f>AD668*(1+K669)</f>
        <v>5.2774548184572615E-6</v>
      </c>
      <c r="AE669">
        <f>AE668*(1+L669)</f>
        <v>0.15018121661507974</v>
      </c>
      <c r="AF669">
        <f>AF668*(1+M669)</f>
        <v>0.12806954030896797</v>
      </c>
      <c r="AG669">
        <f>AG668*(1+N669)</f>
        <v>0.13544210071357288</v>
      </c>
      <c r="AH669">
        <f>AH668*(1+O669)</f>
        <v>0.21368894592039242</v>
      </c>
      <c r="AI669">
        <f>AI668*(1+P669)</f>
        <v>0.32613056657781581</v>
      </c>
      <c r="AJ669">
        <f>AJ668*(1+Q669)</f>
        <v>1.1974321944527162</v>
      </c>
      <c r="AK669">
        <f>AK668*(1+R669)</f>
        <v>7.8814962180670002E-3</v>
      </c>
      <c r="AL669">
        <f>AL668*(1+S669)</f>
        <v>0.15998043539506288</v>
      </c>
      <c r="AN669" s="11">
        <f>MAX(Data!Z$2:Z669)</f>
        <v>0.13532912656178808</v>
      </c>
      <c r="AO669" s="11">
        <f>MAX(Data!AA$2:AA669)</f>
        <v>0.55235756797848168</v>
      </c>
      <c r="AP669" s="11">
        <f>MAX(Data!AB$2:AB669)</f>
        <v>3.9437331221194569E-2</v>
      </c>
      <c r="AQ669" s="11">
        <f>MAX(Data!AC$2:AC669)</f>
        <v>1.413959458263256</v>
      </c>
      <c r="AR669" s="11">
        <f>MAX(Data!AD$2:AD669)</f>
        <v>0.61647281771882045</v>
      </c>
      <c r="AS669" s="11">
        <f>MAX(Data!AE$2:AE669)</f>
        <v>0.46344255360364417</v>
      </c>
      <c r="AT669" s="11">
        <f>MAX(Data!AF$2:AF669)</f>
        <v>0.9854906931152253</v>
      </c>
      <c r="AU669" s="11">
        <f>MAX(Data!AG$2:AG669)</f>
        <v>1.1663682870903871</v>
      </c>
      <c r="AV669" s="11">
        <f>MAX(Data!AH$2:AH669)</f>
        <v>0.67260239467942518</v>
      </c>
      <c r="AW669" s="11">
        <f>MAX(Data!AI$2:AI669)</f>
        <v>1.9781138354364727</v>
      </c>
      <c r="AX669" s="11">
        <f>MAX(Data!AJ$2:AJ669)</f>
        <v>1.1071019080587854</v>
      </c>
      <c r="AY669" s="11">
        <f>MAX(Data!AK$2:AK669)</f>
        <v>0.45929741901343962</v>
      </c>
      <c r="AZ669" s="11">
        <f>MAX(Data!AL$2:AL669)</f>
        <v>0.37563075000871765</v>
      </c>
      <c r="BA669" s="11">
        <f>MAX(Data!AM$2:AM669)</f>
        <v>1.7752914614297381</v>
      </c>
      <c r="BB669" s="11">
        <f>MAX(Data!AN$2:AN669)</f>
        <v>1.0381690010203133</v>
      </c>
      <c r="BC669" s="11">
        <f>MAX(Data!AO$2:AO669)</f>
        <v>0.86768807536124037</v>
      </c>
      <c r="BD669" s="11">
        <f>MAX(Data!AP$2:AP669)</f>
        <v>0.32881090494940035</v>
      </c>
      <c r="BE669" s="11">
        <f>MAX(Data!AQ$2:AQ669)</f>
        <v>1.7788564269702365</v>
      </c>
      <c r="BF669" s="11"/>
      <c r="BG669" s="11">
        <f>MIN(Data!Z$2:Z669)</f>
        <v>-0.14754113637263541</v>
      </c>
      <c r="BH669" s="11">
        <f>MIN(Data!AA$2:AA669)</f>
        <v>-0.53003934143705722</v>
      </c>
      <c r="BI669" s="11">
        <f>MIN(Data!AB$2:AB669)</f>
        <v>-4.3776249760154526E-2</v>
      </c>
      <c r="BJ669" s="11">
        <f>MIN(Data!AC$2:AC669)</f>
        <v>-0.39121028217304415</v>
      </c>
      <c r="BK669" s="11">
        <f>MIN(Data!AD$2:AD669)</f>
        <v>-0.24060973574408906</v>
      </c>
      <c r="BL669" s="11">
        <f>MIN(Data!AE$2:AE669)</f>
        <v>-0.15852155493088127</v>
      </c>
      <c r="BM669" s="11">
        <f>MIN(Data!AF$2:AF669)</f>
        <v>-0.32372535569879912</v>
      </c>
      <c r="BN669" s="11">
        <f>MIN(Data!AG$2:AG669)</f>
        <v>-0.35309690177572606</v>
      </c>
      <c r="BO669" s="11">
        <f>MIN(Data!AH$2:AH669)</f>
        <v>-0.20793036035890453</v>
      </c>
      <c r="BP669" s="11">
        <f>MIN(Data!AI$2:AI669)</f>
        <v>-0.36532278050001799</v>
      </c>
      <c r="BQ669" s="11">
        <f>MIN(Data!AJ$2:AJ669)</f>
        <v>-0.27848129003082644</v>
      </c>
      <c r="BR669" s="11">
        <f>MIN(Data!AK$2:AK669)</f>
        <v>-0.30484189612311285</v>
      </c>
      <c r="BS669" s="11">
        <f>MIN(Data!AL$2:AL669)</f>
        <v>-0.24876455885328097</v>
      </c>
      <c r="BT669" s="11">
        <f>MIN(Data!AM$2:AM669)</f>
        <v>-0.43671777908197495</v>
      </c>
      <c r="BU669" s="11">
        <f>MIN(Data!AN$2:AN669)</f>
        <v>-0.28308868278195665</v>
      </c>
      <c r="BV669" s="11">
        <f>MIN(Data!AO$2:AO669)</f>
        <v>-0.23251925539945073</v>
      </c>
      <c r="BW669" s="11">
        <f>MIN(Data!AP$2:AP669)</f>
        <v>-0.28859644289454239</v>
      </c>
      <c r="BX669" s="11">
        <f>MIN(Data!AQ$2:AQ669)</f>
        <v>-0.54746157905564874</v>
      </c>
      <c r="BZ669" s="13">
        <v>42973</v>
      </c>
      <c r="CA669">
        <f>VLOOKUP($BZ669,Data!$Y$2:$AQ$3069,CA$3)</f>
        <v>-1.7084053155224435E-3</v>
      </c>
      <c r="CB669">
        <f>VLOOKUP($BZ669,Data!$Y$2:$AQ$3069,CB$3)</f>
        <v>4.0851628786064902E-2</v>
      </c>
      <c r="CC669">
        <f>VLOOKUP($BZ669,Data!$Y$2:$AQ$3069,CC$3)</f>
        <v>0</v>
      </c>
      <c r="CD669">
        <f>VLOOKUP($BZ669,Data!$Y$2:$AQ$3069,CD$3)</f>
        <v>-4.3041978283686347E-2</v>
      </c>
      <c r="CE669">
        <f>VLOOKUP($BZ669,Data!$Y$2:$AQ$3069,CE$3)</f>
        <v>1.5241792374433868E-2</v>
      </c>
      <c r="CF669">
        <f>VLOOKUP($BZ669,Data!$Y$2:$AQ$3069,CF$3)</f>
        <v>-8.7633863694307534E-2</v>
      </c>
      <c r="CG669">
        <f>VLOOKUP($BZ669,Data!$Y$2:$AQ$3069,CG$3)</f>
        <v>-2.2122623550492E-2</v>
      </c>
      <c r="CH669">
        <f>VLOOKUP($BZ669,Data!$Y$2:$AQ$3069,CH$3)</f>
        <v>-3.3679603988277046E-2</v>
      </c>
      <c r="CI669">
        <f>VLOOKUP($BZ669,Data!$Y$2:$AQ$3069,CI$3)</f>
        <v>0.18642911342544696</v>
      </c>
      <c r="CJ669">
        <f>VLOOKUP($BZ669,Data!$Y$2:$AQ$3069,CJ$3)</f>
        <v>7.3549422733957008E-3</v>
      </c>
      <c r="CK669">
        <f>VLOOKUP($BZ669,Data!$Y$2:$AQ$3069,CK$3)</f>
        <v>-5.8675411711975864E-2</v>
      </c>
      <c r="CL669">
        <f>VLOOKUP($BZ669,Data!$Y$2:$AQ$3069,CL$3)</f>
        <v>4.0093625955432088E-2</v>
      </c>
      <c r="CM669">
        <f>VLOOKUP($BZ669,Data!$Y$2:$AQ$3069,CM$3)</f>
        <v>-8.2862843853146614E-2</v>
      </c>
      <c r="CN669">
        <f>VLOOKUP($BZ669,Data!$Y$2:$AQ$3069,CN$3)</f>
        <v>-0.10142354022632705</v>
      </c>
      <c r="CO669">
        <f>VLOOKUP($BZ669,Data!$Y$2:$AQ$3069,CO$3)</f>
        <v>-7.3494770564402095E-2</v>
      </c>
      <c r="CP669">
        <f>VLOOKUP($BZ669,Data!$Y$2:$AQ$3069,CP$3)</f>
        <v>-4.5165718912262322E-2</v>
      </c>
      <c r="CQ669">
        <f>VLOOKUP($BZ669,Data!$Y$2:$AQ$3069,CQ$3)</f>
        <v>0.20213709567709859</v>
      </c>
      <c r="CR669">
        <f>VLOOKUP($BZ669,Data!$Y$2:$AQ$3069,CR$3)</f>
        <v>0.29692650845148338</v>
      </c>
    </row>
    <row r="670" spans="1:96" x14ac:dyDescent="0.3">
      <c r="A670" s="6">
        <v>44134</v>
      </c>
      <c r="B670">
        <v>1.1890121291109067E-2</v>
      </c>
      <c r="C670">
        <v>-6.2717957886169913E-3</v>
      </c>
      <c r="D670">
        <v>1.3280483655678983E-3</v>
      </c>
      <c r="E670">
        <v>-1.5819439268739768E-2</v>
      </c>
      <c r="F670">
        <v>-1.831782922260466E-3</v>
      </c>
      <c r="G670">
        <v>-1.7143240271806293E-2</v>
      </c>
      <c r="H670">
        <v>0</v>
      </c>
      <c r="I670">
        <v>4.0132413051899386E-2</v>
      </c>
      <c r="J670">
        <v>-1.9928964683827408E-2</v>
      </c>
      <c r="K670">
        <v>0</v>
      </c>
      <c r="L670">
        <v>-4.5965757476886054E-2</v>
      </c>
      <c r="M670">
        <v>-9.272377992038533E-3</v>
      </c>
      <c r="N670">
        <v>-4.232811213953834E-2</v>
      </c>
      <c r="O670">
        <v>-2.6146116512355429E-2</v>
      </c>
      <c r="P670">
        <v>-1.5872285206854957E-2</v>
      </c>
      <c r="Q670">
        <v>-1.6475355792364404E-2</v>
      </c>
      <c r="R670">
        <v>0.27223049864536125</v>
      </c>
      <c r="S670">
        <v>-4.7836216750168734E-2</v>
      </c>
      <c r="U670">
        <f>U669*(1+B670)</f>
        <v>2.1272632145241559</v>
      </c>
      <c r="V670">
        <f>V669*(1+C670)</f>
        <v>1.1377233422040947</v>
      </c>
      <c r="W670">
        <f>W669*(1+D670)</f>
        <v>0.99243173254079131</v>
      </c>
      <c r="X670">
        <f>X669*(1+E670)</f>
        <v>0.38460937514629256</v>
      </c>
      <c r="Y670">
        <f>Y669*(1+F670)</f>
        <v>0.58788272409665598</v>
      </c>
      <c r="Z670">
        <f>Z669*(1+G670)</f>
        <v>0.32271740454212017</v>
      </c>
      <c r="AA670">
        <f>AA669*(1+H670)</f>
        <v>-1.7171061355053602E-7</v>
      </c>
      <c r="AB670">
        <f>AB669*(1+I670)</f>
        <v>1.3178808139736381E-2</v>
      </c>
      <c r="AC670">
        <f>AC669*(1+J670)</f>
        <v>0.7134060974506099</v>
      </c>
      <c r="AD670">
        <f>AD669*(1+K670)</f>
        <v>5.2774548184572615E-6</v>
      </c>
      <c r="AE670">
        <f>AE669*(1+L670)</f>
        <v>0.14327802323456731</v>
      </c>
      <c r="AF670">
        <f>AF669*(1+M670)</f>
        <v>0.12688203112195662</v>
      </c>
      <c r="AG670">
        <f>AG669*(1+N670)</f>
        <v>0.12970909228615413</v>
      </c>
      <c r="AH670">
        <f>AH669*(1+O670)</f>
        <v>0.20810180984295543</v>
      </c>
      <c r="AI670">
        <f>AI669*(1+P670)</f>
        <v>0.32095412921041955</v>
      </c>
      <c r="AJ670">
        <f>AJ669*(1+Q670)</f>
        <v>1.177704073011876</v>
      </c>
      <c r="AK670">
        <f>AK669*(1+R670)</f>
        <v>1.0027079863582908E-2</v>
      </c>
      <c r="AL670">
        <f>AL669*(1+S670)</f>
        <v>0.15232757661171828</v>
      </c>
      <c r="AN670" s="11">
        <f>MAX(Data!Z$2:Z670)</f>
        <v>0.13532912656178808</v>
      </c>
      <c r="AO670" s="11">
        <f>MAX(Data!AA$2:AA670)</f>
        <v>0.55235756797848168</v>
      </c>
      <c r="AP670" s="11">
        <f>MAX(Data!AB$2:AB670)</f>
        <v>3.9437331221194569E-2</v>
      </c>
      <c r="AQ670" s="11">
        <f>MAX(Data!AC$2:AC670)</f>
        <v>1.413959458263256</v>
      </c>
      <c r="AR670" s="11">
        <f>MAX(Data!AD$2:AD670)</f>
        <v>0.61647281771882045</v>
      </c>
      <c r="AS670" s="11">
        <f>MAX(Data!AE$2:AE670)</f>
        <v>0.46344255360364417</v>
      </c>
      <c r="AT670" s="11">
        <f>MAX(Data!AF$2:AF670)</f>
        <v>0.9854906931152253</v>
      </c>
      <c r="AU670" s="11">
        <f>MAX(Data!AG$2:AG670)</f>
        <v>1.1663682870903871</v>
      </c>
      <c r="AV670" s="11">
        <f>MAX(Data!AH$2:AH670)</f>
        <v>0.67260239467942518</v>
      </c>
      <c r="AW670" s="11">
        <f>MAX(Data!AI$2:AI670)</f>
        <v>1.9781138354364727</v>
      </c>
      <c r="AX670" s="11">
        <f>MAX(Data!AJ$2:AJ670)</f>
        <v>1.1071019080587854</v>
      </c>
      <c r="AY670" s="11">
        <f>MAX(Data!AK$2:AK670)</f>
        <v>0.45929741901343962</v>
      </c>
      <c r="AZ670" s="11">
        <f>MAX(Data!AL$2:AL670)</f>
        <v>0.37563075000871765</v>
      </c>
      <c r="BA670" s="11">
        <f>MAX(Data!AM$2:AM670)</f>
        <v>1.7752914614297381</v>
      </c>
      <c r="BB670" s="11">
        <f>MAX(Data!AN$2:AN670)</f>
        <v>1.0381690010203133</v>
      </c>
      <c r="BC670" s="11">
        <f>MAX(Data!AO$2:AO670)</f>
        <v>0.86768807536124037</v>
      </c>
      <c r="BD670" s="11">
        <f>MAX(Data!AP$2:AP670)</f>
        <v>0.32881090494940035</v>
      </c>
      <c r="BE670" s="11">
        <f>MAX(Data!AQ$2:AQ670)</f>
        <v>1.7788564269702365</v>
      </c>
      <c r="BF670" s="11"/>
      <c r="BG670" s="11">
        <f>MIN(Data!Z$2:Z670)</f>
        <v>-0.14754113637263541</v>
      </c>
      <c r="BH670" s="11">
        <f>MIN(Data!AA$2:AA670)</f>
        <v>-0.53003934143705722</v>
      </c>
      <c r="BI670" s="11">
        <f>MIN(Data!AB$2:AB670)</f>
        <v>-4.3776249760154526E-2</v>
      </c>
      <c r="BJ670" s="11">
        <f>MIN(Data!AC$2:AC670)</f>
        <v>-0.39121028217304415</v>
      </c>
      <c r="BK670" s="11">
        <f>MIN(Data!AD$2:AD670)</f>
        <v>-0.24060973574408906</v>
      </c>
      <c r="BL670" s="11">
        <f>MIN(Data!AE$2:AE670)</f>
        <v>-0.15852155493088127</v>
      </c>
      <c r="BM670" s="11">
        <f>MIN(Data!AF$2:AF670)</f>
        <v>-0.32372535569879912</v>
      </c>
      <c r="BN670" s="11">
        <f>MIN(Data!AG$2:AG670)</f>
        <v>-0.35309690177572606</v>
      </c>
      <c r="BO670" s="11">
        <f>MIN(Data!AH$2:AH670)</f>
        <v>-0.20793036035890453</v>
      </c>
      <c r="BP670" s="11">
        <f>MIN(Data!AI$2:AI670)</f>
        <v>-0.36532278050001799</v>
      </c>
      <c r="BQ670" s="11">
        <f>MIN(Data!AJ$2:AJ670)</f>
        <v>-0.27848129003082644</v>
      </c>
      <c r="BR670" s="11">
        <f>MIN(Data!AK$2:AK670)</f>
        <v>-0.30484189612311285</v>
      </c>
      <c r="BS670" s="11">
        <f>MIN(Data!AL$2:AL670)</f>
        <v>-0.24876455885328097</v>
      </c>
      <c r="BT670" s="11">
        <f>MIN(Data!AM$2:AM670)</f>
        <v>-0.43671777908197495</v>
      </c>
      <c r="BU670" s="11">
        <f>MIN(Data!AN$2:AN670)</f>
        <v>-0.28308868278195665</v>
      </c>
      <c r="BV670" s="11">
        <f>MIN(Data!AO$2:AO670)</f>
        <v>-0.23251925539945073</v>
      </c>
      <c r="BW670" s="11">
        <f>MIN(Data!AP$2:AP670)</f>
        <v>-0.28859644289454239</v>
      </c>
      <c r="BX670" s="11">
        <f>MIN(Data!AQ$2:AQ670)</f>
        <v>-0.54746157905564874</v>
      </c>
      <c r="BZ670" s="13">
        <v>42974</v>
      </c>
      <c r="CA670">
        <f>VLOOKUP($BZ670,Data!$Y$2:$AQ$3069,CA$3)</f>
        <v>2.4237772825281109E-2</v>
      </c>
      <c r="CB670">
        <f>VLOOKUP($BZ670,Data!$Y$2:$AQ$3069,CB$3)</f>
        <v>2.5041968650271001E-3</v>
      </c>
      <c r="CC670">
        <f>VLOOKUP($BZ670,Data!$Y$2:$AQ$3069,CC$3)</f>
        <v>0</v>
      </c>
      <c r="CD670">
        <f>VLOOKUP($BZ670,Data!$Y$2:$AQ$3069,CD$3)</f>
        <v>9.9920323427863195E-2</v>
      </c>
      <c r="CE670">
        <f>VLOOKUP($BZ670,Data!$Y$2:$AQ$3069,CE$3)</f>
        <v>3.0058370003786049E-2</v>
      </c>
      <c r="CF670">
        <f>VLOOKUP($BZ670,Data!$Y$2:$AQ$3069,CF$3)</f>
        <v>-2.2458321084925001E-2</v>
      </c>
      <c r="CG670">
        <f>VLOOKUP($BZ670,Data!$Y$2:$AQ$3069,CG$3)</f>
        <v>3.5761222943961272E-2</v>
      </c>
      <c r="CH670">
        <f>VLOOKUP($BZ670,Data!$Y$2:$AQ$3069,CH$3)</f>
        <v>5.4625258462823796E-2</v>
      </c>
      <c r="CI670">
        <f>VLOOKUP($BZ670,Data!$Y$2:$AQ$3069,CI$3)</f>
        <v>2.000143845236553E-2</v>
      </c>
      <c r="CJ670">
        <f>VLOOKUP($BZ670,Data!$Y$2:$AQ$3069,CJ$3)</f>
        <v>0.18367632976531673</v>
      </c>
      <c r="CK670">
        <f>VLOOKUP($BZ670,Data!$Y$2:$AQ$3069,CK$3)</f>
        <v>-4.4612471163647978E-2</v>
      </c>
      <c r="CL670">
        <f>VLOOKUP($BZ670,Data!$Y$2:$AQ$3069,CL$3)</f>
        <v>-2.9240529500286975E-3</v>
      </c>
      <c r="CM670">
        <f>VLOOKUP($BZ670,Data!$Y$2:$AQ$3069,CM$3)</f>
        <v>1.271129522465588E-2</v>
      </c>
      <c r="CN670">
        <f>VLOOKUP($BZ670,Data!$Y$2:$AQ$3069,CN$3)</f>
        <v>-3.6328364542192668E-2</v>
      </c>
      <c r="CO670">
        <f>VLOOKUP($BZ670,Data!$Y$2:$AQ$3069,CO$3)</f>
        <v>4.4594732024814364E-2</v>
      </c>
      <c r="CP670">
        <f>VLOOKUP($BZ670,Data!$Y$2:$AQ$3069,CP$3)</f>
        <v>0.12466337061195248</v>
      </c>
      <c r="CQ670">
        <f>VLOOKUP($BZ670,Data!$Y$2:$AQ$3069,CQ$3)</f>
        <v>-0.10452557088938676</v>
      </c>
      <c r="CR670">
        <f>VLOOKUP($BZ670,Data!$Y$2:$AQ$3069,CR$3)</f>
        <v>0.12078898090351295</v>
      </c>
    </row>
    <row r="671" spans="1:96" x14ac:dyDescent="0.3">
      <c r="A671" s="6">
        <v>44135</v>
      </c>
      <c r="B671">
        <v>7.0644564609061867E-3</v>
      </c>
      <c r="C671">
        <v>-9.2163044499011023E-3</v>
      </c>
      <c r="D671">
        <v>-1.3309554824125103E-3</v>
      </c>
      <c r="E671">
        <v>-1.5275927051015116E-2</v>
      </c>
      <c r="F671">
        <v>1.6043931035186706E-3</v>
      </c>
      <c r="G671">
        <v>4.4027414344566612E-2</v>
      </c>
      <c r="H671">
        <v>0</v>
      </c>
      <c r="I671">
        <v>7.2196747485476854E-3</v>
      </c>
      <c r="J671">
        <v>-1.7110920704366775E-2</v>
      </c>
      <c r="K671">
        <v>-0.11487613813035975</v>
      </c>
      <c r="L671">
        <v>1.1446853487723689E-2</v>
      </c>
      <c r="M671">
        <v>1.7598981483419191E-4</v>
      </c>
      <c r="N671">
        <v>3.8837743700004992E-2</v>
      </c>
      <c r="O671">
        <v>-0.31150277306773339</v>
      </c>
      <c r="P671">
        <v>-7.4266915242474189E-3</v>
      </c>
      <c r="Q671">
        <v>-6.8198602766208439E-3</v>
      </c>
      <c r="R671">
        <v>-0.22911174112280636</v>
      </c>
      <c r="S671">
        <v>-4.2646685751003603E-2</v>
      </c>
      <c r="U671">
        <f>U670*(1+B671)</f>
        <v>2.142291172884049</v>
      </c>
      <c r="V671">
        <f>V670*(1+C671)</f>
        <v>1.1272377375025828</v>
      </c>
      <c r="W671">
        <f>W670*(1+D671)</f>
        <v>0.99111085008544608</v>
      </c>
      <c r="X671">
        <f>X670*(1+E671)</f>
        <v>0.37873411038842131</v>
      </c>
      <c r="Y671">
        <f>Y670*(1+F671)</f>
        <v>0.58882591908487436</v>
      </c>
      <c r="Z671">
        <f>Z670*(1+G671)</f>
        <v>0.33692581742809924</v>
      </c>
      <c r="AA671">
        <f>AA670*(1+H671)</f>
        <v>-1.7171061355053602E-7</v>
      </c>
      <c r="AB671">
        <f>AB670*(1+I671)</f>
        <v>1.3273954848078792E-2</v>
      </c>
      <c r="AC671">
        <f>AC670*(1+J671)</f>
        <v>0.7011990622871207</v>
      </c>
      <c r="AD671">
        <f>AD670*(1+K671)</f>
        <v>4.6712011897554325E-6</v>
      </c>
      <c r="AE671">
        <f>AE670*(1+L671)</f>
        <v>0.14491810577454409</v>
      </c>
      <c r="AF671">
        <f>AF670*(1+M671)</f>
        <v>0.12690436106711955</v>
      </c>
      <c r="AG671">
        <f>AG670*(1+N671)</f>
        <v>0.13474670076792405</v>
      </c>
      <c r="AH671">
        <f>AH670*(1+O671)</f>
        <v>0.14327751899646068</v>
      </c>
      <c r="AI671">
        <f>AI670*(1+P671)</f>
        <v>0.31857050189934027</v>
      </c>
      <c r="AJ671">
        <f>AJ670*(1+Q671)</f>
        <v>1.1696722957867276</v>
      </c>
      <c r="AK671">
        <f>AK670*(1+R671)</f>
        <v>7.7297581376599969E-3</v>
      </c>
      <c r="AL671">
        <f>AL670*(1+S671)</f>
        <v>0.14583131032074639</v>
      </c>
      <c r="AN671" s="11">
        <f>MAX(Data!Z$2:Z671)</f>
        <v>0.13532912656178808</v>
      </c>
      <c r="AO671" s="11">
        <f>MAX(Data!AA$2:AA671)</f>
        <v>0.55235756797848168</v>
      </c>
      <c r="AP671" s="11">
        <f>MAX(Data!AB$2:AB671)</f>
        <v>3.9437331221194569E-2</v>
      </c>
      <c r="AQ671" s="11">
        <f>MAX(Data!AC$2:AC671)</f>
        <v>1.413959458263256</v>
      </c>
      <c r="AR671" s="11">
        <f>MAX(Data!AD$2:AD671)</f>
        <v>0.61647281771882045</v>
      </c>
      <c r="AS671" s="11">
        <f>MAX(Data!AE$2:AE671)</f>
        <v>0.46344255360364417</v>
      </c>
      <c r="AT671" s="11">
        <f>MAX(Data!AF$2:AF671)</f>
        <v>0.9854906931152253</v>
      </c>
      <c r="AU671" s="11">
        <f>MAX(Data!AG$2:AG671)</f>
        <v>1.1663682870903871</v>
      </c>
      <c r="AV671" s="11">
        <f>MAX(Data!AH$2:AH671)</f>
        <v>0.67260239467942518</v>
      </c>
      <c r="AW671" s="11">
        <f>MAX(Data!AI$2:AI671)</f>
        <v>1.9781138354364727</v>
      </c>
      <c r="AX671" s="11">
        <f>MAX(Data!AJ$2:AJ671)</f>
        <v>1.1071019080587854</v>
      </c>
      <c r="AY671" s="11">
        <f>MAX(Data!AK$2:AK671)</f>
        <v>0.45929741901343962</v>
      </c>
      <c r="AZ671" s="11">
        <f>MAX(Data!AL$2:AL671)</f>
        <v>0.37563075000871765</v>
      </c>
      <c r="BA671" s="11">
        <f>MAX(Data!AM$2:AM671)</f>
        <v>1.7752914614297381</v>
      </c>
      <c r="BB671" s="11">
        <f>MAX(Data!AN$2:AN671)</f>
        <v>1.0381690010203133</v>
      </c>
      <c r="BC671" s="11">
        <f>MAX(Data!AO$2:AO671)</f>
        <v>0.86768807536124037</v>
      </c>
      <c r="BD671" s="11">
        <f>MAX(Data!AP$2:AP671)</f>
        <v>0.32881090494940035</v>
      </c>
      <c r="BE671" s="11">
        <f>MAX(Data!AQ$2:AQ671)</f>
        <v>1.7788564269702365</v>
      </c>
      <c r="BF671" s="11"/>
      <c r="BG671" s="11">
        <f>MIN(Data!Z$2:Z671)</f>
        <v>-0.14754113637263541</v>
      </c>
      <c r="BH671" s="11">
        <f>MIN(Data!AA$2:AA671)</f>
        <v>-0.53003934143705722</v>
      </c>
      <c r="BI671" s="11">
        <f>MIN(Data!AB$2:AB671)</f>
        <v>-4.3776249760154526E-2</v>
      </c>
      <c r="BJ671" s="11">
        <f>MIN(Data!AC$2:AC671)</f>
        <v>-0.39121028217304415</v>
      </c>
      <c r="BK671" s="11">
        <f>MIN(Data!AD$2:AD671)</f>
        <v>-0.24060973574408906</v>
      </c>
      <c r="BL671" s="11">
        <f>MIN(Data!AE$2:AE671)</f>
        <v>-0.15852155493088127</v>
      </c>
      <c r="BM671" s="11">
        <f>MIN(Data!AF$2:AF671)</f>
        <v>-0.32372535569879912</v>
      </c>
      <c r="BN671" s="11">
        <f>MIN(Data!AG$2:AG671)</f>
        <v>-0.35309690177572606</v>
      </c>
      <c r="BO671" s="11">
        <f>MIN(Data!AH$2:AH671)</f>
        <v>-0.20793036035890453</v>
      </c>
      <c r="BP671" s="11">
        <f>MIN(Data!AI$2:AI671)</f>
        <v>-0.36532278050001799</v>
      </c>
      <c r="BQ671" s="11">
        <f>MIN(Data!AJ$2:AJ671)</f>
        <v>-0.27848129003082644</v>
      </c>
      <c r="BR671" s="11">
        <f>MIN(Data!AK$2:AK671)</f>
        <v>-0.30484189612311285</v>
      </c>
      <c r="BS671" s="11">
        <f>MIN(Data!AL$2:AL671)</f>
        <v>-0.24876455885328097</v>
      </c>
      <c r="BT671" s="11">
        <f>MIN(Data!AM$2:AM671)</f>
        <v>-0.43671777908197495</v>
      </c>
      <c r="BU671" s="11">
        <f>MIN(Data!AN$2:AN671)</f>
        <v>-0.28308868278195665</v>
      </c>
      <c r="BV671" s="11">
        <f>MIN(Data!AO$2:AO671)</f>
        <v>-0.23251925539945073</v>
      </c>
      <c r="BW671" s="11">
        <f>MIN(Data!AP$2:AP671)</f>
        <v>-0.28859644289454239</v>
      </c>
      <c r="BX671" s="11">
        <f>MIN(Data!AQ$2:AQ671)</f>
        <v>-0.54746157905564874</v>
      </c>
      <c r="BZ671" s="13">
        <v>42975</v>
      </c>
      <c r="CA671">
        <f>VLOOKUP($BZ671,Data!$Y$2:$AQ$3069,CA$3)</f>
        <v>4.2175147993755428E-2</v>
      </c>
      <c r="CB671">
        <f>VLOOKUP($BZ671,Data!$Y$2:$AQ$3069,CB$3)</f>
        <v>6.5683858760262004E-2</v>
      </c>
      <c r="CC671">
        <f>VLOOKUP($BZ671,Data!$Y$2:$AQ$3069,CC$3)</f>
        <v>0</v>
      </c>
      <c r="CD671">
        <f>VLOOKUP($BZ671,Data!$Y$2:$AQ$3069,CD$3)</f>
        <v>-2.4427870039975298E-2</v>
      </c>
      <c r="CE671">
        <f>VLOOKUP($BZ671,Data!$Y$2:$AQ$3069,CE$3)</f>
        <v>4.2966041775800719E-2</v>
      </c>
      <c r="CF671">
        <f>VLOOKUP($BZ671,Data!$Y$2:$AQ$3069,CF$3)</f>
        <v>3.8964673473899508E-3</v>
      </c>
      <c r="CG671">
        <f>VLOOKUP($BZ671,Data!$Y$2:$AQ$3069,CG$3)</f>
        <v>3.0528881376933176E-2</v>
      </c>
      <c r="CH671">
        <f>VLOOKUP($BZ671,Data!$Y$2:$AQ$3069,CH$3)</f>
        <v>5.1624933158274464E-3</v>
      </c>
      <c r="CI671">
        <f>VLOOKUP($BZ671,Data!$Y$2:$AQ$3069,CI$3)</f>
        <v>1.3002961028873732E-2</v>
      </c>
      <c r="CJ671">
        <f>VLOOKUP($BZ671,Data!$Y$2:$AQ$3069,CJ$3)</f>
        <v>4.1396136178591697E-2</v>
      </c>
      <c r="CK671">
        <f>VLOOKUP($BZ671,Data!$Y$2:$AQ$3069,CK$3)</f>
        <v>-1.46128652825308E-2</v>
      </c>
      <c r="CL671">
        <f>VLOOKUP($BZ671,Data!$Y$2:$AQ$3069,CL$3)</f>
        <v>-3.3376843747911972E-2</v>
      </c>
      <c r="CM671">
        <f>VLOOKUP($BZ671,Data!$Y$2:$AQ$3069,CM$3)</f>
        <v>-4.3151573763195165E-2</v>
      </c>
      <c r="CN671">
        <f>VLOOKUP($BZ671,Data!$Y$2:$AQ$3069,CN$3)</f>
        <v>-0.11971187905660804</v>
      </c>
      <c r="CO671">
        <f>VLOOKUP($BZ671,Data!$Y$2:$AQ$3069,CO$3)</f>
        <v>-2.010417173733146E-2</v>
      </c>
      <c r="CP671">
        <f>VLOOKUP($BZ671,Data!$Y$2:$AQ$3069,CP$3)</f>
        <v>-8.9209918438265812E-2</v>
      </c>
      <c r="CQ671">
        <f>VLOOKUP($BZ671,Data!$Y$2:$AQ$3069,CQ$3)</f>
        <v>-7.0434422624740409E-2</v>
      </c>
      <c r="CR671">
        <f>VLOOKUP($BZ671,Data!$Y$2:$AQ$3069,CR$3)</f>
        <v>-9.366234663628124E-3</v>
      </c>
    </row>
    <row r="672" spans="1:96" x14ac:dyDescent="0.3">
      <c r="A672" s="6">
        <v>44136</v>
      </c>
      <c r="B672">
        <v>1.7679844717636992E-2</v>
      </c>
      <c r="C672">
        <v>7.6587966408517925E-3</v>
      </c>
      <c r="D672">
        <v>-1.8281604150257411E-3</v>
      </c>
      <c r="E672">
        <v>4.3315851140301991E-3</v>
      </c>
      <c r="F672">
        <v>-1.0507248894018013E-2</v>
      </c>
      <c r="G672">
        <v>2.0316238487980295E-3</v>
      </c>
      <c r="H672">
        <v>0</v>
      </c>
      <c r="I672">
        <v>-2.8774372717125105E-2</v>
      </c>
      <c r="J672">
        <v>3.3597135590270125E-2</v>
      </c>
      <c r="K672">
        <v>0.32288076407219962</v>
      </c>
      <c r="L672">
        <v>3.1523307145774192E-2</v>
      </c>
      <c r="M672">
        <v>-4.8890394942335616E-3</v>
      </c>
      <c r="N672">
        <v>-4.3507556165223463E-2</v>
      </c>
      <c r="O672">
        <v>9.6751225815198433E-2</v>
      </c>
      <c r="P672">
        <v>1.2852351602978809E-2</v>
      </c>
      <c r="Q672">
        <v>2.3078820617658081E-2</v>
      </c>
      <c r="R672">
        <v>-0.13193217462137369</v>
      </c>
      <c r="S672">
        <v>7.5482704644514897E-2</v>
      </c>
      <c r="U672">
        <f>U671*(1+B672)</f>
        <v>2.1801665481606034</v>
      </c>
      <c r="V672">
        <f>V671*(1+C672)</f>
        <v>1.135871022100009</v>
      </c>
      <c r="W672">
        <f>W671*(1+D672)</f>
        <v>0.98929894046241729</v>
      </c>
      <c r="X672">
        <f>X671*(1+E672)</f>
        <v>0.38037462942315525</v>
      </c>
      <c r="Y672">
        <f>Y671*(1+F672)</f>
        <v>0.58263897859780067</v>
      </c>
      <c r="Z672">
        <f>Z671*(1+G672)</f>
        <v>0.33761032395406193</v>
      </c>
      <c r="AA672">
        <f>AA671*(1+H672)</f>
        <v>-1.7171061355053602E-7</v>
      </c>
      <c r="AB672">
        <f>AB671*(1+I672)</f>
        <v>1.2892005123849883E-2</v>
      </c>
      <c r="AC672">
        <f>AC671*(1+J672)</f>
        <v>0.72475734225855137</v>
      </c>
      <c r="AD672">
        <f>AD671*(1+K672)</f>
        <v>6.179442199038634E-6</v>
      </c>
      <c r="AE672">
        <f>AE671*(1+L672)</f>
        <v>0.14948640373385882</v>
      </c>
      <c r="AF672">
        <f>AF671*(1+M672)</f>
        <v>0.12628392063387192</v>
      </c>
      <c r="AG672">
        <f>AG671*(1+N672)</f>
        <v>0.12888420111618504</v>
      </c>
      <c r="AH672">
        <f>AH671*(1+O672)</f>
        <v>0.15713979459112862</v>
      </c>
      <c r="AI672">
        <f>AI671*(1+P672)</f>
        <v>0.32266488200008803</v>
      </c>
      <c r="AJ672">
        <f>AJ671*(1+Q672)</f>
        <v>1.1966669528826337</v>
      </c>
      <c r="AK672">
        <f>AK671*(1+R672)</f>
        <v>6.7099543372612534E-3</v>
      </c>
      <c r="AL672">
        <f>AL671*(1+S672)</f>
        <v>0.15683905204560988</v>
      </c>
      <c r="AN672" s="11">
        <f>MAX(Data!Z$2:Z672)</f>
        <v>0.13532912656178808</v>
      </c>
      <c r="AO672" s="11">
        <f>MAX(Data!AA$2:AA672)</f>
        <v>0.55235756797848168</v>
      </c>
      <c r="AP672" s="11">
        <f>MAX(Data!AB$2:AB672)</f>
        <v>3.9437331221194569E-2</v>
      </c>
      <c r="AQ672" s="11">
        <f>MAX(Data!AC$2:AC672)</f>
        <v>1.413959458263256</v>
      </c>
      <c r="AR672" s="11">
        <f>MAX(Data!AD$2:AD672)</f>
        <v>0.61647281771882045</v>
      </c>
      <c r="AS672" s="11">
        <f>MAX(Data!AE$2:AE672)</f>
        <v>0.46344255360364417</v>
      </c>
      <c r="AT672" s="11">
        <f>MAX(Data!AF$2:AF672)</f>
        <v>0.9854906931152253</v>
      </c>
      <c r="AU672" s="11">
        <f>MAX(Data!AG$2:AG672)</f>
        <v>1.1663682870903871</v>
      </c>
      <c r="AV672" s="11">
        <f>MAX(Data!AH$2:AH672)</f>
        <v>0.67260239467942518</v>
      </c>
      <c r="AW672" s="11">
        <f>MAX(Data!AI$2:AI672)</f>
        <v>1.9781138354364727</v>
      </c>
      <c r="AX672" s="11">
        <f>MAX(Data!AJ$2:AJ672)</f>
        <v>1.1071019080587854</v>
      </c>
      <c r="AY672" s="11">
        <f>MAX(Data!AK$2:AK672)</f>
        <v>0.45929741901343962</v>
      </c>
      <c r="AZ672" s="11">
        <f>MAX(Data!AL$2:AL672)</f>
        <v>0.37563075000871765</v>
      </c>
      <c r="BA672" s="11">
        <f>MAX(Data!AM$2:AM672)</f>
        <v>1.7752914614297381</v>
      </c>
      <c r="BB672" s="11">
        <f>MAX(Data!AN$2:AN672)</f>
        <v>1.0381690010203133</v>
      </c>
      <c r="BC672" s="11">
        <f>MAX(Data!AO$2:AO672)</f>
        <v>0.86768807536124037</v>
      </c>
      <c r="BD672" s="11">
        <f>MAX(Data!AP$2:AP672)</f>
        <v>0.32881090494940035</v>
      </c>
      <c r="BE672" s="11">
        <f>MAX(Data!AQ$2:AQ672)</f>
        <v>1.7788564269702365</v>
      </c>
      <c r="BF672" s="11"/>
      <c r="BG672" s="11">
        <f>MIN(Data!Z$2:Z672)</f>
        <v>-0.14754113637263541</v>
      </c>
      <c r="BH672" s="11">
        <f>MIN(Data!AA$2:AA672)</f>
        <v>-0.53003934143705722</v>
      </c>
      <c r="BI672" s="11">
        <f>MIN(Data!AB$2:AB672)</f>
        <v>-4.3776249760154526E-2</v>
      </c>
      <c r="BJ672" s="11">
        <f>MIN(Data!AC$2:AC672)</f>
        <v>-0.39121028217304415</v>
      </c>
      <c r="BK672" s="11">
        <f>MIN(Data!AD$2:AD672)</f>
        <v>-0.24060973574408906</v>
      </c>
      <c r="BL672" s="11">
        <f>MIN(Data!AE$2:AE672)</f>
        <v>-0.15852155493088127</v>
      </c>
      <c r="BM672" s="11">
        <f>MIN(Data!AF$2:AF672)</f>
        <v>-0.32372535569879912</v>
      </c>
      <c r="BN672" s="11">
        <f>MIN(Data!AG$2:AG672)</f>
        <v>-0.35309690177572606</v>
      </c>
      <c r="BO672" s="11">
        <f>MIN(Data!AH$2:AH672)</f>
        <v>-0.20793036035890453</v>
      </c>
      <c r="BP672" s="11">
        <f>MIN(Data!AI$2:AI672)</f>
        <v>-0.36532278050001799</v>
      </c>
      <c r="BQ672" s="11">
        <f>MIN(Data!AJ$2:AJ672)</f>
        <v>-0.27848129003082644</v>
      </c>
      <c r="BR672" s="11">
        <f>MIN(Data!AK$2:AK672)</f>
        <v>-0.30484189612311285</v>
      </c>
      <c r="BS672" s="11">
        <f>MIN(Data!AL$2:AL672)</f>
        <v>-0.24876455885328097</v>
      </c>
      <c r="BT672" s="11">
        <f>MIN(Data!AM$2:AM672)</f>
        <v>-0.43671777908197495</v>
      </c>
      <c r="BU672" s="11">
        <f>MIN(Data!AN$2:AN672)</f>
        <v>-0.28308868278195665</v>
      </c>
      <c r="BV672" s="11">
        <f>MIN(Data!AO$2:AO672)</f>
        <v>-0.23251925539945073</v>
      </c>
      <c r="BW672" s="11">
        <f>MIN(Data!AP$2:AP672)</f>
        <v>-0.28859644289454239</v>
      </c>
      <c r="BX672" s="11">
        <f>MIN(Data!AQ$2:AQ672)</f>
        <v>-0.54746157905564874</v>
      </c>
      <c r="BZ672" s="13">
        <v>42976</v>
      </c>
      <c r="CA672">
        <f>VLOOKUP($BZ672,Data!$Y$2:$AQ$3069,CA$3)</f>
        <v>3.6354297840101003E-2</v>
      </c>
      <c r="CB672">
        <f>VLOOKUP($BZ672,Data!$Y$2:$AQ$3069,CB$3)</f>
        <v>3.2978256657078805E-2</v>
      </c>
      <c r="CC672">
        <f>VLOOKUP($BZ672,Data!$Y$2:$AQ$3069,CC$3)</f>
        <v>0</v>
      </c>
      <c r="CD672">
        <f>VLOOKUP($BZ672,Data!$Y$2:$AQ$3069,CD$3)</f>
        <v>3.9578320155838217E-2</v>
      </c>
      <c r="CE672">
        <f>VLOOKUP($BZ672,Data!$Y$2:$AQ$3069,CE$3)</f>
        <v>0.13707448974998823</v>
      </c>
      <c r="CF672">
        <f>VLOOKUP($BZ672,Data!$Y$2:$AQ$3069,CF$3)</f>
        <v>4.2724920359924076E-2</v>
      </c>
      <c r="CG672">
        <f>VLOOKUP($BZ672,Data!$Y$2:$AQ$3069,CG$3)</f>
        <v>1.7674951734919644E-2</v>
      </c>
      <c r="CH672">
        <f>VLOOKUP($BZ672,Data!$Y$2:$AQ$3069,CH$3)</f>
        <v>4.6492953128852058E-2</v>
      </c>
      <c r="CI672">
        <f>VLOOKUP($BZ672,Data!$Y$2:$AQ$3069,CI$3)</f>
        <v>3.3884188669094824E-2</v>
      </c>
      <c r="CJ672">
        <f>VLOOKUP($BZ672,Data!$Y$2:$AQ$3069,CJ$3)</f>
        <v>3.6600367198004018E-2</v>
      </c>
      <c r="CK672">
        <f>VLOOKUP($BZ672,Data!$Y$2:$AQ$3069,CK$3)</f>
        <v>-5.7341940812827279E-2</v>
      </c>
      <c r="CL672">
        <f>VLOOKUP($BZ672,Data!$Y$2:$AQ$3069,CL$3)</f>
        <v>6.119185016791024E-2</v>
      </c>
      <c r="CM672">
        <f>VLOOKUP($BZ672,Data!$Y$2:$AQ$3069,CM$3)</f>
        <v>-1.282853328532726E-2</v>
      </c>
      <c r="CN672">
        <f>VLOOKUP($BZ672,Data!$Y$2:$AQ$3069,CN$3)</f>
        <v>0.13957656900887669</v>
      </c>
      <c r="CO672">
        <f>VLOOKUP($BZ672,Data!$Y$2:$AQ$3069,CO$3)</f>
        <v>5.4495777446597157E-2</v>
      </c>
      <c r="CP672">
        <f>VLOOKUP($BZ672,Data!$Y$2:$AQ$3069,CP$3)</f>
        <v>4.5003533212051382E-2</v>
      </c>
      <c r="CQ672">
        <f>VLOOKUP($BZ672,Data!$Y$2:$AQ$3069,CQ$3)</f>
        <v>-5.3405390823028809E-2</v>
      </c>
      <c r="CR672">
        <f>VLOOKUP($BZ672,Data!$Y$2:$AQ$3069,CR$3)</f>
        <v>0.47939079603170809</v>
      </c>
    </row>
    <row r="673" spans="1:96" x14ac:dyDescent="0.3">
      <c r="A673" s="6">
        <v>44137</v>
      </c>
      <c r="B673">
        <v>-4.2384277499031833E-3</v>
      </c>
      <c r="C673">
        <v>2.3289923717221519E-2</v>
      </c>
      <c r="D673">
        <v>-4.5058470335987687E-4</v>
      </c>
      <c r="E673">
        <v>-2.1830077079343913E-4</v>
      </c>
      <c r="F673">
        <v>4.6499082856546877E-3</v>
      </c>
      <c r="G673">
        <v>-2.2744752051717828E-2</v>
      </c>
      <c r="H673">
        <v>0</v>
      </c>
      <c r="I673">
        <v>1.9172302796269605E-2</v>
      </c>
      <c r="J673">
        <v>-5.3318492414352048E-3</v>
      </c>
      <c r="K673">
        <v>-0.4103423013344184</v>
      </c>
      <c r="L673">
        <v>-1.3898733030146016E-2</v>
      </c>
      <c r="M673">
        <v>-3.1713935958554949E-2</v>
      </c>
      <c r="N673">
        <v>7.1121236744675423E-2</v>
      </c>
      <c r="O673">
        <v>-9.5268445851706809E-2</v>
      </c>
      <c r="P673">
        <v>9.7813666420295767E-3</v>
      </c>
      <c r="Q673">
        <v>3.4711917344812113E-3</v>
      </c>
      <c r="R673">
        <v>0.17646162145218247</v>
      </c>
      <c r="S673">
        <v>0.10424401083366787</v>
      </c>
      <c r="U673">
        <f>U672*(1+B673)</f>
        <v>2.1709260697634689</v>
      </c>
      <c r="V673">
        <f>V672*(1+C673)</f>
        <v>1.1623253715573205</v>
      </c>
      <c r="W673">
        <f>W672*(1+D673)</f>
        <v>0.98885317749279478</v>
      </c>
      <c r="X673">
        <f>X672*(1+E673)</f>
        <v>0.38029159334836193</v>
      </c>
      <c r="Y673">
        <f>Y672*(1+F673)</f>
        <v>0.58534819641192792</v>
      </c>
      <c r="Z673">
        <f>Z672*(1+G673)</f>
        <v>0.32993146084562669</v>
      </c>
      <c r="AA673">
        <f>AA672*(1+H673)</f>
        <v>-1.7171061355053602E-7</v>
      </c>
      <c r="AB673">
        <f>AB672*(1+I673)</f>
        <v>1.3139174549735393E-2</v>
      </c>
      <c r="AC673">
        <f>AC672*(1+J673)</f>
        <v>0.72089304537300558</v>
      </c>
      <c r="AD673">
        <f>AD672*(1+K673)</f>
        <v>3.6437556661221016E-6</v>
      </c>
      <c r="AE673">
        <f>AE672*(1+L673)</f>
        <v>0.14740873211672531</v>
      </c>
      <c r="AF673">
        <f>AF672*(1+M673)</f>
        <v>0.12227896046229407</v>
      </c>
      <c r="AG673">
        <f>AG672*(1+N673)</f>
        <v>0.1380506048964176</v>
      </c>
      <c r="AH673">
        <f>AH672*(1+O673)</f>
        <v>0.14216933057897535</v>
      </c>
      <c r="AI673">
        <f>AI672*(1+P673)</f>
        <v>0.32582098551343813</v>
      </c>
      <c r="AJ673">
        <f>AJ672*(1+Q673)</f>
        <v>1.2008208133184066</v>
      </c>
      <c r="AK673">
        <f>AK672*(1+R673)</f>
        <v>7.8940037594844772E-3</v>
      </c>
      <c r="AL673">
        <f>AL672*(1+S673)</f>
        <v>0.17318858388619465</v>
      </c>
      <c r="AN673" s="11">
        <f>MAX(Data!Z$2:Z673)</f>
        <v>0.13532912656178808</v>
      </c>
      <c r="AO673" s="11">
        <f>MAX(Data!AA$2:AA673)</f>
        <v>0.55235756797848168</v>
      </c>
      <c r="AP673" s="11">
        <f>MAX(Data!AB$2:AB673)</f>
        <v>3.9437331221194569E-2</v>
      </c>
      <c r="AQ673" s="11">
        <f>MAX(Data!AC$2:AC673)</f>
        <v>1.413959458263256</v>
      </c>
      <c r="AR673" s="11">
        <f>MAX(Data!AD$2:AD673)</f>
        <v>0.61647281771882045</v>
      </c>
      <c r="AS673" s="11">
        <f>MAX(Data!AE$2:AE673)</f>
        <v>0.46344255360364417</v>
      </c>
      <c r="AT673" s="11">
        <f>MAX(Data!AF$2:AF673)</f>
        <v>0.9854906931152253</v>
      </c>
      <c r="AU673" s="11">
        <f>MAX(Data!AG$2:AG673)</f>
        <v>1.1663682870903871</v>
      </c>
      <c r="AV673" s="11">
        <f>MAX(Data!AH$2:AH673)</f>
        <v>0.67260239467942518</v>
      </c>
      <c r="AW673" s="11">
        <f>MAX(Data!AI$2:AI673)</f>
        <v>1.9781138354364727</v>
      </c>
      <c r="AX673" s="11">
        <f>MAX(Data!AJ$2:AJ673)</f>
        <v>1.1071019080587854</v>
      </c>
      <c r="AY673" s="11">
        <f>MAX(Data!AK$2:AK673)</f>
        <v>0.45929741901343962</v>
      </c>
      <c r="AZ673" s="11">
        <f>MAX(Data!AL$2:AL673)</f>
        <v>0.37563075000871765</v>
      </c>
      <c r="BA673" s="11">
        <f>MAX(Data!AM$2:AM673)</f>
        <v>1.7752914614297381</v>
      </c>
      <c r="BB673" s="11">
        <f>MAX(Data!AN$2:AN673)</f>
        <v>1.0381690010203133</v>
      </c>
      <c r="BC673" s="11">
        <f>MAX(Data!AO$2:AO673)</f>
        <v>0.86768807536124037</v>
      </c>
      <c r="BD673" s="11">
        <f>MAX(Data!AP$2:AP673)</f>
        <v>0.32881090494940035</v>
      </c>
      <c r="BE673" s="11">
        <f>MAX(Data!AQ$2:AQ673)</f>
        <v>1.7788564269702365</v>
      </c>
      <c r="BF673" s="11"/>
      <c r="BG673" s="11">
        <f>MIN(Data!Z$2:Z673)</f>
        <v>-0.14754113637263541</v>
      </c>
      <c r="BH673" s="11">
        <f>MIN(Data!AA$2:AA673)</f>
        <v>-0.53003934143705722</v>
      </c>
      <c r="BI673" s="11">
        <f>MIN(Data!AB$2:AB673)</f>
        <v>-4.3776249760154526E-2</v>
      </c>
      <c r="BJ673" s="11">
        <f>MIN(Data!AC$2:AC673)</f>
        <v>-0.39121028217304415</v>
      </c>
      <c r="BK673" s="11">
        <f>MIN(Data!AD$2:AD673)</f>
        <v>-0.24060973574408906</v>
      </c>
      <c r="BL673" s="11">
        <f>MIN(Data!AE$2:AE673)</f>
        <v>-0.15852155493088127</v>
      </c>
      <c r="BM673" s="11">
        <f>MIN(Data!AF$2:AF673)</f>
        <v>-0.32372535569879912</v>
      </c>
      <c r="BN673" s="11">
        <f>MIN(Data!AG$2:AG673)</f>
        <v>-0.35309690177572606</v>
      </c>
      <c r="BO673" s="11">
        <f>MIN(Data!AH$2:AH673)</f>
        <v>-0.20793036035890453</v>
      </c>
      <c r="BP673" s="11">
        <f>MIN(Data!AI$2:AI673)</f>
        <v>-0.36532278050001799</v>
      </c>
      <c r="BQ673" s="11">
        <f>MIN(Data!AJ$2:AJ673)</f>
        <v>-0.27848129003082644</v>
      </c>
      <c r="BR673" s="11">
        <f>MIN(Data!AK$2:AK673)</f>
        <v>-0.30484189612311285</v>
      </c>
      <c r="BS673" s="11">
        <f>MIN(Data!AL$2:AL673)</f>
        <v>-0.24876455885328097</v>
      </c>
      <c r="BT673" s="11">
        <f>MIN(Data!AM$2:AM673)</f>
        <v>-0.43671777908197495</v>
      </c>
      <c r="BU673" s="11">
        <f>MIN(Data!AN$2:AN673)</f>
        <v>-0.28308868278195665</v>
      </c>
      <c r="BV673" s="11">
        <f>MIN(Data!AO$2:AO673)</f>
        <v>-0.23251925539945073</v>
      </c>
      <c r="BW673" s="11">
        <f>MIN(Data!AP$2:AP673)</f>
        <v>-0.28859644289454239</v>
      </c>
      <c r="BX673" s="11">
        <f>MIN(Data!AQ$2:AQ673)</f>
        <v>-0.54746157905564874</v>
      </c>
      <c r="BZ673" s="13">
        <v>42977</v>
      </c>
      <c r="CA673">
        <f>VLOOKUP($BZ673,Data!$Y$2:$AQ$3069,CA$3)</f>
        <v>3.2748786110920892E-2</v>
      </c>
      <c r="CB673">
        <f>VLOOKUP($BZ673,Data!$Y$2:$AQ$3069,CB$3)</f>
        <v>1.0630912638905579E-2</v>
      </c>
      <c r="CC673">
        <f>VLOOKUP($BZ673,Data!$Y$2:$AQ$3069,CC$3)</f>
        <v>0</v>
      </c>
      <c r="CD673">
        <f>VLOOKUP($BZ673,Data!$Y$2:$AQ$3069,CD$3)</f>
        <v>0.12025483885190244</v>
      </c>
      <c r="CE673">
        <f>VLOOKUP($BZ673,Data!$Y$2:$AQ$3069,CE$3)</f>
        <v>-1.4583846254110301E-3</v>
      </c>
      <c r="CF673">
        <f>VLOOKUP($BZ673,Data!$Y$2:$AQ$3069,CF$3)</f>
        <v>2.6554824935441965E-2</v>
      </c>
      <c r="CG673">
        <f>VLOOKUP($BZ673,Data!$Y$2:$AQ$3069,CG$3)</f>
        <v>4.8421109993615E-2</v>
      </c>
      <c r="CH673">
        <f>VLOOKUP($BZ673,Data!$Y$2:$AQ$3069,CH$3)</f>
        <v>4.651322687532853E-2</v>
      </c>
      <c r="CI673">
        <f>VLOOKUP($BZ673,Data!$Y$2:$AQ$3069,CI$3)</f>
        <v>0.11376796803994359</v>
      </c>
      <c r="CJ673">
        <f>VLOOKUP($BZ673,Data!$Y$2:$AQ$3069,CJ$3)</f>
        <v>3.1714372154571416E-2</v>
      </c>
      <c r="CK673">
        <f>VLOOKUP($BZ673,Data!$Y$2:$AQ$3069,CK$3)</f>
        <v>9.1797801873898854E-2</v>
      </c>
      <c r="CL673">
        <f>VLOOKUP($BZ673,Data!$Y$2:$AQ$3069,CL$3)</f>
        <v>-5.4292224510845795E-3</v>
      </c>
      <c r="CM673">
        <f>VLOOKUP($BZ673,Data!$Y$2:$AQ$3069,CM$3)</f>
        <v>5.700011430837041E-2</v>
      </c>
      <c r="CN673">
        <f>VLOOKUP($BZ673,Data!$Y$2:$AQ$3069,CN$3)</f>
        <v>0.2366890765006123</v>
      </c>
      <c r="CO673">
        <f>VLOOKUP($BZ673,Data!$Y$2:$AQ$3069,CO$3)</f>
        <v>5.7521081641305878E-2</v>
      </c>
      <c r="CP673">
        <f>VLOOKUP($BZ673,Data!$Y$2:$AQ$3069,CP$3)</f>
        <v>4.7526186520674772E-2</v>
      </c>
      <c r="CQ673">
        <f>VLOOKUP($BZ673,Data!$Y$2:$AQ$3069,CQ$3)</f>
        <v>-1.3018617327707606E-2</v>
      </c>
      <c r="CR673">
        <f>VLOOKUP($BZ673,Data!$Y$2:$AQ$3069,CR$3)</f>
        <v>0.2682142045133295</v>
      </c>
    </row>
    <row r="674" spans="1:96" x14ac:dyDescent="0.3">
      <c r="A674" s="6">
        <v>44138</v>
      </c>
      <c r="B674">
        <v>-1.1877504132403122E-2</v>
      </c>
      <c r="C674">
        <v>-2.8473253325324868E-2</v>
      </c>
      <c r="D674">
        <v>1.7466504445635001E-3</v>
      </c>
      <c r="E674">
        <v>-1.7643410563811229E-2</v>
      </c>
      <c r="F674">
        <v>-1.9606890981122636E-2</v>
      </c>
      <c r="G674">
        <v>-5.0694049450474531E-2</v>
      </c>
      <c r="H674">
        <v>0</v>
      </c>
      <c r="I674">
        <v>1.8169024703378292E-2</v>
      </c>
      <c r="J674">
        <v>-2.9044803507640875E-2</v>
      </c>
      <c r="K674">
        <v>6.8469625097341016E-2</v>
      </c>
      <c r="L674">
        <v>-4.2170926482198452E-2</v>
      </c>
      <c r="M674">
        <v>-5.2838682631297486E-3</v>
      </c>
      <c r="N674">
        <v>-3.8411850385372717E-2</v>
      </c>
      <c r="O674">
        <v>4.4626008753397554E-2</v>
      </c>
      <c r="P674">
        <v>-3.6941061591864124E-2</v>
      </c>
      <c r="Q674">
        <v>-6.2924975178462794E-2</v>
      </c>
      <c r="R674">
        <v>0.40886730258152043</v>
      </c>
      <c r="S674">
        <v>-7.729241269285024E-2</v>
      </c>
      <c r="U674">
        <f>U673*(1+B674)</f>
        <v>2.1451408863987118</v>
      </c>
      <c r="V674">
        <f>V673*(1+C674)</f>
        <v>1.1292301868065164</v>
      </c>
      <c r="W674">
        <f>W673*(1+D674)</f>
        <v>0.99058035833487068</v>
      </c>
      <c r="X674">
        <f>X673*(1+E674)</f>
        <v>0.37358195263295085</v>
      </c>
      <c r="Y674">
        <f>Y673*(1+F674)</f>
        <v>0.57387133813888247</v>
      </c>
      <c r="Z674">
        <f>Z673*(1+G674)</f>
        <v>0.31320589905425117</v>
      </c>
      <c r="AA674">
        <f>AA673*(1+H674)</f>
        <v>-1.7171061355053602E-7</v>
      </c>
      <c r="AB674">
        <f>AB673*(1+I674)</f>
        <v>1.3377900536711534E-2</v>
      </c>
      <c r="AC674">
        <f>AC673*(1+J674)</f>
        <v>0.6999548485201218</v>
      </c>
      <c r="AD674">
        <f>AD673*(1+K674)</f>
        <v>3.8932422505277947E-6</v>
      </c>
      <c r="AE674">
        <f>AE673*(1+L674)</f>
        <v>0.14119236931179679</v>
      </c>
      <c r="AF674">
        <f>AF673*(1+M674)</f>
        <v>0.12163285454385886</v>
      </c>
      <c r="AG674">
        <f>AG673*(1+N674)</f>
        <v>0.13274782571552621</v>
      </c>
      <c r="AH674">
        <f>AH673*(1+O674)</f>
        <v>0.14851378036985738</v>
      </c>
      <c r="AI674">
        <f>AI673*(1+P674)</f>
        <v>0.31378481241966433</v>
      </c>
      <c r="AJ674">
        <f>AJ673*(1+Q674)</f>
        <v>1.1252591934465643</v>
      </c>
      <c r="AK674">
        <f>AK673*(1+R674)</f>
        <v>1.1121603783193277E-2</v>
      </c>
      <c r="AL674">
        <f>AL673*(1+S674)</f>
        <v>0.15980242038677259</v>
      </c>
      <c r="AN674" s="11">
        <f>MAX(Data!Z$2:Z674)</f>
        <v>0.13532912656178808</v>
      </c>
      <c r="AO674" s="11">
        <f>MAX(Data!AA$2:AA674)</f>
        <v>0.55235756797848168</v>
      </c>
      <c r="AP674" s="11">
        <f>MAX(Data!AB$2:AB674)</f>
        <v>3.9437331221194569E-2</v>
      </c>
      <c r="AQ674" s="11">
        <f>MAX(Data!AC$2:AC674)</f>
        <v>1.413959458263256</v>
      </c>
      <c r="AR674" s="11">
        <f>MAX(Data!AD$2:AD674)</f>
        <v>0.61647281771882045</v>
      </c>
      <c r="AS674" s="11">
        <f>MAX(Data!AE$2:AE674)</f>
        <v>0.46344255360364417</v>
      </c>
      <c r="AT674" s="11">
        <f>MAX(Data!AF$2:AF674)</f>
        <v>0.9854906931152253</v>
      </c>
      <c r="AU674" s="11">
        <f>MAX(Data!AG$2:AG674)</f>
        <v>1.1663682870903871</v>
      </c>
      <c r="AV674" s="11">
        <f>MAX(Data!AH$2:AH674)</f>
        <v>0.67260239467942518</v>
      </c>
      <c r="AW674" s="11">
        <f>MAX(Data!AI$2:AI674)</f>
        <v>1.9781138354364727</v>
      </c>
      <c r="AX674" s="11">
        <f>MAX(Data!AJ$2:AJ674)</f>
        <v>1.1071019080587854</v>
      </c>
      <c r="AY674" s="11">
        <f>MAX(Data!AK$2:AK674)</f>
        <v>0.45929741901343962</v>
      </c>
      <c r="AZ674" s="11">
        <f>MAX(Data!AL$2:AL674)</f>
        <v>0.37563075000871765</v>
      </c>
      <c r="BA674" s="11">
        <f>MAX(Data!AM$2:AM674)</f>
        <v>1.7752914614297381</v>
      </c>
      <c r="BB674" s="11">
        <f>MAX(Data!AN$2:AN674)</f>
        <v>1.0381690010203133</v>
      </c>
      <c r="BC674" s="11">
        <f>MAX(Data!AO$2:AO674)</f>
        <v>0.86768807536124037</v>
      </c>
      <c r="BD674" s="11">
        <f>MAX(Data!AP$2:AP674)</f>
        <v>0.32881090494940035</v>
      </c>
      <c r="BE674" s="11">
        <f>MAX(Data!AQ$2:AQ674)</f>
        <v>1.7788564269702365</v>
      </c>
      <c r="BF674" s="11"/>
      <c r="BG674" s="11">
        <f>MIN(Data!Z$2:Z674)</f>
        <v>-0.14754113637263541</v>
      </c>
      <c r="BH674" s="11">
        <f>MIN(Data!AA$2:AA674)</f>
        <v>-0.53003934143705722</v>
      </c>
      <c r="BI674" s="11">
        <f>MIN(Data!AB$2:AB674)</f>
        <v>-4.3776249760154526E-2</v>
      </c>
      <c r="BJ674" s="11">
        <f>MIN(Data!AC$2:AC674)</f>
        <v>-0.39121028217304415</v>
      </c>
      <c r="BK674" s="11">
        <f>MIN(Data!AD$2:AD674)</f>
        <v>-0.24060973574408906</v>
      </c>
      <c r="BL674" s="11">
        <f>MIN(Data!AE$2:AE674)</f>
        <v>-0.15852155493088127</v>
      </c>
      <c r="BM674" s="11">
        <f>MIN(Data!AF$2:AF674)</f>
        <v>-0.32372535569879912</v>
      </c>
      <c r="BN674" s="11">
        <f>MIN(Data!AG$2:AG674)</f>
        <v>-0.35309690177572606</v>
      </c>
      <c r="BO674" s="11">
        <f>MIN(Data!AH$2:AH674)</f>
        <v>-0.20793036035890453</v>
      </c>
      <c r="BP674" s="11">
        <f>MIN(Data!AI$2:AI674)</f>
        <v>-0.36532278050001799</v>
      </c>
      <c r="BQ674" s="11">
        <f>MIN(Data!AJ$2:AJ674)</f>
        <v>-0.27848129003082644</v>
      </c>
      <c r="BR674" s="11">
        <f>MIN(Data!AK$2:AK674)</f>
        <v>-0.30484189612311285</v>
      </c>
      <c r="BS674" s="11">
        <f>MIN(Data!AL$2:AL674)</f>
        <v>-0.24876455885328097</v>
      </c>
      <c r="BT674" s="11">
        <f>MIN(Data!AM$2:AM674)</f>
        <v>-0.43671777908197495</v>
      </c>
      <c r="BU674" s="11">
        <f>MIN(Data!AN$2:AN674)</f>
        <v>-0.28308868278195665</v>
      </c>
      <c r="BV674" s="11">
        <f>MIN(Data!AO$2:AO674)</f>
        <v>-0.23251925539945073</v>
      </c>
      <c r="BW674" s="11">
        <f>MIN(Data!AP$2:AP674)</f>
        <v>-0.28859644289454239</v>
      </c>
      <c r="BX674" s="11">
        <f>MIN(Data!AQ$2:AQ674)</f>
        <v>-0.54746157905564874</v>
      </c>
      <c r="BZ674" s="13">
        <v>42978</v>
      </c>
      <c r="CA674">
        <f>VLOOKUP($BZ674,Data!$Y$2:$AQ$3069,CA$3)</f>
        <v>3.4075482186302346E-2</v>
      </c>
      <c r="CB674">
        <f>VLOOKUP($BZ674,Data!$Y$2:$AQ$3069,CB$3)</f>
        <v>8.9012785161507041E-3</v>
      </c>
      <c r="CC674">
        <f>VLOOKUP($BZ674,Data!$Y$2:$AQ$3069,CC$3)</f>
        <v>1.0000000000000009E-2</v>
      </c>
      <c r="CD674">
        <f>VLOOKUP($BZ674,Data!$Y$2:$AQ$3069,CD$3)</f>
        <v>-1.7474467205856305E-2</v>
      </c>
      <c r="CE674">
        <f>VLOOKUP($BZ674,Data!$Y$2:$AQ$3069,CE$3)</f>
        <v>0.19998994415622537</v>
      </c>
      <c r="CF674">
        <f>VLOOKUP($BZ674,Data!$Y$2:$AQ$3069,CF$3)</f>
        <v>3.5024391568367209E-2</v>
      </c>
      <c r="CG674">
        <f>VLOOKUP($BZ674,Data!$Y$2:$AQ$3069,CG$3)</f>
        <v>4.5893992844300943E-2</v>
      </c>
      <c r="CH674">
        <f>VLOOKUP($BZ674,Data!$Y$2:$AQ$3069,CH$3)</f>
        <v>4.6231607610928545E-2</v>
      </c>
      <c r="CI674">
        <f>VLOOKUP($BZ674,Data!$Y$2:$AQ$3069,CI$3)</f>
        <v>0.18978580296633876</v>
      </c>
      <c r="CJ674">
        <f>VLOOKUP($BZ674,Data!$Y$2:$AQ$3069,CJ$3)</f>
        <v>3.5961960925855109E-2</v>
      </c>
      <c r="CK674">
        <f>VLOOKUP($BZ674,Data!$Y$2:$AQ$3069,CK$3)</f>
        <v>1.8142812216340596E-2</v>
      </c>
      <c r="CL674">
        <f>VLOOKUP($BZ674,Data!$Y$2:$AQ$3069,CL$3)</f>
        <v>5.1587011649502863E-2</v>
      </c>
      <c r="CM674">
        <f>VLOOKUP($BZ674,Data!$Y$2:$AQ$3069,CM$3)</f>
        <v>3.4307377476390129E-2</v>
      </c>
      <c r="CN674">
        <f>VLOOKUP($BZ674,Data!$Y$2:$AQ$3069,CN$3)</f>
        <v>1.8056792318573205E-2</v>
      </c>
      <c r="CO674">
        <f>VLOOKUP($BZ674,Data!$Y$2:$AQ$3069,CO$3)</f>
        <v>5.5016037063435497E-2</v>
      </c>
      <c r="CP674">
        <f>VLOOKUP($BZ674,Data!$Y$2:$AQ$3069,CP$3)</f>
        <v>7.2167421169869583E-3</v>
      </c>
      <c r="CQ674">
        <f>VLOOKUP($BZ674,Data!$Y$2:$AQ$3069,CQ$3)</f>
        <v>3.9723455053041187E-2</v>
      </c>
      <c r="CR674">
        <f>VLOOKUP($BZ674,Data!$Y$2:$AQ$3069,CR$3)</f>
        <v>-0.1572934925119463</v>
      </c>
    </row>
    <row r="675" spans="1:96" x14ac:dyDescent="0.3">
      <c r="A675" s="6">
        <v>44139</v>
      </c>
      <c r="B675">
        <v>3.1337635093057335E-2</v>
      </c>
      <c r="C675">
        <v>9.7647838378765034E-3</v>
      </c>
      <c r="D675">
        <v>1.3567816803907434E-3</v>
      </c>
      <c r="E675">
        <v>1.7030995988813174E-2</v>
      </c>
      <c r="F675">
        <v>-2.0719693374126151E-3</v>
      </c>
      <c r="G675">
        <v>-1.4689387771353007E-2</v>
      </c>
      <c r="H675">
        <v>0</v>
      </c>
      <c r="I675">
        <v>-2.7612320446725049E-2</v>
      </c>
      <c r="J675">
        <v>-4.9617438515107767E-5</v>
      </c>
      <c r="K675">
        <v>-2.1036786353170224E-2</v>
      </c>
      <c r="L675">
        <v>8.3453705105587944E-2</v>
      </c>
      <c r="M675">
        <v>-4.756566067709053E-3</v>
      </c>
      <c r="N675">
        <v>-2.6834752291508713E-2</v>
      </c>
      <c r="O675">
        <v>-3.1994809504520091E-2</v>
      </c>
      <c r="P675">
        <v>-4.2427972178221843E-3</v>
      </c>
      <c r="Q675">
        <v>1.6919895147018683E-2</v>
      </c>
      <c r="R675">
        <v>-0.23237970891619378</v>
      </c>
      <c r="S675">
        <v>-1.2331953398965412E-2</v>
      </c>
      <c r="U675">
        <f>U674*(1+B675)</f>
        <v>2.2123645287198723</v>
      </c>
      <c r="V675">
        <f>V674*(1+C675)</f>
        <v>1.1402568754838869</v>
      </c>
      <c r="W675">
        <f>W674*(1+D675)</f>
        <v>0.9919243596180144</v>
      </c>
      <c r="X675">
        <f>X674*(1+E675)</f>
        <v>0.37994442536973561</v>
      </c>
      <c r="Y675">
        <f>Y674*(1+F675)</f>
        <v>0.57268229432263873</v>
      </c>
      <c r="Z675">
        <f>Z674*(1+G675)</f>
        <v>0.30860509615076803</v>
      </c>
      <c r="AA675">
        <f>AA674*(1+H675)</f>
        <v>-1.7171061355053602E-7</v>
      </c>
      <c r="AB675">
        <f>AB674*(1+I675)</f>
        <v>1.3008505660187441E-2</v>
      </c>
      <c r="AC675">
        <f>AC674*(1+J675)</f>
        <v>0.69992011855346203</v>
      </c>
      <c r="AD675">
        <f>AD674*(1+K675)</f>
        <v>3.8113409450823058E-6</v>
      </c>
      <c r="AE675">
        <f>AE674*(1+L675)</f>
        <v>0.15297539566350274</v>
      </c>
      <c r="AF675">
        <f>AF674*(1+M675)</f>
        <v>0.12105429983521696</v>
      </c>
      <c r="AG675">
        <f>AG674*(1+N675)</f>
        <v>0.12918557069521369</v>
      </c>
      <c r="AH675">
        <f>AH674*(1+O675)</f>
        <v>0.14376211025812766</v>
      </c>
      <c r="AI675">
        <f>AI674*(1+P675)</f>
        <v>0.31245348709053533</v>
      </c>
      <c r="AJ675">
        <f>AJ674*(1+Q675)</f>
        <v>1.144298461012899</v>
      </c>
      <c r="AK675">
        <f>AK674*(1+R675)</f>
        <v>8.5371687333735836E-3</v>
      </c>
      <c r="AL675">
        <f>AL674*(1+S675)</f>
        <v>0.15783174438552103</v>
      </c>
      <c r="AN675" s="11">
        <f>MAX(Data!Z$2:Z675)</f>
        <v>0.13532912656178808</v>
      </c>
      <c r="AO675" s="11">
        <f>MAX(Data!AA$2:AA675)</f>
        <v>0.55235756797848168</v>
      </c>
      <c r="AP675" s="11">
        <f>MAX(Data!AB$2:AB675)</f>
        <v>3.9437331221194569E-2</v>
      </c>
      <c r="AQ675" s="11">
        <f>MAX(Data!AC$2:AC675)</f>
        <v>1.413959458263256</v>
      </c>
      <c r="AR675" s="11">
        <f>MAX(Data!AD$2:AD675)</f>
        <v>0.61647281771882045</v>
      </c>
      <c r="AS675" s="11">
        <f>MAX(Data!AE$2:AE675)</f>
        <v>0.46344255360364417</v>
      </c>
      <c r="AT675" s="11">
        <f>MAX(Data!AF$2:AF675)</f>
        <v>0.9854906931152253</v>
      </c>
      <c r="AU675" s="11">
        <f>MAX(Data!AG$2:AG675)</f>
        <v>1.1663682870903871</v>
      </c>
      <c r="AV675" s="11">
        <f>MAX(Data!AH$2:AH675)</f>
        <v>0.67260239467942518</v>
      </c>
      <c r="AW675" s="11">
        <f>MAX(Data!AI$2:AI675)</f>
        <v>1.9781138354364727</v>
      </c>
      <c r="AX675" s="11">
        <f>MAX(Data!AJ$2:AJ675)</f>
        <v>1.1071019080587854</v>
      </c>
      <c r="AY675" s="11">
        <f>MAX(Data!AK$2:AK675)</f>
        <v>0.45929741901343962</v>
      </c>
      <c r="AZ675" s="11">
        <f>MAX(Data!AL$2:AL675)</f>
        <v>0.37563075000871765</v>
      </c>
      <c r="BA675" s="11">
        <f>MAX(Data!AM$2:AM675)</f>
        <v>1.7752914614297381</v>
      </c>
      <c r="BB675" s="11">
        <f>MAX(Data!AN$2:AN675)</f>
        <v>1.0381690010203133</v>
      </c>
      <c r="BC675" s="11">
        <f>MAX(Data!AO$2:AO675)</f>
        <v>0.86768807536124037</v>
      </c>
      <c r="BD675" s="11">
        <f>MAX(Data!AP$2:AP675)</f>
        <v>0.32881090494940035</v>
      </c>
      <c r="BE675" s="11">
        <f>MAX(Data!AQ$2:AQ675)</f>
        <v>1.7788564269702365</v>
      </c>
      <c r="BF675" s="11"/>
      <c r="BG675" s="11">
        <f>MIN(Data!Z$2:Z675)</f>
        <v>-0.14754113637263541</v>
      </c>
      <c r="BH675" s="11">
        <f>MIN(Data!AA$2:AA675)</f>
        <v>-0.53003934143705722</v>
      </c>
      <c r="BI675" s="11">
        <f>MIN(Data!AB$2:AB675)</f>
        <v>-4.3776249760154526E-2</v>
      </c>
      <c r="BJ675" s="11">
        <f>MIN(Data!AC$2:AC675)</f>
        <v>-0.39121028217304415</v>
      </c>
      <c r="BK675" s="11">
        <f>MIN(Data!AD$2:AD675)</f>
        <v>-0.24060973574408906</v>
      </c>
      <c r="BL675" s="11">
        <f>MIN(Data!AE$2:AE675)</f>
        <v>-0.15852155493088127</v>
      </c>
      <c r="BM675" s="11">
        <f>MIN(Data!AF$2:AF675)</f>
        <v>-0.32372535569879912</v>
      </c>
      <c r="BN675" s="11">
        <f>MIN(Data!AG$2:AG675)</f>
        <v>-0.35309690177572606</v>
      </c>
      <c r="BO675" s="11">
        <f>MIN(Data!AH$2:AH675)</f>
        <v>-0.20793036035890453</v>
      </c>
      <c r="BP675" s="11">
        <f>MIN(Data!AI$2:AI675)</f>
        <v>-0.36532278050001799</v>
      </c>
      <c r="BQ675" s="11">
        <f>MIN(Data!AJ$2:AJ675)</f>
        <v>-0.27848129003082644</v>
      </c>
      <c r="BR675" s="11">
        <f>MIN(Data!AK$2:AK675)</f>
        <v>-0.30484189612311285</v>
      </c>
      <c r="BS675" s="11">
        <f>MIN(Data!AL$2:AL675)</f>
        <v>-0.24876455885328097</v>
      </c>
      <c r="BT675" s="11">
        <f>MIN(Data!AM$2:AM675)</f>
        <v>-0.43671777908197495</v>
      </c>
      <c r="BU675" s="11">
        <f>MIN(Data!AN$2:AN675)</f>
        <v>-0.28308868278195665</v>
      </c>
      <c r="BV675" s="11">
        <f>MIN(Data!AO$2:AO675)</f>
        <v>-0.23251925539945073</v>
      </c>
      <c r="BW675" s="11">
        <f>MIN(Data!AP$2:AP675)</f>
        <v>-0.28859644289454239</v>
      </c>
      <c r="BX675" s="11">
        <f>MIN(Data!AQ$2:AQ675)</f>
        <v>-0.54746157905564874</v>
      </c>
      <c r="BZ675" s="13">
        <v>42979</v>
      </c>
      <c r="CA675">
        <f>VLOOKUP($BZ675,Data!$Y$2:$AQ$3069,CA$3)</f>
        <v>-6.3044026573387424E-2</v>
      </c>
      <c r="CB675">
        <f>VLOOKUP($BZ675,Data!$Y$2:$AQ$3069,CB$3)</f>
        <v>-0.103390706203373</v>
      </c>
      <c r="CC675">
        <f>VLOOKUP($BZ675,Data!$Y$2:$AQ$3069,CC$3)</f>
        <v>9.9009900990099098E-3</v>
      </c>
      <c r="CD675">
        <f>VLOOKUP($BZ675,Data!$Y$2:$AQ$3069,CD$3)</f>
        <v>-0.10044262853251623</v>
      </c>
      <c r="CE675">
        <f>VLOOKUP($BZ675,Data!$Y$2:$AQ$3069,CE$3)</f>
        <v>-0.11530636335581143</v>
      </c>
      <c r="CF675">
        <f>VLOOKUP($BZ675,Data!$Y$2:$AQ$3069,CF$3)</f>
        <v>-0.11242051386709379</v>
      </c>
      <c r="CG675">
        <f>VLOOKUP($BZ675,Data!$Y$2:$AQ$3069,CG$3)</f>
        <v>-7.6951481774995015E-2</v>
      </c>
      <c r="CH675">
        <f>VLOOKUP($BZ675,Data!$Y$2:$AQ$3069,CH$3)</f>
        <v>-9.8053034399236488E-2</v>
      </c>
      <c r="CI675">
        <f>VLOOKUP($BZ675,Data!$Y$2:$AQ$3069,CI$3)</f>
        <v>-8.341593690463471E-2</v>
      </c>
      <c r="CJ675">
        <f>VLOOKUP($BZ675,Data!$Y$2:$AQ$3069,CJ$3)</f>
        <v>-7.9578135623347715E-2</v>
      </c>
      <c r="CK675">
        <f>VLOOKUP($BZ675,Data!$Y$2:$AQ$3069,CK$3)</f>
        <v>-8.6437520712708785E-2</v>
      </c>
      <c r="CL675">
        <f>VLOOKUP($BZ675,Data!$Y$2:$AQ$3069,CL$3)</f>
        <v>-9.807440307958927E-2</v>
      </c>
      <c r="CM675">
        <f>VLOOKUP($BZ675,Data!$Y$2:$AQ$3069,CM$3)</f>
        <v>-5.7092200208120641E-2</v>
      </c>
      <c r="CN675">
        <f>VLOOKUP($BZ675,Data!$Y$2:$AQ$3069,CN$3)</f>
        <v>-0.14447925528953229</v>
      </c>
      <c r="CO675">
        <f>VLOOKUP($BZ675,Data!$Y$2:$AQ$3069,CO$3)</f>
        <v>-0.13351349068952406</v>
      </c>
      <c r="CP675">
        <f>VLOOKUP($BZ675,Data!$Y$2:$AQ$3069,CP$3)</f>
        <v>-0.13096797215004427</v>
      </c>
      <c r="CQ675">
        <f>VLOOKUP($BZ675,Data!$Y$2:$AQ$3069,CQ$3)</f>
        <v>-7.5939542928638484E-2</v>
      </c>
      <c r="CR675">
        <f>VLOOKUP($BZ675,Data!$Y$2:$AQ$3069,CR$3)</f>
        <v>-7.9955435788275006E-2</v>
      </c>
    </row>
    <row r="676" spans="1:96" x14ac:dyDescent="0.3">
      <c r="A676" s="6">
        <v>44140</v>
      </c>
      <c r="B676">
        <v>7.9553969425645923E-3</v>
      </c>
      <c r="C676">
        <v>3.5771806873502128E-2</v>
      </c>
      <c r="D676">
        <v>-4.0592117915335286E-4</v>
      </c>
      <c r="E676">
        <v>-8.9592414648979029E-3</v>
      </c>
      <c r="F676">
        <v>4.2338590709783714E-4</v>
      </c>
      <c r="G676">
        <v>2.6418124184181663E-3</v>
      </c>
      <c r="H676">
        <v>0</v>
      </c>
      <c r="I676">
        <v>2.5944053569550853E-2</v>
      </c>
      <c r="J676">
        <v>1.6018837604385352E-2</v>
      </c>
      <c r="K676">
        <v>3.2555391626941911E-2</v>
      </c>
      <c r="L676">
        <v>-5.5142624659543235E-3</v>
      </c>
      <c r="M676">
        <v>-7.1804157731884958E-3</v>
      </c>
      <c r="N676">
        <v>2.267398173366561E-2</v>
      </c>
      <c r="O676">
        <v>-8.5671657324939823E-2</v>
      </c>
      <c r="P676">
        <v>-1.0696663742942272E-2</v>
      </c>
      <c r="Q676">
        <v>-4.4419567669495987E-2</v>
      </c>
      <c r="R676">
        <v>-3.5798046261161065E-2</v>
      </c>
      <c r="S676">
        <v>-2.2284874827588754E-2</v>
      </c>
      <c r="U676">
        <f>U675*(1+B676)</f>
        <v>2.2299647667274884</v>
      </c>
      <c r="V676">
        <f>V675*(1+C676)</f>
        <v>1.1810459242198796</v>
      </c>
      <c r="W676">
        <f>W675*(1+D676)</f>
        <v>0.99152171651232723</v>
      </c>
      <c r="X676">
        <f>X675*(1+E676)</f>
        <v>0.37654041151960627</v>
      </c>
      <c r="Y676">
        <f>Y675*(1+F676)</f>
        <v>0.57292475993529945</v>
      </c>
      <c r="Z676">
        <f>Z675*(1+G676)</f>
        <v>0.30942037292616625</v>
      </c>
      <c r="AA676">
        <f>AA675*(1+H676)</f>
        <v>-1.7171061355053602E-7</v>
      </c>
      <c r="AB676">
        <f>AB675*(1+I676)</f>
        <v>1.3345999027895149E-2</v>
      </c>
      <c r="AC676">
        <f>AC675*(1+J676)</f>
        <v>0.71113202526861208</v>
      </c>
      <c r="AD676">
        <f>AD675*(1+K676)</f>
        <v>3.9354206421732586E-6</v>
      </c>
      <c r="AE676">
        <f>AE675*(1+L676)</f>
        <v>0.15213184918098097</v>
      </c>
      <c r="AF676">
        <f>AF675*(1+M676)</f>
        <v>0.12018507963126787</v>
      </c>
      <c r="AG676">
        <f>AG675*(1+N676)</f>
        <v>0.13211472196541013</v>
      </c>
      <c r="AH676">
        <f>AH675*(1+O676)</f>
        <v>0.13144577201178312</v>
      </c>
      <c r="AI676">
        <f>AI675*(1+P676)</f>
        <v>0.30911127720381809</v>
      </c>
      <c r="AJ676">
        <f>AJ675*(1+Q676)</f>
        <v>1.0934692180898364</v>
      </c>
      <c r="AK676">
        <f>AK675*(1+R676)</f>
        <v>8.2315547721169384E-3</v>
      </c>
      <c r="AL676">
        <f>AL675*(1+S676)</f>
        <v>0.15431448371806969</v>
      </c>
      <c r="AN676" s="11">
        <f>MAX(Data!Z$2:Z676)</f>
        <v>0.13532912656178808</v>
      </c>
      <c r="AO676" s="11">
        <f>MAX(Data!AA$2:AA676)</f>
        <v>0.55235756797848168</v>
      </c>
      <c r="AP676" s="11">
        <f>MAX(Data!AB$2:AB676)</f>
        <v>3.9437331221194569E-2</v>
      </c>
      <c r="AQ676" s="11">
        <f>MAX(Data!AC$2:AC676)</f>
        <v>1.413959458263256</v>
      </c>
      <c r="AR676" s="11">
        <f>MAX(Data!AD$2:AD676)</f>
        <v>0.61647281771882045</v>
      </c>
      <c r="AS676" s="11">
        <f>MAX(Data!AE$2:AE676)</f>
        <v>0.46344255360364417</v>
      </c>
      <c r="AT676" s="11">
        <f>MAX(Data!AF$2:AF676)</f>
        <v>0.9854906931152253</v>
      </c>
      <c r="AU676" s="11">
        <f>MAX(Data!AG$2:AG676)</f>
        <v>1.1663682870903871</v>
      </c>
      <c r="AV676" s="11">
        <f>MAX(Data!AH$2:AH676)</f>
        <v>0.67260239467942518</v>
      </c>
      <c r="AW676" s="11">
        <f>MAX(Data!AI$2:AI676)</f>
        <v>1.9781138354364727</v>
      </c>
      <c r="AX676" s="11">
        <f>MAX(Data!AJ$2:AJ676)</f>
        <v>1.1071019080587854</v>
      </c>
      <c r="AY676" s="11">
        <f>MAX(Data!AK$2:AK676)</f>
        <v>0.45929741901343962</v>
      </c>
      <c r="AZ676" s="11">
        <f>MAX(Data!AL$2:AL676)</f>
        <v>0.37563075000871765</v>
      </c>
      <c r="BA676" s="11">
        <f>MAX(Data!AM$2:AM676)</f>
        <v>1.7752914614297381</v>
      </c>
      <c r="BB676" s="11">
        <f>MAX(Data!AN$2:AN676)</f>
        <v>1.0381690010203133</v>
      </c>
      <c r="BC676" s="11">
        <f>MAX(Data!AO$2:AO676)</f>
        <v>0.86768807536124037</v>
      </c>
      <c r="BD676" s="11">
        <f>MAX(Data!AP$2:AP676)</f>
        <v>0.32881090494940035</v>
      </c>
      <c r="BE676" s="11">
        <f>MAX(Data!AQ$2:AQ676)</f>
        <v>1.7788564269702365</v>
      </c>
      <c r="BF676" s="11"/>
      <c r="BG676" s="11">
        <f>MIN(Data!Z$2:Z676)</f>
        <v>-0.14754113637263541</v>
      </c>
      <c r="BH676" s="11">
        <f>MIN(Data!AA$2:AA676)</f>
        <v>-0.53003934143705722</v>
      </c>
      <c r="BI676" s="11">
        <f>MIN(Data!AB$2:AB676)</f>
        <v>-4.3776249760154526E-2</v>
      </c>
      <c r="BJ676" s="11">
        <f>MIN(Data!AC$2:AC676)</f>
        <v>-0.39121028217304415</v>
      </c>
      <c r="BK676" s="11">
        <f>MIN(Data!AD$2:AD676)</f>
        <v>-0.24060973574408906</v>
      </c>
      <c r="BL676" s="11">
        <f>MIN(Data!AE$2:AE676)</f>
        <v>-0.15852155493088127</v>
      </c>
      <c r="BM676" s="11">
        <f>MIN(Data!AF$2:AF676)</f>
        <v>-0.32372535569879912</v>
      </c>
      <c r="BN676" s="11">
        <f>MIN(Data!AG$2:AG676)</f>
        <v>-0.35309690177572606</v>
      </c>
      <c r="BO676" s="11">
        <f>MIN(Data!AH$2:AH676)</f>
        <v>-0.20793036035890453</v>
      </c>
      <c r="BP676" s="11">
        <f>MIN(Data!AI$2:AI676)</f>
        <v>-0.36532278050001799</v>
      </c>
      <c r="BQ676" s="11">
        <f>MIN(Data!AJ$2:AJ676)</f>
        <v>-0.27848129003082644</v>
      </c>
      <c r="BR676" s="11">
        <f>MIN(Data!AK$2:AK676)</f>
        <v>-0.30484189612311285</v>
      </c>
      <c r="BS676" s="11">
        <f>MIN(Data!AL$2:AL676)</f>
        <v>-0.24876455885328097</v>
      </c>
      <c r="BT676" s="11">
        <f>MIN(Data!AM$2:AM676)</f>
        <v>-0.43671777908197495</v>
      </c>
      <c r="BU676" s="11">
        <f>MIN(Data!AN$2:AN676)</f>
        <v>-0.28308868278195665</v>
      </c>
      <c r="BV676" s="11">
        <f>MIN(Data!AO$2:AO676)</f>
        <v>-0.23251925539945073</v>
      </c>
      <c r="BW676" s="11">
        <f>MIN(Data!AP$2:AP676)</f>
        <v>-0.28859644289454239</v>
      </c>
      <c r="BX676" s="11">
        <f>MIN(Data!AQ$2:AQ676)</f>
        <v>-0.54746157905564874</v>
      </c>
      <c r="BZ676" s="13">
        <v>42980</v>
      </c>
      <c r="CA676">
        <f>VLOOKUP($BZ676,Data!$Y$2:$AQ$3069,CA$3)</f>
        <v>1.6649385701804884E-2</v>
      </c>
      <c r="CB676">
        <f>VLOOKUP($BZ676,Data!$Y$2:$AQ$3069,CB$3)</f>
        <v>1.0191909295591684E-2</v>
      </c>
      <c r="CC676">
        <f>VLOOKUP($BZ676,Data!$Y$2:$AQ$3069,CC$3)</f>
        <v>-1.9607843137254919E-2</v>
      </c>
      <c r="CD676">
        <f>VLOOKUP($BZ676,Data!$Y$2:$AQ$3069,CD$3)</f>
        <v>1.9049739502159702E-2</v>
      </c>
      <c r="CE676">
        <f>VLOOKUP($BZ676,Data!$Y$2:$AQ$3069,CE$3)</f>
        <v>-1.3200881273128268E-2</v>
      </c>
      <c r="CF676">
        <f>VLOOKUP($BZ676,Data!$Y$2:$AQ$3069,CF$3)</f>
        <v>3.5720970293884755E-2</v>
      </c>
      <c r="CG676">
        <f>VLOOKUP($BZ676,Data!$Y$2:$AQ$3069,CG$3)</f>
        <v>-1.5273642869494733E-3</v>
      </c>
      <c r="CH676">
        <f>VLOOKUP($BZ676,Data!$Y$2:$AQ$3069,CH$3)</f>
        <v>3.599948118506445E-2</v>
      </c>
      <c r="CI676">
        <f>VLOOKUP($BZ676,Data!$Y$2:$AQ$3069,CI$3)</f>
        <v>1.8816476029550447E-4</v>
      </c>
      <c r="CJ676">
        <f>VLOOKUP($BZ676,Data!$Y$2:$AQ$3069,CJ$3)</f>
        <v>2.9719918243590385E-2</v>
      </c>
      <c r="CK676">
        <f>VLOOKUP($BZ676,Data!$Y$2:$AQ$3069,CK$3)</f>
        <v>3.1684117272917034E-2</v>
      </c>
      <c r="CL676">
        <f>VLOOKUP($BZ676,Data!$Y$2:$AQ$3069,CL$3)</f>
        <v>4.1865330077045992E-3</v>
      </c>
      <c r="CM676">
        <f>VLOOKUP($BZ676,Data!$Y$2:$AQ$3069,CM$3)</f>
        <v>-3.6328262367242736E-2</v>
      </c>
      <c r="CN676">
        <f>VLOOKUP($BZ676,Data!$Y$2:$AQ$3069,CN$3)</f>
        <v>2.6212374212438959E-2</v>
      </c>
      <c r="CO676">
        <f>VLOOKUP($BZ676,Data!$Y$2:$AQ$3069,CO$3)</f>
        <v>3.5183470591101815E-2</v>
      </c>
      <c r="CP676">
        <f>VLOOKUP($BZ676,Data!$Y$2:$AQ$3069,CP$3)</f>
        <v>3.3201999487865966E-2</v>
      </c>
      <c r="CQ676">
        <f>VLOOKUP($BZ676,Data!$Y$2:$AQ$3069,CQ$3)</f>
        <v>-2.0786766380342471E-2</v>
      </c>
      <c r="CR676">
        <f>VLOOKUP($BZ676,Data!$Y$2:$AQ$3069,CR$3)</f>
        <v>0.1484325978143628</v>
      </c>
    </row>
    <row r="677" spans="1:96" x14ac:dyDescent="0.3">
      <c r="A677" s="6">
        <v>44141</v>
      </c>
      <c r="B677">
        <v>9.7978377269646186E-2</v>
      </c>
      <c r="C677">
        <v>3.4723686533958138E-2</v>
      </c>
      <c r="D677">
        <v>2.3403008903305762E-3</v>
      </c>
      <c r="E677">
        <v>3.3958292940128927E-2</v>
      </c>
      <c r="F677">
        <v>5.1992143599128356E-2</v>
      </c>
      <c r="G677">
        <v>5.0314328285995177E-2</v>
      </c>
      <c r="H677">
        <v>0</v>
      </c>
      <c r="I677">
        <v>7.4647345252755473E-2</v>
      </c>
      <c r="J677">
        <v>7.5675506444433605E-2</v>
      </c>
      <c r="K677">
        <v>0.1730050339066021</v>
      </c>
      <c r="L677">
        <v>6.8732764777717989E-2</v>
      </c>
      <c r="M677">
        <v>1.055659777356617E-2</v>
      </c>
      <c r="N677">
        <v>5.6765069986501791E-2</v>
      </c>
      <c r="O677">
        <v>-6.430162611393811E-2</v>
      </c>
      <c r="P677">
        <v>7.4891992849606445E-2</v>
      </c>
      <c r="Q677">
        <v>3.3111163972327627E-2</v>
      </c>
      <c r="R677">
        <v>-0.15758412728294463</v>
      </c>
      <c r="S677">
        <v>5.6806680546130153E-2</v>
      </c>
      <c r="U677">
        <f>U676*(1+B677)</f>
        <v>2.4484530959399327</v>
      </c>
      <c r="V677">
        <f>V676*(1+C677)</f>
        <v>1.2220561926746998</v>
      </c>
      <c r="W677">
        <f>W676*(1+D677)</f>
        <v>0.99384217566826327</v>
      </c>
      <c r="X677">
        <f>X676*(1+E677)</f>
        <v>0.38932708111778574</v>
      </c>
      <c r="Y677">
        <f>Y676*(1+F677)</f>
        <v>0.60271234632535176</v>
      </c>
      <c r="Z677">
        <f>Z676*(1+G677)</f>
        <v>0.32498865114794845</v>
      </c>
      <c r="AA677">
        <f>AA676*(1+H677)</f>
        <v>-1.7171061355053602E-7</v>
      </c>
      <c r="AB677">
        <f>AB676*(1+I677)</f>
        <v>1.4342242425073376E-2</v>
      </c>
      <c r="AC677">
        <f>AC676*(1+J677)</f>
        <v>0.76494730142967005</v>
      </c>
      <c r="AD677">
        <f>AD676*(1+K677)</f>
        <v>4.6162682238091848E-6</v>
      </c>
      <c r="AE677">
        <f>AE676*(1+L677)</f>
        <v>0.16258829178593662</v>
      </c>
      <c r="AF677">
        <f>AF676*(1+M677)</f>
        <v>0.12145382517531919</v>
      </c>
      <c r="AG677">
        <f>AG676*(1+N677)</f>
        <v>0.13961422340402388</v>
      </c>
      <c r="AH677">
        <f>AH676*(1+O677)</f>
        <v>0.12299359512562349</v>
      </c>
      <c r="AI677">
        <f>AI676*(1+P677)</f>
        <v>0.33226123676589914</v>
      </c>
      <c r="AJ677">
        <f>AJ676*(1+Q677)</f>
        <v>1.1296752566687018</v>
      </c>
      <c r="AK677">
        <f>AK676*(1+R677)</f>
        <v>6.9343923971711329E-3</v>
      </c>
      <c r="AL677">
        <f>AL676*(1+S677)</f>
        <v>0.1630805772982831</v>
      </c>
      <c r="AN677" s="11">
        <f>MAX(Data!Z$2:Z677)</f>
        <v>0.13532912656178808</v>
      </c>
      <c r="AO677" s="11">
        <f>MAX(Data!AA$2:AA677)</f>
        <v>0.55235756797848168</v>
      </c>
      <c r="AP677" s="11">
        <f>MAX(Data!AB$2:AB677)</f>
        <v>3.9437331221194569E-2</v>
      </c>
      <c r="AQ677" s="11">
        <f>MAX(Data!AC$2:AC677)</f>
        <v>1.413959458263256</v>
      </c>
      <c r="AR677" s="11">
        <f>MAX(Data!AD$2:AD677)</f>
        <v>0.61647281771882045</v>
      </c>
      <c r="AS677" s="11">
        <f>MAX(Data!AE$2:AE677)</f>
        <v>0.46344255360364417</v>
      </c>
      <c r="AT677" s="11">
        <f>MAX(Data!AF$2:AF677)</f>
        <v>0.9854906931152253</v>
      </c>
      <c r="AU677" s="11">
        <f>MAX(Data!AG$2:AG677)</f>
        <v>1.1663682870903871</v>
      </c>
      <c r="AV677" s="11">
        <f>MAX(Data!AH$2:AH677)</f>
        <v>0.67260239467942518</v>
      </c>
      <c r="AW677" s="11">
        <f>MAX(Data!AI$2:AI677)</f>
        <v>1.9781138354364727</v>
      </c>
      <c r="AX677" s="11">
        <f>MAX(Data!AJ$2:AJ677)</f>
        <v>1.1071019080587854</v>
      </c>
      <c r="AY677" s="11">
        <f>MAX(Data!AK$2:AK677)</f>
        <v>0.45929741901343962</v>
      </c>
      <c r="AZ677" s="11">
        <f>MAX(Data!AL$2:AL677)</f>
        <v>0.37563075000871765</v>
      </c>
      <c r="BA677" s="11">
        <f>MAX(Data!AM$2:AM677)</f>
        <v>1.7752914614297381</v>
      </c>
      <c r="BB677" s="11">
        <f>MAX(Data!AN$2:AN677)</f>
        <v>1.0381690010203133</v>
      </c>
      <c r="BC677" s="11">
        <f>MAX(Data!AO$2:AO677)</f>
        <v>0.86768807536124037</v>
      </c>
      <c r="BD677" s="11">
        <f>MAX(Data!AP$2:AP677)</f>
        <v>0.32881090494940035</v>
      </c>
      <c r="BE677" s="11">
        <f>MAX(Data!AQ$2:AQ677)</f>
        <v>1.7788564269702365</v>
      </c>
      <c r="BF677" s="11"/>
      <c r="BG677" s="11">
        <f>MIN(Data!Z$2:Z677)</f>
        <v>-0.14754113637263541</v>
      </c>
      <c r="BH677" s="11">
        <f>MIN(Data!AA$2:AA677)</f>
        <v>-0.53003934143705722</v>
      </c>
      <c r="BI677" s="11">
        <f>MIN(Data!AB$2:AB677)</f>
        <v>-4.3776249760154526E-2</v>
      </c>
      <c r="BJ677" s="11">
        <f>MIN(Data!AC$2:AC677)</f>
        <v>-0.39121028217304415</v>
      </c>
      <c r="BK677" s="11">
        <f>MIN(Data!AD$2:AD677)</f>
        <v>-0.24060973574408906</v>
      </c>
      <c r="BL677" s="11">
        <f>MIN(Data!AE$2:AE677)</f>
        <v>-0.15852155493088127</v>
      </c>
      <c r="BM677" s="11">
        <f>MIN(Data!AF$2:AF677)</f>
        <v>-0.32372535569879912</v>
      </c>
      <c r="BN677" s="11">
        <f>MIN(Data!AG$2:AG677)</f>
        <v>-0.35309690177572606</v>
      </c>
      <c r="BO677" s="11">
        <f>MIN(Data!AH$2:AH677)</f>
        <v>-0.20793036035890453</v>
      </c>
      <c r="BP677" s="11">
        <f>MIN(Data!AI$2:AI677)</f>
        <v>-0.36532278050001799</v>
      </c>
      <c r="BQ677" s="11">
        <f>MIN(Data!AJ$2:AJ677)</f>
        <v>-0.27848129003082644</v>
      </c>
      <c r="BR677" s="11">
        <f>MIN(Data!AK$2:AK677)</f>
        <v>-0.30484189612311285</v>
      </c>
      <c r="BS677" s="11">
        <f>MIN(Data!AL$2:AL677)</f>
        <v>-0.24876455885328097</v>
      </c>
      <c r="BT677" s="11">
        <f>MIN(Data!AM$2:AM677)</f>
        <v>-0.43671777908197495</v>
      </c>
      <c r="BU677" s="11">
        <f>MIN(Data!AN$2:AN677)</f>
        <v>-0.28308868278195665</v>
      </c>
      <c r="BV677" s="11">
        <f>MIN(Data!AO$2:AO677)</f>
        <v>-0.23251925539945073</v>
      </c>
      <c r="BW677" s="11">
        <f>MIN(Data!AP$2:AP677)</f>
        <v>-0.28859644289454239</v>
      </c>
      <c r="BX677" s="11">
        <f>MIN(Data!AQ$2:AQ677)</f>
        <v>-0.54746157905564874</v>
      </c>
      <c r="BZ677" s="13">
        <v>42981</v>
      </c>
      <c r="CA677">
        <f>VLOOKUP($BZ677,Data!$Y$2:$AQ$3069,CA$3)</f>
        <v>-6.805822056160063E-2</v>
      </c>
      <c r="CB677">
        <f>VLOOKUP($BZ677,Data!$Y$2:$AQ$3069,CB$3)</f>
        <v>-0.14349160545315792</v>
      </c>
      <c r="CC677">
        <f>VLOOKUP($BZ677,Data!$Y$2:$AQ$3069,CC$3)</f>
        <v>2.0000000000000018E-2</v>
      </c>
      <c r="CD677">
        <f>VLOOKUP($BZ677,Data!$Y$2:$AQ$3069,CD$3)</f>
        <v>-9.7820387331329042E-2</v>
      </c>
      <c r="CE677">
        <f>VLOOKUP($BZ677,Data!$Y$2:$AQ$3069,CE$3)</f>
        <v>-0.16186616432679288</v>
      </c>
      <c r="CF677">
        <f>VLOOKUP($BZ677,Data!$Y$2:$AQ$3069,CF$3)</f>
        <v>-0.11062597909908317</v>
      </c>
      <c r="CG677">
        <f>VLOOKUP($BZ677,Data!$Y$2:$AQ$3069,CG$3)</f>
        <v>-8.5968686173738082E-2</v>
      </c>
      <c r="CH677">
        <f>VLOOKUP($BZ677,Data!$Y$2:$AQ$3069,CH$3)</f>
        <v>-0.14966517594479159</v>
      </c>
      <c r="CI677">
        <f>VLOOKUP($BZ677,Data!$Y$2:$AQ$3069,CI$3)</f>
        <v>-0.13861729531632408</v>
      </c>
      <c r="CJ677">
        <f>VLOOKUP($BZ677,Data!$Y$2:$AQ$3069,CJ$3)</f>
        <v>-6.466959971679502E-2</v>
      </c>
      <c r="CK677">
        <f>VLOOKUP($BZ677,Data!$Y$2:$AQ$3069,CK$3)</f>
        <v>-0.16012427854184497</v>
      </c>
      <c r="CL677">
        <f>VLOOKUP($BZ677,Data!$Y$2:$AQ$3069,CL$3)</f>
        <v>-0.15702855226100618</v>
      </c>
      <c r="CM677">
        <f>VLOOKUP($BZ677,Data!$Y$2:$AQ$3069,CM$3)</f>
        <v>-0.18517989736522678</v>
      </c>
      <c r="CN677">
        <f>VLOOKUP($BZ677,Data!$Y$2:$AQ$3069,CN$3)</f>
        <v>-0.16318127661569018</v>
      </c>
      <c r="CO677">
        <f>VLOOKUP($BZ677,Data!$Y$2:$AQ$3069,CO$3)</f>
        <v>-0.1620298451254531</v>
      </c>
      <c r="CP677">
        <f>VLOOKUP($BZ677,Data!$Y$2:$AQ$3069,CP$3)</f>
        <v>-0.15137508039806133</v>
      </c>
      <c r="CQ677">
        <f>VLOOKUP($BZ677,Data!$Y$2:$AQ$3069,CQ$3)</f>
        <v>-0.24038340939016659</v>
      </c>
      <c r="CR677">
        <f>VLOOKUP($BZ677,Data!$Y$2:$AQ$3069,CR$3)</f>
        <v>6.1711529779776529E-2</v>
      </c>
    </row>
    <row r="678" spans="1:96" x14ac:dyDescent="0.3">
      <c r="A678" s="6">
        <v>44142</v>
      </c>
      <c r="B678">
        <v>-3.2278397159407097E-4</v>
      </c>
      <c r="C678">
        <v>8.9019669865656764E-2</v>
      </c>
      <c r="D678">
        <v>-2.0627855780292899E-3</v>
      </c>
      <c r="E678">
        <v>4.9245157467439057E-2</v>
      </c>
      <c r="F678">
        <v>3.7767639330863079E-2</v>
      </c>
      <c r="G678">
        <v>3.3441483397136762E-2</v>
      </c>
      <c r="H678">
        <v>0</v>
      </c>
      <c r="I678">
        <v>1.4481471826156963E-2</v>
      </c>
      <c r="J678">
        <v>6.5140146471610635E-2</v>
      </c>
      <c r="K678">
        <v>-0.10282907241769822</v>
      </c>
      <c r="L678">
        <v>5.5562507232039459E-3</v>
      </c>
      <c r="M678">
        <v>-2.064536284886119E-2</v>
      </c>
      <c r="N678">
        <v>7.7003259131868318E-3</v>
      </c>
      <c r="O678">
        <v>0.16870037265763499</v>
      </c>
      <c r="P678">
        <v>4.0940670547435901E-2</v>
      </c>
      <c r="Q678">
        <v>-3.1905956444237926E-3</v>
      </c>
      <c r="R678">
        <v>0.33601912000291628</v>
      </c>
      <c r="S678">
        <v>4.5903138380842479E-2</v>
      </c>
      <c r="U678">
        <f>U677*(1+B678)</f>
        <v>2.4476627745253636</v>
      </c>
      <c r="V678">
        <f>V677*(1+C678)</f>
        <v>1.330843231503883</v>
      </c>
      <c r="W678">
        <f>W677*(1+D678)</f>
        <v>0.99179209236145749</v>
      </c>
      <c r="X678">
        <f>X677*(1+E678)</f>
        <v>0.40849955453376952</v>
      </c>
      <c r="Y678">
        <f>Y677*(1+F678)</f>
        <v>0.6254753688416258</v>
      </c>
      <c r="Z678">
        <f>Z677*(1+G678)</f>
        <v>0.33585675372957047</v>
      </c>
      <c r="AA678">
        <f>AA677*(1+H678)</f>
        <v>-1.7171061355053602E-7</v>
      </c>
      <c r="AB678">
        <f>AB677*(1+I678)</f>
        <v>1.4549939204675989E-2</v>
      </c>
      <c r="AC678">
        <f>AC677*(1+J678)</f>
        <v>0.814776080687862</v>
      </c>
      <c r="AD678">
        <f>AD677*(1+K678)</f>
        <v>4.1415816443235905E-6</v>
      </c>
      <c r="AE678">
        <f>AE677*(1+L678)</f>
        <v>0.16349167309975671</v>
      </c>
      <c r="AF678">
        <f>AF677*(1+M678)</f>
        <v>0.11894636688519257</v>
      </c>
      <c r="AG678">
        <f>AG677*(1+N678)</f>
        <v>0.14068929842635136</v>
      </c>
      <c r="AH678">
        <f>AH677*(1+O678)</f>
        <v>0.14374266045781847</v>
      </c>
      <c r="AI678">
        <f>AI677*(1+P678)</f>
        <v>0.34586423459601545</v>
      </c>
      <c r="AJ678">
        <f>AJ677*(1+Q678)</f>
        <v>1.1260709197151613</v>
      </c>
      <c r="AK678">
        <f>AK677*(1+R678)</f>
        <v>9.2644808282234901E-3</v>
      </c>
      <c r="AL678">
        <f>AL677*(1+S678)</f>
        <v>0.17056648760523385</v>
      </c>
      <c r="AN678" s="11">
        <f>MAX(Data!Z$2:Z678)</f>
        <v>0.13532912656178808</v>
      </c>
      <c r="AO678" s="11">
        <f>MAX(Data!AA$2:AA678)</f>
        <v>0.55235756797848168</v>
      </c>
      <c r="AP678" s="11">
        <f>MAX(Data!AB$2:AB678)</f>
        <v>3.9437331221194569E-2</v>
      </c>
      <c r="AQ678" s="11">
        <f>MAX(Data!AC$2:AC678)</f>
        <v>1.413959458263256</v>
      </c>
      <c r="AR678" s="11">
        <f>MAX(Data!AD$2:AD678)</f>
        <v>0.61647281771882045</v>
      </c>
      <c r="AS678" s="11">
        <f>MAX(Data!AE$2:AE678)</f>
        <v>0.46344255360364417</v>
      </c>
      <c r="AT678" s="11">
        <f>MAX(Data!AF$2:AF678)</f>
        <v>0.9854906931152253</v>
      </c>
      <c r="AU678" s="11">
        <f>MAX(Data!AG$2:AG678)</f>
        <v>1.1663682870903871</v>
      </c>
      <c r="AV678" s="11">
        <f>MAX(Data!AH$2:AH678)</f>
        <v>0.67260239467942518</v>
      </c>
      <c r="AW678" s="11">
        <f>MAX(Data!AI$2:AI678)</f>
        <v>1.9781138354364727</v>
      </c>
      <c r="AX678" s="11">
        <f>MAX(Data!AJ$2:AJ678)</f>
        <v>1.1071019080587854</v>
      </c>
      <c r="AY678" s="11">
        <f>MAX(Data!AK$2:AK678)</f>
        <v>0.45929741901343962</v>
      </c>
      <c r="AZ678" s="11">
        <f>MAX(Data!AL$2:AL678)</f>
        <v>0.37563075000871765</v>
      </c>
      <c r="BA678" s="11">
        <f>MAX(Data!AM$2:AM678)</f>
        <v>1.7752914614297381</v>
      </c>
      <c r="BB678" s="11">
        <f>MAX(Data!AN$2:AN678)</f>
        <v>1.0381690010203133</v>
      </c>
      <c r="BC678" s="11">
        <f>MAX(Data!AO$2:AO678)</f>
        <v>0.86768807536124037</v>
      </c>
      <c r="BD678" s="11">
        <f>MAX(Data!AP$2:AP678)</f>
        <v>0.32881090494940035</v>
      </c>
      <c r="BE678" s="11">
        <f>MAX(Data!AQ$2:AQ678)</f>
        <v>1.7788564269702365</v>
      </c>
      <c r="BF678" s="11"/>
      <c r="BG678" s="11">
        <f>MIN(Data!Z$2:Z678)</f>
        <v>-0.14754113637263541</v>
      </c>
      <c r="BH678" s="11">
        <f>MIN(Data!AA$2:AA678)</f>
        <v>-0.53003934143705722</v>
      </c>
      <c r="BI678" s="11">
        <f>MIN(Data!AB$2:AB678)</f>
        <v>-4.3776249760154526E-2</v>
      </c>
      <c r="BJ678" s="11">
        <f>MIN(Data!AC$2:AC678)</f>
        <v>-0.39121028217304415</v>
      </c>
      <c r="BK678" s="11">
        <f>MIN(Data!AD$2:AD678)</f>
        <v>-0.24060973574408906</v>
      </c>
      <c r="BL678" s="11">
        <f>MIN(Data!AE$2:AE678)</f>
        <v>-0.15852155493088127</v>
      </c>
      <c r="BM678" s="11">
        <f>MIN(Data!AF$2:AF678)</f>
        <v>-0.32372535569879912</v>
      </c>
      <c r="BN678" s="11">
        <f>MIN(Data!AG$2:AG678)</f>
        <v>-0.35309690177572606</v>
      </c>
      <c r="BO678" s="11">
        <f>MIN(Data!AH$2:AH678)</f>
        <v>-0.20793036035890453</v>
      </c>
      <c r="BP678" s="11">
        <f>MIN(Data!AI$2:AI678)</f>
        <v>-0.36532278050001799</v>
      </c>
      <c r="BQ678" s="11">
        <f>MIN(Data!AJ$2:AJ678)</f>
        <v>-0.27848129003082644</v>
      </c>
      <c r="BR678" s="11">
        <f>MIN(Data!AK$2:AK678)</f>
        <v>-0.30484189612311285</v>
      </c>
      <c r="BS678" s="11">
        <f>MIN(Data!AL$2:AL678)</f>
        <v>-0.24876455885328097</v>
      </c>
      <c r="BT678" s="11">
        <f>MIN(Data!AM$2:AM678)</f>
        <v>-0.43671777908197495</v>
      </c>
      <c r="BU678" s="11">
        <f>MIN(Data!AN$2:AN678)</f>
        <v>-0.28308868278195665</v>
      </c>
      <c r="BV678" s="11">
        <f>MIN(Data!AO$2:AO678)</f>
        <v>-0.23251925539945073</v>
      </c>
      <c r="BW678" s="11">
        <f>MIN(Data!AP$2:AP678)</f>
        <v>-0.28859644289454239</v>
      </c>
      <c r="BX678" s="11">
        <f>MIN(Data!AQ$2:AQ678)</f>
        <v>-0.54746157905564874</v>
      </c>
      <c r="BZ678" s="13">
        <v>42982</v>
      </c>
      <c r="CA678">
        <f>VLOOKUP($BZ678,Data!$Y$2:$AQ$3069,CA$3)</f>
        <v>3.0272133071027343E-2</v>
      </c>
      <c r="CB678">
        <f>VLOOKUP($BZ678,Data!$Y$2:$AQ$3069,CB$3)</f>
        <v>6.4245441122586094E-2</v>
      </c>
      <c r="CC678">
        <f>VLOOKUP($BZ678,Data!$Y$2:$AQ$3069,CC$3)</f>
        <v>-9.8039215686274595E-3</v>
      </c>
      <c r="CD678">
        <f>VLOOKUP($BZ678,Data!$Y$2:$AQ$3069,CD$3)</f>
        <v>4.7291995621470267E-2</v>
      </c>
      <c r="CE678">
        <f>VLOOKUP($BZ678,Data!$Y$2:$AQ$3069,CE$3)</f>
        <v>6.7735250036615458E-2</v>
      </c>
      <c r="CF678">
        <f>VLOOKUP($BZ678,Data!$Y$2:$AQ$3069,CF$3)</f>
        <v>3.0396177245724947E-2</v>
      </c>
      <c r="CG678">
        <f>VLOOKUP($BZ678,Data!$Y$2:$AQ$3069,CG$3)</f>
        <v>3.3227969973591225E-2</v>
      </c>
      <c r="CH678">
        <f>VLOOKUP($BZ678,Data!$Y$2:$AQ$3069,CH$3)</f>
        <v>9.4524046059309572E-2</v>
      </c>
      <c r="CI678">
        <f>VLOOKUP($BZ678,Data!$Y$2:$AQ$3069,CI$3)</f>
        <v>8.0716735445388724E-2</v>
      </c>
      <c r="CJ678">
        <f>VLOOKUP($BZ678,Data!$Y$2:$AQ$3069,CJ$3)</f>
        <v>2.9815732399316761E-2</v>
      </c>
      <c r="CK678">
        <f>VLOOKUP($BZ678,Data!$Y$2:$AQ$3069,CK$3)</f>
        <v>7.1777571310689847E-2</v>
      </c>
      <c r="CL678">
        <f>VLOOKUP($BZ678,Data!$Y$2:$AQ$3069,CL$3)</f>
        <v>1.428224893201871E-2</v>
      </c>
      <c r="CM678">
        <f>VLOOKUP($BZ678,Data!$Y$2:$AQ$3069,CM$3)</f>
        <v>0.13481811887148348</v>
      </c>
      <c r="CN678">
        <f>VLOOKUP($BZ678,Data!$Y$2:$AQ$3069,CN$3)</f>
        <v>0.20492407178684285</v>
      </c>
      <c r="CO678">
        <f>VLOOKUP($BZ678,Data!$Y$2:$AQ$3069,CO$3)</f>
        <v>5.8929273636312444E-2</v>
      </c>
      <c r="CP678">
        <f>VLOOKUP($BZ678,Data!$Y$2:$AQ$3069,CP$3)</f>
        <v>0.11428859712311441</v>
      </c>
      <c r="CQ678">
        <f>VLOOKUP($BZ678,Data!$Y$2:$AQ$3069,CQ$3)</f>
        <v>3.8369182592060076E-2</v>
      </c>
      <c r="CR678">
        <f>VLOOKUP($BZ678,Data!$Y$2:$AQ$3069,CR$3)</f>
        <v>0.1708242666360652</v>
      </c>
    </row>
    <row r="679" spans="1:96" x14ac:dyDescent="0.3">
      <c r="A679" s="6">
        <v>44143</v>
      </c>
      <c r="B679">
        <v>-4.8078461644264756E-2</v>
      </c>
      <c r="C679">
        <v>-4.3223983723055172E-2</v>
      </c>
      <c r="D679">
        <v>1.8466756889140908E-3</v>
      </c>
      <c r="E679">
        <v>-3.5329902103084912E-2</v>
      </c>
      <c r="F679">
        <v>-3.1391917698653862E-2</v>
      </c>
      <c r="G679">
        <v>-4.7243155584499166E-2</v>
      </c>
      <c r="H679">
        <v>0</v>
      </c>
      <c r="I679">
        <v>-8.282112195855855E-2</v>
      </c>
      <c r="J679">
        <v>-6.6442760382055016E-2</v>
      </c>
      <c r="K679">
        <v>-0.11714633956154237</v>
      </c>
      <c r="L679">
        <v>1.6300611113828384E-2</v>
      </c>
      <c r="M679">
        <v>-2.2994968796806941E-2</v>
      </c>
      <c r="N679">
        <v>-7.1272133066894852E-2</v>
      </c>
      <c r="O679">
        <v>-9.7926811462839478E-2</v>
      </c>
      <c r="P679">
        <v>-5.1014714009992294E-2</v>
      </c>
      <c r="Q679">
        <v>-7.1298175586606505E-2</v>
      </c>
      <c r="R679">
        <v>-0.11469707609370519</v>
      </c>
      <c r="S679">
        <v>-5.3326453848411552E-2</v>
      </c>
      <c r="U679">
        <f>U678*(1+B679)</f>
        <v>2.3299829137022514</v>
      </c>
      <c r="V679">
        <f>V678*(1+C679)</f>
        <v>1.2733188853274211</v>
      </c>
      <c r="W679">
        <f>W678*(1+D679)</f>
        <v>0.99362361070687866</v>
      </c>
      <c r="X679">
        <f>X678*(1+E679)</f>
        <v>0.39406730526293765</v>
      </c>
      <c r="Y679">
        <f>Y678*(1+F679)</f>
        <v>0.60584049754041425</v>
      </c>
      <c r="Z679">
        <f>Z678*(1+G679)</f>
        <v>0.31998982085901956</v>
      </c>
      <c r="AA679">
        <f>AA678*(1+H679)</f>
        <v>-1.7171061355053602E-7</v>
      </c>
      <c r="AB679">
        <f>AB678*(1+I679)</f>
        <v>1.3344896915315907E-2</v>
      </c>
      <c r="AC679">
        <f>AC678*(1+J679)</f>
        <v>0.76064010879368849</v>
      </c>
      <c r="AD679">
        <f>AD678*(1+K679)</f>
        <v>3.656410514695808E-6</v>
      </c>
      <c r="AE679">
        <f>AE678*(1+L679)</f>
        <v>0.16615668728330502</v>
      </c>
      <c r="AF679">
        <f>AF678*(1+M679)</f>
        <v>0.11621119889017402</v>
      </c>
      <c r="AG679">
        <f>AG678*(1+N679)</f>
        <v>0.13066207202782038</v>
      </c>
      <c r="AH679">
        <f>AH678*(1+O679)</f>
        <v>0.12966640004799873</v>
      </c>
      <c r="AI679">
        <f>AI678*(1+P679)</f>
        <v>0.32822006958181488</v>
      </c>
      <c r="AJ679">
        <f>AJ678*(1+Q679)</f>
        <v>1.0457841175583382</v>
      </c>
      <c r="AK679">
        <f>AK678*(1+R679)</f>
        <v>8.201871965700068E-3</v>
      </c>
      <c r="AL679">
        <f>AL678*(1+S679)</f>
        <v>0.1614707816758677</v>
      </c>
      <c r="AN679" s="11">
        <f>MAX(Data!Z$2:Z679)</f>
        <v>0.13532912656178808</v>
      </c>
      <c r="AO679" s="11">
        <f>MAX(Data!AA$2:AA679)</f>
        <v>0.55235756797848168</v>
      </c>
      <c r="AP679" s="11">
        <f>MAX(Data!AB$2:AB679)</f>
        <v>3.9437331221194569E-2</v>
      </c>
      <c r="AQ679" s="11">
        <f>MAX(Data!AC$2:AC679)</f>
        <v>1.413959458263256</v>
      </c>
      <c r="AR679" s="11">
        <f>MAX(Data!AD$2:AD679)</f>
        <v>0.61647281771882045</v>
      </c>
      <c r="AS679" s="11">
        <f>MAX(Data!AE$2:AE679)</f>
        <v>0.46344255360364417</v>
      </c>
      <c r="AT679" s="11">
        <f>MAX(Data!AF$2:AF679)</f>
        <v>0.9854906931152253</v>
      </c>
      <c r="AU679" s="11">
        <f>MAX(Data!AG$2:AG679)</f>
        <v>1.1663682870903871</v>
      </c>
      <c r="AV679" s="11">
        <f>MAX(Data!AH$2:AH679)</f>
        <v>0.67260239467942518</v>
      </c>
      <c r="AW679" s="11">
        <f>MAX(Data!AI$2:AI679)</f>
        <v>1.9781138354364727</v>
      </c>
      <c r="AX679" s="11">
        <f>MAX(Data!AJ$2:AJ679)</f>
        <v>1.1071019080587854</v>
      </c>
      <c r="AY679" s="11">
        <f>MAX(Data!AK$2:AK679)</f>
        <v>0.45929741901343962</v>
      </c>
      <c r="AZ679" s="11">
        <f>MAX(Data!AL$2:AL679)</f>
        <v>0.37563075000871765</v>
      </c>
      <c r="BA679" s="11">
        <f>MAX(Data!AM$2:AM679)</f>
        <v>1.7752914614297381</v>
      </c>
      <c r="BB679" s="11">
        <f>MAX(Data!AN$2:AN679)</f>
        <v>1.0381690010203133</v>
      </c>
      <c r="BC679" s="11">
        <f>MAX(Data!AO$2:AO679)</f>
        <v>0.86768807536124037</v>
      </c>
      <c r="BD679" s="11">
        <f>MAX(Data!AP$2:AP679)</f>
        <v>0.32881090494940035</v>
      </c>
      <c r="BE679" s="11">
        <f>MAX(Data!AQ$2:AQ679)</f>
        <v>1.7788564269702365</v>
      </c>
      <c r="BF679" s="11"/>
      <c r="BG679" s="11">
        <f>MIN(Data!Z$2:Z679)</f>
        <v>-0.14754113637263541</v>
      </c>
      <c r="BH679" s="11">
        <f>MIN(Data!AA$2:AA679)</f>
        <v>-0.53003934143705722</v>
      </c>
      <c r="BI679" s="11">
        <f>MIN(Data!AB$2:AB679)</f>
        <v>-4.3776249760154526E-2</v>
      </c>
      <c r="BJ679" s="11">
        <f>MIN(Data!AC$2:AC679)</f>
        <v>-0.39121028217304415</v>
      </c>
      <c r="BK679" s="11">
        <f>MIN(Data!AD$2:AD679)</f>
        <v>-0.24060973574408906</v>
      </c>
      <c r="BL679" s="11">
        <f>MIN(Data!AE$2:AE679)</f>
        <v>-0.15852155493088127</v>
      </c>
      <c r="BM679" s="11">
        <f>MIN(Data!AF$2:AF679)</f>
        <v>-0.32372535569879912</v>
      </c>
      <c r="BN679" s="11">
        <f>MIN(Data!AG$2:AG679)</f>
        <v>-0.35309690177572606</v>
      </c>
      <c r="BO679" s="11">
        <f>MIN(Data!AH$2:AH679)</f>
        <v>-0.20793036035890453</v>
      </c>
      <c r="BP679" s="11">
        <f>MIN(Data!AI$2:AI679)</f>
        <v>-0.36532278050001799</v>
      </c>
      <c r="BQ679" s="11">
        <f>MIN(Data!AJ$2:AJ679)</f>
        <v>-0.27848129003082644</v>
      </c>
      <c r="BR679" s="11">
        <f>MIN(Data!AK$2:AK679)</f>
        <v>-0.30484189612311285</v>
      </c>
      <c r="BS679" s="11">
        <f>MIN(Data!AL$2:AL679)</f>
        <v>-0.24876455885328097</v>
      </c>
      <c r="BT679" s="11">
        <f>MIN(Data!AM$2:AM679)</f>
        <v>-0.43671777908197495</v>
      </c>
      <c r="BU679" s="11">
        <f>MIN(Data!AN$2:AN679)</f>
        <v>-0.28308868278195665</v>
      </c>
      <c r="BV679" s="11">
        <f>MIN(Data!AO$2:AO679)</f>
        <v>-0.23251925539945073</v>
      </c>
      <c r="BW679" s="11">
        <f>MIN(Data!AP$2:AP679)</f>
        <v>-0.28859644289454239</v>
      </c>
      <c r="BX679" s="11">
        <f>MIN(Data!AQ$2:AQ679)</f>
        <v>-0.54746157905564874</v>
      </c>
      <c r="BZ679" s="13">
        <v>42983</v>
      </c>
      <c r="CA679">
        <f>VLOOKUP($BZ679,Data!$Y$2:$AQ$3069,CA$3)</f>
        <v>3.2459245474337595E-2</v>
      </c>
      <c r="CB679">
        <f>VLOOKUP($BZ679,Data!$Y$2:$AQ$3069,CB$3)</f>
        <v>4.4623007720550556E-2</v>
      </c>
      <c r="CC679">
        <f>VLOOKUP($BZ679,Data!$Y$2:$AQ$3069,CC$3)</f>
        <v>-9.9009900990099098E-3</v>
      </c>
      <c r="CD679">
        <f>VLOOKUP($BZ679,Data!$Y$2:$AQ$3069,CD$3)</f>
        <v>4.9180024603886693E-2</v>
      </c>
      <c r="CE679">
        <f>VLOOKUP($BZ679,Data!$Y$2:$AQ$3069,CE$3)</f>
        <v>4.0228589934060088E-2</v>
      </c>
      <c r="CF679">
        <f>VLOOKUP($BZ679,Data!$Y$2:$AQ$3069,CF$3)</f>
        <v>5.1516849292018399E-2</v>
      </c>
      <c r="CG679">
        <f>VLOOKUP($BZ679,Data!$Y$2:$AQ$3069,CG$3)</f>
        <v>4.7777510240088805E-2</v>
      </c>
      <c r="CH679">
        <f>VLOOKUP($BZ679,Data!$Y$2:$AQ$3069,CH$3)</f>
        <v>-1.7695534621222887E-3</v>
      </c>
      <c r="CI679">
        <f>VLOOKUP($BZ679,Data!$Y$2:$AQ$3069,CI$3)</f>
        <v>9.7686899228077204E-2</v>
      </c>
      <c r="CJ679">
        <f>VLOOKUP($BZ679,Data!$Y$2:$AQ$3069,CJ$3)</f>
        <v>2.3933401390395487E-2</v>
      </c>
      <c r="CK679">
        <f>VLOOKUP($BZ679,Data!$Y$2:$AQ$3069,CK$3)</f>
        <v>3.1729532392166047E-2</v>
      </c>
      <c r="CL679">
        <f>VLOOKUP($BZ679,Data!$Y$2:$AQ$3069,CL$3)</f>
        <v>0.1651621345768029</v>
      </c>
      <c r="CM679">
        <f>VLOOKUP($BZ679,Data!$Y$2:$AQ$3069,CM$3)</f>
        <v>0.12802939376521758</v>
      </c>
      <c r="CN679">
        <f>VLOOKUP($BZ679,Data!$Y$2:$AQ$3069,CN$3)</f>
        <v>0.12678982327545404</v>
      </c>
      <c r="CO679">
        <f>VLOOKUP($BZ679,Data!$Y$2:$AQ$3069,CO$3)</f>
        <v>7.8620689655172452E-2</v>
      </c>
      <c r="CP679">
        <f>VLOOKUP($BZ679,Data!$Y$2:$AQ$3069,CP$3)</f>
        <v>2.502290669425709E-2</v>
      </c>
      <c r="CQ679">
        <f>VLOOKUP($BZ679,Data!$Y$2:$AQ$3069,CQ$3)</f>
        <v>0.2294110318581814</v>
      </c>
      <c r="CR679">
        <f>VLOOKUP($BZ679,Data!$Y$2:$AQ$3069,CR$3)</f>
        <v>0.10533850294096567</v>
      </c>
    </row>
    <row r="680" spans="1:96" x14ac:dyDescent="0.3">
      <c r="A680" s="6">
        <v>44144</v>
      </c>
      <c r="B680">
        <v>4.4728700516956064E-2</v>
      </c>
      <c r="C680">
        <v>4.4777426239002174E-2</v>
      </c>
      <c r="D680">
        <v>-1.9793892734176876E-3</v>
      </c>
      <c r="E680">
        <v>1.8822337950339926E-2</v>
      </c>
      <c r="F680">
        <v>3.435825477073968E-3</v>
      </c>
      <c r="G680">
        <v>2.2979384262791044E-2</v>
      </c>
      <c r="H680">
        <v>0</v>
      </c>
      <c r="I680">
        <v>7.5175177964524706E-2</v>
      </c>
      <c r="J680">
        <v>3.5251298214189701E-2</v>
      </c>
      <c r="K680">
        <v>0.10936258812388147</v>
      </c>
      <c r="L680">
        <v>-5.9835435279889375E-2</v>
      </c>
      <c r="M680">
        <v>1.6544951316642482E-2</v>
      </c>
      <c r="N680">
        <v>6.2674876900925139E-3</v>
      </c>
      <c r="O680">
        <v>-1.9276172712845409E-2</v>
      </c>
      <c r="P680">
        <v>2.4860941932026256E-2</v>
      </c>
      <c r="Q680">
        <v>8.142356955185838E-2</v>
      </c>
      <c r="R680">
        <v>-9.7683441302848256E-2</v>
      </c>
      <c r="S680">
        <v>4.8756433889003137E-2</v>
      </c>
      <c r="U680">
        <f>U679*(1+B680)</f>
        <v>2.4342000216588642</v>
      </c>
      <c r="V680">
        <f>V679*(1+C680)</f>
        <v>1.3303348277938982</v>
      </c>
      <c r="W680">
        <f>W679*(1+D680)</f>
        <v>0.99165684279003097</v>
      </c>
      <c r="X680">
        <f>X679*(1+E680)</f>
        <v>0.40148457325777637</v>
      </c>
      <c r="Y680">
        <f>Y679*(1+F680)</f>
        <v>0.60792205975690672</v>
      </c>
      <c r="Z680">
        <f>Z679*(1+G680)</f>
        <v>0.32734298991272065</v>
      </c>
      <c r="AA680">
        <f>AA679*(1+H680)</f>
        <v>-1.7171061355053602E-7</v>
      </c>
      <c r="AB680">
        <f>AB679*(1+I680)</f>
        <v>1.4348101915843016E-2</v>
      </c>
      <c r="AC680">
        <f>AC679*(1+J680)</f>
        <v>0.78745366010244855</v>
      </c>
      <c r="AD680">
        <f>AD679*(1+K680)</f>
        <v>4.0562850318263154E-6</v>
      </c>
      <c r="AE680">
        <f>AE679*(1+L680)</f>
        <v>0.15621462957504401</v>
      </c>
      <c r="AF680">
        <f>AF679*(1+M680)</f>
        <v>0.1181339075182606</v>
      </c>
      <c r="AG680">
        <f>AG679*(1+N680)</f>
        <v>0.13148099495581672</v>
      </c>
      <c r="AH680">
        <f>AH679*(1+O680)</f>
        <v>0.12716692812562061</v>
      </c>
      <c r="AI680">
        <f>AI679*(1+P680)</f>
        <v>0.33637992967261399</v>
      </c>
      <c r="AJ680">
        <f>AJ679*(1+Q680)</f>
        <v>1.1309355933905785</v>
      </c>
      <c r="AK680">
        <f>AK679*(1+R680)</f>
        <v>7.4006848869651292E-3</v>
      </c>
      <c r="AL680">
        <f>AL679*(1+S680)</f>
        <v>0.16934352116765281</v>
      </c>
      <c r="AN680" s="11">
        <f>MAX(Data!Z$2:Z680)</f>
        <v>0.13532912656178808</v>
      </c>
      <c r="AO680" s="11">
        <f>MAX(Data!AA$2:AA680)</f>
        <v>0.55235756797848168</v>
      </c>
      <c r="AP680" s="11">
        <f>MAX(Data!AB$2:AB680)</f>
        <v>3.9437331221194569E-2</v>
      </c>
      <c r="AQ680" s="11">
        <f>MAX(Data!AC$2:AC680)</f>
        <v>1.413959458263256</v>
      </c>
      <c r="AR680" s="11">
        <f>MAX(Data!AD$2:AD680)</f>
        <v>0.61647281771882045</v>
      </c>
      <c r="AS680" s="11">
        <f>MAX(Data!AE$2:AE680)</f>
        <v>0.46344255360364417</v>
      </c>
      <c r="AT680" s="11">
        <f>MAX(Data!AF$2:AF680)</f>
        <v>0.9854906931152253</v>
      </c>
      <c r="AU680" s="11">
        <f>MAX(Data!AG$2:AG680)</f>
        <v>1.1663682870903871</v>
      </c>
      <c r="AV680" s="11">
        <f>MAX(Data!AH$2:AH680)</f>
        <v>0.67260239467942518</v>
      </c>
      <c r="AW680" s="11">
        <f>MAX(Data!AI$2:AI680)</f>
        <v>1.9781138354364727</v>
      </c>
      <c r="AX680" s="11">
        <f>MAX(Data!AJ$2:AJ680)</f>
        <v>1.1071019080587854</v>
      </c>
      <c r="AY680" s="11">
        <f>MAX(Data!AK$2:AK680)</f>
        <v>0.45929741901343962</v>
      </c>
      <c r="AZ680" s="11">
        <f>MAX(Data!AL$2:AL680)</f>
        <v>0.37563075000871765</v>
      </c>
      <c r="BA680" s="11">
        <f>MAX(Data!AM$2:AM680)</f>
        <v>1.7752914614297381</v>
      </c>
      <c r="BB680" s="11">
        <f>MAX(Data!AN$2:AN680)</f>
        <v>1.0381690010203133</v>
      </c>
      <c r="BC680" s="11">
        <f>MAX(Data!AO$2:AO680)</f>
        <v>0.86768807536124037</v>
      </c>
      <c r="BD680" s="11">
        <f>MAX(Data!AP$2:AP680)</f>
        <v>0.32881090494940035</v>
      </c>
      <c r="BE680" s="11">
        <f>MAX(Data!AQ$2:AQ680)</f>
        <v>1.7788564269702365</v>
      </c>
      <c r="BF680" s="11"/>
      <c r="BG680" s="11">
        <f>MIN(Data!Z$2:Z680)</f>
        <v>-0.14754113637263541</v>
      </c>
      <c r="BH680" s="11">
        <f>MIN(Data!AA$2:AA680)</f>
        <v>-0.53003934143705722</v>
      </c>
      <c r="BI680" s="11">
        <f>MIN(Data!AB$2:AB680)</f>
        <v>-4.3776249760154526E-2</v>
      </c>
      <c r="BJ680" s="11">
        <f>MIN(Data!AC$2:AC680)</f>
        <v>-0.39121028217304415</v>
      </c>
      <c r="BK680" s="11">
        <f>MIN(Data!AD$2:AD680)</f>
        <v>-0.24060973574408906</v>
      </c>
      <c r="BL680" s="11">
        <f>MIN(Data!AE$2:AE680)</f>
        <v>-0.15852155493088127</v>
      </c>
      <c r="BM680" s="11">
        <f>MIN(Data!AF$2:AF680)</f>
        <v>-0.32372535569879912</v>
      </c>
      <c r="BN680" s="11">
        <f>MIN(Data!AG$2:AG680)</f>
        <v>-0.35309690177572606</v>
      </c>
      <c r="BO680" s="11">
        <f>MIN(Data!AH$2:AH680)</f>
        <v>-0.20793036035890453</v>
      </c>
      <c r="BP680" s="11">
        <f>MIN(Data!AI$2:AI680)</f>
        <v>-0.36532278050001799</v>
      </c>
      <c r="BQ680" s="11">
        <f>MIN(Data!AJ$2:AJ680)</f>
        <v>-0.27848129003082644</v>
      </c>
      <c r="BR680" s="11">
        <f>MIN(Data!AK$2:AK680)</f>
        <v>-0.30484189612311285</v>
      </c>
      <c r="BS680" s="11">
        <f>MIN(Data!AL$2:AL680)</f>
        <v>-0.24876455885328097</v>
      </c>
      <c r="BT680" s="11">
        <f>MIN(Data!AM$2:AM680)</f>
        <v>-0.43671777908197495</v>
      </c>
      <c r="BU680" s="11">
        <f>MIN(Data!AN$2:AN680)</f>
        <v>-0.28308868278195665</v>
      </c>
      <c r="BV680" s="11">
        <f>MIN(Data!AO$2:AO680)</f>
        <v>-0.23251925539945073</v>
      </c>
      <c r="BW680" s="11">
        <f>MIN(Data!AP$2:AP680)</f>
        <v>-0.28859644289454239</v>
      </c>
      <c r="BX680" s="11">
        <f>MIN(Data!AQ$2:AQ680)</f>
        <v>-0.54746157905564874</v>
      </c>
      <c r="BZ680" s="13">
        <v>42984</v>
      </c>
      <c r="CA680">
        <f>VLOOKUP($BZ680,Data!$Y$2:$AQ$3069,CA$3)</f>
        <v>-1.617943765144848E-3</v>
      </c>
      <c r="CB680">
        <f>VLOOKUP($BZ680,Data!$Y$2:$AQ$3069,CB$3)</f>
        <v>-1.137633699815962E-2</v>
      </c>
      <c r="CC680">
        <f>VLOOKUP($BZ680,Data!$Y$2:$AQ$3069,CC$3)</f>
        <v>0</v>
      </c>
      <c r="CD680">
        <f>VLOOKUP($BZ680,Data!$Y$2:$AQ$3069,CD$3)</f>
        <v>-1.6053953980428484E-2</v>
      </c>
      <c r="CE680">
        <f>VLOOKUP($BZ680,Data!$Y$2:$AQ$3069,CE$3)</f>
        <v>-4.3596483052779904E-2</v>
      </c>
      <c r="CF680">
        <f>VLOOKUP($BZ680,Data!$Y$2:$AQ$3069,CF$3)</f>
        <v>-9.8551974735417713E-3</v>
      </c>
      <c r="CG680">
        <f>VLOOKUP($BZ680,Data!$Y$2:$AQ$3069,CG$3)</f>
        <v>-5.3129424607153064E-3</v>
      </c>
      <c r="CH680">
        <f>VLOOKUP($BZ680,Data!$Y$2:$AQ$3069,CH$3)</f>
        <v>-4.2632787223589944E-2</v>
      </c>
      <c r="CI680">
        <f>VLOOKUP($BZ680,Data!$Y$2:$AQ$3069,CI$3)</f>
        <v>-1.5606049067360786E-2</v>
      </c>
      <c r="CJ680">
        <f>VLOOKUP($BZ680,Data!$Y$2:$AQ$3069,CJ$3)</f>
        <v>7.1982699707190444E-3</v>
      </c>
      <c r="CK680">
        <f>VLOOKUP($BZ680,Data!$Y$2:$AQ$3069,CK$3)</f>
        <v>3.1142244674420509E-3</v>
      </c>
      <c r="CL680">
        <f>VLOOKUP($BZ680,Data!$Y$2:$AQ$3069,CL$3)</f>
        <v>-2.1655176493244478E-2</v>
      </c>
      <c r="CM680">
        <f>VLOOKUP($BZ680,Data!$Y$2:$AQ$3069,CM$3)</f>
        <v>-6.258503183826862E-2</v>
      </c>
      <c r="CN680">
        <f>VLOOKUP($BZ680,Data!$Y$2:$AQ$3069,CN$3)</f>
        <v>-4.2643713777634755E-2</v>
      </c>
      <c r="CO680">
        <f>VLOOKUP($BZ680,Data!$Y$2:$AQ$3069,CO$3)</f>
        <v>-1.3820578398583513E-2</v>
      </c>
      <c r="CP680">
        <f>VLOOKUP($BZ680,Data!$Y$2:$AQ$3069,CP$3)</f>
        <v>-1.4362379610693249E-2</v>
      </c>
      <c r="CQ680">
        <f>VLOOKUP($BZ680,Data!$Y$2:$AQ$3069,CQ$3)</f>
        <v>-0.14166061360026636</v>
      </c>
      <c r="CR680">
        <f>VLOOKUP($BZ680,Data!$Y$2:$AQ$3069,CR$3)</f>
        <v>-6.7030711414778413E-2</v>
      </c>
    </row>
    <row r="681" spans="1:96" x14ac:dyDescent="0.3">
      <c r="A681" s="6">
        <v>44145</v>
      </c>
      <c r="B681">
        <v>-1.0442215716546462E-2</v>
      </c>
      <c r="C681">
        <v>-2.2895187355140199E-2</v>
      </c>
      <c r="D681">
        <v>7.6321586400451022E-4</v>
      </c>
      <c r="E681">
        <v>-1.1660068325671137E-2</v>
      </c>
      <c r="F681">
        <v>-3.0175309602109416E-3</v>
      </c>
      <c r="G681">
        <v>-2.0761860213192873E-3</v>
      </c>
      <c r="H681">
        <v>0</v>
      </c>
      <c r="I681">
        <v>-6.4441446787107906E-2</v>
      </c>
      <c r="J681">
        <v>-2.9293884095208698E-2</v>
      </c>
      <c r="K681">
        <v>2.4707688425474141</v>
      </c>
      <c r="L681">
        <v>2.2651466769643656E-2</v>
      </c>
      <c r="M681">
        <v>3.9592489631416717E-3</v>
      </c>
      <c r="N681">
        <v>-6.4339918328985932E-2</v>
      </c>
      <c r="O681">
        <v>-2.940382316628911E-2</v>
      </c>
      <c r="P681">
        <v>-2.419161402684944E-2</v>
      </c>
      <c r="Q681">
        <v>-3.8603574738793757E-2</v>
      </c>
      <c r="R681">
        <v>0.21591769802571559</v>
      </c>
      <c r="S681">
        <v>2.2606996824066819E-2</v>
      </c>
      <c r="U681">
        <f>U680*(1+B681)</f>
        <v>2.4087815799354804</v>
      </c>
      <c r="V681">
        <f>V680*(1+C681)</f>
        <v>1.2998765626664888</v>
      </c>
      <c r="W681">
        <f>W680*(1+D681)</f>
        <v>0.99241369102409693</v>
      </c>
      <c r="X681">
        <f>X680*(1+E681)</f>
        <v>0.3968032357018878</v>
      </c>
      <c r="Y681">
        <f>Y680*(1+F681)</f>
        <v>0.60608763612019501</v>
      </c>
      <c r="Z681">
        <f>Z680*(1+G681)</f>
        <v>0.326663364972887</v>
      </c>
      <c r="AA681">
        <f>AA680*(1+H681)</f>
        <v>-1.7171061355053602E-7</v>
      </c>
      <c r="AB681">
        <f>AB680*(1+I681)</f>
        <v>1.3423489469737216E-2</v>
      </c>
      <c r="AC681">
        <f>AC680*(1+J681)</f>
        <v>0.76438608385305951</v>
      </c>
      <c r="AD681">
        <f>AD680*(1+K681)</f>
        <v>1.4078427704954222E-5</v>
      </c>
      <c r="AE681">
        <f>AE680*(1+L681)</f>
        <v>0.15975312006579528</v>
      </c>
      <c r="AF681">
        <f>AF680*(1+M681)</f>
        <v>0.11860162906911415</v>
      </c>
      <c r="AG681">
        <f>AG680*(1+N681)</f>
        <v>0.12302151847854567</v>
      </c>
      <c r="AH681">
        <f>AH680*(1+O681)</f>
        <v>0.12342773425841466</v>
      </c>
      <c r="AI681">
        <f>AI680*(1+P681)</f>
        <v>0.32824235624759535</v>
      </c>
      <c r="AJ681">
        <f>AJ680*(1+Q681)</f>
        <v>1.0872774366863633</v>
      </c>
      <c r="AK681">
        <f>AK680*(1+R681)</f>
        <v>8.9986237315723434E-3</v>
      </c>
      <c r="AL681">
        <f>AL680*(1+S681)</f>
        <v>0.17317186961286621</v>
      </c>
      <c r="AN681" s="11">
        <f>MAX(Data!Z$2:Z681)</f>
        <v>0.13532912656178808</v>
      </c>
      <c r="AO681" s="11">
        <f>MAX(Data!AA$2:AA681)</f>
        <v>0.55235756797848168</v>
      </c>
      <c r="AP681" s="11">
        <f>MAX(Data!AB$2:AB681)</f>
        <v>3.9437331221194569E-2</v>
      </c>
      <c r="AQ681" s="11">
        <f>MAX(Data!AC$2:AC681)</f>
        <v>1.413959458263256</v>
      </c>
      <c r="AR681" s="11">
        <f>MAX(Data!AD$2:AD681)</f>
        <v>0.61647281771882045</v>
      </c>
      <c r="AS681" s="11">
        <f>MAX(Data!AE$2:AE681)</f>
        <v>0.46344255360364417</v>
      </c>
      <c r="AT681" s="11">
        <f>MAX(Data!AF$2:AF681)</f>
        <v>0.9854906931152253</v>
      </c>
      <c r="AU681" s="11">
        <f>MAX(Data!AG$2:AG681)</f>
        <v>1.1663682870903871</v>
      </c>
      <c r="AV681" s="11">
        <f>MAX(Data!AH$2:AH681)</f>
        <v>0.67260239467942518</v>
      </c>
      <c r="AW681" s="11">
        <f>MAX(Data!AI$2:AI681)</f>
        <v>1.9781138354364727</v>
      </c>
      <c r="AX681" s="11">
        <f>MAX(Data!AJ$2:AJ681)</f>
        <v>1.1071019080587854</v>
      </c>
      <c r="AY681" s="11">
        <f>MAX(Data!AK$2:AK681)</f>
        <v>0.45929741901343962</v>
      </c>
      <c r="AZ681" s="11">
        <f>MAX(Data!AL$2:AL681)</f>
        <v>0.37563075000871765</v>
      </c>
      <c r="BA681" s="11">
        <f>MAX(Data!AM$2:AM681)</f>
        <v>1.7752914614297381</v>
      </c>
      <c r="BB681" s="11">
        <f>MAX(Data!AN$2:AN681)</f>
        <v>1.0381690010203133</v>
      </c>
      <c r="BC681" s="11">
        <f>MAX(Data!AO$2:AO681)</f>
        <v>0.86768807536124037</v>
      </c>
      <c r="BD681" s="11">
        <f>MAX(Data!AP$2:AP681)</f>
        <v>0.32881090494940035</v>
      </c>
      <c r="BE681" s="11">
        <f>MAX(Data!AQ$2:AQ681)</f>
        <v>1.7788564269702365</v>
      </c>
      <c r="BF681" s="11"/>
      <c r="BG681" s="11">
        <f>MIN(Data!Z$2:Z681)</f>
        <v>-0.14754113637263541</v>
      </c>
      <c r="BH681" s="11">
        <f>MIN(Data!AA$2:AA681)</f>
        <v>-0.53003934143705722</v>
      </c>
      <c r="BI681" s="11">
        <f>MIN(Data!AB$2:AB681)</f>
        <v>-4.3776249760154526E-2</v>
      </c>
      <c r="BJ681" s="11">
        <f>MIN(Data!AC$2:AC681)</f>
        <v>-0.39121028217304415</v>
      </c>
      <c r="BK681" s="11">
        <f>MIN(Data!AD$2:AD681)</f>
        <v>-0.24060973574408906</v>
      </c>
      <c r="BL681" s="11">
        <f>MIN(Data!AE$2:AE681)</f>
        <v>-0.15852155493088127</v>
      </c>
      <c r="BM681" s="11">
        <f>MIN(Data!AF$2:AF681)</f>
        <v>-0.32372535569879912</v>
      </c>
      <c r="BN681" s="11">
        <f>MIN(Data!AG$2:AG681)</f>
        <v>-0.35309690177572606</v>
      </c>
      <c r="BO681" s="11">
        <f>MIN(Data!AH$2:AH681)</f>
        <v>-0.20793036035890453</v>
      </c>
      <c r="BP681" s="11">
        <f>MIN(Data!AI$2:AI681)</f>
        <v>-0.36532278050001799</v>
      </c>
      <c r="BQ681" s="11">
        <f>MIN(Data!AJ$2:AJ681)</f>
        <v>-0.27848129003082644</v>
      </c>
      <c r="BR681" s="11">
        <f>MIN(Data!AK$2:AK681)</f>
        <v>-0.30484189612311285</v>
      </c>
      <c r="BS681" s="11">
        <f>MIN(Data!AL$2:AL681)</f>
        <v>-0.24876455885328097</v>
      </c>
      <c r="BT681" s="11">
        <f>MIN(Data!AM$2:AM681)</f>
        <v>-0.43671777908197495</v>
      </c>
      <c r="BU681" s="11">
        <f>MIN(Data!AN$2:AN681)</f>
        <v>-0.28308868278195665</v>
      </c>
      <c r="BV681" s="11">
        <f>MIN(Data!AO$2:AO681)</f>
        <v>-0.23251925539945073</v>
      </c>
      <c r="BW681" s="11">
        <f>MIN(Data!AP$2:AP681)</f>
        <v>-0.28859644289454239</v>
      </c>
      <c r="BX681" s="11">
        <f>MIN(Data!AQ$2:AQ681)</f>
        <v>-0.54746157905564874</v>
      </c>
      <c r="BZ681" s="13">
        <v>42985</v>
      </c>
      <c r="CA681">
        <f>VLOOKUP($BZ681,Data!$Y$2:$AQ$3069,CA$3)</f>
        <v>-6.5348763634829096E-2</v>
      </c>
      <c r="CB681">
        <f>VLOOKUP($BZ681,Data!$Y$2:$AQ$3069,CB$3)</f>
        <v>-7.5711500815478103E-2</v>
      </c>
      <c r="CC681">
        <f>VLOOKUP($BZ681,Data!$Y$2:$AQ$3069,CC$3)</f>
        <v>1.0000000000000009E-2</v>
      </c>
      <c r="CD681">
        <f>VLOOKUP($BZ681,Data!$Y$2:$AQ$3069,CD$3)</f>
        <v>-5.2370328557732826E-2</v>
      </c>
      <c r="CE681">
        <f>VLOOKUP($BZ681,Data!$Y$2:$AQ$3069,CE$3)</f>
        <v>-0.15635209543965281</v>
      </c>
      <c r="CF681">
        <f>VLOOKUP($BZ681,Data!$Y$2:$AQ$3069,CF$3)</f>
        <v>-2.2492252435607339E-2</v>
      </c>
      <c r="CG681">
        <f>VLOOKUP($BZ681,Data!$Y$2:$AQ$3069,CG$3)</f>
        <v>-6.4847348057583409E-2</v>
      </c>
      <c r="CH681">
        <f>VLOOKUP($BZ681,Data!$Y$2:$AQ$3069,CH$3)</f>
        <v>-9.3828434207298458E-2</v>
      </c>
      <c r="CI681">
        <f>VLOOKUP($BZ681,Data!$Y$2:$AQ$3069,CI$3)</f>
        <v>-8.3771294911386726E-2</v>
      </c>
      <c r="CJ681">
        <f>VLOOKUP($BZ681,Data!$Y$2:$AQ$3069,CJ$3)</f>
        <v>-6.5379786838346041E-2</v>
      </c>
      <c r="CK681">
        <f>VLOOKUP($BZ681,Data!$Y$2:$AQ$3069,CK$3)</f>
        <v>-0.16971701730764086</v>
      </c>
      <c r="CL681">
        <f>VLOOKUP($BZ681,Data!$Y$2:$AQ$3069,CL$3)</f>
        <v>-0.13761703400435443</v>
      </c>
      <c r="CM681">
        <f>VLOOKUP($BZ681,Data!$Y$2:$AQ$3069,CM$3)</f>
        <v>-0.1360610920414059</v>
      </c>
      <c r="CN681">
        <f>VLOOKUP($BZ681,Data!$Y$2:$AQ$3069,CN$3)</f>
        <v>-0.1454318590729361</v>
      </c>
      <c r="CO681">
        <f>VLOOKUP($BZ681,Data!$Y$2:$AQ$3069,CO$3)</f>
        <v>-0.13116552790384522</v>
      </c>
      <c r="CP681">
        <f>VLOOKUP($BZ681,Data!$Y$2:$AQ$3069,CP$3)</f>
        <v>-3.5309526379290621E-2</v>
      </c>
      <c r="CQ681">
        <f>VLOOKUP($BZ681,Data!$Y$2:$AQ$3069,CQ$3)</f>
        <v>-0.30964825704292709</v>
      </c>
      <c r="CR681">
        <f>VLOOKUP($BZ681,Data!$Y$2:$AQ$3069,CR$3)</f>
        <v>-5.9703185615902869E-2</v>
      </c>
    </row>
    <row r="682" spans="1:96" x14ac:dyDescent="0.3">
      <c r="A682" s="6">
        <v>44146</v>
      </c>
      <c r="B682">
        <v>-3.6997783398850298E-3</v>
      </c>
      <c r="C682">
        <v>1.0649479058909377E-2</v>
      </c>
      <c r="D682">
        <v>-3.8333245549906428E-3</v>
      </c>
      <c r="E682">
        <v>1.1293618247747524E-2</v>
      </c>
      <c r="F682">
        <v>3.3678657644558803E-2</v>
      </c>
      <c r="G682">
        <v>1.0487391502000435E-2</v>
      </c>
      <c r="H682">
        <v>0</v>
      </c>
      <c r="I682">
        <v>-7.5318936701055435E-3</v>
      </c>
      <c r="J682">
        <v>-2.3206151688961268E-2</v>
      </c>
      <c r="K682">
        <v>8.6428450029878128E-3</v>
      </c>
      <c r="L682">
        <v>-2.7823285946939214E-4</v>
      </c>
      <c r="M682">
        <v>-5.809762234877819E-3</v>
      </c>
      <c r="N682">
        <v>4.2504624908952585E-2</v>
      </c>
      <c r="O682">
        <v>-3.077826516557202E-2</v>
      </c>
      <c r="P682">
        <v>5.9366320440402383E-5</v>
      </c>
      <c r="Q682">
        <v>-4.2913974586081026E-3</v>
      </c>
      <c r="R682">
        <v>2.1804456843767268E-2</v>
      </c>
      <c r="S682">
        <v>5.4225591241652368E-2</v>
      </c>
      <c r="U682">
        <f>U681*(1+B682)</f>
        <v>2.3998696220205211</v>
      </c>
      <c r="V682">
        <f>V681*(1+C682)</f>
        <v>1.3137195708997726</v>
      </c>
      <c r="W682">
        <f>W681*(1+D682)</f>
        <v>0.98860944725358535</v>
      </c>
      <c r="X682">
        <f>X681*(1+E682)</f>
        <v>0.40128457996537586</v>
      </c>
      <c r="Y682">
        <f>Y681*(1+F682)</f>
        <v>0.62649985411968701</v>
      </c>
      <c r="Z682">
        <f>Z681*(1+G682)</f>
        <v>0.33008921157071858</v>
      </c>
      <c r="AA682">
        <f>AA681*(1+H682)</f>
        <v>-1.7171061355053602E-7</v>
      </c>
      <c r="AB682">
        <f>AB681*(1+I682)</f>
        <v>1.3322385174369374E-2</v>
      </c>
      <c r="AC682">
        <f>AC681*(1+J682)</f>
        <v>0.74664762444223431</v>
      </c>
      <c r="AD682">
        <f>AD681*(1+K682)</f>
        <v>1.4200105373493911E-5</v>
      </c>
      <c r="AE682">
        <f>AE681*(1+L682)</f>
        <v>0.15970867149839021</v>
      </c>
      <c r="AF682">
        <f>AF681*(1+M682)</f>
        <v>0.11791258180355342</v>
      </c>
      <c r="AG682">
        <f>AG681*(1+N682)</f>
        <v>0.12825050197720606</v>
      </c>
      <c r="AH682">
        <f>AH681*(1+O682)</f>
        <v>0.11962884272462342</v>
      </c>
      <c r="AI682">
        <f>AI681*(1+P682)</f>
        <v>0.32826184278849846</v>
      </c>
      <c r="AJ682">
        <f>AJ681*(1+Q682)</f>
        <v>1.0826114970577656</v>
      </c>
      <c r="AK682">
        <f>AK681*(1+R682)</f>
        <v>9.1948338343807116E-3</v>
      </c>
      <c r="AL682">
        <f>AL681*(1+S682)</f>
        <v>0.1825622166290462</v>
      </c>
      <c r="AN682" s="11">
        <f>MAX(Data!Z$2:Z682)</f>
        <v>0.13532912656178808</v>
      </c>
      <c r="AO682" s="11">
        <f>MAX(Data!AA$2:AA682)</f>
        <v>0.55235756797848168</v>
      </c>
      <c r="AP682" s="11">
        <f>MAX(Data!AB$2:AB682)</f>
        <v>3.9437331221194569E-2</v>
      </c>
      <c r="AQ682" s="11">
        <f>MAX(Data!AC$2:AC682)</f>
        <v>1.413959458263256</v>
      </c>
      <c r="AR682" s="11">
        <f>MAX(Data!AD$2:AD682)</f>
        <v>0.61647281771882045</v>
      </c>
      <c r="AS682" s="11">
        <f>MAX(Data!AE$2:AE682)</f>
        <v>0.46344255360364417</v>
      </c>
      <c r="AT682" s="11">
        <f>MAX(Data!AF$2:AF682)</f>
        <v>0.9854906931152253</v>
      </c>
      <c r="AU682" s="11">
        <f>MAX(Data!AG$2:AG682)</f>
        <v>1.1663682870903871</v>
      </c>
      <c r="AV682" s="11">
        <f>MAX(Data!AH$2:AH682)</f>
        <v>0.67260239467942518</v>
      </c>
      <c r="AW682" s="11">
        <f>MAX(Data!AI$2:AI682)</f>
        <v>1.9781138354364727</v>
      </c>
      <c r="AX682" s="11">
        <f>MAX(Data!AJ$2:AJ682)</f>
        <v>1.1071019080587854</v>
      </c>
      <c r="AY682" s="11">
        <f>MAX(Data!AK$2:AK682)</f>
        <v>0.45929741901343962</v>
      </c>
      <c r="AZ682" s="11">
        <f>MAX(Data!AL$2:AL682)</f>
        <v>0.37563075000871765</v>
      </c>
      <c r="BA682" s="11">
        <f>MAX(Data!AM$2:AM682)</f>
        <v>1.7752914614297381</v>
      </c>
      <c r="BB682" s="11">
        <f>MAX(Data!AN$2:AN682)</f>
        <v>1.0381690010203133</v>
      </c>
      <c r="BC682" s="11">
        <f>MAX(Data!AO$2:AO682)</f>
        <v>0.86768807536124037</v>
      </c>
      <c r="BD682" s="11">
        <f>MAX(Data!AP$2:AP682)</f>
        <v>0.32881090494940035</v>
      </c>
      <c r="BE682" s="11">
        <f>MAX(Data!AQ$2:AQ682)</f>
        <v>1.7788564269702365</v>
      </c>
      <c r="BF682" s="11"/>
      <c r="BG682" s="11">
        <f>MIN(Data!Z$2:Z682)</f>
        <v>-0.14754113637263541</v>
      </c>
      <c r="BH682" s="11">
        <f>MIN(Data!AA$2:AA682)</f>
        <v>-0.53003934143705722</v>
      </c>
      <c r="BI682" s="11">
        <f>MIN(Data!AB$2:AB682)</f>
        <v>-4.3776249760154526E-2</v>
      </c>
      <c r="BJ682" s="11">
        <f>MIN(Data!AC$2:AC682)</f>
        <v>-0.39121028217304415</v>
      </c>
      <c r="BK682" s="11">
        <f>MIN(Data!AD$2:AD682)</f>
        <v>-0.24060973574408906</v>
      </c>
      <c r="BL682" s="11">
        <f>MIN(Data!AE$2:AE682)</f>
        <v>-0.15852155493088127</v>
      </c>
      <c r="BM682" s="11">
        <f>MIN(Data!AF$2:AF682)</f>
        <v>-0.32372535569879912</v>
      </c>
      <c r="BN682" s="11">
        <f>MIN(Data!AG$2:AG682)</f>
        <v>-0.35309690177572606</v>
      </c>
      <c r="BO682" s="11">
        <f>MIN(Data!AH$2:AH682)</f>
        <v>-0.20793036035890453</v>
      </c>
      <c r="BP682" s="11">
        <f>MIN(Data!AI$2:AI682)</f>
        <v>-0.36532278050001799</v>
      </c>
      <c r="BQ682" s="11">
        <f>MIN(Data!AJ$2:AJ682)</f>
        <v>-0.27848129003082644</v>
      </c>
      <c r="BR682" s="11">
        <f>MIN(Data!AK$2:AK682)</f>
        <v>-0.30484189612311285</v>
      </c>
      <c r="BS682" s="11">
        <f>MIN(Data!AL$2:AL682)</f>
        <v>-0.24876455885328097</v>
      </c>
      <c r="BT682" s="11">
        <f>MIN(Data!AM$2:AM682)</f>
        <v>-0.43671777908197495</v>
      </c>
      <c r="BU682" s="11">
        <f>MIN(Data!AN$2:AN682)</f>
        <v>-0.28308868278195665</v>
      </c>
      <c r="BV682" s="11">
        <f>MIN(Data!AO$2:AO682)</f>
        <v>-0.23251925539945073</v>
      </c>
      <c r="BW682" s="11">
        <f>MIN(Data!AP$2:AP682)</f>
        <v>-0.28859644289454239</v>
      </c>
      <c r="BX682" s="11">
        <f>MIN(Data!AQ$2:AQ682)</f>
        <v>-0.54746157905564874</v>
      </c>
      <c r="BZ682" s="13">
        <v>42986</v>
      </c>
      <c r="CA682">
        <f>VLOOKUP($BZ682,Data!$Y$2:$AQ$3069,CA$3)</f>
        <v>-9.2412312689145997E-3</v>
      </c>
      <c r="CB682">
        <f>VLOOKUP($BZ682,Data!$Y$2:$AQ$3069,CB$3)</f>
        <v>-1.5701328843241973E-2</v>
      </c>
      <c r="CC682">
        <f>VLOOKUP($BZ682,Data!$Y$2:$AQ$3069,CC$3)</f>
        <v>-9.9009900990099098E-3</v>
      </c>
      <c r="CD682">
        <f>VLOOKUP($BZ682,Data!$Y$2:$AQ$3069,CD$3)</f>
        <v>-7.010892175031128E-3</v>
      </c>
      <c r="CE682">
        <f>VLOOKUP($BZ682,Data!$Y$2:$AQ$3069,CE$3)</f>
        <v>-2.5349329725605031E-2</v>
      </c>
      <c r="CF682">
        <f>VLOOKUP($BZ682,Data!$Y$2:$AQ$3069,CF$3)</f>
        <v>-3.6842023060365214E-2</v>
      </c>
      <c r="CG682">
        <f>VLOOKUP($BZ682,Data!$Y$2:$AQ$3069,CG$3)</f>
        <v>-1.7031678380420159E-2</v>
      </c>
      <c r="CH682">
        <f>VLOOKUP($BZ682,Data!$Y$2:$AQ$3069,CH$3)</f>
        <v>5.0590246972194982E-5</v>
      </c>
      <c r="CI682">
        <f>VLOOKUP($BZ682,Data!$Y$2:$AQ$3069,CI$3)</f>
        <v>-3.5407729136826591E-2</v>
      </c>
      <c r="CJ682">
        <f>VLOOKUP($BZ682,Data!$Y$2:$AQ$3069,CJ$3)</f>
        <v>-9.4988560052446658E-3</v>
      </c>
      <c r="CK682">
        <f>VLOOKUP($BZ682,Data!$Y$2:$AQ$3069,CK$3)</f>
        <v>2.3986017894859053E-2</v>
      </c>
      <c r="CL682">
        <f>VLOOKUP($BZ682,Data!$Y$2:$AQ$3069,CL$3)</f>
        <v>-2.1420681513375121E-2</v>
      </c>
      <c r="CM682">
        <f>VLOOKUP($BZ682,Data!$Y$2:$AQ$3069,CM$3)</f>
        <v>-2.5658346748411612E-3</v>
      </c>
      <c r="CN682">
        <f>VLOOKUP($BZ682,Data!$Y$2:$AQ$3069,CN$3)</f>
        <v>4.3565675554437445E-2</v>
      </c>
      <c r="CO682">
        <f>VLOOKUP($BZ682,Data!$Y$2:$AQ$3069,CO$3)</f>
        <v>-1.7966821652029008E-2</v>
      </c>
      <c r="CP682">
        <f>VLOOKUP($BZ682,Data!$Y$2:$AQ$3069,CP$3)</f>
        <v>-2.2589275970889264E-2</v>
      </c>
      <c r="CQ682">
        <f>VLOOKUP($BZ682,Data!$Y$2:$AQ$3069,CQ$3)</f>
        <v>7.1964017365325206E-2</v>
      </c>
      <c r="CR682">
        <f>VLOOKUP($BZ682,Data!$Y$2:$AQ$3069,CR$3)</f>
        <v>-3.3165936240338485E-3</v>
      </c>
    </row>
    <row r="683" spans="1:96" x14ac:dyDescent="0.3">
      <c r="A683" s="6">
        <v>44147</v>
      </c>
      <c r="B683">
        <v>2.6366016930056021E-2</v>
      </c>
      <c r="C683">
        <v>2.9278608996377579E-2</v>
      </c>
      <c r="D683">
        <v>1.6065924131628349E-3</v>
      </c>
      <c r="E683">
        <v>8.7087662904220681E-3</v>
      </c>
      <c r="F683">
        <v>1.8818515335756591E-3</v>
      </c>
      <c r="G683">
        <v>7.4707220334141898E-3</v>
      </c>
      <c r="H683">
        <v>0</v>
      </c>
      <c r="I683">
        <v>1.8699025128018777E-2</v>
      </c>
      <c r="J683">
        <v>2.2815987962727477E-2</v>
      </c>
      <c r="K683">
        <v>-0.88787412487541972</v>
      </c>
      <c r="L683">
        <v>5.952199021341658E-2</v>
      </c>
      <c r="M683">
        <v>1.1077670401068818E-2</v>
      </c>
      <c r="N683">
        <v>-1.2684281207322384E-2</v>
      </c>
      <c r="O683">
        <v>-5.3214424717992981E-2</v>
      </c>
      <c r="P683">
        <v>1.1561917114694438E-2</v>
      </c>
      <c r="Q683">
        <v>-1.9087657133658467E-2</v>
      </c>
      <c r="R683">
        <v>-0.13826097096367229</v>
      </c>
      <c r="S683">
        <v>-4.761734702252074E-2</v>
      </c>
      <c r="U683">
        <f>U682*(1+B683)</f>
        <v>2.4631446251046412</v>
      </c>
      <c r="V683">
        <f>V682*(1+C683)</f>
        <v>1.3521834525470362</v>
      </c>
      <c r="W683">
        <f>W682*(1+D683)</f>
        <v>0.99019773969112401</v>
      </c>
      <c r="X683">
        <f>X682*(1+E683)</f>
        <v>0.40477927358824456</v>
      </c>
      <c r="Y683">
        <f>Y682*(1+F683)</f>
        <v>0.62767883383094702</v>
      </c>
      <c r="Z683">
        <f>Z682*(1+G683)</f>
        <v>0.33255521631659229</v>
      </c>
      <c r="AA683">
        <f>AA682*(1+H683)</f>
        <v>-1.7171061355053602E-7</v>
      </c>
      <c r="AB683">
        <f>AB682*(1+I683)</f>
        <v>1.3571500789510051E-2</v>
      </c>
      <c r="AC683">
        <f>AC682*(1+J683)</f>
        <v>0.76368312765390733</v>
      </c>
      <c r="AD683">
        <f>AD682*(1+K683)</f>
        <v>1.5921992418642598E-6</v>
      </c>
      <c r="AE683">
        <f>AE682*(1+L683)</f>
        <v>0.16921484948031515</v>
      </c>
      <c r="AF683">
        <f>AF682*(1+M683)</f>
        <v>0.11921877852091226</v>
      </c>
      <c r="AG683">
        <f>AG682*(1+N683)</f>
        <v>0.12662373654514691</v>
      </c>
      <c r="AH683">
        <f>AH682*(1+O683)</f>
        <v>0.11326286267935332</v>
      </c>
      <c r="AI683">
        <f>AI682*(1+P683)</f>
        <v>0.33205717900673593</v>
      </c>
      <c r="AJ683">
        <f>AJ682*(1+Q683)</f>
        <v>1.0619469799929704</v>
      </c>
      <c r="AK683">
        <f>AK682*(1+R683)</f>
        <v>7.9235471805896088E-3</v>
      </c>
      <c r="AL683">
        <f>AL682*(1+S683)</f>
        <v>0.17386908820662031</v>
      </c>
      <c r="AN683" s="11">
        <f>MAX(Data!Z$2:Z683)</f>
        <v>0.13532912656178808</v>
      </c>
      <c r="AO683" s="11">
        <f>MAX(Data!AA$2:AA683)</f>
        <v>0.55235756797848168</v>
      </c>
      <c r="AP683" s="11">
        <f>MAX(Data!AB$2:AB683)</f>
        <v>3.9437331221194569E-2</v>
      </c>
      <c r="AQ683" s="11">
        <f>MAX(Data!AC$2:AC683)</f>
        <v>1.413959458263256</v>
      </c>
      <c r="AR683" s="11">
        <f>MAX(Data!AD$2:AD683)</f>
        <v>0.61647281771882045</v>
      </c>
      <c r="AS683" s="11">
        <f>MAX(Data!AE$2:AE683)</f>
        <v>0.46344255360364417</v>
      </c>
      <c r="AT683" s="11">
        <f>MAX(Data!AF$2:AF683)</f>
        <v>0.9854906931152253</v>
      </c>
      <c r="AU683" s="11">
        <f>MAX(Data!AG$2:AG683)</f>
        <v>1.1663682870903871</v>
      </c>
      <c r="AV683" s="11">
        <f>MAX(Data!AH$2:AH683)</f>
        <v>0.67260239467942518</v>
      </c>
      <c r="AW683" s="11">
        <f>MAX(Data!AI$2:AI683)</f>
        <v>1.9781138354364727</v>
      </c>
      <c r="AX683" s="11">
        <f>MAX(Data!AJ$2:AJ683)</f>
        <v>1.1071019080587854</v>
      </c>
      <c r="AY683" s="11">
        <f>MAX(Data!AK$2:AK683)</f>
        <v>0.45929741901343962</v>
      </c>
      <c r="AZ683" s="11">
        <f>MAX(Data!AL$2:AL683)</f>
        <v>0.37563075000871765</v>
      </c>
      <c r="BA683" s="11">
        <f>MAX(Data!AM$2:AM683)</f>
        <v>1.7752914614297381</v>
      </c>
      <c r="BB683" s="11">
        <f>MAX(Data!AN$2:AN683)</f>
        <v>1.0381690010203133</v>
      </c>
      <c r="BC683" s="11">
        <f>MAX(Data!AO$2:AO683)</f>
        <v>0.86768807536124037</v>
      </c>
      <c r="BD683" s="11">
        <f>MAX(Data!AP$2:AP683)</f>
        <v>0.32881090494940035</v>
      </c>
      <c r="BE683" s="11">
        <f>MAX(Data!AQ$2:AQ683)</f>
        <v>1.7788564269702365</v>
      </c>
      <c r="BF683" s="11"/>
      <c r="BG683" s="11">
        <f>MIN(Data!Z$2:Z683)</f>
        <v>-0.14754113637263541</v>
      </c>
      <c r="BH683" s="11">
        <f>MIN(Data!AA$2:AA683)</f>
        <v>-0.53003934143705722</v>
      </c>
      <c r="BI683" s="11">
        <f>MIN(Data!AB$2:AB683)</f>
        <v>-4.3776249760154526E-2</v>
      </c>
      <c r="BJ683" s="11">
        <f>MIN(Data!AC$2:AC683)</f>
        <v>-0.39121028217304415</v>
      </c>
      <c r="BK683" s="11">
        <f>MIN(Data!AD$2:AD683)</f>
        <v>-0.24060973574408906</v>
      </c>
      <c r="BL683" s="11">
        <f>MIN(Data!AE$2:AE683)</f>
        <v>-0.15852155493088127</v>
      </c>
      <c r="BM683" s="11">
        <f>MIN(Data!AF$2:AF683)</f>
        <v>-0.32372535569879912</v>
      </c>
      <c r="BN683" s="11">
        <f>MIN(Data!AG$2:AG683)</f>
        <v>-0.35309690177572606</v>
      </c>
      <c r="BO683" s="11">
        <f>MIN(Data!AH$2:AH683)</f>
        <v>-0.20793036035890453</v>
      </c>
      <c r="BP683" s="11">
        <f>MIN(Data!AI$2:AI683)</f>
        <v>-0.36532278050001799</v>
      </c>
      <c r="BQ683" s="11">
        <f>MIN(Data!AJ$2:AJ683)</f>
        <v>-0.27848129003082644</v>
      </c>
      <c r="BR683" s="11">
        <f>MIN(Data!AK$2:AK683)</f>
        <v>-0.30484189612311285</v>
      </c>
      <c r="BS683" s="11">
        <f>MIN(Data!AL$2:AL683)</f>
        <v>-0.24876455885328097</v>
      </c>
      <c r="BT683" s="11">
        <f>MIN(Data!AM$2:AM683)</f>
        <v>-0.43671777908197495</v>
      </c>
      <c r="BU683" s="11">
        <f>MIN(Data!AN$2:AN683)</f>
        <v>-0.28308868278195665</v>
      </c>
      <c r="BV683" s="11">
        <f>MIN(Data!AO$2:AO683)</f>
        <v>-0.23251925539945073</v>
      </c>
      <c r="BW683" s="11">
        <f>MIN(Data!AP$2:AP683)</f>
        <v>-0.28859644289454239</v>
      </c>
      <c r="BX683" s="11">
        <f>MIN(Data!AQ$2:AQ683)</f>
        <v>-0.54746157905564874</v>
      </c>
      <c r="BZ683" s="13">
        <v>42987</v>
      </c>
      <c r="CA683">
        <f>VLOOKUP($BZ683,Data!$Y$2:$AQ$3069,CA$3)</f>
        <v>-2.660224786841995E-2</v>
      </c>
      <c r="CB683">
        <f>VLOOKUP($BZ683,Data!$Y$2:$AQ$3069,CB$3)</f>
        <v>-2.3072792395389154E-2</v>
      </c>
      <c r="CC683">
        <f>VLOOKUP($BZ683,Data!$Y$2:$AQ$3069,CC$3)</f>
        <v>1.0000000000000009E-2</v>
      </c>
      <c r="CD683">
        <f>VLOOKUP($BZ683,Data!$Y$2:$AQ$3069,CD$3)</f>
        <v>1.3611368992358782E-2</v>
      </c>
      <c r="CE683">
        <f>VLOOKUP($BZ683,Data!$Y$2:$AQ$3069,CE$3)</f>
        <v>-0.12104014352371911</v>
      </c>
      <c r="CF683">
        <f>VLOOKUP($BZ683,Data!$Y$2:$AQ$3069,CF$3)</f>
        <v>-1.246264874127893E-2</v>
      </c>
      <c r="CG683">
        <f>VLOOKUP($BZ683,Data!$Y$2:$AQ$3069,CG$3)</f>
        <v>-4.9042358218605774E-2</v>
      </c>
      <c r="CH683">
        <f>VLOOKUP($BZ683,Data!$Y$2:$AQ$3069,CH$3)</f>
        <v>-2.93620991299696E-2</v>
      </c>
      <c r="CI683">
        <f>VLOOKUP($BZ683,Data!$Y$2:$AQ$3069,CI$3)</f>
        <v>-5.946437660172689E-2</v>
      </c>
      <c r="CJ683">
        <f>VLOOKUP($BZ683,Data!$Y$2:$AQ$3069,CJ$3)</f>
        <v>-2.9785780568696046E-2</v>
      </c>
      <c r="CK683">
        <f>VLOOKUP($BZ683,Data!$Y$2:$AQ$3069,CK$3)</f>
        <v>-5.0086304177130725E-2</v>
      </c>
      <c r="CL683">
        <f>VLOOKUP($BZ683,Data!$Y$2:$AQ$3069,CL$3)</f>
        <v>-4.7106406724377374E-2</v>
      </c>
      <c r="CM683">
        <f>VLOOKUP($BZ683,Data!$Y$2:$AQ$3069,CM$3)</f>
        <v>-6.6617472919388798E-2</v>
      </c>
      <c r="CN683">
        <f>VLOOKUP($BZ683,Data!$Y$2:$AQ$3069,CN$3)</f>
        <v>-2.8682086956125816E-2</v>
      </c>
      <c r="CO683">
        <f>VLOOKUP($BZ683,Data!$Y$2:$AQ$3069,CO$3)</f>
        <v>-4.8223053542202639E-2</v>
      </c>
      <c r="CP683">
        <f>VLOOKUP($BZ683,Data!$Y$2:$AQ$3069,CP$3)</f>
        <v>-3.1709088506633516E-2</v>
      </c>
      <c r="CQ683">
        <f>VLOOKUP($BZ683,Data!$Y$2:$AQ$3069,CQ$3)</f>
        <v>-9.5840048028140903E-2</v>
      </c>
      <c r="CR683">
        <f>VLOOKUP($BZ683,Data!$Y$2:$AQ$3069,CR$3)</f>
        <v>0.13812171800890896</v>
      </c>
    </row>
    <row r="684" spans="1:96" x14ac:dyDescent="0.3">
      <c r="A684" s="6">
        <v>44148</v>
      </c>
      <c r="B684">
        <v>3.6198385426570084E-2</v>
      </c>
      <c r="C684">
        <v>-2.1077732822603543E-3</v>
      </c>
      <c r="D684">
        <v>1.4704310239170599E-3</v>
      </c>
      <c r="E684">
        <v>-5.2143976457438897E-3</v>
      </c>
      <c r="F684">
        <v>5.9524478031001121E-3</v>
      </c>
      <c r="G684">
        <v>0.11879120816237648</v>
      </c>
      <c r="H684">
        <v>0</v>
      </c>
      <c r="I684">
        <v>-1.866945114949492E-2</v>
      </c>
      <c r="J684">
        <v>1.5864242158976201E-2</v>
      </c>
      <c r="K684">
        <v>-0.63179221667257734</v>
      </c>
      <c r="L684">
        <v>-6.5723851255947138E-2</v>
      </c>
      <c r="M684">
        <v>-7.7780257143185158E-3</v>
      </c>
      <c r="N684">
        <v>4.6323210686346976E-2</v>
      </c>
      <c r="O684">
        <v>-2.8410608941613194E-2</v>
      </c>
      <c r="P684">
        <v>4.5847486411442432E-5</v>
      </c>
      <c r="Q684">
        <v>-1.0036964728028478E-2</v>
      </c>
      <c r="R684">
        <v>-2.1246550950813747E-2</v>
      </c>
      <c r="S684">
        <v>-1.34635761998406E-2</v>
      </c>
      <c r="U684">
        <f>U683*(1+B684)</f>
        <v>2.5523064836055638</v>
      </c>
      <c r="V684">
        <f>V683*(1+C684)</f>
        <v>1.349333356393043</v>
      </c>
      <c r="W684">
        <f>W683*(1+D684)</f>
        <v>0.99165375716737847</v>
      </c>
      <c r="X684">
        <f>X683*(1+E684)</f>
        <v>0.40266859349700007</v>
      </c>
      <c r="Y684">
        <f>Y683*(1+F684)</f>
        <v>0.63141505932643649</v>
      </c>
      <c r="Z684">
        <f>Z683*(1+G684)</f>
        <v>0.37205985224354077</v>
      </c>
      <c r="AA684">
        <f>AA683*(1+H684)</f>
        <v>-1.7171061355053602E-7</v>
      </c>
      <c r="AB684">
        <f>AB683*(1+I684)</f>
        <v>1.3318128318494962E-2</v>
      </c>
      <c r="AC684">
        <f>AC683*(1+J684)</f>
        <v>0.77579838172373339</v>
      </c>
      <c r="AD684">
        <f>AD683*(1+K684)</f>
        <v>5.8626015346244196E-7</v>
      </c>
      <c r="AE684">
        <f>AE683*(1+L684)</f>
        <v>0.15809339788277343</v>
      </c>
      <c r="AF684">
        <f>AF683*(1+M684)</f>
        <v>0.11829149179594696</v>
      </c>
      <c r="AG684">
        <f>AG683*(1+N684)</f>
        <v>0.13248935457102023</v>
      </c>
      <c r="AH684">
        <f>AH683*(1+O684)</f>
        <v>0.11004499578016258</v>
      </c>
      <c r="AI684">
        <f>AI683*(1+P684)</f>
        <v>0.33207240299373825</v>
      </c>
      <c r="AJ684">
        <f>AJ683*(1+Q684)</f>
        <v>1.0512882556117444</v>
      </c>
      <c r="AK684">
        <f>AK683*(1+R684)</f>
        <v>7.7551991317060349E-3</v>
      </c>
      <c r="AL684">
        <f>AL683*(1+S684)</f>
        <v>0.17152818848875367</v>
      </c>
      <c r="AN684" s="11">
        <f>MAX(Data!Z$2:Z684)</f>
        <v>0.13532912656178808</v>
      </c>
      <c r="AO684" s="11">
        <f>MAX(Data!AA$2:AA684)</f>
        <v>0.55235756797848168</v>
      </c>
      <c r="AP684" s="11">
        <f>MAX(Data!AB$2:AB684)</f>
        <v>3.9437331221194569E-2</v>
      </c>
      <c r="AQ684" s="11">
        <f>MAX(Data!AC$2:AC684)</f>
        <v>1.413959458263256</v>
      </c>
      <c r="AR684" s="11">
        <f>MAX(Data!AD$2:AD684)</f>
        <v>0.61647281771882045</v>
      </c>
      <c r="AS684" s="11">
        <f>MAX(Data!AE$2:AE684)</f>
        <v>0.46344255360364417</v>
      </c>
      <c r="AT684" s="11">
        <f>MAX(Data!AF$2:AF684)</f>
        <v>0.9854906931152253</v>
      </c>
      <c r="AU684" s="11">
        <f>MAX(Data!AG$2:AG684)</f>
        <v>1.1663682870903871</v>
      </c>
      <c r="AV684" s="11">
        <f>MAX(Data!AH$2:AH684)</f>
        <v>0.67260239467942518</v>
      </c>
      <c r="AW684" s="11">
        <f>MAX(Data!AI$2:AI684)</f>
        <v>1.9781138354364727</v>
      </c>
      <c r="AX684" s="11">
        <f>MAX(Data!AJ$2:AJ684)</f>
        <v>1.1071019080587854</v>
      </c>
      <c r="AY684" s="11">
        <f>MAX(Data!AK$2:AK684)</f>
        <v>0.45929741901343962</v>
      </c>
      <c r="AZ684" s="11">
        <f>MAX(Data!AL$2:AL684)</f>
        <v>0.37563075000871765</v>
      </c>
      <c r="BA684" s="11">
        <f>MAX(Data!AM$2:AM684)</f>
        <v>1.7752914614297381</v>
      </c>
      <c r="BB684" s="11">
        <f>MAX(Data!AN$2:AN684)</f>
        <v>1.0381690010203133</v>
      </c>
      <c r="BC684" s="11">
        <f>MAX(Data!AO$2:AO684)</f>
        <v>0.86768807536124037</v>
      </c>
      <c r="BD684" s="11">
        <f>MAX(Data!AP$2:AP684)</f>
        <v>0.32881090494940035</v>
      </c>
      <c r="BE684" s="11">
        <f>MAX(Data!AQ$2:AQ684)</f>
        <v>1.7788564269702365</v>
      </c>
      <c r="BF684" s="11"/>
      <c r="BG684" s="11">
        <f>MIN(Data!Z$2:Z684)</f>
        <v>-0.14754113637263541</v>
      </c>
      <c r="BH684" s="11">
        <f>MIN(Data!AA$2:AA684)</f>
        <v>-0.53003934143705722</v>
      </c>
      <c r="BI684" s="11">
        <f>MIN(Data!AB$2:AB684)</f>
        <v>-4.3776249760154526E-2</v>
      </c>
      <c r="BJ684" s="11">
        <f>MIN(Data!AC$2:AC684)</f>
        <v>-0.39121028217304415</v>
      </c>
      <c r="BK684" s="11">
        <f>MIN(Data!AD$2:AD684)</f>
        <v>-0.24060973574408906</v>
      </c>
      <c r="BL684" s="11">
        <f>MIN(Data!AE$2:AE684)</f>
        <v>-0.15852155493088127</v>
      </c>
      <c r="BM684" s="11">
        <f>MIN(Data!AF$2:AF684)</f>
        <v>-0.32372535569879912</v>
      </c>
      <c r="BN684" s="11">
        <f>MIN(Data!AG$2:AG684)</f>
        <v>-0.35309690177572606</v>
      </c>
      <c r="BO684" s="11">
        <f>MIN(Data!AH$2:AH684)</f>
        <v>-0.20793036035890453</v>
      </c>
      <c r="BP684" s="11">
        <f>MIN(Data!AI$2:AI684)</f>
        <v>-0.36532278050001799</v>
      </c>
      <c r="BQ684" s="11">
        <f>MIN(Data!AJ$2:AJ684)</f>
        <v>-0.27848129003082644</v>
      </c>
      <c r="BR684" s="11">
        <f>MIN(Data!AK$2:AK684)</f>
        <v>-0.30484189612311285</v>
      </c>
      <c r="BS684" s="11">
        <f>MIN(Data!AL$2:AL684)</f>
        <v>-0.24876455885328097</v>
      </c>
      <c r="BT684" s="11">
        <f>MIN(Data!AM$2:AM684)</f>
        <v>-0.43671777908197495</v>
      </c>
      <c r="BU684" s="11">
        <f>MIN(Data!AN$2:AN684)</f>
        <v>-0.28308868278195665</v>
      </c>
      <c r="BV684" s="11">
        <f>MIN(Data!AO$2:AO684)</f>
        <v>-0.23251925539945073</v>
      </c>
      <c r="BW684" s="11">
        <f>MIN(Data!AP$2:AP684)</f>
        <v>-0.28859644289454239</v>
      </c>
      <c r="BX684" s="11">
        <f>MIN(Data!AQ$2:AQ684)</f>
        <v>-0.54746157905564874</v>
      </c>
      <c r="BZ684" s="13">
        <v>42988</v>
      </c>
      <c r="CA684">
        <f>VLOOKUP($BZ684,Data!$Y$2:$AQ$3069,CA$3)</f>
        <v>7.8185801432311391E-3</v>
      </c>
      <c r="CB684">
        <f>VLOOKUP($BZ684,Data!$Y$2:$AQ$3069,CB$3)</f>
        <v>1.2622946691014755E-2</v>
      </c>
      <c r="CC684">
        <f>VLOOKUP($BZ684,Data!$Y$2:$AQ$3069,CC$3)</f>
        <v>-9.9009900990099098E-3</v>
      </c>
      <c r="CD684">
        <f>VLOOKUP($BZ684,Data!$Y$2:$AQ$3069,CD$3)</f>
        <v>9.4408747604553412E-3</v>
      </c>
      <c r="CE684">
        <f>VLOOKUP($BZ684,Data!$Y$2:$AQ$3069,CE$3)</f>
        <v>3.9513176437682221E-2</v>
      </c>
      <c r="CF684">
        <f>VLOOKUP($BZ684,Data!$Y$2:$AQ$3069,CF$3)</f>
        <v>-1.6790622461705777E-3</v>
      </c>
      <c r="CG684">
        <f>VLOOKUP($BZ684,Data!$Y$2:$AQ$3069,CG$3)</f>
        <v>-5.1692358090104458E-3</v>
      </c>
      <c r="CH684">
        <f>VLOOKUP($BZ684,Data!$Y$2:$AQ$3069,CH$3)</f>
        <v>1.4403086074864532E-2</v>
      </c>
      <c r="CI684">
        <f>VLOOKUP($BZ684,Data!$Y$2:$AQ$3069,CI$3)</f>
        <v>2.6685815980432182E-2</v>
      </c>
      <c r="CJ684">
        <f>VLOOKUP($BZ684,Data!$Y$2:$AQ$3069,CJ$3)</f>
        <v>1.147558284997432E-2</v>
      </c>
      <c r="CK684">
        <f>VLOOKUP($BZ684,Data!$Y$2:$AQ$3069,CK$3)</f>
        <v>-1.3255442058453698E-2</v>
      </c>
      <c r="CL684">
        <f>VLOOKUP($BZ684,Data!$Y$2:$AQ$3069,CL$3)</f>
        <v>-1.5119396607596843E-2</v>
      </c>
      <c r="CM684">
        <f>VLOOKUP($BZ684,Data!$Y$2:$AQ$3069,CM$3)</f>
        <v>-1.0022727247356551E-2</v>
      </c>
      <c r="CN684">
        <f>VLOOKUP($BZ684,Data!$Y$2:$AQ$3069,CN$3)</f>
        <v>-3.7594477493526589E-2</v>
      </c>
      <c r="CO684">
        <f>VLOOKUP($BZ684,Data!$Y$2:$AQ$3069,CO$3)</f>
        <v>5.0236442915924759E-2</v>
      </c>
      <c r="CP684">
        <f>VLOOKUP($BZ684,Data!$Y$2:$AQ$3069,CP$3)</f>
        <v>5.9830477962250182E-3</v>
      </c>
      <c r="CQ684">
        <f>VLOOKUP($BZ684,Data!$Y$2:$AQ$3069,CQ$3)</f>
        <v>-9.6542681297804175E-2</v>
      </c>
      <c r="CR684">
        <f>VLOOKUP($BZ684,Data!$Y$2:$AQ$3069,CR$3)</f>
        <v>-2.4474171004207294E-2</v>
      </c>
    </row>
    <row r="685" spans="1:96" x14ac:dyDescent="0.3">
      <c r="A685" s="6">
        <v>44149</v>
      </c>
      <c r="B685">
        <v>3.78410432333098E-3</v>
      </c>
      <c r="C685">
        <v>2.9343066782380828E-2</v>
      </c>
      <c r="D685">
        <v>1.0697068762205142E-3</v>
      </c>
      <c r="E685">
        <v>4.0082749639661651E-2</v>
      </c>
      <c r="F685">
        <v>1.8312756492436317E-2</v>
      </c>
      <c r="G685">
        <v>-5.9777047733105132E-3</v>
      </c>
      <c r="H685">
        <v>0</v>
      </c>
      <c r="I685">
        <v>5.8527644878115882E-2</v>
      </c>
      <c r="J685">
        <v>8.41179446041007E-2</v>
      </c>
      <c r="K685">
        <v>-0.1010389508676235</v>
      </c>
      <c r="L685">
        <v>1.3125110608944245E-2</v>
      </c>
      <c r="M685">
        <v>-5.6050011503590569E-3</v>
      </c>
      <c r="N685">
        <v>5.4200369143186912E-2</v>
      </c>
      <c r="O685">
        <v>2.3820707279364013E-3</v>
      </c>
      <c r="P685">
        <v>2.1902001046232689E-2</v>
      </c>
      <c r="Q685">
        <v>1.7975724300936878E-2</v>
      </c>
      <c r="R685">
        <v>0.26784884143043447</v>
      </c>
      <c r="S685">
        <v>6.6027244084092676E-2</v>
      </c>
      <c r="U685">
        <f>U684*(1+B685)</f>
        <v>2.561964677604641</v>
      </c>
      <c r="V685">
        <f>V684*(1+C685)</f>
        <v>1.3889269351813782</v>
      </c>
      <c r="W685">
        <f>W684*(1+D685)</f>
        <v>0.99271453601025028</v>
      </c>
      <c r="X685">
        <f>X684*(1+E685)</f>
        <v>0.41880865791789501</v>
      </c>
      <c r="Y685">
        <f>Y684*(1+F685)</f>
        <v>0.64297800955353879</v>
      </c>
      <c r="Z685">
        <f>Z684*(1+G685)</f>
        <v>0.36983578828882735</v>
      </c>
      <c r="AA685">
        <f>AA684*(1+H685)</f>
        <v>-1.7171061355053602E-7</v>
      </c>
      <c r="AB685">
        <f>AB684*(1+I685)</f>
        <v>1.4097607003161011E-2</v>
      </c>
      <c r="AC685">
        <f>AC684*(1+J685)</f>
        <v>0.84105694702152134</v>
      </c>
      <c r="AD685">
        <f>AD684*(1+K685)</f>
        <v>5.270250426211049E-7</v>
      </c>
      <c r="AE685">
        <f>AE684*(1+L685)</f>
        <v>0.16016839121652868</v>
      </c>
      <c r="AF685">
        <f>AF684*(1+M685)</f>
        <v>0.117628467848353</v>
      </c>
      <c r="AG685">
        <f>AG684*(1+N685)</f>
        <v>0.13967032649631211</v>
      </c>
      <c r="AH685">
        <f>AH684*(1+O685)</f>
        <v>0.1103071307433664</v>
      </c>
      <c r="AI685">
        <f>AI684*(1+P685)</f>
        <v>0.33934545311153214</v>
      </c>
      <c r="AJ685">
        <f>AJ684*(1+Q685)</f>
        <v>1.0701859234554341</v>
      </c>
      <c r="AK685">
        <f>AK684*(1+R685)</f>
        <v>9.8324202341958083E-3</v>
      </c>
      <c r="AL685">
        <f>AL684*(1+S685)</f>
        <v>0.18285372205740288</v>
      </c>
      <c r="AN685" s="11">
        <f>MAX(Data!Z$2:Z685)</f>
        <v>0.13532912656178808</v>
      </c>
      <c r="AO685" s="11">
        <f>MAX(Data!AA$2:AA685)</f>
        <v>0.55235756797848168</v>
      </c>
      <c r="AP685" s="11">
        <f>MAX(Data!AB$2:AB685)</f>
        <v>3.9437331221194569E-2</v>
      </c>
      <c r="AQ685" s="11">
        <f>MAX(Data!AC$2:AC685)</f>
        <v>1.413959458263256</v>
      </c>
      <c r="AR685" s="11">
        <f>MAX(Data!AD$2:AD685)</f>
        <v>0.61647281771882045</v>
      </c>
      <c r="AS685" s="11">
        <f>MAX(Data!AE$2:AE685)</f>
        <v>0.46344255360364417</v>
      </c>
      <c r="AT685" s="11">
        <f>MAX(Data!AF$2:AF685)</f>
        <v>0.9854906931152253</v>
      </c>
      <c r="AU685" s="11">
        <f>MAX(Data!AG$2:AG685)</f>
        <v>1.1663682870903871</v>
      </c>
      <c r="AV685" s="11">
        <f>MAX(Data!AH$2:AH685)</f>
        <v>0.67260239467942518</v>
      </c>
      <c r="AW685" s="11">
        <f>MAX(Data!AI$2:AI685)</f>
        <v>1.9781138354364727</v>
      </c>
      <c r="AX685" s="11">
        <f>MAX(Data!AJ$2:AJ685)</f>
        <v>1.1071019080587854</v>
      </c>
      <c r="AY685" s="11">
        <f>MAX(Data!AK$2:AK685)</f>
        <v>0.45929741901343962</v>
      </c>
      <c r="AZ685" s="11">
        <f>MAX(Data!AL$2:AL685)</f>
        <v>0.37563075000871765</v>
      </c>
      <c r="BA685" s="11">
        <f>MAX(Data!AM$2:AM685)</f>
        <v>1.7752914614297381</v>
      </c>
      <c r="BB685" s="11">
        <f>MAX(Data!AN$2:AN685)</f>
        <v>1.0381690010203133</v>
      </c>
      <c r="BC685" s="11">
        <f>MAX(Data!AO$2:AO685)</f>
        <v>0.86768807536124037</v>
      </c>
      <c r="BD685" s="11">
        <f>MAX(Data!AP$2:AP685)</f>
        <v>0.32881090494940035</v>
      </c>
      <c r="BE685" s="11">
        <f>MAX(Data!AQ$2:AQ685)</f>
        <v>1.7788564269702365</v>
      </c>
      <c r="BF685" s="11"/>
      <c r="BG685" s="11">
        <f>MIN(Data!Z$2:Z685)</f>
        <v>-0.14754113637263541</v>
      </c>
      <c r="BH685" s="11">
        <f>MIN(Data!AA$2:AA685)</f>
        <v>-0.53003934143705722</v>
      </c>
      <c r="BI685" s="11">
        <f>MIN(Data!AB$2:AB685)</f>
        <v>-4.3776249760154526E-2</v>
      </c>
      <c r="BJ685" s="11">
        <f>MIN(Data!AC$2:AC685)</f>
        <v>-0.39121028217304415</v>
      </c>
      <c r="BK685" s="11">
        <f>MIN(Data!AD$2:AD685)</f>
        <v>-0.24060973574408906</v>
      </c>
      <c r="BL685" s="11">
        <f>MIN(Data!AE$2:AE685)</f>
        <v>-0.15852155493088127</v>
      </c>
      <c r="BM685" s="11">
        <f>MIN(Data!AF$2:AF685)</f>
        <v>-0.32372535569879912</v>
      </c>
      <c r="BN685" s="11">
        <f>MIN(Data!AG$2:AG685)</f>
        <v>-0.35309690177572606</v>
      </c>
      <c r="BO685" s="11">
        <f>MIN(Data!AH$2:AH685)</f>
        <v>-0.20793036035890453</v>
      </c>
      <c r="BP685" s="11">
        <f>MIN(Data!AI$2:AI685)</f>
        <v>-0.36532278050001799</v>
      </c>
      <c r="BQ685" s="11">
        <f>MIN(Data!AJ$2:AJ685)</f>
        <v>-0.27848129003082644</v>
      </c>
      <c r="BR685" s="11">
        <f>MIN(Data!AK$2:AK685)</f>
        <v>-0.30484189612311285</v>
      </c>
      <c r="BS685" s="11">
        <f>MIN(Data!AL$2:AL685)</f>
        <v>-0.24876455885328097</v>
      </c>
      <c r="BT685" s="11">
        <f>MIN(Data!AM$2:AM685)</f>
        <v>-0.43671777908197495</v>
      </c>
      <c r="BU685" s="11">
        <f>MIN(Data!AN$2:AN685)</f>
        <v>-0.28308868278195665</v>
      </c>
      <c r="BV685" s="11">
        <f>MIN(Data!AO$2:AO685)</f>
        <v>-0.23251925539945073</v>
      </c>
      <c r="BW685" s="11">
        <f>MIN(Data!AP$2:AP685)</f>
        <v>-0.28859644289454239</v>
      </c>
      <c r="BX685" s="11">
        <f>MIN(Data!AQ$2:AQ685)</f>
        <v>-0.54746157905564874</v>
      </c>
      <c r="BZ685" s="13">
        <v>42989</v>
      </c>
      <c r="CA685">
        <f>VLOOKUP($BZ685,Data!$Y$2:$AQ$3069,CA$3)</f>
        <v>-8.1680964093626216E-3</v>
      </c>
      <c r="CB685">
        <f>VLOOKUP($BZ685,Data!$Y$2:$AQ$3069,CB$3)</f>
        <v>-1.9862918892547307E-2</v>
      </c>
      <c r="CC685">
        <f>VLOOKUP($BZ685,Data!$Y$2:$AQ$3069,CC$3)</f>
        <v>0</v>
      </c>
      <c r="CD685">
        <f>VLOOKUP($BZ685,Data!$Y$2:$AQ$3069,CD$3)</f>
        <v>-2.6494318657695658E-2</v>
      </c>
      <c r="CE685">
        <f>VLOOKUP($BZ685,Data!$Y$2:$AQ$3069,CE$3)</f>
        <v>-8.022408654376912E-3</v>
      </c>
      <c r="CF685">
        <f>VLOOKUP($BZ685,Data!$Y$2:$AQ$3069,CF$3)</f>
        <v>2.3626290012915559E-2</v>
      </c>
      <c r="CG685">
        <f>VLOOKUP($BZ685,Data!$Y$2:$AQ$3069,CG$3)</f>
        <v>0.100863051534144</v>
      </c>
      <c r="CH685">
        <f>VLOOKUP($BZ685,Data!$Y$2:$AQ$3069,CH$3)</f>
        <v>-2.6325730374743603E-2</v>
      </c>
      <c r="CI685">
        <f>VLOOKUP($BZ685,Data!$Y$2:$AQ$3069,CI$3)</f>
        <v>-4.067220681911432E-2</v>
      </c>
      <c r="CJ685">
        <f>VLOOKUP($BZ685,Data!$Y$2:$AQ$3069,CJ$3)</f>
        <v>-8.4103613435262282E-3</v>
      </c>
      <c r="CK685">
        <f>VLOOKUP($BZ685,Data!$Y$2:$AQ$3069,CK$3)</f>
        <v>-1.5293058397918566E-2</v>
      </c>
      <c r="CL685">
        <f>VLOOKUP($BZ685,Data!$Y$2:$AQ$3069,CL$3)</f>
        <v>2.7138754870809821E-2</v>
      </c>
      <c r="CM685">
        <f>VLOOKUP($BZ685,Data!$Y$2:$AQ$3069,CM$3)</f>
        <v>4.2328023161946227E-2</v>
      </c>
      <c r="CN685">
        <f>VLOOKUP($BZ685,Data!$Y$2:$AQ$3069,CN$3)</f>
        <v>-7.5601850041878893E-3</v>
      </c>
      <c r="CO685">
        <f>VLOOKUP($BZ685,Data!$Y$2:$AQ$3069,CO$3)</f>
        <v>-4.7833460031577256E-2</v>
      </c>
      <c r="CP685">
        <f>VLOOKUP($BZ685,Data!$Y$2:$AQ$3069,CP$3)</f>
        <v>-3.5438300316266722E-3</v>
      </c>
      <c r="CQ685">
        <f>VLOOKUP($BZ685,Data!$Y$2:$AQ$3069,CQ$3)</f>
        <v>4.625430101811305E-2</v>
      </c>
      <c r="CR685">
        <f>VLOOKUP($BZ685,Data!$Y$2:$AQ$3069,CR$3)</f>
        <v>-7.9488333576314851E-2</v>
      </c>
    </row>
    <row r="686" spans="1:96" x14ac:dyDescent="0.3">
      <c r="A686" s="6">
        <v>44150</v>
      </c>
      <c r="B686">
        <v>-1.426528909085374E-2</v>
      </c>
      <c r="C686">
        <v>-2.8234267479352426E-2</v>
      </c>
      <c r="D686">
        <v>5.2397180279392468E-4</v>
      </c>
      <c r="E686">
        <v>1.3742961405818025E-2</v>
      </c>
      <c r="F686">
        <v>-3.0358256784775901E-2</v>
      </c>
      <c r="G686">
        <v>-1.6116049494556118E-3</v>
      </c>
      <c r="H686">
        <v>0</v>
      </c>
      <c r="I686">
        <v>-2.4847235323546091E-2</v>
      </c>
      <c r="J686">
        <v>-2.2951598001759953E-2</v>
      </c>
      <c r="K686">
        <v>4.0981090835855799E-2</v>
      </c>
      <c r="L686">
        <v>-1.3035308988290783E-2</v>
      </c>
      <c r="M686">
        <v>-3.154624527189866E-3</v>
      </c>
      <c r="N686">
        <v>1.3882642421847051E-2</v>
      </c>
      <c r="O686">
        <v>-9.1964427910721347E-2</v>
      </c>
      <c r="P686">
        <v>-1.3996276232284872E-2</v>
      </c>
      <c r="Q686">
        <v>2.4020932548026314E-2</v>
      </c>
      <c r="R686">
        <v>-0.43681710125745216</v>
      </c>
      <c r="S686">
        <v>-5.0122783126735987E-2</v>
      </c>
      <c r="U686">
        <f>U685*(1+B686)</f>
        <v>2.5254175108380545</v>
      </c>
      <c r="V686">
        <f>V685*(1+C686)</f>
        <v>1.34971160058419</v>
      </c>
      <c r="W686">
        <f>W685*(1+D686)</f>
        <v>0.99323469043534318</v>
      </c>
      <c r="X686">
        <f>X685*(1+E686)</f>
        <v>0.42456432914008307</v>
      </c>
      <c r="Y686">
        <f>Y685*(1+F686)</f>
        <v>0.62345831803254836</v>
      </c>
      <c r="Z686">
        <f>Z685*(1+G686)</f>
        <v>0.36923975910193529</v>
      </c>
      <c r="AA686">
        <f>AA685*(1+H686)</f>
        <v>-1.7171061355053602E-7</v>
      </c>
      <c r="AB686">
        <f>AB685*(1+I686)</f>
        <v>1.3747320444454598E-2</v>
      </c>
      <c r="AC686">
        <f>AC685*(1+J686)</f>
        <v>0.82175334607689587</v>
      </c>
      <c r="AD686">
        <f>AD685*(1+K686)</f>
        <v>5.486231037655312E-7</v>
      </c>
      <c r="AE686">
        <f>AE685*(1+L686)</f>
        <v>0.15808054674686378</v>
      </c>
      <c r="AF686">
        <f>AF685*(1+M686)</f>
        <v>0.11725739419858282</v>
      </c>
      <c r="AG686">
        <f>AG685*(1+N686)</f>
        <v>0.14160931969600304</v>
      </c>
      <c r="AH686">
        <f>AH685*(1+O686)</f>
        <v>0.10016279857007956</v>
      </c>
      <c r="AI686">
        <f>AI685*(1+P686)</f>
        <v>0.33459588041161326</v>
      </c>
      <c r="AJ686">
        <f>AJ685*(1+Q686)</f>
        <v>1.0958927873366042</v>
      </c>
      <c r="AK686">
        <f>AK685*(1+R686)</f>
        <v>5.5374509291492759E-3</v>
      </c>
      <c r="AL686">
        <f>AL685*(1+S686)</f>
        <v>0.1736885846028032</v>
      </c>
      <c r="AN686" s="11">
        <f>MAX(Data!Z$2:Z686)</f>
        <v>0.13532912656178808</v>
      </c>
      <c r="AO686" s="11">
        <f>MAX(Data!AA$2:AA686)</f>
        <v>0.55235756797848168</v>
      </c>
      <c r="AP686" s="11">
        <f>MAX(Data!AB$2:AB686)</f>
        <v>3.9437331221194569E-2</v>
      </c>
      <c r="AQ686" s="11">
        <f>MAX(Data!AC$2:AC686)</f>
        <v>1.413959458263256</v>
      </c>
      <c r="AR686" s="11">
        <f>MAX(Data!AD$2:AD686)</f>
        <v>0.61647281771882045</v>
      </c>
      <c r="AS686" s="11">
        <f>MAX(Data!AE$2:AE686)</f>
        <v>0.46344255360364417</v>
      </c>
      <c r="AT686" s="11">
        <f>MAX(Data!AF$2:AF686)</f>
        <v>0.9854906931152253</v>
      </c>
      <c r="AU686" s="11">
        <f>MAX(Data!AG$2:AG686)</f>
        <v>1.1663682870903871</v>
      </c>
      <c r="AV686" s="11">
        <f>MAX(Data!AH$2:AH686)</f>
        <v>0.67260239467942518</v>
      </c>
      <c r="AW686" s="11">
        <f>MAX(Data!AI$2:AI686)</f>
        <v>1.9781138354364727</v>
      </c>
      <c r="AX686" s="11">
        <f>MAX(Data!AJ$2:AJ686)</f>
        <v>1.1071019080587854</v>
      </c>
      <c r="AY686" s="11">
        <f>MAX(Data!AK$2:AK686)</f>
        <v>0.45929741901343962</v>
      </c>
      <c r="AZ686" s="11">
        <f>MAX(Data!AL$2:AL686)</f>
        <v>0.37563075000871765</v>
      </c>
      <c r="BA686" s="11">
        <f>MAX(Data!AM$2:AM686)</f>
        <v>1.7752914614297381</v>
      </c>
      <c r="BB686" s="11">
        <f>MAX(Data!AN$2:AN686)</f>
        <v>1.0381690010203133</v>
      </c>
      <c r="BC686" s="11">
        <f>MAX(Data!AO$2:AO686)</f>
        <v>0.86768807536124037</v>
      </c>
      <c r="BD686" s="11">
        <f>MAX(Data!AP$2:AP686)</f>
        <v>0.32881090494940035</v>
      </c>
      <c r="BE686" s="11">
        <f>MAX(Data!AQ$2:AQ686)</f>
        <v>1.7788564269702365</v>
      </c>
      <c r="BF686" s="11"/>
      <c r="BG686" s="11">
        <f>MIN(Data!Z$2:Z686)</f>
        <v>-0.14754113637263541</v>
      </c>
      <c r="BH686" s="11">
        <f>MIN(Data!AA$2:AA686)</f>
        <v>-0.53003934143705722</v>
      </c>
      <c r="BI686" s="11">
        <f>MIN(Data!AB$2:AB686)</f>
        <v>-4.3776249760154526E-2</v>
      </c>
      <c r="BJ686" s="11">
        <f>MIN(Data!AC$2:AC686)</f>
        <v>-0.39121028217304415</v>
      </c>
      <c r="BK686" s="11">
        <f>MIN(Data!AD$2:AD686)</f>
        <v>-0.24060973574408906</v>
      </c>
      <c r="BL686" s="11">
        <f>MIN(Data!AE$2:AE686)</f>
        <v>-0.15852155493088127</v>
      </c>
      <c r="BM686" s="11">
        <f>MIN(Data!AF$2:AF686)</f>
        <v>-0.32372535569879912</v>
      </c>
      <c r="BN686" s="11">
        <f>MIN(Data!AG$2:AG686)</f>
        <v>-0.35309690177572606</v>
      </c>
      <c r="BO686" s="11">
        <f>MIN(Data!AH$2:AH686)</f>
        <v>-0.20793036035890453</v>
      </c>
      <c r="BP686" s="11">
        <f>MIN(Data!AI$2:AI686)</f>
        <v>-0.36532278050001799</v>
      </c>
      <c r="BQ686" s="11">
        <f>MIN(Data!AJ$2:AJ686)</f>
        <v>-0.27848129003082644</v>
      </c>
      <c r="BR686" s="11">
        <f>MIN(Data!AK$2:AK686)</f>
        <v>-0.30484189612311285</v>
      </c>
      <c r="BS686" s="11">
        <f>MIN(Data!AL$2:AL686)</f>
        <v>-0.24876455885328097</v>
      </c>
      <c r="BT686" s="11">
        <f>MIN(Data!AM$2:AM686)</f>
        <v>-0.43671777908197495</v>
      </c>
      <c r="BU686" s="11">
        <f>MIN(Data!AN$2:AN686)</f>
        <v>-0.28308868278195665</v>
      </c>
      <c r="BV686" s="11">
        <f>MIN(Data!AO$2:AO686)</f>
        <v>-0.23251925539945073</v>
      </c>
      <c r="BW686" s="11">
        <f>MIN(Data!AP$2:AP686)</f>
        <v>-0.28859644289454239</v>
      </c>
      <c r="BX686" s="11">
        <f>MIN(Data!AQ$2:AQ686)</f>
        <v>-0.54746157905564874</v>
      </c>
      <c r="BZ686" s="13">
        <v>42990</v>
      </c>
      <c r="CA686">
        <f>VLOOKUP($BZ686,Data!$Y$2:$AQ$3069,CA$3)</f>
        <v>-5.986611001313405E-2</v>
      </c>
      <c r="CB686">
        <f>VLOOKUP($BZ686,Data!$Y$2:$AQ$3069,CB$3)</f>
        <v>-4.5607323948516604E-2</v>
      </c>
      <c r="CC686">
        <f>VLOOKUP($BZ686,Data!$Y$2:$AQ$3069,CC$3)</f>
        <v>0</v>
      </c>
      <c r="CD686">
        <f>VLOOKUP($BZ686,Data!$Y$2:$AQ$3069,CD$3)</f>
        <v>-4.0029633878214288E-2</v>
      </c>
      <c r="CE686">
        <f>VLOOKUP($BZ686,Data!$Y$2:$AQ$3069,CE$3)</f>
        <v>-3.7719813160552139E-2</v>
      </c>
      <c r="CF686">
        <f>VLOOKUP($BZ686,Data!$Y$2:$AQ$3069,CF$3)</f>
        <v>-7.5163158216050172E-2</v>
      </c>
      <c r="CG686">
        <f>VLOOKUP($BZ686,Data!$Y$2:$AQ$3069,CG$3)</f>
        <v>-0.13630657334445107</v>
      </c>
      <c r="CH686">
        <f>VLOOKUP($BZ686,Data!$Y$2:$AQ$3069,CH$3)</f>
        <v>-3.4746222954436433E-2</v>
      </c>
      <c r="CI686">
        <f>VLOOKUP($BZ686,Data!$Y$2:$AQ$3069,CI$3)</f>
        <v>-4.3772155803561925E-2</v>
      </c>
      <c r="CJ686">
        <f>VLOOKUP($BZ686,Data!$Y$2:$AQ$3069,CJ$3)</f>
        <v>-0.19377057720942276</v>
      </c>
      <c r="CK686">
        <f>VLOOKUP($BZ686,Data!$Y$2:$AQ$3069,CK$3)</f>
        <v>-5.6410614617654647E-2</v>
      </c>
      <c r="CL686">
        <f>VLOOKUP($BZ686,Data!$Y$2:$AQ$3069,CL$3)</f>
        <v>-8.7905329535953911E-2</v>
      </c>
      <c r="CM686">
        <f>VLOOKUP($BZ686,Data!$Y$2:$AQ$3069,CM$3)</f>
        <v>-6.1312661666225919E-2</v>
      </c>
      <c r="CN686">
        <f>VLOOKUP($BZ686,Data!$Y$2:$AQ$3069,CN$3)</f>
        <v>-0.10201116647554946</v>
      </c>
      <c r="CO686">
        <f>VLOOKUP($BZ686,Data!$Y$2:$AQ$3069,CO$3)</f>
        <v>-5.2201682736596353E-2</v>
      </c>
      <c r="CP686">
        <f>VLOOKUP($BZ686,Data!$Y$2:$AQ$3069,CP$3)</f>
        <v>-3.7159192675378662E-3</v>
      </c>
      <c r="CQ686">
        <f>VLOOKUP($BZ686,Data!$Y$2:$AQ$3069,CQ$3)</f>
        <v>6.8615823395041893E-3</v>
      </c>
      <c r="CR686">
        <f>VLOOKUP($BZ686,Data!$Y$2:$AQ$3069,CR$3)</f>
        <v>-7.6780835613513357E-2</v>
      </c>
    </row>
    <row r="687" spans="1:96" x14ac:dyDescent="0.3">
      <c r="A687" s="6">
        <v>44151</v>
      </c>
      <c r="B687">
        <v>-6.9131767322564075E-3</v>
      </c>
      <c r="C687">
        <v>-2.963529110769943E-2</v>
      </c>
      <c r="D687">
        <v>1.2380092794660859E-3</v>
      </c>
      <c r="E687">
        <v>4.4396562603647716E-3</v>
      </c>
      <c r="F687">
        <v>9.8084010701947628E-3</v>
      </c>
      <c r="G687">
        <v>-3.2360966784824481E-2</v>
      </c>
      <c r="H687">
        <v>0</v>
      </c>
      <c r="I687">
        <v>-2.0506423284739051E-2</v>
      </c>
      <c r="J687">
        <v>-2.5160695599707846E-2</v>
      </c>
      <c r="K687">
        <v>-3.9415965727912325E-2</v>
      </c>
      <c r="L687">
        <v>2.9022694770730051E-3</v>
      </c>
      <c r="M687">
        <v>-1.0223956620260165E-2</v>
      </c>
      <c r="N687">
        <v>-5.8426368595049412E-2</v>
      </c>
      <c r="O687">
        <v>3.7410713436579347E-2</v>
      </c>
      <c r="P687">
        <v>-1.0235410482936649E-2</v>
      </c>
      <c r="Q687">
        <v>-1.8692817677457691E-2</v>
      </c>
      <c r="R687">
        <v>4.6248499400539753E-2</v>
      </c>
      <c r="S687">
        <v>-1.8601819207568586E-2</v>
      </c>
      <c r="U687">
        <f>U686*(1+B687)</f>
        <v>2.5079588532628958</v>
      </c>
      <c r="V687">
        <f>V686*(1+C687)</f>
        <v>1.3097125043894386</v>
      </c>
      <c r="W687">
        <f>W686*(1+D687)</f>
        <v>0.99446432419878983</v>
      </c>
      <c r="X687">
        <f>X686*(1+E687)</f>
        <v>0.4264492488218774</v>
      </c>
      <c r="Y687">
        <f>Y686*(1+F687)</f>
        <v>0.62957344726636066</v>
      </c>
      <c r="Z687">
        <f>Z686*(1+G687)</f>
        <v>0.35729080352200099</v>
      </c>
      <c r="AA687">
        <f>AA686*(1+H687)</f>
        <v>-1.7171061355053602E-7</v>
      </c>
      <c r="AB687">
        <f>AB686*(1+I687)</f>
        <v>1.3465412072389665E-2</v>
      </c>
      <c r="AC687">
        <f>AC686*(1+J687)</f>
        <v>0.8010774602782138</v>
      </c>
      <c r="AD687">
        <f>AD686*(1+K687)</f>
        <v>5.2699859430996819E-7</v>
      </c>
      <c r="AE687">
        <f>AE686*(1+L687)</f>
        <v>0.15853933909260623</v>
      </c>
      <c r="AF687">
        <f>AF686*(1+M687)</f>
        <v>0.11605855968689176</v>
      </c>
      <c r="AG687">
        <f>AG686*(1+N687)</f>
        <v>0.13333560138695016</v>
      </c>
      <c r="AH687">
        <f>AH686*(1+O687)</f>
        <v>0.10390996032439062</v>
      </c>
      <c r="AI687">
        <f>AI686*(1+P687)</f>
        <v>0.33117115422970084</v>
      </c>
      <c r="AJ687">
        <f>AJ686*(1+Q687)</f>
        <v>1.0754074632688801</v>
      </c>
      <c r="AK687">
        <f>AK686*(1+R687)</f>
        <v>5.7935497251265537E-3</v>
      </c>
      <c r="AL687">
        <f>AL686*(1+S687)</f>
        <v>0.17045766095360337</v>
      </c>
      <c r="AN687" s="11">
        <f>MAX(Data!Z$2:Z687)</f>
        <v>0.13532912656178808</v>
      </c>
      <c r="AO687" s="11">
        <f>MAX(Data!AA$2:AA687)</f>
        <v>0.55235756797848168</v>
      </c>
      <c r="AP687" s="11">
        <f>MAX(Data!AB$2:AB687)</f>
        <v>3.9437331221194569E-2</v>
      </c>
      <c r="AQ687" s="11">
        <f>MAX(Data!AC$2:AC687)</f>
        <v>1.413959458263256</v>
      </c>
      <c r="AR687" s="11">
        <f>MAX(Data!AD$2:AD687)</f>
        <v>0.61647281771882045</v>
      </c>
      <c r="AS687" s="11">
        <f>MAX(Data!AE$2:AE687)</f>
        <v>0.46344255360364417</v>
      </c>
      <c r="AT687" s="11">
        <f>MAX(Data!AF$2:AF687)</f>
        <v>0.9854906931152253</v>
      </c>
      <c r="AU687" s="11">
        <f>MAX(Data!AG$2:AG687)</f>
        <v>1.1663682870903871</v>
      </c>
      <c r="AV687" s="11">
        <f>MAX(Data!AH$2:AH687)</f>
        <v>0.67260239467942518</v>
      </c>
      <c r="AW687" s="11">
        <f>MAX(Data!AI$2:AI687)</f>
        <v>1.9781138354364727</v>
      </c>
      <c r="AX687" s="11">
        <f>MAX(Data!AJ$2:AJ687)</f>
        <v>1.1071019080587854</v>
      </c>
      <c r="AY687" s="11">
        <f>MAX(Data!AK$2:AK687)</f>
        <v>0.45929741901343962</v>
      </c>
      <c r="AZ687" s="11">
        <f>MAX(Data!AL$2:AL687)</f>
        <v>0.37563075000871765</v>
      </c>
      <c r="BA687" s="11">
        <f>MAX(Data!AM$2:AM687)</f>
        <v>1.7752914614297381</v>
      </c>
      <c r="BB687" s="11">
        <f>MAX(Data!AN$2:AN687)</f>
        <v>1.0381690010203133</v>
      </c>
      <c r="BC687" s="11">
        <f>MAX(Data!AO$2:AO687)</f>
        <v>0.86768807536124037</v>
      </c>
      <c r="BD687" s="11">
        <f>MAX(Data!AP$2:AP687)</f>
        <v>0.32881090494940035</v>
      </c>
      <c r="BE687" s="11">
        <f>MAX(Data!AQ$2:AQ687)</f>
        <v>1.7788564269702365</v>
      </c>
      <c r="BF687" s="11"/>
      <c r="BG687" s="11">
        <f>MIN(Data!Z$2:Z687)</f>
        <v>-0.14754113637263541</v>
      </c>
      <c r="BH687" s="11">
        <f>MIN(Data!AA$2:AA687)</f>
        <v>-0.53003934143705722</v>
      </c>
      <c r="BI687" s="11">
        <f>MIN(Data!AB$2:AB687)</f>
        <v>-4.3776249760154526E-2</v>
      </c>
      <c r="BJ687" s="11">
        <f>MIN(Data!AC$2:AC687)</f>
        <v>-0.39121028217304415</v>
      </c>
      <c r="BK687" s="11">
        <f>MIN(Data!AD$2:AD687)</f>
        <v>-0.24060973574408906</v>
      </c>
      <c r="BL687" s="11">
        <f>MIN(Data!AE$2:AE687)</f>
        <v>-0.15852155493088127</v>
      </c>
      <c r="BM687" s="11">
        <f>MIN(Data!AF$2:AF687)</f>
        <v>-0.32372535569879912</v>
      </c>
      <c r="BN687" s="11">
        <f>MIN(Data!AG$2:AG687)</f>
        <v>-0.35309690177572606</v>
      </c>
      <c r="BO687" s="11">
        <f>MIN(Data!AH$2:AH687)</f>
        <v>-0.20793036035890453</v>
      </c>
      <c r="BP687" s="11">
        <f>MIN(Data!AI$2:AI687)</f>
        <v>-0.36532278050001799</v>
      </c>
      <c r="BQ687" s="11">
        <f>MIN(Data!AJ$2:AJ687)</f>
        <v>-0.27848129003082644</v>
      </c>
      <c r="BR687" s="11">
        <f>MIN(Data!AK$2:AK687)</f>
        <v>-0.30484189612311285</v>
      </c>
      <c r="BS687" s="11">
        <f>MIN(Data!AL$2:AL687)</f>
        <v>-0.24876455885328097</v>
      </c>
      <c r="BT687" s="11">
        <f>MIN(Data!AM$2:AM687)</f>
        <v>-0.43671777908197495</v>
      </c>
      <c r="BU687" s="11">
        <f>MIN(Data!AN$2:AN687)</f>
        <v>-0.28308868278195665</v>
      </c>
      <c r="BV687" s="11">
        <f>MIN(Data!AO$2:AO687)</f>
        <v>-0.23251925539945073</v>
      </c>
      <c r="BW687" s="11">
        <f>MIN(Data!AP$2:AP687)</f>
        <v>-0.28859644289454239</v>
      </c>
      <c r="BX687" s="11">
        <f>MIN(Data!AQ$2:AQ687)</f>
        <v>-0.54746157905564874</v>
      </c>
      <c r="BZ687" s="13">
        <v>42991</v>
      </c>
      <c r="CA687">
        <f>VLOOKUP($BZ687,Data!$Y$2:$AQ$3069,CA$3)</f>
        <v>-0.20161019740525501</v>
      </c>
      <c r="CB687">
        <f>VLOOKUP($BZ687,Data!$Y$2:$AQ$3069,CB$3)</f>
        <v>-0.22724232167566275</v>
      </c>
      <c r="CC687">
        <f>VLOOKUP($BZ687,Data!$Y$2:$AQ$3069,CC$3)</f>
        <v>-2.3099999999998122E-4</v>
      </c>
      <c r="CD687">
        <f>VLOOKUP($BZ687,Data!$Y$2:$AQ$3069,CD$3)</f>
        <v>-0.18256864746446269</v>
      </c>
      <c r="CE687">
        <f>VLOOKUP($BZ687,Data!$Y$2:$AQ$3069,CE$3)</f>
        <v>-0.38010072435381315</v>
      </c>
      <c r="CF687">
        <f>VLOOKUP($BZ687,Data!$Y$2:$AQ$3069,CF$3)</f>
        <v>-0.22477080914163478</v>
      </c>
      <c r="CG687">
        <f>VLOOKUP($BZ687,Data!$Y$2:$AQ$3069,CG$3)</f>
        <v>-0.21565622776811541</v>
      </c>
      <c r="CH687">
        <f>VLOOKUP($BZ687,Data!$Y$2:$AQ$3069,CH$3)</f>
        <v>-0.25310272381757437</v>
      </c>
      <c r="CI687">
        <f>VLOOKUP($BZ687,Data!$Y$2:$AQ$3069,CI$3)</f>
        <v>-0.32192011414833749</v>
      </c>
      <c r="CJ687">
        <f>VLOOKUP($BZ687,Data!$Y$2:$AQ$3069,CJ$3)</f>
        <v>-0.2033730464094331</v>
      </c>
      <c r="CK687">
        <f>VLOOKUP($BZ687,Data!$Y$2:$AQ$3069,CK$3)</f>
        <v>-0.36040448658377555</v>
      </c>
      <c r="CL687">
        <f>VLOOKUP($BZ687,Data!$Y$2:$AQ$3069,CL$3)</f>
        <v>-0.28947062587138422</v>
      </c>
      <c r="CM687">
        <f>VLOOKUP($BZ687,Data!$Y$2:$AQ$3069,CM$3)</f>
        <v>-0.20120669351703127</v>
      </c>
      <c r="CN687">
        <f>VLOOKUP($BZ687,Data!$Y$2:$AQ$3069,CN$3)</f>
        <v>-0.33752731713515699</v>
      </c>
      <c r="CO687">
        <f>VLOOKUP($BZ687,Data!$Y$2:$AQ$3069,CO$3)</f>
        <v>-0.28218752024881755</v>
      </c>
      <c r="CP687">
        <f>VLOOKUP($BZ687,Data!$Y$2:$AQ$3069,CP$3)</f>
        <v>-0.2386467769581859</v>
      </c>
      <c r="CQ687">
        <f>VLOOKUP($BZ687,Data!$Y$2:$AQ$3069,CQ$3)</f>
        <v>-0.39191860424570141</v>
      </c>
      <c r="CR687">
        <f>VLOOKUP($BZ687,Data!$Y$2:$AQ$3069,CR$3)</f>
        <v>-0.29824991423590036</v>
      </c>
    </row>
    <row r="688" spans="1:96" x14ac:dyDescent="0.3">
      <c r="A688" s="6">
        <v>44152</v>
      </c>
      <c r="B688">
        <v>4.4640479776017331E-2</v>
      </c>
      <c r="C688">
        <v>2.671955357861807E-2</v>
      </c>
      <c r="D688">
        <v>-2.7459394816412215E-3</v>
      </c>
      <c r="E688">
        <v>6.2853596139428633E-2</v>
      </c>
      <c r="F688">
        <v>4.0589900510478144E-2</v>
      </c>
      <c r="G688">
        <v>7.3568995593271028E-2</v>
      </c>
      <c r="H688">
        <v>0</v>
      </c>
      <c r="I688">
        <v>2.1087071908773677E-2</v>
      </c>
      <c r="J688">
        <v>0.16600119030643146</v>
      </c>
      <c r="K688">
        <v>9.3166532757746154E-2</v>
      </c>
      <c r="L688">
        <v>1.864733225362239E-2</v>
      </c>
      <c r="M688">
        <v>-1.2255804878755281E-2</v>
      </c>
      <c r="N688">
        <v>3.7402363270034107E-2</v>
      </c>
      <c r="O688">
        <v>4.0845011120597251E-3</v>
      </c>
      <c r="P688">
        <v>2.2765436976429985E-2</v>
      </c>
      <c r="Q688">
        <v>3.1491545345811271E-2</v>
      </c>
      <c r="R688">
        <v>0.2841538577482976</v>
      </c>
      <c r="S688">
        <v>4.5701612021447367E-2</v>
      </c>
      <c r="U688">
        <f>U687*(1+B688)</f>
        <v>2.6199153397310617</v>
      </c>
      <c r="V688">
        <f>V687*(1+C688)</f>
        <v>1.3447074378230581</v>
      </c>
      <c r="W688">
        <f>W687*(1+D688)</f>
        <v>0.99173358534788869</v>
      </c>
      <c r="X688">
        <f>X687*(1+E688)</f>
        <v>0.45325311768129034</v>
      </c>
      <c r="Y688">
        <f>Y687*(1+F688)</f>
        <v>0.65512777085494101</v>
      </c>
      <c r="Z688">
        <f>Z687*(1+G688)</f>
        <v>0.38357632907182732</v>
      </c>
      <c r="AA688">
        <f>AA687*(1+H688)</f>
        <v>-1.7171061355053602E-7</v>
      </c>
      <c r="AB688">
        <f>AB687*(1+I688)</f>
        <v>1.3749358185041414E-2</v>
      </c>
      <c r="AC688">
        <f>AC687*(1+J688)</f>
        <v>0.93405727221205048</v>
      </c>
      <c r="AD688">
        <f>AD687*(1+K688)</f>
        <v>5.7609722611003411E-7</v>
      </c>
      <c r="AE688">
        <f>AE687*(1+L688)</f>
        <v>0.16149567482393579</v>
      </c>
      <c r="AF688">
        <f>AF687*(1+M688)</f>
        <v>0.11463616862485983</v>
      </c>
      <c r="AG688">
        <f>AG687*(1+N688)</f>
        <v>0.13832266798685336</v>
      </c>
      <c r="AH688">
        <f>AH687*(1+O688)</f>
        <v>0.10433438067288969</v>
      </c>
      <c r="AI688">
        <f>AI687*(1+P688)</f>
        <v>0.3387104102697287</v>
      </c>
      <c r="AJ688">
        <f>AJ687*(1+Q688)</f>
        <v>1.109273706163636</v>
      </c>
      <c r="AK688">
        <f>AK687*(1+R688)</f>
        <v>7.4398092295778527E-3</v>
      </c>
      <c r="AL688">
        <f>AL687*(1+S688)</f>
        <v>0.17824785084058836</v>
      </c>
      <c r="AN688" s="11">
        <f>MAX(Data!Z$2:Z688)</f>
        <v>0.13532912656178808</v>
      </c>
      <c r="AO688" s="11">
        <f>MAX(Data!AA$2:AA688)</f>
        <v>0.55235756797848168</v>
      </c>
      <c r="AP688" s="11">
        <f>MAX(Data!AB$2:AB688)</f>
        <v>3.9437331221194569E-2</v>
      </c>
      <c r="AQ688" s="11">
        <f>MAX(Data!AC$2:AC688)</f>
        <v>1.413959458263256</v>
      </c>
      <c r="AR688" s="11">
        <f>MAX(Data!AD$2:AD688)</f>
        <v>0.61647281771882045</v>
      </c>
      <c r="AS688" s="11">
        <f>MAX(Data!AE$2:AE688)</f>
        <v>0.46344255360364417</v>
      </c>
      <c r="AT688" s="11">
        <f>MAX(Data!AF$2:AF688)</f>
        <v>0.9854906931152253</v>
      </c>
      <c r="AU688" s="11">
        <f>MAX(Data!AG$2:AG688)</f>
        <v>1.1663682870903871</v>
      </c>
      <c r="AV688" s="11">
        <f>MAX(Data!AH$2:AH688)</f>
        <v>0.67260239467942518</v>
      </c>
      <c r="AW688" s="11">
        <f>MAX(Data!AI$2:AI688)</f>
        <v>1.9781138354364727</v>
      </c>
      <c r="AX688" s="11">
        <f>MAX(Data!AJ$2:AJ688)</f>
        <v>1.1071019080587854</v>
      </c>
      <c r="AY688" s="11">
        <f>MAX(Data!AK$2:AK688)</f>
        <v>0.45929741901343962</v>
      </c>
      <c r="AZ688" s="11">
        <f>MAX(Data!AL$2:AL688)</f>
        <v>0.37563075000871765</v>
      </c>
      <c r="BA688" s="11">
        <f>MAX(Data!AM$2:AM688)</f>
        <v>1.7752914614297381</v>
      </c>
      <c r="BB688" s="11">
        <f>MAX(Data!AN$2:AN688)</f>
        <v>1.0381690010203133</v>
      </c>
      <c r="BC688" s="11">
        <f>MAX(Data!AO$2:AO688)</f>
        <v>0.86768807536124037</v>
      </c>
      <c r="BD688" s="11">
        <f>MAX(Data!AP$2:AP688)</f>
        <v>0.32881090494940035</v>
      </c>
      <c r="BE688" s="11">
        <f>MAX(Data!AQ$2:AQ688)</f>
        <v>1.7788564269702365</v>
      </c>
      <c r="BF688" s="11"/>
      <c r="BG688" s="11">
        <f>MIN(Data!Z$2:Z688)</f>
        <v>-0.14754113637263541</v>
      </c>
      <c r="BH688" s="11">
        <f>MIN(Data!AA$2:AA688)</f>
        <v>-0.53003934143705722</v>
      </c>
      <c r="BI688" s="11">
        <f>MIN(Data!AB$2:AB688)</f>
        <v>-4.3776249760154526E-2</v>
      </c>
      <c r="BJ688" s="11">
        <f>MIN(Data!AC$2:AC688)</f>
        <v>-0.39121028217304415</v>
      </c>
      <c r="BK688" s="11">
        <f>MIN(Data!AD$2:AD688)</f>
        <v>-0.24060973574408906</v>
      </c>
      <c r="BL688" s="11">
        <f>MIN(Data!AE$2:AE688)</f>
        <v>-0.15852155493088127</v>
      </c>
      <c r="BM688" s="11">
        <f>MIN(Data!AF$2:AF688)</f>
        <v>-0.32372535569879912</v>
      </c>
      <c r="BN688" s="11">
        <f>MIN(Data!AG$2:AG688)</f>
        <v>-0.35309690177572606</v>
      </c>
      <c r="BO688" s="11">
        <f>MIN(Data!AH$2:AH688)</f>
        <v>-0.20793036035890453</v>
      </c>
      <c r="BP688" s="11">
        <f>MIN(Data!AI$2:AI688)</f>
        <v>-0.36532278050001799</v>
      </c>
      <c r="BQ688" s="11">
        <f>MIN(Data!AJ$2:AJ688)</f>
        <v>-0.27848129003082644</v>
      </c>
      <c r="BR688" s="11">
        <f>MIN(Data!AK$2:AK688)</f>
        <v>-0.30484189612311285</v>
      </c>
      <c r="BS688" s="11">
        <f>MIN(Data!AL$2:AL688)</f>
        <v>-0.24876455885328097</v>
      </c>
      <c r="BT688" s="11">
        <f>MIN(Data!AM$2:AM688)</f>
        <v>-0.43671777908197495</v>
      </c>
      <c r="BU688" s="11">
        <f>MIN(Data!AN$2:AN688)</f>
        <v>-0.28308868278195665</v>
      </c>
      <c r="BV688" s="11">
        <f>MIN(Data!AO$2:AO688)</f>
        <v>-0.23251925539945073</v>
      </c>
      <c r="BW688" s="11">
        <f>MIN(Data!AP$2:AP688)</f>
        <v>-0.28859644289454239</v>
      </c>
      <c r="BX688" s="11">
        <f>MIN(Data!AQ$2:AQ688)</f>
        <v>-0.54746157905564874</v>
      </c>
      <c r="BZ688" s="13">
        <v>42992</v>
      </c>
      <c r="CA688">
        <f>VLOOKUP($BZ688,Data!$Y$2:$AQ$3069,CA$3)</f>
        <v>0.15715160181607996</v>
      </c>
      <c r="CB688">
        <f>VLOOKUP($BZ688,Data!$Y$2:$AQ$3069,CB$3)</f>
        <v>0.15216220873892547</v>
      </c>
      <c r="CC688">
        <f>VLOOKUP($BZ688,Data!$Y$2:$AQ$3069,CC$3)</f>
        <v>-9.5722111807826165E-4</v>
      </c>
      <c r="CD688">
        <f>VLOOKUP($BZ688,Data!$Y$2:$AQ$3069,CD$3)</f>
        <v>0.10348587195526783</v>
      </c>
      <c r="CE688">
        <f>VLOOKUP($BZ688,Data!$Y$2:$AQ$3069,CE$3)</f>
        <v>2.8079269750104698E-2</v>
      </c>
      <c r="CF688">
        <f>VLOOKUP($BZ688,Data!$Y$2:$AQ$3069,CF$3)</f>
        <v>0.2125193117485796</v>
      </c>
      <c r="CG688">
        <f>VLOOKUP($BZ688,Data!$Y$2:$AQ$3069,CG$3)</f>
        <v>0.18317823497650834</v>
      </c>
      <c r="CH688">
        <f>VLOOKUP($BZ688,Data!$Y$2:$AQ$3069,CH$3)</f>
        <v>0.15150949455846136</v>
      </c>
      <c r="CI688">
        <f>VLOOKUP($BZ688,Data!$Y$2:$AQ$3069,CI$3)</f>
        <v>0.15315020582535546</v>
      </c>
      <c r="CJ688">
        <f>VLOOKUP($BZ688,Data!$Y$2:$AQ$3069,CJ$3)</f>
        <v>0.14282121073773729</v>
      </c>
      <c r="CK688">
        <f>VLOOKUP($BZ688,Data!$Y$2:$AQ$3069,CK$3)</f>
        <v>0.18063749639289689</v>
      </c>
      <c r="CL688">
        <f>VLOOKUP($BZ688,Data!$Y$2:$AQ$3069,CL$3)</f>
        <v>0.20204258944504269</v>
      </c>
      <c r="CM688">
        <f>VLOOKUP($BZ688,Data!$Y$2:$AQ$3069,CM$3)</f>
        <v>3.8917862707437557E-2</v>
      </c>
      <c r="CN688">
        <f>VLOOKUP($BZ688,Data!$Y$2:$AQ$3069,CN$3)</f>
        <v>0.29544103521059262</v>
      </c>
      <c r="CO688">
        <f>VLOOKUP($BZ688,Data!$Y$2:$AQ$3069,CO$3)</f>
        <v>7.9346452428236264E-2</v>
      </c>
      <c r="CP688">
        <f>VLOOKUP($BZ688,Data!$Y$2:$AQ$3069,CP$3)</f>
        <v>0.15743209513878575</v>
      </c>
      <c r="CQ688">
        <f>VLOOKUP($BZ688,Data!$Y$2:$AQ$3069,CQ$3)</f>
        <v>3.2484148302844879E-2</v>
      </c>
      <c r="CR688">
        <f>VLOOKUP($BZ688,Data!$Y$2:$AQ$3069,CR$3)</f>
        <v>0.1456547201520684</v>
      </c>
    </row>
    <row r="689" spans="1:96" x14ac:dyDescent="0.3">
      <c r="A689" s="6">
        <v>44153</v>
      </c>
      <c r="B689">
        <v>5.4568063982044106E-2</v>
      </c>
      <c r="C689">
        <v>4.4152697973314156E-2</v>
      </c>
      <c r="D689">
        <v>1.5481098721046927E-3</v>
      </c>
      <c r="E689">
        <v>5.0528842441323406E-2</v>
      </c>
      <c r="F689">
        <v>1.6786863108881878E-2</v>
      </c>
      <c r="G689">
        <v>2.9865619564440688E-2</v>
      </c>
      <c r="H689">
        <v>0</v>
      </c>
      <c r="I689">
        <v>-0.12413272948255473</v>
      </c>
      <c r="J689">
        <v>3.5342274794228558E-2</v>
      </c>
      <c r="K689">
        <v>-0.54365044883136648</v>
      </c>
      <c r="L689">
        <v>4.6022763416872482E-2</v>
      </c>
      <c r="M689">
        <v>2.0162336115776461E-2</v>
      </c>
      <c r="N689">
        <v>5.1338608941082317E-2</v>
      </c>
      <c r="O689">
        <v>4.9701444569302151E-2</v>
      </c>
      <c r="P689">
        <v>4.6308485225522944E-2</v>
      </c>
      <c r="Q689">
        <v>5.7768364342889095E-2</v>
      </c>
      <c r="R689">
        <v>-0.19984019444436946</v>
      </c>
      <c r="S689">
        <v>-7.2796274569759023E-4</v>
      </c>
      <c r="U689">
        <f>U688*(1+B689)</f>
        <v>2.7628790476170448</v>
      </c>
      <c r="V689">
        <f>V688*(1+C689)</f>
        <v>1.4040798991877288</v>
      </c>
      <c r="W689">
        <f>W688*(1+D689)</f>
        <v>0.99326889790186346</v>
      </c>
      <c r="X689">
        <f>X688*(1+E689)</f>
        <v>0.47615547305064693</v>
      </c>
      <c r="Y689">
        <f>Y688*(1+F689)</f>
        <v>0.66612531106310979</v>
      </c>
      <c r="Z689">
        <f>Z688*(1+G689)</f>
        <v>0.3950320737898112</v>
      </c>
      <c r="AA689">
        <f>AA688*(1+H689)</f>
        <v>-1.7171061355053602E-7</v>
      </c>
      <c r="AB689">
        <f>AB688*(1+I689)</f>
        <v>1.2042612824898919E-2</v>
      </c>
      <c r="AC689">
        <f>AC688*(1+J689)</f>
        <v>0.96706898100011618</v>
      </c>
      <c r="AD689">
        <f>AD688*(1+K689)</f>
        <v>2.6290171056480884E-7</v>
      </c>
      <c r="AE689">
        <f>AE688*(1+L689)</f>
        <v>0.16892815205920594</v>
      </c>
      <c r="AF689">
        <f>AF688*(1+M689)</f>
        <v>0.11694750158769909</v>
      </c>
      <c r="AG689">
        <f>AG688*(1+N689)</f>
        <v>0.1454239613463176</v>
      </c>
      <c r="AH689">
        <f>AH688*(1+O689)</f>
        <v>0.1095199501105758</v>
      </c>
      <c r="AI689">
        <f>AI688*(1+P689)</f>
        <v>0.35439557629943524</v>
      </c>
      <c r="AJ689">
        <f>AJ688*(1+Q689)</f>
        <v>1.1733546337772838</v>
      </c>
      <c r="AK689">
        <f>AK688*(1+R689)</f>
        <v>5.9530363065099998E-3</v>
      </c>
      <c r="AL689">
        <f>AL688*(1+S689)</f>
        <v>0.17811809304567575</v>
      </c>
      <c r="AN689" s="11">
        <f>MAX(Data!Z$2:Z689)</f>
        <v>0.13532912656178808</v>
      </c>
      <c r="AO689" s="11">
        <f>MAX(Data!AA$2:AA689)</f>
        <v>0.55235756797848168</v>
      </c>
      <c r="AP689" s="11">
        <f>MAX(Data!AB$2:AB689)</f>
        <v>3.9437331221194569E-2</v>
      </c>
      <c r="AQ689" s="11">
        <f>MAX(Data!AC$2:AC689)</f>
        <v>1.413959458263256</v>
      </c>
      <c r="AR689" s="11">
        <f>MAX(Data!AD$2:AD689)</f>
        <v>0.61647281771882045</v>
      </c>
      <c r="AS689" s="11">
        <f>MAX(Data!AE$2:AE689)</f>
        <v>0.46344255360364417</v>
      </c>
      <c r="AT689" s="11">
        <f>MAX(Data!AF$2:AF689)</f>
        <v>0.9854906931152253</v>
      </c>
      <c r="AU689" s="11">
        <f>MAX(Data!AG$2:AG689)</f>
        <v>1.1663682870903871</v>
      </c>
      <c r="AV689" s="11">
        <f>MAX(Data!AH$2:AH689)</f>
        <v>0.67260239467942518</v>
      </c>
      <c r="AW689" s="11">
        <f>MAX(Data!AI$2:AI689)</f>
        <v>1.9781138354364727</v>
      </c>
      <c r="AX689" s="11">
        <f>MAX(Data!AJ$2:AJ689)</f>
        <v>1.1071019080587854</v>
      </c>
      <c r="AY689" s="11">
        <f>MAX(Data!AK$2:AK689)</f>
        <v>0.45929741901343962</v>
      </c>
      <c r="AZ689" s="11">
        <f>MAX(Data!AL$2:AL689)</f>
        <v>0.37563075000871765</v>
      </c>
      <c r="BA689" s="11">
        <f>MAX(Data!AM$2:AM689)</f>
        <v>1.7752914614297381</v>
      </c>
      <c r="BB689" s="11">
        <f>MAX(Data!AN$2:AN689)</f>
        <v>1.0381690010203133</v>
      </c>
      <c r="BC689" s="11">
        <f>MAX(Data!AO$2:AO689)</f>
        <v>0.86768807536124037</v>
      </c>
      <c r="BD689" s="11">
        <f>MAX(Data!AP$2:AP689)</f>
        <v>0.32881090494940035</v>
      </c>
      <c r="BE689" s="11">
        <f>MAX(Data!AQ$2:AQ689)</f>
        <v>1.7788564269702365</v>
      </c>
      <c r="BF689" s="11"/>
      <c r="BG689" s="11">
        <f>MIN(Data!Z$2:Z689)</f>
        <v>-0.14754113637263541</v>
      </c>
      <c r="BH689" s="11">
        <f>MIN(Data!AA$2:AA689)</f>
        <v>-0.53003934143705722</v>
      </c>
      <c r="BI689" s="11">
        <f>MIN(Data!AB$2:AB689)</f>
        <v>-4.3776249760154526E-2</v>
      </c>
      <c r="BJ689" s="11">
        <f>MIN(Data!AC$2:AC689)</f>
        <v>-0.39121028217304415</v>
      </c>
      <c r="BK689" s="11">
        <f>MIN(Data!AD$2:AD689)</f>
        <v>-0.24060973574408906</v>
      </c>
      <c r="BL689" s="11">
        <f>MIN(Data!AE$2:AE689)</f>
        <v>-0.15852155493088127</v>
      </c>
      <c r="BM689" s="11">
        <f>MIN(Data!AF$2:AF689)</f>
        <v>-0.32372535569879912</v>
      </c>
      <c r="BN689" s="11">
        <f>MIN(Data!AG$2:AG689)</f>
        <v>-0.35309690177572606</v>
      </c>
      <c r="BO689" s="11">
        <f>MIN(Data!AH$2:AH689)</f>
        <v>-0.20793036035890453</v>
      </c>
      <c r="BP689" s="11">
        <f>MIN(Data!AI$2:AI689)</f>
        <v>-0.36532278050001799</v>
      </c>
      <c r="BQ689" s="11">
        <f>MIN(Data!AJ$2:AJ689)</f>
        <v>-0.27848129003082644</v>
      </c>
      <c r="BR689" s="11">
        <f>MIN(Data!AK$2:AK689)</f>
        <v>-0.30484189612311285</v>
      </c>
      <c r="BS689" s="11">
        <f>MIN(Data!AL$2:AL689)</f>
        <v>-0.24876455885328097</v>
      </c>
      <c r="BT689" s="11">
        <f>MIN(Data!AM$2:AM689)</f>
        <v>-0.43671777908197495</v>
      </c>
      <c r="BU689" s="11">
        <f>MIN(Data!AN$2:AN689)</f>
        <v>-0.28308868278195665</v>
      </c>
      <c r="BV689" s="11">
        <f>MIN(Data!AO$2:AO689)</f>
        <v>-0.23251925539945073</v>
      </c>
      <c r="BW689" s="11">
        <f>MIN(Data!AP$2:AP689)</f>
        <v>-0.28859644289454239</v>
      </c>
      <c r="BX689" s="11">
        <f>MIN(Data!AQ$2:AQ689)</f>
        <v>-0.54746157905564874</v>
      </c>
      <c r="BZ689" s="13">
        <v>42993</v>
      </c>
      <c r="CA689">
        <f>VLOOKUP($BZ689,Data!$Y$2:$AQ$3069,CA$3)</f>
        <v>5.1093550470306809E-3</v>
      </c>
      <c r="CB689">
        <f>VLOOKUP($BZ689,Data!$Y$2:$AQ$3069,CB$3)</f>
        <v>-8.5705069739081003E-3</v>
      </c>
      <c r="CC689">
        <f>VLOOKUP($BZ689,Data!$Y$2:$AQ$3069,CC$3)</f>
        <v>4.3731953560829538E-3</v>
      </c>
      <c r="CD689">
        <f>VLOOKUP($BZ689,Data!$Y$2:$AQ$3069,CD$3)</f>
        <v>-1.4781941523566577E-2</v>
      </c>
      <c r="CE689">
        <f>VLOOKUP($BZ689,Data!$Y$2:$AQ$3069,CE$3)</f>
        <v>-2.8250253469757212E-2</v>
      </c>
      <c r="CF689">
        <f>VLOOKUP($BZ689,Data!$Y$2:$AQ$3069,CF$3)</f>
        <v>3.85426720609994E-2</v>
      </c>
      <c r="CG689">
        <f>VLOOKUP($BZ689,Data!$Y$2:$AQ$3069,CG$3)</f>
        <v>4.8046958569844343E-3</v>
      </c>
      <c r="CH689">
        <f>VLOOKUP($BZ689,Data!$Y$2:$AQ$3069,CH$3)</f>
        <v>0.150746053282792</v>
      </c>
      <c r="CI689">
        <f>VLOOKUP($BZ689,Data!$Y$2:$AQ$3069,CI$3)</f>
        <v>4.8636740119388823E-3</v>
      </c>
      <c r="CJ689">
        <f>VLOOKUP($BZ689,Data!$Y$2:$AQ$3069,CJ$3)</f>
        <v>-7.2848635293047831E-3</v>
      </c>
      <c r="CK689">
        <f>VLOOKUP($BZ689,Data!$Y$2:$AQ$3069,CK$3)</f>
        <v>0.14810964438928842</v>
      </c>
      <c r="CL689">
        <f>VLOOKUP($BZ689,Data!$Y$2:$AQ$3069,CL$3)</f>
        <v>-1.1602158989892345E-2</v>
      </c>
      <c r="CM689">
        <f>VLOOKUP($BZ689,Data!$Y$2:$AQ$3069,CM$3)</f>
        <v>8.4761271547381611E-2</v>
      </c>
      <c r="CN689">
        <f>VLOOKUP($BZ689,Data!$Y$2:$AQ$3069,CN$3)</f>
        <v>6.0992707017279969E-2</v>
      </c>
      <c r="CO689">
        <f>VLOOKUP($BZ689,Data!$Y$2:$AQ$3069,CO$3)</f>
        <v>-1.810654846533423E-2</v>
      </c>
      <c r="CP689">
        <f>VLOOKUP($BZ689,Data!$Y$2:$AQ$3069,CP$3)</f>
        <v>-2.9908757416519126E-2</v>
      </c>
      <c r="CQ689">
        <f>VLOOKUP($BZ689,Data!$Y$2:$AQ$3069,CQ$3)</f>
        <v>-6.3576886583878098E-2</v>
      </c>
      <c r="CR689">
        <f>VLOOKUP($BZ689,Data!$Y$2:$AQ$3069,CR$3)</f>
        <v>0.12641679091323108</v>
      </c>
    </row>
    <row r="690" spans="1:96" x14ac:dyDescent="0.3">
      <c r="A690" s="6">
        <v>44154</v>
      </c>
      <c r="B690">
        <v>1.0039865551678129E-2</v>
      </c>
      <c r="C690">
        <v>-5.7417375226641578E-3</v>
      </c>
      <c r="D690">
        <v>-1.5694513256646E-3</v>
      </c>
      <c r="E690">
        <v>-2.6788633035395745E-2</v>
      </c>
      <c r="F690">
        <v>-8.4013574073460995E-3</v>
      </c>
      <c r="G690">
        <v>-3.7892115219951207E-2</v>
      </c>
      <c r="H690">
        <v>0</v>
      </c>
      <c r="I690">
        <v>5.0804000604956392E-2</v>
      </c>
      <c r="J690">
        <v>-3.3683869479657985E-2</v>
      </c>
      <c r="K690">
        <v>-0.13575874013911451</v>
      </c>
      <c r="L690">
        <v>8.521553180574697E-3</v>
      </c>
      <c r="M690">
        <v>-1.8269032346868611E-2</v>
      </c>
      <c r="N690">
        <v>1.360883078069232E-2</v>
      </c>
      <c r="O690">
        <v>-3.9284376166756792E-2</v>
      </c>
      <c r="P690">
        <v>-2.9368558391044519E-2</v>
      </c>
      <c r="Q690">
        <v>-1.3070727400353952E-2</v>
      </c>
      <c r="R690">
        <v>0.16021867003088616</v>
      </c>
      <c r="S690">
        <v>-4.7473970962525168E-2</v>
      </c>
      <c r="U690">
        <f>U689*(1+B690)</f>
        <v>2.7906179817906689</v>
      </c>
      <c r="V690">
        <f>V689*(1+C690)</f>
        <v>1.3960180409457441</v>
      </c>
      <c r="W690">
        <f>W689*(1+D690)</f>
        <v>0.99171001071331</v>
      </c>
      <c r="X690">
        <f>X689*(1+E690)</f>
        <v>0.46339991881529791</v>
      </c>
      <c r="Y690">
        <f>Y689*(1+F690)</f>
        <v>0.66052895424678904</v>
      </c>
      <c r="Z690">
        <f>Z689*(1+G690)</f>
        <v>0.3800634729341914</v>
      </c>
      <c r="AA690">
        <f>AA689*(1+H690)</f>
        <v>-1.7171061355053602E-7</v>
      </c>
      <c r="AB690">
        <f>AB689*(1+I690)</f>
        <v>1.2654425734140339E-2</v>
      </c>
      <c r="AC690">
        <f>AC689*(1+J690)</f>
        <v>0.93449435566628247</v>
      </c>
      <c r="AD690">
        <f>AD689*(1+K690)</f>
        <v>2.2721050555811227E-7</v>
      </c>
      <c r="AE690">
        <f>AE689*(1+L690)</f>
        <v>0.17036768229067467</v>
      </c>
      <c r="AF690">
        <f>AF689*(1+M690)</f>
        <v>0.11481098389830795</v>
      </c>
      <c r="AG690">
        <f>AG689*(1+N690)</f>
        <v>0.14740301142773757</v>
      </c>
      <c r="AH690">
        <f>AH689*(1+O690)</f>
        <v>0.1052175271926675</v>
      </c>
      <c r="AI690">
        <f>AI689*(1+P690)</f>
        <v>0.34398748912335742</v>
      </c>
      <c r="AJ690">
        <f>AJ689*(1+Q690)</f>
        <v>1.1580180352152387</v>
      </c>
      <c r="AK690">
        <f>AK689*(1+R690)</f>
        <v>6.9068238661846105E-3</v>
      </c>
      <c r="AL690">
        <f>AL689*(1+S690)</f>
        <v>0.16966211986852497</v>
      </c>
      <c r="AN690" s="11">
        <f>MAX(Data!Z$2:Z690)</f>
        <v>0.13532912656178808</v>
      </c>
      <c r="AO690" s="11">
        <f>MAX(Data!AA$2:AA690)</f>
        <v>0.55235756797848168</v>
      </c>
      <c r="AP690" s="11">
        <f>MAX(Data!AB$2:AB690)</f>
        <v>4.0521620699992961E-2</v>
      </c>
      <c r="AQ690" s="11">
        <f>MAX(Data!AC$2:AC690)</f>
        <v>1.413959458263256</v>
      </c>
      <c r="AR690" s="11">
        <f>MAX(Data!AD$2:AD690)</f>
        <v>0.61647281771882045</v>
      </c>
      <c r="AS690" s="11">
        <f>MAX(Data!AE$2:AE690)</f>
        <v>0.46344255360364417</v>
      </c>
      <c r="AT690" s="11">
        <f>MAX(Data!AF$2:AF690)</f>
        <v>0.9854906931152253</v>
      </c>
      <c r="AU690" s="11">
        <f>MAX(Data!AG$2:AG690)</f>
        <v>1.1663682870903871</v>
      </c>
      <c r="AV690" s="11">
        <f>MAX(Data!AH$2:AH690)</f>
        <v>0.67260239467942518</v>
      </c>
      <c r="AW690" s="11">
        <f>MAX(Data!AI$2:AI690)</f>
        <v>1.9781138354364727</v>
      </c>
      <c r="AX690" s="11">
        <f>MAX(Data!AJ$2:AJ690)</f>
        <v>1.1071019080587854</v>
      </c>
      <c r="AY690" s="11">
        <f>MAX(Data!AK$2:AK690)</f>
        <v>0.45929741901343962</v>
      </c>
      <c r="AZ690" s="11">
        <f>MAX(Data!AL$2:AL690)</f>
        <v>0.37563075000871765</v>
      </c>
      <c r="BA690" s="11">
        <f>MAX(Data!AM$2:AM690)</f>
        <v>1.7752914614297381</v>
      </c>
      <c r="BB690" s="11">
        <f>MAX(Data!AN$2:AN690)</f>
        <v>1.0381690010203133</v>
      </c>
      <c r="BC690" s="11">
        <f>MAX(Data!AO$2:AO690)</f>
        <v>0.86768807536124037</v>
      </c>
      <c r="BD690" s="11">
        <f>MAX(Data!AP$2:AP690)</f>
        <v>0.32881090494940035</v>
      </c>
      <c r="BE690" s="11">
        <f>MAX(Data!AQ$2:AQ690)</f>
        <v>1.7788564269702365</v>
      </c>
      <c r="BF690" s="11"/>
      <c r="BG690" s="11">
        <f>MIN(Data!Z$2:Z690)</f>
        <v>-0.14754113637263541</v>
      </c>
      <c r="BH690" s="11">
        <f>MIN(Data!AA$2:AA690)</f>
        <v>-0.53003934143705722</v>
      </c>
      <c r="BI690" s="11">
        <f>MIN(Data!AB$2:AB690)</f>
        <v>-4.3776249760154526E-2</v>
      </c>
      <c r="BJ690" s="11">
        <f>MIN(Data!AC$2:AC690)</f>
        <v>-0.39121028217304415</v>
      </c>
      <c r="BK690" s="11">
        <f>MIN(Data!AD$2:AD690)</f>
        <v>-0.24060973574408906</v>
      </c>
      <c r="BL690" s="11">
        <f>MIN(Data!AE$2:AE690)</f>
        <v>-0.15852155493088127</v>
      </c>
      <c r="BM690" s="11">
        <f>MIN(Data!AF$2:AF690)</f>
        <v>-0.32372535569879912</v>
      </c>
      <c r="BN690" s="11">
        <f>MIN(Data!AG$2:AG690)</f>
        <v>-0.35309690177572606</v>
      </c>
      <c r="BO690" s="11">
        <f>MIN(Data!AH$2:AH690)</f>
        <v>-0.20793036035890453</v>
      </c>
      <c r="BP690" s="11">
        <f>MIN(Data!AI$2:AI690)</f>
        <v>-0.36532278050001799</v>
      </c>
      <c r="BQ690" s="11">
        <f>MIN(Data!AJ$2:AJ690)</f>
        <v>-0.27848129003082644</v>
      </c>
      <c r="BR690" s="11">
        <f>MIN(Data!AK$2:AK690)</f>
        <v>-0.30484189612311285</v>
      </c>
      <c r="BS690" s="11">
        <f>MIN(Data!AL$2:AL690)</f>
        <v>-0.24876455885328097</v>
      </c>
      <c r="BT690" s="11">
        <f>MIN(Data!AM$2:AM690)</f>
        <v>-0.43671777908197495</v>
      </c>
      <c r="BU690" s="11">
        <f>MIN(Data!AN$2:AN690)</f>
        <v>-0.28308868278195665</v>
      </c>
      <c r="BV690" s="11">
        <f>MIN(Data!AO$2:AO690)</f>
        <v>-0.23251925539945073</v>
      </c>
      <c r="BW690" s="11">
        <f>MIN(Data!AP$2:AP690)</f>
        <v>-0.28859644289454239</v>
      </c>
      <c r="BX690" s="11">
        <f>MIN(Data!AQ$2:AQ690)</f>
        <v>-0.54746157905564874</v>
      </c>
      <c r="BZ690" s="13">
        <v>42994</v>
      </c>
      <c r="CA690">
        <f>VLOOKUP($BZ690,Data!$Y$2:$AQ$3069,CA$3)</f>
        <v>-1.4653036184395625E-2</v>
      </c>
      <c r="CB690">
        <f>VLOOKUP($BZ690,Data!$Y$2:$AQ$3069,CB$3)</f>
        <v>1.9856302166680977E-2</v>
      </c>
      <c r="CC690">
        <f>VLOOKUP($BZ690,Data!$Y$2:$AQ$3069,CC$3)</f>
        <v>1.5849598277477425E-3</v>
      </c>
      <c r="CD690">
        <f>VLOOKUP($BZ690,Data!$Y$2:$AQ$3069,CD$3)</f>
        <v>1.0084655076777978E-4</v>
      </c>
      <c r="CE690">
        <f>VLOOKUP($BZ690,Data!$Y$2:$AQ$3069,CE$3)</f>
        <v>-3.3463188508633931E-2</v>
      </c>
      <c r="CF690">
        <f>VLOOKUP($BZ690,Data!$Y$2:$AQ$3069,CF$3)</f>
        <v>4.54319297608533E-2</v>
      </c>
      <c r="CG690">
        <f>VLOOKUP($BZ690,Data!$Y$2:$AQ$3069,CG$3)</f>
        <v>0.17064759607984378</v>
      </c>
      <c r="CH690">
        <f>VLOOKUP($BZ690,Data!$Y$2:$AQ$3069,CH$3)</f>
        <v>-6.9148990204926888E-2</v>
      </c>
      <c r="CI690">
        <f>VLOOKUP($BZ690,Data!$Y$2:$AQ$3069,CI$3)</f>
        <v>1.8093115847611974E-3</v>
      </c>
      <c r="CJ690">
        <f>VLOOKUP($BZ690,Data!$Y$2:$AQ$3069,CJ$3)</f>
        <v>0.18097402984541314</v>
      </c>
      <c r="CK690">
        <f>VLOOKUP($BZ690,Data!$Y$2:$AQ$3069,CK$3)</f>
        <v>6.0518831810237809E-2</v>
      </c>
      <c r="CL690">
        <f>VLOOKUP($BZ690,Data!$Y$2:$AQ$3069,CL$3)</f>
        <v>1.1560412092927557E-2</v>
      </c>
      <c r="CM690">
        <f>VLOOKUP($BZ690,Data!$Y$2:$AQ$3069,CM$3)</f>
        <v>1.7516673617891474E-2</v>
      </c>
      <c r="CN690">
        <f>VLOOKUP($BZ690,Data!$Y$2:$AQ$3069,CN$3)</f>
        <v>3.1483111554732254E-2</v>
      </c>
      <c r="CO690">
        <f>VLOOKUP($BZ690,Data!$Y$2:$AQ$3069,CO$3)</f>
        <v>-4.7323367829308793E-2</v>
      </c>
      <c r="CP690">
        <f>VLOOKUP($BZ690,Data!$Y$2:$AQ$3069,CP$3)</f>
        <v>-2.4415701763789016E-2</v>
      </c>
      <c r="CQ690">
        <f>VLOOKUP($BZ690,Data!$Y$2:$AQ$3069,CQ$3)</f>
        <v>1.192833958474711E-2</v>
      </c>
      <c r="CR690">
        <f>VLOOKUP($BZ690,Data!$Y$2:$AQ$3069,CR$3)</f>
        <v>-2.0166598005267461E-2</v>
      </c>
    </row>
    <row r="691" spans="1:96" x14ac:dyDescent="0.3">
      <c r="A691" s="6">
        <v>44155</v>
      </c>
      <c r="B691">
        <v>-5.70974220038394E-4</v>
      </c>
      <c r="C691">
        <v>-1.7080941192467496E-2</v>
      </c>
      <c r="D691">
        <v>1.4432961199189087E-4</v>
      </c>
      <c r="E691">
        <v>2.9530315079343648E-2</v>
      </c>
      <c r="F691">
        <v>-5.2783545011698702E-3</v>
      </c>
      <c r="G691">
        <v>2.5483909773402497E-2</v>
      </c>
      <c r="H691">
        <v>0</v>
      </c>
      <c r="I691">
        <v>0.10517208561732244</v>
      </c>
      <c r="J691">
        <v>9.724307216584227E-2</v>
      </c>
      <c r="K691">
        <v>1.3070100285544761</v>
      </c>
      <c r="L691">
        <v>-1.8729333847245355E-2</v>
      </c>
      <c r="M691">
        <v>9.5360794513039374E-2</v>
      </c>
      <c r="N691">
        <v>-3.587176077008937E-2</v>
      </c>
      <c r="O691">
        <v>-2.3910372168406451E-2</v>
      </c>
      <c r="P691">
        <v>4.0440801936881916E-3</v>
      </c>
      <c r="Q691">
        <v>-4.4539679800239561E-2</v>
      </c>
      <c r="R691">
        <v>-2.0731286882890096E-2</v>
      </c>
      <c r="S691">
        <v>6.6253850394258724E-3</v>
      </c>
      <c r="U691">
        <f>U690*(1+B691)</f>
        <v>2.7890246108650909</v>
      </c>
      <c r="V691">
        <f>V690*(1+C691)</f>
        <v>1.3721727388847262</v>
      </c>
      <c r="W691">
        <f>W690*(1+D691)</f>
        <v>0.99185314383436463</v>
      </c>
      <c r="X691">
        <f>X690*(1+E691)</f>
        <v>0.47708426442565588</v>
      </c>
      <c r="Y691">
        <f>Y690*(1+F691)</f>
        <v>0.65704244826798752</v>
      </c>
      <c r="Z691">
        <f>Z690*(1+G691)</f>
        <v>0.38974897618661236</v>
      </c>
      <c r="AA691">
        <f>AA690*(1+H691)</f>
        <v>-1.7171061355053602E-7</v>
      </c>
      <c r="AB691">
        <f>AB690*(1+I691)</f>
        <v>1.3985318080889394E-2</v>
      </c>
      <c r="AC691">
        <f>AC690*(1+J691)</f>
        <v>1.025367457732911</v>
      </c>
      <c r="AD691">
        <f>AD690*(1+K691)</f>
        <v>5.2417691491549756E-7</v>
      </c>
      <c r="AE691">
        <f>AE690*(1+L691)</f>
        <v>0.1671768090922712</v>
      </c>
      <c r="AF691">
        <f>AF690*(1+M691)</f>
        <v>0.12575945054167437</v>
      </c>
      <c r="AG691">
        <f>AG690*(1+N691)</f>
        <v>0.14211540586501101</v>
      </c>
      <c r="AH691">
        <f>AH690*(1+O691)</f>
        <v>0.1027017369588514</v>
      </c>
      <c r="AI691">
        <f>AI690*(1+P691)</f>
        <v>0.34537860211499777</v>
      </c>
      <c r="AJ691">
        <f>AJ690*(1+Q691)</f>
        <v>1.1064402827238495</v>
      </c>
      <c r="AK691">
        <f>AK690*(1+R691)</f>
        <v>6.7636365191651457E-3</v>
      </c>
      <c r="AL691">
        <f>AL690*(1+S691)</f>
        <v>0.17078619673925916</v>
      </c>
      <c r="AN691" s="11">
        <f>MAX(Data!Z$2:Z691)</f>
        <v>0.13532912656178808</v>
      </c>
      <c r="AO691" s="11">
        <f>MAX(Data!AA$2:AA691)</f>
        <v>0.55235756797848168</v>
      </c>
      <c r="AP691" s="11">
        <f>MAX(Data!AB$2:AB691)</f>
        <v>4.0521620699992961E-2</v>
      </c>
      <c r="AQ691" s="11">
        <f>MAX(Data!AC$2:AC691)</f>
        <v>1.413959458263256</v>
      </c>
      <c r="AR691" s="11">
        <f>MAX(Data!AD$2:AD691)</f>
        <v>0.61647281771882045</v>
      </c>
      <c r="AS691" s="11">
        <f>MAX(Data!AE$2:AE691)</f>
        <v>0.46344255360364417</v>
      </c>
      <c r="AT691" s="11">
        <f>MAX(Data!AF$2:AF691)</f>
        <v>0.9854906931152253</v>
      </c>
      <c r="AU691" s="11">
        <f>MAX(Data!AG$2:AG691)</f>
        <v>1.1663682870903871</v>
      </c>
      <c r="AV691" s="11">
        <f>MAX(Data!AH$2:AH691)</f>
        <v>0.67260239467942518</v>
      </c>
      <c r="AW691" s="11">
        <f>MAX(Data!AI$2:AI691)</f>
        <v>1.9781138354364727</v>
      </c>
      <c r="AX691" s="11">
        <f>MAX(Data!AJ$2:AJ691)</f>
        <v>1.1071019080587854</v>
      </c>
      <c r="AY691" s="11">
        <f>MAX(Data!AK$2:AK691)</f>
        <v>0.45929741901343962</v>
      </c>
      <c r="AZ691" s="11">
        <f>MAX(Data!AL$2:AL691)</f>
        <v>0.37563075000871765</v>
      </c>
      <c r="BA691" s="11">
        <f>MAX(Data!AM$2:AM691)</f>
        <v>1.7752914614297381</v>
      </c>
      <c r="BB691" s="11">
        <f>MAX(Data!AN$2:AN691)</f>
        <v>1.0381690010203133</v>
      </c>
      <c r="BC691" s="11">
        <f>MAX(Data!AO$2:AO691)</f>
        <v>0.86768807536124037</v>
      </c>
      <c r="BD691" s="11">
        <f>MAX(Data!AP$2:AP691)</f>
        <v>0.32881090494940035</v>
      </c>
      <c r="BE691" s="11">
        <f>MAX(Data!AQ$2:AQ691)</f>
        <v>1.7788564269702365</v>
      </c>
      <c r="BF691" s="11"/>
      <c r="BG691" s="11">
        <f>MIN(Data!Z$2:Z691)</f>
        <v>-0.14754113637263541</v>
      </c>
      <c r="BH691" s="11">
        <f>MIN(Data!AA$2:AA691)</f>
        <v>-0.53003934143705722</v>
      </c>
      <c r="BI691" s="11">
        <f>MIN(Data!AB$2:AB691)</f>
        <v>-4.3776249760154526E-2</v>
      </c>
      <c r="BJ691" s="11">
        <f>MIN(Data!AC$2:AC691)</f>
        <v>-0.39121028217304415</v>
      </c>
      <c r="BK691" s="11">
        <f>MIN(Data!AD$2:AD691)</f>
        <v>-0.24060973574408906</v>
      </c>
      <c r="BL691" s="11">
        <f>MIN(Data!AE$2:AE691)</f>
        <v>-0.15852155493088127</v>
      </c>
      <c r="BM691" s="11">
        <f>MIN(Data!AF$2:AF691)</f>
        <v>-0.32372535569879912</v>
      </c>
      <c r="BN691" s="11">
        <f>MIN(Data!AG$2:AG691)</f>
        <v>-0.35309690177572606</v>
      </c>
      <c r="BO691" s="11">
        <f>MIN(Data!AH$2:AH691)</f>
        <v>-0.20793036035890453</v>
      </c>
      <c r="BP691" s="11">
        <f>MIN(Data!AI$2:AI691)</f>
        <v>-0.36532278050001799</v>
      </c>
      <c r="BQ691" s="11">
        <f>MIN(Data!AJ$2:AJ691)</f>
        <v>-0.27848129003082644</v>
      </c>
      <c r="BR691" s="11">
        <f>MIN(Data!AK$2:AK691)</f>
        <v>-0.30484189612311285</v>
      </c>
      <c r="BS691" s="11">
        <f>MIN(Data!AL$2:AL691)</f>
        <v>-0.24876455885328097</v>
      </c>
      <c r="BT691" s="11">
        <f>MIN(Data!AM$2:AM691)</f>
        <v>-0.43671777908197495</v>
      </c>
      <c r="BU691" s="11">
        <f>MIN(Data!AN$2:AN691)</f>
        <v>-0.28308868278195665</v>
      </c>
      <c r="BV691" s="11">
        <f>MIN(Data!AO$2:AO691)</f>
        <v>-0.23251925539945073</v>
      </c>
      <c r="BW691" s="11">
        <f>MIN(Data!AP$2:AP691)</f>
        <v>-0.28859644289454239</v>
      </c>
      <c r="BX691" s="11">
        <f>MIN(Data!AQ$2:AQ691)</f>
        <v>-0.54746157905564874</v>
      </c>
      <c r="BZ691" s="13">
        <v>42995</v>
      </c>
      <c r="CA691">
        <f>VLOOKUP($BZ691,Data!$Y$2:$AQ$3069,CA$3)</f>
        <v>0.12912966053562241</v>
      </c>
      <c r="CB691">
        <f>VLOOKUP($BZ691,Data!$Y$2:$AQ$3069,CB$3)</f>
        <v>0.15338278321037041</v>
      </c>
      <c r="CC691">
        <f>VLOOKUP($BZ691,Data!$Y$2:$AQ$3069,CC$3)</f>
        <v>-3.1449983578331875E-3</v>
      </c>
      <c r="CD691">
        <f>VLOOKUP($BZ691,Data!$Y$2:$AQ$3069,CD$3)</f>
        <v>6.0832348311270747E-2</v>
      </c>
      <c r="CE691">
        <f>VLOOKUP($BZ691,Data!$Y$2:$AQ$3069,CE$3)</f>
        <v>0.10710365754263276</v>
      </c>
      <c r="CF691">
        <f>VLOOKUP($BZ691,Data!$Y$2:$AQ$3069,CF$3)</f>
        <v>7.3996789992576084E-2</v>
      </c>
      <c r="CG691">
        <f>VLOOKUP($BZ691,Data!$Y$2:$AQ$3069,CG$3)</f>
        <v>9.6795082928546449E-3</v>
      </c>
      <c r="CH691">
        <f>VLOOKUP($BZ691,Data!$Y$2:$AQ$3069,CH$3)</f>
        <v>9.9789832184018615E-2</v>
      </c>
      <c r="CI691">
        <f>VLOOKUP($BZ691,Data!$Y$2:$AQ$3069,CI$3)</f>
        <v>0.10143654692477795</v>
      </c>
      <c r="CJ691">
        <f>VLOOKUP($BZ691,Data!$Y$2:$AQ$3069,CJ$3)</f>
        <v>0.17053520604724579</v>
      </c>
      <c r="CK691">
        <f>VLOOKUP($BZ691,Data!$Y$2:$AQ$3069,CK$3)</f>
        <v>4.4436634742787445E-2</v>
      </c>
      <c r="CL691">
        <f>VLOOKUP($BZ691,Data!$Y$2:$AQ$3069,CL$3)</f>
        <v>0.12887202685750909</v>
      </c>
      <c r="CM691">
        <f>VLOOKUP($BZ691,Data!$Y$2:$AQ$3069,CM$3)</f>
        <v>0.15062251729294421</v>
      </c>
      <c r="CN691">
        <f>VLOOKUP($BZ691,Data!$Y$2:$AQ$3069,CN$3)</f>
        <v>0.2004678100956723</v>
      </c>
      <c r="CO691">
        <f>VLOOKUP($BZ691,Data!$Y$2:$AQ$3069,CO$3)</f>
        <v>0.20052034439288696</v>
      </c>
      <c r="CP691">
        <f>VLOOKUP($BZ691,Data!$Y$2:$AQ$3069,CP$3)</f>
        <v>9.0707173348237066E-2</v>
      </c>
      <c r="CQ691">
        <f>VLOOKUP($BZ691,Data!$Y$2:$AQ$3069,CQ$3)</f>
        <v>0.15295051953319941</v>
      </c>
      <c r="CR691">
        <f>VLOOKUP($BZ691,Data!$Y$2:$AQ$3069,CR$3)</f>
        <v>0.12924817234265701</v>
      </c>
    </row>
    <row r="692" spans="1:96" x14ac:dyDescent="0.3">
      <c r="A692" s="6">
        <v>44156</v>
      </c>
      <c r="B692">
        <v>4.4401684625257287E-2</v>
      </c>
      <c r="C692">
        <v>7.6506773243636389E-2</v>
      </c>
      <c r="D692">
        <v>-5.4126847751816295E-4</v>
      </c>
      <c r="E692">
        <v>7.8680625645116686E-2</v>
      </c>
      <c r="F692">
        <v>2.8831613959060698E-2</v>
      </c>
      <c r="G692">
        <v>1.241278608941743E-2</v>
      </c>
      <c r="H692">
        <v>0</v>
      </c>
      <c r="I692">
        <v>-8.8267094952974787E-2</v>
      </c>
      <c r="J692">
        <v>1.6087562585489198E-2</v>
      </c>
      <c r="K692">
        <v>-0.95968674637654305</v>
      </c>
      <c r="L692">
        <v>2.3194050662014441E-2</v>
      </c>
      <c r="M692">
        <v>-1.4350610864307313E-2</v>
      </c>
      <c r="N692">
        <v>5.2810502984831836E-2</v>
      </c>
      <c r="O692">
        <v>2.2742619231276157E-2</v>
      </c>
      <c r="P692">
        <v>4.9283635357321255E-2</v>
      </c>
      <c r="Q692">
        <v>1.9531052705527793E-2</v>
      </c>
      <c r="R692">
        <v>0.20948517649734971</v>
      </c>
      <c r="S692">
        <v>2.0775248191806949E-3</v>
      </c>
      <c r="U692">
        <f>U691*(1+B692)</f>
        <v>2.9128620020488034</v>
      </c>
      <c r="V692">
        <f>V691*(1+C692)</f>
        <v>1.4771532474696796</v>
      </c>
      <c r="W692">
        <f>W691*(1+D692)</f>
        <v>0.99131628499327984</v>
      </c>
      <c r="X692">
        <f>X691*(1+E692)</f>
        <v>0.51462155283610678</v>
      </c>
      <c r="Y692">
        <f>Y691*(1+F692)</f>
        <v>0.67598604249116634</v>
      </c>
      <c r="Z692">
        <f>Z691*(1+G692)</f>
        <v>0.39458684685658624</v>
      </c>
      <c r="AA692">
        <f>AA691*(1+H692)</f>
        <v>-1.7171061355053602E-7</v>
      </c>
      <c r="AB692">
        <f>AB691*(1+I692)</f>
        <v>1.2750874681895974E-2</v>
      </c>
      <c r="AC692">
        <f>AC691*(1+J692)</f>
        <v>1.0418631208823133</v>
      </c>
      <c r="AD692">
        <f>AD691*(1+K692)</f>
        <v>2.1131276914549667E-8</v>
      </c>
      <c r="AE692">
        <f>AE691*(1+L692)</f>
        <v>0.17105431647187128</v>
      </c>
      <c r="AF692">
        <f>AF691*(1+M692)</f>
        <v>0.12395472560444169</v>
      </c>
      <c r="AG692">
        <f>AG691*(1+N692)</f>
        <v>0.14962059193063576</v>
      </c>
      <c r="AH692">
        <f>AH691*(1+O692)</f>
        <v>0.10503744345689724</v>
      </c>
      <c r="AI692">
        <f>AI691*(1+P692)</f>
        <v>0.36240011520185461</v>
      </c>
      <c r="AJ692">
        <f>AJ691*(1+Q692)</f>
        <v>1.128050226201248</v>
      </c>
      <c r="AK692">
        <f>AK691*(1+R692)</f>
        <v>8.1805181091463772E-3</v>
      </c>
      <c r="AL692">
        <f>AL691*(1+S692)</f>
        <v>0.17114100930175843</v>
      </c>
      <c r="AN692" s="11">
        <f>MAX(Data!Z$2:Z692)</f>
        <v>0.13532912656178808</v>
      </c>
      <c r="AO692" s="11">
        <f>MAX(Data!AA$2:AA692)</f>
        <v>0.55235756797848168</v>
      </c>
      <c r="AP692" s="11">
        <f>MAX(Data!AB$2:AB692)</f>
        <v>4.0521620699992961E-2</v>
      </c>
      <c r="AQ692" s="11">
        <f>MAX(Data!AC$2:AC692)</f>
        <v>1.413959458263256</v>
      </c>
      <c r="AR692" s="11">
        <f>MAX(Data!AD$2:AD692)</f>
        <v>0.61647281771882045</v>
      </c>
      <c r="AS692" s="11">
        <f>MAX(Data!AE$2:AE692)</f>
        <v>0.46344255360364417</v>
      </c>
      <c r="AT692" s="11">
        <f>MAX(Data!AF$2:AF692)</f>
        <v>0.9854906931152253</v>
      </c>
      <c r="AU692" s="11">
        <f>MAX(Data!AG$2:AG692)</f>
        <v>1.1663682870903871</v>
      </c>
      <c r="AV692" s="11">
        <f>MAX(Data!AH$2:AH692)</f>
        <v>0.67260239467942518</v>
      </c>
      <c r="AW692" s="11">
        <f>MAX(Data!AI$2:AI692)</f>
        <v>1.9781138354364727</v>
      </c>
      <c r="AX692" s="11">
        <f>MAX(Data!AJ$2:AJ692)</f>
        <v>1.1071019080587854</v>
      </c>
      <c r="AY692" s="11">
        <f>MAX(Data!AK$2:AK692)</f>
        <v>0.45929741901343962</v>
      </c>
      <c r="AZ692" s="11">
        <f>MAX(Data!AL$2:AL692)</f>
        <v>0.37563075000871765</v>
      </c>
      <c r="BA692" s="11">
        <f>MAX(Data!AM$2:AM692)</f>
        <v>1.7752914614297381</v>
      </c>
      <c r="BB692" s="11">
        <f>MAX(Data!AN$2:AN692)</f>
        <v>1.0381690010203133</v>
      </c>
      <c r="BC692" s="11">
        <f>MAX(Data!AO$2:AO692)</f>
        <v>0.86768807536124037</v>
      </c>
      <c r="BD692" s="11">
        <f>MAX(Data!AP$2:AP692)</f>
        <v>0.32881090494940035</v>
      </c>
      <c r="BE692" s="11">
        <f>MAX(Data!AQ$2:AQ692)</f>
        <v>1.7788564269702365</v>
      </c>
      <c r="BF692" s="11"/>
      <c r="BG692" s="11">
        <f>MIN(Data!Z$2:Z692)</f>
        <v>-0.14754113637263541</v>
      </c>
      <c r="BH692" s="11">
        <f>MIN(Data!AA$2:AA692)</f>
        <v>-0.53003934143705722</v>
      </c>
      <c r="BI692" s="11">
        <f>MIN(Data!AB$2:AB692)</f>
        <v>-4.3776249760154526E-2</v>
      </c>
      <c r="BJ692" s="11">
        <f>MIN(Data!AC$2:AC692)</f>
        <v>-0.39121028217304415</v>
      </c>
      <c r="BK692" s="11">
        <f>MIN(Data!AD$2:AD692)</f>
        <v>-0.24060973574408906</v>
      </c>
      <c r="BL692" s="11">
        <f>MIN(Data!AE$2:AE692)</f>
        <v>-0.15852155493088127</v>
      </c>
      <c r="BM692" s="11">
        <f>MIN(Data!AF$2:AF692)</f>
        <v>-0.32372535569879912</v>
      </c>
      <c r="BN692" s="11">
        <f>MIN(Data!AG$2:AG692)</f>
        <v>-0.35309690177572606</v>
      </c>
      <c r="BO692" s="11">
        <f>MIN(Data!AH$2:AH692)</f>
        <v>-0.20793036035890453</v>
      </c>
      <c r="BP692" s="11">
        <f>MIN(Data!AI$2:AI692)</f>
        <v>-0.36532278050001799</v>
      </c>
      <c r="BQ692" s="11">
        <f>MIN(Data!AJ$2:AJ692)</f>
        <v>-0.27848129003082644</v>
      </c>
      <c r="BR692" s="11">
        <f>MIN(Data!AK$2:AK692)</f>
        <v>-0.30484189612311285</v>
      </c>
      <c r="BS692" s="11">
        <f>MIN(Data!AL$2:AL692)</f>
        <v>-0.24876455885328097</v>
      </c>
      <c r="BT692" s="11">
        <f>MIN(Data!AM$2:AM692)</f>
        <v>-0.43671777908197495</v>
      </c>
      <c r="BU692" s="11">
        <f>MIN(Data!AN$2:AN692)</f>
        <v>-0.28308868278195665</v>
      </c>
      <c r="BV692" s="11">
        <f>MIN(Data!AO$2:AO692)</f>
        <v>-0.23251925539945073</v>
      </c>
      <c r="BW692" s="11">
        <f>MIN(Data!AP$2:AP692)</f>
        <v>-0.28859644289454239</v>
      </c>
      <c r="BX692" s="11">
        <f>MIN(Data!AQ$2:AQ692)</f>
        <v>-0.54746157905564874</v>
      </c>
      <c r="BZ692" s="13">
        <v>42996</v>
      </c>
      <c r="CA692">
        <f>VLOOKUP($BZ692,Data!$Y$2:$AQ$3069,CA$3)</f>
        <v>-2.8251001412962721E-2</v>
      </c>
      <c r="CB692">
        <f>VLOOKUP($BZ692,Data!$Y$2:$AQ$3069,CB$3)</f>
        <v>-2.6098884579289324E-2</v>
      </c>
      <c r="CC692">
        <f>VLOOKUP($BZ692,Data!$Y$2:$AQ$3069,CC$3)</f>
        <v>-7.9871407034532376E-5</v>
      </c>
      <c r="CD692">
        <f>VLOOKUP($BZ692,Data!$Y$2:$AQ$3069,CD$3)</f>
        <v>-2.8674630081429706E-2</v>
      </c>
      <c r="CE692">
        <f>VLOOKUP($BZ692,Data!$Y$2:$AQ$3069,CE$3)</f>
        <v>-8.2794913183840899E-2</v>
      </c>
      <c r="CF692">
        <f>VLOOKUP($BZ692,Data!$Y$2:$AQ$3069,CF$3)</f>
        <v>-1.7528066609747567E-2</v>
      </c>
      <c r="CG692">
        <f>VLOOKUP($BZ692,Data!$Y$2:$AQ$3069,CG$3)</f>
        <v>-7.7859335581229178E-2</v>
      </c>
      <c r="CH692">
        <f>VLOOKUP($BZ692,Data!$Y$2:$AQ$3069,CH$3)</f>
        <v>4.6614257321063142E-3</v>
      </c>
      <c r="CI692">
        <f>VLOOKUP($BZ692,Data!$Y$2:$AQ$3069,CI$3)</f>
        <v>-3.2096509351080299E-2</v>
      </c>
      <c r="CJ692">
        <f>VLOOKUP($BZ692,Data!$Y$2:$AQ$3069,CJ$3)</f>
        <v>-0.1963221428776393</v>
      </c>
      <c r="CK692">
        <f>VLOOKUP($BZ692,Data!$Y$2:$AQ$3069,CK$3)</f>
        <v>5.0079375998430743E-2</v>
      </c>
      <c r="CL692">
        <f>VLOOKUP($BZ692,Data!$Y$2:$AQ$3069,CL$3)</f>
        <v>-7.7228821973104891E-2</v>
      </c>
      <c r="CM692">
        <f>VLOOKUP($BZ692,Data!$Y$2:$AQ$3069,CM$3)</f>
        <v>-5.5180490257937406E-2</v>
      </c>
      <c r="CN692">
        <f>VLOOKUP($BZ692,Data!$Y$2:$AQ$3069,CN$3)</f>
        <v>2.4888531471462604E-2</v>
      </c>
      <c r="CO692">
        <f>VLOOKUP($BZ692,Data!$Y$2:$AQ$3069,CO$3)</f>
        <v>-0.12206855976824034</v>
      </c>
      <c r="CP692">
        <f>VLOOKUP($BZ692,Data!$Y$2:$AQ$3069,CP$3)</f>
        <v>-2.694630417511917E-2</v>
      </c>
      <c r="CQ692">
        <f>VLOOKUP($BZ692,Data!$Y$2:$AQ$3069,CQ$3)</f>
        <v>1.4287781501431387E-2</v>
      </c>
      <c r="CR692">
        <f>VLOOKUP($BZ692,Data!$Y$2:$AQ$3069,CR$3)</f>
        <v>-2.2062856411956565E-2</v>
      </c>
    </row>
    <row r="693" spans="1:96" x14ac:dyDescent="0.3">
      <c r="A693" s="6">
        <v>44157</v>
      </c>
      <c r="B693">
        <v>3.2539076963599717E-3</v>
      </c>
      <c r="C693">
        <v>7.577110539893829E-2</v>
      </c>
      <c r="D693">
        <v>-2.0388950581563619E-3</v>
      </c>
      <c r="E693">
        <v>0.34013029708786141</v>
      </c>
      <c r="F693">
        <v>0.16052311401441413</v>
      </c>
      <c r="G693">
        <v>0.12203191701702089</v>
      </c>
      <c r="H693">
        <v>0</v>
      </c>
      <c r="I693">
        <v>-6.9556923791274927E-2</v>
      </c>
      <c r="J693">
        <v>5.0139020310815151E-2</v>
      </c>
      <c r="K693">
        <v>0.29463574227565381</v>
      </c>
      <c r="L693">
        <v>4.0706455682464872E-2</v>
      </c>
      <c r="M693">
        <v>-9.1300862499778847E-3</v>
      </c>
      <c r="N693">
        <v>-1.6392636547486416E-2</v>
      </c>
      <c r="O693">
        <v>5.3746739465429384E-2</v>
      </c>
      <c r="P693">
        <v>0.20751229612372007</v>
      </c>
      <c r="Q693">
        <v>5.8566569295610819E-2</v>
      </c>
      <c r="R693">
        <v>-8.6189099010167015E-3</v>
      </c>
      <c r="S693">
        <v>0.12987132418383979</v>
      </c>
      <c r="U693">
        <f>U692*(1+B693)</f>
        <v>2.9223401861357048</v>
      </c>
      <c r="V693">
        <f>V692*(1+C693)</f>
        <v>1.5890787818740886</v>
      </c>
      <c r="W693">
        <f>W692*(1+D693)</f>
        <v>0.98929509511873714</v>
      </c>
      <c r="X693">
        <f>X692*(1+E693)</f>
        <v>0.68965993449006835</v>
      </c>
      <c r="Y693">
        <f>Y692*(1+F693)</f>
        <v>0.78449742706212844</v>
      </c>
      <c r="Z693">
        <f>Z692*(1+G693)</f>
        <v>0.44273903620819716</v>
      </c>
      <c r="AA693">
        <f>AA692*(1+H693)</f>
        <v>-1.7171061355053602E-7</v>
      </c>
      <c r="AB693">
        <f>AB692*(1+I693)</f>
        <v>1.1863963063375239E-2</v>
      </c>
      <c r="AC693">
        <f>AC692*(1+J693)</f>
        <v>1.0941011170613208</v>
      </c>
      <c r="AD693">
        <f>AD692*(1+K693)</f>
        <v>2.7357306373500395E-8</v>
      </c>
      <c r="AE693">
        <f>AE692*(1+L693)</f>
        <v>0.17801733142462781</v>
      </c>
      <c r="AF693">
        <f>AF692*(1+M693)</f>
        <v>0.12282300826858079</v>
      </c>
      <c r="AG693">
        <f>AG692*(1+N693)</f>
        <v>0.14716791594709705</v>
      </c>
      <c r="AH693">
        <f>AH692*(1+O693)</f>
        <v>0.11068286356448986</v>
      </c>
      <c r="AI693">
        <f>AI692*(1+P693)</f>
        <v>0.43760259522289213</v>
      </c>
      <c r="AJ693">
        <f>AJ692*(1+Q693)</f>
        <v>1.1941162579429927</v>
      </c>
      <c r="AK693">
        <f>AK692*(1+R693)</f>
        <v>8.1100109606200097E-3</v>
      </c>
      <c r="AL693">
        <f>AL692*(1+S693)</f>
        <v>0.19336731880193667</v>
      </c>
      <c r="AN693" s="11">
        <f>MAX(Data!Z$2:Z693)</f>
        <v>0.13532912656178808</v>
      </c>
      <c r="AO693" s="11">
        <f>MAX(Data!AA$2:AA693)</f>
        <v>0.55235756797848168</v>
      </c>
      <c r="AP693" s="11">
        <f>MAX(Data!AB$2:AB693)</f>
        <v>4.0521620699992961E-2</v>
      </c>
      <c r="AQ693" s="11">
        <f>MAX(Data!AC$2:AC693)</f>
        <v>1.413959458263256</v>
      </c>
      <c r="AR693" s="11">
        <f>MAX(Data!AD$2:AD693)</f>
        <v>0.61647281771882045</v>
      </c>
      <c r="AS693" s="11">
        <f>MAX(Data!AE$2:AE693)</f>
        <v>0.46344255360364417</v>
      </c>
      <c r="AT693" s="11">
        <f>MAX(Data!AF$2:AF693)</f>
        <v>0.9854906931152253</v>
      </c>
      <c r="AU693" s="11">
        <f>MAX(Data!AG$2:AG693)</f>
        <v>1.1663682870903871</v>
      </c>
      <c r="AV693" s="11">
        <f>MAX(Data!AH$2:AH693)</f>
        <v>0.67260239467942518</v>
      </c>
      <c r="AW693" s="11">
        <f>MAX(Data!AI$2:AI693)</f>
        <v>1.9781138354364727</v>
      </c>
      <c r="AX693" s="11">
        <f>MAX(Data!AJ$2:AJ693)</f>
        <v>1.1071019080587854</v>
      </c>
      <c r="AY693" s="11">
        <f>MAX(Data!AK$2:AK693)</f>
        <v>0.45929741901343962</v>
      </c>
      <c r="AZ693" s="11">
        <f>MAX(Data!AL$2:AL693)</f>
        <v>0.37563075000871765</v>
      </c>
      <c r="BA693" s="11">
        <f>MAX(Data!AM$2:AM693)</f>
        <v>1.7752914614297381</v>
      </c>
      <c r="BB693" s="11">
        <f>MAX(Data!AN$2:AN693)</f>
        <v>1.0381690010203133</v>
      </c>
      <c r="BC693" s="11">
        <f>MAX(Data!AO$2:AO693)</f>
        <v>0.86768807536124037</v>
      </c>
      <c r="BD693" s="11">
        <f>MAX(Data!AP$2:AP693)</f>
        <v>0.32881090494940035</v>
      </c>
      <c r="BE693" s="11">
        <f>MAX(Data!AQ$2:AQ693)</f>
        <v>1.7788564269702365</v>
      </c>
      <c r="BF693" s="11"/>
      <c r="BG693" s="11">
        <f>MIN(Data!Z$2:Z693)</f>
        <v>-0.14754113637263541</v>
      </c>
      <c r="BH693" s="11">
        <f>MIN(Data!AA$2:AA693)</f>
        <v>-0.53003934143705722</v>
      </c>
      <c r="BI693" s="11">
        <f>MIN(Data!AB$2:AB693)</f>
        <v>-4.3776249760154526E-2</v>
      </c>
      <c r="BJ693" s="11">
        <f>MIN(Data!AC$2:AC693)</f>
        <v>-0.39121028217304415</v>
      </c>
      <c r="BK693" s="11">
        <f>MIN(Data!AD$2:AD693)</f>
        <v>-0.24060973574408906</v>
      </c>
      <c r="BL693" s="11">
        <f>MIN(Data!AE$2:AE693)</f>
        <v>-0.15852155493088127</v>
      </c>
      <c r="BM693" s="11">
        <f>MIN(Data!AF$2:AF693)</f>
        <v>-0.32372535569879912</v>
      </c>
      <c r="BN693" s="11">
        <f>MIN(Data!AG$2:AG693)</f>
        <v>-0.35309690177572606</v>
      </c>
      <c r="BO693" s="11">
        <f>MIN(Data!AH$2:AH693)</f>
        <v>-0.20793036035890453</v>
      </c>
      <c r="BP693" s="11">
        <f>MIN(Data!AI$2:AI693)</f>
        <v>-0.36532278050001799</v>
      </c>
      <c r="BQ693" s="11">
        <f>MIN(Data!AJ$2:AJ693)</f>
        <v>-0.27848129003082644</v>
      </c>
      <c r="BR693" s="11">
        <f>MIN(Data!AK$2:AK693)</f>
        <v>-0.30484189612311285</v>
      </c>
      <c r="BS693" s="11">
        <f>MIN(Data!AL$2:AL693)</f>
        <v>-0.24876455885328097</v>
      </c>
      <c r="BT693" s="11">
        <f>MIN(Data!AM$2:AM693)</f>
        <v>-0.43671777908197495</v>
      </c>
      <c r="BU693" s="11">
        <f>MIN(Data!AN$2:AN693)</f>
        <v>-0.28308868278195665</v>
      </c>
      <c r="BV693" s="11">
        <f>MIN(Data!AO$2:AO693)</f>
        <v>-0.23251925539945073</v>
      </c>
      <c r="BW693" s="11">
        <f>MIN(Data!AP$2:AP693)</f>
        <v>-0.28859644289454239</v>
      </c>
      <c r="BX693" s="11">
        <f>MIN(Data!AQ$2:AQ693)</f>
        <v>-0.54746157905564874</v>
      </c>
      <c r="BZ693" s="13">
        <v>42997</v>
      </c>
      <c r="CA693">
        <f>VLOOKUP($BZ693,Data!$Y$2:$AQ$3069,CA$3)</f>
        <v>-1.049357957725589E-2</v>
      </c>
      <c r="CB693">
        <f>VLOOKUP($BZ693,Data!$Y$2:$AQ$3069,CB$3)</f>
        <v>-3.665534355337406E-3</v>
      </c>
      <c r="CC693">
        <f>VLOOKUP($BZ693,Data!$Y$2:$AQ$3069,CC$3)</f>
        <v>-3.5355905464639265E-3</v>
      </c>
      <c r="CD693">
        <f>VLOOKUP($BZ693,Data!$Y$2:$AQ$3069,CD$3)</f>
        <v>-8.133263743910912E-3</v>
      </c>
      <c r="CE693">
        <f>VLOOKUP($BZ693,Data!$Y$2:$AQ$3069,CE$3)</f>
        <v>-3.0774096962187373E-3</v>
      </c>
      <c r="CF693">
        <f>VLOOKUP($BZ693,Data!$Y$2:$AQ$3069,CF$3)</f>
        <v>5.4832536553115846E-2</v>
      </c>
      <c r="CG693">
        <f>VLOOKUP($BZ693,Data!$Y$2:$AQ$3069,CG$3)</f>
        <v>-1.9709399741698972E-2</v>
      </c>
      <c r="CH693">
        <f>VLOOKUP($BZ693,Data!$Y$2:$AQ$3069,CH$3)</f>
        <v>0.18878243421691976</v>
      </c>
      <c r="CI693">
        <f>VLOOKUP($BZ693,Data!$Y$2:$AQ$3069,CI$3)</f>
        <v>-3.2169549263425398E-2</v>
      </c>
      <c r="CJ693">
        <f>VLOOKUP($BZ693,Data!$Y$2:$AQ$3069,CJ$3)</f>
        <v>-1.4709575845826947E-2</v>
      </c>
      <c r="CK693">
        <f>VLOOKUP($BZ693,Data!$Y$2:$AQ$3069,CK$3)</f>
        <v>-6.314509886379209E-2</v>
      </c>
      <c r="CL693">
        <f>VLOOKUP($BZ693,Data!$Y$2:$AQ$3069,CL$3)</f>
        <v>-3.3438981226419306E-2</v>
      </c>
      <c r="CM693">
        <f>VLOOKUP($BZ693,Data!$Y$2:$AQ$3069,CM$3)</f>
        <v>-4.674110932862665E-2</v>
      </c>
      <c r="CN693">
        <f>VLOOKUP($BZ693,Data!$Y$2:$AQ$3069,CN$3)</f>
        <v>0.16333614367119004</v>
      </c>
      <c r="CO693">
        <f>VLOOKUP($BZ693,Data!$Y$2:$AQ$3069,CO$3)</f>
        <v>3.7434470590231271E-2</v>
      </c>
      <c r="CP693">
        <f>VLOOKUP($BZ693,Data!$Y$2:$AQ$3069,CP$3)</f>
        <v>-3.2788004563187846E-2</v>
      </c>
      <c r="CQ693">
        <f>VLOOKUP($BZ693,Data!$Y$2:$AQ$3069,CQ$3)</f>
        <v>-7.6915481129693833E-2</v>
      </c>
      <c r="CR693">
        <f>VLOOKUP($BZ693,Data!$Y$2:$AQ$3069,CR$3)</f>
        <v>7.5912035088803731E-3</v>
      </c>
    </row>
    <row r="694" spans="1:96" x14ac:dyDescent="0.3">
      <c r="A694" s="6">
        <v>44158</v>
      </c>
      <c r="B694">
        <v>-1.6123093567973302E-2</v>
      </c>
      <c r="C694">
        <v>2.1034282950666418E-2</v>
      </c>
      <c r="D694">
        <v>-6.1077717461538331E-4</v>
      </c>
      <c r="E694">
        <v>-3.6363704489789386E-2</v>
      </c>
      <c r="F694">
        <v>-4.7617299612804274E-2</v>
      </c>
      <c r="G694">
        <v>-3.8308712496443811E-2</v>
      </c>
      <c r="H694">
        <v>0</v>
      </c>
      <c r="I694">
        <v>-5.9930938158733078E-3</v>
      </c>
      <c r="J694">
        <v>-4.7480999873487514E-2</v>
      </c>
      <c r="K694">
        <v>-0.17273630529351339</v>
      </c>
      <c r="L694">
        <v>5.2601999714768984E-2</v>
      </c>
      <c r="M694">
        <v>-5.7888541415177502E-3</v>
      </c>
      <c r="N694">
        <v>-4.2740162138508748E-3</v>
      </c>
      <c r="O694">
        <v>1.5424805679908494E-3</v>
      </c>
      <c r="P694">
        <v>-4.6733602347400004E-2</v>
      </c>
      <c r="Q694">
        <v>-3.5470522532864542E-2</v>
      </c>
      <c r="R694">
        <v>-0.22687644800102916</v>
      </c>
      <c r="S694">
        <v>-5.5221013362698728E-3</v>
      </c>
      <c r="U694">
        <f>U693*(1+B694)</f>
        <v>2.8752230218771904</v>
      </c>
      <c r="V694">
        <f>V693*(1+C694)</f>
        <v>1.6225039146029285</v>
      </c>
      <c r="W694">
        <f>W693*(1+D694)</f>
        <v>0.98869085625567976</v>
      </c>
      <c r="X694">
        <f>X693*(1+E694)</f>
        <v>0.664581344433824</v>
      </c>
      <c r="Y694">
        <f>Y693*(1+F694)</f>
        <v>0.74714177803223703</v>
      </c>
      <c r="Z694">
        <f>Z693*(1+G694)</f>
        <v>0.42577827375914468</v>
      </c>
      <c r="AA694">
        <f>AA693*(1+H694)</f>
        <v>-1.7171061355053602E-7</v>
      </c>
      <c r="AB694">
        <f>AB693*(1+I694)</f>
        <v>1.1792861219708375E-2</v>
      </c>
      <c r="AC694">
        <f>AC693*(1+J694)</f>
        <v>1.0421521020605498</v>
      </c>
      <c r="AD694">
        <f>AD693*(1+K694)</f>
        <v>2.2631706347759252E-8</v>
      </c>
      <c r="AE694">
        <f>AE693*(1+L694)</f>
        <v>0.18738139904145004</v>
      </c>
      <c r="AF694">
        <f>AF693*(1+M694)</f>
        <v>0.12211200378849155</v>
      </c>
      <c r="AG694">
        <f>AG693*(1+N694)</f>
        <v>0.14653891788818052</v>
      </c>
      <c r="AH694">
        <f>AH693*(1+O694)</f>
        <v>0.11085358973074767</v>
      </c>
      <c r="AI694">
        <f>AI693*(1+P694)</f>
        <v>0.41715184955155526</v>
      </c>
      <c r="AJ694">
        <f>AJ693*(1+Q694)</f>
        <v>1.1517603303087658</v>
      </c>
      <c r="AK694">
        <f>AK693*(1+R694)</f>
        <v>6.2700404806251275E-3</v>
      </c>
      <c r="AL694">
        <f>AL693*(1+S694)</f>
        <v>0.19229952487238958</v>
      </c>
      <c r="AN694" s="11">
        <f>MAX(Data!Z$2:Z694)</f>
        <v>0.13532912656178808</v>
      </c>
      <c r="AO694" s="11">
        <f>MAX(Data!AA$2:AA694)</f>
        <v>0.55235756797848168</v>
      </c>
      <c r="AP694" s="11">
        <f>MAX(Data!AB$2:AB694)</f>
        <v>4.0521620699992961E-2</v>
      </c>
      <c r="AQ694" s="11">
        <f>MAX(Data!AC$2:AC694)</f>
        <v>1.413959458263256</v>
      </c>
      <c r="AR694" s="11">
        <f>MAX(Data!AD$2:AD694)</f>
        <v>0.61647281771882045</v>
      </c>
      <c r="AS694" s="11">
        <f>MAX(Data!AE$2:AE694)</f>
        <v>0.46344255360364417</v>
      </c>
      <c r="AT694" s="11">
        <f>MAX(Data!AF$2:AF694)</f>
        <v>0.9854906931152253</v>
      </c>
      <c r="AU694" s="11">
        <f>MAX(Data!AG$2:AG694)</f>
        <v>1.1663682870903871</v>
      </c>
      <c r="AV694" s="11">
        <f>MAX(Data!AH$2:AH694)</f>
        <v>0.67260239467942518</v>
      </c>
      <c r="AW694" s="11">
        <f>MAX(Data!AI$2:AI694)</f>
        <v>1.9781138354364727</v>
      </c>
      <c r="AX694" s="11">
        <f>MAX(Data!AJ$2:AJ694)</f>
        <v>1.1071019080587854</v>
      </c>
      <c r="AY694" s="11">
        <f>MAX(Data!AK$2:AK694)</f>
        <v>0.45929741901343962</v>
      </c>
      <c r="AZ694" s="11">
        <f>MAX(Data!AL$2:AL694)</f>
        <v>0.37563075000871765</v>
      </c>
      <c r="BA694" s="11">
        <f>MAX(Data!AM$2:AM694)</f>
        <v>1.7752914614297381</v>
      </c>
      <c r="BB694" s="11">
        <f>MAX(Data!AN$2:AN694)</f>
        <v>1.0381690010203133</v>
      </c>
      <c r="BC694" s="11">
        <f>MAX(Data!AO$2:AO694)</f>
        <v>0.86768807536124037</v>
      </c>
      <c r="BD694" s="11">
        <f>MAX(Data!AP$2:AP694)</f>
        <v>0.32881090494940035</v>
      </c>
      <c r="BE694" s="11">
        <f>MAX(Data!AQ$2:AQ694)</f>
        <v>1.7788564269702365</v>
      </c>
      <c r="BF694" s="11"/>
      <c r="BG694" s="11">
        <f>MIN(Data!Z$2:Z694)</f>
        <v>-0.14754113637263541</v>
      </c>
      <c r="BH694" s="11">
        <f>MIN(Data!AA$2:AA694)</f>
        <v>-0.53003934143705722</v>
      </c>
      <c r="BI694" s="11">
        <f>MIN(Data!AB$2:AB694)</f>
        <v>-4.3776249760154526E-2</v>
      </c>
      <c r="BJ694" s="11">
        <f>MIN(Data!AC$2:AC694)</f>
        <v>-0.39121028217304415</v>
      </c>
      <c r="BK694" s="11">
        <f>MIN(Data!AD$2:AD694)</f>
        <v>-0.24060973574408906</v>
      </c>
      <c r="BL694" s="11">
        <f>MIN(Data!AE$2:AE694)</f>
        <v>-0.15852155493088127</v>
      </c>
      <c r="BM694" s="11">
        <f>MIN(Data!AF$2:AF694)</f>
        <v>-0.32372535569879912</v>
      </c>
      <c r="BN694" s="11">
        <f>MIN(Data!AG$2:AG694)</f>
        <v>-0.35309690177572606</v>
      </c>
      <c r="BO694" s="11">
        <f>MIN(Data!AH$2:AH694)</f>
        <v>-0.20793036035890453</v>
      </c>
      <c r="BP694" s="11">
        <f>MIN(Data!AI$2:AI694)</f>
        <v>-0.36532278050001799</v>
      </c>
      <c r="BQ694" s="11">
        <f>MIN(Data!AJ$2:AJ694)</f>
        <v>-0.27848129003082644</v>
      </c>
      <c r="BR694" s="11">
        <f>MIN(Data!AK$2:AK694)</f>
        <v>-0.30484189612311285</v>
      </c>
      <c r="BS694" s="11">
        <f>MIN(Data!AL$2:AL694)</f>
        <v>-0.24876455885328097</v>
      </c>
      <c r="BT694" s="11">
        <f>MIN(Data!AM$2:AM694)</f>
        <v>-0.43671777908197495</v>
      </c>
      <c r="BU694" s="11">
        <f>MIN(Data!AN$2:AN694)</f>
        <v>-0.28308868278195665</v>
      </c>
      <c r="BV694" s="11">
        <f>MIN(Data!AO$2:AO694)</f>
        <v>-0.23251925539945073</v>
      </c>
      <c r="BW694" s="11">
        <f>MIN(Data!AP$2:AP694)</f>
        <v>-0.28859644289454239</v>
      </c>
      <c r="BX694" s="11">
        <f>MIN(Data!AQ$2:AQ694)</f>
        <v>-0.54746157905564874</v>
      </c>
      <c r="BZ694" s="13">
        <v>42998</v>
      </c>
      <c r="CA694">
        <f>VLOOKUP($BZ694,Data!$Y$2:$AQ$3069,CA$3)</f>
        <v>-5.9606302301211098E-2</v>
      </c>
      <c r="CB694">
        <f>VLOOKUP($BZ694,Data!$Y$2:$AQ$3069,CB$3)</f>
        <v>-7.8565454840996529E-2</v>
      </c>
      <c r="CC694">
        <f>VLOOKUP($BZ694,Data!$Y$2:$AQ$3069,CC$3)</f>
        <v>8.8688352276427313E-3</v>
      </c>
      <c r="CD694">
        <f>VLOOKUP($BZ694,Data!$Y$2:$AQ$3069,CD$3)</f>
        <v>-6.0803551852663847E-2</v>
      </c>
      <c r="CE694">
        <f>VLOOKUP($BZ694,Data!$Y$2:$AQ$3069,CE$3)</f>
        <v>-0.11824723663164273</v>
      </c>
      <c r="CF694">
        <f>VLOOKUP($BZ694,Data!$Y$2:$AQ$3069,CF$3)</f>
        <v>-3.153643370906322E-2</v>
      </c>
      <c r="CG694">
        <f>VLOOKUP($BZ694,Data!$Y$2:$AQ$3069,CG$3)</f>
        <v>-5.7513716777692542E-2</v>
      </c>
      <c r="CH694">
        <f>VLOOKUP($BZ694,Data!$Y$2:$AQ$3069,CH$3)</f>
        <v>-0.17134778315447774</v>
      </c>
      <c r="CI694">
        <f>VLOOKUP($BZ694,Data!$Y$2:$AQ$3069,CI$3)</f>
        <v>-7.8950963622372777E-2</v>
      </c>
      <c r="CJ694">
        <f>VLOOKUP($BZ694,Data!$Y$2:$AQ$3069,CJ$3)</f>
        <v>9.9580009266439756E-2</v>
      </c>
      <c r="CK694">
        <f>VLOOKUP($BZ694,Data!$Y$2:$AQ$3069,CK$3)</f>
        <v>-7.6117213947138357E-2</v>
      </c>
      <c r="CL694">
        <f>VLOOKUP($BZ694,Data!$Y$2:$AQ$3069,CL$3)</f>
        <v>-0.1088008651269852</v>
      </c>
      <c r="CM694">
        <f>VLOOKUP($BZ694,Data!$Y$2:$AQ$3069,CM$3)</f>
        <v>-0.12233993496365429</v>
      </c>
      <c r="CN694">
        <f>VLOOKUP($BZ694,Data!$Y$2:$AQ$3069,CN$3)</f>
        <v>0.36788421198888177</v>
      </c>
      <c r="CO694">
        <f>VLOOKUP($BZ694,Data!$Y$2:$AQ$3069,CO$3)</f>
        <v>-0.12794053917039391</v>
      </c>
      <c r="CP694">
        <f>VLOOKUP($BZ694,Data!$Y$2:$AQ$3069,CP$3)</f>
        <v>-9.0472585761964749E-2</v>
      </c>
      <c r="CQ694">
        <f>VLOOKUP($BZ694,Data!$Y$2:$AQ$3069,CQ$3)</f>
        <v>-0.11530013074953085</v>
      </c>
      <c r="CR694">
        <f>VLOOKUP($BZ694,Data!$Y$2:$AQ$3069,CR$3)</f>
        <v>-0.1339594849899356</v>
      </c>
    </row>
    <row r="695" spans="1:96" x14ac:dyDescent="0.3">
      <c r="A695" s="6">
        <v>44159</v>
      </c>
      <c r="B695">
        <v>-1.6281625862329453E-3</v>
      </c>
      <c r="C695">
        <v>8.1779206702136092E-2</v>
      </c>
      <c r="D695">
        <v>5.9111002348885631E-4</v>
      </c>
      <c r="E695">
        <v>0.32077839788331819</v>
      </c>
      <c r="F695">
        <v>7.0166129916453254E-2</v>
      </c>
      <c r="G695">
        <v>3.8259194581818347E-2</v>
      </c>
      <c r="H695">
        <v>0</v>
      </c>
      <c r="I695">
        <v>-5.1731264599155578E-2</v>
      </c>
      <c r="J695">
        <v>6.7476741466932139E-2</v>
      </c>
      <c r="K695">
        <v>0.28126190647599714</v>
      </c>
      <c r="L695">
        <v>0.18372873664139799</v>
      </c>
      <c r="M695">
        <v>3.4802858185194129E-3</v>
      </c>
      <c r="N695">
        <v>-2.2595863597750603E-2</v>
      </c>
      <c r="O695">
        <v>-1.0634556402419009E-2</v>
      </c>
      <c r="P695">
        <v>0.23034376408204393</v>
      </c>
      <c r="Q695">
        <v>4.8950416241044382E-2</v>
      </c>
      <c r="R695">
        <v>0.20038447060142286</v>
      </c>
      <c r="S695">
        <v>8.3033478373060229E-2</v>
      </c>
      <c r="U695">
        <f>U694*(1+B695)</f>
        <v>2.8705416913258941</v>
      </c>
      <c r="V695">
        <f>V694*(1+C695)</f>
        <v>1.7551909976102664</v>
      </c>
      <c r="W695">
        <f>W694*(1+D695)</f>
        <v>0.98927528133094422</v>
      </c>
      <c r="X695">
        <f>X694*(1+E695)</f>
        <v>0.87776468336444768</v>
      </c>
      <c r="Y695">
        <f>Y694*(1+F695)</f>
        <v>0.79956582509565688</v>
      </c>
      <c r="Z695">
        <f>Z694*(1+G695)</f>
        <v>0.44206820758360649</v>
      </c>
      <c r="AA695">
        <f>AA694*(1+H695)</f>
        <v>-1.7171061355053602E-7</v>
      </c>
      <c r="AB695">
        <f>AB694*(1+I695)</f>
        <v>1.1182801595570521E-2</v>
      </c>
      <c r="AC695">
        <f>AC694*(1+J695)</f>
        <v>1.1124731300205093</v>
      </c>
      <c r="AD695">
        <f>AD694*(1+K695)</f>
        <v>2.8997143221934945E-8</v>
      </c>
      <c r="AE695">
        <f>AE694*(1+L695)</f>
        <v>0.22180874675743331</v>
      </c>
      <c r="AF695">
        <f>AF694*(1+M695)</f>
        <v>0.12253698846354763</v>
      </c>
      <c r="AG695">
        <f>AG694*(1+N695)</f>
        <v>0.14322774448781722</v>
      </c>
      <c r="AH695">
        <f>AH694*(1+O695)</f>
        <v>0.10967471097834541</v>
      </c>
      <c r="AI695">
        <f>AI694*(1+P695)</f>
        <v>0.51324017677104694</v>
      </c>
      <c r="AJ695">
        <f>AJ694*(1+Q695)</f>
        <v>1.2081394778873027</v>
      </c>
      <c r="AK695">
        <f>AK694*(1+R695)</f>
        <v>7.5264592229846846E-3</v>
      </c>
      <c r="AL695">
        <f>AL694*(1+S695)</f>
        <v>0.20826682331203089</v>
      </c>
      <c r="AN695" s="11">
        <f>MAX(Data!Z$2:Z695)</f>
        <v>0.13532912656178808</v>
      </c>
      <c r="AO695" s="11">
        <f>MAX(Data!AA$2:AA695)</f>
        <v>0.55235756797848168</v>
      </c>
      <c r="AP695" s="11">
        <f>MAX(Data!AB$2:AB695)</f>
        <v>4.0521620699992961E-2</v>
      </c>
      <c r="AQ695" s="11">
        <f>MAX(Data!AC$2:AC695)</f>
        <v>1.413959458263256</v>
      </c>
      <c r="AR695" s="11">
        <f>MAX(Data!AD$2:AD695)</f>
        <v>0.61647281771882045</v>
      </c>
      <c r="AS695" s="11">
        <f>MAX(Data!AE$2:AE695)</f>
        <v>0.46344255360364417</v>
      </c>
      <c r="AT695" s="11">
        <f>MAX(Data!AF$2:AF695)</f>
        <v>0.9854906931152253</v>
      </c>
      <c r="AU695" s="11">
        <f>MAX(Data!AG$2:AG695)</f>
        <v>1.1663682870903871</v>
      </c>
      <c r="AV695" s="11">
        <f>MAX(Data!AH$2:AH695)</f>
        <v>0.67260239467942518</v>
      </c>
      <c r="AW695" s="11">
        <f>MAX(Data!AI$2:AI695)</f>
        <v>1.9781138354364727</v>
      </c>
      <c r="AX695" s="11">
        <f>MAX(Data!AJ$2:AJ695)</f>
        <v>1.1071019080587854</v>
      </c>
      <c r="AY695" s="11">
        <f>MAX(Data!AK$2:AK695)</f>
        <v>0.45929741901343962</v>
      </c>
      <c r="AZ695" s="11">
        <f>MAX(Data!AL$2:AL695)</f>
        <v>0.37563075000871765</v>
      </c>
      <c r="BA695" s="11">
        <f>MAX(Data!AM$2:AM695)</f>
        <v>1.7752914614297381</v>
      </c>
      <c r="BB695" s="11">
        <f>MAX(Data!AN$2:AN695)</f>
        <v>1.0381690010203133</v>
      </c>
      <c r="BC695" s="11">
        <f>MAX(Data!AO$2:AO695)</f>
        <v>0.86768807536124037</v>
      </c>
      <c r="BD695" s="11">
        <f>MAX(Data!AP$2:AP695)</f>
        <v>0.32881090494940035</v>
      </c>
      <c r="BE695" s="11">
        <f>MAX(Data!AQ$2:AQ695)</f>
        <v>1.7788564269702365</v>
      </c>
      <c r="BF695" s="11"/>
      <c r="BG695" s="11">
        <f>MIN(Data!Z$2:Z695)</f>
        <v>-0.14754113637263541</v>
      </c>
      <c r="BH695" s="11">
        <f>MIN(Data!AA$2:AA695)</f>
        <v>-0.53003934143705722</v>
      </c>
      <c r="BI695" s="11">
        <f>MIN(Data!AB$2:AB695)</f>
        <v>-4.3776249760154526E-2</v>
      </c>
      <c r="BJ695" s="11">
        <f>MIN(Data!AC$2:AC695)</f>
        <v>-0.39121028217304415</v>
      </c>
      <c r="BK695" s="11">
        <f>MIN(Data!AD$2:AD695)</f>
        <v>-0.24060973574408906</v>
      </c>
      <c r="BL695" s="11">
        <f>MIN(Data!AE$2:AE695)</f>
        <v>-0.15852155493088127</v>
      </c>
      <c r="BM695" s="11">
        <f>MIN(Data!AF$2:AF695)</f>
        <v>-0.32372535569879912</v>
      </c>
      <c r="BN695" s="11">
        <f>MIN(Data!AG$2:AG695)</f>
        <v>-0.35309690177572606</v>
      </c>
      <c r="BO695" s="11">
        <f>MIN(Data!AH$2:AH695)</f>
        <v>-0.20793036035890453</v>
      </c>
      <c r="BP695" s="11">
        <f>MIN(Data!AI$2:AI695)</f>
        <v>-0.36532278050001799</v>
      </c>
      <c r="BQ695" s="11">
        <f>MIN(Data!AJ$2:AJ695)</f>
        <v>-0.27848129003082644</v>
      </c>
      <c r="BR695" s="11">
        <f>MIN(Data!AK$2:AK695)</f>
        <v>-0.30484189612311285</v>
      </c>
      <c r="BS695" s="11">
        <f>MIN(Data!AL$2:AL695)</f>
        <v>-0.24876455885328097</v>
      </c>
      <c r="BT695" s="11">
        <f>MIN(Data!AM$2:AM695)</f>
        <v>-0.43671777908197495</v>
      </c>
      <c r="BU695" s="11">
        <f>MIN(Data!AN$2:AN695)</f>
        <v>-0.28308868278195665</v>
      </c>
      <c r="BV695" s="11">
        <f>MIN(Data!AO$2:AO695)</f>
        <v>-0.23251925539945073</v>
      </c>
      <c r="BW695" s="11">
        <f>MIN(Data!AP$2:AP695)</f>
        <v>-0.28859644289454239</v>
      </c>
      <c r="BX695" s="11">
        <f>MIN(Data!AQ$2:AQ695)</f>
        <v>-0.54746157905564874</v>
      </c>
      <c r="BZ695" s="13">
        <v>42999</v>
      </c>
      <c r="CA695">
        <f>VLOOKUP($BZ695,Data!$Y$2:$AQ$3069,CA$3)</f>
        <v>-1.6194744594801508E-3</v>
      </c>
      <c r="CB695">
        <f>VLOOKUP($BZ695,Data!$Y$2:$AQ$3069,CB$3)</f>
        <v>2.3322383479239643E-2</v>
      </c>
      <c r="CC695">
        <f>VLOOKUP($BZ695,Data!$Y$2:$AQ$3069,CC$3)</f>
        <v>-1.9268205474554576E-3</v>
      </c>
      <c r="CD695">
        <f>VLOOKUP($BZ695,Data!$Y$2:$AQ$3069,CD$3)</f>
        <v>1.2465931705836689E-2</v>
      </c>
      <c r="CE695">
        <f>VLOOKUP($BZ695,Data!$Y$2:$AQ$3069,CE$3)</f>
        <v>4.6007875624118219E-2</v>
      </c>
      <c r="CF695">
        <f>VLOOKUP($BZ695,Data!$Y$2:$AQ$3069,CF$3)</f>
        <v>5.1530039795283068E-2</v>
      </c>
      <c r="CG695">
        <f>VLOOKUP($BZ695,Data!$Y$2:$AQ$3069,CG$3)</f>
        <v>6.7135233495627389E-3</v>
      </c>
      <c r="CH695">
        <f>VLOOKUP($BZ695,Data!$Y$2:$AQ$3069,CH$3)</f>
        <v>-1.3886931244981133E-2</v>
      </c>
      <c r="CI695">
        <f>VLOOKUP($BZ695,Data!$Y$2:$AQ$3069,CI$3)</f>
        <v>2.935533964901264E-2</v>
      </c>
      <c r="CJ695">
        <f>VLOOKUP($BZ695,Data!$Y$2:$AQ$3069,CJ$3)</f>
        <v>1.5654837228868902E-3</v>
      </c>
      <c r="CK695">
        <f>VLOOKUP($BZ695,Data!$Y$2:$AQ$3069,CK$3)</f>
        <v>1.6059463791719016E-2</v>
      </c>
      <c r="CL695">
        <f>VLOOKUP($BZ695,Data!$Y$2:$AQ$3069,CL$3)</f>
        <v>-1.1216458248330246E-2</v>
      </c>
      <c r="CM695">
        <f>VLOOKUP($BZ695,Data!$Y$2:$AQ$3069,CM$3)</f>
        <v>3.5907984119297742E-2</v>
      </c>
      <c r="CN695">
        <f>VLOOKUP($BZ695,Data!$Y$2:$AQ$3069,CN$3)</f>
        <v>-0.15296630377068279</v>
      </c>
      <c r="CO695">
        <f>VLOOKUP($BZ695,Data!$Y$2:$AQ$3069,CO$3)</f>
        <v>1.2995536886321952E-2</v>
      </c>
      <c r="CP695">
        <f>VLOOKUP($BZ695,Data!$Y$2:$AQ$3069,CP$3)</f>
        <v>2.3826094131397885E-2</v>
      </c>
      <c r="CQ695">
        <f>VLOOKUP($BZ695,Data!$Y$2:$AQ$3069,CQ$3)</f>
        <v>4.5574054347213969E-2</v>
      </c>
      <c r="CR695">
        <f>VLOOKUP($BZ695,Data!$Y$2:$AQ$3069,CR$3)</f>
        <v>-2.1498520623736174E-2</v>
      </c>
    </row>
    <row r="696" spans="1:96" x14ac:dyDescent="0.3">
      <c r="A696" s="6">
        <v>44160</v>
      </c>
      <c r="B696">
        <v>3.9032330504687768E-2</v>
      </c>
      <c r="C696">
        <v>-9.2607239795463956E-3</v>
      </c>
      <c r="D696">
        <v>2.6715216244512484E-4</v>
      </c>
      <c r="E696">
        <v>0.12270338105342642</v>
      </c>
      <c r="F696">
        <v>0.14582949414813517</v>
      </c>
      <c r="G696">
        <v>0.19398273293267992</v>
      </c>
      <c r="H696">
        <v>0</v>
      </c>
      <c r="I696">
        <v>0.22110302156053127</v>
      </c>
      <c r="J696">
        <v>4.6412088698167273E-3</v>
      </c>
      <c r="K696">
        <v>0.23511819123274688</v>
      </c>
      <c r="L696">
        <v>1.7751057736825657E-2</v>
      </c>
      <c r="M696">
        <v>3.8907403172865271E-2</v>
      </c>
      <c r="N696">
        <v>6.4295479393278329E-2</v>
      </c>
      <c r="O696">
        <v>6.9815399460498515E-2</v>
      </c>
      <c r="P696">
        <v>0.39864219357890018</v>
      </c>
      <c r="Q696">
        <v>3.8487266620297743E-2</v>
      </c>
      <c r="R696">
        <v>-7.1607607974215753E-2</v>
      </c>
      <c r="S696">
        <v>0.46868139467443587</v>
      </c>
      <c r="U696">
        <f>U695*(1+B696)</f>
        <v>2.9825856233492121</v>
      </c>
      <c r="V696">
        <f>V695*(1+C696)</f>
        <v>1.7389366582500132</v>
      </c>
      <c r="W696">
        <f>W695*(1+D696)</f>
        <v>0.98953956836160528</v>
      </c>
      <c r="X696">
        <f>X695*(1+E696)</f>
        <v>0.98546937778255561</v>
      </c>
      <c r="Y696">
        <f>Y695*(1+F696)</f>
        <v>0.91616610490749295</v>
      </c>
      <c r="Z696">
        <f>Z695*(1+G696)</f>
        <v>0.52782180663332579</v>
      </c>
      <c r="AA696">
        <f>AA695*(1+H696)</f>
        <v>-1.7171061355053602E-7</v>
      </c>
      <c r="AB696">
        <f>AB695*(1+I696)</f>
        <v>1.3655352817863092E-2</v>
      </c>
      <c r="AC696">
        <f>AC695*(1+J696)</f>
        <v>1.1176363501789932</v>
      </c>
      <c r="AD696">
        <f>AD695*(1+K696)</f>
        <v>3.5814899087193199E-8</v>
      </c>
      <c r="AE696">
        <f>AE695*(1+L696)</f>
        <v>0.22574608662765744</v>
      </c>
      <c r="AF696">
        <f>AF695*(1+M696)</f>
        <v>0.12730458447728762</v>
      </c>
      <c r="AG696">
        <f>AG695*(1+N696)</f>
        <v>0.15243664098207943</v>
      </c>
      <c r="AH696">
        <f>AH695*(1+O696)</f>
        <v>0.11733169473601331</v>
      </c>
      <c r="AI696">
        <f>AI695*(1+P696)</f>
        <v>0.71783936667187953</v>
      </c>
      <c r="AJ696">
        <f>AJ695*(1+Q696)</f>
        <v>1.2546374640872586</v>
      </c>
      <c r="AK696">
        <f>AK695*(1+R696)</f>
        <v>6.9875074815112775E-3</v>
      </c>
      <c r="AL696">
        <f>AL695*(1+S696)</f>
        <v>0.30587760852632784</v>
      </c>
      <c r="AN696" s="11">
        <f>MAX(Data!Z$2:Z696)</f>
        <v>0.13532912656178808</v>
      </c>
      <c r="AO696" s="11">
        <f>MAX(Data!AA$2:AA696)</f>
        <v>0.55235756797848168</v>
      </c>
      <c r="AP696" s="11">
        <f>MAX(Data!AB$2:AB696)</f>
        <v>4.0521620699992961E-2</v>
      </c>
      <c r="AQ696" s="11">
        <f>MAX(Data!AC$2:AC696)</f>
        <v>1.413959458263256</v>
      </c>
      <c r="AR696" s="11">
        <f>MAX(Data!AD$2:AD696)</f>
        <v>0.61647281771882045</v>
      </c>
      <c r="AS696" s="11">
        <f>MAX(Data!AE$2:AE696)</f>
        <v>0.46344255360364417</v>
      </c>
      <c r="AT696" s="11">
        <f>MAX(Data!AF$2:AF696)</f>
        <v>0.9854906931152253</v>
      </c>
      <c r="AU696" s="11">
        <f>MAX(Data!AG$2:AG696)</f>
        <v>1.1663682870903871</v>
      </c>
      <c r="AV696" s="11">
        <f>MAX(Data!AH$2:AH696)</f>
        <v>0.67260239467942518</v>
      </c>
      <c r="AW696" s="11">
        <f>MAX(Data!AI$2:AI696)</f>
        <v>1.9781138354364727</v>
      </c>
      <c r="AX696" s="11">
        <f>MAX(Data!AJ$2:AJ696)</f>
        <v>1.1071019080587854</v>
      </c>
      <c r="AY696" s="11">
        <f>MAX(Data!AK$2:AK696)</f>
        <v>0.45929741901343962</v>
      </c>
      <c r="AZ696" s="11">
        <f>MAX(Data!AL$2:AL696)</f>
        <v>0.37563075000871765</v>
      </c>
      <c r="BA696" s="11">
        <f>MAX(Data!AM$2:AM696)</f>
        <v>1.7752914614297381</v>
      </c>
      <c r="BB696" s="11">
        <f>MAX(Data!AN$2:AN696)</f>
        <v>1.0381690010203133</v>
      </c>
      <c r="BC696" s="11">
        <f>MAX(Data!AO$2:AO696)</f>
        <v>0.86768807536124037</v>
      </c>
      <c r="BD696" s="11">
        <f>MAX(Data!AP$2:AP696)</f>
        <v>0.32881090494940035</v>
      </c>
      <c r="BE696" s="11">
        <f>MAX(Data!AQ$2:AQ696)</f>
        <v>1.7788564269702365</v>
      </c>
      <c r="BF696" s="11"/>
      <c r="BG696" s="11">
        <f>MIN(Data!Z$2:Z696)</f>
        <v>-0.14754113637263541</v>
      </c>
      <c r="BH696" s="11">
        <f>MIN(Data!AA$2:AA696)</f>
        <v>-0.53003934143705722</v>
      </c>
      <c r="BI696" s="11">
        <f>MIN(Data!AB$2:AB696)</f>
        <v>-4.3776249760154526E-2</v>
      </c>
      <c r="BJ696" s="11">
        <f>MIN(Data!AC$2:AC696)</f>
        <v>-0.39121028217304415</v>
      </c>
      <c r="BK696" s="11">
        <f>MIN(Data!AD$2:AD696)</f>
        <v>-0.24060973574408906</v>
      </c>
      <c r="BL696" s="11">
        <f>MIN(Data!AE$2:AE696)</f>
        <v>-0.15852155493088127</v>
      </c>
      <c r="BM696" s="11">
        <f>MIN(Data!AF$2:AF696)</f>
        <v>-0.32372535569879912</v>
      </c>
      <c r="BN696" s="11">
        <f>MIN(Data!AG$2:AG696)</f>
        <v>-0.35309690177572606</v>
      </c>
      <c r="BO696" s="11">
        <f>MIN(Data!AH$2:AH696)</f>
        <v>-0.20793036035890453</v>
      </c>
      <c r="BP696" s="11">
        <f>MIN(Data!AI$2:AI696)</f>
        <v>-0.36532278050001799</v>
      </c>
      <c r="BQ696" s="11">
        <f>MIN(Data!AJ$2:AJ696)</f>
        <v>-0.27848129003082644</v>
      </c>
      <c r="BR696" s="11">
        <f>MIN(Data!AK$2:AK696)</f>
        <v>-0.30484189612311285</v>
      </c>
      <c r="BS696" s="11">
        <f>MIN(Data!AL$2:AL696)</f>
        <v>-0.24876455885328097</v>
      </c>
      <c r="BT696" s="11">
        <f>MIN(Data!AM$2:AM696)</f>
        <v>-0.43671777908197495</v>
      </c>
      <c r="BU696" s="11">
        <f>MIN(Data!AN$2:AN696)</f>
        <v>-0.28308868278195665</v>
      </c>
      <c r="BV696" s="11">
        <f>MIN(Data!AO$2:AO696)</f>
        <v>-0.23251925539945073</v>
      </c>
      <c r="BW696" s="11">
        <f>MIN(Data!AP$2:AP696)</f>
        <v>-0.28859644289454239</v>
      </c>
      <c r="BX696" s="11">
        <f>MIN(Data!AQ$2:AQ696)</f>
        <v>-0.54746157905564874</v>
      </c>
      <c r="BZ696" s="13">
        <v>43000</v>
      </c>
      <c r="CA696">
        <f>VLOOKUP($BZ696,Data!$Y$2:$AQ$3069,CA$3)</f>
        <v>3.89898482300313E-2</v>
      </c>
      <c r="CB696">
        <f>VLOOKUP($BZ696,Data!$Y$2:$AQ$3069,CB$3)</f>
        <v>7.4970213936157326E-2</v>
      </c>
      <c r="CC696">
        <f>VLOOKUP($BZ696,Data!$Y$2:$AQ$3069,CC$3)</f>
        <v>-4.0402030052741102E-3</v>
      </c>
      <c r="CD696">
        <f>VLOOKUP($BZ696,Data!$Y$2:$AQ$3069,CD$3)</f>
        <v>2.4025408829683629E-2</v>
      </c>
      <c r="CE696">
        <f>VLOOKUP($BZ696,Data!$Y$2:$AQ$3069,CE$3)</f>
        <v>0.21539235490537384</v>
      </c>
      <c r="CF696">
        <f>VLOOKUP($BZ696,Data!$Y$2:$AQ$3069,CF$3)</f>
        <v>4.7481300190625056E-3</v>
      </c>
      <c r="CG696">
        <f>VLOOKUP($BZ696,Data!$Y$2:$AQ$3069,CG$3)</f>
        <v>5.0667121483819522E-2</v>
      </c>
      <c r="CH696">
        <f>VLOOKUP($BZ696,Data!$Y$2:$AQ$3069,CH$3)</f>
        <v>2.094623229986518E-2</v>
      </c>
      <c r="CI696">
        <f>VLOOKUP($BZ696,Data!$Y$2:$AQ$3069,CI$3)</f>
        <v>1.9981160863030478E-2</v>
      </c>
      <c r="CJ696">
        <f>VLOOKUP($BZ696,Data!$Y$2:$AQ$3069,CJ$3)</f>
        <v>8.2162586967080176E-2</v>
      </c>
      <c r="CK696">
        <f>VLOOKUP($BZ696,Data!$Y$2:$AQ$3069,CK$3)</f>
        <v>2.8144926143495636E-2</v>
      </c>
      <c r="CL696">
        <f>VLOOKUP($BZ696,Data!$Y$2:$AQ$3069,CL$3)</f>
        <v>5.0999914276507859E-2</v>
      </c>
      <c r="CM696">
        <f>VLOOKUP($BZ696,Data!$Y$2:$AQ$3069,CM$3)</f>
        <v>2.9942850599416593E-2</v>
      </c>
      <c r="CN696">
        <f>VLOOKUP($BZ696,Data!$Y$2:$AQ$3069,CN$3)</f>
        <v>-2.7447100255332417E-2</v>
      </c>
      <c r="CO696">
        <f>VLOOKUP($BZ696,Data!$Y$2:$AQ$3069,CO$3)</f>
        <v>9.8446842777541191E-2</v>
      </c>
      <c r="CP696">
        <f>VLOOKUP($BZ696,Data!$Y$2:$AQ$3069,CP$3)</f>
        <v>3.5933550893830671E-2</v>
      </c>
      <c r="CQ696">
        <f>VLOOKUP($BZ696,Data!$Y$2:$AQ$3069,CQ$3)</f>
        <v>-1.0683576801845564E-2</v>
      </c>
      <c r="CR696">
        <f>VLOOKUP($BZ696,Data!$Y$2:$AQ$3069,CR$3)</f>
        <v>1.7838349234754452E-2</v>
      </c>
    </row>
    <row r="697" spans="1:96" x14ac:dyDescent="0.3">
      <c r="A697" s="6">
        <v>44161</v>
      </c>
      <c r="B697">
        <v>-1.787533025244727E-2</v>
      </c>
      <c r="C697">
        <v>-5.8757855765971118E-2</v>
      </c>
      <c r="D697">
        <v>-7.3779589751370763E-4</v>
      </c>
      <c r="E697">
        <v>-8.9533504018011453E-2</v>
      </c>
      <c r="F697">
        <v>-0.10873338720017325</v>
      </c>
      <c r="G697">
        <v>-0.10988207886957678</v>
      </c>
      <c r="H697">
        <v>0</v>
      </c>
      <c r="I697">
        <v>-8.0677763290856894E-2</v>
      </c>
      <c r="J697">
        <v>-8.7204847890167317E-2</v>
      </c>
      <c r="K697">
        <v>4.6017514616665353E-2</v>
      </c>
      <c r="L697">
        <v>-0.15403061746747593</v>
      </c>
      <c r="M697">
        <v>3.5564103525820491E-2</v>
      </c>
      <c r="N697">
        <v>-2.2363082656256411E-3</v>
      </c>
      <c r="O697">
        <v>-7.0249297546592874E-3</v>
      </c>
      <c r="P697">
        <v>7.1616102534756299E-3</v>
      </c>
      <c r="Q697">
        <v>-5.1393237089305516E-2</v>
      </c>
      <c r="R697">
        <v>0.30597826532851968</v>
      </c>
      <c r="S697">
        <v>-0.16190436119477397</v>
      </c>
      <c r="U697">
        <f>U696*(1+B697)</f>
        <v>2.9292709203256435</v>
      </c>
      <c r="V697">
        <f>V696*(1+C697)</f>
        <v>1.636760468898399</v>
      </c>
      <c r="W697">
        <f>W696*(1+D697)</f>
        <v>0.98880949012764063</v>
      </c>
      <c r="X697">
        <f>X696*(1+E697)</f>
        <v>0.89723685128723396</v>
      </c>
      <c r="Y697">
        <f>Y696*(1+F697)</f>
        <v>0.81654826108291201</v>
      </c>
      <c r="Z697">
        <f>Z696*(1+G697)</f>
        <v>0.46982364924776016</v>
      </c>
      <c r="AA697">
        <f>AA696*(1+H697)</f>
        <v>-1.7171061355053602E-7</v>
      </c>
      <c r="AB697">
        <f>AB696*(1+I697)</f>
        <v>1.2553669495570399E-2</v>
      </c>
      <c r="AC697">
        <f>AC696*(1+J697)</f>
        <v>1.0201730422651123</v>
      </c>
      <c r="AD697">
        <f>AD696*(1+K697)</f>
        <v>3.7463011729432504E-8</v>
      </c>
      <c r="AE697">
        <f>AE696*(1+L697)</f>
        <v>0.19097427751353305</v>
      </c>
      <c r="AF697">
        <f>AF696*(1+M697)</f>
        <v>0.13183205789894945</v>
      </c>
      <c r="AG697">
        <f>AG696*(1+N697)</f>
        <v>0.15209574566186701</v>
      </c>
      <c r="AH697">
        <f>AH696*(1+O697)</f>
        <v>0.11650744782249768</v>
      </c>
      <c r="AI697">
        <f>AI696*(1+P697)</f>
        <v>0.72298025244058539</v>
      </c>
      <c r="AJ697">
        <f>AJ696*(1+Q697)</f>
        <v>1.190157583434297</v>
      </c>
      <c r="AK697">
        <f>AK696*(1+R697)</f>
        <v>9.1255328996741516E-3</v>
      </c>
      <c r="AL697">
        <f>AL696*(1+S697)</f>
        <v>0.25635468971408759</v>
      </c>
      <c r="AN697" s="11">
        <f>MAX(Data!Z$2:Z697)</f>
        <v>0.13532912656178808</v>
      </c>
      <c r="AO697" s="11">
        <f>MAX(Data!AA$2:AA697)</f>
        <v>0.55235756797848168</v>
      </c>
      <c r="AP697" s="11">
        <f>MAX(Data!AB$2:AB697)</f>
        <v>4.0521620699992961E-2</v>
      </c>
      <c r="AQ697" s="11">
        <f>MAX(Data!AC$2:AC697)</f>
        <v>1.413959458263256</v>
      </c>
      <c r="AR697" s="11">
        <f>MAX(Data!AD$2:AD697)</f>
        <v>0.61647281771882045</v>
      </c>
      <c r="AS697" s="11">
        <f>MAX(Data!AE$2:AE697)</f>
        <v>0.46344255360364417</v>
      </c>
      <c r="AT697" s="11">
        <f>MAX(Data!AF$2:AF697)</f>
        <v>0.9854906931152253</v>
      </c>
      <c r="AU697" s="11">
        <f>MAX(Data!AG$2:AG697)</f>
        <v>1.1663682870903871</v>
      </c>
      <c r="AV697" s="11">
        <f>MAX(Data!AH$2:AH697)</f>
        <v>0.67260239467942518</v>
      </c>
      <c r="AW697" s="11">
        <f>MAX(Data!AI$2:AI697)</f>
        <v>1.9781138354364727</v>
      </c>
      <c r="AX697" s="11">
        <f>MAX(Data!AJ$2:AJ697)</f>
        <v>1.1071019080587854</v>
      </c>
      <c r="AY697" s="11">
        <f>MAX(Data!AK$2:AK697)</f>
        <v>0.45929741901343962</v>
      </c>
      <c r="AZ697" s="11">
        <f>MAX(Data!AL$2:AL697)</f>
        <v>0.37563075000871765</v>
      </c>
      <c r="BA697" s="11">
        <f>MAX(Data!AM$2:AM697)</f>
        <v>1.7752914614297381</v>
      </c>
      <c r="BB697" s="11">
        <f>MAX(Data!AN$2:AN697)</f>
        <v>1.0381690010203133</v>
      </c>
      <c r="BC697" s="11">
        <f>MAX(Data!AO$2:AO697)</f>
        <v>0.86768807536124037</v>
      </c>
      <c r="BD697" s="11">
        <f>MAX(Data!AP$2:AP697)</f>
        <v>0.32881090494940035</v>
      </c>
      <c r="BE697" s="11">
        <f>MAX(Data!AQ$2:AQ697)</f>
        <v>1.7788564269702365</v>
      </c>
      <c r="BF697" s="11"/>
      <c r="BG697" s="11">
        <f>MIN(Data!Z$2:Z697)</f>
        <v>-0.14754113637263541</v>
      </c>
      <c r="BH697" s="11">
        <f>MIN(Data!AA$2:AA697)</f>
        <v>-0.53003934143705722</v>
      </c>
      <c r="BI697" s="11">
        <f>MIN(Data!AB$2:AB697)</f>
        <v>-4.3776249760154526E-2</v>
      </c>
      <c r="BJ697" s="11">
        <f>MIN(Data!AC$2:AC697)</f>
        <v>-0.39121028217304415</v>
      </c>
      <c r="BK697" s="11">
        <f>MIN(Data!AD$2:AD697)</f>
        <v>-0.24060973574408906</v>
      </c>
      <c r="BL697" s="11">
        <f>MIN(Data!AE$2:AE697)</f>
        <v>-0.15852155493088127</v>
      </c>
      <c r="BM697" s="11">
        <f>MIN(Data!AF$2:AF697)</f>
        <v>-0.32372535569879912</v>
      </c>
      <c r="BN697" s="11">
        <f>MIN(Data!AG$2:AG697)</f>
        <v>-0.35309690177572606</v>
      </c>
      <c r="BO697" s="11">
        <f>MIN(Data!AH$2:AH697)</f>
        <v>-0.20793036035890453</v>
      </c>
      <c r="BP697" s="11">
        <f>MIN(Data!AI$2:AI697)</f>
        <v>-0.36532278050001799</v>
      </c>
      <c r="BQ697" s="11">
        <f>MIN(Data!AJ$2:AJ697)</f>
        <v>-0.27848129003082644</v>
      </c>
      <c r="BR697" s="11">
        <f>MIN(Data!AK$2:AK697)</f>
        <v>-0.30484189612311285</v>
      </c>
      <c r="BS697" s="11">
        <f>MIN(Data!AL$2:AL697)</f>
        <v>-0.24876455885328097</v>
      </c>
      <c r="BT697" s="11">
        <f>MIN(Data!AM$2:AM697)</f>
        <v>-0.43671777908197495</v>
      </c>
      <c r="BU697" s="11">
        <f>MIN(Data!AN$2:AN697)</f>
        <v>-0.28308868278195665</v>
      </c>
      <c r="BV697" s="11">
        <f>MIN(Data!AO$2:AO697)</f>
        <v>-0.23251925539945073</v>
      </c>
      <c r="BW697" s="11">
        <f>MIN(Data!AP$2:AP697)</f>
        <v>-0.28859644289454239</v>
      </c>
      <c r="BX697" s="11">
        <f>MIN(Data!AQ$2:AQ697)</f>
        <v>-0.54746157905564874</v>
      </c>
      <c r="BZ697" s="13">
        <v>43001</v>
      </c>
      <c r="CA697">
        <f>VLOOKUP($BZ697,Data!$Y$2:$AQ$3069,CA$3)</f>
        <v>-2.4208441945432386E-2</v>
      </c>
      <c r="CB697">
        <f>VLOOKUP($BZ697,Data!$Y$2:$AQ$3069,CB$3)</f>
        <v>-8.9721592017099339E-3</v>
      </c>
      <c r="CC697">
        <f>VLOOKUP($BZ697,Data!$Y$2:$AQ$3069,CC$3)</f>
        <v>3.5470205027776092E-3</v>
      </c>
      <c r="CD697">
        <f>VLOOKUP($BZ697,Data!$Y$2:$AQ$3069,CD$3)</f>
        <v>-1.1652059374841775E-2</v>
      </c>
      <c r="CE697">
        <f>VLOOKUP($BZ697,Data!$Y$2:$AQ$3069,CE$3)</f>
        <v>-5.0688066805205753E-2</v>
      </c>
      <c r="CF697">
        <f>VLOOKUP($BZ697,Data!$Y$2:$AQ$3069,CF$3)</f>
        <v>-5.471922268821923E-2</v>
      </c>
      <c r="CG697">
        <f>VLOOKUP($BZ697,Data!$Y$2:$AQ$3069,CG$3)</f>
        <v>-5.8336698824910105E-3</v>
      </c>
      <c r="CH697">
        <f>VLOOKUP($BZ697,Data!$Y$2:$AQ$3069,CH$3)</f>
        <v>-1.8715058350763033E-2</v>
      </c>
      <c r="CI697">
        <f>VLOOKUP($BZ697,Data!$Y$2:$AQ$3069,CI$3)</f>
        <v>-3.3220890251527913E-2</v>
      </c>
      <c r="CJ697">
        <f>VLOOKUP($BZ697,Data!$Y$2:$AQ$3069,CJ$3)</f>
        <v>-6.2356285909877948E-2</v>
      </c>
      <c r="CK697">
        <f>VLOOKUP($BZ697,Data!$Y$2:$AQ$3069,CK$3)</f>
        <v>-1.7098746628360459E-2</v>
      </c>
      <c r="CL697">
        <f>VLOOKUP($BZ697,Data!$Y$2:$AQ$3069,CL$3)</f>
        <v>-3.1268046567882651E-2</v>
      </c>
      <c r="CM697">
        <f>VLOOKUP($BZ697,Data!$Y$2:$AQ$3069,CM$3)</f>
        <v>-4.5347374869569912E-2</v>
      </c>
      <c r="CN697">
        <f>VLOOKUP($BZ697,Data!$Y$2:$AQ$3069,CN$3)</f>
        <v>-6.9132008143658608E-2</v>
      </c>
      <c r="CO697">
        <f>VLOOKUP($BZ697,Data!$Y$2:$AQ$3069,CO$3)</f>
        <v>-2.131890725854018E-2</v>
      </c>
      <c r="CP697">
        <f>VLOOKUP($BZ697,Data!$Y$2:$AQ$3069,CP$3)</f>
        <v>-2.275434868019633E-2</v>
      </c>
      <c r="CQ697">
        <f>VLOOKUP($BZ697,Data!$Y$2:$AQ$3069,CQ$3)</f>
        <v>3.159740323275971E-2</v>
      </c>
      <c r="CR697">
        <f>VLOOKUP($BZ697,Data!$Y$2:$AQ$3069,CR$3)</f>
        <v>5.6881109560997102E-2</v>
      </c>
    </row>
    <row r="698" spans="1:96" x14ac:dyDescent="0.3">
      <c r="A698" s="6">
        <v>44162</v>
      </c>
      <c r="B698">
        <v>-9.006920390081706E-2</v>
      </c>
      <c r="C698">
        <v>-9.1729258027307539E-2</v>
      </c>
      <c r="D698">
        <v>3.0062216463345435E-3</v>
      </c>
      <c r="E698">
        <v>-0.17546564813536711</v>
      </c>
      <c r="F698">
        <v>-0.13702783179530512</v>
      </c>
      <c r="G698">
        <v>-0.11124909321677806</v>
      </c>
      <c r="H698">
        <v>0</v>
      </c>
      <c r="I698">
        <v>-4.1178037791075178E-2</v>
      </c>
      <c r="J698">
        <v>-0.14141666811404441</v>
      </c>
      <c r="K698">
        <v>0.20144233761814104</v>
      </c>
      <c r="L698">
        <v>-0.15040982060917704</v>
      </c>
      <c r="M698">
        <v>-4.9065854941603253E-2</v>
      </c>
      <c r="N698">
        <v>-9.1069171143959626E-2</v>
      </c>
      <c r="O698">
        <v>9.9689256139296675E-2</v>
      </c>
      <c r="P698">
        <v>-0.15939162430502993</v>
      </c>
      <c r="Q698">
        <v>-6.9937849012710537E-2</v>
      </c>
      <c r="R698">
        <v>-0.22976434370755613</v>
      </c>
      <c r="S698">
        <v>-0.13111362495926401</v>
      </c>
      <c r="U698">
        <f>U697*(1+B698)</f>
        <v>2.6654338205220989</v>
      </c>
      <c r="V698">
        <f>V697*(1+C698)</f>
        <v>1.4866216455179209</v>
      </c>
      <c r="W698">
        <f>W697*(1+D698)</f>
        <v>0.99178207062096324</v>
      </c>
      <c r="X698">
        <f>X697*(1+E698)</f>
        <v>0.73980260564518341</v>
      </c>
      <c r="Y698">
        <f>Y697*(1+F698)</f>
        <v>0.70465842331049389</v>
      </c>
      <c r="Z698">
        <f>Z697*(1+G698)</f>
        <v>0.4175561942971493</v>
      </c>
      <c r="AA698">
        <f>AA697*(1+H698)</f>
        <v>-1.7171061355053602E-7</v>
      </c>
      <c r="AB698">
        <f>AB697*(1+I698)</f>
        <v>1.2036734018665132E-2</v>
      </c>
      <c r="AC698">
        <f>AC697*(1+J698)</f>
        <v>0.87590356972821193</v>
      </c>
      <c r="AD698">
        <f>AD697*(1+K698)</f>
        <v>4.5009648386425229E-8</v>
      </c>
      <c r="AE698">
        <f>AE697*(1+L698)</f>
        <v>0.16224987069175534</v>
      </c>
      <c r="AF698">
        <f>AF697*(1+M698)</f>
        <v>0.12536360526942655</v>
      </c>
      <c r="AG698">
        <f>AG697*(1+N698)</f>
        <v>0.13824451216991829</v>
      </c>
      <c r="AH698">
        <f>AH697*(1+O698)</f>
        <v>0.12812198863061039</v>
      </c>
      <c r="AI698">
        <f>AI697*(1+P698)</f>
        <v>0.60774325566361986</v>
      </c>
      <c r="AJ698">
        <f>AJ697*(1+Q698)</f>
        <v>1.1069205220627367</v>
      </c>
      <c r="AK698">
        <f>AK697*(1+R698)</f>
        <v>7.0288108219988083E-3</v>
      </c>
      <c r="AL698">
        <f>AL697*(1+S698)</f>
        <v>0.22274309707036621</v>
      </c>
      <c r="AN698" s="11">
        <f>MAX(Data!Z$2:Z698)</f>
        <v>0.13532912656178808</v>
      </c>
      <c r="AO698" s="11">
        <f>MAX(Data!AA$2:AA698)</f>
        <v>0.55235756797848168</v>
      </c>
      <c r="AP698" s="11">
        <f>MAX(Data!AB$2:AB698)</f>
        <v>4.0521620699992961E-2</v>
      </c>
      <c r="AQ698" s="11">
        <f>MAX(Data!AC$2:AC698)</f>
        <v>1.413959458263256</v>
      </c>
      <c r="AR698" s="11">
        <f>MAX(Data!AD$2:AD698)</f>
        <v>0.61647281771882045</v>
      </c>
      <c r="AS698" s="11">
        <f>MAX(Data!AE$2:AE698)</f>
        <v>0.46344255360364417</v>
      </c>
      <c r="AT698" s="11">
        <f>MAX(Data!AF$2:AF698)</f>
        <v>0.9854906931152253</v>
      </c>
      <c r="AU698" s="11">
        <f>MAX(Data!AG$2:AG698)</f>
        <v>1.1663682870903871</v>
      </c>
      <c r="AV698" s="11">
        <f>MAX(Data!AH$2:AH698)</f>
        <v>0.67260239467942518</v>
      </c>
      <c r="AW698" s="11">
        <f>MAX(Data!AI$2:AI698)</f>
        <v>1.9781138354364727</v>
      </c>
      <c r="AX698" s="11">
        <f>MAX(Data!AJ$2:AJ698)</f>
        <v>1.1071019080587854</v>
      </c>
      <c r="AY698" s="11">
        <f>MAX(Data!AK$2:AK698)</f>
        <v>0.45929741901343962</v>
      </c>
      <c r="AZ698" s="11">
        <f>MAX(Data!AL$2:AL698)</f>
        <v>0.37563075000871765</v>
      </c>
      <c r="BA698" s="11">
        <f>MAX(Data!AM$2:AM698)</f>
        <v>1.7752914614297381</v>
      </c>
      <c r="BB698" s="11">
        <f>MAX(Data!AN$2:AN698)</f>
        <v>1.0381690010203133</v>
      </c>
      <c r="BC698" s="11">
        <f>MAX(Data!AO$2:AO698)</f>
        <v>0.86768807536124037</v>
      </c>
      <c r="BD698" s="11">
        <f>MAX(Data!AP$2:AP698)</f>
        <v>0.32881090494940035</v>
      </c>
      <c r="BE698" s="11">
        <f>MAX(Data!AQ$2:AQ698)</f>
        <v>1.7788564269702365</v>
      </c>
      <c r="BF698" s="11"/>
      <c r="BG698" s="11">
        <f>MIN(Data!Z$2:Z698)</f>
        <v>-0.14754113637263541</v>
      </c>
      <c r="BH698" s="11">
        <f>MIN(Data!AA$2:AA698)</f>
        <v>-0.53003934143705722</v>
      </c>
      <c r="BI698" s="11">
        <f>MIN(Data!AB$2:AB698)</f>
        <v>-4.3776249760154526E-2</v>
      </c>
      <c r="BJ698" s="11">
        <f>MIN(Data!AC$2:AC698)</f>
        <v>-0.39121028217304415</v>
      </c>
      <c r="BK698" s="11">
        <f>MIN(Data!AD$2:AD698)</f>
        <v>-0.24060973574408906</v>
      </c>
      <c r="BL698" s="11">
        <f>MIN(Data!AE$2:AE698)</f>
        <v>-0.15852155493088127</v>
      </c>
      <c r="BM698" s="11">
        <f>MIN(Data!AF$2:AF698)</f>
        <v>-0.32372535569879912</v>
      </c>
      <c r="BN698" s="11">
        <f>MIN(Data!AG$2:AG698)</f>
        <v>-0.35309690177572606</v>
      </c>
      <c r="BO698" s="11">
        <f>MIN(Data!AH$2:AH698)</f>
        <v>-0.20793036035890453</v>
      </c>
      <c r="BP698" s="11">
        <f>MIN(Data!AI$2:AI698)</f>
        <v>-0.36532278050001799</v>
      </c>
      <c r="BQ698" s="11">
        <f>MIN(Data!AJ$2:AJ698)</f>
        <v>-0.27848129003082644</v>
      </c>
      <c r="BR698" s="11">
        <f>MIN(Data!AK$2:AK698)</f>
        <v>-0.30484189612311285</v>
      </c>
      <c r="BS698" s="11">
        <f>MIN(Data!AL$2:AL698)</f>
        <v>-0.24876455885328097</v>
      </c>
      <c r="BT698" s="11">
        <f>MIN(Data!AM$2:AM698)</f>
        <v>-0.43671777908197495</v>
      </c>
      <c r="BU698" s="11">
        <f>MIN(Data!AN$2:AN698)</f>
        <v>-0.28308868278195665</v>
      </c>
      <c r="BV698" s="11">
        <f>MIN(Data!AO$2:AO698)</f>
        <v>-0.23251925539945073</v>
      </c>
      <c r="BW698" s="11">
        <f>MIN(Data!AP$2:AP698)</f>
        <v>-0.28859644289454239</v>
      </c>
      <c r="BX698" s="11">
        <f>MIN(Data!AQ$2:AQ698)</f>
        <v>-0.54746157905564874</v>
      </c>
      <c r="BZ698" s="13">
        <v>43002</v>
      </c>
      <c r="CA698">
        <f>VLOOKUP($BZ698,Data!$Y$2:$AQ$3069,CA$3)</f>
        <v>5.2936798220118056E-2</v>
      </c>
      <c r="CB698">
        <f>VLOOKUP($BZ698,Data!$Y$2:$AQ$3069,CB$3)</f>
        <v>2.638103405919108E-2</v>
      </c>
      <c r="CC698">
        <f>VLOOKUP($BZ698,Data!$Y$2:$AQ$3069,CC$3)</f>
        <v>-3.733609454494689E-3</v>
      </c>
      <c r="CD698">
        <f>VLOOKUP($BZ698,Data!$Y$2:$AQ$3069,CD$3)</f>
        <v>3.2702855092521542E-2</v>
      </c>
      <c r="CE698">
        <f>VLOOKUP($BZ698,Data!$Y$2:$AQ$3069,CE$3)</f>
        <v>0.27461806606364259</v>
      </c>
      <c r="CF698">
        <f>VLOOKUP($BZ698,Data!$Y$2:$AQ$3069,CF$3)</f>
        <v>3.309708591555021E-2</v>
      </c>
      <c r="CG698">
        <f>VLOOKUP($BZ698,Data!$Y$2:$AQ$3069,CG$3)</f>
        <v>2.3056338479136979E-2</v>
      </c>
      <c r="CH698">
        <f>VLOOKUP($BZ698,Data!$Y$2:$AQ$3069,CH$3)</f>
        <v>3.9254430349096391E-2</v>
      </c>
      <c r="CI698">
        <f>VLOOKUP($BZ698,Data!$Y$2:$AQ$3069,CI$3)</f>
        <v>7.9923991228982694E-2</v>
      </c>
      <c r="CJ698">
        <f>VLOOKUP($BZ698,Data!$Y$2:$AQ$3069,CJ$3)</f>
        <v>5.048243280302861E-2</v>
      </c>
      <c r="CK698">
        <f>VLOOKUP($BZ698,Data!$Y$2:$AQ$3069,CK$3)</f>
        <v>4.1710585710489599E-2</v>
      </c>
      <c r="CL698">
        <f>VLOOKUP($BZ698,Data!$Y$2:$AQ$3069,CL$3)</f>
        <v>5.3644173118469814E-2</v>
      </c>
      <c r="CM698">
        <f>VLOOKUP($BZ698,Data!$Y$2:$AQ$3069,CM$3)</f>
        <v>2.3749764364575598E-2</v>
      </c>
      <c r="CN698">
        <f>VLOOKUP($BZ698,Data!$Y$2:$AQ$3069,CN$3)</f>
        <v>-5.6514588237584047E-2</v>
      </c>
      <c r="CO698">
        <f>VLOOKUP($BZ698,Data!$Y$2:$AQ$3069,CO$3)</f>
        <v>3.5499035679845629E-2</v>
      </c>
      <c r="CP698">
        <f>VLOOKUP($BZ698,Data!$Y$2:$AQ$3069,CP$3)</f>
        <v>3.6101837677042954E-2</v>
      </c>
      <c r="CQ698">
        <f>VLOOKUP($BZ698,Data!$Y$2:$AQ$3069,CQ$3)</f>
        <v>3.2417617699855947E-2</v>
      </c>
      <c r="CR698">
        <f>VLOOKUP($BZ698,Data!$Y$2:$AQ$3069,CR$3)</f>
        <v>2.586438874213963E-2</v>
      </c>
    </row>
    <row r="699" spans="1:96" x14ac:dyDescent="0.3">
      <c r="A699" s="6">
        <v>44163</v>
      </c>
      <c r="B699">
        <v>1.3104732730291101E-4</v>
      </c>
      <c r="C699">
        <v>-1.7644813304246872E-3</v>
      </c>
      <c r="D699">
        <v>2.4031188559438988E-3</v>
      </c>
      <c r="E699">
        <v>5.1405487133269312E-2</v>
      </c>
      <c r="F699">
        <v>1.0019107797739598E-2</v>
      </c>
      <c r="G699">
        <v>9.6711665316095985E-3</v>
      </c>
      <c r="H699">
        <v>0</v>
      </c>
      <c r="I699">
        <v>-0.10928112768216595</v>
      </c>
      <c r="J699">
        <v>-2.4304793640421599E-2</v>
      </c>
      <c r="K699">
        <v>-0.25303313256553422</v>
      </c>
      <c r="L699">
        <v>-5.0145303104163916E-2</v>
      </c>
      <c r="M699">
        <v>7.9189074429538622E-3</v>
      </c>
      <c r="N699">
        <v>2.4289124231090125E-2</v>
      </c>
      <c r="O699">
        <v>-7.8640949356109324E-2</v>
      </c>
      <c r="P699">
        <v>0.20174402389552284</v>
      </c>
      <c r="Q699">
        <v>-1.8109236647434895E-2</v>
      </c>
      <c r="R699">
        <v>8.9134360532083345E-2</v>
      </c>
      <c r="S699">
        <v>-8.9648101980686432E-3</v>
      </c>
      <c r="U699">
        <f>U698*(1+B699)</f>
        <v>2.6657831185003809</v>
      </c>
      <c r="V699">
        <f>V698*(1+C699)</f>
        <v>1.4839985293789992</v>
      </c>
      <c r="W699">
        <f>W698*(1+D699)</f>
        <v>0.99416544081585956</v>
      </c>
      <c r="X699">
        <f>X698*(1+E699)</f>
        <v>0.77783251897083594</v>
      </c>
      <c r="Y699">
        <f>Y698*(1+F699)</f>
        <v>0.711718472014227</v>
      </c>
      <c r="Z699">
        <f>Z698*(1+G699)</f>
        <v>0.42159444978850213</v>
      </c>
      <c r="AA699">
        <f>AA698*(1+H699)</f>
        <v>-1.7171061355053602E-7</v>
      </c>
      <c r="AB699">
        <f>AB698*(1+I699)</f>
        <v>1.0721346151495118E-2</v>
      </c>
      <c r="AC699">
        <f>AC698*(1+J699)</f>
        <v>0.85461491421705915</v>
      </c>
      <c r="AD699">
        <f>AD698*(1+K699)</f>
        <v>3.3620716059534812E-8</v>
      </c>
      <c r="AE699">
        <f>AE698*(1+L699)</f>
        <v>0.15411380174730588</v>
      </c>
      <c r="AF699">
        <f>AF698*(1+M699)</f>
        <v>0.12635634805627013</v>
      </c>
      <c r="AG699">
        <f>AG698*(1+N699)</f>
        <v>0.14160235030027987</v>
      </c>
      <c r="AH699">
        <f>AH698*(1+O699)</f>
        <v>0.11804635381130654</v>
      </c>
      <c r="AI699">
        <f>AI698*(1+P699)</f>
        <v>0.73035182555656397</v>
      </c>
      <c r="AJ699">
        <f>AJ698*(1+Q699)</f>
        <v>1.0868750363788005</v>
      </c>
      <c r="AK699">
        <f>AK698*(1+R699)</f>
        <v>7.6553193799186589E-3</v>
      </c>
      <c r="AL699">
        <f>AL698*(1+S699)</f>
        <v>0.2207462474822004</v>
      </c>
      <c r="AN699" s="11">
        <f>MAX(Data!Z$2:Z699)</f>
        <v>0.13532912656178808</v>
      </c>
      <c r="AO699" s="11">
        <f>MAX(Data!AA$2:AA699)</f>
        <v>0.55235756797848168</v>
      </c>
      <c r="AP699" s="11">
        <f>MAX(Data!AB$2:AB699)</f>
        <v>4.0521620699992961E-2</v>
      </c>
      <c r="AQ699" s="11">
        <f>MAX(Data!AC$2:AC699)</f>
        <v>1.413959458263256</v>
      </c>
      <c r="AR699" s="11">
        <f>MAX(Data!AD$2:AD699)</f>
        <v>0.61647281771882045</v>
      </c>
      <c r="AS699" s="11">
        <f>MAX(Data!AE$2:AE699)</f>
        <v>0.46344255360364417</v>
      </c>
      <c r="AT699" s="11">
        <f>MAX(Data!AF$2:AF699)</f>
        <v>0.9854906931152253</v>
      </c>
      <c r="AU699" s="11">
        <f>MAX(Data!AG$2:AG699)</f>
        <v>1.1663682870903871</v>
      </c>
      <c r="AV699" s="11">
        <f>MAX(Data!AH$2:AH699)</f>
        <v>0.67260239467942518</v>
      </c>
      <c r="AW699" s="11">
        <f>MAX(Data!AI$2:AI699)</f>
        <v>1.9781138354364727</v>
      </c>
      <c r="AX699" s="11">
        <f>MAX(Data!AJ$2:AJ699)</f>
        <v>1.1071019080587854</v>
      </c>
      <c r="AY699" s="11">
        <f>MAX(Data!AK$2:AK699)</f>
        <v>0.45929741901343962</v>
      </c>
      <c r="AZ699" s="11">
        <f>MAX(Data!AL$2:AL699)</f>
        <v>0.37563075000871765</v>
      </c>
      <c r="BA699" s="11">
        <f>MAX(Data!AM$2:AM699)</f>
        <v>1.7752914614297381</v>
      </c>
      <c r="BB699" s="11">
        <f>MAX(Data!AN$2:AN699)</f>
        <v>1.0381690010203133</v>
      </c>
      <c r="BC699" s="11">
        <f>MAX(Data!AO$2:AO699)</f>
        <v>0.86768807536124037</v>
      </c>
      <c r="BD699" s="11">
        <f>MAX(Data!AP$2:AP699)</f>
        <v>0.32881090494940035</v>
      </c>
      <c r="BE699" s="11">
        <f>MAX(Data!AQ$2:AQ699)</f>
        <v>1.7788564269702365</v>
      </c>
      <c r="BF699" s="11"/>
      <c r="BG699" s="11">
        <f>MIN(Data!Z$2:Z699)</f>
        <v>-0.14754113637263541</v>
      </c>
      <c r="BH699" s="11">
        <f>MIN(Data!AA$2:AA699)</f>
        <v>-0.53003934143705722</v>
      </c>
      <c r="BI699" s="11">
        <f>MIN(Data!AB$2:AB699)</f>
        <v>-4.3776249760154526E-2</v>
      </c>
      <c r="BJ699" s="11">
        <f>MIN(Data!AC$2:AC699)</f>
        <v>-0.39121028217304415</v>
      </c>
      <c r="BK699" s="11">
        <f>MIN(Data!AD$2:AD699)</f>
        <v>-0.24060973574408906</v>
      </c>
      <c r="BL699" s="11">
        <f>MIN(Data!AE$2:AE699)</f>
        <v>-0.15852155493088127</v>
      </c>
      <c r="BM699" s="11">
        <f>MIN(Data!AF$2:AF699)</f>
        <v>-0.32372535569879912</v>
      </c>
      <c r="BN699" s="11">
        <f>MIN(Data!AG$2:AG699)</f>
        <v>-0.35309690177572606</v>
      </c>
      <c r="BO699" s="11">
        <f>MIN(Data!AH$2:AH699)</f>
        <v>-0.20793036035890453</v>
      </c>
      <c r="BP699" s="11">
        <f>MIN(Data!AI$2:AI699)</f>
        <v>-0.36532278050001799</v>
      </c>
      <c r="BQ699" s="11">
        <f>MIN(Data!AJ$2:AJ699)</f>
        <v>-0.27848129003082644</v>
      </c>
      <c r="BR699" s="11">
        <f>MIN(Data!AK$2:AK699)</f>
        <v>-0.30484189612311285</v>
      </c>
      <c r="BS699" s="11">
        <f>MIN(Data!AL$2:AL699)</f>
        <v>-0.24876455885328097</v>
      </c>
      <c r="BT699" s="11">
        <f>MIN(Data!AM$2:AM699)</f>
        <v>-0.43671777908197495</v>
      </c>
      <c r="BU699" s="11">
        <f>MIN(Data!AN$2:AN699)</f>
        <v>-0.28308868278195665</v>
      </c>
      <c r="BV699" s="11">
        <f>MIN(Data!AO$2:AO699)</f>
        <v>-0.23251925539945073</v>
      </c>
      <c r="BW699" s="11">
        <f>MIN(Data!AP$2:AP699)</f>
        <v>-0.28859644289454239</v>
      </c>
      <c r="BX699" s="11">
        <f>MIN(Data!AQ$2:AQ699)</f>
        <v>-0.54746157905564874</v>
      </c>
      <c r="BZ699" s="13">
        <v>43003</v>
      </c>
      <c r="CA699">
        <f>VLOOKUP($BZ699,Data!$Y$2:$AQ$3069,CA$3)</f>
        <v>-3.5611579680225334E-3</v>
      </c>
      <c r="CB699">
        <f>VLOOKUP($BZ699,Data!$Y$2:$AQ$3069,CB$3)</f>
        <v>-1.4427122856204269E-2</v>
      </c>
      <c r="CC699">
        <f>VLOOKUP($BZ699,Data!$Y$2:$AQ$3069,CC$3)</f>
        <v>1.3091621362327334E-3</v>
      </c>
      <c r="CD699">
        <f>VLOOKUP($BZ699,Data!$Y$2:$AQ$3069,CD$3)</f>
        <v>3.5439519531443815E-2</v>
      </c>
      <c r="CE699">
        <f>VLOOKUP($BZ699,Data!$Y$2:$AQ$3069,CE$3)</f>
        <v>-1.5022300857562933E-2</v>
      </c>
      <c r="CF699">
        <f>VLOOKUP($BZ699,Data!$Y$2:$AQ$3069,CF$3)</f>
        <v>-1.1551677615391793E-2</v>
      </c>
      <c r="CG699">
        <f>VLOOKUP($BZ699,Data!$Y$2:$AQ$3069,CG$3)</f>
        <v>-3.1642951228233619E-3</v>
      </c>
      <c r="CH699">
        <f>VLOOKUP($BZ699,Data!$Y$2:$AQ$3069,CH$3)</f>
        <v>7.1478435752393571E-2</v>
      </c>
      <c r="CI699">
        <f>VLOOKUP($BZ699,Data!$Y$2:$AQ$3069,CI$3)</f>
        <v>8.954126326971042E-3</v>
      </c>
      <c r="CJ699">
        <f>VLOOKUP($BZ699,Data!$Y$2:$AQ$3069,CJ$3)</f>
        <v>1.9270325429205336E-2</v>
      </c>
      <c r="CK699">
        <f>VLOOKUP($BZ699,Data!$Y$2:$AQ$3069,CK$3)</f>
        <v>-2.9415703467250053E-2</v>
      </c>
      <c r="CL699">
        <f>VLOOKUP($BZ699,Data!$Y$2:$AQ$3069,CL$3)</f>
        <v>4.1579157866469374E-2</v>
      </c>
      <c r="CM699">
        <f>VLOOKUP($BZ699,Data!$Y$2:$AQ$3069,CM$3)</f>
        <v>2.9877517969492548E-2</v>
      </c>
      <c r="CN699">
        <f>VLOOKUP($BZ699,Data!$Y$2:$AQ$3069,CN$3)</f>
        <v>3.7606535577224452E-2</v>
      </c>
      <c r="CO699">
        <f>VLOOKUP($BZ699,Data!$Y$2:$AQ$3069,CO$3)</f>
        <v>2.8968877580716278E-2</v>
      </c>
      <c r="CP699">
        <f>VLOOKUP($BZ699,Data!$Y$2:$AQ$3069,CP$3)</f>
        <v>2.0522022587220564E-4</v>
      </c>
      <c r="CQ699">
        <f>VLOOKUP($BZ699,Data!$Y$2:$AQ$3069,CQ$3)</f>
        <v>-2.4378891732725588E-2</v>
      </c>
      <c r="CR699">
        <f>VLOOKUP($BZ699,Data!$Y$2:$AQ$3069,CR$3)</f>
        <v>2.9201130317351567E-2</v>
      </c>
    </row>
    <row r="700" spans="1:96" x14ac:dyDescent="0.3">
      <c r="A700" s="6">
        <v>44164</v>
      </c>
      <c r="B700">
        <v>3.3204987323859868E-2</v>
      </c>
      <c r="C700">
        <v>3.7616962235364808E-2</v>
      </c>
      <c r="D700">
        <v>-3.5503220650841727E-3</v>
      </c>
      <c r="E700">
        <v>0.11027610253636481</v>
      </c>
      <c r="F700">
        <v>3.9660502377940526E-2</v>
      </c>
      <c r="G700">
        <v>0.16894896044733212</v>
      </c>
      <c r="H700">
        <v>0</v>
      </c>
      <c r="I700">
        <v>0.10663057734322404</v>
      </c>
      <c r="J700">
        <v>4.9223888415333518E-2</v>
      </c>
      <c r="K700">
        <v>-1.4155758222570744E-2</v>
      </c>
      <c r="L700">
        <v>3.5439151096728266E-2</v>
      </c>
      <c r="M700">
        <v>-9.6691525979479519E-3</v>
      </c>
      <c r="N700">
        <v>-3.0462173332005582E-3</v>
      </c>
      <c r="O700">
        <v>2.1962186929885722E-2</v>
      </c>
      <c r="P700">
        <v>-2.1512587899988212E-2</v>
      </c>
      <c r="Q700">
        <v>3.8111261239414031E-2</v>
      </c>
      <c r="R700">
        <v>1.4191754279691694E-3</v>
      </c>
      <c r="S700">
        <v>0.12923667473967299</v>
      </c>
      <c r="U700">
        <f>U699*(1+B700)</f>
        <v>2.7543004131583455</v>
      </c>
      <c r="V700">
        <f>V699*(1+C700)</f>
        <v>1.5398220460159859</v>
      </c>
      <c r="W700">
        <f>W699*(1+D700)</f>
        <v>0.99063583331498684</v>
      </c>
      <c r="X700">
        <f>X699*(1+E700)</f>
        <v>0.86360885758898276</v>
      </c>
      <c r="Y700">
        <f>Y699*(1+F700)</f>
        <v>0.73994558416597156</v>
      </c>
      <c r="Z700">
        <f>Z699*(1+G700)</f>
        <v>0.49282239381063458</v>
      </c>
      <c r="AA700">
        <f>AA699*(1+H700)</f>
        <v>-1.7171061355053602E-7</v>
      </c>
      <c r="AB700">
        <f>AB699*(1+I700)</f>
        <v>1.1864569481525597E-2</v>
      </c>
      <c r="AC700">
        <f>AC699*(1+J700)</f>
        <v>0.89668238339255957</v>
      </c>
      <c r="AD700">
        <f>AD699*(1+K700)</f>
        <v>3.3144789331726338E-8</v>
      </c>
      <c r="AE700">
        <f>AE699*(1+L700)</f>
        <v>0.15957546405351988</v>
      </c>
      <c r="AF700">
        <f>AF699*(1+M700)</f>
        <v>0.12513458924519463</v>
      </c>
      <c r="AG700">
        <f>AG699*(1+N700)</f>
        <v>0.14117099876637323</v>
      </c>
      <c r="AH700">
        <f>AH699*(1+O700)</f>
        <v>0.1206389099001019</v>
      </c>
      <c r="AI700">
        <f>AI699*(1+P700)</f>
        <v>0.71464006771136157</v>
      </c>
      <c r="AJ700">
        <f>AJ699*(1+Q700)</f>
        <v>1.1282972148248307</v>
      </c>
      <c r="AK700">
        <f>AK699*(1+R700)</f>
        <v>7.6661836210758947E-3</v>
      </c>
      <c r="AL700">
        <f>AL699*(1+S700)</f>
        <v>0.24927475846806088</v>
      </c>
      <c r="AN700" s="11">
        <f>MAX(Data!Z$2:Z700)</f>
        <v>0.13532912656178808</v>
      </c>
      <c r="AO700" s="11">
        <f>MAX(Data!AA$2:AA700)</f>
        <v>0.55235756797848168</v>
      </c>
      <c r="AP700" s="11">
        <f>MAX(Data!AB$2:AB700)</f>
        <v>4.0521620699992961E-2</v>
      </c>
      <c r="AQ700" s="11">
        <f>MAX(Data!AC$2:AC700)</f>
        <v>1.413959458263256</v>
      </c>
      <c r="AR700" s="11">
        <f>MAX(Data!AD$2:AD700)</f>
        <v>0.61647281771882045</v>
      </c>
      <c r="AS700" s="11">
        <f>MAX(Data!AE$2:AE700)</f>
        <v>0.46344255360364417</v>
      </c>
      <c r="AT700" s="11">
        <f>MAX(Data!AF$2:AF700)</f>
        <v>0.9854906931152253</v>
      </c>
      <c r="AU700" s="11">
        <f>MAX(Data!AG$2:AG700)</f>
        <v>1.1663682870903871</v>
      </c>
      <c r="AV700" s="11">
        <f>MAX(Data!AH$2:AH700)</f>
        <v>0.67260239467942518</v>
      </c>
      <c r="AW700" s="11">
        <f>MAX(Data!AI$2:AI700)</f>
        <v>1.9781138354364727</v>
      </c>
      <c r="AX700" s="11">
        <f>MAX(Data!AJ$2:AJ700)</f>
        <v>1.1071019080587854</v>
      </c>
      <c r="AY700" s="11">
        <f>MAX(Data!AK$2:AK700)</f>
        <v>0.45929741901343962</v>
      </c>
      <c r="AZ700" s="11">
        <f>MAX(Data!AL$2:AL700)</f>
        <v>0.37563075000871765</v>
      </c>
      <c r="BA700" s="11">
        <f>MAX(Data!AM$2:AM700)</f>
        <v>1.7752914614297381</v>
      </c>
      <c r="BB700" s="11">
        <f>MAX(Data!AN$2:AN700)</f>
        <v>1.0381690010203133</v>
      </c>
      <c r="BC700" s="11">
        <f>MAX(Data!AO$2:AO700)</f>
        <v>0.86768807536124037</v>
      </c>
      <c r="BD700" s="11">
        <f>MAX(Data!AP$2:AP700)</f>
        <v>0.32881090494940035</v>
      </c>
      <c r="BE700" s="11">
        <f>MAX(Data!AQ$2:AQ700)</f>
        <v>1.7788564269702365</v>
      </c>
      <c r="BF700" s="11"/>
      <c r="BG700" s="11">
        <f>MIN(Data!Z$2:Z700)</f>
        <v>-0.14754113637263541</v>
      </c>
      <c r="BH700" s="11">
        <f>MIN(Data!AA$2:AA700)</f>
        <v>-0.53003934143705722</v>
      </c>
      <c r="BI700" s="11">
        <f>MIN(Data!AB$2:AB700)</f>
        <v>-4.3776249760154526E-2</v>
      </c>
      <c r="BJ700" s="11">
        <f>MIN(Data!AC$2:AC700)</f>
        <v>-0.39121028217304415</v>
      </c>
      <c r="BK700" s="11">
        <f>MIN(Data!AD$2:AD700)</f>
        <v>-0.24060973574408906</v>
      </c>
      <c r="BL700" s="11">
        <f>MIN(Data!AE$2:AE700)</f>
        <v>-0.15852155493088127</v>
      </c>
      <c r="BM700" s="11">
        <f>MIN(Data!AF$2:AF700)</f>
        <v>-0.32372535569879912</v>
      </c>
      <c r="BN700" s="11">
        <f>MIN(Data!AG$2:AG700)</f>
        <v>-0.35309690177572606</v>
      </c>
      <c r="BO700" s="11">
        <f>MIN(Data!AH$2:AH700)</f>
        <v>-0.20793036035890453</v>
      </c>
      <c r="BP700" s="11">
        <f>MIN(Data!AI$2:AI700)</f>
        <v>-0.36532278050001799</v>
      </c>
      <c r="BQ700" s="11">
        <f>MIN(Data!AJ$2:AJ700)</f>
        <v>-0.27848129003082644</v>
      </c>
      <c r="BR700" s="11">
        <f>MIN(Data!AK$2:AK700)</f>
        <v>-0.30484189612311285</v>
      </c>
      <c r="BS700" s="11">
        <f>MIN(Data!AL$2:AL700)</f>
        <v>-0.24876455885328097</v>
      </c>
      <c r="BT700" s="11">
        <f>MIN(Data!AM$2:AM700)</f>
        <v>-0.43671777908197495</v>
      </c>
      <c r="BU700" s="11">
        <f>MIN(Data!AN$2:AN700)</f>
        <v>-0.28308868278195665</v>
      </c>
      <c r="BV700" s="11">
        <f>MIN(Data!AO$2:AO700)</f>
        <v>-0.23251925539945073</v>
      </c>
      <c r="BW700" s="11">
        <f>MIN(Data!AP$2:AP700)</f>
        <v>-0.28859644289454239</v>
      </c>
      <c r="BX700" s="11">
        <f>MIN(Data!AQ$2:AQ700)</f>
        <v>-0.54746157905564874</v>
      </c>
      <c r="BZ700" s="13">
        <v>43004</v>
      </c>
      <c r="CA700">
        <f>VLOOKUP($BZ700,Data!$Y$2:$AQ$3069,CA$3)</f>
        <v>7.3003358511736213E-2</v>
      </c>
      <c r="CB700">
        <f>VLOOKUP($BZ700,Data!$Y$2:$AQ$3069,CB$3)</f>
        <v>6.4179295599819636E-2</v>
      </c>
      <c r="CC700">
        <f>VLOOKUP($BZ700,Data!$Y$2:$AQ$3069,CC$3)</f>
        <v>1.3872947751883851E-3</v>
      </c>
      <c r="CD700">
        <f>VLOOKUP($BZ700,Data!$Y$2:$AQ$3069,CD$3)</f>
        <v>8.2024404923594779E-2</v>
      </c>
      <c r="CE700">
        <f>VLOOKUP($BZ700,Data!$Y$2:$AQ$3069,CE$3)</f>
        <v>-7.2761815313543638E-4</v>
      </c>
      <c r="CF700">
        <f>VLOOKUP($BZ700,Data!$Y$2:$AQ$3069,CF$3)</f>
        <v>1.5390162376649237E-2</v>
      </c>
      <c r="CG700">
        <f>VLOOKUP($BZ700,Data!$Y$2:$AQ$3069,CG$3)</f>
        <v>8.0223408310827429E-2</v>
      </c>
      <c r="CH700">
        <f>VLOOKUP($BZ700,Data!$Y$2:$AQ$3069,CH$3)</f>
        <v>1.0563393077251492E-2</v>
      </c>
      <c r="CI700">
        <f>VLOOKUP($BZ700,Data!$Y$2:$AQ$3069,CI$3)</f>
        <v>7.8820143861776742E-2</v>
      </c>
      <c r="CJ700">
        <f>VLOOKUP($BZ700,Data!$Y$2:$AQ$3069,CJ$3)</f>
        <v>4.8244883709433639E-2</v>
      </c>
      <c r="CK700">
        <f>VLOOKUP($BZ700,Data!$Y$2:$AQ$3069,CK$3)</f>
        <v>6.6468139533832057E-2</v>
      </c>
      <c r="CL700">
        <f>VLOOKUP($BZ700,Data!$Y$2:$AQ$3069,CL$3)</f>
        <v>0.10498615737364908</v>
      </c>
      <c r="CM700">
        <f>VLOOKUP($BZ700,Data!$Y$2:$AQ$3069,CM$3)</f>
        <v>7.523600307167283E-2</v>
      </c>
      <c r="CN700">
        <f>VLOOKUP($BZ700,Data!$Y$2:$AQ$3069,CN$3)</f>
        <v>3.1750662774079855E-2</v>
      </c>
      <c r="CO700">
        <f>VLOOKUP($BZ700,Data!$Y$2:$AQ$3069,CO$3)</f>
        <v>0.17395414986545568</v>
      </c>
      <c r="CP700">
        <f>VLOOKUP($BZ700,Data!$Y$2:$AQ$3069,CP$3)</f>
        <v>8.436620417463854E-2</v>
      </c>
      <c r="CQ700">
        <f>VLOOKUP($BZ700,Data!$Y$2:$AQ$3069,CQ$3)</f>
        <v>0.11792760720402823</v>
      </c>
      <c r="CR700">
        <f>VLOOKUP($BZ700,Data!$Y$2:$AQ$3069,CR$3)</f>
        <v>3.2206593279789114E-2</v>
      </c>
    </row>
    <row r="701" spans="1:96" x14ac:dyDescent="0.3">
      <c r="A701" s="6">
        <v>44165</v>
      </c>
      <c r="B701">
        <v>2.5133385363987175E-2</v>
      </c>
      <c r="C701">
        <v>6.7208163193775095E-2</v>
      </c>
      <c r="D701">
        <v>1.4411032158093882E-3</v>
      </c>
      <c r="E701">
        <v>-3.0259780481709918E-2</v>
      </c>
      <c r="F701">
        <v>1.0294772915035326E-2</v>
      </c>
      <c r="G701">
        <v>-1.0162773766057417E-2</v>
      </c>
      <c r="H701">
        <v>-0.12535511437527061</v>
      </c>
      <c r="I701">
        <v>3.6504945226089568E-2</v>
      </c>
      <c r="J701">
        <v>8.5315520587837021E-2</v>
      </c>
      <c r="K701">
        <v>2.4936620896190632E-2</v>
      </c>
      <c r="L701">
        <v>-1.8882478227512826E-2</v>
      </c>
      <c r="M701">
        <v>5.7575225079211706E-3</v>
      </c>
      <c r="N701">
        <v>4.8080623652338499E-2</v>
      </c>
      <c r="O701">
        <v>1.4086759737927786E-2</v>
      </c>
      <c r="P701">
        <v>-2.9163234240047135E-2</v>
      </c>
      <c r="Q701">
        <v>1.6346616472857317E-2</v>
      </c>
      <c r="R701">
        <v>-5.2501816552251356E-2</v>
      </c>
      <c r="S701">
        <v>-4.7893210777561257E-2</v>
      </c>
      <c r="U701">
        <f>U700*(1+B701)</f>
        <v>2.8235253068504433</v>
      </c>
      <c r="V701">
        <f>V700*(1+C701)</f>
        <v>1.6433106573740011</v>
      </c>
      <c r="W701">
        <f>W700*(1+D701)</f>
        <v>0.99206344180007322</v>
      </c>
      <c r="X701">
        <f>X700*(1+E701)</f>
        <v>0.83747624313627977</v>
      </c>
      <c r="Y701">
        <f>Y700*(1+F701)</f>
        <v>0.74756315592444345</v>
      </c>
      <c r="Z701">
        <f>Z700*(1+G701)</f>
        <v>0.48781395131549021</v>
      </c>
      <c r="AA701">
        <f>AA700*(1+H701)</f>
        <v>-1.5018580994946069E-7</v>
      </c>
      <c r="AB701">
        <f>AB700*(1+I701)</f>
        <v>1.2297684940579822E-2</v>
      </c>
      <c r="AC701">
        <f>AC700*(1+J701)</f>
        <v>0.97318330773363837</v>
      </c>
      <c r="AD701">
        <f>AD700*(1+K701)</f>
        <v>3.39713083779757E-8</v>
      </c>
      <c r="AE701">
        <f>AE700*(1+L701)</f>
        <v>0.15656228382788404</v>
      </c>
      <c r="AF701">
        <f>AF700*(1+M701)</f>
        <v>0.12585505445929332</v>
      </c>
      <c r="AG701">
        <f>AG700*(1+N701)</f>
        <v>0.14795858842868398</v>
      </c>
      <c r="AH701">
        <f>AH700*(1+O701)</f>
        <v>0.12233832123891014</v>
      </c>
      <c r="AI701">
        <f>AI700*(1+P701)</f>
        <v>0.69379885201937197</v>
      </c>
      <c r="AJ701">
        <f>AJ700*(1+Q701)</f>
        <v>1.1467410566629654</v>
      </c>
      <c r="AK701">
        <f>AK700*(1+R701)</f>
        <v>7.2636950549462937E-3</v>
      </c>
      <c r="AL701">
        <f>AL700*(1+S701)</f>
        <v>0.23733618991922437</v>
      </c>
      <c r="AN701" s="11">
        <f>MAX(Data!Z$2:Z701)</f>
        <v>0.13532912656178808</v>
      </c>
      <c r="AO701" s="11">
        <f>MAX(Data!AA$2:AA701)</f>
        <v>0.55235756797848168</v>
      </c>
      <c r="AP701" s="11">
        <f>MAX(Data!AB$2:AB701)</f>
        <v>4.0521620699992961E-2</v>
      </c>
      <c r="AQ701" s="11">
        <f>MAX(Data!AC$2:AC701)</f>
        <v>1.413959458263256</v>
      </c>
      <c r="AR701" s="11">
        <f>MAX(Data!AD$2:AD701)</f>
        <v>0.61647281771882045</v>
      </c>
      <c r="AS701" s="11">
        <f>MAX(Data!AE$2:AE701)</f>
        <v>0.46344255360364417</v>
      </c>
      <c r="AT701" s="11">
        <f>MAX(Data!AF$2:AF701)</f>
        <v>0.9854906931152253</v>
      </c>
      <c r="AU701" s="11">
        <f>MAX(Data!AG$2:AG701)</f>
        <v>1.1663682870903871</v>
      </c>
      <c r="AV701" s="11">
        <f>MAX(Data!AH$2:AH701)</f>
        <v>0.67260239467942518</v>
      </c>
      <c r="AW701" s="11">
        <f>MAX(Data!AI$2:AI701)</f>
        <v>1.9781138354364727</v>
      </c>
      <c r="AX701" s="11">
        <f>MAX(Data!AJ$2:AJ701)</f>
        <v>1.1071019080587854</v>
      </c>
      <c r="AY701" s="11">
        <f>MAX(Data!AK$2:AK701)</f>
        <v>0.45929741901343962</v>
      </c>
      <c r="AZ701" s="11">
        <f>MAX(Data!AL$2:AL701)</f>
        <v>0.37563075000871765</v>
      </c>
      <c r="BA701" s="11">
        <f>MAX(Data!AM$2:AM701)</f>
        <v>1.7752914614297381</v>
      </c>
      <c r="BB701" s="11">
        <f>MAX(Data!AN$2:AN701)</f>
        <v>1.0381690010203133</v>
      </c>
      <c r="BC701" s="11">
        <f>MAX(Data!AO$2:AO701)</f>
        <v>0.86768807536124037</v>
      </c>
      <c r="BD701" s="11">
        <f>MAX(Data!AP$2:AP701)</f>
        <v>0.32881090494940035</v>
      </c>
      <c r="BE701" s="11">
        <f>MAX(Data!AQ$2:AQ701)</f>
        <v>1.7788564269702365</v>
      </c>
      <c r="BF701" s="11"/>
      <c r="BG701" s="11">
        <f>MIN(Data!Z$2:Z701)</f>
        <v>-0.14754113637263541</v>
      </c>
      <c r="BH701" s="11">
        <f>MIN(Data!AA$2:AA701)</f>
        <v>-0.53003934143705722</v>
      </c>
      <c r="BI701" s="11">
        <f>MIN(Data!AB$2:AB701)</f>
        <v>-4.3776249760154526E-2</v>
      </c>
      <c r="BJ701" s="11">
        <f>MIN(Data!AC$2:AC701)</f>
        <v>-0.39121028217304415</v>
      </c>
      <c r="BK701" s="11">
        <f>MIN(Data!AD$2:AD701)</f>
        <v>-0.24060973574408906</v>
      </c>
      <c r="BL701" s="11">
        <f>MIN(Data!AE$2:AE701)</f>
        <v>-0.15852155493088127</v>
      </c>
      <c r="BM701" s="11">
        <f>MIN(Data!AF$2:AF701)</f>
        <v>-0.32372535569879912</v>
      </c>
      <c r="BN701" s="11">
        <f>MIN(Data!AG$2:AG701)</f>
        <v>-0.35309690177572606</v>
      </c>
      <c r="BO701" s="11">
        <f>MIN(Data!AH$2:AH701)</f>
        <v>-0.20793036035890453</v>
      </c>
      <c r="BP701" s="11">
        <f>MIN(Data!AI$2:AI701)</f>
        <v>-0.36532278050001799</v>
      </c>
      <c r="BQ701" s="11">
        <f>MIN(Data!AJ$2:AJ701)</f>
        <v>-0.27848129003082644</v>
      </c>
      <c r="BR701" s="11">
        <f>MIN(Data!AK$2:AK701)</f>
        <v>-0.30484189612311285</v>
      </c>
      <c r="BS701" s="11">
        <f>MIN(Data!AL$2:AL701)</f>
        <v>-0.24876455885328097</v>
      </c>
      <c r="BT701" s="11">
        <f>MIN(Data!AM$2:AM701)</f>
        <v>-0.43671777908197495</v>
      </c>
      <c r="BU701" s="11">
        <f>MIN(Data!AN$2:AN701)</f>
        <v>-0.28308868278195665</v>
      </c>
      <c r="BV701" s="11">
        <f>MIN(Data!AO$2:AO701)</f>
        <v>-0.23251925539945073</v>
      </c>
      <c r="BW701" s="11">
        <f>MIN(Data!AP$2:AP701)</f>
        <v>-0.28859644289454239</v>
      </c>
      <c r="BX701" s="11">
        <f>MIN(Data!AQ$2:AQ701)</f>
        <v>-0.54746157905564874</v>
      </c>
      <c r="BZ701" s="13">
        <v>43005</v>
      </c>
      <c r="CA701">
        <f>VLOOKUP($BZ701,Data!$Y$2:$AQ$3069,CA$3)</f>
        <v>1.62675700045262E-4</v>
      </c>
      <c r="CB701">
        <f>VLOOKUP($BZ701,Data!$Y$2:$AQ$3069,CB$3)</f>
        <v>-2.5940623958870042E-2</v>
      </c>
      <c r="CC701">
        <f>VLOOKUP($BZ701,Data!$Y$2:$AQ$3069,CC$3)</f>
        <v>-4.1830286841946854E-3</v>
      </c>
      <c r="CD701">
        <f>VLOOKUP($BZ701,Data!$Y$2:$AQ$3069,CD$3)</f>
        <v>-3.0337338603684989E-2</v>
      </c>
      <c r="CE701">
        <f>VLOOKUP($BZ701,Data!$Y$2:$AQ$3069,CE$3)</f>
        <v>-3.9749731523357035E-2</v>
      </c>
      <c r="CF701">
        <f>VLOOKUP($BZ701,Data!$Y$2:$AQ$3069,CF$3)</f>
        <v>-2.3209979333627839E-2</v>
      </c>
      <c r="CG701">
        <f>VLOOKUP($BZ701,Data!$Y$2:$AQ$3069,CG$3)</f>
        <v>3.758379943411497E-3</v>
      </c>
      <c r="CH701">
        <f>VLOOKUP($BZ701,Data!$Y$2:$AQ$3069,CH$3)</f>
        <v>1.9857495824053592E-2</v>
      </c>
      <c r="CI701">
        <f>VLOOKUP($BZ701,Data!$Y$2:$AQ$3069,CI$3)</f>
        <v>-3.6636605597613447E-2</v>
      </c>
      <c r="CJ701">
        <f>VLOOKUP($BZ701,Data!$Y$2:$AQ$3069,CJ$3)</f>
        <v>-1.0640538561088842E-3</v>
      </c>
      <c r="CK701">
        <f>VLOOKUP($BZ701,Data!$Y$2:$AQ$3069,CK$3)</f>
        <v>-9.8431656834546723E-3</v>
      </c>
      <c r="CL701">
        <f>VLOOKUP($BZ701,Data!$Y$2:$AQ$3069,CL$3)</f>
        <v>-1.1226707478491527E-2</v>
      </c>
      <c r="CM701">
        <f>VLOOKUP($BZ701,Data!$Y$2:$AQ$3069,CM$3)</f>
        <v>-4.6290383967476721E-2</v>
      </c>
      <c r="CN701">
        <f>VLOOKUP($BZ701,Data!$Y$2:$AQ$3069,CN$3)</f>
        <v>-8.4017283613786492E-2</v>
      </c>
      <c r="CO701">
        <f>VLOOKUP($BZ701,Data!$Y$2:$AQ$3069,CO$3)</f>
        <v>-4.733683007750665E-2</v>
      </c>
      <c r="CP701">
        <f>VLOOKUP($BZ701,Data!$Y$2:$AQ$3069,CP$3)</f>
        <v>-4.1712398307665211E-2</v>
      </c>
      <c r="CQ701">
        <f>VLOOKUP($BZ701,Data!$Y$2:$AQ$3069,CQ$3)</f>
        <v>0.15131225181626889</v>
      </c>
      <c r="CR701">
        <f>VLOOKUP($BZ701,Data!$Y$2:$AQ$3069,CR$3)</f>
        <v>1.317434089373189E-2</v>
      </c>
    </row>
    <row r="702" spans="1:96" x14ac:dyDescent="0.3">
      <c r="A702" s="6">
        <v>44166</v>
      </c>
      <c r="B702">
        <v>7.6245873708360584E-2</v>
      </c>
      <c r="C702">
        <v>6.3226100078389982E-2</v>
      </c>
      <c r="D702">
        <v>-2.3696800675021843E-3</v>
      </c>
      <c r="E702">
        <v>9.2515422998305452E-2</v>
      </c>
      <c r="F702">
        <v>3.1717724448344892E-2</v>
      </c>
      <c r="G702">
        <v>3.979088350954519E-2</v>
      </c>
      <c r="H702">
        <v>0</v>
      </c>
      <c r="I702">
        <v>2.5830591459104331E-2</v>
      </c>
      <c r="J702">
        <v>9.9426648835200429E-2</v>
      </c>
      <c r="K702">
        <v>3.4152315581881365E-2</v>
      </c>
      <c r="L702">
        <v>0.1302967522890916</v>
      </c>
      <c r="M702">
        <v>2.7779942642216646E-2</v>
      </c>
      <c r="N702">
        <v>6.6182278154501797E-2</v>
      </c>
      <c r="O702">
        <v>9.8133028903891525E-3</v>
      </c>
      <c r="P702">
        <v>3.6821297709515498E-2</v>
      </c>
      <c r="Q702">
        <v>4.3655005324353145E-2</v>
      </c>
      <c r="R702">
        <v>3.977236895985474E-2</v>
      </c>
      <c r="S702">
        <v>6.7157378699658127E-2</v>
      </c>
      <c r="U702">
        <f>U701*(1+B702)</f>
        <v>3.0388074608089224</v>
      </c>
      <c r="V702">
        <f>V701*(1+C702)</f>
        <v>1.7472107814570146</v>
      </c>
      <c r="W702">
        <f>W701*(1+D702)</f>
        <v>0.98971256883634195</v>
      </c>
      <c r="X702">
        <f>X701*(1+E702)</f>
        <v>0.9149557120210644</v>
      </c>
      <c r="Y702">
        <f>Y701*(1+F702)</f>
        <v>0.77127415811179001</v>
      </c>
      <c r="Z702">
        <f>Z701*(1+G702)</f>
        <v>0.50722449942661585</v>
      </c>
      <c r="AA702">
        <f>AA701*(1+H702)</f>
        <v>-1.5018580994946069E-7</v>
      </c>
      <c r="AB702">
        <f>AB701*(1+I702)</f>
        <v>1.261534141617272E-2</v>
      </c>
      <c r="AC702">
        <f>AC701*(1+J702)</f>
        <v>1.0699436627239496</v>
      </c>
      <c r="AD702">
        <f>AD701*(1+K702)</f>
        <v>3.5131507222429732E-8</v>
      </c>
      <c r="AE702">
        <f>AE701*(1+L702)</f>
        <v>0.17696184094162029</v>
      </c>
      <c r="AF702">
        <f>AF701*(1+M702)</f>
        <v>0.12935130065340555</v>
      </c>
      <c r="AG702">
        <f>AG701*(1+N702)</f>
        <v>0.1577508248834186</v>
      </c>
      <c r="AH702">
        <f>AH701*(1+O702)</f>
        <v>0.12353886424032928</v>
      </c>
      <c r="AI702">
        <f>AI701*(1+P702)</f>
        <v>0.71934542610009733</v>
      </c>
      <c r="AJ702">
        <f>AJ701*(1+Q702)</f>
        <v>1.1968020435972415</v>
      </c>
      <c r="AK702">
        <f>AK701*(1+R702)</f>
        <v>7.5525894146834908E-3</v>
      </c>
      <c r="AL702">
        <f>AL701*(1+S702)</f>
        <v>0.25327506630476371</v>
      </c>
      <c r="AN702" s="11">
        <f>MAX(Data!Z$2:Z702)</f>
        <v>0.13532912656178808</v>
      </c>
      <c r="AO702" s="11">
        <f>MAX(Data!AA$2:AA702)</f>
        <v>0.55235756797848168</v>
      </c>
      <c r="AP702" s="11">
        <f>MAX(Data!AB$2:AB702)</f>
        <v>4.0521620699992961E-2</v>
      </c>
      <c r="AQ702" s="11">
        <f>MAX(Data!AC$2:AC702)</f>
        <v>1.413959458263256</v>
      </c>
      <c r="AR702" s="11">
        <f>MAX(Data!AD$2:AD702)</f>
        <v>0.61647281771882045</v>
      </c>
      <c r="AS702" s="11">
        <f>MAX(Data!AE$2:AE702)</f>
        <v>0.46344255360364417</v>
      </c>
      <c r="AT702" s="11">
        <f>MAX(Data!AF$2:AF702)</f>
        <v>0.9854906931152253</v>
      </c>
      <c r="AU702" s="11">
        <f>MAX(Data!AG$2:AG702)</f>
        <v>1.1663682870903871</v>
      </c>
      <c r="AV702" s="11">
        <f>MAX(Data!AH$2:AH702)</f>
        <v>0.67260239467942518</v>
      </c>
      <c r="AW702" s="11">
        <f>MAX(Data!AI$2:AI702)</f>
        <v>1.9781138354364727</v>
      </c>
      <c r="AX702" s="11">
        <f>MAX(Data!AJ$2:AJ702)</f>
        <v>1.1071019080587854</v>
      </c>
      <c r="AY702" s="11">
        <f>MAX(Data!AK$2:AK702)</f>
        <v>0.45929741901343962</v>
      </c>
      <c r="AZ702" s="11">
        <f>MAX(Data!AL$2:AL702)</f>
        <v>0.37563075000871765</v>
      </c>
      <c r="BA702" s="11">
        <f>MAX(Data!AM$2:AM702)</f>
        <v>1.7752914614297381</v>
      </c>
      <c r="BB702" s="11">
        <f>MAX(Data!AN$2:AN702)</f>
        <v>1.0381690010203133</v>
      </c>
      <c r="BC702" s="11">
        <f>MAX(Data!AO$2:AO702)</f>
        <v>0.86768807536124037</v>
      </c>
      <c r="BD702" s="11">
        <f>MAX(Data!AP$2:AP702)</f>
        <v>0.32881090494940035</v>
      </c>
      <c r="BE702" s="11">
        <f>MAX(Data!AQ$2:AQ702)</f>
        <v>1.7788564269702365</v>
      </c>
      <c r="BF702" s="11"/>
      <c r="BG702" s="11">
        <f>MIN(Data!Z$2:Z702)</f>
        <v>-0.14754113637263541</v>
      </c>
      <c r="BH702" s="11">
        <f>MIN(Data!AA$2:AA702)</f>
        <v>-0.53003934143705722</v>
      </c>
      <c r="BI702" s="11">
        <f>MIN(Data!AB$2:AB702)</f>
        <v>-4.3776249760154526E-2</v>
      </c>
      <c r="BJ702" s="11">
        <f>MIN(Data!AC$2:AC702)</f>
        <v>-0.39121028217304415</v>
      </c>
      <c r="BK702" s="11">
        <f>MIN(Data!AD$2:AD702)</f>
        <v>-0.24060973574408906</v>
      </c>
      <c r="BL702" s="11">
        <f>MIN(Data!AE$2:AE702)</f>
        <v>-0.15852155493088127</v>
      </c>
      <c r="BM702" s="11">
        <f>MIN(Data!AF$2:AF702)</f>
        <v>-0.32372535569879912</v>
      </c>
      <c r="BN702" s="11">
        <f>MIN(Data!AG$2:AG702)</f>
        <v>-0.35309690177572606</v>
      </c>
      <c r="BO702" s="11">
        <f>MIN(Data!AH$2:AH702)</f>
        <v>-0.20793036035890453</v>
      </c>
      <c r="BP702" s="11">
        <f>MIN(Data!AI$2:AI702)</f>
        <v>-0.36532278050001799</v>
      </c>
      <c r="BQ702" s="11">
        <f>MIN(Data!AJ$2:AJ702)</f>
        <v>-0.27848129003082644</v>
      </c>
      <c r="BR702" s="11">
        <f>MIN(Data!AK$2:AK702)</f>
        <v>-0.30484189612311285</v>
      </c>
      <c r="BS702" s="11">
        <f>MIN(Data!AL$2:AL702)</f>
        <v>-0.24876455885328097</v>
      </c>
      <c r="BT702" s="11">
        <f>MIN(Data!AM$2:AM702)</f>
        <v>-0.43671777908197495</v>
      </c>
      <c r="BU702" s="11">
        <f>MIN(Data!AN$2:AN702)</f>
        <v>-0.28308868278195665</v>
      </c>
      <c r="BV702" s="11">
        <f>MIN(Data!AO$2:AO702)</f>
        <v>-0.23251925539945073</v>
      </c>
      <c r="BW702" s="11">
        <f>MIN(Data!AP$2:AP702)</f>
        <v>-0.28859644289454239</v>
      </c>
      <c r="BX702" s="11">
        <f>MIN(Data!AQ$2:AQ702)</f>
        <v>-0.54746157905564874</v>
      </c>
      <c r="BZ702" s="13">
        <v>43006</v>
      </c>
      <c r="CA702">
        <f>VLOOKUP($BZ702,Data!$Y$2:$AQ$3069,CA$3)</f>
        <v>-1.080974418903748E-3</v>
      </c>
      <c r="CB702">
        <f>VLOOKUP($BZ702,Data!$Y$2:$AQ$3069,CB$3)</f>
        <v>-2.1063369436268218E-2</v>
      </c>
      <c r="CC702">
        <f>VLOOKUP($BZ702,Data!$Y$2:$AQ$3069,CC$3)</f>
        <v>3.6401195824821886E-3</v>
      </c>
      <c r="CD702">
        <f>VLOOKUP($BZ702,Data!$Y$2:$AQ$3069,CD$3)</f>
        <v>-1.7234727341029217E-2</v>
      </c>
      <c r="CE702">
        <f>VLOOKUP($BZ702,Data!$Y$2:$AQ$3069,CE$3)</f>
        <v>-1.037507896913532E-2</v>
      </c>
      <c r="CF702">
        <f>VLOOKUP($BZ702,Data!$Y$2:$AQ$3069,CF$3)</f>
        <v>-2.8930293333431303E-2</v>
      </c>
      <c r="CG702">
        <f>VLOOKUP($BZ702,Data!$Y$2:$AQ$3069,CG$3)</f>
        <v>-2.9353335340411972E-3</v>
      </c>
      <c r="CH702">
        <f>VLOOKUP($BZ702,Data!$Y$2:$AQ$3069,CH$3)</f>
        <v>3.4727358290716395E-2</v>
      </c>
      <c r="CI702">
        <f>VLOOKUP($BZ702,Data!$Y$2:$AQ$3069,CI$3)</f>
        <v>-2.7032294022500201E-2</v>
      </c>
      <c r="CJ702">
        <f>VLOOKUP($BZ702,Data!$Y$2:$AQ$3069,CJ$3)</f>
        <v>-1.1079165538910356E-2</v>
      </c>
      <c r="CK702">
        <f>VLOOKUP($BZ702,Data!$Y$2:$AQ$3069,CK$3)</f>
        <v>-2.8502002103505689E-2</v>
      </c>
      <c r="CL702">
        <f>VLOOKUP($BZ702,Data!$Y$2:$AQ$3069,CL$3)</f>
        <v>-1.7158996635072962E-2</v>
      </c>
      <c r="CM702">
        <f>VLOOKUP($BZ702,Data!$Y$2:$AQ$3069,CM$3)</f>
        <v>-3.9054618984126821E-2</v>
      </c>
      <c r="CN702">
        <f>VLOOKUP($BZ702,Data!$Y$2:$AQ$3069,CN$3)</f>
        <v>8.2593958004293547E-2</v>
      </c>
      <c r="CO702">
        <f>VLOOKUP($BZ702,Data!$Y$2:$AQ$3069,CO$3)</f>
        <v>-4.6813245569034899E-2</v>
      </c>
      <c r="CP702">
        <f>VLOOKUP($BZ702,Data!$Y$2:$AQ$3069,CP$3)</f>
        <v>-2.4606303579794486E-2</v>
      </c>
      <c r="CQ702">
        <f>VLOOKUP($BZ702,Data!$Y$2:$AQ$3069,CQ$3)</f>
        <v>3.1707609515829829E-3</v>
      </c>
      <c r="CR702">
        <f>VLOOKUP($BZ702,Data!$Y$2:$AQ$3069,CR$3)</f>
        <v>5.7227663725315611E-2</v>
      </c>
    </row>
    <row r="703" spans="1:96" x14ac:dyDescent="0.3">
      <c r="A703" s="6">
        <v>44167</v>
      </c>
      <c r="B703">
        <v>-3.9108905028863723E-2</v>
      </c>
      <c r="C703">
        <v>-3.7749664550197501E-2</v>
      </c>
      <c r="D703">
        <v>-3.4735003427405161E-3</v>
      </c>
      <c r="E703">
        <v>-7.7851546417966211E-2</v>
      </c>
      <c r="F703">
        <v>-5.8452900162224548E-2</v>
      </c>
      <c r="G703">
        <v>-7.5318648771379712E-2</v>
      </c>
      <c r="H703">
        <v>-0.17192488402597855</v>
      </c>
      <c r="I703">
        <v>-3.5189816827157439E-2</v>
      </c>
      <c r="J703">
        <v>-2.1520353016071324E-2</v>
      </c>
      <c r="K703">
        <v>7.232056275473267E-2</v>
      </c>
      <c r="L703">
        <v>-5.0215538764270241E-2</v>
      </c>
      <c r="M703">
        <v>-2.0861020050796264E-2</v>
      </c>
      <c r="N703">
        <v>-7.690179275575261E-2</v>
      </c>
      <c r="O703">
        <v>-2.785506941397671E-2</v>
      </c>
      <c r="P703">
        <v>-8.5662497183418729E-2</v>
      </c>
      <c r="Q703">
        <v>-2.4237935543636686E-2</v>
      </c>
      <c r="R703">
        <v>6.937812275796075E-2</v>
      </c>
      <c r="S703">
        <v>-5.8485724529293494E-2</v>
      </c>
      <c r="U703">
        <f>U702*(1+B703)</f>
        <v>2.9199630284231435</v>
      </c>
      <c r="V703">
        <f>V702*(1+C703)</f>
        <v>1.6812541605585238</v>
      </c>
      <c r="W703">
        <f>W702*(1+D703)</f>
        <v>0.9862748018892743</v>
      </c>
      <c r="X703">
        <f>X702*(1+E703)</f>
        <v>0.84372499493627318</v>
      </c>
      <c r="Y703">
        <f>Y702*(1+F703)</f>
        <v>0.72619094674997775</v>
      </c>
      <c r="Z703">
        <f>Z702*(1+G703)</f>
        <v>0.46902103550606367</v>
      </c>
      <c r="AA703">
        <f>AA702*(1+H703)</f>
        <v>-1.24365131991552E-7</v>
      </c>
      <c r="AB703">
        <f>AB702*(1+I703)</f>
        <v>1.217140986252555E-2</v>
      </c>
      <c r="AC703">
        <f>AC702*(1+J703)</f>
        <v>1.0469180973948218</v>
      </c>
      <c r="AD703">
        <f>AD702*(1+K703)</f>
        <v>3.7672237595177806E-8</v>
      </c>
      <c r="AE703">
        <f>AE702*(1+L703)</f>
        <v>0.16807560675801975</v>
      </c>
      <c r="AF703">
        <f>AF702*(1+M703)</f>
        <v>0.12665290057687828</v>
      </c>
      <c r="AG703">
        <f>AG702*(1+N703)</f>
        <v>0.14561950364118492</v>
      </c>
      <c r="AH703">
        <f>AH702*(1+O703)</f>
        <v>0.12009768060159105</v>
      </c>
      <c r="AI703">
        <f>AI702*(1+P703)</f>
        <v>0.65772450056289256</v>
      </c>
      <c r="AJ703">
        <f>AJ702*(1+Q703)</f>
        <v>1.1677940328060388</v>
      </c>
      <c r="AK703">
        <f>AK702*(1+R703)</f>
        <v>8.0765738902358782E-3</v>
      </c>
      <c r="AL703">
        <f>AL702*(1+S703)</f>
        <v>0.23846209054672476</v>
      </c>
      <c r="AN703" s="11">
        <f>MAX(Data!Z$2:Z703)</f>
        <v>0.13532912656178808</v>
      </c>
      <c r="AO703" s="11">
        <f>MAX(Data!AA$2:AA703)</f>
        <v>0.55235756797848168</v>
      </c>
      <c r="AP703" s="11">
        <f>MAX(Data!AB$2:AB703)</f>
        <v>4.0521620699992961E-2</v>
      </c>
      <c r="AQ703" s="11">
        <f>MAX(Data!AC$2:AC703)</f>
        <v>1.413959458263256</v>
      </c>
      <c r="AR703" s="11">
        <f>MAX(Data!AD$2:AD703)</f>
        <v>0.61647281771882045</v>
      </c>
      <c r="AS703" s="11">
        <f>MAX(Data!AE$2:AE703)</f>
        <v>0.46344255360364417</v>
      </c>
      <c r="AT703" s="11">
        <f>MAX(Data!AF$2:AF703)</f>
        <v>0.9854906931152253</v>
      </c>
      <c r="AU703" s="11">
        <f>MAX(Data!AG$2:AG703)</f>
        <v>1.1663682870903871</v>
      </c>
      <c r="AV703" s="11">
        <f>MAX(Data!AH$2:AH703)</f>
        <v>0.67260239467942518</v>
      </c>
      <c r="AW703" s="11">
        <f>MAX(Data!AI$2:AI703)</f>
        <v>1.9781138354364727</v>
      </c>
      <c r="AX703" s="11">
        <f>MAX(Data!AJ$2:AJ703)</f>
        <v>1.1071019080587854</v>
      </c>
      <c r="AY703" s="11">
        <f>MAX(Data!AK$2:AK703)</f>
        <v>0.45929741901343962</v>
      </c>
      <c r="AZ703" s="11">
        <f>MAX(Data!AL$2:AL703)</f>
        <v>0.37563075000871765</v>
      </c>
      <c r="BA703" s="11">
        <f>MAX(Data!AM$2:AM703)</f>
        <v>1.7752914614297381</v>
      </c>
      <c r="BB703" s="11">
        <f>MAX(Data!AN$2:AN703)</f>
        <v>1.0381690010203133</v>
      </c>
      <c r="BC703" s="11">
        <f>MAX(Data!AO$2:AO703)</f>
        <v>0.86768807536124037</v>
      </c>
      <c r="BD703" s="11">
        <f>MAX(Data!AP$2:AP703)</f>
        <v>0.32881090494940035</v>
      </c>
      <c r="BE703" s="11">
        <f>MAX(Data!AQ$2:AQ703)</f>
        <v>1.7788564269702365</v>
      </c>
      <c r="BF703" s="11"/>
      <c r="BG703" s="11">
        <f>MIN(Data!Z$2:Z703)</f>
        <v>-0.14754113637263541</v>
      </c>
      <c r="BH703" s="11">
        <f>MIN(Data!AA$2:AA703)</f>
        <v>-0.53003934143705722</v>
      </c>
      <c r="BI703" s="11">
        <f>MIN(Data!AB$2:AB703)</f>
        <v>-4.3776249760154526E-2</v>
      </c>
      <c r="BJ703" s="11">
        <f>MIN(Data!AC$2:AC703)</f>
        <v>-0.39121028217304415</v>
      </c>
      <c r="BK703" s="11">
        <f>MIN(Data!AD$2:AD703)</f>
        <v>-0.24060973574408906</v>
      </c>
      <c r="BL703" s="11">
        <f>MIN(Data!AE$2:AE703)</f>
        <v>-0.15852155493088127</v>
      </c>
      <c r="BM703" s="11">
        <f>MIN(Data!AF$2:AF703)</f>
        <v>-0.32372535569879912</v>
      </c>
      <c r="BN703" s="11">
        <f>MIN(Data!AG$2:AG703)</f>
        <v>-0.35309690177572606</v>
      </c>
      <c r="BO703" s="11">
        <f>MIN(Data!AH$2:AH703)</f>
        <v>-0.20793036035890453</v>
      </c>
      <c r="BP703" s="11">
        <f>MIN(Data!AI$2:AI703)</f>
        <v>-0.36532278050001799</v>
      </c>
      <c r="BQ703" s="11">
        <f>MIN(Data!AJ$2:AJ703)</f>
        <v>-0.27848129003082644</v>
      </c>
      <c r="BR703" s="11">
        <f>MIN(Data!AK$2:AK703)</f>
        <v>-0.30484189612311285</v>
      </c>
      <c r="BS703" s="11">
        <f>MIN(Data!AL$2:AL703)</f>
        <v>-0.24876455885328097</v>
      </c>
      <c r="BT703" s="11">
        <f>MIN(Data!AM$2:AM703)</f>
        <v>-0.43671777908197495</v>
      </c>
      <c r="BU703" s="11">
        <f>MIN(Data!AN$2:AN703)</f>
        <v>-0.28308868278195665</v>
      </c>
      <c r="BV703" s="11">
        <f>MIN(Data!AO$2:AO703)</f>
        <v>-0.23251925539945073</v>
      </c>
      <c r="BW703" s="11">
        <f>MIN(Data!AP$2:AP703)</f>
        <v>-0.28859644289454239</v>
      </c>
      <c r="BX703" s="11">
        <f>MIN(Data!AQ$2:AQ703)</f>
        <v>-0.54746157905564874</v>
      </c>
      <c r="BZ703" s="13">
        <v>43007</v>
      </c>
      <c r="CA703">
        <f>VLOOKUP($BZ703,Data!$Y$2:$AQ$3069,CA$3)</f>
        <v>4.0522783803093883E-2</v>
      </c>
      <c r="CB703">
        <f>VLOOKUP($BZ703,Data!$Y$2:$AQ$3069,CB$3)</f>
        <v>3.1773255497975918E-2</v>
      </c>
      <c r="CC703">
        <f>VLOOKUP($BZ703,Data!$Y$2:$AQ$3069,CC$3)</f>
        <v>-5.9095713915315292E-3</v>
      </c>
      <c r="CD703">
        <f>VLOOKUP($BZ703,Data!$Y$2:$AQ$3069,CD$3)</f>
        <v>1.7258033689582588E-2</v>
      </c>
      <c r="CE703">
        <f>VLOOKUP($BZ703,Data!$Y$2:$AQ$3069,CE$3)</f>
        <v>5.8101643795433748E-2</v>
      </c>
      <c r="CF703">
        <f>VLOOKUP($BZ703,Data!$Y$2:$AQ$3069,CF$3)</f>
        <v>-1.0536882427393441E-3</v>
      </c>
      <c r="CG703">
        <f>VLOOKUP($BZ703,Data!$Y$2:$AQ$3069,CG$3)</f>
        <v>3.2995253704848994E-2</v>
      </c>
      <c r="CH703">
        <f>VLOOKUP($BZ703,Data!$Y$2:$AQ$3069,CH$3)</f>
        <v>1.0197437484267257E-2</v>
      </c>
      <c r="CI703">
        <f>VLOOKUP($BZ703,Data!$Y$2:$AQ$3069,CI$3)</f>
        <v>5.0076053587355666E-2</v>
      </c>
      <c r="CJ703">
        <f>VLOOKUP($BZ703,Data!$Y$2:$AQ$3069,CJ$3)</f>
        <v>5.5412545837237169E-2</v>
      </c>
      <c r="CK703">
        <f>VLOOKUP($BZ703,Data!$Y$2:$AQ$3069,CK$3)</f>
        <v>3.5859626423803685E-2</v>
      </c>
      <c r="CL703">
        <f>VLOOKUP($BZ703,Data!$Y$2:$AQ$3069,CL$3)</f>
        <v>6.557304625781013E-2</v>
      </c>
      <c r="CM703">
        <f>VLOOKUP($BZ703,Data!$Y$2:$AQ$3069,CM$3)</f>
        <v>2.9682323525582435E-2</v>
      </c>
      <c r="CN703">
        <f>VLOOKUP($BZ703,Data!$Y$2:$AQ$3069,CN$3)</f>
        <v>2.8237470721712756E-2</v>
      </c>
      <c r="CO703">
        <f>VLOOKUP($BZ703,Data!$Y$2:$AQ$3069,CO$3)</f>
        <v>5.0037143160352349E-2</v>
      </c>
      <c r="CP703">
        <f>VLOOKUP($BZ703,Data!$Y$2:$AQ$3069,CP$3)</f>
        <v>1.163912592223346E-2</v>
      </c>
      <c r="CQ703">
        <f>VLOOKUP($BZ703,Data!$Y$2:$AQ$3069,CQ$3)</f>
        <v>7.7304318021028884E-2</v>
      </c>
      <c r="CR703">
        <f>VLOOKUP($BZ703,Data!$Y$2:$AQ$3069,CR$3)</f>
        <v>2.1610103865830226E-2</v>
      </c>
    </row>
    <row r="704" spans="1:96" x14ac:dyDescent="0.3">
      <c r="A704" s="6">
        <v>44168</v>
      </c>
      <c r="B704">
        <v>1.8441258248352493E-2</v>
      </c>
      <c r="C704">
        <v>1.544832166470083E-2</v>
      </c>
      <c r="D704">
        <v>4.3101468095854733E-3</v>
      </c>
      <c r="E704">
        <v>2.8299119955659303E-2</v>
      </c>
      <c r="F704">
        <v>6.3610848081183911E-3</v>
      </c>
      <c r="G704">
        <v>1.1531951079548323E-2</v>
      </c>
      <c r="H704">
        <v>0.26336566823759872</v>
      </c>
      <c r="I704">
        <v>-0.1659576140517614</v>
      </c>
      <c r="J704">
        <v>4.1337090504168381E-2</v>
      </c>
      <c r="K704">
        <v>-0.12469687441152924</v>
      </c>
      <c r="L704">
        <v>-4.4493835992836753E-2</v>
      </c>
      <c r="M704">
        <v>-4.4300219357908044E-3</v>
      </c>
      <c r="N704">
        <v>5.5963241362445022E-2</v>
      </c>
      <c r="O704">
        <v>-5.6590721868945469E-3</v>
      </c>
      <c r="P704">
        <v>4.6300511444295738E-3</v>
      </c>
      <c r="Q704">
        <v>1.2929115723765667E-2</v>
      </c>
      <c r="R704">
        <v>-0.19003412415416007</v>
      </c>
      <c r="S704">
        <v>7.1374557704587935E-2</v>
      </c>
      <c r="U704">
        <f>U703*(1+B704)</f>
        <v>2.9738108207059359</v>
      </c>
      <c r="V704">
        <f>V703*(1+C704)</f>
        <v>1.7072267156309484</v>
      </c>
      <c r="W704">
        <f>W703*(1+D704)</f>
        <v>0.99052579108001182</v>
      </c>
      <c r="X704">
        <f>X703*(1+E704)</f>
        <v>0.86760166977756281</v>
      </c>
      <c r="Y704">
        <f>Y703*(1+F704)</f>
        <v>0.73081030894914212</v>
      </c>
      <c r="Z704">
        <f>Z703*(1+G704)</f>
        <v>0.47442976314279872</v>
      </c>
      <c r="AA704">
        <f>AA703*(1+H704)</f>
        <v>-1.5711863808396426E-7</v>
      </c>
      <c r="AB704">
        <f>AB703*(1+I704)</f>
        <v>1.0151471722094733E-2</v>
      </c>
      <c r="AC704">
        <f>AC703*(1+J704)</f>
        <v>1.0901946455372833</v>
      </c>
      <c r="AD704">
        <f>AD703*(1+K704)</f>
        <v>3.297462731497063E-8</v>
      </c>
      <c r="AE704">
        <f>AE703*(1+L704)</f>
        <v>0.16059727827653189</v>
      </c>
      <c r="AF704">
        <f>AF703*(1+M704)</f>
        <v>0.12609182544909117</v>
      </c>
      <c r="AG704">
        <f>AG703*(1+N704)</f>
        <v>0.15376884307053601</v>
      </c>
      <c r="AH704">
        <f>AH703*(1+O704)</f>
        <v>0.11941803915758804</v>
      </c>
      <c r="AI704">
        <f>AI703*(1+P704)</f>
        <v>0.66076979863944307</v>
      </c>
      <c r="AJ704">
        <f>AJ703*(1+Q704)</f>
        <v>1.182892576997711</v>
      </c>
      <c r="AK704">
        <f>AK703*(1+R704)</f>
        <v>6.5417492448385456E-3</v>
      </c>
      <c r="AL704">
        <f>AL703*(1+S704)</f>
        <v>0.25548221678880861</v>
      </c>
      <c r="AN704" s="11">
        <f>MAX(Data!Z$2:Z704)</f>
        <v>0.13532912656178808</v>
      </c>
      <c r="AO704" s="11">
        <f>MAX(Data!AA$2:AA704)</f>
        <v>0.55235756797848168</v>
      </c>
      <c r="AP704" s="11">
        <f>MAX(Data!AB$2:AB704)</f>
        <v>4.0521620699992961E-2</v>
      </c>
      <c r="AQ704" s="11">
        <f>MAX(Data!AC$2:AC704)</f>
        <v>1.413959458263256</v>
      </c>
      <c r="AR704" s="11">
        <f>MAX(Data!AD$2:AD704)</f>
        <v>0.61647281771882045</v>
      </c>
      <c r="AS704" s="11">
        <f>MAX(Data!AE$2:AE704)</f>
        <v>0.46344255360364417</v>
      </c>
      <c r="AT704" s="11">
        <f>MAX(Data!AF$2:AF704)</f>
        <v>0.9854906931152253</v>
      </c>
      <c r="AU704" s="11">
        <f>MAX(Data!AG$2:AG704)</f>
        <v>1.1663682870903871</v>
      </c>
      <c r="AV704" s="11">
        <f>MAX(Data!AH$2:AH704)</f>
        <v>0.67260239467942518</v>
      </c>
      <c r="AW704" s="11">
        <f>MAX(Data!AI$2:AI704)</f>
        <v>1.9781138354364727</v>
      </c>
      <c r="AX704" s="11">
        <f>MAX(Data!AJ$2:AJ704)</f>
        <v>1.1071019080587854</v>
      </c>
      <c r="AY704" s="11">
        <f>MAX(Data!AK$2:AK704)</f>
        <v>0.45929741901343962</v>
      </c>
      <c r="AZ704" s="11">
        <f>MAX(Data!AL$2:AL704)</f>
        <v>0.37563075000871765</v>
      </c>
      <c r="BA704" s="11">
        <f>MAX(Data!AM$2:AM704)</f>
        <v>1.7752914614297381</v>
      </c>
      <c r="BB704" s="11">
        <f>MAX(Data!AN$2:AN704)</f>
        <v>1.0381690010203133</v>
      </c>
      <c r="BC704" s="11">
        <f>MAX(Data!AO$2:AO704)</f>
        <v>0.86768807536124037</v>
      </c>
      <c r="BD704" s="11">
        <f>MAX(Data!AP$2:AP704)</f>
        <v>0.32881090494940035</v>
      </c>
      <c r="BE704" s="11">
        <f>MAX(Data!AQ$2:AQ704)</f>
        <v>1.7788564269702365</v>
      </c>
      <c r="BF704" s="11"/>
      <c r="BG704" s="11">
        <f>MIN(Data!Z$2:Z704)</f>
        <v>-0.14754113637263541</v>
      </c>
      <c r="BH704" s="11">
        <f>MIN(Data!AA$2:AA704)</f>
        <v>-0.53003934143705722</v>
      </c>
      <c r="BI704" s="11">
        <f>MIN(Data!AB$2:AB704)</f>
        <v>-4.3776249760154526E-2</v>
      </c>
      <c r="BJ704" s="11">
        <f>MIN(Data!AC$2:AC704)</f>
        <v>-0.39121028217304415</v>
      </c>
      <c r="BK704" s="11">
        <f>MIN(Data!AD$2:AD704)</f>
        <v>-0.24060973574408906</v>
      </c>
      <c r="BL704" s="11">
        <f>MIN(Data!AE$2:AE704)</f>
        <v>-0.15852155493088127</v>
      </c>
      <c r="BM704" s="11">
        <f>MIN(Data!AF$2:AF704)</f>
        <v>-0.32372535569879912</v>
      </c>
      <c r="BN704" s="11">
        <f>MIN(Data!AG$2:AG704)</f>
        <v>-0.35309690177572606</v>
      </c>
      <c r="BO704" s="11">
        <f>MIN(Data!AH$2:AH704)</f>
        <v>-0.20793036035890453</v>
      </c>
      <c r="BP704" s="11">
        <f>MIN(Data!AI$2:AI704)</f>
        <v>-0.36532278050001799</v>
      </c>
      <c r="BQ704" s="11">
        <f>MIN(Data!AJ$2:AJ704)</f>
        <v>-0.27848129003082644</v>
      </c>
      <c r="BR704" s="11">
        <f>MIN(Data!AK$2:AK704)</f>
        <v>-0.30484189612311285</v>
      </c>
      <c r="BS704" s="11">
        <f>MIN(Data!AL$2:AL704)</f>
        <v>-0.24876455885328097</v>
      </c>
      <c r="BT704" s="11">
        <f>MIN(Data!AM$2:AM704)</f>
        <v>-0.43671777908197495</v>
      </c>
      <c r="BU704" s="11">
        <f>MIN(Data!AN$2:AN704)</f>
        <v>-0.28308868278195665</v>
      </c>
      <c r="BV704" s="11">
        <f>MIN(Data!AO$2:AO704)</f>
        <v>-0.23251925539945073</v>
      </c>
      <c r="BW704" s="11">
        <f>MIN(Data!AP$2:AP704)</f>
        <v>-0.28859644289454239</v>
      </c>
      <c r="BX704" s="11">
        <f>MIN(Data!AQ$2:AQ704)</f>
        <v>-0.54746157905564874</v>
      </c>
      <c r="BZ704" s="13">
        <v>43008</v>
      </c>
      <c r="CA704">
        <f>VLOOKUP($BZ704,Data!$Y$2:$AQ$3069,CA$3)</f>
        <v>1.1584454304514252E-2</v>
      </c>
      <c r="CB704">
        <f>VLOOKUP($BZ704,Data!$Y$2:$AQ$3069,CB$3)</f>
        <v>8.0935244550321833E-3</v>
      </c>
      <c r="CC704">
        <f>VLOOKUP($BZ704,Data!$Y$2:$AQ$3069,CC$3)</f>
        <v>1.7936428002495971E-3</v>
      </c>
      <c r="CD704">
        <f>VLOOKUP($BZ704,Data!$Y$2:$AQ$3069,CD$3)</f>
        <v>3.268640952206852E-2</v>
      </c>
      <c r="CE704">
        <f>VLOOKUP($BZ704,Data!$Y$2:$AQ$3069,CE$3)</f>
        <v>-5.1763096047306174E-2</v>
      </c>
      <c r="CF704">
        <f>VLOOKUP($BZ704,Data!$Y$2:$AQ$3069,CF$3)</f>
        <v>-3.2665835324714641E-2</v>
      </c>
      <c r="CG704">
        <f>VLOOKUP($BZ704,Data!$Y$2:$AQ$3069,CG$3)</f>
        <v>3.2533363203572585E-2</v>
      </c>
      <c r="CH704">
        <f>VLOOKUP($BZ704,Data!$Y$2:$AQ$3069,CH$3)</f>
        <v>-3.4972902981223034E-2</v>
      </c>
      <c r="CI704">
        <f>VLOOKUP($BZ704,Data!$Y$2:$AQ$3069,CI$3)</f>
        <v>-7.2277393518526811E-3</v>
      </c>
      <c r="CJ704">
        <f>VLOOKUP($BZ704,Data!$Y$2:$AQ$3069,CJ$3)</f>
        <v>6.3766267414543405E-3</v>
      </c>
      <c r="CK704">
        <f>VLOOKUP($BZ704,Data!$Y$2:$AQ$3069,CK$3)</f>
        <v>-1.5869026203040551E-2</v>
      </c>
      <c r="CL704">
        <f>VLOOKUP($BZ704,Data!$Y$2:$AQ$3069,CL$3)</f>
        <v>-6.417540956476819E-3</v>
      </c>
      <c r="CM704">
        <f>VLOOKUP($BZ704,Data!$Y$2:$AQ$3069,CM$3)</f>
        <v>-1.6168940834437772E-2</v>
      </c>
      <c r="CN704">
        <f>VLOOKUP($BZ704,Data!$Y$2:$AQ$3069,CN$3)</f>
        <v>1.6196202301418459E-2</v>
      </c>
      <c r="CO704">
        <f>VLOOKUP($BZ704,Data!$Y$2:$AQ$3069,CO$3)</f>
        <v>-9.7240169502537301E-3</v>
      </c>
      <c r="CP704">
        <f>VLOOKUP($BZ704,Data!$Y$2:$AQ$3069,CP$3)</f>
        <v>-2.176053172183489E-2</v>
      </c>
      <c r="CQ704">
        <f>VLOOKUP($BZ704,Data!$Y$2:$AQ$3069,CQ$3)</f>
        <v>3.9892028281352247E-4</v>
      </c>
      <c r="CR704">
        <f>VLOOKUP($BZ704,Data!$Y$2:$AQ$3069,CR$3)</f>
        <v>3.2432972058667693E-2</v>
      </c>
    </row>
    <row r="705" spans="1:96" x14ac:dyDescent="0.3">
      <c r="A705" s="6">
        <v>44169</v>
      </c>
      <c r="B705">
        <v>1.1738515144998945E-2</v>
      </c>
      <c r="C705">
        <v>2.9207259075367142E-2</v>
      </c>
      <c r="D705">
        <v>2.1706906394520025E-3</v>
      </c>
      <c r="E705">
        <v>-3.5857874166538321E-3</v>
      </c>
      <c r="F705">
        <v>1.1961732490083716E-2</v>
      </c>
      <c r="G705">
        <v>1.8864539453357858E-2</v>
      </c>
      <c r="H705">
        <v>5.9592568019193888E-2</v>
      </c>
      <c r="I705">
        <v>1.6080219737376854E-2</v>
      </c>
      <c r="J705">
        <v>-3.0414850304533265E-3</v>
      </c>
      <c r="K705">
        <v>0.25142423970364453</v>
      </c>
      <c r="L705">
        <v>1.0389136867728806E-2</v>
      </c>
      <c r="M705">
        <v>1.1509815956053949E-2</v>
      </c>
      <c r="N705">
        <v>3.4229251616708499E-2</v>
      </c>
      <c r="O705">
        <v>1.5653246836206947E-2</v>
      </c>
      <c r="P705">
        <v>-7.8053123584553201E-3</v>
      </c>
      <c r="Q705">
        <v>3.7105152219753232E-2</v>
      </c>
      <c r="R705">
        <v>3.8389993620465301E-2</v>
      </c>
      <c r="S705">
        <v>-5.068027674364739E-2</v>
      </c>
      <c r="U705">
        <f>U704*(1+B705)</f>
        <v>3.0087189440631543</v>
      </c>
      <c r="V705">
        <f>V704*(1+C705)</f>
        <v>1.7570901286147698</v>
      </c>
      <c r="W705">
        <f>W704*(1+D705)</f>
        <v>0.99267591614284512</v>
      </c>
      <c r="X705">
        <f>X704*(1+E705)</f>
        <v>0.86449063462740661</v>
      </c>
      <c r="Y705">
        <f>Y704*(1+F705)</f>
        <v>0.7395520663657873</v>
      </c>
      <c r="Z705">
        <f>Z704*(1+G705)</f>
        <v>0.4833796621274532</v>
      </c>
      <c r="AA705">
        <f>AA704*(1+H705)</f>
        <v>-1.6648174121106603E-7</v>
      </c>
      <c r="AB705">
        <f>AB704*(1+I705)</f>
        <v>1.0314709618043785E-2</v>
      </c>
      <c r="AC705">
        <f>AC704*(1+J705)</f>
        <v>1.0868788348426013</v>
      </c>
      <c r="AD705">
        <f>AD704*(1+K705)</f>
        <v>4.1265247917148153E-8</v>
      </c>
      <c r="AE705">
        <f>AE704*(1+L705)</f>
        <v>0.16226574538113153</v>
      </c>
      <c r="AF705">
        <f>AF704*(1+M705)</f>
        <v>0.12754311915357311</v>
      </c>
      <c r="AG705">
        <f>AG704*(1+N705)</f>
        <v>0.15903223549080753</v>
      </c>
      <c r="AH705">
        <f>AH704*(1+O705)</f>
        <v>0.1212873192012176</v>
      </c>
      <c r="AI705">
        <f>AI704*(1+P705)</f>
        <v>0.6556122839640286</v>
      </c>
      <c r="AJ705">
        <f>AJ704*(1+Q705)</f>
        <v>1.2267839861268273</v>
      </c>
      <c r="AK705">
        <f>AK704*(1+R705)</f>
        <v>6.7928869566145807E-3</v>
      </c>
      <c r="AL705">
        <f>AL704*(1+S705)</f>
        <v>0.24253430733887127</v>
      </c>
      <c r="AN705" s="11">
        <f>MAX(Data!Z$2:Z705)</f>
        <v>0.13532912656178808</v>
      </c>
      <c r="AO705" s="11">
        <f>MAX(Data!AA$2:AA705)</f>
        <v>0.55235756797848168</v>
      </c>
      <c r="AP705" s="11">
        <f>MAX(Data!AB$2:AB705)</f>
        <v>4.0521620699992961E-2</v>
      </c>
      <c r="AQ705" s="11">
        <f>MAX(Data!AC$2:AC705)</f>
        <v>1.413959458263256</v>
      </c>
      <c r="AR705" s="11">
        <f>MAX(Data!AD$2:AD705)</f>
        <v>0.61647281771882045</v>
      </c>
      <c r="AS705" s="11">
        <f>MAX(Data!AE$2:AE705)</f>
        <v>0.46344255360364417</v>
      </c>
      <c r="AT705" s="11">
        <f>MAX(Data!AF$2:AF705)</f>
        <v>0.9854906931152253</v>
      </c>
      <c r="AU705" s="11">
        <f>MAX(Data!AG$2:AG705)</f>
        <v>1.1663682870903871</v>
      </c>
      <c r="AV705" s="11">
        <f>MAX(Data!AH$2:AH705)</f>
        <v>0.67260239467942518</v>
      </c>
      <c r="AW705" s="11">
        <f>MAX(Data!AI$2:AI705)</f>
        <v>1.9781138354364727</v>
      </c>
      <c r="AX705" s="11">
        <f>MAX(Data!AJ$2:AJ705)</f>
        <v>1.1071019080587854</v>
      </c>
      <c r="AY705" s="11">
        <f>MAX(Data!AK$2:AK705)</f>
        <v>0.45929741901343962</v>
      </c>
      <c r="AZ705" s="11">
        <f>MAX(Data!AL$2:AL705)</f>
        <v>0.37563075000871765</v>
      </c>
      <c r="BA705" s="11">
        <f>MAX(Data!AM$2:AM705)</f>
        <v>1.7752914614297381</v>
      </c>
      <c r="BB705" s="11">
        <f>MAX(Data!AN$2:AN705)</f>
        <v>1.0381690010203133</v>
      </c>
      <c r="BC705" s="11">
        <f>MAX(Data!AO$2:AO705)</f>
        <v>0.86768807536124037</v>
      </c>
      <c r="BD705" s="11">
        <f>MAX(Data!AP$2:AP705)</f>
        <v>0.32881090494940035</v>
      </c>
      <c r="BE705" s="11">
        <f>MAX(Data!AQ$2:AQ705)</f>
        <v>1.7788564269702365</v>
      </c>
      <c r="BF705" s="11"/>
      <c r="BG705" s="11">
        <f>MIN(Data!Z$2:Z705)</f>
        <v>-0.14754113637263541</v>
      </c>
      <c r="BH705" s="11">
        <f>MIN(Data!AA$2:AA705)</f>
        <v>-0.53003934143705722</v>
      </c>
      <c r="BI705" s="11">
        <f>MIN(Data!AB$2:AB705)</f>
        <v>-4.3776249760154526E-2</v>
      </c>
      <c r="BJ705" s="11">
        <f>MIN(Data!AC$2:AC705)</f>
        <v>-0.39121028217304415</v>
      </c>
      <c r="BK705" s="11">
        <f>MIN(Data!AD$2:AD705)</f>
        <v>-0.24060973574408906</v>
      </c>
      <c r="BL705" s="11">
        <f>MIN(Data!AE$2:AE705)</f>
        <v>-0.15852155493088127</v>
      </c>
      <c r="BM705" s="11">
        <f>MIN(Data!AF$2:AF705)</f>
        <v>-0.32372535569879912</v>
      </c>
      <c r="BN705" s="11">
        <f>MIN(Data!AG$2:AG705)</f>
        <v>-0.35309690177572606</v>
      </c>
      <c r="BO705" s="11">
        <f>MIN(Data!AH$2:AH705)</f>
        <v>-0.20793036035890453</v>
      </c>
      <c r="BP705" s="11">
        <f>MIN(Data!AI$2:AI705)</f>
        <v>-0.36532278050001799</v>
      </c>
      <c r="BQ705" s="11">
        <f>MIN(Data!AJ$2:AJ705)</f>
        <v>-0.27848129003082644</v>
      </c>
      <c r="BR705" s="11">
        <f>MIN(Data!AK$2:AK705)</f>
        <v>-0.30484189612311285</v>
      </c>
      <c r="BS705" s="11">
        <f>MIN(Data!AL$2:AL705)</f>
        <v>-0.24876455885328097</v>
      </c>
      <c r="BT705" s="11">
        <f>MIN(Data!AM$2:AM705)</f>
        <v>-0.43671777908197495</v>
      </c>
      <c r="BU705" s="11">
        <f>MIN(Data!AN$2:AN705)</f>
        <v>-0.28308868278195665</v>
      </c>
      <c r="BV705" s="11">
        <f>MIN(Data!AO$2:AO705)</f>
        <v>-0.23251925539945073</v>
      </c>
      <c r="BW705" s="11">
        <f>MIN(Data!AP$2:AP705)</f>
        <v>-0.28859644289454239</v>
      </c>
      <c r="BX705" s="11">
        <f>MIN(Data!AQ$2:AQ705)</f>
        <v>-0.54746157905564874</v>
      </c>
      <c r="BZ705" s="13">
        <v>43009</v>
      </c>
      <c r="CA705">
        <f>VLOOKUP($BZ705,Data!$Y$2:$AQ$3069,CA$3)</f>
        <v>8.2222230085690663E-3</v>
      </c>
      <c r="CB705">
        <f>VLOOKUP($BZ705,Data!$Y$2:$AQ$3069,CB$3)</f>
        <v>-1.2796732194668486E-2</v>
      </c>
      <c r="CC705">
        <f>VLOOKUP($BZ705,Data!$Y$2:$AQ$3069,CC$3)</f>
        <v>2.2710841322515344E-3</v>
      </c>
      <c r="CD705">
        <f>VLOOKUP($BZ705,Data!$Y$2:$AQ$3069,CD$3)</f>
        <v>-2.5569285387644757E-3</v>
      </c>
      <c r="CE705">
        <f>VLOOKUP($BZ705,Data!$Y$2:$AQ$3069,CE$3)</f>
        <v>-4.5371957281767263E-3</v>
      </c>
      <c r="CF705">
        <f>VLOOKUP($BZ705,Data!$Y$2:$AQ$3069,CF$3)</f>
        <v>-2.2030665507014397E-2</v>
      </c>
      <c r="CG705">
        <f>VLOOKUP($BZ705,Data!$Y$2:$AQ$3069,CG$3)</f>
        <v>1.4327497217910996E-2</v>
      </c>
      <c r="CH705">
        <f>VLOOKUP($BZ705,Data!$Y$2:$AQ$3069,CH$3)</f>
        <v>-3.6609215209193288E-2</v>
      </c>
      <c r="CI705">
        <f>VLOOKUP($BZ705,Data!$Y$2:$AQ$3069,CI$3)</f>
        <v>-1.5412324121880292E-2</v>
      </c>
      <c r="CJ705">
        <f>VLOOKUP($BZ705,Data!$Y$2:$AQ$3069,CJ$3)</f>
        <v>1.2834603423974097E-2</v>
      </c>
      <c r="CK705">
        <f>VLOOKUP($BZ705,Data!$Y$2:$AQ$3069,CK$3)</f>
        <v>-6.224604672294401E-2</v>
      </c>
      <c r="CL705">
        <f>VLOOKUP($BZ705,Data!$Y$2:$AQ$3069,CL$3)</f>
        <v>-4.7388773973521404E-2</v>
      </c>
      <c r="CM705">
        <f>VLOOKUP($BZ705,Data!$Y$2:$AQ$3069,CM$3)</f>
        <v>-2.9682065604877805E-3</v>
      </c>
      <c r="CN705">
        <f>VLOOKUP($BZ705,Data!$Y$2:$AQ$3069,CN$3)</f>
        <v>-5.0564232713564444E-2</v>
      </c>
      <c r="CO705">
        <f>VLOOKUP($BZ705,Data!$Y$2:$AQ$3069,CO$3)</f>
        <v>-5.7546509593514837E-2</v>
      </c>
      <c r="CP705">
        <f>VLOOKUP($BZ705,Data!$Y$2:$AQ$3069,CP$3)</f>
        <v>-1.777598440800867E-2</v>
      </c>
      <c r="CQ705">
        <f>VLOOKUP($BZ705,Data!$Y$2:$AQ$3069,CQ$3)</f>
        <v>3.7976259282528513E-2</v>
      </c>
      <c r="CR705">
        <f>VLOOKUP($BZ705,Data!$Y$2:$AQ$3069,CR$3)</f>
        <v>1.8516336245729077E-2</v>
      </c>
    </row>
    <row r="706" spans="1:96" x14ac:dyDescent="0.3">
      <c r="A706" s="6">
        <v>44170</v>
      </c>
      <c r="B706">
        <v>-3.796241039399386E-2</v>
      </c>
      <c r="C706">
        <v>-7.6346468576515836E-2</v>
      </c>
      <c r="D706">
        <v>2.7180519481702467E-3</v>
      </c>
      <c r="E706">
        <v>-0.11995180563182152</v>
      </c>
      <c r="F706">
        <v>-3.323425401241549E-2</v>
      </c>
      <c r="G706">
        <v>-7.950446885127975E-2</v>
      </c>
      <c r="H706">
        <v>-0.26687963553729366</v>
      </c>
      <c r="I706">
        <v>-3.4493098500937701E-2</v>
      </c>
      <c r="J706">
        <v>-0.10499079423518885</v>
      </c>
      <c r="K706">
        <v>-0.26019326745483989</v>
      </c>
      <c r="L706">
        <v>-1.3856355588477105E-2</v>
      </c>
      <c r="M706">
        <v>-5.7974699378801437E-3</v>
      </c>
      <c r="N706">
        <v>-4.5139142097740774E-2</v>
      </c>
      <c r="O706">
        <v>-4.6485711663979773E-2</v>
      </c>
      <c r="P706">
        <v>-0.11982590069738522</v>
      </c>
      <c r="Q706">
        <v>-4.3719005858209807E-2</v>
      </c>
      <c r="R706">
        <v>-4.8464768873018461E-2</v>
      </c>
      <c r="S706">
        <v>-8.5879782546734798E-2</v>
      </c>
      <c r="U706">
        <f>U705*(1+B706)</f>
        <v>2.8945007207484452</v>
      </c>
      <c r="V706">
        <f>V705*(1+C706)</f>
        <v>1.622942502324376</v>
      </c>
      <c r="W706">
        <f>W705*(1+D706)</f>
        <v>0.99537406085061886</v>
      </c>
      <c r="X706">
        <f>X705*(1+E706)</f>
        <v>0.76079342205204992</v>
      </c>
      <c r="Y706">
        <f>Y705*(1+F706)</f>
        <v>0.71497360513677999</v>
      </c>
      <c r="Z706">
        <f>Z705*(1+G706)</f>
        <v>0.444948818836499</v>
      </c>
      <c r="AA706">
        <f>AA705*(1+H706)</f>
        <v>-1.2205115479304268E-7</v>
      </c>
      <c r="AB706">
        <f>AB705*(1+I706)</f>
        <v>9.9589233231800311E-3</v>
      </c>
      <c r="AC706">
        <f>AC705*(1+J706)</f>
        <v>0.9727665627350599</v>
      </c>
      <c r="AD706">
        <f>AD705*(1+K706)</f>
        <v>3.0528308229251346E-8</v>
      </c>
      <c r="AE706">
        <f>AE705*(1+L706)</f>
        <v>0.1600173335133013</v>
      </c>
      <c r="AF706">
        <f>AF705*(1+M706)</f>
        <v>0.12680369175449682</v>
      </c>
      <c r="AG706">
        <f>AG705*(1+N706)</f>
        <v>0.15185365681486659</v>
      </c>
      <c r="AH706">
        <f>AH705*(1+O706)</f>
        <v>0.11564919185233273</v>
      </c>
      <c r="AI706">
        <f>AI705*(1+P706)</f>
        <v>0.57705295152976899</v>
      </c>
      <c r="AJ706">
        <f>AJ705*(1+Q706)</f>
        <v>1.1731502098505906</v>
      </c>
      <c r="AK706">
        <f>AK705*(1+R706)</f>
        <v>6.4636712602817135E-3</v>
      </c>
      <c r="AL706">
        <f>AL705*(1+S706)</f>
        <v>0.22170551376448605</v>
      </c>
      <c r="AN706" s="11">
        <f>MAX(Data!Z$2:Z706)</f>
        <v>0.13532912656178808</v>
      </c>
      <c r="AO706" s="11">
        <f>MAX(Data!AA$2:AA706)</f>
        <v>0.55235756797848168</v>
      </c>
      <c r="AP706" s="11">
        <f>MAX(Data!AB$2:AB706)</f>
        <v>4.0521620699992961E-2</v>
      </c>
      <c r="AQ706" s="11">
        <f>MAX(Data!AC$2:AC706)</f>
        <v>1.413959458263256</v>
      </c>
      <c r="AR706" s="11">
        <f>MAX(Data!AD$2:AD706)</f>
        <v>0.61647281771882045</v>
      </c>
      <c r="AS706" s="11">
        <f>MAX(Data!AE$2:AE706)</f>
        <v>0.46344255360364417</v>
      </c>
      <c r="AT706" s="11">
        <f>MAX(Data!AF$2:AF706)</f>
        <v>0.9854906931152253</v>
      </c>
      <c r="AU706" s="11">
        <f>MAX(Data!AG$2:AG706)</f>
        <v>1.1663682870903871</v>
      </c>
      <c r="AV706" s="11">
        <f>MAX(Data!AH$2:AH706)</f>
        <v>0.67260239467942518</v>
      </c>
      <c r="AW706" s="11">
        <f>MAX(Data!AI$2:AI706)</f>
        <v>1.9781138354364727</v>
      </c>
      <c r="AX706" s="11">
        <f>MAX(Data!AJ$2:AJ706)</f>
        <v>1.1071019080587854</v>
      </c>
      <c r="AY706" s="11">
        <f>MAX(Data!AK$2:AK706)</f>
        <v>0.45929741901343962</v>
      </c>
      <c r="AZ706" s="11">
        <f>MAX(Data!AL$2:AL706)</f>
        <v>0.37563075000871765</v>
      </c>
      <c r="BA706" s="11">
        <f>MAX(Data!AM$2:AM706)</f>
        <v>1.7752914614297381</v>
      </c>
      <c r="BB706" s="11">
        <f>MAX(Data!AN$2:AN706)</f>
        <v>1.0381690010203133</v>
      </c>
      <c r="BC706" s="11">
        <f>MAX(Data!AO$2:AO706)</f>
        <v>0.86768807536124037</v>
      </c>
      <c r="BD706" s="11">
        <f>MAX(Data!AP$2:AP706)</f>
        <v>0.32881090494940035</v>
      </c>
      <c r="BE706" s="11">
        <f>MAX(Data!AQ$2:AQ706)</f>
        <v>1.7788564269702365</v>
      </c>
      <c r="BF706" s="11"/>
      <c r="BG706" s="11">
        <f>MIN(Data!Z$2:Z706)</f>
        <v>-0.14754113637263541</v>
      </c>
      <c r="BH706" s="11">
        <f>MIN(Data!AA$2:AA706)</f>
        <v>-0.53003934143705722</v>
      </c>
      <c r="BI706" s="11">
        <f>MIN(Data!AB$2:AB706)</f>
        <v>-4.3776249760154526E-2</v>
      </c>
      <c r="BJ706" s="11">
        <f>MIN(Data!AC$2:AC706)</f>
        <v>-0.39121028217304415</v>
      </c>
      <c r="BK706" s="11">
        <f>MIN(Data!AD$2:AD706)</f>
        <v>-0.24060973574408906</v>
      </c>
      <c r="BL706" s="11">
        <f>MIN(Data!AE$2:AE706)</f>
        <v>-0.15852155493088127</v>
      </c>
      <c r="BM706" s="11">
        <f>MIN(Data!AF$2:AF706)</f>
        <v>-0.32372535569879912</v>
      </c>
      <c r="BN706" s="11">
        <f>MIN(Data!AG$2:AG706)</f>
        <v>-0.35309690177572606</v>
      </c>
      <c r="BO706" s="11">
        <f>MIN(Data!AH$2:AH706)</f>
        <v>-0.20793036035890453</v>
      </c>
      <c r="BP706" s="11">
        <f>MIN(Data!AI$2:AI706)</f>
        <v>-0.36532278050001799</v>
      </c>
      <c r="BQ706" s="11">
        <f>MIN(Data!AJ$2:AJ706)</f>
        <v>-0.27848129003082644</v>
      </c>
      <c r="BR706" s="11">
        <f>MIN(Data!AK$2:AK706)</f>
        <v>-0.30484189612311285</v>
      </c>
      <c r="BS706" s="11">
        <f>MIN(Data!AL$2:AL706)</f>
        <v>-0.24876455885328097</v>
      </c>
      <c r="BT706" s="11">
        <f>MIN(Data!AM$2:AM706)</f>
        <v>-0.43671777908197495</v>
      </c>
      <c r="BU706" s="11">
        <f>MIN(Data!AN$2:AN706)</f>
        <v>-0.28308868278195665</v>
      </c>
      <c r="BV706" s="11">
        <f>MIN(Data!AO$2:AO706)</f>
        <v>-0.23251925539945073</v>
      </c>
      <c r="BW706" s="11">
        <f>MIN(Data!AP$2:AP706)</f>
        <v>-0.28859644289454239</v>
      </c>
      <c r="BX706" s="11">
        <f>MIN(Data!AQ$2:AQ706)</f>
        <v>-0.54746157905564874</v>
      </c>
      <c r="BZ706" s="13">
        <v>43010</v>
      </c>
      <c r="CA706">
        <f>VLOOKUP($BZ706,Data!$Y$2:$AQ$3069,CA$3)</f>
        <v>-1.4659254699603953E-2</v>
      </c>
      <c r="CB706">
        <f>VLOOKUP($BZ706,Data!$Y$2:$AQ$3069,CB$3)</f>
        <v>-1.2267809071275178E-2</v>
      </c>
      <c r="CC706">
        <f>VLOOKUP($BZ706,Data!$Y$2:$AQ$3069,CC$3)</f>
        <v>1.3487726169185664E-3</v>
      </c>
      <c r="CD706">
        <f>VLOOKUP($BZ706,Data!$Y$2:$AQ$3069,CD$3)</f>
        <v>2.9825140868330355E-3</v>
      </c>
      <c r="CE706">
        <f>VLOOKUP($BZ706,Data!$Y$2:$AQ$3069,CE$3)</f>
        <v>-3.5964105552192996E-2</v>
      </c>
      <c r="CF706">
        <f>VLOOKUP($BZ706,Data!$Y$2:$AQ$3069,CF$3)</f>
        <v>-3.6188081945539935E-2</v>
      </c>
      <c r="CG706">
        <f>VLOOKUP($BZ706,Data!$Y$2:$AQ$3069,CG$3)</f>
        <v>5.031902060117174E-5</v>
      </c>
      <c r="CH706">
        <f>VLOOKUP($BZ706,Data!$Y$2:$AQ$3069,CH$3)</f>
        <v>-3.9029932144489313E-2</v>
      </c>
      <c r="CI706">
        <f>VLOOKUP($BZ706,Data!$Y$2:$AQ$3069,CI$3)</f>
        <v>-2.0430058568494534E-2</v>
      </c>
      <c r="CJ706">
        <f>VLOOKUP($BZ706,Data!$Y$2:$AQ$3069,CJ$3)</f>
        <v>-1.6072262949730395E-2</v>
      </c>
      <c r="CK706">
        <f>VLOOKUP($BZ706,Data!$Y$2:$AQ$3069,CK$3)</f>
        <v>-6.306541691035227E-3</v>
      </c>
      <c r="CL706">
        <f>VLOOKUP($BZ706,Data!$Y$2:$AQ$3069,CL$3)</f>
        <v>-5.4261327814524155E-2</v>
      </c>
      <c r="CM706">
        <f>VLOOKUP($BZ706,Data!$Y$2:$AQ$3069,CM$3)</f>
        <v>-1.69020380733419E-2</v>
      </c>
      <c r="CN706">
        <f>VLOOKUP($BZ706,Data!$Y$2:$AQ$3069,CN$3)</f>
        <v>6.7301752782778931E-2</v>
      </c>
      <c r="CO706">
        <f>VLOOKUP($BZ706,Data!$Y$2:$AQ$3069,CO$3)</f>
        <v>-3.6733652016522046E-2</v>
      </c>
      <c r="CP706">
        <f>VLOOKUP($BZ706,Data!$Y$2:$AQ$3069,CP$3)</f>
        <v>2.0115827905114996E-2</v>
      </c>
      <c r="CQ706">
        <f>VLOOKUP($BZ706,Data!$Y$2:$AQ$3069,CQ$3)</f>
        <v>-0.1567268219888947</v>
      </c>
      <c r="CR706">
        <f>VLOOKUP($BZ706,Data!$Y$2:$AQ$3069,CR$3)</f>
        <v>-7.4341410805767325E-2</v>
      </c>
    </row>
    <row r="707" spans="1:96" x14ac:dyDescent="0.3">
      <c r="A707" s="6">
        <v>44171</v>
      </c>
      <c r="B707">
        <v>2.2610273787020314E-2</v>
      </c>
      <c r="C707">
        <v>4.2382787029558819E-2</v>
      </c>
      <c r="D707">
        <v>-2.2969679741951282E-3</v>
      </c>
      <c r="E707">
        <v>4.3794099468455902E-2</v>
      </c>
      <c r="F707">
        <v>2.5623149411713432E-2</v>
      </c>
      <c r="G707">
        <v>3.384621975171534E-2</v>
      </c>
      <c r="H707">
        <v>3.7151019317727636E-2</v>
      </c>
      <c r="I707">
        <v>0.10712087010255565</v>
      </c>
      <c r="J707">
        <v>3.6557140630850478E-2</v>
      </c>
      <c r="K707">
        <v>0.25039106399083311</v>
      </c>
      <c r="L707">
        <v>6.8219456899145881E-2</v>
      </c>
      <c r="M707">
        <v>1.8420831290872599E-2</v>
      </c>
      <c r="N707">
        <v>-2.0678737993230084E-2</v>
      </c>
      <c r="O707">
        <v>2.9608094689627801E-2</v>
      </c>
      <c r="P707">
        <v>4.8245592141811643E-2</v>
      </c>
      <c r="Q707">
        <v>4.8597778846372251E-2</v>
      </c>
      <c r="R707">
        <v>6.3324794284837976E-2</v>
      </c>
      <c r="S707">
        <v>7.4974981077923303E-2</v>
      </c>
      <c r="U707">
        <f>U706*(1+B707)</f>
        <v>2.9599461745212956</v>
      </c>
      <c r="V707">
        <f>V706*(1+C707)</f>
        <v>1.6917273287616093</v>
      </c>
      <c r="W707">
        <f>W706*(1+D707)</f>
        <v>0.99308771851050048</v>
      </c>
      <c r="X707">
        <f>X706*(1+E707)</f>
        <v>0.79411168485234429</v>
      </c>
      <c r="Y707">
        <f>Y706*(1+F707)</f>
        <v>0.73329348064663102</v>
      </c>
      <c r="Z707">
        <f>Z706*(1+G707)</f>
        <v>0.4600086543371053</v>
      </c>
      <c r="AA707">
        <f>AA706*(1+H707)</f>
        <v>-1.2658547960250998E-7</v>
      </c>
      <c r="AB707">
        <f>AB706*(1+I707)</f>
        <v>1.1025731854843712E-2</v>
      </c>
      <c r="AC707">
        <f>AC706*(1+J707)</f>
        <v>1.0083281267699544</v>
      </c>
      <c r="AD707">
        <f>AD706*(1+K707)</f>
        <v>3.8172323808613696E-8</v>
      </c>
      <c r="AE707">
        <f>AE706*(1+L707)</f>
        <v>0.17093362910002821</v>
      </c>
      <c r="AF707">
        <f>AF706*(1+M707)</f>
        <v>0.12913952116736624</v>
      </c>
      <c r="AG707">
        <f>AG706*(1+N707)</f>
        <v>0.1487135148322781</v>
      </c>
      <c r="AH707">
        <f>AH706*(1+O707)</f>
        <v>0.11907334407547553</v>
      </c>
      <c r="AI707">
        <f>AI706*(1+P707)</f>
        <v>0.60489321287350284</v>
      </c>
      <c r="AJ707">
        <f>AJ706*(1+Q707)</f>
        <v>1.2301627043024848</v>
      </c>
      <c r="AK707">
        <f>AK706*(1+R707)</f>
        <v>6.8729819131638729E-3</v>
      </c>
      <c r="AL707">
        <f>AL706*(1+S707)</f>
        <v>0.23832788046384965</v>
      </c>
      <c r="AN707" s="11">
        <f>MAX(Data!Z$2:Z707)</f>
        <v>0.13532912656178808</v>
      </c>
      <c r="AO707" s="11">
        <f>MAX(Data!AA$2:AA707)</f>
        <v>0.55235756797848168</v>
      </c>
      <c r="AP707" s="11">
        <f>MAX(Data!AB$2:AB707)</f>
        <v>4.0521620699992961E-2</v>
      </c>
      <c r="AQ707" s="11">
        <f>MAX(Data!AC$2:AC707)</f>
        <v>1.413959458263256</v>
      </c>
      <c r="AR707" s="11">
        <f>MAX(Data!AD$2:AD707)</f>
        <v>0.61647281771882045</v>
      </c>
      <c r="AS707" s="11">
        <f>MAX(Data!AE$2:AE707)</f>
        <v>0.46344255360364417</v>
      </c>
      <c r="AT707" s="11">
        <f>MAX(Data!AF$2:AF707)</f>
        <v>0.9854906931152253</v>
      </c>
      <c r="AU707" s="11">
        <f>MAX(Data!AG$2:AG707)</f>
        <v>1.1663682870903871</v>
      </c>
      <c r="AV707" s="11">
        <f>MAX(Data!AH$2:AH707)</f>
        <v>0.67260239467942518</v>
      </c>
      <c r="AW707" s="11">
        <f>MAX(Data!AI$2:AI707)</f>
        <v>1.9781138354364727</v>
      </c>
      <c r="AX707" s="11">
        <f>MAX(Data!AJ$2:AJ707)</f>
        <v>1.1071019080587854</v>
      </c>
      <c r="AY707" s="11">
        <f>MAX(Data!AK$2:AK707)</f>
        <v>0.45929741901343962</v>
      </c>
      <c r="AZ707" s="11">
        <f>MAX(Data!AL$2:AL707)</f>
        <v>0.37563075000871765</v>
      </c>
      <c r="BA707" s="11">
        <f>MAX(Data!AM$2:AM707)</f>
        <v>1.7752914614297381</v>
      </c>
      <c r="BB707" s="11">
        <f>MAX(Data!AN$2:AN707)</f>
        <v>1.0381690010203133</v>
      </c>
      <c r="BC707" s="11">
        <f>MAX(Data!AO$2:AO707)</f>
        <v>0.86768807536124037</v>
      </c>
      <c r="BD707" s="11">
        <f>MAX(Data!AP$2:AP707)</f>
        <v>0.32881090494940035</v>
      </c>
      <c r="BE707" s="11">
        <f>MAX(Data!AQ$2:AQ707)</f>
        <v>1.7788564269702365</v>
      </c>
      <c r="BF707" s="11"/>
      <c r="BG707" s="11">
        <f>MIN(Data!Z$2:Z707)</f>
        <v>-0.14754113637263541</v>
      </c>
      <c r="BH707" s="11">
        <f>MIN(Data!AA$2:AA707)</f>
        <v>-0.53003934143705722</v>
      </c>
      <c r="BI707" s="11">
        <f>MIN(Data!AB$2:AB707)</f>
        <v>-4.3776249760154526E-2</v>
      </c>
      <c r="BJ707" s="11">
        <f>MIN(Data!AC$2:AC707)</f>
        <v>-0.39121028217304415</v>
      </c>
      <c r="BK707" s="11">
        <f>MIN(Data!AD$2:AD707)</f>
        <v>-0.24060973574408906</v>
      </c>
      <c r="BL707" s="11">
        <f>MIN(Data!AE$2:AE707)</f>
        <v>-0.15852155493088127</v>
      </c>
      <c r="BM707" s="11">
        <f>MIN(Data!AF$2:AF707)</f>
        <v>-0.32372535569879912</v>
      </c>
      <c r="BN707" s="11">
        <f>MIN(Data!AG$2:AG707)</f>
        <v>-0.35309690177572606</v>
      </c>
      <c r="BO707" s="11">
        <f>MIN(Data!AH$2:AH707)</f>
        <v>-0.20793036035890453</v>
      </c>
      <c r="BP707" s="11">
        <f>MIN(Data!AI$2:AI707)</f>
        <v>-0.36532278050001799</v>
      </c>
      <c r="BQ707" s="11">
        <f>MIN(Data!AJ$2:AJ707)</f>
        <v>-0.27848129003082644</v>
      </c>
      <c r="BR707" s="11">
        <f>MIN(Data!AK$2:AK707)</f>
        <v>-0.30484189612311285</v>
      </c>
      <c r="BS707" s="11">
        <f>MIN(Data!AL$2:AL707)</f>
        <v>-0.24876455885328097</v>
      </c>
      <c r="BT707" s="11">
        <f>MIN(Data!AM$2:AM707)</f>
        <v>-0.43671777908197495</v>
      </c>
      <c r="BU707" s="11">
        <f>MIN(Data!AN$2:AN707)</f>
        <v>-0.28308868278195665</v>
      </c>
      <c r="BV707" s="11">
        <f>MIN(Data!AO$2:AO707)</f>
        <v>-0.23251925539945073</v>
      </c>
      <c r="BW707" s="11">
        <f>MIN(Data!AP$2:AP707)</f>
        <v>-0.28859644289454239</v>
      </c>
      <c r="BX707" s="11">
        <f>MIN(Data!AQ$2:AQ707)</f>
        <v>-0.54746157905564874</v>
      </c>
      <c r="BZ707" s="13">
        <v>43011</v>
      </c>
      <c r="CA707">
        <f>VLOOKUP($BZ707,Data!$Y$2:$AQ$3069,CA$3)</f>
        <v>-2.028331131548216E-2</v>
      </c>
      <c r="CB707">
        <f>VLOOKUP($BZ707,Data!$Y$2:$AQ$3069,CB$3)</f>
        <v>2.8232437811444048E-3</v>
      </c>
      <c r="CC707">
        <f>VLOOKUP($BZ707,Data!$Y$2:$AQ$3069,CC$3)</f>
        <v>-1.5664598008499286E-3</v>
      </c>
      <c r="CD707">
        <f>VLOOKUP($BZ707,Data!$Y$2:$AQ$3069,CD$3)</f>
        <v>5.1338386072527498E-2</v>
      </c>
      <c r="CE707">
        <f>VLOOKUP($BZ707,Data!$Y$2:$AQ$3069,CE$3)</f>
        <v>-9.5212428878726461E-3</v>
      </c>
      <c r="CF707">
        <f>VLOOKUP($BZ707,Data!$Y$2:$AQ$3069,CF$3)</f>
        <v>3.3784736763236942E-2</v>
      </c>
      <c r="CG707">
        <f>VLOOKUP($BZ707,Data!$Y$2:$AQ$3069,CG$3)</f>
        <v>-4.2709740028135247E-2</v>
      </c>
      <c r="CH707">
        <f>VLOOKUP($BZ707,Data!$Y$2:$AQ$3069,CH$3)</f>
        <v>-1.4696678782613591E-3</v>
      </c>
      <c r="CI707">
        <f>VLOOKUP($BZ707,Data!$Y$2:$AQ$3069,CI$3)</f>
        <v>-1.2988017944951635E-2</v>
      </c>
      <c r="CJ707">
        <f>VLOOKUP($BZ707,Data!$Y$2:$AQ$3069,CJ$3)</f>
        <v>8.6395866039416208E-2</v>
      </c>
      <c r="CK707">
        <f>VLOOKUP($BZ707,Data!$Y$2:$AQ$3069,CK$3)</f>
        <v>9.8776680339335721E-3</v>
      </c>
      <c r="CL707">
        <f>VLOOKUP($BZ707,Data!$Y$2:$AQ$3069,CL$3)</f>
        <v>-5.626568229762012E-2</v>
      </c>
      <c r="CM707">
        <f>VLOOKUP($BZ707,Data!$Y$2:$AQ$3069,CM$3)</f>
        <v>4.3324857559001763E-2</v>
      </c>
      <c r="CN707">
        <f>VLOOKUP($BZ707,Data!$Y$2:$AQ$3069,CN$3)</f>
        <v>9.215397307332536E-2</v>
      </c>
      <c r="CO707">
        <f>VLOOKUP($BZ707,Data!$Y$2:$AQ$3069,CO$3)</f>
        <v>-5.0203560502035692E-2</v>
      </c>
      <c r="CP707">
        <f>VLOOKUP($BZ707,Data!$Y$2:$AQ$3069,CP$3)</f>
        <v>-2.8188811428473758E-2</v>
      </c>
      <c r="CQ707">
        <f>VLOOKUP($BZ707,Data!$Y$2:$AQ$3069,CQ$3)</f>
        <v>-6.2862457992253915E-2</v>
      </c>
      <c r="CR707">
        <f>VLOOKUP($BZ707,Data!$Y$2:$AQ$3069,CR$3)</f>
        <v>-6.4806852930691716E-2</v>
      </c>
    </row>
    <row r="708" spans="1:96" x14ac:dyDescent="0.3">
      <c r="A708" s="6">
        <v>44172</v>
      </c>
      <c r="B708">
        <v>9.6942999574055177E-3</v>
      </c>
      <c r="C708">
        <v>1.0100394307119131E-2</v>
      </c>
      <c r="D708">
        <v>-3.4595158818947976E-4</v>
      </c>
      <c r="E708">
        <v>5.8715194052907392E-2</v>
      </c>
      <c r="F708">
        <v>-2.1329467732780251E-3</v>
      </c>
      <c r="G708">
        <v>-6.8811124072581196E-3</v>
      </c>
      <c r="H708">
        <v>5.539331893684836E-2</v>
      </c>
      <c r="I708">
        <v>-5.7021947728038312E-3</v>
      </c>
      <c r="J708">
        <v>5.2996692330631E-3</v>
      </c>
      <c r="K708">
        <v>-0.15170969590411992</v>
      </c>
      <c r="L708">
        <v>9.7100531894666661E-3</v>
      </c>
      <c r="M708">
        <v>9.1571249619533182E-3</v>
      </c>
      <c r="N708">
        <v>2.0415160559849453E-2</v>
      </c>
      <c r="O708">
        <v>8.7774105364477841E-6</v>
      </c>
      <c r="P708">
        <v>2.1703021937770246E-2</v>
      </c>
      <c r="Q708">
        <v>7.2374925148580294E-3</v>
      </c>
      <c r="R708">
        <v>2.4576712599471157E-2</v>
      </c>
      <c r="S708">
        <v>1.0057247371956856E-2</v>
      </c>
      <c r="U708">
        <f>U707*(1+B708)</f>
        <v>2.98864078059488</v>
      </c>
      <c r="V708">
        <f>V707*(1+C708)</f>
        <v>1.7088144418422309</v>
      </c>
      <c r="W708">
        <f>W707*(1+D708)</f>
        <v>0.9927441582370703</v>
      </c>
      <c r="X708">
        <f>X707*(1+E708)</f>
        <v>0.84073810652813086</v>
      </c>
      <c r="Y708">
        <f>Y707*(1+F708)</f>
        <v>0.73172940468322001</v>
      </c>
      <c r="Z708">
        <f>Z707*(1+G708)</f>
        <v>0.45684328307830013</v>
      </c>
      <c r="AA708">
        <f>AA707*(1+H708)</f>
        <v>-1.3359746944690571E-7</v>
      </c>
      <c r="AB708">
        <f>AB707*(1+I708)</f>
        <v>1.0962860984294685E-2</v>
      </c>
      <c r="AC708">
        <f>AC707*(1+J708)</f>
        <v>1.0136719323202292</v>
      </c>
      <c r="AD708">
        <f>AD707*(1+K708)</f>
        <v>3.2381212171655315E-8</v>
      </c>
      <c r="AE708">
        <f>AE707*(1+L708)</f>
        <v>0.17259340373045806</v>
      </c>
      <c r="AF708">
        <f>AF707*(1+M708)</f>
        <v>0.13032206790022263</v>
      </c>
      <c r="AG708">
        <f>AG707*(1+N708)</f>
        <v>0.15174952511499862</v>
      </c>
      <c r="AH708">
        <f>AH707*(1+O708)</f>
        <v>0.11907438923110042</v>
      </c>
      <c r="AI708">
        <f>AI707*(1+P708)</f>
        <v>0.61802122354250488</v>
      </c>
      <c r="AJ708">
        <f>AJ707*(1+Q708)</f>
        <v>1.2390659976669314</v>
      </c>
      <c r="AK708">
        <f>AK707*(1+R708)</f>
        <v>7.0418972143450644E-3</v>
      </c>
      <c r="AL708">
        <f>AL707*(1+S708)</f>
        <v>0.24072480291330875</v>
      </c>
      <c r="AN708" s="11">
        <f>MAX(Data!Z$2:Z708)</f>
        <v>0.13532912656178808</v>
      </c>
      <c r="AO708" s="11">
        <f>MAX(Data!AA$2:AA708)</f>
        <v>0.55235756797848168</v>
      </c>
      <c r="AP708" s="11">
        <f>MAX(Data!AB$2:AB708)</f>
        <v>4.0521620699992961E-2</v>
      </c>
      <c r="AQ708" s="11">
        <f>MAX(Data!AC$2:AC708)</f>
        <v>1.413959458263256</v>
      </c>
      <c r="AR708" s="11">
        <f>MAX(Data!AD$2:AD708)</f>
        <v>0.61647281771882045</v>
      </c>
      <c r="AS708" s="11">
        <f>MAX(Data!AE$2:AE708)</f>
        <v>0.46344255360364417</v>
      </c>
      <c r="AT708" s="11">
        <f>MAX(Data!AF$2:AF708)</f>
        <v>0.9854906931152253</v>
      </c>
      <c r="AU708" s="11">
        <f>MAX(Data!AG$2:AG708)</f>
        <v>1.1663682870903871</v>
      </c>
      <c r="AV708" s="11">
        <f>MAX(Data!AH$2:AH708)</f>
        <v>0.67260239467942518</v>
      </c>
      <c r="AW708" s="11">
        <f>MAX(Data!AI$2:AI708)</f>
        <v>1.9781138354364727</v>
      </c>
      <c r="AX708" s="11">
        <f>MAX(Data!AJ$2:AJ708)</f>
        <v>1.1071019080587854</v>
      </c>
      <c r="AY708" s="11">
        <f>MAX(Data!AK$2:AK708)</f>
        <v>0.45929741901343962</v>
      </c>
      <c r="AZ708" s="11">
        <f>MAX(Data!AL$2:AL708)</f>
        <v>0.37563075000871765</v>
      </c>
      <c r="BA708" s="11">
        <f>MAX(Data!AM$2:AM708)</f>
        <v>1.7752914614297381</v>
      </c>
      <c r="BB708" s="11">
        <f>MAX(Data!AN$2:AN708)</f>
        <v>1.0381690010203133</v>
      </c>
      <c r="BC708" s="11">
        <f>MAX(Data!AO$2:AO708)</f>
        <v>0.86768807536124037</v>
      </c>
      <c r="BD708" s="11">
        <f>MAX(Data!AP$2:AP708)</f>
        <v>0.32881090494940035</v>
      </c>
      <c r="BE708" s="11">
        <f>MAX(Data!AQ$2:AQ708)</f>
        <v>1.7788564269702365</v>
      </c>
      <c r="BF708" s="11"/>
      <c r="BG708" s="11">
        <f>MIN(Data!Z$2:Z708)</f>
        <v>-0.14754113637263541</v>
      </c>
      <c r="BH708" s="11">
        <f>MIN(Data!AA$2:AA708)</f>
        <v>-0.53003934143705722</v>
      </c>
      <c r="BI708" s="11">
        <f>MIN(Data!AB$2:AB708)</f>
        <v>-4.3776249760154526E-2</v>
      </c>
      <c r="BJ708" s="11">
        <f>MIN(Data!AC$2:AC708)</f>
        <v>-0.39121028217304415</v>
      </c>
      <c r="BK708" s="11">
        <f>MIN(Data!AD$2:AD708)</f>
        <v>-0.24060973574408906</v>
      </c>
      <c r="BL708" s="11">
        <f>MIN(Data!AE$2:AE708)</f>
        <v>-0.15852155493088127</v>
      </c>
      <c r="BM708" s="11">
        <f>MIN(Data!AF$2:AF708)</f>
        <v>-0.32372535569879912</v>
      </c>
      <c r="BN708" s="11">
        <f>MIN(Data!AG$2:AG708)</f>
        <v>-0.35309690177572606</v>
      </c>
      <c r="BO708" s="11">
        <f>MIN(Data!AH$2:AH708)</f>
        <v>-0.20793036035890453</v>
      </c>
      <c r="BP708" s="11">
        <f>MIN(Data!AI$2:AI708)</f>
        <v>-0.36532278050001799</v>
      </c>
      <c r="BQ708" s="11">
        <f>MIN(Data!AJ$2:AJ708)</f>
        <v>-0.27848129003082644</v>
      </c>
      <c r="BR708" s="11">
        <f>MIN(Data!AK$2:AK708)</f>
        <v>-0.30484189612311285</v>
      </c>
      <c r="BS708" s="11">
        <f>MIN(Data!AL$2:AL708)</f>
        <v>-0.24876455885328097</v>
      </c>
      <c r="BT708" s="11">
        <f>MIN(Data!AM$2:AM708)</f>
        <v>-0.43671777908197495</v>
      </c>
      <c r="BU708" s="11">
        <f>MIN(Data!AN$2:AN708)</f>
        <v>-0.28308868278195665</v>
      </c>
      <c r="BV708" s="11">
        <f>MIN(Data!AO$2:AO708)</f>
        <v>-0.23251925539945073</v>
      </c>
      <c r="BW708" s="11">
        <f>MIN(Data!AP$2:AP708)</f>
        <v>-0.28859644289454239</v>
      </c>
      <c r="BX708" s="11">
        <f>MIN(Data!AQ$2:AQ708)</f>
        <v>-0.54746157905564874</v>
      </c>
      <c r="BZ708" s="13">
        <v>43012</v>
      </c>
      <c r="CA708">
        <f>VLOOKUP($BZ708,Data!$Y$2:$AQ$3069,CA$3)</f>
        <v>1.392336428725334E-2</v>
      </c>
      <c r="CB708">
        <f>VLOOKUP($BZ708,Data!$Y$2:$AQ$3069,CB$3)</f>
        <v>2.3329693053360306E-3</v>
      </c>
      <c r="CC708">
        <f>VLOOKUP($BZ708,Data!$Y$2:$AQ$3069,CC$3)</f>
        <v>-5.9958628546318633E-4</v>
      </c>
      <c r="CD708">
        <f>VLOOKUP($BZ708,Data!$Y$2:$AQ$3069,CD$3)</f>
        <v>0.10675131721045911</v>
      </c>
      <c r="CE708">
        <f>VLOOKUP($BZ708,Data!$Y$2:$AQ$3069,CE$3)</f>
        <v>-2.4532226581754468E-2</v>
      </c>
      <c r="CF708">
        <f>VLOOKUP($BZ708,Data!$Y$2:$AQ$3069,CF$3)</f>
        <v>-5.4046477628640621E-3</v>
      </c>
      <c r="CG708">
        <f>VLOOKUP($BZ708,Data!$Y$2:$AQ$3069,CG$3)</f>
        <v>-3.8169539030403752E-3</v>
      </c>
      <c r="CH708">
        <f>VLOOKUP($BZ708,Data!$Y$2:$AQ$3069,CH$3)</f>
        <v>-2.8634304477910169E-2</v>
      </c>
      <c r="CI708">
        <f>VLOOKUP($BZ708,Data!$Y$2:$AQ$3069,CI$3)</f>
        <v>1.2486372637038836E-4</v>
      </c>
      <c r="CJ708">
        <f>VLOOKUP($BZ708,Data!$Y$2:$AQ$3069,CJ$3)</f>
        <v>-8.5888906632844403E-2</v>
      </c>
      <c r="CK708">
        <f>VLOOKUP($BZ708,Data!$Y$2:$AQ$3069,CK$3)</f>
        <v>-5.5440189491605091E-2</v>
      </c>
      <c r="CL708">
        <f>VLOOKUP($BZ708,Data!$Y$2:$AQ$3069,CL$3)</f>
        <v>-1.0456303053115823E-2</v>
      </c>
      <c r="CM708">
        <f>VLOOKUP($BZ708,Data!$Y$2:$AQ$3069,CM$3)</f>
        <v>-4.8586048696673358E-2</v>
      </c>
      <c r="CN708">
        <f>VLOOKUP($BZ708,Data!$Y$2:$AQ$3069,CN$3)</f>
        <v>6.5675570624293175E-2</v>
      </c>
      <c r="CO708">
        <f>VLOOKUP($BZ708,Data!$Y$2:$AQ$3069,CO$3)</f>
        <v>0.2284559650324228</v>
      </c>
      <c r="CP708">
        <f>VLOOKUP($BZ708,Data!$Y$2:$AQ$3069,CP$3)</f>
        <v>7.9785976282850547E-3</v>
      </c>
      <c r="CQ708">
        <f>VLOOKUP($BZ708,Data!$Y$2:$AQ$3069,CQ$3)</f>
        <v>-1.9440859164946925E-2</v>
      </c>
      <c r="CR708">
        <f>VLOOKUP($BZ708,Data!$Y$2:$AQ$3069,CR$3)</f>
        <v>-5.8979661148305428E-3</v>
      </c>
    </row>
    <row r="709" spans="1:96" x14ac:dyDescent="0.3">
      <c r="A709" s="6">
        <v>44173</v>
      </c>
      <c r="B709">
        <v>-6.5801524007642487E-3</v>
      </c>
      <c r="C709">
        <v>-1.6046536033337718E-2</v>
      </c>
      <c r="D709">
        <v>-9.7079089781926991E-4</v>
      </c>
      <c r="E709">
        <v>-1.6564952473811519E-2</v>
      </c>
      <c r="F709">
        <v>-1.4707319466508261E-2</v>
      </c>
      <c r="G709">
        <v>-5.0870953547834923E-3</v>
      </c>
      <c r="H709">
        <v>-2.4017014190715377E-2</v>
      </c>
      <c r="I709">
        <v>1.6954854976039095E-2</v>
      </c>
      <c r="J709">
        <v>2.2713205287767826E-3</v>
      </c>
      <c r="K709">
        <v>1.3690397273037473</v>
      </c>
      <c r="L709">
        <v>-3.2381456671694481E-2</v>
      </c>
      <c r="M709">
        <v>-1.9347867273906472E-2</v>
      </c>
      <c r="N709">
        <v>-4.4181504897207484E-3</v>
      </c>
      <c r="O709">
        <v>-1.5254906276918152E-2</v>
      </c>
      <c r="P709">
        <v>-4.0538228211922274E-2</v>
      </c>
      <c r="Q709">
        <v>3.3214733086574584E-2</v>
      </c>
      <c r="R709">
        <v>-5.4739124785787532E-2</v>
      </c>
      <c r="S709">
        <v>-3.8418533234165018E-2</v>
      </c>
      <c r="U709">
        <f>U708*(1+B709)</f>
        <v>2.9689750687874268</v>
      </c>
      <c r="V709">
        <f>V708*(1+C709)</f>
        <v>1.6813938893269216</v>
      </c>
      <c r="W709">
        <f>W708*(1+D709)</f>
        <v>0.99178041124439054</v>
      </c>
      <c r="X709">
        <f>X708*(1+E709)</f>
        <v>0.8268113197505701</v>
      </c>
      <c r="Y709">
        <f>Y708*(1+F709)</f>
        <v>0.72096762656550595</v>
      </c>
      <c r="Z709">
        <f>Z708*(1+G709)</f>
        <v>0.45451927773508849</v>
      </c>
      <c r="AA709">
        <f>AA708*(1+H709)</f>
        <v>-1.3038885712735572E-7</v>
      </c>
      <c r="AB709">
        <f>AB708*(1+I709)</f>
        <v>1.1148734702405877E-2</v>
      </c>
      <c r="AC709">
        <f>AC708*(1+J709)</f>
        <v>1.015974306189553</v>
      </c>
      <c r="AD709">
        <f>AD708*(1+K709)</f>
        <v>7.6712378052903097E-8</v>
      </c>
      <c r="AE709">
        <f>AE708*(1+L709)</f>
        <v>0.16700457790573997</v>
      </c>
      <c r="AF709">
        <f>AF708*(1+M709)</f>
        <v>0.12780061382762808</v>
      </c>
      <c r="AG709">
        <f>AG708*(1+N709)</f>
        <v>0.1510790728762969</v>
      </c>
      <c r="AH709">
        <f>AH708*(1+O709)</f>
        <v>0.11725792058339871</v>
      </c>
      <c r="AI709">
        <f>AI708*(1+P709)</f>
        <v>0.59296773814272741</v>
      </c>
      <c r="AJ709">
        <f>AJ708*(1+Q709)</f>
        <v>1.2802212440560887</v>
      </c>
      <c r="AK709">
        <f>AK708*(1+R709)</f>
        <v>6.6564299240003399E-3</v>
      </c>
      <c r="AL709">
        <f>AL708*(1+S709)</f>
        <v>0.23147650907229597</v>
      </c>
      <c r="AN709" s="11">
        <f>MAX(Data!Z$2:Z709)</f>
        <v>0.13532912656178808</v>
      </c>
      <c r="AO709" s="11">
        <f>MAX(Data!AA$2:AA709)</f>
        <v>0.55235756797848168</v>
      </c>
      <c r="AP709" s="11">
        <f>MAX(Data!AB$2:AB709)</f>
        <v>4.0521620699992961E-2</v>
      </c>
      <c r="AQ709" s="11">
        <f>MAX(Data!AC$2:AC709)</f>
        <v>1.413959458263256</v>
      </c>
      <c r="AR709" s="11">
        <f>MAX(Data!AD$2:AD709)</f>
        <v>0.61647281771882045</v>
      </c>
      <c r="AS709" s="11">
        <f>MAX(Data!AE$2:AE709)</f>
        <v>0.46344255360364417</v>
      </c>
      <c r="AT709" s="11">
        <f>MAX(Data!AF$2:AF709)</f>
        <v>0.9854906931152253</v>
      </c>
      <c r="AU709" s="11">
        <f>MAX(Data!AG$2:AG709)</f>
        <v>1.1663682870903871</v>
      </c>
      <c r="AV709" s="11">
        <f>MAX(Data!AH$2:AH709)</f>
        <v>0.67260239467942518</v>
      </c>
      <c r="AW709" s="11">
        <f>MAX(Data!AI$2:AI709)</f>
        <v>1.9781138354364727</v>
      </c>
      <c r="AX709" s="11">
        <f>MAX(Data!AJ$2:AJ709)</f>
        <v>1.1071019080587854</v>
      </c>
      <c r="AY709" s="11">
        <f>MAX(Data!AK$2:AK709)</f>
        <v>0.45929741901343962</v>
      </c>
      <c r="AZ709" s="11">
        <f>MAX(Data!AL$2:AL709)</f>
        <v>0.37563075000871765</v>
      </c>
      <c r="BA709" s="11">
        <f>MAX(Data!AM$2:AM709)</f>
        <v>1.7752914614297381</v>
      </c>
      <c r="BB709" s="11">
        <f>MAX(Data!AN$2:AN709)</f>
        <v>1.0381690010203133</v>
      </c>
      <c r="BC709" s="11">
        <f>MAX(Data!AO$2:AO709)</f>
        <v>0.86768807536124037</v>
      </c>
      <c r="BD709" s="11">
        <f>MAX(Data!AP$2:AP709)</f>
        <v>0.32881090494940035</v>
      </c>
      <c r="BE709" s="11">
        <f>MAX(Data!AQ$2:AQ709)</f>
        <v>1.7788564269702365</v>
      </c>
      <c r="BF709" s="11"/>
      <c r="BG709" s="11">
        <f>MIN(Data!Z$2:Z709)</f>
        <v>-0.14754113637263541</v>
      </c>
      <c r="BH709" s="11">
        <f>MIN(Data!AA$2:AA709)</f>
        <v>-0.53003934143705722</v>
      </c>
      <c r="BI709" s="11">
        <f>MIN(Data!AB$2:AB709)</f>
        <v>-4.3776249760154526E-2</v>
      </c>
      <c r="BJ709" s="11">
        <f>MIN(Data!AC$2:AC709)</f>
        <v>-0.39121028217304415</v>
      </c>
      <c r="BK709" s="11">
        <f>MIN(Data!AD$2:AD709)</f>
        <v>-0.24060973574408906</v>
      </c>
      <c r="BL709" s="11">
        <f>MIN(Data!AE$2:AE709)</f>
        <v>-0.15852155493088127</v>
      </c>
      <c r="BM709" s="11">
        <f>MIN(Data!AF$2:AF709)</f>
        <v>-0.32372535569879912</v>
      </c>
      <c r="BN709" s="11">
        <f>MIN(Data!AG$2:AG709)</f>
        <v>-0.35309690177572606</v>
      </c>
      <c r="BO709" s="11">
        <f>MIN(Data!AH$2:AH709)</f>
        <v>-0.20793036035890453</v>
      </c>
      <c r="BP709" s="11">
        <f>MIN(Data!AI$2:AI709)</f>
        <v>-0.36532278050001799</v>
      </c>
      <c r="BQ709" s="11">
        <f>MIN(Data!AJ$2:AJ709)</f>
        <v>-0.27848129003082644</v>
      </c>
      <c r="BR709" s="11">
        <f>MIN(Data!AK$2:AK709)</f>
        <v>-0.30484189612311285</v>
      </c>
      <c r="BS709" s="11">
        <f>MIN(Data!AL$2:AL709)</f>
        <v>-0.24876455885328097</v>
      </c>
      <c r="BT709" s="11">
        <f>MIN(Data!AM$2:AM709)</f>
        <v>-0.43671777908197495</v>
      </c>
      <c r="BU709" s="11">
        <f>MIN(Data!AN$2:AN709)</f>
        <v>-0.28308868278195665</v>
      </c>
      <c r="BV709" s="11">
        <f>MIN(Data!AO$2:AO709)</f>
        <v>-0.23251925539945073</v>
      </c>
      <c r="BW709" s="11">
        <f>MIN(Data!AP$2:AP709)</f>
        <v>-0.28859644289454239</v>
      </c>
      <c r="BX709" s="11">
        <f>MIN(Data!AQ$2:AQ709)</f>
        <v>-0.54746157905564874</v>
      </c>
      <c r="BZ709" s="13">
        <v>43013</v>
      </c>
      <c r="CA709">
        <f>VLOOKUP($BZ709,Data!$Y$2:$AQ$3069,CA$3)</f>
        <v>1.3324421086055745E-2</v>
      </c>
      <c r="CB709">
        <f>VLOOKUP($BZ709,Data!$Y$2:$AQ$3069,CB$3)</f>
        <v>4.7629257948971111E-2</v>
      </c>
      <c r="CC709">
        <f>VLOOKUP($BZ709,Data!$Y$2:$AQ$3069,CC$3)</f>
        <v>8.3992440680356168E-4</v>
      </c>
      <c r="CD709">
        <f>VLOOKUP($BZ709,Data!$Y$2:$AQ$3069,CD$3)</f>
        <v>-1.258802110394415E-2</v>
      </c>
      <c r="CE709">
        <f>VLOOKUP($BZ709,Data!$Y$2:$AQ$3069,CE$3)</f>
        <v>2.9599947447940669E-2</v>
      </c>
      <c r="CF709">
        <f>VLOOKUP($BZ709,Data!$Y$2:$AQ$3069,CF$3)</f>
        <v>1.1245057942113428E-3</v>
      </c>
      <c r="CG709">
        <f>VLOOKUP($BZ709,Data!$Y$2:$AQ$3069,CG$3)</f>
        <v>1.2526383913459768E-2</v>
      </c>
      <c r="CH709">
        <f>VLOOKUP($BZ709,Data!$Y$2:$AQ$3069,CH$3)</f>
        <v>-2.9297263603891843E-2</v>
      </c>
      <c r="CI709">
        <f>VLOOKUP($BZ709,Data!$Y$2:$AQ$3069,CI$3)</f>
        <v>1.0047412937566658E-2</v>
      </c>
      <c r="CJ709">
        <f>VLOOKUP($BZ709,Data!$Y$2:$AQ$3069,CJ$3)</f>
        <v>1.3510529552043486E-2</v>
      </c>
      <c r="CK709">
        <f>VLOOKUP($BZ709,Data!$Y$2:$AQ$3069,CK$3)</f>
        <v>6.2475810477013892E-3</v>
      </c>
      <c r="CL709">
        <f>VLOOKUP($BZ709,Data!$Y$2:$AQ$3069,CL$3)</f>
        <v>4.7694605575480081E-2</v>
      </c>
      <c r="CM709">
        <f>VLOOKUP($BZ709,Data!$Y$2:$AQ$3069,CM$3)</f>
        <v>2.1688587194170807E-3</v>
      </c>
      <c r="CN709">
        <f>VLOOKUP($BZ709,Data!$Y$2:$AQ$3069,CN$3)</f>
        <v>0.17263899405624042</v>
      </c>
      <c r="CO709">
        <f>VLOOKUP($BZ709,Data!$Y$2:$AQ$3069,CO$3)</f>
        <v>0.27430954625850817</v>
      </c>
      <c r="CP709">
        <f>VLOOKUP($BZ709,Data!$Y$2:$AQ$3069,CP$3)</f>
        <v>-6.9494656858621572E-3</v>
      </c>
      <c r="CQ709">
        <f>VLOOKUP($BZ709,Data!$Y$2:$AQ$3069,CQ$3)</f>
        <v>2.5064667975805272E-2</v>
      </c>
      <c r="CR709">
        <f>VLOOKUP($BZ709,Data!$Y$2:$AQ$3069,CR$3)</f>
        <v>5.4001608723401165E-2</v>
      </c>
    </row>
    <row r="710" spans="1:96" x14ac:dyDescent="0.3">
      <c r="A710" s="6">
        <v>44174</v>
      </c>
      <c r="B710">
        <v>-4.5953711200112456E-2</v>
      </c>
      <c r="C710">
        <v>-6.639971506653565E-2</v>
      </c>
      <c r="D710">
        <v>-2.1965472844950686E-3</v>
      </c>
      <c r="E710">
        <v>-8.305618322807054E-2</v>
      </c>
      <c r="F710">
        <v>-4.7181877363864401E-2</v>
      </c>
      <c r="G710">
        <v>-6.7690570546926246E-2</v>
      </c>
      <c r="H710">
        <v>-3.788609101718983E-2</v>
      </c>
      <c r="I710">
        <v>-4.4081560777906079E-2</v>
      </c>
      <c r="J710">
        <v>-8.4731681397467312E-2</v>
      </c>
      <c r="K710">
        <v>-1.5086406708826603</v>
      </c>
      <c r="L710">
        <v>-2.1119772788184922E-2</v>
      </c>
      <c r="M710">
        <v>-4.4286333589453998E-3</v>
      </c>
      <c r="N710">
        <v>-2.9415635810712562E-2</v>
      </c>
      <c r="O710">
        <v>-0.10450139104051481</v>
      </c>
      <c r="P710">
        <v>-9.7639167001893568E-2</v>
      </c>
      <c r="Q710">
        <v>-2.2362784522102417E-2</v>
      </c>
      <c r="R710">
        <v>-8.8400807495138289E-2</v>
      </c>
      <c r="S710">
        <v>-0.11714950312279865</v>
      </c>
      <c r="U710">
        <f>U709*(1+B710)</f>
        <v>2.8325396459160355</v>
      </c>
      <c r="V710">
        <f>V709*(1+C710)</f>
        <v>1.5697498141609998</v>
      </c>
      <c r="W710">
        <f>W709*(1+D710)</f>
        <v>0.98960191867525626</v>
      </c>
      <c r="X710">
        <f>X709*(1+E710)</f>
        <v>0.75813952728232392</v>
      </c>
      <c r="Y710">
        <f>Y709*(1+F710)</f>
        <v>0.68695102042557588</v>
      </c>
      <c r="Z710">
        <f>Z709*(1+G710)</f>
        <v>0.42375260850062352</v>
      </c>
      <c r="AA710">
        <f>AA709*(1+H710)</f>
        <v>-1.2544893301860134E-7</v>
      </c>
      <c r="AB710">
        <f>AB709*(1+I710)</f>
        <v>1.0657281076025022E-2</v>
      </c>
      <c r="AC710">
        <f>AC709*(1+J710)</f>
        <v>0.9298890949694868</v>
      </c>
      <c r="AD710">
        <f>AD709*(1+K710)</f>
        <v>-3.90190354378329E-8</v>
      </c>
      <c r="AE710">
        <f>AE709*(1+L710)</f>
        <v>0.16347747916578401</v>
      </c>
      <c r="AF710">
        <f>AF709*(1+M710)</f>
        <v>0.12723463176593736</v>
      </c>
      <c r="AG710">
        <f>AG709*(1+N710)</f>
        <v>0.14663498588994764</v>
      </c>
      <c r="AH710">
        <f>AH709*(1+O710)</f>
        <v>0.10500430477191533</v>
      </c>
      <c r="AI710">
        <f>AI709*(1+P710)</f>
        <v>0.53507086213147459</v>
      </c>
      <c r="AJ710">
        <f>AJ709*(1+Q710)</f>
        <v>1.2515919322346445</v>
      </c>
      <c r="AK710">
        <f>AK709*(1+R710)</f>
        <v>6.0679961436839076E-3</v>
      </c>
      <c r="AL710">
        <f>AL709*(1+S710)</f>
        <v>0.20435915104987648</v>
      </c>
      <c r="AN710" s="11">
        <f>MAX(Data!Z$2:Z710)</f>
        <v>0.13532912656178808</v>
      </c>
      <c r="AO710" s="11">
        <f>MAX(Data!AA$2:AA710)</f>
        <v>0.55235756797848168</v>
      </c>
      <c r="AP710" s="11">
        <f>MAX(Data!AB$2:AB710)</f>
        <v>4.0521620699992961E-2</v>
      </c>
      <c r="AQ710" s="11">
        <f>MAX(Data!AC$2:AC710)</f>
        <v>1.413959458263256</v>
      </c>
      <c r="AR710" s="11">
        <f>MAX(Data!AD$2:AD710)</f>
        <v>0.61647281771882045</v>
      </c>
      <c r="AS710" s="11">
        <f>MAX(Data!AE$2:AE710)</f>
        <v>0.46344255360364417</v>
      </c>
      <c r="AT710" s="11">
        <f>MAX(Data!AF$2:AF710)</f>
        <v>0.9854906931152253</v>
      </c>
      <c r="AU710" s="11">
        <f>MAX(Data!AG$2:AG710)</f>
        <v>1.1663682870903871</v>
      </c>
      <c r="AV710" s="11">
        <f>MAX(Data!AH$2:AH710)</f>
        <v>0.67260239467942518</v>
      </c>
      <c r="AW710" s="11">
        <f>MAX(Data!AI$2:AI710)</f>
        <v>1.9781138354364727</v>
      </c>
      <c r="AX710" s="11">
        <f>MAX(Data!AJ$2:AJ710)</f>
        <v>1.1071019080587854</v>
      </c>
      <c r="AY710" s="11">
        <f>MAX(Data!AK$2:AK710)</f>
        <v>0.45929741901343962</v>
      </c>
      <c r="AZ710" s="11">
        <f>MAX(Data!AL$2:AL710)</f>
        <v>0.37563075000871765</v>
      </c>
      <c r="BA710" s="11">
        <f>MAX(Data!AM$2:AM710)</f>
        <v>1.7752914614297381</v>
      </c>
      <c r="BB710" s="11">
        <f>MAX(Data!AN$2:AN710)</f>
        <v>1.0381690010203133</v>
      </c>
      <c r="BC710" s="11">
        <f>MAX(Data!AO$2:AO710)</f>
        <v>0.86768807536124037</v>
      </c>
      <c r="BD710" s="11">
        <f>MAX(Data!AP$2:AP710)</f>
        <v>0.32881090494940035</v>
      </c>
      <c r="BE710" s="11">
        <f>MAX(Data!AQ$2:AQ710)</f>
        <v>1.7788564269702365</v>
      </c>
      <c r="BF710" s="11"/>
      <c r="BG710" s="11">
        <f>MIN(Data!Z$2:Z710)</f>
        <v>-0.14754113637263541</v>
      </c>
      <c r="BH710" s="11">
        <f>MIN(Data!AA$2:AA710)</f>
        <v>-0.53003934143705722</v>
      </c>
      <c r="BI710" s="11">
        <f>MIN(Data!AB$2:AB710)</f>
        <v>-4.3776249760154526E-2</v>
      </c>
      <c r="BJ710" s="11">
        <f>MIN(Data!AC$2:AC710)</f>
        <v>-0.39121028217304415</v>
      </c>
      <c r="BK710" s="11">
        <f>MIN(Data!AD$2:AD710)</f>
        <v>-0.24060973574408906</v>
      </c>
      <c r="BL710" s="11">
        <f>MIN(Data!AE$2:AE710)</f>
        <v>-0.15852155493088127</v>
      </c>
      <c r="BM710" s="11">
        <f>MIN(Data!AF$2:AF710)</f>
        <v>-0.32372535569879912</v>
      </c>
      <c r="BN710" s="11">
        <f>MIN(Data!AG$2:AG710)</f>
        <v>-0.35309690177572606</v>
      </c>
      <c r="BO710" s="11">
        <f>MIN(Data!AH$2:AH710)</f>
        <v>-0.20793036035890453</v>
      </c>
      <c r="BP710" s="11">
        <f>MIN(Data!AI$2:AI710)</f>
        <v>-0.36532278050001799</v>
      </c>
      <c r="BQ710" s="11">
        <f>MIN(Data!AJ$2:AJ710)</f>
        <v>-0.27848129003082644</v>
      </c>
      <c r="BR710" s="11">
        <f>MIN(Data!AK$2:AK710)</f>
        <v>-0.30484189612311285</v>
      </c>
      <c r="BS710" s="11">
        <f>MIN(Data!AL$2:AL710)</f>
        <v>-0.24876455885328097</v>
      </c>
      <c r="BT710" s="11">
        <f>MIN(Data!AM$2:AM710)</f>
        <v>-0.43671777908197495</v>
      </c>
      <c r="BU710" s="11">
        <f>MIN(Data!AN$2:AN710)</f>
        <v>-0.28308868278195665</v>
      </c>
      <c r="BV710" s="11">
        <f>MIN(Data!AO$2:AO710)</f>
        <v>-0.23251925539945073</v>
      </c>
      <c r="BW710" s="11">
        <f>MIN(Data!AP$2:AP710)</f>
        <v>-0.28859644289454239</v>
      </c>
      <c r="BX710" s="11">
        <f>MIN(Data!AQ$2:AQ710)</f>
        <v>-0.54746157905564874</v>
      </c>
      <c r="BZ710" s="13">
        <v>43014</v>
      </c>
      <c r="CA710">
        <f>VLOOKUP($BZ710,Data!$Y$2:$AQ$3069,CA$3)</f>
        <v>1.3218708855992377E-2</v>
      </c>
      <c r="CB710">
        <f>VLOOKUP($BZ710,Data!$Y$2:$AQ$3069,CB$3)</f>
        <v>6.1397899285099942E-3</v>
      </c>
      <c r="CC710">
        <f>VLOOKUP($BZ710,Data!$Y$2:$AQ$3069,CC$3)</f>
        <v>-2.0191222163388552E-3</v>
      </c>
      <c r="CD710">
        <f>VLOOKUP($BZ710,Data!$Y$2:$AQ$3069,CD$3)</f>
        <v>2.0718450672290896E-2</v>
      </c>
      <c r="CE710">
        <f>VLOOKUP($BZ710,Data!$Y$2:$AQ$3069,CE$3)</f>
        <v>3.695582184251004E-3</v>
      </c>
      <c r="CF710">
        <f>VLOOKUP($BZ710,Data!$Y$2:$AQ$3069,CF$3)</f>
        <v>1.6875381541473319E-2</v>
      </c>
      <c r="CG710">
        <f>VLOOKUP($BZ710,Data!$Y$2:$AQ$3069,CG$3)</f>
        <v>1.0464400031675319E-2</v>
      </c>
      <c r="CH710">
        <f>VLOOKUP($BZ710,Data!$Y$2:$AQ$3069,CH$3)</f>
        <v>1.3996092499734575E-2</v>
      </c>
      <c r="CI710">
        <f>VLOOKUP($BZ710,Data!$Y$2:$AQ$3069,CI$3)</f>
        <v>5.6551338820351434E-3</v>
      </c>
      <c r="CJ710">
        <f>VLOOKUP($BZ710,Data!$Y$2:$AQ$3069,CJ$3)</f>
        <v>1.2883223367680321E-2</v>
      </c>
      <c r="CK710">
        <f>VLOOKUP($BZ710,Data!$Y$2:$AQ$3069,CK$3)</f>
        <v>0.10533842261295205</v>
      </c>
      <c r="CL710">
        <f>VLOOKUP($BZ710,Data!$Y$2:$AQ$3069,CL$3)</f>
        <v>0.20478331308894798</v>
      </c>
      <c r="CM710">
        <f>VLOOKUP($BZ710,Data!$Y$2:$AQ$3069,CM$3)</f>
        <v>7.5264101853332308E-2</v>
      </c>
      <c r="CN710">
        <f>VLOOKUP($BZ710,Data!$Y$2:$AQ$3069,CN$3)</f>
        <v>-9.2939818817076039E-2</v>
      </c>
      <c r="CO710">
        <f>VLOOKUP($BZ710,Data!$Y$2:$AQ$3069,CO$3)</f>
        <v>0.12680856119809245</v>
      </c>
      <c r="CP710">
        <f>VLOOKUP($BZ710,Data!$Y$2:$AQ$3069,CP$3)</f>
        <v>6.3188608941442135E-3</v>
      </c>
      <c r="CQ710">
        <f>VLOOKUP($BZ710,Data!$Y$2:$AQ$3069,CQ$3)</f>
        <v>3.2235714130858027E-3</v>
      </c>
      <c r="CR710">
        <f>VLOOKUP($BZ710,Data!$Y$2:$AQ$3069,CR$3)</f>
        <v>-3.9511725836440886E-2</v>
      </c>
    </row>
    <row r="711" spans="1:96" x14ac:dyDescent="0.3">
      <c r="A711" s="6">
        <v>44175</v>
      </c>
      <c r="B711">
        <v>1.238295393983741E-2</v>
      </c>
      <c r="C711">
        <v>3.4687401635953651E-2</v>
      </c>
      <c r="D711">
        <v>2.4294510874022165E-3</v>
      </c>
      <c r="E711">
        <v>4.0851441582930095E-2</v>
      </c>
      <c r="F711">
        <v>-9.2456181891720068E-3</v>
      </c>
      <c r="G711">
        <v>8.1050417310086411E-3</v>
      </c>
      <c r="H711">
        <v>0.22746423410153105</v>
      </c>
      <c r="I711">
        <v>1.7579731726236149E-2</v>
      </c>
      <c r="J711">
        <v>8.5188673837515282E-3</v>
      </c>
      <c r="K711">
        <v>-0.14838673395322405</v>
      </c>
      <c r="L711">
        <v>-5.0573223883976247E-2</v>
      </c>
      <c r="M711">
        <v>2.3865061764585631E-3</v>
      </c>
      <c r="N711">
        <v>-3.0758416463244499E-2</v>
      </c>
      <c r="O711">
        <v>6.6511266291572835E-2</v>
      </c>
      <c r="P711">
        <v>0.12018361379754364</v>
      </c>
      <c r="Q711">
        <v>-2.1550726125375709E-2</v>
      </c>
      <c r="R711">
        <v>-4.1937867936088467E-2</v>
      </c>
      <c r="S711">
        <v>1.6964009520475682E-2</v>
      </c>
      <c r="U711">
        <f>U710*(1+B711)</f>
        <v>2.8676148538841773</v>
      </c>
      <c r="V711">
        <f>V710*(1+C711)</f>
        <v>1.6242003564327661</v>
      </c>
      <c r="W711">
        <f>W710*(1+D711)</f>
        <v>0.99200610813267709</v>
      </c>
      <c r="X711">
        <f>X710*(1+E711)</f>
        <v>0.78911061989280806</v>
      </c>
      <c r="Y711">
        <f>Y710*(1+F711)</f>
        <v>0.68059973357605885</v>
      </c>
      <c r="Z711">
        <f>Z710*(1+G711)</f>
        <v>0.42718714107614486</v>
      </c>
      <c r="AA711">
        <f>AA710*(1+H711)</f>
        <v>-1.5398407848653176E-7</v>
      </c>
      <c r="AB711">
        <f>AB710*(1+I711)</f>
        <v>1.0844633218272635E-2</v>
      </c>
      <c r="AC711">
        <f>AC710*(1+J711)</f>
        <v>0.93781069685112861</v>
      </c>
      <c r="AD711">
        <f>AD710*(1+K711)</f>
        <v>-3.3229128207207764E-8</v>
      </c>
      <c r="AE711">
        <f>AE710*(1+L711)</f>
        <v>0.15520989601194476</v>
      </c>
      <c r="AF711">
        <f>AF710*(1+M711)</f>
        <v>0.12753827800050618</v>
      </c>
      <c r="AG711">
        <f>AG710*(1+N711)</f>
        <v>0.14212472592586264</v>
      </c>
      <c r="AH711">
        <f>AH710*(1+O711)</f>
        <v>0.11198827404836166</v>
      </c>
      <c r="AI711">
        <f>AI710*(1+P711)</f>
        <v>0.59937761198020245</v>
      </c>
      <c r="AJ711">
        <f>AJ710*(1+Q711)</f>
        <v>1.2246192172823258</v>
      </c>
      <c r="AK711">
        <f>AK710*(1+R711)</f>
        <v>5.8135173227733981E-3</v>
      </c>
      <c r="AL711">
        <f>AL710*(1+S711)</f>
        <v>0.20782590163388293</v>
      </c>
      <c r="AN711" s="11">
        <f>MAX(Data!Z$2:Z711)</f>
        <v>0.13532912656178808</v>
      </c>
      <c r="AO711" s="11">
        <f>MAX(Data!AA$2:AA711)</f>
        <v>0.55235756797848168</v>
      </c>
      <c r="AP711" s="11">
        <f>MAX(Data!AB$2:AB711)</f>
        <v>4.0521620699992961E-2</v>
      </c>
      <c r="AQ711" s="11">
        <f>MAX(Data!AC$2:AC711)</f>
        <v>1.413959458263256</v>
      </c>
      <c r="AR711" s="11">
        <f>MAX(Data!AD$2:AD711)</f>
        <v>0.61647281771882045</v>
      </c>
      <c r="AS711" s="11">
        <f>MAX(Data!AE$2:AE711)</f>
        <v>0.46344255360364417</v>
      </c>
      <c r="AT711" s="11">
        <f>MAX(Data!AF$2:AF711)</f>
        <v>0.9854906931152253</v>
      </c>
      <c r="AU711" s="11">
        <f>MAX(Data!AG$2:AG711)</f>
        <v>1.1663682870903871</v>
      </c>
      <c r="AV711" s="11">
        <f>MAX(Data!AH$2:AH711)</f>
        <v>0.67260239467942518</v>
      </c>
      <c r="AW711" s="11">
        <f>MAX(Data!AI$2:AI711)</f>
        <v>1.9781138354364727</v>
      </c>
      <c r="AX711" s="11">
        <f>MAX(Data!AJ$2:AJ711)</f>
        <v>1.1071019080587854</v>
      </c>
      <c r="AY711" s="11">
        <f>MAX(Data!AK$2:AK711)</f>
        <v>0.45929741901343962</v>
      </c>
      <c r="AZ711" s="11">
        <f>MAX(Data!AL$2:AL711)</f>
        <v>0.37563075000871765</v>
      </c>
      <c r="BA711" s="11">
        <f>MAX(Data!AM$2:AM711)</f>
        <v>1.7752914614297381</v>
      </c>
      <c r="BB711" s="11">
        <f>MAX(Data!AN$2:AN711)</f>
        <v>1.0381690010203133</v>
      </c>
      <c r="BC711" s="11">
        <f>MAX(Data!AO$2:AO711)</f>
        <v>0.86768807536124037</v>
      </c>
      <c r="BD711" s="11">
        <f>MAX(Data!AP$2:AP711)</f>
        <v>0.32881090494940035</v>
      </c>
      <c r="BE711" s="11">
        <f>MAX(Data!AQ$2:AQ711)</f>
        <v>1.7788564269702365</v>
      </c>
      <c r="BF711" s="11"/>
      <c r="BG711" s="11">
        <f>MIN(Data!Z$2:Z711)</f>
        <v>-0.14754113637263541</v>
      </c>
      <c r="BH711" s="11">
        <f>MIN(Data!AA$2:AA711)</f>
        <v>-0.53003934143705722</v>
      </c>
      <c r="BI711" s="11">
        <f>MIN(Data!AB$2:AB711)</f>
        <v>-4.3776249760154526E-2</v>
      </c>
      <c r="BJ711" s="11">
        <f>MIN(Data!AC$2:AC711)</f>
        <v>-0.39121028217304415</v>
      </c>
      <c r="BK711" s="11">
        <f>MIN(Data!AD$2:AD711)</f>
        <v>-0.24060973574408906</v>
      </c>
      <c r="BL711" s="11">
        <f>MIN(Data!AE$2:AE711)</f>
        <v>-0.15852155493088127</v>
      </c>
      <c r="BM711" s="11">
        <f>MIN(Data!AF$2:AF711)</f>
        <v>-0.32372535569879912</v>
      </c>
      <c r="BN711" s="11">
        <f>MIN(Data!AG$2:AG711)</f>
        <v>-0.35309690177572606</v>
      </c>
      <c r="BO711" s="11">
        <f>MIN(Data!AH$2:AH711)</f>
        <v>-0.20793036035890453</v>
      </c>
      <c r="BP711" s="11">
        <f>MIN(Data!AI$2:AI711)</f>
        <v>-0.36532278050001799</v>
      </c>
      <c r="BQ711" s="11">
        <f>MIN(Data!AJ$2:AJ711)</f>
        <v>-0.27848129003082644</v>
      </c>
      <c r="BR711" s="11">
        <f>MIN(Data!AK$2:AK711)</f>
        <v>-0.30484189612311285</v>
      </c>
      <c r="BS711" s="11">
        <f>MIN(Data!AL$2:AL711)</f>
        <v>-0.24876455885328097</v>
      </c>
      <c r="BT711" s="11">
        <f>MIN(Data!AM$2:AM711)</f>
        <v>-0.43671777908197495</v>
      </c>
      <c r="BU711" s="11">
        <f>MIN(Data!AN$2:AN711)</f>
        <v>-0.28308868278195665</v>
      </c>
      <c r="BV711" s="11">
        <f>MIN(Data!AO$2:AO711)</f>
        <v>-0.23251925539945073</v>
      </c>
      <c r="BW711" s="11">
        <f>MIN(Data!AP$2:AP711)</f>
        <v>-0.28859644289454239</v>
      </c>
      <c r="BX711" s="11">
        <f>MIN(Data!AQ$2:AQ711)</f>
        <v>-0.54746157905564874</v>
      </c>
      <c r="BZ711" s="13">
        <v>43015</v>
      </c>
      <c r="CA711">
        <f>VLOOKUP($BZ711,Data!$Y$2:$AQ$3069,CA$3)</f>
        <v>3.5710590659754252E-2</v>
      </c>
      <c r="CB711">
        <f>VLOOKUP($BZ711,Data!$Y$2:$AQ$3069,CB$3)</f>
        <v>-8.2045431696853664E-3</v>
      </c>
      <c r="CC711">
        <f>VLOOKUP($BZ711,Data!$Y$2:$AQ$3069,CC$3)</f>
        <v>-5.7062254920124894E-4</v>
      </c>
      <c r="CD711">
        <f>VLOOKUP($BZ711,Data!$Y$2:$AQ$3069,CD$3)</f>
        <v>0.17287381179902431</v>
      </c>
      <c r="CE711">
        <f>VLOOKUP($BZ711,Data!$Y$2:$AQ$3069,CE$3)</f>
        <v>2.3436529691975568E-2</v>
      </c>
      <c r="CF711">
        <f>VLOOKUP($BZ711,Data!$Y$2:$AQ$3069,CF$3)</f>
        <v>-3.0131678843924987E-2</v>
      </c>
      <c r="CG711">
        <f>VLOOKUP($BZ711,Data!$Y$2:$AQ$3069,CG$3)</f>
        <v>-1.498529812381949E-2</v>
      </c>
      <c r="CH711">
        <f>VLOOKUP($BZ711,Data!$Y$2:$AQ$3069,CH$3)</f>
        <v>-8.8109684337160335E-2</v>
      </c>
      <c r="CI711">
        <f>VLOOKUP($BZ711,Data!$Y$2:$AQ$3069,CI$3)</f>
        <v>1.404839711457615E-2</v>
      </c>
      <c r="CJ711">
        <f>VLOOKUP($BZ711,Data!$Y$2:$AQ$3069,CJ$3)</f>
        <v>3.9023169712240187E-2</v>
      </c>
      <c r="CK711">
        <f>VLOOKUP($BZ711,Data!$Y$2:$AQ$3069,CK$3)</f>
        <v>-1.1229075537069245E-2</v>
      </c>
      <c r="CL711">
        <f>VLOOKUP($BZ711,Data!$Y$2:$AQ$3069,CL$3)</f>
        <v>-0.14052783015121723</v>
      </c>
      <c r="CM711">
        <f>VLOOKUP($BZ711,Data!$Y$2:$AQ$3069,CM$3)</f>
        <v>-1.6945588655057093E-2</v>
      </c>
      <c r="CN711">
        <f>VLOOKUP($BZ711,Data!$Y$2:$AQ$3069,CN$3)</f>
        <v>-0.14336474053292189</v>
      </c>
      <c r="CO711">
        <f>VLOOKUP($BZ711,Data!$Y$2:$AQ$3069,CO$3)</f>
        <v>-0.10340728811690894</v>
      </c>
      <c r="CP711">
        <f>VLOOKUP($BZ711,Data!$Y$2:$AQ$3069,CP$3)</f>
        <v>-2.0168875220476706E-2</v>
      </c>
      <c r="CQ711">
        <f>VLOOKUP($BZ711,Data!$Y$2:$AQ$3069,CQ$3)</f>
        <v>-1.3279894287049456E-2</v>
      </c>
      <c r="CR711">
        <f>VLOOKUP($BZ711,Data!$Y$2:$AQ$3069,CR$3)</f>
        <v>-0.14621271709026235</v>
      </c>
    </row>
    <row r="712" spans="1:96" x14ac:dyDescent="0.3">
      <c r="A712" s="6">
        <v>44176</v>
      </c>
      <c r="B712">
        <v>-1.6451762821197036E-2</v>
      </c>
      <c r="C712">
        <v>-2.3699348249125795E-2</v>
      </c>
      <c r="D712">
        <v>2.647465475387182E-4</v>
      </c>
      <c r="E712">
        <v>-1.5334075937189212E-2</v>
      </c>
      <c r="F712">
        <v>-1.2361853767312235E-2</v>
      </c>
      <c r="G712">
        <v>-2.8799719679474232E-2</v>
      </c>
      <c r="H712">
        <v>0.24656246267380208</v>
      </c>
      <c r="I712">
        <v>-0.12718134299994036</v>
      </c>
      <c r="J712">
        <v>-3.2172961299584114E-2</v>
      </c>
      <c r="K712">
        <v>-0.27716542231546337</v>
      </c>
      <c r="L712">
        <v>-2.2627145369476402E-2</v>
      </c>
      <c r="M712">
        <v>-8.6708897676834491E-3</v>
      </c>
      <c r="N712">
        <v>-2.2326562666819334E-2</v>
      </c>
      <c r="O712">
        <v>-2.7770494094506427E-2</v>
      </c>
      <c r="P712">
        <v>-6.7559381112956549E-2</v>
      </c>
      <c r="Q712">
        <v>8.7469789107657795E-3</v>
      </c>
      <c r="R712">
        <v>7.6873228668802765E-2</v>
      </c>
      <c r="S712">
        <v>0.13497816194515985</v>
      </c>
      <c r="U712">
        <f>U711*(1+B712)</f>
        <v>2.8204375344455328</v>
      </c>
      <c r="V712">
        <f>V711*(1+C712)</f>
        <v>1.5857078665593116</v>
      </c>
      <c r="W712">
        <f>W711*(1+D712)</f>
        <v>0.99226873832494256</v>
      </c>
      <c r="X712">
        <f>X711*(1+E712)</f>
        <v>0.77701033772452932</v>
      </c>
      <c r="Y712">
        <f>Y711*(1+F712)</f>
        <v>0.67218625919551989</v>
      </c>
      <c r="Z712">
        <f>Z711*(1+G712)</f>
        <v>0.41488427116247589</v>
      </c>
      <c r="AA712">
        <f>AA711*(1+H712)</f>
        <v>-1.9195077209072707E-7</v>
      </c>
      <c r="AB712">
        <f>AB711*(1+I712)</f>
        <v>9.4653982012309571E-3</v>
      </c>
      <c r="AC712">
        <f>AC711*(1+J712)</f>
        <v>0.90763854959500123</v>
      </c>
      <c r="AD712">
        <f>AD711*(1+K712)</f>
        <v>-2.4019162854482347E-8</v>
      </c>
      <c r="AE712">
        <f>AE711*(1+L712)</f>
        <v>0.15169793913210117</v>
      </c>
      <c r="AF712">
        <f>AF711*(1+M712)</f>
        <v>0.12643240765080363</v>
      </c>
      <c r="AG712">
        <f>AG711*(1+N712)</f>
        <v>0.13895156932597436</v>
      </c>
      <c r="AH712">
        <f>AH711*(1+O712)</f>
        <v>0.10887830434524767</v>
      </c>
      <c r="AI712">
        <f>AI711*(1+P712)</f>
        <v>0.55888403146185817</v>
      </c>
      <c r="AJ712">
        <f>AJ711*(1+Q712)</f>
        <v>1.2353309357496127</v>
      </c>
      <c r="AK712">
        <f>AK711*(1+R712)</f>
        <v>6.2604211692970039E-3</v>
      </c>
      <c r="AL712">
        <f>AL711*(1+S712)</f>
        <v>0.23587785984102003</v>
      </c>
      <c r="AN712" s="11">
        <f>MAX(Data!Z$2:Z712)</f>
        <v>0.13532912656178808</v>
      </c>
      <c r="AO712" s="11">
        <f>MAX(Data!AA$2:AA712)</f>
        <v>0.55235756797848168</v>
      </c>
      <c r="AP712" s="11">
        <f>MAX(Data!AB$2:AB712)</f>
        <v>4.0521620699992961E-2</v>
      </c>
      <c r="AQ712" s="11">
        <f>MAX(Data!AC$2:AC712)</f>
        <v>1.413959458263256</v>
      </c>
      <c r="AR712" s="11">
        <f>MAX(Data!AD$2:AD712)</f>
        <v>0.61647281771882045</v>
      </c>
      <c r="AS712" s="11">
        <f>MAX(Data!AE$2:AE712)</f>
        <v>0.46344255360364417</v>
      </c>
      <c r="AT712" s="11">
        <f>MAX(Data!AF$2:AF712)</f>
        <v>0.9854906931152253</v>
      </c>
      <c r="AU712" s="11">
        <f>MAX(Data!AG$2:AG712)</f>
        <v>1.1663682870903871</v>
      </c>
      <c r="AV712" s="11">
        <f>MAX(Data!AH$2:AH712)</f>
        <v>0.67260239467942518</v>
      </c>
      <c r="AW712" s="11">
        <f>MAX(Data!AI$2:AI712)</f>
        <v>1.9781138354364727</v>
      </c>
      <c r="AX712" s="11">
        <f>MAX(Data!AJ$2:AJ712)</f>
        <v>1.1071019080587854</v>
      </c>
      <c r="AY712" s="11">
        <f>MAX(Data!AK$2:AK712)</f>
        <v>0.45929741901343962</v>
      </c>
      <c r="AZ712" s="11">
        <f>MAX(Data!AL$2:AL712)</f>
        <v>0.37563075000871765</v>
      </c>
      <c r="BA712" s="11">
        <f>MAX(Data!AM$2:AM712)</f>
        <v>1.7752914614297381</v>
      </c>
      <c r="BB712" s="11">
        <f>MAX(Data!AN$2:AN712)</f>
        <v>1.0381690010203133</v>
      </c>
      <c r="BC712" s="11">
        <f>MAX(Data!AO$2:AO712)</f>
        <v>0.86768807536124037</v>
      </c>
      <c r="BD712" s="11">
        <f>MAX(Data!AP$2:AP712)</f>
        <v>0.32881090494940035</v>
      </c>
      <c r="BE712" s="11">
        <f>MAX(Data!AQ$2:AQ712)</f>
        <v>1.7788564269702365</v>
      </c>
      <c r="BF712" s="11"/>
      <c r="BG712" s="11">
        <f>MIN(Data!Z$2:Z712)</f>
        <v>-0.14754113637263541</v>
      </c>
      <c r="BH712" s="11">
        <f>MIN(Data!AA$2:AA712)</f>
        <v>-0.53003934143705722</v>
      </c>
      <c r="BI712" s="11">
        <f>MIN(Data!AB$2:AB712)</f>
        <v>-4.3776249760154526E-2</v>
      </c>
      <c r="BJ712" s="11">
        <f>MIN(Data!AC$2:AC712)</f>
        <v>-0.39121028217304415</v>
      </c>
      <c r="BK712" s="11">
        <f>MIN(Data!AD$2:AD712)</f>
        <v>-0.24060973574408906</v>
      </c>
      <c r="BL712" s="11">
        <f>MIN(Data!AE$2:AE712)</f>
        <v>-0.15852155493088127</v>
      </c>
      <c r="BM712" s="11">
        <f>MIN(Data!AF$2:AF712)</f>
        <v>-0.32372535569879912</v>
      </c>
      <c r="BN712" s="11">
        <f>MIN(Data!AG$2:AG712)</f>
        <v>-0.35309690177572606</v>
      </c>
      <c r="BO712" s="11">
        <f>MIN(Data!AH$2:AH712)</f>
        <v>-0.20793036035890453</v>
      </c>
      <c r="BP712" s="11">
        <f>MIN(Data!AI$2:AI712)</f>
        <v>-0.36532278050001799</v>
      </c>
      <c r="BQ712" s="11">
        <f>MIN(Data!AJ$2:AJ712)</f>
        <v>-0.27848129003082644</v>
      </c>
      <c r="BR712" s="11">
        <f>MIN(Data!AK$2:AK712)</f>
        <v>-0.30484189612311285</v>
      </c>
      <c r="BS712" s="11">
        <f>MIN(Data!AL$2:AL712)</f>
        <v>-0.24876455885328097</v>
      </c>
      <c r="BT712" s="11">
        <f>MIN(Data!AM$2:AM712)</f>
        <v>-0.43671777908197495</v>
      </c>
      <c r="BU712" s="11">
        <f>MIN(Data!AN$2:AN712)</f>
        <v>-0.28308868278195665</v>
      </c>
      <c r="BV712" s="11">
        <f>MIN(Data!AO$2:AO712)</f>
        <v>-0.23251925539945073</v>
      </c>
      <c r="BW712" s="11">
        <f>MIN(Data!AP$2:AP712)</f>
        <v>-0.28859644289454239</v>
      </c>
      <c r="BX712" s="11">
        <f>MIN(Data!AQ$2:AQ712)</f>
        <v>-0.54746157905564874</v>
      </c>
      <c r="BZ712" s="13">
        <v>43016</v>
      </c>
      <c r="CA712">
        <f>VLOOKUP($BZ712,Data!$Y$2:$AQ$3069,CA$3)</f>
        <v>4.3048193805911988E-2</v>
      </c>
      <c r="CB712">
        <f>VLOOKUP($BZ712,Data!$Y$2:$AQ$3069,CB$3)</f>
        <v>-3.6335437688249858E-2</v>
      </c>
      <c r="CC712">
        <f>VLOOKUP($BZ712,Data!$Y$2:$AQ$3069,CC$3)</f>
        <v>1.9542460026102607E-3</v>
      </c>
      <c r="CD712">
        <f>VLOOKUP($BZ712,Data!$Y$2:$AQ$3069,CD$3)</f>
        <v>-0.10913619422318947</v>
      </c>
      <c r="CE712">
        <f>VLOOKUP($BZ712,Data!$Y$2:$AQ$3069,CE$3)</f>
        <v>-8.5325184374026503E-2</v>
      </c>
      <c r="CF712">
        <f>VLOOKUP($BZ712,Data!$Y$2:$AQ$3069,CF$3)</f>
        <v>-6.1126803885539385E-2</v>
      </c>
      <c r="CG712">
        <f>VLOOKUP($BZ712,Data!$Y$2:$AQ$3069,CG$3)</f>
        <v>3.4835908827885063E-3</v>
      </c>
      <c r="CH712">
        <f>VLOOKUP($BZ712,Data!$Y$2:$AQ$3069,CH$3)</f>
        <v>-3.1618770455879235E-2</v>
      </c>
      <c r="CI712">
        <f>VLOOKUP($BZ712,Data!$Y$2:$AQ$3069,CI$3)</f>
        <v>-6.0872198749440588E-2</v>
      </c>
      <c r="CJ712">
        <f>VLOOKUP($BZ712,Data!$Y$2:$AQ$3069,CJ$3)</f>
        <v>-0.10831379263217174</v>
      </c>
      <c r="CK712">
        <f>VLOOKUP($BZ712,Data!$Y$2:$AQ$3069,CK$3)</f>
        <v>-2.7805759953869989E-2</v>
      </c>
      <c r="CL712">
        <f>VLOOKUP($BZ712,Data!$Y$2:$AQ$3069,CL$3)</f>
        <v>-8.8989582325553818E-2</v>
      </c>
      <c r="CM712">
        <f>VLOOKUP($BZ712,Data!$Y$2:$AQ$3069,CM$3)</f>
        <v>-1.6015084956782492E-2</v>
      </c>
      <c r="CN712">
        <f>VLOOKUP($BZ712,Data!$Y$2:$AQ$3069,CN$3)</f>
        <v>3.5575130159721004E-3</v>
      </c>
      <c r="CO712">
        <f>VLOOKUP($BZ712,Data!$Y$2:$AQ$3069,CO$3)</f>
        <v>-5.8214747736093128E-2</v>
      </c>
      <c r="CP712">
        <f>VLOOKUP($BZ712,Data!$Y$2:$AQ$3069,CP$3)</f>
        <v>-4.4473888745181323E-2</v>
      </c>
      <c r="CQ712">
        <f>VLOOKUP($BZ712,Data!$Y$2:$AQ$3069,CQ$3)</f>
        <v>-6.173246357214679E-2</v>
      </c>
      <c r="CR712">
        <f>VLOOKUP($BZ712,Data!$Y$2:$AQ$3069,CR$3)</f>
        <v>4.3664135026290962E-2</v>
      </c>
    </row>
    <row r="713" spans="1:96" x14ac:dyDescent="0.3">
      <c r="A713" s="6">
        <v>44177</v>
      </c>
      <c r="B713">
        <v>-1.1235281375224993E-2</v>
      </c>
      <c r="C713">
        <v>-2.6160105036881334E-2</v>
      </c>
      <c r="D713">
        <v>-9.0520056933131071E-4</v>
      </c>
      <c r="E713">
        <v>-4.3702620707321338E-2</v>
      </c>
      <c r="F713">
        <v>-1.1872731042521114E-2</v>
      </c>
      <c r="G713">
        <v>7.3992141660168993E-3</v>
      </c>
      <c r="H713">
        <v>-0.23151234881488383</v>
      </c>
      <c r="I713">
        <v>-9.1624375774909689E-3</v>
      </c>
      <c r="J713">
        <v>-3.9848267024456381E-2</v>
      </c>
      <c r="K713">
        <v>7.9104388959023109E-2</v>
      </c>
      <c r="L713">
        <v>6.9987742297942428E-3</v>
      </c>
      <c r="M713">
        <v>4.7895035480500114E-2</v>
      </c>
      <c r="N713">
        <v>-1.4643295877598338E-2</v>
      </c>
      <c r="O713">
        <v>-3.3370483396277656E-2</v>
      </c>
      <c r="P713">
        <v>-5.2097989029629165E-2</v>
      </c>
      <c r="Q713">
        <v>5.4518121871242581E-2</v>
      </c>
      <c r="R713">
        <v>5.5468380240862751E-2</v>
      </c>
      <c r="S713">
        <v>-8.3242381333317059E-2</v>
      </c>
      <c r="U713">
        <f>U712*(1+B713)</f>
        <v>2.7887491251447916</v>
      </c>
      <c r="V713">
        <f>V712*(1+C713)</f>
        <v>1.544225582212311</v>
      </c>
      <c r="W713">
        <f>W712*(1+D713)</f>
        <v>0.99137053609808112</v>
      </c>
      <c r="X713">
        <f>X712*(1+E713)</f>
        <v>0.74305294964928659</v>
      </c>
      <c r="Y713">
        <f>Y712*(1+F713)</f>
        <v>0.6642055725296131</v>
      </c>
      <c r="Z713">
        <f>Z712*(1+G713)</f>
        <v>0.41795408873891887</v>
      </c>
      <c r="AA713">
        <f>AA712*(1+H713)</f>
        <v>-1.4751179798717239E-7</v>
      </c>
      <c r="AB713">
        <f>AB712*(1+I713)</f>
        <v>9.378672081066082E-3</v>
      </c>
      <c r="AC713">
        <f>AC712*(1+J713)</f>
        <v>0.87147072630904932</v>
      </c>
      <c r="AD713">
        <f>AD712*(1+K713)</f>
        <v>-2.5919184055393438E-8</v>
      </c>
      <c r="AE713">
        <f>AE712*(1+L713)</f>
        <v>0.15275963875921184</v>
      </c>
      <c r="AF713">
        <f>AF712*(1+M713)</f>
        <v>0.13248789230112393</v>
      </c>
      <c r="AG713">
        <f>AG712*(1+N713)</f>
        <v>0.13691686038367748</v>
      </c>
      <c r="AH713">
        <f>AH712*(1+O713)</f>
        <v>0.10524498269787971</v>
      </c>
      <c r="AI713">
        <f>AI712*(1+P713)</f>
        <v>0.5297672973219234</v>
      </c>
      <c r="AJ713">
        <f>AJ712*(1+Q713)</f>
        <v>1.3026788582561262</v>
      </c>
      <c r="AK713">
        <f>AK712*(1+R713)</f>
        <v>6.607676591183516E-3</v>
      </c>
      <c r="AL713">
        <f>AL712*(1+S713)</f>
        <v>0.21624282508404713</v>
      </c>
      <c r="AN713" s="11">
        <f>MAX(Data!Z$2:Z713)</f>
        <v>0.21638931264988284</v>
      </c>
      <c r="AO713" s="11">
        <f>MAX(Data!AA$2:AA713)</f>
        <v>0.55235756797848168</v>
      </c>
      <c r="AP713" s="11">
        <f>MAX(Data!AB$2:AB713)</f>
        <v>4.0521620699992961E-2</v>
      </c>
      <c r="AQ713" s="11">
        <f>MAX(Data!AC$2:AC713)</f>
        <v>1.413959458263256</v>
      </c>
      <c r="AR713" s="11">
        <f>MAX(Data!AD$2:AD713)</f>
        <v>0.61647281771882045</v>
      </c>
      <c r="AS713" s="11">
        <f>MAX(Data!AE$2:AE713)</f>
        <v>0.46344255360364417</v>
      </c>
      <c r="AT713" s="11">
        <f>MAX(Data!AF$2:AF713)</f>
        <v>0.9854906931152253</v>
      </c>
      <c r="AU713" s="11">
        <f>MAX(Data!AG$2:AG713)</f>
        <v>1.1663682870903871</v>
      </c>
      <c r="AV713" s="11">
        <f>MAX(Data!AH$2:AH713)</f>
        <v>0.67260239467942518</v>
      </c>
      <c r="AW713" s="11">
        <f>MAX(Data!AI$2:AI713)</f>
        <v>1.9781138354364727</v>
      </c>
      <c r="AX713" s="11">
        <f>MAX(Data!AJ$2:AJ713)</f>
        <v>1.1071019080587854</v>
      </c>
      <c r="AY713" s="11">
        <f>MAX(Data!AK$2:AK713)</f>
        <v>0.45929741901343962</v>
      </c>
      <c r="AZ713" s="11">
        <f>MAX(Data!AL$2:AL713)</f>
        <v>0.37563075000871765</v>
      </c>
      <c r="BA713" s="11">
        <f>MAX(Data!AM$2:AM713)</f>
        <v>1.7752914614297381</v>
      </c>
      <c r="BB713" s="11">
        <f>MAX(Data!AN$2:AN713)</f>
        <v>1.0381690010203133</v>
      </c>
      <c r="BC713" s="11">
        <f>MAX(Data!AO$2:AO713)</f>
        <v>0.86768807536124037</v>
      </c>
      <c r="BD713" s="11">
        <f>MAX(Data!AP$2:AP713)</f>
        <v>0.32881090494940035</v>
      </c>
      <c r="BE713" s="11">
        <f>MAX(Data!AQ$2:AQ713)</f>
        <v>1.7788564269702365</v>
      </c>
      <c r="BF713" s="11"/>
      <c r="BG713" s="11">
        <f>MIN(Data!Z$2:Z713)</f>
        <v>-0.14754113637263541</v>
      </c>
      <c r="BH713" s="11">
        <f>MIN(Data!AA$2:AA713)</f>
        <v>-0.53003934143705722</v>
      </c>
      <c r="BI713" s="11">
        <f>MIN(Data!AB$2:AB713)</f>
        <v>-4.3776249760154526E-2</v>
      </c>
      <c r="BJ713" s="11">
        <f>MIN(Data!AC$2:AC713)</f>
        <v>-0.39121028217304415</v>
      </c>
      <c r="BK713" s="11">
        <f>MIN(Data!AD$2:AD713)</f>
        <v>-0.24060973574408906</v>
      </c>
      <c r="BL713" s="11">
        <f>MIN(Data!AE$2:AE713)</f>
        <v>-0.15852155493088127</v>
      </c>
      <c r="BM713" s="11">
        <f>MIN(Data!AF$2:AF713)</f>
        <v>-0.32372535569879912</v>
      </c>
      <c r="BN713" s="11">
        <f>MIN(Data!AG$2:AG713)</f>
        <v>-0.35309690177572606</v>
      </c>
      <c r="BO713" s="11">
        <f>MIN(Data!AH$2:AH713)</f>
        <v>-0.20793036035890453</v>
      </c>
      <c r="BP713" s="11">
        <f>MIN(Data!AI$2:AI713)</f>
        <v>-0.36532278050001799</v>
      </c>
      <c r="BQ713" s="11">
        <f>MIN(Data!AJ$2:AJ713)</f>
        <v>-0.27848129003082644</v>
      </c>
      <c r="BR713" s="11">
        <f>MIN(Data!AK$2:AK713)</f>
        <v>-0.30484189612311285</v>
      </c>
      <c r="BS713" s="11">
        <f>MIN(Data!AL$2:AL713)</f>
        <v>-0.24876455885328097</v>
      </c>
      <c r="BT713" s="11">
        <f>MIN(Data!AM$2:AM713)</f>
        <v>-0.43671777908197495</v>
      </c>
      <c r="BU713" s="11">
        <f>MIN(Data!AN$2:AN713)</f>
        <v>-0.28308868278195665</v>
      </c>
      <c r="BV713" s="11">
        <f>MIN(Data!AO$2:AO713)</f>
        <v>-0.23251925539945073</v>
      </c>
      <c r="BW713" s="11">
        <f>MIN(Data!AP$2:AP713)</f>
        <v>-0.28859644289454239</v>
      </c>
      <c r="BX713" s="11">
        <f>MIN(Data!AQ$2:AQ713)</f>
        <v>-0.54746157905564874</v>
      </c>
      <c r="BZ713" s="13">
        <v>43017</v>
      </c>
      <c r="CA713">
        <f>VLOOKUP($BZ713,Data!$Y$2:$AQ$3069,CA$3)</f>
        <v>2.2602072073846344E-3</v>
      </c>
      <c r="CB713">
        <f>VLOOKUP($BZ713,Data!$Y$2:$AQ$3069,CB$3)</f>
        <v>1.3571990929071588E-2</v>
      </c>
      <c r="CC713">
        <f>VLOOKUP($BZ713,Data!$Y$2:$AQ$3069,CC$3)</f>
        <v>-2.7991882354100908E-4</v>
      </c>
      <c r="CD713">
        <f>VLOOKUP($BZ713,Data!$Y$2:$AQ$3069,CD$3)</f>
        <v>4.0428877425772662E-2</v>
      </c>
      <c r="CE713">
        <f>VLOOKUP($BZ713,Data!$Y$2:$AQ$3069,CE$3)</f>
        <v>2.5976264599569587E-2</v>
      </c>
      <c r="CF713">
        <f>VLOOKUP($BZ713,Data!$Y$2:$AQ$3069,CF$3)</f>
        <v>3.424305976975902E-2</v>
      </c>
      <c r="CG713">
        <f>VLOOKUP($BZ713,Data!$Y$2:$AQ$3069,CG$3)</f>
        <v>-4.5910720354366101E-2</v>
      </c>
      <c r="CH713">
        <f>VLOOKUP($BZ713,Data!$Y$2:$AQ$3069,CH$3)</f>
        <v>-1.7801452804792214E-2</v>
      </c>
      <c r="CI713">
        <f>VLOOKUP($BZ713,Data!$Y$2:$AQ$3069,CI$3)</f>
        <v>1.703511997559894E-2</v>
      </c>
      <c r="CJ713">
        <f>VLOOKUP($BZ713,Data!$Y$2:$AQ$3069,CJ$3)</f>
        <v>2.1898228440431012E-3</v>
      </c>
      <c r="CK713">
        <f>VLOOKUP($BZ713,Data!$Y$2:$AQ$3069,CK$3)</f>
        <v>-3.184576842582662E-2</v>
      </c>
      <c r="CL713">
        <f>VLOOKUP($BZ713,Data!$Y$2:$AQ$3069,CL$3)</f>
        <v>8.4035267255886698E-2</v>
      </c>
      <c r="CM713">
        <f>VLOOKUP($BZ713,Data!$Y$2:$AQ$3069,CM$3)</f>
        <v>4.3011453309605013E-2</v>
      </c>
      <c r="CN713">
        <f>VLOOKUP($BZ713,Data!$Y$2:$AQ$3069,CN$3)</f>
        <v>5.7192634685608305E-2</v>
      </c>
      <c r="CO713">
        <f>VLOOKUP($BZ713,Data!$Y$2:$AQ$3069,CO$3)</f>
        <v>3.6838161838161854E-2</v>
      </c>
      <c r="CP713">
        <f>VLOOKUP($BZ713,Data!$Y$2:$AQ$3069,CP$3)</f>
        <v>1.7554790675450831E-2</v>
      </c>
      <c r="CQ713">
        <f>VLOOKUP($BZ713,Data!$Y$2:$AQ$3069,CQ$3)</f>
        <v>-3.2646661182780083E-2</v>
      </c>
      <c r="CR713">
        <f>VLOOKUP($BZ713,Data!$Y$2:$AQ$3069,CR$3)</f>
        <v>-1.4101811461630163E-2</v>
      </c>
    </row>
    <row r="714" spans="1:96" x14ac:dyDescent="0.3">
      <c r="A714" s="6">
        <v>44178</v>
      </c>
      <c r="B714">
        <v>4.0643899826939264E-2</v>
      </c>
      <c r="C714">
        <v>4.0165289368037468E-2</v>
      </c>
      <c r="D714">
        <v>-1.1646863238636365E-3</v>
      </c>
      <c r="E714">
        <v>-8.5399530426418457E-2</v>
      </c>
      <c r="F714">
        <v>2.8298115001222812E-2</v>
      </c>
      <c r="G714">
        <v>9.6813858459122212E-3</v>
      </c>
      <c r="H714">
        <v>8.2035298583281818E-2</v>
      </c>
      <c r="I714">
        <v>-2.3164645349858425E-2</v>
      </c>
      <c r="J714">
        <v>6.1918740840540436E-2</v>
      </c>
      <c r="K714">
        <v>-0.14119368920304814</v>
      </c>
      <c r="L714">
        <v>3.9057384500694355E-2</v>
      </c>
      <c r="M714">
        <v>0.19313422910505726</v>
      </c>
      <c r="N714">
        <v>1.5064024439323082E-2</v>
      </c>
      <c r="O714">
        <v>2.5882578163622879E-2</v>
      </c>
      <c r="P714">
        <v>3.8831672701128195E-2</v>
      </c>
      <c r="Q714">
        <v>3.5034642874923846E-2</v>
      </c>
      <c r="R714">
        <v>-1.2097049014737675E-2</v>
      </c>
      <c r="S714">
        <v>7.5562687964717851E-2</v>
      </c>
      <c r="U714">
        <f>U713*(1+B714)</f>
        <v>2.9020947652296405</v>
      </c>
      <c r="V714">
        <f>V713*(1+C714)</f>
        <v>1.6062498495713946</v>
      </c>
      <c r="W714">
        <f>W713*(1+D714)</f>
        <v>0.99021590039280627</v>
      </c>
      <c r="X714">
        <f>X713*(1+E714)</f>
        <v>0.67959657666727236</v>
      </c>
      <c r="Y714">
        <f>Y713*(1+F714)</f>
        <v>0.68300133820550901</v>
      </c>
      <c r="Z714">
        <f>Z713*(1+G714)</f>
        <v>0.42200046353787696</v>
      </c>
      <c r="AA714">
        <f>AA713*(1+H714)</f>
        <v>-1.5961297237960681E-7</v>
      </c>
      <c r="AB714">
        <f>AB713*(1+I714)</f>
        <v>9.161418468455567E-3</v>
      </c>
      <c r="AC714">
        <f>AC713*(1+J714)</f>
        <v>0.92543109636149679</v>
      </c>
      <c r="AD714">
        <f>AD713*(1+K714)</f>
        <v>-2.2259558837479617E-8</v>
      </c>
      <c r="AE714">
        <f>AE713*(1+L714)</f>
        <v>0.15872603070641753</v>
      </c>
      <c r="AF714">
        <f>AF713*(1+M714)</f>
        <v>0.15807583924645535</v>
      </c>
      <c r="AG714">
        <f>AG713*(1+N714)</f>
        <v>0.13897937931465257</v>
      </c>
      <c r="AH714">
        <f>AH713*(1+O714)</f>
        <v>0.10796899418888672</v>
      </c>
      <c r="AI714">
        <f>AI713*(1+P714)</f>
        <v>0.55033904761928965</v>
      </c>
      <c r="AJ714">
        <f>AJ713*(1+Q714)</f>
        <v>1.3483177468358429</v>
      </c>
      <c r="AK714">
        <f>AK713*(1+R714)</f>
        <v>6.527743203586435E-3</v>
      </c>
      <c r="AL714">
        <f>AL713*(1+S714)</f>
        <v>0.23258271420048202</v>
      </c>
      <c r="AN714" s="11">
        <f>MAX(Data!Z$2:Z714)</f>
        <v>0.21638931264988284</v>
      </c>
      <c r="AO714" s="11">
        <f>MAX(Data!AA$2:AA714)</f>
        <v>0.55235756797848168</v>
      </c>
      <c r="AP714" s="11">
        <f>MAX(Data!AB$2:AB714)</f>
        <v>4.0521620699992961E-2</v>
      </c>
      <c r="AQ714" s="11">
        <f>MAX(Data!AC$2:AC714)</f>
        <v>1.413959458263256</v>
      </c>
      <c r="AR714" s="11">
        <f>MAX(Data!AD$2:AD714)</f>
        <v>0.61647281771882045</v>
      </c>
      <c r="AS714" s="11">
        <f>MAX(Data!AE$2:AE714)</f>
        <v>0.46344255360364417</v>
      </c>
      <c r="AT714" s="11">
        <f>MAX(Data!AF$2:AF714)</f>
        <v>0.9854906931152253</v>
      </c>
      <c r="AU714" s="11">
        <f>MAX(Data!AG$2:AG714)</f>
        <v>1.1663682870903871</v>
      </c>
      <c r="AV714" s="11">
        <f>MAX(Data!AH$2:AH714)</f>
        <v>0.67260239467942518</v>
      </c>
      <c r="AW714" s="11">
        <f>MAX(Data!AI$2:AI714)</f>
        <v>1.9781138354364727</v>
      </c>
      <c r="AX714" s="11">
        <f>MAX(Data!AJ$2:AJ714)</f>
        <v>1.1071019080587854</v>
      </c>
      <c r="AY714" s="11">
        <f>MAX(Data!AK$2:AK714)</f>
        <v>0.45929741901343962</v>
      </c>
      <c r="AZ714" s="11">
        <f>MAX(Data!AL$2:AL714)</f>
        <v>0.37563075000871765</v>
      </c>
      <c r="BA714" s="11">
        <f>MAX(Data!AM$2:AM714)</f>
        <v>1.7752914614297381</v>
      </c>
      <c r="BB714" s="11">
        <f>MAX(Data!AN$2:AN714)</f>
        <v>1.0381690010203133</v>
      </c>
      <c r="BC714" s="11">
        <f>MAX(Data!AO$2:AO714)</f>
        <v>0.86768807536124037</v>
      </c>
      <c r="BD714" s="11">
        <f>MAX(Data!AP$2:AP714)</f>
        <v>0.32881090494940035</v>
      </c>
      <c r="BE714" s="11">
        <f>MAX(Data!AQ$2:AQ714)</f>
        <v>1.7788564269702365</v>
      </c>
      <c r="BF714" s="11"/>
      <c r="BG714" s="11">
        <f>MIN(Data!Z$2:Z714)</f>
        <v>-0.14754113637263541</v>
      </c>
      <c r="BH714" s="11">
        <f>MIN(Data!AA$2:AA714)</f>
        <v>-0.53003934143705722</v>
      </c>
      <c r="BI714" s="11">
        <f>MIN(Data!AB$2:AB714)</f>
        <v>-4.3776249760154526E-2</v>
      </c>
      <c r="BJ714" s="11">
        <f>MIN(Data!AC$2:AC714)</f>
        <v>-0.39121028217304415</v>
      </c>
      <c r="BK714" s="11">
        <f>MIN(Data!AD$2:AD714)</f>
        <v>-0.24060973574408906</v>
      </c>
      <c r="BL714" s="11">
        <f>MIN(Data!AE$2:AE714)</f>
        <v>-0.15852155493088127</v>
      </c>
      <c r="BM714" s="11">
        <f>MIN(Data!AF$2:AF714)</f>
        <v>-0.32372535569879912</v>
      </c>
      <c r="BN714" s="11">
        <f>MIN(Data!AG$2:AG714)</f>
        <v>-0.35309690177572606</v>
      </c>
      <c r="BO714" s="11">
        <f>MIN(Data!AH$2:AH714)</f>
        <v>-0.20793036035890453</v>
      </c>
      <c r="BP714" s="11">
        <f>MIN(Data!AI$2:AI714)</f>
        <v>-0.36532278050001799</v>
      </c>
      <c r="BQ714" s="11">
        <f>MIN(Data!AJ$2:AJ714)</f>
        <v>-0.27848129003082644</v>
      </c>
      <c r="BR714" s="11">
        <f>MIN(Data!AK$2:AK714)</f>
        <v>-0.30484189612311285</v>
      </c>
      <c r="BS714" s="11">
        <f>MIN(Data!AL$2:AL714)</f>
        <v>-0.24876455885328097</v>
      </c>
      <c r="BT714" s="11">
        <f>MIN(Data!AM$2:AM714)</f>
        <v>-0.43671777908197495</v>
      </c>
      <c r="BU714" s="11">
        <f>MIN(Data!AN$2:AN714)</f>
        <v>-0.28308868278195665</v>
      </c>
      <c r="BV714" s="11">
        <f>MIN(Data!AO$2:AO714)</f>
        <v>-0.23251925539945073</v>
      </c>
      <c r="BW714" s="11">
        <f>MIN(Data!AP$2:AP714)</f>
        <v>-0.28859644289454239</v>
      </c>
      <c r="BX714" s="11">
        <f>MIN(Data!AQ$2:AQ714)</f>
        <v>-0.54746157905564874</v>
      </c>
      <c r="BZ714" s="13">
        <v>43018</v>
      </c>
      <c r="CA714">
        <f>VLOOKUP($BZ714,Data!$Y$2:$AQ$3069,CA$3)</f>
        <v>8.0613755634975342E-3</v>
      </c>
      <c r="CB714">
        <f>VLOOKUP($BZ714,Data!$Y$2:$AQ$3069,CB$3)</f>
        <v>1.1104588847606778E-2</v>
      </c>
      <c r="CC714">
        <f>VLOOKUP($BZ714,Data!$Y$2:$AQ$3069,CC$3)</f>
        <v>-2.1109788902111829E-3</v>
      </c>
      <c r="CD714">
        <f>VLOOKUP($BZ714,Data!$Y$2:$AQ$3069,CD$3)</f>
        <v>2.0922889494604524E-2</v>
      </c>
      <c r="CE714">
        <f>VLOOKUP($BZ714,Data!$Y$2:$AQ$3069,CE$3)</f>
        <v>3.8272654607289541E-2</v>
      </c>
      <c r="CF714">
        <f>VLOOKUP($BZ714,Data!$Y$2:$AQ$3069,CF$3)</f>
        <v>2.2840497025915115E-2</v>
      </c>
      <c r="CG714">
        <f>VLOOKUP($BZ714,Data!$Y$2:$AQ$3069,CG$3)</f>
        <v>-4.1820346220048564E-2</v>
      </c>
      <c r="CH714">
        <f>VLOOKUP($BZ714,Data!$Y$2:$AQ$3069,CH$3)</f>
        <v>5.4543068394354584E-2</v>
      </c>
      <c r="CI714">
        <f>VLOOKUP($BZ714,Data!$Y$2:$AQ$3069,CI$3)</f>
        <v>2.7410054130536411E-3</v>
      </c>
      <c r="CJ714">
        <f>VLOOKUP($BZ714,Data!$Y$2:$AQ$3069,CJ$3)</f>
        <v>7.1295081973841191E-3</v>
      </c>
      <c r="CK714">
        <f>VLOOKUP($BZ714,Data!$Y$2:$AQ$3069,CK$3)</f>
        <v>2.5878024485017637E-3</v>
      </c>
      <c r="CL714">
        <f>VLOOKUP($BZ714,Data!$Y$2:$AQ$3069,CL$3)</f>
        <v>-9.6183741813282958E-4</v>
      </c>
      <c r="CM714">
        <f>VLOOKUP($BZ714,Data!$Y$2:$AQ$3069,CM$3)</f>
        <v>-2.9939058729125355E-2</v>
      </c>
      <c r="CN714">
        <f>VLOOKUP($BZ714,Data!$Y$2:$AQ$3069,CN$3)</f>
        <v>9.4252137913754433E-2</v>
      </c>
      <c r="CO714">
        <f>VLOOKUP($BZ714,Data!$Y$2:$AQ$3069,CO$3)</f>
        <v>6.3585998489045545E-2</v>
      </c>
      <c r="CP714">
        <f>VLOOKUP($BZ714,Data!$Y$2:$AQ$3069,CP$3)</f>
        <v>4.6541170587034233E-3</v>
      </c>
      <c r="CQ714">
        <f>VLOOKUP($BZ714,Data!$Y$2:$AQ$3069,CQ$3)</f>
        <v>8.7588813738145144E-2</v>
      </c>
      <c r="CR714">
        <f>VLOOKUP($BZ714,Data!$Y$2:$AQ$3069,CR$3)</f>
        <v>2.5881564338188057E-2</v>
      </c>
    </row>
    <row r="715" spans="1:96" x14ac:dyDescent="0.3">
      <c r="A715" s="6">
        <v>44179</v>
      </c>
      <c r="B715">
        <v>1.8127738994552826E-2</v>
      </c>
      <c r="C715">
        <v>3.7919457135079854E-2</v>
      </c>
      <c r="D715">
        <v>3.6465848890196841E-4</v>
      </c>
      <c r="E715">
        <v>1.113182585162111E-2</v>
      </c>
      <c r="F715">
        <v>2.9767334660334061E-2</v>
      </c>
      <c r="G715">
        <v>2.8963758283358006E-2</v>
      </c>
      <c r="H715">
        <v>-6.5714711397283618E-2</v>
      </c>
      <c r="I715">
        <v>5.0316766878308758E-2</v>
      </c>
      <c r="J715">
        <v>6.7697510291805166E-2</v>
      </c>
      <c r="K715">
        <v>0.15999853141734732</v>
      </c>
      <c r="L715">
        <v>2.3782529360275948E-2</v>
      </c>
      <c r="M715">
        <v>-1.1582299151012274E-3</v>
      </c>
      <c r="N715">
        <v>1.2347100410161594E-2</v>
      </c>
      <c r="O715">
        <v>-2.2479456947915176E-3</v>
      </c>
      <c r="P715">
        <v>9.4920850991898842E-2</v>
      </c>
      <c r="Q715">
        <v>3.4205520670116098E-2</v>
      </c>
      <c r="R715">
        <v>2.1956974991350062E-2</v>
      </c>
      <c r="S715">
        <v>1.7748951998317939E-4</v>
      </c>
      <c r="U715">
        <f>U714*(1+B715)</f>
        <v>2.9547031816711815</v>
      </c>
      <c r="V715">
        <f>V714*(1+C715)</f>
        <v>1.6671579718904455</v>
      </c>
      <c r="W715">
        <f>W714*(1+D715)</f>
        <v>0.99057699102673014</v>
      </c>
      <c r="X715">
        <f>X714*(1+E715)</f>
        <v>0.68716172740809034</v>
      </c>
      <c r="Y715">
        <f>Y714*(1+F715)</f>
        <v>0.70333246761332835</v>
      </c>
      <c r="Z715">
        <f>Z714*(1+G715)</f>
        <v>0.43422318295925305</v>
      </c>
      <c r="AA715">
        <f>AA714*(1+H715)</f>
        <v>-1.4912405196441835E-7</v>
      </c>
      <c r="AB715">
        <f>AB714*(1+I715)</f>
        <v>9.6223914258074771E-3</v>
      </c>
      <c r="AC715">
        <f>AC714*(1+J715)</f>
        <v>0.98808047753178574</v>
      </c>
      <c r="AD715">
        <f>AD714*(1+K715)</f>
        <v>-2.5821055561474392E-8</v>
      </c>
      <c r="AE715">
        <f>AE714*(1+L715)</f>
        <v>0.16250093719193298</v>
      </c>
      <c r="AF715">
        <f>AF714*(1+M715)</f>
        <v>0.15789275108058537</v>
      </c>
      <c r="AG715">
        <f>AG714*(1+N715)</f>
        <v>0.14069537166599252</v>
      </c>
      <c r="AH715">
        <f>AH714*(1+O715)</f>
        <v>0.10772628575322885</v>
      </c>
      <c r="AI715">
        <f>AI714*(1+P715)</f>
        <v>0.60257769835338371</v>
      </c>
      <c r="AJ715">
        <f>AJ714*(1+Q715)</f>
        <v>1.3944376573951209</v>
      </c>
      <c r="AK715">
        <f>AK714*(1+R715)</f>
        <v>6.6710726978575366E-3</v>
      </c>
      <c r="AL715">
        <f>AL714*(1+S715)</f>
        <v>0.23262399519478183</v>
      </c>
      <c r="AN715" s="11">
        <f>MAX(Data!Z$2:Z715)</f>
        <v>0.21638931264988284</v>
      </c>
      <c r="AO715" s="11">
        <f>MAX(Data!AA$2:AA715)</f>
        <v>0.55235756797848168</v>
      </c>
      <c r="AP715" s="11">
        <f>MAX(Data!AB$2:AB715)</f>
        <v>4.0521620699992961E-2</v>
      </c>
      <c r="AQ715" s="11">
        <f>MAX(Data!AC$2:AC715)</f>
        <v>1.413959458263256</v>
      </c>
      <c r="AR715" s="11">
        <f>MAX(Data!AD$2:AD715)</f>
        <v>0.61647281771882045</v>
      </c>
      <c r="AS715" s="11">
        <f>MAX(Data!AE$2:AE715)</f>
        <v>0.46344255360364417</v>
      </c>
      <c r="AT715" s="11">
        <f>MAX(Data!AF$2:AF715)</f>
        <v>0.9854906931152253</v>
      </c>
      <c r="AU715" s="11">
        <f>MAX(Data!AG$2:AG715)</f>
        <v>1.1663682870903871</v>
      </c>
      <c r="AV715" s="11">
        <f>MAX(Data!AH$2:AH715)</f>
        <v>0.67260239467942518</v>
      </c>
      <c r="AW715" s="11">
        <f>MAX(Data!AI$2:AI715)</f>
        <v>1.9781138354364727</v>
      </c>
      <c r="AX715" s="11">
        <f>MAX(Data!AJ$2:AJ715)</f>
        <v>1.1071019080587854</v>
      </c>
      <c r="AY715" s="11">
        <f>MAX(Data!AK$2:AK715)</f>
        <v>0.45929741901343962</v>
      </c>
      <c r="AZ715" s="11">
        <f>MAX(Data!AL$2:AL715)</f>
        <v>0.37563075000871765</v>
      </c>
      <c r="BA715" s="11">
        <f>MAX(Data!AM$2:AM715)</f>
        <v>1.7752914614297381</v>
      </c>
      <c r="BB715" s="11">
        <f>MAX(Data!AN$2:AN715)</f>
        <v>1.0381690010203133</v>
      </c>
      <c r="BC715" s="11">
        <f>MAX(Data!AO$2:AO715)</f>
        <v>0.86768807536124037</v>
      </c>
      <c r="BD715" s="11">
        <f>MAX(Data!AP$2:AP715)</f>
        <v>0.32881090494940035</v>
      </c>
      <c r="BE715" s="11">
        <f>MAX(Data!AQ$2:AQ715)</f>
        <v>1.7788564269702365</v>
      </c>
      <c r="BF715" s="11"/>
      <c r="BG715" s="11">
        <f>MIN(Data!Z$2:Z715)</f>
        <v>-0.14754113637263541</v>
      </c>
      <c r="BH715" s="11">
        <f>MIN(Data!AA$2:AA715)</f>
        <v>-0.53003934143705722</v>
      </c>
      <c r="BI715" s="11">
        <f>MIN(Data!AB$2:AB715)</f>
        <v>-4.3776249760154526E-2</v>
      </c>
      <c r="BJ715" s="11">
        <f>MIN(Data!AC$2:AC715)</f>
        <v>-0.39121028217304415</v>
      </c>
      <c r="BK715" s="11">
        <f>MIN(Data!AD$2:AD715)</f>
        <v>-0.24060973574408906</v>
      </c>
      <c r="BL715" s="11">
        <f>MIN(Data!AE$2:AE715)</f>
        <v>-0.15852155493088127</v>
      </c>
      <c r="BM715" s="11">
        <f>MIN(Data!AF$2:AF715)</f>
        <v>-0.32372535569879912</v>
      </c>
      <c r="BN715" s="11">
        <f>MIN(Data!AG$2:AG715)</f>
        <v>-0.35309690177572606</v>
      </c>
      <c r="BO715" s="11">
        <f>MIN(Data!AH$2:AH715)</f>
        <v>-0.20793036035890453</v>
      </c>
      <c r="BP715" s="11">
        <f>MIN(Data!AI$2:AI715)</f>
        <v>-0.36532278050001799</v>
      </c>
      <c r="BQ715" s="11">
        <f>MIN(Data!AJ$2:AJ715)</f>
        <v>-0.27848129003082644</v>
      </c>
      <c r="BR715" s="11">
        <f>MIN(Data!AK$2:AK715)</f>
        <v>-0.30484189612311285</v>
      </c>
      <c r="BS715" s="11">
        <f>MIN(Data!AL$2:AL715)</f>
        <v>-0.24876455885328097</v>
      </c>
      <c r="BT715" s="11">
        <f>MIN(Data!AM$2:AM715)</f>
        <v>-0.43671777908197495</v>
      </c>
      <c r="BU715" s="11">
        <f>MIN(Data!AN$2:AN715)</f>
        <v>-0.28308868278195665</v>
      </c>
      <c r="BV715" s="11">
        <f>MIN(Data!AO$2:AO715)</f>
        <v>-0.23251925539945073</v>
      </c>
      <c r="BW715" s="11">
        <f>MIN(Data!AP$2:AP715)</f>
        <v>-0.28859644289454239</v>
      </c>
      <c r="BX715" s="11">
        <f>MIN(Data!AQ$2:AQ715)</f>
        <v>-0.54746157905564874</v>
      </c>
      <c r="BZ715" s="13">
        <v>43019</v>
      </c>
      <c r="CA715">
        <f>VLOOKUP($BZ715,Data!$Y$2:$AQ$3069,CA$3)</f>
        <v>0.10892293652283241</v>
      </c>
      <c r="CB715">
        <f>VLOOKUP($BZ715,Data!$Y$2:$AQ$3069,CB$3)</f>
        <v>-4.0477462653426555E-3</v>
      </c>
      <c r="CC715">
        <f>VLOOKUP($BZ715,Data!$Y$2:$AQ$3069,CC$3)</f>
        <v>1.6554781596133344E-3</v>
      </c>
      <c r="CD715">
        <f>VLOOKUP($BZ715,Data!$Y$2:$AQ$3069,CD$3)</f>
        <v>-5.5311773058215635E-2</v>
      </c>
      <c r="CE715">
        <f>VLOOKUP($BZ715,Data!$Y$2:$AQ$3069,CE$3)</f>
        <v>3.5807593029915548E-2</v>
      </c>
      <c r="CF715">
        <f>VLOOKUP($BZ715,Data!$Y$2:$AQ$3069,CF$3)</f>
        <v>-3.1550426730738636E-2</v>
      </c>
      <c r="CG715">
        <f>VLOOKUP($BZ715,Data!$Y$2:$AQ$3069,CG$3)</f>
        <v>6.4732639305523143E-2</v>
      </c>
      <c r="CH715">
        <f>VLOOKUP($BZ715,Data!$Y$2:$AQ$3069,CH$3)</f>
        <v>5.0179839376337895E-2</v>
      </c>
      <c r="CI715">
        <f>VLOOKUP($BZ715,Data!$Y$2:$AQ$3069,CI$3)</f>
        <v>0.17006734402272186</v>
      </c>
      <c r="CJ715">
        <f>VLOOKUP($BZ715,Data!$Y$2:$AQ$3069,CJ$3)</f>
        <v>-7.1542619172414709E-2</v>
      </c>
      <c r="CK715">
        <f>VLOOKUP($BZ715,Data!$Y$2:$AQ$3069,CK$3)</f>
        <v>-5.3783236135945649E-3</v>
      </c>
      <c r="CL715">
        <f>VLOOKUP($BZ715,Data!$Y$2:$AQ$3069,CL$3)</f>
        <v>-5.0689125885687289E-2</v>
      </c>
      <c r="CM715">
        <f>VLOOKUP($BZ715,Data!$Y$2:$AQ$3069,CM$3)</f>
        <v>-5.8205087471993574E-3</v>
      </c>
      <c r="CN715">
        <f>VLOOKUP($BZ715,Data!$Y$2:$AQ$3069,CN$3)</f>
        <v>-8.823542904872736E-2</v>
      </c>
      <c r="CO715">
        <f>VLOOKUP($BZ715,Data!$Y$2:$AQ$3069,CO$3)</f>
        <v>-8.6364595611511136E-2</v>
      </c>
      <c r="CP715">
        <f>VLOOKUP($BZ715,Data!$Y$2:$AQ$3069,CP$3)</f>
        <v>-1.3164955792326244E-2</v>
      </c>
      <c r="CQ715">
        <f>VLOOKUP($BZ715,Data!$Y$2:$AQ$3069,CQ$3)</f>
        <v>-7.4660779617595763E-2</v>
      </c>
      <c r="CR715">
        <f>VLOOKUP($BZ715,Data!$Y$2:$AQ$3069,CR$3)</f>
        <v>-8.8553405160037735E-2</v>
      </c>
    </row>
    <row r="716" spans="1:96" x14ac:dyDescent="0.3">
      <c r="A716" s="6">
        <v>44180</v>
      </c>
      <c r="B716">
        <v>5.6669205265944978E-3</v>
      </c>
      <c r="C716">
        <v>-8.1345500401120811E-3</v>
      </c>
      <c r="D716">
        <v>4.3456657378781739E-4</v>
      </c>
      <c r="E716">
        <v>-2.6036424993317712E-2</v>
      </c>
      <c r="F716">
        <v>-1.1896073071015489E-2</v>
      </c>
      <c r="G716">
        <v>-8.5109091415569698E-3</v>
      </c>
      <c r="H716">
        <v>0.20597657271749634</v>
      </c>
      <c r="I716">
        <v>-4.4086144382180184E-2</v>
      </c>
      <c r="J716">
        <v>2.865466779235196E-3</v>
      </c>
      <c r="K716">
        <v>-4.995286971595974E-2</v>
      </c>
      <c r="L716">
        <v>-1.1319886617992317E-2</v>
      </c>
      <c r="M716">
        <v>7.1867587124411936E-2</v>
      </c>
      <c r="N716">
        <v>2.3370871192987849E-2</v>
      </c>
      <c r="O716">
        <v>4.7267414037946431E-3</v>
      </c>
      <c r="P716">
        <v>-2.9521872833048378E-2</v>
      </c>
      <c r="Q716">
        <v>3.8518451431620577E-3</v>
      </c>
      <c r="R716">
        <v>-2.9979456397110336E-2</v>
      </c>
      <c r="S716">
        <v>-2.1468289257072396E-2</v>
      </c>
      <c r="U716">
        <f>U715*(1+B716)</f>
        <v>2.971447249781388</v>
      </c>
      <c r="V716">
        <f>V715*(1+C716)</f>
        <v>1.6535963919433307</v>
      </c>
      <c r="W716">
        <f>W715*(1+D716)</f>
        <v>0.99100746267579354</v>
      </c>
      <c r="X716">
        <f>X715*(1+E716)</f>
        <v>0.66927049263415095</v>
      </c>
      <c r="Y716">
        <f>Y715*(1+F716)</f>
        <v>0.69496557318538255</v>
      </c>
      <c r="Z716">
        <f>Z715*(1+G716)</f>
        <v>0.43052754890192918</v>
      </c>
      <c r="AA716">
        <f>AA715*(1+H716)</f>
        <v>-1.7984011309779505E-7</v>
      </c>
      <c r="AB716">
        <f>AB715*(1+I716)</f>
        <v>9.1981772881074755E-3</v>
      </c>
      <c r="AC716">
        <f>AC715*(1+J716)</f>
        <v>0.99091178931536383</v>
      </c>
      <c r="AD716">
        <f>AD715*(1+K716)</f>
        <v>-2.4531219737083505E-8</v>
      </c>
      <c r="AE716">
        <f>AE715*(1+L716)</f>
        <v>0.16066144500760282</v>
      </c>
      <c r="AF716">
        <f>AF715*(1+M716)</f>
        <v>0.16924012212518241</v>
      </c>
      <c r="AG716">
        <f>AG715*(1+N716)</f>
        <v>0.143983545074648</v>
      </c>
      <c r="AH716">
        <f>AH715*(1+O716)</f>
        <v>0.10823548004837565</v>
      </c>
      <c r="AI716">
        <f>AI715*(1+P716)</f>
        <v>0.58478847617056406</v>
      </c>
      <c r="AJ716">
        <f>AJ715*(1+Q716)</f>
        <v>1.3998088153132004</v>
      </c>
      <c r="AK716">
        <f>AK715*(1+R716)</f>
        <v>6.4710775647901638E-3</v>
      </c>
      <c r="AL716">
        <f>AL715*(1+S716)</f>
        <v>0.22762995597780442</v>
      </c>
      <c r="AN716" s="11">
        <f>MAX(Data!Z$2:Z716)</f>
        <v>0.21638931264988284</v>
      </c>
      <c r="AO716" s="11">
        <f>MAX(Data!AA$2:AA716)</f>
        <v>0.55235756797848168</v>
      </c>
      <c r="AP716" s="11">
        <f>MAX(Data!AB$2:AB716)</f>
        <v>4.0521620699992961E-2</v>
      </c>
      <c r="AQ716" s="11">
        <f>MAX(Data!AC$2:AC716)</f>
        <v>1.413959458263256</v>
      </c>
      <c r="AR716" s="11">
        <f>MAX(Data!AD$2:AD716)</f>
        <v>0.61647281771882045</v>
      </c>
      <c r="AS716" s="11">
        <f>MAX(Data!AE$2:AE716)</f>
        <v>0.46344255360364417</v>
      </c>
      <c r="AT716" s="11">
        <f>MAX(Data!AF$2:AF716)</f>
        <v>0.9854906931152253</v>
      </c>
      <c r="AU716" s="11">
        <f>MAX(Data!AG$2:AG716)</f>
        <v>1.1663682870903871</v>
      </c>
      <c r="AV716" s="11">
        <f>MAX(Data!AH$2:AH716)</f>
        <v>0.67260239467942518</v>
      </c>
      <c r="AW716" s="11">
        <f>MAX(Data!AI$2:AI716)</f>
        <v>1.9781138354364727</v>
      </c>
      <c r="AX716" s="11">
        <f>MAX(Data!AJ$2:AJ716)</f>
        <v>1.1071019080587854</v>
      </c>
      <c r="AY716" s="11">
        <f>MAX(Data!AK$2:AK716)</f>
        <v>0.45929741901343962</v>
      </c>
      <c r="AZ716" s="11">
        <f>MAX(Data!AL$2:AL716)</f>
        <v>0.37563075000871765</v>
      </c>
      <c r="BA716" s="11">
        <f>MAX(Data!AM$2:AM716)</f>
        <v>1.7752914614297381</v>
      </c>
      <c r="BB716" s="11">
        <f>MAX(Data!AN$2:AN716)</f>
        <v>1.0381690010203133</v>
      </c>
      <c r="BC716" s="11">
        <f>MAX(Data!AO$2:AO716)</f>
        <v>0.86768807536124037</v>
      </c>
      <c r="BD716" s="11">
        <f>MAX(Data!AP$2:AP716)</f>
        <v>0.32881090494940035</v>
      </c>
      <c r="BE716" s="11">
        <f>MAX(Data!AQ$2:AQ716)</f>
        <v>1.7788564269702365</v>
      </c>
      <c r="BF716" s="11"/>
      <c r="BG716" s="11">
        <f>MIN(Data!Z$2:Z716)</f>
        <v>-0.14754113637263541</v>
      </c>
      <c r="BH716" s="11">
        <f>MIN(Data!AA$2:AA716)</f>
        <v>-0.53003934143705722</v>
      </c>
      <c r="BI716" s="11">
        <f>MIN(Data!AB$2:AB716)</f>
        <v>-4.3776249760154526E-2</v>
      </c>
      <c r="BJ716" s="11">
        <f>MIN(Data!AC$2:AC716)</f>
        <v>-0.39121028217304415</v>
      </c>
      <c r="BK716" s="11">
        <f>MIN(Data!AD$2:AD716)</f>
        <v>-0.24060973574408906</v>
      </c>
      <c r="BL716" s="11">
        <f>MIN(Data!AE$2:AE716)</f>
        <v>-0.15852155493088127</v>
      </c>
      <c r="BM716" s="11">
        <f>MIN(Data!AF$2:AF716)</f>
        <v>-0.32372535569879912</v>
      </c>
      <c r="BN716" s="11">
        <f>MIN(Data!AG$2:AG716)</f>
        <v>-0.35309690177572606</v>
      </c>
      <c r="BO716" s="11">
        <f>MIN(Data!AH$2:AH716)</f>
        <v>-0.20793036035890453</v>
      </c>
      <c r="BP716" s="11">
        <f>MIN(Data!AI$2:AI716)</f>
        <v>-0.36532278050001799</v>
      </c>
      <c r="BQ716" s="11">
        <f>MIN(Data!AJ$2:AJ716)</f>
        <v>-0.27848129003082644</v>
      </c>
      <c r="BR716" s="11">
        <f>MIN(Data!AK$2:AK716)</f>
        <v>-0.30484189612311285</v>
      </c>
      <c r="BS716" s="11">
        <f>MIN(Data!AL$2:AL716)</f>
        <v>-0.24876455885328097</v>
      </c>
      <c r="BT716" s="11">
        <f>MIN(Data!AM$2:AM716)</f>
        <v>-0.43671777908197495</v>
      </c>
      <c r="BU716" s="11">
        <f>MIN(Data!AN$2:AN716)</f>
        <v>-0.28308868278195665</v>
      </c>
      <c r="BV716" s="11">
        <f>MIN(Data!AO$2:AO716)</f>
        <v>-0.23251925539945073</v>
      </c>
      <c r="BW716" s="11">
        <f>MIN(Data!AP$2:AP716)</f>
        <v>-0.28859644289454239</v>
      </c>
      <c r="BX716" s="11">
        <f>MIN(Data!AQ$2:AQ716)</f>
        <v>-0.54746157905564874</v>
      </c>
      <c r="BZ716" s="13">
        <v>43020</v>
      </c>
      <c r="CA716">
        <f>VLOOKUP($BZ716,Data!$Y$2:$AQ$3069,CA$3)</f>
        <v>5.2305658840273848E-2</v>
      </c>
      <c r="CB716">
        <f>VLOOKUP($BZ716,Data!$Y$2:$AQ$3069,CB$3)</f>
        <v>0.11897429300589669</v>
      </c>
      <c r="CC716">
        <f>VLOOKUP($BZ716,Data!$Y$2:$AQ$3069,CC$3)</f>
        <v>1.2095430848452222E-3</v>
      </c>
      <c r="CD716">
        <f>VLOOKUP($BZ716,Data!$Y$2:$AQ$3069,CD$3)</f>
        <v>3.6800300606409438E-2</v>
      </c>
      <c r="CE716">
        <f>VLOOKUP($BZ716,Data!$Y$2:$AQ$3069,CE$3)</f>
        <v>-2.8288631526324857E-2</v>
      </c>
      <c r="CF716">
        <f>VLOOKUP($BZ716,Data!$Y$2:$AQ$3069,CF$3)</f>
        <v>6.9323356885734308E-2</v>
      </c>
      <c r="CG716">
        <f>VLOOKUP($BZ716,Data!$Y$2:$AQ$3069,CG$3)</f>
        <v>-2.7087661900272934E-3</v>
      </c>
      <c r="CH716">
        <f>VLOOKUP($BZ716,Data!$Y$2:$AQ$3069,CH$3)</f>
        <v>0.25231654532551601</v>
      </c>
      <c r="CI716">
        <f>VLOOKUP($BZ716,Data!$Y$2:$AQ$3069,CI$3)</f>
        <v>-2.1307177362762716E-3</v>
      </c>
      <c r="CJ716">
        <f>VLOOKUP($BZ716,Data!$Y$2:$AQ$3069,CJ$3)</f>
        <v>6.8211834446097797E-2</v>
      </c>
      <c r="CK716">
        <f>VLOOKUP($BZ716,Data!$Y$2:$AQ$3069,CK$3)</f>
        <v>-3.7739738224682913E-2</v>
      </c>
      <c r="CL716">
        <f>VLOOKUP($BZ716,Data!$Y$2:$AQ$3069,CL$3)</f>
        <v>-1.6616152989550388E-2</v>
      </c>
      <c r="CM716">
        <f>VLOOKUP($BZ716,Data!$Y$2:$AQ$3069,CM$3)</f>
        <v>1.2306860661119344E-2</v>
      </c>
      <c r="CN716">
        <f>VLOOKUP($BZ716,Data!$Y$2:$AQ$3069,CN$3)</f>
        <v>2.7104071398280083E-2</v>
      </c>
      <c r="CO716">
        <f>VLOOKUP($BZ716,Data!$Y$2:$AQ$3069,CO$3)</f>
        <v>1.8574438597874884E-2</v>
      </c>
      <c r="CP716">
        <f>VLOOKUP($BZ716,Data!$Y$2:$AQ$3069,CP$3)</f>
        <v>9.8776601898886096E-2</v>
      </c>
      <c r="CQ716">
        <f>VLOOKUP($BZ716,Data!$Y$2:$AQ$3069,CQ$3)</f>
        <v>-0.13083380367835246</v>
      </c>
      <c r="CR716">
        <f>VLOOKUP($BZ716,Data!$Y$2:$AQ$3069,CR$3)</f>
        <v>8.1512502022445584E-3</v>
      </c>
    </row>
    <row r="717" spans="1:96" x14ac:dyDescent="0.3">
      <c r="A717" s="6">
        <v>44181</v>
      </c>
      <c r="B717">
        <v>8.9109708834016234E-3</v>
      </c>
      <c r="C717">
        <v>6.0019088944400232E-3</v>
      </c>
      <c r="D717">
        <v>1.8103343860270143E-4</v>
      </c>
      <c r="E717">
        <v>-5.9127012017701146E-2</v>
      </c>
      <c r="F717">
        <v>-2.8034464584376327E-3</v>
      </c>
      <c r="G717">
        <v>3.072255742353164E-3</v>
      </c>
      <c r="H717">
        <v>-7.0712498749664621E-2</v>
      </c>
      <c r="I717">
        <v>-3.9671532905199468E-3</v>
      </c>
      <c r="J717">
        <v>-1.1440656668925946E-2</v>
      </c>
      <c r="K717">
        <v>0.10470882369389278</v>
      </c>
      <c r="L717">
        <v>1.1876345184638907E-2</v>
      </c>
      <c r="M717">
        <v>1.0389368726252339E-2</v>
      </c>
      <c r="N717">
        <v>-2.4856299696121388E-2</v>
      </c>
      <c r="O717">
        <v>-1.9548026330935215E-3</v>
      </c>
      <c r="P717">
        <v>-1.8609687267639331E-2</v>
      </c>
      <c r="Q717">
        <v>-9.1595873924162213E-3</v>
      </c>
      <c r="R717">
        <v>2.2468786020132352E-3</v>
      </c>
      <c r="S717">
        <v>-3.2147837631380828E-2</v>
      </c>
      <c r="U717">
        <f>U716*(1+B717)</f>
        <v>2.997925729705754</v>
      </c>
      <c r="V717">
        <f>V716*(1+C717)</f>
        <v>1.6635211268359495</v>
      </c>
      <c r="W717">
        <f>W716*(1+D717)</f>
        <v>0.99118686816444268</v>
      </c>
      <c r="X717">
        <f>X716*(1+E717)</f>
        <v>0.62969852817307881</v>
      </c>
      <c r="Y717">
        <f>Y716*(1+F717)</f>
        <v>0.69301727441049987</v>
      </c>
      <c r="Z717">
        <f>Z716*(1+G717)</f>
        <v>0.43185023963628438</v>
      </c>
      <c r="AA717">
        <f>AA716*(1+H717)</f>
        <v>-1.6712316932522768E-7</v>
      </c>
      <c r="AB717">
        <f>AB716*(1+I717)</f>
        <v>9.1616867088121744E-3</v>
      </c>
      <c r="AC717">
        <f>AC716*(1+J717)</f>
        <v>0.97957510774461576</v>
      </c>
      <c r="AD717">
        <f>AD716*(1+K717)</f>
        <v>-2.7099854899529923E-8</v>
      </c>
      <c r="AE717">
        <f>AE716*(1+L717)</f>
        <v>0.16256951578637599</v>
      </c>
      <c r="AF717">
        <f>AF716*(1+M717)</f>
        <v>0.17099842015721692</v>
      </c>
      <c r="AG717">
        <f>AG716*(1+N717)</f>
        <v>0.14040464692696256</v>
      </c>
      <c r="AH717">
        <f>AH716*(1+O717)</f>
        <v>0.10802390104698294</v>
      </c>
      <c r="AI717">
        <f>AI716*(1+P717)</f>
        <v>0.57390574551131046</v>
      </c>
      <c r="AJ717">
        <f>AJ716*(1+Q717)</f>
        <v>1.3869871441366646</v>
      </c>
      <c r="AK717">
        <f>AK716*(1+R717)</f>
        <v>6.4856172905024597E-3</v>
      </c>
      <c r="AL717">
        <f>AL716*(1+S717)</f>
        <v>0.22031214511299158</v>
      </c>
      <c r="AN717" s="11">
        <f>MAX(Data!Z$2:Z717)</f>
        <v>0.21638931264988284</v>
      </c>
      <c r="AO717" s="11">
        <f>MAX(Data!AA$2:AA717)</f>
        <v>0.55235756797848168</v>
      </c>
      <c r="AP717" s="11">
        <f>MAX(Data!AB$2:AB717)</f>
        <v>4.0521620699992961E-2</v>
      </c>
      <c r="AQ717" s="11">
        <f>MAX(Data!AC$2:AC717)</f>
        <v>1.413959458263256</v>
      </c>
      <c r="AR717" s="11">
        <f>MAX(Data!AD$2:AD717)</f>
        <v>0.61647281771882045</v>
      </c>
      <c r="AS717" s="11">
        <f>MAX(Data!AE$2:AE717)</f>
        <v>0.46344255360364417</v>
      </c>
      <c r="AT717" s="11">
        <f>MAX(Data!AF$2:AF717)</f>
        <v>0.9854906931152253</v>
      </c>
      <c r="AU717" s="11">
        <f>MAX(Data!AG$2:AG717)</f>
        <v>1.1663682870903871</v>
      </c>
      <c r="AV717" s="11">
        <f>MAX(Data!AH$2:AH717)</f>
        <v>0.67260239467942518</v>
      </c>
      <c r="AW717" s="11">
        <f>MAX(Data!AI$2:AI717)</f>
        <v>1.9781138354364727</v>
      </c>
      <c r="AX717" s="11">
        <f>MAX(Data!AJ$2:AJ717)</f>
        <v>1.1071019080587854</v>
      </c>
      <c r="AY717" s="11">
        <f>MAX(Data!AK$2:AK717)</f>
        <v>0.45929741901343962</v>
      </c>
      <c r="AZ717" s="11">
        <f>MAX(Data!AL$2:AL717)</f>
        <v>0.37563075000871765</v>
      </c>
      <c r="BA717" s="11">
        <f>MAX(Data!AM$2:AM717)</f>
        <v>1.7752914614297381</v>
      </c>
      <c r="BB717" s="11">
        <f>MAX(Data!AN$2:AN717)</f>
        <v>1.0381690010203133</v>
      </c>
      <c r="BC717" s="11">
        <f>MAX(Data!AO$2:AO717)</f>
        <v>0.86768807536124037</v>
      </c>
      <c r="BD717" s="11">
        <f>MAX(Data!AP$2:AP717)</f>
        <v>0.32881090494940035</v>
      </c>
      <c r="BE717" s="11">
        <f>MAX(Data!AQ$2:AQ717)</f>
        <v>1.7788564269702365</v>
      </c>
      <c r="BF717" s="11"/>
      <c r="BG717" s="11">
        <f>MIN(Data!Z$2:Z717)</f>
        <v>-0.14754113637263541</v>
      </c>
      <c r="BH717" s="11">
        <f>MIN(Data!AA$2:AA717)</f>
        <v>-0.53003934143705722</v>
      </c>
      <c r="BI717" s="11">
        <f>MIN(Data!AB$2:AB717)</f>
        <v>-4.3776249760154526E-2</v>
      </c>
      <c r="BJ717" s="11">
        <f>MIN(Data!AC$2:AC717)</f>
        <v>-0.39121028217304415</v>
      </c>
      <c r="BK717" s="11">
        <f>MIN(Data!AD$2:AD717)</f>
        <v>-0.24060973574408906</v>
      </c>
      <c r="BL717" s="11">
        <f>MIN(Data!AE$2:AE717)</f>
        <v>-0.15852155493088127</v>
      </c>
      <c r="BM717" s="11">
        <f>MIN(Data!AF$2:AF717)</f>
        <v>-0.32372535569879912</v>
      </c>
      <c r="BN717" s="11">
        <f>MIN(Data!AG$2:AG717)</f>
        <v>-0.35309690177572606</v>
      </c>
      <c r="BO717" s="11">
        <f>MIN(Data!AH$2:AH717)</f>
        <v>-0.20793036035890453</v>
      </c>
      <c r="BP717" s="11">
        <f>MIN(Data!AI$2:AI717)</f>
        <v>-0.36532278050001799</v>
      </c>
      <c r="BQ717" s="11">
        <f>MIN(Data!AJ$2:AJ717)</f>
        <v>-0.27848129003082644</v>
      </c>
      <c r="BR717" s="11">
        <f>MIN(Data!AK$2:AK717)</f>
        <v>-0.30484189612311285</v>
      </c>
      <c r="BS717" s="11">
        <f>MIN(Data!AL$2:AL717)</f>
        <v>-0.24876455885328097</v>
      </c>
      <c r="BT717" s="11">
        <f>MIN(Data!AM$2:AM717)</f>
        <v>-0.43671777908197495</v>
      </c>
      <c r="BU717" s="11">
        <f>MIN(Data!AN$2:AN717)</f>
        <v>-0.28308868278195665</v>
      </c>
      <c r="BV717" s="11">
        <f>MIN(Data!AO$2:AO717)</f>
        <v>-0.23251925539945073</v>
      </c>
      <c r="BW717" s="11">
        <f>MIN(Data!AP$2:AP717)</f>
        <v>-0.28859644289454239</v>
      </c>
      <c r="BX717" s="11">
        <f>MIN(Data!AQ$2:AQ717)</f>
        <v>-0.54746157905564874</v>
      </c>
      <c r="BZ717" s="13">
        <v>43021</v>
      </c>
      <c r="CA717">
        <f>VLOOKUP($BZ717,Data!$Y$2:$AQ$3069,CA$3)</f>
        <v>1.2249022936219014E-2</v>
      </c>
      <c r="CB717">
        <f>VLOOKUP($BZ717,Data!$Y$2:$AQ$3069,CB$3)</f>
        <v>-7.7359028938938047E-3</v>
      </c>
      <c r="CC717">
        <f>VLOOKUP($BZ717,Data!$Y$2:$AQ$3069,CC$3)</f>
        <v>2.1783444582116076E-3</v>
      </c>
      <c r="CD717">
        <f>VLOOKUP($BZ717,Data!$Y$2:$AQ$3069,CD$3)</f>
        <v>-1.6347492163615088E-3</v>
      </c>
      <c r="CE717">
        <f>VLOOKUP($BZ717,Data!$Y$2:$AQ$3069,CE$3)</f>
        <v>1.9219414092872839E-2</v>
      </c>
      <c r="CF717">
        <f>VLOOKUP($BZ717,Data!$Y$2:$AQ$3069,CF$3)</f>
        <v>1.1259265974238574E-2</v>
      </c>
      <c r="CG717">
        <f>VLOOKUP($BZ717,Data!$Y$2:$AQ$3069,CG$3)</f>
        <v>2.0869017832697963E-2</v>
      </c>
      <c r="CH717">
        <f>VLOOKUP($BZ717,Data!$Y$2:$AQ$3069,CH$3)</f>
        <v>-7.5390132661530246E-2</v>
      </c>
      <c r="CI717">
        <f>VLOOKUP($BZ717,Data!$Y$2:$AQ$3069,CI$3)</f>
        <v>7.9467228821928887E-2</v>
      </c>
      <c r="CJ717">
        <f>VLOOKUP($BZ717,Data!$Y$2:$AQ$3069,CJ$3)</f>
        <v>-6.4479198344475352E-3</v>
      </c>
      <c r="CK717">
        <f>VLOOKUP($BZ717,Data!$Y$2:$AQ$3069,CK$3)</f>
        <v>-3.0253205486910184E-2</v>
      </c>
      <c r="CL717">
        <f>VLOOKUP($BZ717,Data!$Y$2:$AQ$3069,CL$3)</f>
        <v>7.1347843206334846E-2</v>
      </c>
      <c r="CM717">
        <f>VLOOKUP($BZ717,Data!$Y$2:$AQ$3069,CM$3)</f>
        <v>-4.0137655937405366E-3</v>
      </c>
      <c r="CN717">
        <f>VLOOKUP($BZ717,Data!$Y$2:$AQ$3069,CN$3)</f>
        <v>8.9840690356915665E-2</v>
      </c>
      <c r="CO717">
        <f>VLOOKUP($BZ717,Data!$Y$2:$AQ$3069,CO$3)</f>
        <v>-2.1620694804727881E-2</v>
      </c>
      <c r="CP717">
        <f>VLOOKUP($BZ717,Data!$Y$2:$AQ$3069,CP$3)</f>
        <v>5.424210882855144E-2</v>
      </c>
      <c r="CQ717">
        <f>VLOOKUP($BZ717,Data!$Y$2:$AQ$3069,CQ$3)</f>
        <v>-6.4762491505443193E-2</v>
      </c>
      <c r="CR717">
        <f>VLOOKUP($BZ717,Data!$Y$2:$AQ$3069,CR$3)</f>
        <v>-2.0339716602525638E-2</v>
      </c>
    </row>
    <row r="718" spans="1:96" x14ac:dyDescent="0.3">
      <c r="A718" s="6">
        <v>44182</v>
      </c>
      <c r="B718">
        <v>9.2596093309758737E-2</v>
      </c>
      <c r="C718">
        <v>7.6598995788959165E-2</v>
      </c>
      <c r="D718">
        <v>-1.2276765417018583E-3</v>
      </c>
      <c r="E718">
        <v>0.19007230879416934</v>
      </c>
      <c r="F718">
        <v>6.2615403685148077E-2</v>
      </c>
      <c r="G718">
        <v>8.0608494796384753E-2</v>
      </c>
      <c r="H718">
        <v>0.16382953799875094</v>
      </c>
      <c r="I718">
        <v>6.9974989927182804E-3</v>
      </c>
      <c r="J718">
        <v>0.12990737373256769</v>
      </c>
      <c r="K718">
        <v>3.0345766992874602E-2</v>
      </c>
      <c r="L718">
        <v>4.984659091810837E-2</v>
      </c>
      <c r="M718">
        <v>-2.4177041605184381E-3</v>
      </c>
      <c r="N718">
        <v>8.7244652172064049E-2</v>
      </c>
      <c r="O718">
        <v>3.6806830166431347E-2</v>
      </c>
      <c r="P718">
        <v>0.14284522695777113</v>
      </c>
      <c r="Q718">
        <v>4.9490942442543658E-2</v>
      </c>
      <c r="R718">
        <v>-0.24358746666092221</v>
      </c>
      <c r="S718">
        <v>8.0406771968066962E-2</v>
      </c>
      <c r="U718">
        <f>U717*(1+B718)</f>
        <v>3.2755219403093143</v>
      </c>
      <c r="V718">
        <f>V717*(1+C718)</f>
        <v>1.7909451746253011</v>
      </c>
      <c r="W718">
        <f>W717*(1+D718)</f>
        <v>0.98997001129795426</v>
      </c>
      <c r="X718">
        <f>X717*(1+E718)</f>
        <v>0.74938678126722624</v>
      </c>
      <c r="Y718">
        <f>Y717*(1+F718)</f>
        <v>0.73641083080849434</v>
      </c>
      <c r="Z718">
        <f>Z717*(1+G718)</f>
        <v>0.46666103743082332</v>
      </c>
      <c r="AA718">
        <f>AA717*(1+H718)</f>
        <v>-1.9450288094466675E-7</v>
      </c>
      <c r="AB718">
        <f>AB717*(1+I718)</f>
        <v>9.2257956023286871E-3</v>
      </c>
      <c r="AC718">
        <f>AC717*(1+J718)</f>
        <v>1.1068291373655159</v>
      </c>
      <c r="AD718">
        <f>AD717*(1+K718)</f>
        <v>-2.7922220781851768E-8</v>
      </c>
      <c r="AE718">
        <f>AE717*(1+L718)</f>
        <v>0.17067305193553442</v>
      </c>
      <c r="AF718">
        <f>AF717*(1+M718)</f>
        <v>0.17058499656536072</v>
      </c>
      <c r="AG718">
        <f>AG717*(1+N718)</f>
        <v>0.15265420151144685</v>
      </c>
      <c r="AH718">
        <f>AH717*(1+O718)</f>
        <v>0.11199991842673461</v>
      </c>
      <c r="AI718">
        <f>AI717*(1+P718)</f>
        <v>0.65588544198124243</v>
      </c>
      <c r="AJ718">
        <f>AJ717*(1+Q718)</f>
        <v>1.4556304450556801</v>
      </c>
      <c r="AK718">
        <f>AK717*(1+R718)</f>
        <v>4.9058022049766909E-3</v>
      </c>
      <c r="AL718">
        <f>AL717*(1+S718)</f>
        <v>0.23802673352688758</v>
      </c>
      <c r="AN718" s="11">
        <f>MAX(Data!Z$2:Z718)</f>
        <v>0.21638931264988284</v>
      </c>
      <c r="AO718" s="11">
        <f>MAX(Data!AA$2:AA718)</f>
        <v>0.55235756797848168</v>
      </c>
      <c r="AP718" s="11">
        <f>MAX(Data!AB$2:AB718)</f>
        <v>4.0521620699992961E-2</v>
      </c>
      <c r="AQ718" s="11">
        <f>MAX(Data!AC$2:AC718)</f>
        <v>1.413959458263256</v>
      </c>
      <c r="AR718" s="11">
        <f>MAX(Data!AD$2:AD718)</f>
        <v>0.61647281771882045</v>
      </c>
      <c r="AS718" s="11">
        <f>MAX(Data!AE$2:AE718)</f>
        <v>0.46344255360364417</v>
      </c>
      <c r="AT718" s="11">
        <f>MAX(Data!AF$2:AF718)</f>
        <v>0.9854906931152253</v>
      </c>
      <c r="AU718" s="11">
        <f>MAX(Data!AG$2:AG718)</f>
        <v>1.1663682870903871</v>
      </c>
      <c r="AV718" s="11">
        <f>MAX(Data!AH$2:AH718)</f>
        <v>0.67260239467942518</v>
      </c>
      <c r="AW718" s="11">
        <f>MAX(Data!AI$2:AI718)</f>
        <v>1.9781138354364727</v>
      </c>
      <c r="AX718" s="11">
        <f>MAX(Data!AJ$2:AJ718)</f>
        <v>1.1071019080587854</v>
      </c>
      <c r="AY718" s="11">
        <f>MAX(Data!AK$2:AK718)</f>
        <v>0.45929741901343962</v>
      </c>
      <c r="AZ718" s="11">
        <f>MAX(Data!AL$2:AL718)</f>
        <v>0.37563075000871765</v>
      </c>
      <c r="BA718" s="11">
        <f>MAX(Data!AM$2:AM718)</f>
        <v>1.7752914614297381</v>
      </c>
      <c r="BB718" s="11">
        <f>MAX(Data!AN$2:AN718)</f>
        <v>1.0381690010203133</v>
      </c>
      <c r="BC718" s="11">
        <f>MAX(Data!AO$2:AO718)</f>
        <v>0.86768807536124037</v>
      </c>
      <c r="BD718" s="11">
        <f>MAX(Data!AP$2:AP718)</f>
        <v>0.32881090494940035</v>
      </c>
      <c r="BE718" s="11">
        <f>MAX(Data!AQ$2:AQ718)</f>
        <v>1.7788564269702365</v>
      </c>
      <c r="BF718" s="11"/>
      <c r="BG718" s="11">
        <f>MIN(Data!Z$2:Z718)</f>
        <v>-0.14754113637263541</v>
      </c>
      <c r="BH718" s="11">
        <f>MIN(Data!AA$2:AA718)</f>
        <v>-0.53003934143705722</v>
      </c>
      <c r="BI718" s="11">
        <f>MIN(Data!AB$2:AB718)</f>
        <v>-4.3776249760154526E-2</v>
      </c>
      <c r="BJ718" s="11">
        <f>MIN(Data!AC$2:AC718)</f>
        <v>-0.39121028217304415</v>
      </c>
      <c r="BK718" s="11">
        <f>MIN(Data!AD$2:AD718)</f>
        <v>-0.24060973574408906</v>
      </c>
      <c r="BL718" s="11">
        <f>MIN(Data!AE$2:AE718)</f>
        <v>-0.15852155493088127</v>
      </c>
      <c r="BM718" s="11">
        <f>MIN(Data!AF$2:AF718)</f>
        <v>-0.32372535569879912</v>
      </c>
      <c r="BN718" s="11">
        <f>MIN(Data!AG$2:AG718)</f>
        <v>-0.35309690177572606</v>
      </c>
      <c r="BO718" s="11">
        <f>MIN(Data!AH$2:AH718)</f>
        <v>-0.20793036035890453</v>
      </c>
      <c r="BP718" s="11">
        <f>MIN(Data!AI$2:AI718)</f>
        <v>-0.36532278050001799</v>
      </c>
      <c r="BQ718" s="11">
        <f>MIN(Data!AJ$2:AJ718)</f>
        <v>-0.27848129003082644</v>
      </c>
      <c r="BR718" s="11">
        <f>MIN(Data!AK$2:AK718)</f>
        <v>-0.30484189612311285</v>
      </c>
      <c r="BS718" s="11">
        <f>MIN(Data!AL$2:AL718)</f>
        <v>-0.24876455885328097</v>
      </c>
      <c r="BT718" s="11">
        <f>MIN(Data!AM$2:AM718)</f>
        <v>-0.43671777908197495</v>
      </c>
      <c r="BU718" s="11">
        <f>MIN(Data!AN$2:AN718)</f>
        <v>-0.28308868278195665</v>
      </c>
      <c r="BV718" s="11">
        <f>MIN(Data!AO$2:AO718)</f>
        <v>-0.23251925539945073</v>
      </c>
      <c r="BW718" s="11">
        <f>MIN(Data!AP$2:AP718)</f>
        <v>-0.28859644289454239</v>
      </c>
      <c r="BX718" s="11">
        <f>MIN(Data!AQ$2:AQ718)</f>
        <v>-0.54746157905564874</v>
      </c>
      <c r="BZ718" s="13">
        <v>43022</v>
      </c>
      <c r="CA718">
        <f>VLOOKUP($BZ718,Data!$Y$2:$AQ$3069,CA$3)</f>
        <v>8.506248528324632E-4</v>
      </c>
      <c r="CB718">
        <f>VLOOKUP($BZ718,Data!$Y$2:$AQ$3069,CB$3)</f>
        <v>1.5837799840476738E-4</v>
      </c>
      <c r="CC718">
        <f>VLOOKUP($BZ718,Data!$Y$2:$AQ$3069,CC$3)</f>
        <v>-3.643288731130412E-3</v>
      </c>
      <c r="CD718">
        <f>VLOOKUP($BZ718,Data!$Y$2:$AQ$3069,CD$3)</f>
        <v>2.5356931834419224E-2</v>
      </c>
      <c r="CE718">
        <f>VLOOKUP($BZ718,Data!$Y$2:$AQ$3069,CE$3)</f>
        <v>1.2105759771937922E-2</v>
      </c>
      <c r="CF718">
        <f>VLOOKUP($BZ718,Data!$Y$2:$AQ$3069,CF$3)</f>
        <v>-1.1364551639409385E-2</v>
      </c>
      <c r="CG718">
        <f>VLOOKUP($BZ718,Data!$Y$2:$AQ$3069,CG$3)</f>
        <v>2.5567479949709759E-2</v>
      </c>
      <c r="CH718">
        <f>VLOOKUP($BZ718,Data!$Y$2:$AQ$3069,CH$3)</f>
        <v>-7.7224330186017029E-2</v>
      </c>
      <c r="CI718">
        <f>VLOOKUP($BZ718,Data!$Y$2:$AQ$3069,CI$3)</f>
        <v>2.1689809555641235E-2</v>
      </c>
      <c r="CJ718">
        <f>VLOOKUP($BZ718,Data!$Y$2:$AQ$3069,CJ$3)</f>
        <v>1.6469865833420878E-2</v>
      </c>
      <c r="CK718">
        <f>VLOOKUP($BZ718,Data!$Y$2:$AQ$3069,CK$3)</f>
        <v>5.0196211874510885E-2</v>
      </c>
      <c r="CL718">
        <f>VLOOKUP($BZ718,Data!$Y$2:$AQ$3069,CL$3)</f>
        <v>1.6900212286340905E-4</v>
      </c>
      <c r="CM718">
        <f>VLOOKUP($BZ718,Data!$Y$2:$AQ$3069,CM$3)</f>
        <v>-1.2556079607140717E-2</v>
      </c>
      <c r="CN718">
        <f>VLOOKUP($BZ718,Data!$Y$2:$AQ$3069,CN$3)</f>
        <v>5.1297511089849625E-2</v>
      </c>
      <c r="CO718">
        <f>VLOOKUP($BZ718,Data!$Y$2:$AQ$3069,CO$3)</f>
        <v>6.2389055345129729E-2</v>
      </c>
      <c r="CP718">
        <f>VLOOKUP($BZ718,Data!$Y$2:$AQ$3069,CP$3)</f>
        <v>-5.0924505517474336E-2</v>
      </c>
      <c r="CQ718">
        <f>VLOOKUP($BZ718,Data!$Y$2:$AQ$3069,CQ$3)</f>
        <v>-2.9059644488574943E-2</v>
      </c>
      <c r="CR718">
        <f>VLOOKUP($BZ718,Data!$Y$2:$AQ$3069,CR$3)</f>
        <v>5.6518728229662876E-2</v>
      </c>
    </row>
    <row r="719" spans="1:96" x14ac:dyDescent="0.3">
      <c r="A719" s="6">
        <v>44183</v>
      </c>
      <c r="B719">
        <v>6.7472629452407326E-2</v>
      </c>
      <c r="C719">
        <v>1.2661432993235584E-2</v>
      </c>
      <c r="D719">
        <v>-1.2538620226975796E-3</v>
      </c>
      <c r="E719">
        <v>1.5272305967131168E-2</v>
      </c>
      <c r="F719">
        <v>8.4738285648038147E-2</v>
      </c>
      <c r="G719">
        <v>2.8820017595788193E-2</v>
      </c>
      <c r="H719">
        <v>-1.9548972311457836E-2</v>
      </c>
      <c r="I719">
        <v>0.10045057679724498</v>
      </c>
      <c r="J719">
        <v>9.4724250212093977E-2</v>
      </c>
      <c r="K719">
        <v>7.3028757826822027E-2</v>
      </c>
      <c r="L719">
        <v>6.0410302202402878E-2</v>
      </c>
      <c r="M719">
        <v>-4.4954929540175562E-2</v>
      </c>
      <c r="N719">
        <v>9.3836479138135392E-2</v>
      </c>
      <c r="O719">
        <v>3.575274406135074E-2</v>
      </c>
      <c r="P719">
        <v>-3.1820590588502694E-2</v>
      </c>
      <c r="Q719">
        <v>1.2474734578216564E-2</v>
      </c>
      <c r="R719">
        <v>0.20004502511715017</v>
      </c>
      <c r="S719">
        <v>3.9483697866216716E-3</v>
      </c>
      <c r="U719">
        <f>U718*(1+B719)</f>
        <v>3.4965300184510348</v>
      </c>
      <c r="V719">
        <f>V718*(1+C719)</f>
        <v>1.8136211069483779</v>
      </c>
      <c r="W719">
        <f>W718*(1+D719)</f>
        <v>0.98872872549717827</v>
      </c>
      <c r="X719">
        <f>X718*(1+E719)</f>
        <v>0.76083164547846294</v>
      </c>
      <c r="Y719">
        <f>Y718*(1+F719)</f>
        <v>0.79881302214385363</v>
      </c>
      <c r="Z719">
        <f>Z718*(1+G719)</f>
        <v>0.48011021674084842</v>
      </c>
      <c r="AA719">
        <f>AA718*(1+H719)</f>
        <v>-1.9070054951058067E-7</v>
      </c>
      <c r="AB719">
        <f>AB718*(1+I719)</f>
        <v>1.015253209199609E-2</v>
      </c>
      <c r="AC719">
        <f>AC718*(1+J719)</f>
        <v>1.2116726975153631</v>
      </c>
      <c r="AD719">
        <f>AD718*(1+K719)</f>
        <v>-2.9961345881316679E-8</v>
      </c>
      <c r="AE719">
        <f>AE718*(1+L719)</f>
        <v>0.18098346258076647</v>
      </c>
      <c r="AF719">
        <f>AF718*(1+M719)</f>
        <v>0.16291636006415383</v>
      </c>
      <c r="AG719">
        <f>AG718*(1+N719)</f>
        <v>0.16697873430692445</v>
      </c>
      <c r="AH719">
        <f>AH718*(1+O719)</f>
        <v>0.11600422284513781</v>
      </c>
      <c r="AI719">
        <f>AI718*(1+P719)</f>
        <v>0.63501477985899812</v>
      </c>
      <c r="AJ719">
        <f>AJ718*(1+Q719)</f>
        <v>1.4737890485017209</v>
      </c>
      <c r="AK719">
        <f>AK718*(1+R719)</f>
        <v>5.8871835302910236E-3</v>
      </c>
      <c r="AL719">
        <f>AL718*(1+S719)</f>
        <v>0.23896655108995338</v>
      </c>
      <c r="AN719" s="11">
        <f>MAX(Data!Z$2:Z719)</f>
        <v>0.21638931264988284</v>
      </c>
      <c r="AO719" s="11">
        <f>MAX(Data!AA$2:AA719)</f>
        <v>0.55235756797848168</v>
      </c>
      <c r="AP719" s="11">
        <f>MAX(Data!AB$2:AB719)</f>
        <v>4.0521620699992961E-2</v>
      </c>
      <c r="AQ719" s="11">
        <f>MAX(Data!AC$2:AC719)</f>
        <v>1.413959458263256</v>
      </c>
      <c r="AR719" s="11">
        <f>MAX(Data!AD$2:AD719)</f>
        <v>0.61647281771882045</v>
      </c>
      <c r="AS719" s="11">
        <f>MAX(Data!AE$2:AE719)</f>
        <v>0.46344255360364417</v>
      </c>
      <c r="AT719" s="11">
        <f>MAX(Data!AF$2:AF719)</f>
        <v>0.9854906931152253</v>
      </c>
      <c r="AU719" s="11">
        <f>MAX(Data!AG$2:AG719)</f>
        <v>1.1663682870903871</v>
      </c>
      <c r="AV719" s="11">
        <f>MAX(Data!AH$2:AH719)</f>
        <v>0.67260239467942518</v>
      </c>
      <c r="AW719" s="11">
        <f>MAX(Data!AI$2:AI719)</f>
        <v>1.9781138354364727</v>
      </c>
      <c r="AX719" s="11">
        <f>MAX(Data!AJ$2:AJ719)</f>
        <v>1.1071019080587854</v>
      </c>
      <c r="AY719" s="11">
        <f>MAX(Data!AK$2:AK719)</f>
        <v>0.45929741901343962</v>
      </c>
      <c r="AZ719" s="11">
        <f>MAX(Data!AL$2:AL719)</f>
        <v>0.37563075000871765</v>
      </c>
      <c r="BA719" s="11">
        <f>MAX(Data!AM$2:AM719)</f>
        <v>1.7752914614297381</v>
      </c>
      <c r="BB719" s="11">
        <f>MAX(Data!AN$2:AN719)</f>
        <v>1.0381690010203133</v>
      </c>
      <c r="BC719" s="11">
        <f>MAX(Data!AO$2:AO719)</f>
        <v>0.86768807536124037</v>
      </c>
      <c r="BD719" s="11">
        <f>MAX(Data!AP$2:AP719)</f>
        <v>0.32881090494940035</v>
      </c>
      <c r="BE719" s="11">
        <f>MAX(Data!AQ$2:AQ719)</f>
        <v>1.7788564269702365</v>
      </c>
      <c r="BF719" s="11"/>
      <c r="BG719" s="11">
        <f>MIN(Data!Z$2:Z719)</f>
        <v>-0.14754113637263541</v>
      </c>
      <c r="BH719" s="11">
        <f>MIN(Data!AA$2:AA719)</f>
        <v>-0.53003934143705722</v>
      </c>
      <c r="BI719" s="11">
        <f>MIN(Data!AB$2:AB719)</f>
        <v>-4.3776249760154526E-2</v>
      </c>
      <c r="BJ719" s="11">
        <f>MIN(Data!AC$2:AC719)</f>
        <v>-0.39121028217304415</v>
      </c>
      <c r="BK719" s="11">
        <f>MIN(Data!AD$2:AD719)</f>
        <v>-0.24060973574408906</v>
      </c>
      <c r="BL719" s="11">
        <f>MIN(Data!AE$2:AE719)</f>
        <v>-0.15852155493088127</v>
      </c>
      <c r="BM719" s="11">
        <f>MIN(Data!AF$2:AF719)</f>
        <v>-0.32372535569879912</v>
      </c>
      <c r="BN719" s="11">
        <f>MIN(Data!AG$2:AG719)</f>
        <v>-0.35309690177572606</v>
      </c>
      <c r="BO719" s="11">
        <f>MIN(Data!AH$2:AH719)</f>
        <v>-0.20793036035890453</v>
      </c>
      <c r="BP719" s="11">
        <f>MIN(Data!AI$2:AI719)</f>
        <v>-0.36532278050001799</v>
      </c>
      <c r="BQ719" s="11">
        <f>MIN(Data!AJ$2:AJ719)</f>
        <v>-0.27848129003082644</v>
      </c>
      <c r="BR719" s="11">
        <f>MIN(Data!AK$2:AK719)</f>
        <v>-0.30484189612311285</v>
      </c>
      <c r="BS719" s="11">
        <f>MIN(Data!AL$2:AL719)</f>
        <v>-0.24876455885328097</v>
      </c>
      <c r="BT719" s="11">
        <f>MIN(Data!AM$2:AM719)</f>
        <v>-0.43671777908197495</v>
      </c>
      <c r="BU719" s="11">
        <f>MIN(Data!AN$2:AN719)</f>
        <v>-0.28308868278195665</v>
      </c>
      <c r="BV719" s="11">
        <f>MIN(Data!AO$2:AO719)</f>
        <v>-0.23251925539945073</v>
      </c>
      <c r="BW719" s="11">
        <f>MIN(Data!AP$2:AP719)</f>
        <v>-0.28859644289454239</v>
      </c>
      <c r="BX719" s="11">
        <f>MIN(Data!AQ$2:AQ719)</f>
        <v>-0.54746157905564874</v>
      </c>
      <c r="BZ719" s="13">
        <v>43023</v>
      </c>
      <c r="CA719">
        <f>VLOOKUP($BZ719,Data!$Y$2:$AQ$3069,CA$3)</f>
        <v>7.8967759432345061E-3</v>
      </c>
      <c r="CB719">
        <f>VLOOKUP($BZ719,Data!$Y$2:$AQ$3069,CB$3)</f>
        <v>-1.0209387478099954E-2</v>
      </c>
      <c r="CC719">
        <f>VLOOKUP($BZ719,Data!$Y$2:$AQ$3069,CC$3)</f>
        <v>-1.0057180827110893E-3</v>
      </c>
      <c r="CD719">
        <f>VLOOKUP($BZ719,Data!$Y$2:$AQ$3069,CD$3)</f>
        <v>-3.6055274962430647E-2</v>
      </c>
      <c r="CE719">
        <f>VLOOKUP($BZ719,Data!$Y$2:$AQ$3069,CE$3)</f>
        <v>8.9773815663449455E-2</v>
      </c>
      <c r="CF719">
        <f>VLOOKUP($BZ719,Data!$Y$2:$AQ$3069,CF$3)</f>
        <v>-2.8045529347264214E-2</v>
      </c>
      <c r="CG719">
        <f>VLOOKUP($BZ719,Data!$Y$2:$AQ$3069,CG$3)</f>
        <v>-2.67336723732121E-2</v>
      </c>
      <c r="CH719">
        <f>VLOOKUP($BZ719,Data!$Y$2:$AQ$3069,CH$3)</f>
        <v>5.9188554343116213E-2</v>
      </c>
      <c r="CI719">
        <f>VLOOKUP($BZ719,Data!$Y$2:$AQ$3069,CI$3)</f>
        <v>-1.222988046989424E-2</v>
      </c>
      <c r="CJ719">
        <f>VLOOKUP($BZ719,Data!$Y$2:$AQ$3069,CJ$3)</f>
        <v>-7.661015186671981E-3</v>
      </c>
      <c r="CK719">
        <f>VLOOKUP($BZ719,Data!$Y$2:$AQ$3069,CK$3)</f>
        <v>-4.3992351421130997E-2</v>
      </c>
      <c r="CL719">
        <f>VLOOKUP($BZ719,Data!$Y$2:$AQ$3069,CL$3)</f>
        <v>2.4173599951846293E-2</v>
      </c>
      <c r="CM719">
        <f>VLOOKUP($BZ719,Data!$Y$2:$AQ$3069,CM$3)</f>
        <v>-1.8008924445562558E-2</v>
      </c>
      <c r="CN719">
        <f>VLOOKUP($BZ719,Data!$Y$2:$AQ$3069,CN$3)</f>
        <v>0.24599413190950736</v>
      </c>
      <c r="CO719">
        <f>VLOOKUP($BZ719,Data!$Y$2:$AQ$3069,CO$3)</f>
        <v>0.95702031650756136</v>
      </c>
      <c r="CP719">
        <f>VLOOKUP($BZ719,Data!$Y$2:$AQ$3069,CP$3)</f>
        <v>4.9056741130043676E-3</v>
      </c>
      <c r="CQ719">
        <f>VLOOKUP($BZ719,Data!$Y$2:$AQ$3069,CQ$3)</f>
        <v>1.1437235279241419E-2</v>
      </c>
      <c r="CR719">
        <f>VLOOKUP($BZ719,Data!$Y$2:$AQ$3069,CR$3)</f>
        <v>-5.5780882388701478E-2</v>
      </c>
    </row>
    <row r="720" spans="1:96" x14ac:dyDescent="0.3">
      <c r="A720" s="6">
        <v>44184</v>
      </c>
      <c r="B720">
        <v>1.3714154471281473E-2</v>
      </c>
      <c r="C720">
        <v>1.5949911093419672E-2</v>
      </c>
      <c r="D720">
        <v>1.5830473638409018E-3</v>
      </c>
      <c r="E720">
        <v>1.2998753606193061E-2</v>
      </c>
      <c r="F720">
        <v>3.1075589025232771E-2</v>
      </c>
      <c r="G720">
        <v>-1.4722718101461759E-3</v>
      </c>
      <c r="H720">
        <v>7.4553516940727557E-3</v>
      </c>
      <c r="I720">
        <v>3.3858054241995288E-3</v>
      </c>
      <c r="J720">
        <v>6.7794333083162961E-2</v>
      </c>
      <c r="K720">
        <v>1.0878074599851639E-2</v>
      </c>
      <c r="L720">
        <v>6.5691366826351891E-2</v>
      </c>
      <c r="M720">
        <v>-3.413255555522883E-2</v>
      </c>
      <c r="N720">
        <v>3.7487884291276398E-2</v>
      </c>
      <c r="O720">
        <v>4.9476512319875411E-3</v>
      </c>
      <c r="P720">
        <v>-4.964119069833608E-3</v>
      </c>
      <c r="Q720">
        <v>-3.774726160081187E-2</v>
      </c>
      <c r="R720">
        <v>0.16336607350651813</v>
      </c>
      <c r="S720">
        <v>3.1975767585143096E-2</v>
      </c>
      <c r="U720">
        <f>U719*(1+B720)</f>
        <v>3.5444819712375453</v>
      </c>
      <c r="V720">
        <f>V719*(1+C720)</f>
        <v>1.8425482023613537</v>
      </c>
      <c r="W720">
        <f>W719*(1+D720)</f>
        <v>0.99029392989963039</v>
      </c>
      <c r="X720">
        <f>X719*(1+E720)</f>
        <v>0.77072150857383193</v>
      </c>
      <c r="Y720">
        <f>Y719*(1+F720)</f>
        <v>0.82363660732800015</v>
      </c>
      <c r="Z720">
        <f>Z719*(1+G720)</f>
        <v>0.47940336400297767</v>
      </c>
      <c r="AA720">
        <f>AA719*(1+H720)</f>
        <v>-1.92122289175435E-7</v>
      </c>
      <c r="AB720">
        <f>AB719*(1+I720)</f>
        <v>1.018690659022253E-2</v>
      </c>
      <c r="AC720">
        <f>AC719*(1+J720)</f>
        <v>1.2938172399584942</v>
      </c>
      <c r="AD720">
        <f>AD719*(1+K720)</f>
        <v>-3.0287267636925598E-8</v>
      </c>
      <c r="AE720">
        <f>AE719*(1+L720)</f>
        <v>0.19287251361066293</v>
      </c>
      <c r="AF720">
        <f>AF719*(1+M720)</f>
        <v>0.15735560835340842</v>
      </c>
      <c r="AG720">
        <f>AG719*(1+N720)</f>
        <v>0.17323841377772622</v>
      </c>
      <c r="AH720">
        <f>AH719*(1+O720)</f>
        <v>0.11657817128121331</v>
      </c>
      <c r="AI720">
        <f>AI719*(1+P720)</f>
        <v>0.63186249088067392</v>
      </c>
      <c r="AJ720">
        <f>AJ719*(1+Q720)</f>
        <v>1.4181575477435149</v>
      </c>
      <c r="AK720">
        <f>AK719*(1+R720)</f>
        <v>6.8489495876469094E-3</v>
      </c>
      <c r="AL720">
        <f>AL719*(1+S720)</f>
        <v>0.24660768998822896</v>
      </c>
      <c r="AN720" s="11">
        <f>MAX(Data!Z$2:Z720)</f>
        <v>0.21638931264988284</v>
      </c>
      <c r="AO720" s="11">
        <f>MAX(Data!AA$2:AA720)</f>
        <v>0.55235756797848168</v>
      </c>
      <c r="AP720" s="11">
        <f>MAX(Data!AB$2:AB720)</f>
        <v>4.0521620699992961E-2</v>
      </c>
      <c r="AQ720" s="11">
        <f>MAX(Data!AC$2:AC720)</f>
        <v>1.413959458263256</v>
      </c>
      <c r="AR720" s="11">
        <f>MAX(Data!AD$2:AD720)</f>
        <v>0.61647281771882045</v>
      </c>
      <c r="AS720" s="11">
        <f>MAX(Data!AE$2:AE720)</f>
        <v>0.46344255360364417</v>
      </c>
      <c r="AT720" s="11">
        <f>MAX(Data!AF$2:AF720)</f>
        <v>0.9854906931152253</v>
      </c>
      <c r="AU720" s="11">
        <f>MAX(Data!AG$2:AG720)</f>
        <v>1.1663682870903871</v>
      </c>
      <c r="AV720" s="11">
        <f>MAX(Data!AH$2:AH720)</f>
        <v>0.67260239467942518</v>
      </c>
      <c r="AW720" s="11">
        <f>MAX(Data!AI$2:AI720)</f>
        <v>1.9781138354364727</v>
      </c>
      <c r="AX720" s="11">
        <f>MAX(Data!AJ$2:AJ720)</f>
        <v>1.1071019080587854</v>
      </c>
      <c r="AY720" s="11">
        <f>MAX(Data!AK$2:AK720)</f>
        <v>0.45929741901343962</v>
      </c>
      <c r="AZ720" s="11">
        <f>MAX(Data!AL$2:AL720)</f>
        <v>0.37563075000871765</v>
      </c>
      <c r="BA720" s="11">
        <f>MAX(Data!AM$2:AM720)</f>
        <v>1.7752914614297381</v>
      </c>
      <c r="BB720" s="11">
        <f>MAX(Data!AN$2:AN720)</f>
        <v>1.0381690010203133</v>
      </c>
      <c r="BC720" s="11">
        <f>MAX(Data!AO$2:AO720)</f>
        <v>0.86768807536124037</v>
      </c>
      <c r="BD720" s="11">
        <f>MAX(Data!AP$2:AP720)</f>
        <v>0.32881090494940035</v>
      </c>
      <c r="BE720" s="11">
        <f>MAX(Data!AQ$2:AQ720)</f>
        <v>1.7788564269702365</v>
      </c>
      <c r="BF720" s="11"/>
      <c r="BG720" s="11">
        <f>MIN(Data!Z$2:Z720)</f>
        <v>-0.14754113637263541</v>
      </c>
      <c r="BH720" s="11">
        <f>MIN(Data!AA$2:AA720)</f>
        <v>-0.53003934143705722</v>
      </c>
      <c r="BI720" s="11">
        <f>MIN(Data!AB$2:AB720)</f>
        <v>-4.3776249760154526E-2</v>
      </c>
      <c r="BJ720" s="11">
        <f>MIN(Data!AC$2:AC720)</f>
        <v>-0.39121028217304415</v>
      </c>
      <c r="BK720" s="11">
        <f>MIN(Data!AD$2:AD720)</f>
        <v>-0.24060973574408906</v>
      </c>
      <c r="BL720" s="11">
        <f>MIN(Data!AE$2:AE720)</f>
        <v>-0.15852155493088127</v>
      </c>
      <c r="BM720" s="11">
        <f>MIN(Data!AF$2:AF720)</f>
        <v>-0.32372535569879912</v>
      </c>
      <c r="BN720" s="11">
        <f>MIN(Data!AG$2:AG720)</f>
        <v>-0.35309690177572606</v>
      </c>
      <c r="BO720" s="11">
        <f>MIN(Data!AH$2:AH720)</f>
        <v>-0.20793036035890453</v>
      </c>
      <c r="BP720" s="11">
        <f>MIN(Data!AI$2:AI720)</f>
        <v>-0.36532278050001799</v>
      </c>
      <c r="BQ720" s="11">
        <f>MIN(Data!AJ$2:AJ720)</f>
        <v>-0.27848129003082644</v>
      </c>
      <c r="BR720" s="11">
        <f>MIN(Data!AK$2:AK720)</f>
        <v>-0.30484189612311285</v>
      </c>
      <c r="BS720" s="11">
        <f>MIN(Data!AL$2:AL720)</f>
        <v>-0.24876455885328097</v>
      </c>
      <c r="BT720" s="11">
        <f>MIN(Data!AM$2:AM720)</f>
        <v>-0.43671777908197495</v>
      </c>
      <c r="BU720" s="11">
        <f>MIN(Data!AN$2:AN720)</f>
        <v>-0.28308868278195665</v>
      </c>
      <c r="BV720" s="11">
        <f>MIN(Data!AO$2:AO720)</f>
        <v>-0.23251925539945073</v>
      </c>
      <c r="BW720" s="11">
        <f>MIN(Data!AP$2:AP720)</f>
        <v>-0.28859644289454239</v>
      </c>
      <c r="BX720" s="11">
        <f>MIN(Data!AQ$2:AQ720)</f>
        <v>-0.54746157905564874</v>
      </c>
      <c r="BZ720" s="13">
        <v>43024</v>
      </c>
      <c r="CA720">
        <f>VLOOKUP($BZ720,Data!$Y$2:$AQ$3069,CA$3)</f>
        <v>-1.4849829314412061E-2</v>
      </c>
      <c r="CB720">
        <f>VLOOKUP($BZ720,Data!$Y$2:$AQ$3069,CB$3)</f>
        <v>-4.2380697782804275E-2</v>
      </c>
      <c r="CC720">
        <f>VLOOKUP($BZ720,Data!$Y$2:$AQ$3069,CC$3)</f>
        <v>4.5668504158648511E-3</v>
      </c>
      <c r="CD720">
        <f>VLOOKUP($BZ720,Data!$Y$2:$AQ$3069,CD$3)</f>
        <v>-0.1131806389097274</v>
      </c>
      <c r="CE720">
        <f>VLOOKUP($BZ720,Data!$Y$2:$AQ$3069,CE$3)</f>
        <v>-7.408794205265147E-2</v>
      </c>
      <c r="CF720">
        <f>VLOOKUP($BZ720,Data!$Y$2:$AQ$3069,CF$3)</f>
        <v>2.4596710850338823E-4</v>
      </c>
      <c r="CG720">
        <f>VLOOKUP($BZ720,Data!$Y$2:$AQ$3069,CG$3)</f>
        <v>-3.1220198181957395E-2</v>
      </c>
      <c r="CH720">
        <f>VLOOKUP($BZ720,Data!$Y$2:$AQ$3069,CH$3)</f>
        <v>-3.9329048385002945E-2</v>
      </c>
      <c r="CI720">
        <f>VLOOKUP($BZ720,Data!$Y$2:$AQ$3069,CI$3)</f>
        <v>-7.2357549009182884E-2</v>
      </c>
      <c r="CJ720">
        <f>VLOOKUP($BZ720,Data!$Y$2:$AQ$3069,CJ$3)</f>
        <v>-1.4902781965967829E-2</v>
      </c>
      <c r="CK720">
        <f>VLOOKUP($BZ720,Data!$Y$2:$AQ$3069,CK$3)</f>
        <v>3.3509576482126109E-2</v>
      </c>
      <c r="CL720">
        <f>VLOOKUP($BZ720,Data!$Y$2:$AQ$3069,CL$3)</f>
        <v>-1.7286612803317714E-2</v>
      </c>
      <c r="CM720">
        <f>VLOOKUP($BZ720,Data!$Y$2:$AQ$3069,CM$3)</f>
        <v>-3.2979772213983398E-2</v>
      </c>
      <c r="CN720">
        <f>VLOOKUP($BZ720,Data!$Y$2:$AQ$3069,CN$3)</f>
        <v>-3.5323567167844794E-2</v>
      </c>
      <c r="CO720">
        <f>VLOOKUP($BZ720,Data!$Y$2:$AQ$3069,CO$3)</f>
        <v>0.25777445448983766</v>
      </c>
      <c r="CP720">
        <f>VLOOKUP($BZ720,Data!$Y$2:$AQ$3069,CP$3)</f>
        <v>-3.6180542504782011E-2</v>
      </c>
      <c r="CQ720">
        <f>VLOOKUP($BZ720,Data!$Y$2:$AQ$3069,CQ$3)</f>
        <v>4.4949451104649381E-2</v>
      </c>
      <c r="CR720">
        <f>VLOOKUP($BZ720,Data!$Y$2:$AQ$3069,CR$3)</f>
        <v>-3.7019748496270578E-2</v>
      </c>
    </row>
    <row r="721" spans="1:96" x14ac:dyDescent="0.3">
      <c r="A721" s="6">
        <v>44185</v>
      </c>
      <c r="B721">
        <v>3.1642243127809597E-2</v>
      </c>
      <c r="C721">
        <v>7.4572090272000879E-3</v>
      </c>
      <c r="D721">
        <v>-5.8049813873212641E-4</v>
      </c>
      <c r="E721">
        <v>-7.4192038536017952E-3</v>
      </c>
      <c r="F721">
        <v>2.0816782956904568E-2</v>
      </c>
      <c r="G721">
        <v>3.4700311659058266E-3</v>
      </c>
      <c r="H721">
        <v>-6.6106763777574115E-2</v>
      </c>
      <c r="I721">
        <v>1.3410063438112199E-2</v>
      </c>
      <c r="J721">
        <v>0.10136599841394625</v>
      </c>
      <c r="K721">
        <v>-4.13872591176902E-2</v>
      </c>
      <c r="L721">
        <v>-6.191385099006258E-2</v>
      </c>
      <c r="M721">
        <v>4.8094503196070056E-3</v>
      </c>
      <c r="N721">
        <v>3.0817109882922397E-2</v>
      </c>
      <c r="O721">
        <v>1.4137598925731939E-3</v>
      </c>
      <c r="P721">
        <v>-1.7562708808056271E-2</v>
      </c>
      <c r="Q721">
        <v>6.9009247967861465E-4</v>
      </c>
      <c r="R721">
        <v>-6.4007830984653416E-2</v>
      </c>
      <c r="S721">
        <v>2.6577886612726819E-2</v>
      </c>
      <c r="U721">
        <f>U720*(1+B721)</f>
        <v>3.6566373315335814</v>
      </c>
      <c r="V721">
        <f>V720*(1+C721)</f>
        <v>1.856288469449054</v>
      </c>
      <c r="W721">
        <f>W720*(1+D721)</f>
        <v>0.98971906611652583</v>
      </c>
      <c r="X721">
        <f>X720*(1+E721)</f>
        <v>0.76500336858736717</v>
      </c>
      <c r="Y721">
        <f>Y720*(1+F721)</f>
        <v>0.84078207181810838</v>
      </c>
      <c r="Z721">
        <f>Z720*(1+G721)</f>
        <v>0.48106690861710805</v>
      </c>
      <c r="AA721">
        <f>AA720*(1+H721)</f>
        <v>-1.7942170638850775E-7</v>
      </c>
      <c r="AB721">
        <f>AB720*(1+I721)</f>
        <v>1.0323513653835537E-2</v>
      </c>
      <c r="AC721">
        <f>AC720*(1+J721)</f>
        <v>1.4249663162520634</v>
      </c>
      <c r="AD721">
        <f>AD720*(1+K721)</f>
        <v>-2.9033760643269325E-8</v>
      </c>
      <c r="AE721">
        <f>AE720*(1+L721)</f>
        <v>0.18093103354289355</v>
      </c>
      <c r="AF721">
        <f>AF720*(1+M721)</f>
        <v>0.15811240233429569</v>
      </c>
      <c r="AG721">
        <f>AG720*(1+N721)</f>
        <v>0.1785771210110576</v>
      </c>
      <c r="AH721">
        <f>AH720*(1+O721)</f>
        <v>0.11674298482412022</v>
      </c>
      <c r="AI721">
        <f>AI720*(1+P721)</f>
        <v>0.62076527394660352</v>
      </c>
      <c r="AJ721">
        <f>AJ720*(1+Q721)</f>
        <v>1.4191362076022123</v>
      </c>
      <c r="AK721">
        <f>AK720*(1+R721)</f>
        <v>6.4105631800183945E-3</v>
      </c>
      <c r="AL721">
        <f>AL720*(1+S721)</f>
        <v>0.25316200121056259</v>
      </c>
      <c r="AN721" s="11">
        <f>MAX(Data!Z$2:Z721)</f>
        <v>0.21638931264988284</v>
      </c>
      <c r="AO721" s="11">
        <f>MAX(Data!AA$2:AA721)</f>
        <v>0.55235756797848168</v>
      </c>
      <c r="AP721" s="11">
        <f>MAX(Data!AB$2:AB721)</f>
        <v>4.0521620699992961E-2</v>
      </c>
      <c r="AQ721" s="11">
        <f>MAX(Data!AC$2:AC721)</f>
        <v>1.413959458263256</v>
      </c>
      <c r="AR721" s="11">
        <f>MAX(Data!AD$2:AD721)</f>
        <v>0.61647281771882045</v>
      </c>
      <c r="AS721" s="11">
        <f>MAX(Data!AE$2:AE721)</f>
        <v>0.46344255360364417</v>
      </c>
      <c r="AT721" s="11">
        <f>MAX(Data!AF$2:AF721)</f>
        <v>0.9854906931152253</v>
      </c>
      <c r="AU721" s="11">
        <f>MAX(Data!AG$2:AG721)</f>
        <v>1.1663682870903871</v>
      </c>
      <c r="AV721" s="11">
        <f>MAX(Data!AH$2:AH721)</f>
        <v>0.67260239467942518</v>
      </c>
      <c r="AW721" s="11">
        <f>MAX(Data!AI$2:AI721)</f>
        <v>1.9781138354364727</v>
      </c>
      <c r="AX721" s="11">
        <f>MAX(Data!AJ$2:AJ721)</f>
        <v>1.1071019080587854</v>
      </c>
      <c r="AY721" s="11">
        <f>MAX(Data!AK$2:AK721)</f>
        <v>0.45929741901343962</v>
      </c>
      <c r="AZ721" s="11">
        <f>MAX(Data!AL$2:AL721)</f>
        <v>0.37563075000871765</v>
      </c>
      <c r="BA721" s="11">
        <f>MAX(Data!AM$2:AM721)</f>
        <v>1.7752914614297381</v>
      </c>
      <c r="BB721" s="11">
        <f>MAX(Data!AN$2:AN721)</f>
        <v>1.0381690010203133</v>
      </c>
      <c r="BC721" s="11">
        <f>MAX(Data!AO$2:AO721)</f>
        <v>0.86768807536124037</v>
      </c>
      <c r="BD721" s="11">
        <f>MAX(Data!AP$2:AP721)</f>
        <v>0.32881090494940035</v>
      </c>
      <c r="BE721" s="11">
        <f>MAX(Data!AQ$2:AQ721)</f>
        <v>1.7788564269702365</v>
      </c>
      <c r="BF721" s="11"/>
      <c r="BG721" s="11">
        <f>MIN(Data!Z$2:Z721)</f>
        <v>-0.14754113637263541</v>
      </c>
      <c r="BH721" s="11">
        <f>MIN(Data!AA$2:AA721)</f>
        <v>-0.53003934143705722</v>
      </c>
      <c r="BI721" s="11">
        <f>MIN(Data!AB$2:AB721)</f>
        <v>-4.3776249760154526E-2</v>
      </c>
      <c r="BJ721" s="11">
        <f>MIN(Data!AC$2:AC721)</f>
        <v>-0.39121028217304415</v>
      </c>
      <c r="BK721" s="11">
        <f>MIN(Data!AD$2:AD721)</f>
        <v>-0.24060973574408906</v>
      </c>
      <c r="BL721" s="11">
        <f>MIN(Data!AE$2:AE721)</f>
        <v>-0.15852155493088127</v>
      </c>
      <c r="BM721" s="11">
        <f>MIN(Data!AF$2:AF721)</f>
        <v>-0.32372535569879912</v>
      </c>
      <c r="BN721" s="11">
        <f>MIN(Data!AG$2:AG721)</f>
        <v>-0.35309690177572606</v>
      </c>
      <c r="BO721" s="11">
        <f>MIN(Data!AH$2:AH721)</f>
        <v>-0.20793036035890453</v>
      </c>
      <c r="BP721" s="11">
        <f>MIN(Data!AI$2:AI721)</f>
        <v>-0.36532278050001799</v>
      </c>
      <c r="BQ721" s="11">
        <f>MIN(Data!AJ$2:AJ721)</f>
        <v>-0.27848129003082644</v>
      </c>
      <c r="BR721" s="11">
        <f>MIN(Data!AK$2:AK721)</f>
        <v>-0.30484189612311285</v>
      </c>
      <c r="BS721" s="11">
        <f>MIN(Data!AL$2:AL721)</f>
        <v>-0.24876455885328097</v>
      </c>
      <c r="BT721" s="11">
        <f>MIN(Data!AM$2:AM721)</f>
        <v>-0.43671777908197495</v>
      </c>
      <c r="BU721" s="11">
        <f>MIN(Data!AN$2:AN721)</f>
        <v>-0.28308868278195665</v>
      </c>
      <c r="BV721" s="11">
        <f>MIN(Data!AO$2:AO721)</f>
        <v>-0.23251925539945073</v>
      </c>
      <c r="BW721" s="11">
        <f>MIN(Data!AP$2:AP721)</f>
        <v>-0.28859644289454239</v>
      </c>
      <c r="BX721" s="11">
        <f>MIN(Data!AQ$2:AQ721)</f>
        <v>-0.54746157905564874</v>
      </c>
      <c r="BZ721" s="13">
        <v>43025</v>
      </c>
      <c r="CA721">
        <f>VLOOKUP($BZ721,Data!$Y$2:$AQ$3069,CA$3)</f>
        <v>-9.0499872768070588E-3</v>
      </c>
      <c r="CB721">
        <f>VLOOKUP($BZ721,Data!$Y$2:$AQ$3069,CB$3)</f>
        <v>-1.0826290191864391E-2</v>
      </c>
      <c r="CC721">
        <f>VLOOKUP($BZ721,Data!$Y$2:$AQ$3069,CC$3)</f>
        <v>-2.1937696940688245E-3</v>
      </c>
      <c r="CD721">
        <f>VLOOKUP($BZ721,Data!$Y$2:$AQ$3069,CD$3)</f>
        <v>-3.3898902493292062E-2</v>
      </c>
      <c r="CE721">
        <f>VLOOKUP($BZ721,Data!$Y$2:$AQ$3069,CE$3)</f>
        <v>-3.3450689392740846E-2</v>
      </c>
      <c r="CF721">
        <f>VLOOKUP($BZ721,Data!$Y$2:$AQ$3069,CF$3)</f>
        <v>-1.1774000310020275E-2</v>
      </c>
      <c r="CG721">
        <f>VLOOKUP($BZ721,Data!$Y$2:$AQ$3069,CG$3)</f>
        <v>1.3412131228934749E-2</v>
      </c>
      <c r="CH721">
        <f>VLOOKUP($BZ721,Data!$Y$2:$AQ$3069,CH$3)</f>
        <v>3.9803698500701853E-2</v>
      </c>
      <c r="CI721">
        <f>VLOOKUP($BZ721,Data!$Y$2:$AQ$3069,CI$3)</f>
        <v>1.6122169582270095E-2</v>
      </c>
      <c r="CJ721">
        <f>VLOOKUP($BZ721,Data!$Y$2:$AQ$3069,CJ$3)</f>
        <v>1.0365191161526302E-2</v>
      </c>
      <c r="CK721">
        <f>VLOOKUP($BZ721,Data!$Y$2:$AQ$3069,CK$3)</f>
        <v>-1.9385991483332927E-2</v>
      </c>
      <c r="CL721">
        <f>VLOOKUP($BZ721,Data!$Y$2:$AQ$3069,CL$3)</f>
        <v>-1.3224540070533993E-2</v>
      </c>
      <c r="CM721">
        <f>VLOOKUP($BZ721,Data!$Y$2:$AQ$3069,CM$3)</f>
        <v>-5.8497417787291554E-2</v>
      </c>
      <c r="CN721">
        <f>VLOOKUP($BZ721,Data!$Y$2:$AQ$3069,CN$3)</f>
        <v>5.3396370254528827E-2</v>
      </c>
      <c r="CO721">
        <f>VLOOKUP($BZ721,Data!$Y$2:$AQ$3069,CO$3)</f>
        <v>-0.23803553130499072</v>
      </c>
      <c r="CP721">
        <f>VLOOKUP($BZ721,Data!$Y$2:$AQ$3069,CP$3)</f>
        <v>-2.238582508134904E-2</v>
      </c>
      <c r="CQ721">
        <f>VLOOKUP($BZ721,Data!$Y$2:$AQ$3069,CQ$3)</f>
        <v>5.9534279551668193E-2</v>
      </c>
      <c r="CR721">
        <f>VLOOKUP($BZ721,Data!$Y$2:$AQ$3069,CR$3)</f>
        <v>1.401211296582705E-2</v>
      </c>
    </row>
    <row r="722" spans="1:96" x14ac:dyDescent="0.3">
      <c r="A722" s="6">
        <v>44186</v>
      </c>
      <c r="B722">
        <v>-1.4585339714007097E-2</v>
      </c>
      <c r="C722">
        <v>-3.0496432589107701E-2</v>
      </c>
      <c r="D722">
        <v>4.5116649539271416E-3</v>
      </c>
      <c r="E722">
        <v>-3.3520198902346796E-2</v>
      </c>
      <c r="F722">
        <v>0.16220211473151885</v>
      </c>
      <c r="G722">
        <v>1.0725434672664997E-2</v>
      </c>
      <c r="H722">
        <v>-2.0277671245600183E-2</v>
      </c>
      <c r="I722">
        <v>3.5453641979413308E-2</v>
      </c>
      <c r="J722">
        <v>-4.838509695137188E-2</v>
      </c>
      <c r="K722">
        <v>0.20524597226103414</v>
      </c>
      <c r="L722">
        <v>-4.0088901479211403E-2</v>
      </c>
      <c r="M722">
        <v>1.3984592008473311E-2</v>
      </c>
      <c r="N722">
        <v>-3.7223873344590243E-2</v>
      </c>
      <c r="O722">
        <v>-2.0779796729729422E-2</v>
      </c>
      <c r="P722">
        <v>-2.9237519510491156E-2</v>
      </c>
      <c r="Q722">
        <v>-1.53705716716864E-2</v>
      </c>
      <c r="R722">
        <v>0.10884710665177086</v>
      </c>
      <c r="S722">
        <v>4.1797746552419154E-6</v>
      </c>
      <c r="U722">
        <f>U721*(1+B722)</f>
        <v>3.6033040338422437</v>
      </c>
      <c r="V722">
        <f>V721*(1+C722)</f>
        <v>1.799678293274563</v>
      </c>
      <c r="W722">
        <f>W721*(1+D722)</f>
        <v>0.99418434694135727</v>
      </c>
      <c r="X722">
        <f>X721*(1+E722)</f>
        <v>0.73936030351135329</v>
      </c>
      <c r="Y722">
        <f>Y721*(1+F722)</f>
        <v>0.97715870189535337</v>
      </c>
      <c r="Z722">
        <f>Z721*(1+G722)</f>
        <v>0.48622656031866179</v>
      </c>
      <c r="AA722">
        <f>AA721*(1+H722)</f>
        <v>-1.7578345201203698E-7</v>
      </c>
      <c r="AB722">
        <f>AB721*(1+I722)</f>
        <v>1.0689519810888207E-2</v>
      </c>
      <c r="AC722">
        <f>AC721*(1+J722)</f>
        <v>1.3560191828877681</v>
      </c>
      <c r="AD722">
        <f>AD721*(1+K722)</f>
        <v>-3.4992823074891279E-8</v>
      </c>
      <c r="AE722">
        <f>AE721*(1+L722)</f>
        <v>0.17367770716466061</v>
      </c>
      <c r="AF722">
        <f>AF721*(1+M722)</f>
        <v>0.16032353977242039</v>
      </c>
      <c r="AG722">
        <f>AG721*(1+N722)</f>
        <v>0.17192978887630045</v>
      </c>
      <c r="AH722">
        <f>AH721*(1+O722)</f>
        <v>0.11431708932985313</v>
      </c>
      <c r="AI722">
        <f>AI721*(1+P722)</f>
        <v>0.60261563713815436</v>
      </c>
      <c r="AJ722">
        <f>AJ721*(1+Q722)</f>
        <v>1.3973232728113771</v>
      </c>
      <c r="AK722">
        <f>AK721*(1+R722)</f>
        <v>7.1083344341717723E-3</v>
      </c>
      <c r="AL722">
        <f>AL721*(1+S722)</f>
        <v>0.25316305937067896</v>
      </c>
      <c r="AN722" s="11">
        <f>MAX(Data!Z$2:Z722)</f>
        <v>0.21638931264988284</v>
      </c>
      <c r="AO722" s="11">
        <f>MAX(Data!AA$2:AA722)</f>
        <v>0.55235756797848168</v>
      </c>
      <c r="AP722" s="11">
        <f>MAX(Data!AB$2:AB722)</f>
        <v>4.0521620699992961E-2</v>
      </c>
      <c r="AQ722" s="11">
        <f>MAX(Data!AC$2:AC722)</f>
        <v>1.413959458263256</v>
      </c>
      <c r="AR722" s="11">
        <f>MAX(Data!AD$2:AD722)</f>
        <v>0.61647281771882045</v>
      </c>
      <c r="AS722" s="11">
        <f>MAX(Data!AE$2:AE722)</f>
        <v>0.46344255360364417</v>
      </c>
      <c r="AT722" s="11">
        <f>MAX(Data!AF$2:AF722)</f>
        <v>0.9854906931152253</v>
      </c>
      <c r="AU722" s="11">
        <f>MAX(Data!AG$2:AG722)</f>
        <v>1.1663682870903871</v>
      </c>
      <c r="AV722" s="11">
        <f>MAX(Data!AH$2:AH722)</f>
        <v>0.67260239467942518</v>
      </c>
      <c r="AW722" s="11">
        <f>MAX(Data!AI$2:AI722)</f>
        <v>1.9781138354364727</v>
      </c>
      <c r="AX722" s="11">
        <f>MAX(Data!AJ$2:AJ722)</f>
        <v>1.1071019080587854</v>
      </c>
      <c r="AY722" s="11">
        <f>MAX(Data!AK$2:AK722)</f>
        <v>0.45929741901343962</v>
      </c>
      <c r="AZ722" s="11">
        <f>MAX(Data!AL$2:AL722)</f>
        <v>0.37563075000871765</v>
      </c>
      <c r="BA722" s="11">
        <f>MAX(Data!AM$2:AM722)</f>
        <v>1.7752914614297381</v>
      </c>
      <c r="BB722" s="11">
        <f>MAX(Data!AN$2:AN722)</f>
        <v>1.0381690010203133</v>
      </c>
      <c r="BC722" s="11">
        <f>MAX(Data!AO$2:AO722)</f>
        <v>0.86768807536124037</v>
      </c>
      <c r="BD722" s="11">
        <f>MAX(Data!AP$2:AP722)</f>
        <v>0.32881090494940035</v>
      </c>
      <c r="BE722" s="11">
        <f>MAX(Data!AQ$2:AQ722)</f>
        <v>1.7788564269702365</v>
      </c>
      <c r="BF722" s="11"/>
      <c r="BG722" s="11">
        <f>MIN(Data!Z$2:Z722)</f>
        <v>-0.14754113637263541</v>
      </c>
      <c r="BH722" s="11">
        <f>MIN(Data!AA$2:AA722)</f>
        <v>-0.53003934143705722</v>
      </c>
      <c r="BI722" s="11">
        <f>MIN(Data!AB$2:AB722)</f>
        <v>-4.3776249760154526E-2</v>
      </c>
      <c r="BJ722" s="11">
        <f>MIN(Data!AC$2:AC722)</f>
        <v>-0.39121028217304415</v>
      </c>
      <c r="BK722" s="11">
        <f>MIN(Data!AD$2:AD722)</f>
        <v>-0.24060973574408906</v>
      </c>
      <c r="BL722" s="11">
        <f>MIN(Data!AE$2:AE722)</f>
        <v>-0.15852155493088127</v>
      </c>
      <c r="BM722" s="11">
        <f>MIN(Data!AF$2:AF722)</f>
        <v>-0.32372535569879912</v>
      </c>
      <c r="BN722" s="11">
        <f>MIN(Data!AG$2:AG722)</f>
        <v>-0.35309690177572606</v>
      </c>
      <c r="BO722" s="11">
        <f>MIN(Data!AH$2:AH722)</f>
        <v>-0.20793036035890453</v>
      </c>
      <c r="BP722" s="11">
        <f>MIN(Data!AI$2:AI722)</f>
        <v>-0.36532278050001799</v>
      </c>
      <c r="BQ722" s="11">
        <f>MIN(Data!AJ$2:AJ722)</f>
        <v>-0.27848129003082644</v>
      </c>
      <c r="BR722" s="11">
        <f>MIN(Data!AK$2:AK722)</f>
        <v>-0.30484189612311285</v>
      </c>
      <c r="BS722" s="11">
        <f>MIN(Data!AL$2:AL722)</f>
        <v>-0.24876455885328097</v>
      </c>
      <c r="BT722" s="11">
        <f>MIN(Data!AM$2:AM722)</f>
        <v>-0.43671777908197495</v>
      </c>
      <c r="BU722" s="11">
        <f>MIN(Data!AN$2:AN722)</f>
        <v>-0.28308868278195665</v>
      </c>
      <c r="BV722" s="11">
        <f>MIN(Data!AO$2:AO722)</f>
        <v>-0.23251925539945073</v>
      </c>
      <c r="BW722" s="11">
        <f>MIN(Data!AP$2:AP722)</f>
        <v>-0.28859644289454239</v>
      </c>
      <c r="BX722" s="11">
        <f>MIN(Data!AQ$2:AQ722)</f>
        <v>-0.54746157905564874</v>
      </c>
      <c r="BZ722" s="13">
        <v>43026</v>
      </c>
      <c r="CA722">
        <f>VLOOKUP($BZ722,Data!$Y$2:$AQ$3069,CA$3)</f>
        <v>1.8523502789517424E-2</v>
      </c>
      <c r="CB722">
        <f>VLOOKUP($BZ722,Data!$Y$2:$AQ$3069,CB$3)</f>
        <v>-1.9022883193572898E-2</v>
      </c>
      <c r="CC722">
        <f>VLOOKUP($BZ722,Data!$Y$2:$AQ$3069,CC$3)</f>
        <v>6.6957147425642427E-4</v>
      </c>
      <c r="CD722">
        <f>VLOOKUP($BZ722,Data!$Y$2:$AQ$3069,CD$3)</f>
        <v>-2.4749743472808061E-2</v>
      </c>
      <c r="CE722">
        <f>VLOOKUP($BZ722,Data!$Y$2:$AQ$3069,CE$3)</f>
        <v>3.7667853078617863E-2</v>
      </c>
      <c r="CF722">
        <f>VLOOKUP($BZ722,Data!$Y$2:$AQ$3069,CF$3)</f>
        <v>-3.9365879188115582E-3</v>
      </c>
      <c r="CG722">
        <f>VLOOKUP($BZ722,Data!$Y$2:$AQ$3069,CG$3)</f>
        <v>5.5903611682138463E-2</v>
      </c>
      <c r="CH722">
        <f>VLOOKUP($BZ722,Data!$Y$2:$AQ$3069,CH$3)</f>
        <v>-3.1377868271636601E-3</v>
      </c>
      <c r="CI722">
        <f>VLOOKUP($BZ722,Data!$Y$2:$AQ$3069,CI$3)</f>
        <v>-1.6234307058565132E-2</v>
      </c>
      <c r="CJ722">
        <f>VLOOKUP($BZ722,Data!$Y$2:$AQ$3069,CJ$3)</f>
        <v>-1.5919826729949982E-4</v>
      </c>
      <c r="CK722">
        <f>VLOOKUP($BZ722,Data!$Y$2:$AQ$3069,CK$3)</f>
        <v>-6.8068515998295942E-2</v>
      </c>
      <c r="CL722">
        <f>VLOOKUP($BZ722,Data!$Y$2:$AQ$3069,CL$3)</f>
        <v>-2.4106452779785844E-2</v>
      </c>
      <c r="CM722">
        <f>VLOOKUP($BZ722,Data!$Y$2:$AQ$3069,CM$3)</f>
        <v>4.5797505928182471E-2</v>
      </c>
      <c r="CN722">
        <f>VLOOKUP($BZ722,Data!$Y$2:$AQ$3069,CN$3)</f>
        <v>0.18968195268003285</v>
      </c>
      <c r="CO722">
        <f>VLOOKUP($BZ722,Data!$Y$2:$AQ$3069,CO$3)</f>
        <v>-0.10804952506326825</v>
      </c>
      <c r="CP722">
        <f>VLOOKUP($BZ722,Data!$Y$2:$AQ$3069,CP$3)</f>
        <v>-9.8062008026358512E-3</v>
      </c>
      <c r="CQ722">
        <f>VLOOKUP($BZ722,Data!$Y$2:$AQ$3069,CQ$3)</f>
        <v>0.13445414932368263</v>
      </c>
      <c r="CR722">
        <f>VLOOKUP($BZ722,Data!$Y$2:$AQ$3069,CR$3)</f>
        <v>-4.8527328827578384E-3</v>
      </c>
    </row>
    <row r="723" spans="1:96" x14ac:dyDescent="0.3">
      <c r="A723" s="6">
        <v>44187</v>
      </c>
      <c r="B723">
        <v>-2.9222821149947915E-2</v>
      </c>
      <c r="C723">
        <v>-4.655200175507139E-2</v>
      </c>
      <c r="D723">
        <v>-7.7812214211996132E-4</v>
      </c>
      <c r="E723">
        <v>-7.9671031904499118E-2</v>
      </c>
      <c r="F723">
        <v>3.9474855575086724E-2</v>
      </c>
      <c r="G723">
        <v>-4.8426796925085246E-2</v>
      </c>
      <c r="H723">
        <v>-0.14609902855352236</v>
      </c>
      <c r="I723">
        <v>-6.0356280556700514E-3</v>
      </c>
      <c r="J723">
        <v>-9.1347797753469948E-2</v>
      </c>
      <c r="K723">
        <v>6.5265336559635664E-2</v>
      </c>
      <c r="L723">
        <v>-0.1298540376759153</v>
      </c>
      <c r="M723">
        <v>-3.7823570735354903E-2</v>
      </c>
      <c r="N723">
        <v>-5.348802651479935E-2</v>
      </c>
      <c r="O723">
        <v>2.7063600373307784E-2</v>
      </c>
      <c r="P723">
        <v>-5.9025059494906669E-2</v>
      </c>
      <c r="Q723">
        <v>-4.236258470205774E-2</v>
      </c>
      <c r="R723">
        <v>1.4669803081811457E-2</v>
      </c>
      <c r="S723">
        <v>-5.1675022554208881E-2</v>
      </c>
      <c r="U723">
        <f>U722*(1+B723)</f>
        <v>3.4980053245123859</v>
      </c>
      <c r="V723">
        <f>V722*(1+C723)</f>
        <v>1.7158996662074817</v>
      </c>
      <c r="W723">
        <f>W722*(1+D723)</f>
        <v>0.99341075008765312</v>
      </c>
      <c r="X723">
        <f>X722*(1+E723)</f>
        <v>0.68045470518138018</v>
      </c>
      <c r="Y723">
        <f>Y722*(1+F723)</f>
        <v>1.0157319005266117</v>
      </c>
      <c r="Z723">
        <f>Z722*(1+G723)</f>
        <v>0.46268016542252727</v>
      </c>
      <c r="AA723">
        <f>AA722*(1+H723)</f>
        <v>-1.5010166043729366E-7</v>
      </c>
      <c r="AB723">
        <f>AB722*(1+I723)</f>
        <v>1.0625001845215969E-2</v>
      </c>
      <c r="AC723">
        <f>AC722*(1+J723)</f>
        <v>1.2321498168195109</v>
      </c>
      <c r="AD723">
        <f>AD722*(1+K723)</f>
        <v>-3.7276641450045842E-8</v>
      </c>
      <c r="AE723">
        <f>AE722*(1+L723)</f>
        <v>0.15112495563503417</v>
      </c>
      <c r="AF723">
        <f>AF722*(1+M723)</f>
        <v>0.15425953102529577</v>
      </c>
      <c r="AG723">
        <f>AG722*(1+N723)</f>
        <v>0.16273360377020105</v>
      </c>
      <c r="AH723">
        <f>AH722*(1+O723)</f>
        <v>0.11741092135131601</v>
      </c>
      <c r="AI723">
        <f>AI722*(1+P723)</f>
        <v>0.56704621330351368</v>
      </c>
      <c r="AJ723">
        <f>AJ722*(1+Q723)</f>
        <v>1.3381290473107486</v>
      </c>
      <c r="AK723">
        <f>AK722*(1+R723)</f>
        <v>7.2126123005607327E-3</v>
      </c>
      <c r="AL723">
        <f>AL722*(1+S723)</f>
        <v>0.24008085256780659</v>
      </c>
      <c r="AN723" s="11">
        <f>MAX(Data!Z$2:Z723)</f>
        <v>0.21638931264988284</v>
      </c>
      <c r="AO723" s="11">
        <f>MAX(Data!AA$2:AA723)</f>
        <v>0.55235756797848168</v>
      </c>
      <c r="AP723" s="11">
        <f>MAX(Data!AB$2:AB723)</f>
        <v>4.0521620699992961E-2</v>
      </c>
      <c r="AQ723" s="11">
        <f>MAX(Data!AC$2:AC723)</f>
        <v>1.413959458263256</v>
      </c>
      <c r="AR723" s="11">
        <f>MAX(Data!AD$2:AD723)</f>
        <v>0.61647281771882045</v>
      </c>
      <c r="AS723" s="11">
        <f>MAX(Data!AE$2:AE723)</f>
        <v>0.46344255360364417</v>
      </c>
      <c r="AT723" s="11">
        <f>MAX(Data!AF$2:AF723)</f>
        <v>0.9854906931152253</v>
      </c>
      <c r="AU723" s="11">
        <f>MAX(Data!AG$2:AG723)</f>
        <v>1.1663682870903871</v>
      </c>
      <c r="AV723" s="11">
        <f>MAX(Data!AH$2:AH723)</f>
        <v>0.67260239467942518</v>
      </c>
      <c r="AW723" s="11">
        <f>MAX(Data!AI$2:AI723)</f>
        <v>1.9781138354364727</v>
      </c>
      <c r="AX723" s="11">
        <f>MAX(Data!AJ$2:AJ723)</f>
        <v>1.1071019080587854</v>
      </c>
      <c r="AY723" s="11">
        <f>MAX(Data!AK$2:AK723)</f>
        <v>0.45929741901343962</v>
      </c>
      <c r="AZ723" s="11">
        <f>MAX(Data!AL$2:AL723)</f>
        <v>0.37563075000871765</v>
      </c>
      <c r="BA723" s="11">
        <f>MAX(Data!AM$2:AM723)</f>
        <v>1.7752914614297381</v>
      </c>
      <c r="BB723" s="11">
        <f>MAX(Data!AN$2:AN723)</f>
        <v>1.0381690010203133</v>
      </c>
      <c r="BC723" s="11">
        <f>MAX(Data!AO$2:AO723)</f>
        <v>0.86768807536124037</v>
      </c>
      <c r="BD723" s="11">
        <f>MAX(Data!AP$2:AP723)</f>
        <v>0.32881090494940035</v>
      </c>
      <c r="BE723" s="11">
        <f>MAX(Data!AQ$2:AQ723)</f>
        <v>1.7788564269702365</v>
      </c>
      <c r="BF723" s="11"/>
      <c r="BG723" s="11">
        <f>MIN(Data!Z$2:Z723)</f>
        <v>-0.14754113637263541</v>
      </c>
      <c r="BH723" s="11">
        <f>MIN(Data!AA$2:AA723)</f>
        <v>-0.53003934143705722</v>
      </c>
      <c r="BI723" s="11">
        <f>MIN(Data!AB$2:AB723)</f>
        <v>-4.3776249760154526E-2</v>
      </c>
      <c r="BJ723" s="11">
        <f>MIN(Data!AC$2:AC723)</f>
        <v>-0.39121028217304415</v>
      </c>
      <c r="BK723" s="11">
        <f>MIN(Data!AD$2:AD723)</f>
        <v>-0.24060973574408906</v>
      </c>
      <c r="BL723" s="11">
        <f>MIN(Data!AE$2:AE723)</f>
        <v>-0.15852155493088127</v>
      </c>
      <c r="BM723" s="11">
        <f>MIN(Data!AF$2:AF723)</f>
        <v>-0.32372535569879912</v>
      </c>
      <c r="BN723" s="11">
        <f>MIN(Data!AG$2:AG723)</f>
        <v>-0.35309690177572606</v>
      </c>
      <c r="BO723" s="11">
        <f>MIN(Data!AH$2:AH723)</f>
        <v>-0.20793036035890453</v>
      </c>
      <c r="BP723" s="11">
        <f>MIN(Data!AI$2:AI723)</f>
        <v>-0.36532278050001799</v>
      </c>
      <c r="BQ723" s="11">
        <f>MIN(Data!AJ$2:AJ723)</f>
        <v>-0.27848129003082644</v>
      </c>
      <c r="BR723" s="11">
        <f>MIN(Data!AK$2:AK723)</f>
        <v>-0.30484189612311285</v>
      </c>
      <c r="BS723" s="11">
        <f>MIN(Data!AL$2:AL723)</f>
        <v>-0.24876455885328097</v>
      </c>
      <c r="BT723" s="11">
        <f>MIN(Data!AM$2:AM723)</f>
        <v>-0.43671777908197495</v>
      </c>
      <c r="BU723" s="11">
        <f>MIN(Data!AN$2:AN723)</f>
        <v>-0.28308868278195665</v>
      </c>
      <c r="BV723" s="11">
        <f>MIN(Data!AO$2:AO723)</f>
        <v>-0.23251925539945073</v>
      </c>
      <c r="BW723" s="11">
        <f>MIN(Data!AP$2:AP723)</f>
        <v>-0.28859644289454239</v>
      </c>
      <c r="BX723" s="11">
        <f>MIN(Data!AQ$2:AQ723)</f>
        <v>-0.54746157905564874</v>
      </c>
      <c r="BZ723" s="13">
        <v>43027</v>
      </c>
      <c r="CA723">
        <f>VLOOKUP($BZ723,Data!$Y$2:$AQ$3069,CA$3)</f>
        <v>4.5009499205955657E-2</v>
      </c>
      <c r="CB723">
        <f>VLOOKUP($BZ723,Data!$Y$2:$AQ$3069,CB$3)</f>
        <v>-1.9833676211767657E-2</v>
      </c>
      <c r="CC723">
        <f>VLOOKUP($BZ723,Data!$Y$2:$AQ$3069,CC$3)</f>
        <v>9.3877021102372195E-4</v>
      </c>
      <c r="CD723">
        <f>VLOOKUP($BZ723,Data!$Y$2:$AQ$3069,CD$3)</f>
        <v>-1.552972204556516E-2</v>
      </c>
      <c r="CE723">
        <f>VLOOKUP($BZ723,Data!$Y$2:$AQ$3069,CE$3)</f>
        <v>-3.2067783068792904E-2</v>
      </c>
      <c r="CF723">
        <f>VLOOKUP($BZ723,Data!$Y$2:$AQ$3069,CF$3)</f>
        <v>-2.8949501354039914E-2</v>
      </c>
      <c r="CG723">
        <f>VLOOKUP($BZ723,Data!$Y$2:$AQ$3069,CG$3)</f>
        <v>-0.16061764061518391</v>
      </c>
      <c r="CH723">
        <f>VLOOKUP($BZ723,Data!$Y$2:$AQ$3069,CH$3)</f>
        <v>-1.0819667986951111E-2</v>
      </c>
      <c r="CI723">
        <f>VLOOKUP($BZ723,Data!$Y$2:$AQ$3069,CI$3)</f>
        <v>2.7399320785481693E-3</v>
      </c>
      <c r="CJ723">
        <f>VLOOKUP($BZ723,Data!$Y$2:$AQ$3069,CJ$3)</f>
        <v>4.2655438945818663E-2</v>
      </c>
      <c r="CK723">
        <f>VLOOKUP($BZ723,Data!$Y$2:$AQ$3069,CK$3)</f>
        <v>0.14898290390764607</v>
      </c>
      <c r="CL723">
        <f>VLOOKUP($BZ723,Data!$Y$2:$AQ$3069,CL$3)</f>
        <v>-4.373016870637772E-2</v>
      </c>
      <c r="CM723">
        <f>VLOOKUP($BZ723,Data!$Y$2:$AQ$3069,CM$3)</f>
        <v>2.549532779507185E-2</v>
      </c>
      <c r="CN723">
        <f>VLOOKUP($BZ723,Data!$Y$2:$AQ$3069,CN$3)</f>
        <v>-3.7461809565644731E-2</v>
      </c>
      <c r="CO723">
        <f>VLOOKUP($BZ723,Data!$Y$2:$AQ$3069,CO$3)</f>
        <v>-0.16504656725533098</v>
      </c>
      <c r="CP723">
        <f>VLOOKUP($BZ723,Data!$Y$2:$AQ$3069,CP$3)</f>
        <v>1.016890733343628E-2</v>
      </c>
      <c r="CQ723">
        <f>VLOOKUP($BZ723,Data!$Y$2:$AQ$3069,CQ$3)</f>
        <v>-0.14263339232723282</v>
      </c>
      <c r="CR723">
        <f>VLOOKUP($BZ723,Data!$Y$2:$AQ$3069,CR$3)</f>
        <v>-9.8781296665450546E-2</v>
      </c>
    </row>
    <row r="724" spans="1:96" x14ac:dyDescent="0.3">
      <c r="A724" s="6">
        <v>44188</v>
      </c>
      <c r="B724">
        <v>4.0909984347420242E-2</v>
      </c>
      <c r="C724">
        <v>3.9434308741982151E-2</v>
      </c>
      <c r="D724">
        <v>-6.8019252881148138E-5</v>
      </c>
      <c r="E724">
        <v>-0.13620534043799221</v>
      </c>
      <c r="F724">
        <v>-5.750031321281749E-2</v>
      </c>
      <c r="G724">
        <v>1.4693955805750173E-2</v>
      </c>
      <c r="H724">
        <v>2.7633958829090442E-2</v>
      </c>
      <c r="I724">
        <v>3.7842737224717711E-2</v>
      </c>
      <c r="J724">
        <v>8.4448180221854269E-2</v>
      </c>
      <c r="K724">
        <v>-1.8036368632188032E-2</v>
      </c>
      <c r="L724">
        <v>-7.6415373765337122E-2</v>
      </c>
      <c r="M724">
        <v>-4.960208872123866E-3</v>
      </c>
      <c r="N724">
        <v>0.10996117599339193</v>
      </c>
      <c r="O724">
        <v>-1.2073750381014939E-2</v>
      </c>
      <c r="P724">
        <v>-2.6497818966997662E-2</v>
      </c>
      <c r="Q724">
        <v>6.9077277314998561E-2</v>
      </c>
      <c r="R724">
        <v>-0.1562871104409542</v>
      </c>
      <c r="S724">
        <v>1.1807077429749175E-2</v>
      </c>
      <c r="U724">
        <f>U723*(1+B724)</f>
        <v>3.6411086675853808</v>
      </c>
      <c r="V724">
        <f>V723*(1+C724)</f>
        <v>1.7835649834149716</v>
      </c>
      <c r="W724">
        <f>W723*(1+D724)</f>
        <v>0.99334317903062808</v>
      </c>
      <c r="X724">
        <f>X723*(1+E724)</f>
        <v>0.58777314040951667</v>
      </c>
      <c r="Y724">
        <f>Y723*(1+F724)</f>
        <v>0.95732699810608113</v>
      </c>
      <c r="Z724">
        <f>Z723*(1+G724)</f>
        <v>0.46947876732544308</v>
      </c>
      <c r="AA724">
        <f>AA723*(1+H724)</f>
        <v>-1.5424956354199595E-7</v>
      </c>
      <c r="AB724">
        <f>AB723*(1+I724)</f>
        <v>1.1027080998056616E-2</v>
      </c>
      <c r="AC724">
        <f>AC723*(1+J724)</f>
        <v>1.3362026266106095</v>
      </c>
      <c r="AD724">
        <f>AD723*(1+K724)</f>
        <v>-3.6604306203482917E-8</v>
      </c>
      <c r="AE724">
        <f>AE723*(1+L724)</f>
        <v>0.13957668566491305</v>
      </c>
      <c r="AF724">
        <f>AF723*(1+M724)</f>
        <v>0.15349437153089443</v>
      </c>
      <c r="AG724">
        <f>AG723*(1+N724)</f>
        <v>0.18062798221441501</v>
      </c>
      <c r="AH724">
        <f>AH723*(1+O724)</f>
        <v>0.11599333119491523</v>
      </c>
      <c r="AI724">
        <f>AI723*(1+P724)</f>
        <v>0.5520207253974756</v>
      </c>
      <c r="AJ724">
        <f>AJ723*(1+Q724)</f>
        <v>1.4305633585950879</v>
      </c>
      <c r="AK724">
        <f>AK723*(1+R724)</f>
        <v>6.0853739653752128E-3</v>
      </c>
      <c r="AL724">
        <f>AL723*(1+S724)</f>
        <v>0.24291550578347487</v>
      </c>
      <c r="AN724" s="11">
        <f>MAX(Data!Z$2:Z724)</f>
        <v>0.21638931264988284</v>
      </c>
      <c r="AO724" s="11">
        <f>MAX(Data!AA$2:AA724)</f>
        <v>0.55235756797848168</v>
      </c>
      <c r="AP724" s="11">
        <f>MAX(Data!AB$2:AB724)</f>
        <v>4.0521620699992961E-2</v>
      </c>
      <c r="AQ724" s="11">
        <f>MAX(Data!AC$2:AC724)</f>
        <v>1.413959458263256</v>
      </c>
      <c r="AR724" s="11">
        <f>MAX(Data!AD$2:AD724)</f>
        <v>0.61647281771882045</v>
      </c>
      <c r="AS724" s="11">
        <f>MAX(Data!AE$2:AE724)</f>
        <v>0.46344255360364417</v>
      </c>
      <c r="AT724" s="11">
        <f>MAX(Data!AF$2:AF724)</f>
        <v>0.9854906931152253</v>
      </c>
      <c r="AU724" s="11">
        <f>MAX(Data!AG$2:AG724)</f>
        <v>1.1663682870903871</v>
      </c>
      <c r="AV724" s="11">
        <f>MAX(Data!AH$2:AH724)</f>
        <v>0.67260239467942518</v>
      </c>
      <c r="AW724" s="11">
        <f>MAX(Data!AI$2:AI724)</f>
        <v>1.9781138354364727</v>
      </c>
      <c r="AX724" s="11">
        <f>MAX(Data!AJ$2:AJ724)</f>
        <v>1.1071019080587854</v>
      </c>
      <c r="AY724" s="11">
        <f>MAX(Data!AK$2:AK724)</f>
        <v>0.45929741901343962</v>
      </c>
      <c r="AZ724" s="11">
        <f>MAX(Data!AL$2:AL724)</f>
        <v>0.37563075000871765</v>
      </c>
      <c r="BA724" s="11">
        <f>MAX(Data!AM$2:AM724)</f>
        <v>1.7752914614297381</v>
      </c>
      <c r="BB724" s="11">
        <f>MAX(Data!AN$2:AN724)</f>
        <v>1.0381690010203133</v>
      </c>
      <c r="BC724" s="11">
        <f>MAX(Data!AO$2:AO724)</f>
        <v>0.86768807536124037</v>
      </c>
      <c r="BD724" s="11">
        <f>MAX(Data!AP$2:AP724)</f>
        <v>0.32881090494940035</v>
      </c>
      <c r="BE724" s="11">
        <f>MAX(Data!AQ$2:AQ724)</f>
        <v>1.7788564269702365</v>
      </c>
      <c r="BF724" s="11"/>
      <c r="BG724" s="11">
        <f>MIN(Data!Z$2:Z724)</f>
        <v>-0.14754113637263541</v>
      </c>
      <c r="BH724" s="11">
        <f>MIN(Data!AA$2:AA724)</f>
        <v>-0.53003934143705722</v>
      </c>
      <c r="BI724" s="11">
        <f>MIN(Data!AB$2:AB724)</f>
        <v>-4.3776249760154526E-2</v>
      </c>
      <c r="BJ724" s="11">
        <f>MIN(Data!AC$2:AC724)</f>
        <v>-0.39121028217304415</v>
      </c>
      <c r="BK724" s="11">
        <f>MIN(Data!AD$2:AD724)</f>
        <v>-0.24060973574408906</v>
      </c>
      <c r="BL724" s="11">
        <f>MIN(Data!AE$2:AE724)</f>
        <v>-0.15852155493088127</v>
      </c>
      <c r="BM724" s="11">
        <f>MIN(Data!AF$2:AF724)</f>
        <v>-0.32372535569879912</v>
      </c>
      <c r="BN724" s="11">
        <f>MIN(Data!AG$2:AG724)</f>
        <v>-0.35309690177572606</v>
      </c>
      <c r="BO724" s="11">
        <f>MIN(Data!AH$2:AH724)</f>
        <v>-0.20793036035890453</v>
      </c>
      <c r="BP724" s="11">
        <f>MIN(Data!AI$2:AI724)</f>
        <v>-0.36532278050001799</v>
      </c>
      <c r="BQ724" s="11">
        <f>MIN(Data!AJ$2:AJ724)</f>
        <v>-0.27848129003082644</v>
      </c>
      <c r="BR724" s="11">
        <f>MIN(Data!AK$2:AK724)</f>
        <v>-0.30484189612311285</v>
      </c>
      <c r="BS724" s="11">
        <f>MIN(Data!AL$2:AL724)</f>
        <v>-0.24876455885328097</v>
      </c>
      <c r="BT724" s="11">
        <f>MIN(Data!AM$2:AM724)</f>
        <v>-0.43671777908197495</v>
      </c>
      <c r="BU724" s="11">
        <f>MIN(Data!AN$2:AN724)</f>
        <v>-0.28308868278195665</v>
      </c>
      <c r="BV724" s="11">
        <f>MIN(Data!AO$2:AO724)</f>
        <v>-0.23251925539945073</v>
      </c>
      <c r="BW724" s="11">
        <f>MIN(Data!AP$2:AP724)</f>
        <v>-0.28859644289454239</v>
      </c>
      <c r="BX724" s="11">
        <f>MIN(Data!AQ$2:AQ724)</f>
        <v>-0.54746157905564874</v>
      </c>
      <c r="BZ724" s="13">
        <v>43028</v>
      </c>
      <c r="CA724">
        <f>VLOOKUP($BZ724,Data!$Y$2:$AQ$3069,CA$3)</f>
        <v>1.531981778007036E-2</v>
      </c>
      <c r="CB724">
        <f>VLOOKUP($BZ724,Data!$Y$2:$AQ$3069,CB$3)</f>
        <v>-5.4989752727222342E-3</v>
      </c>
      <c r="CC724">
        <f>VLOOKUP($BZ724,Data!$Y$2:$AQ$3069,CC$3)</f>
        <v>-7.7824893988526103E-4</v>
      </c>
      <c r="CD724">
        <f>VLOOKUP($BZ724,Data!$Y$2:$AQ$3069,CD$3)</f>
        <v>-1.4116954119899123E-2</v>
      </c>
      <c r="CE724">
        <f>VLOOKUP($BZ724,Data!$Y$2:$AQ$3069,CE$3)</f>
        <v>-3.8689179025321561E-2</v>
      </c>
      <c r="CF724">
        <f>VLOOKUP($BZ724,Data!$Y$2:$AQ$3069,CF$3)</f>
        <v>-2.76350530900407E-2</v>
      </c>
      <c r="CG724">
        <f>VLOOKUP($BZ724,Data!$Y$2:$AQ$3069,CG$3)</f>
        <v>1.8250182933014211E-2</v>
      </c>
      <c r="CH724">
        <f>VLOOKUP($BZ724,Data!$Y$2:$AQ$3069,CH$3)</f>
        <v>1.5666399757258687E-2</v>
      </c>
      <c r="CI724">
        <f>VLOOKUP($BZ724,Data!$Y$2:$AQ$3069,CI$3)</f>
        <v>-3.1552323938088413E-2</v>
      </c>
      <c r="CJ724">
        <f>VLOOKUP($BZ724,Data!$Y$2:$AQ$3069,CJ$3)</f>
        <v>1.362825626076637E-2</v>
      </c>
      <c r="CK724">
        <f>VLOOKUP($BZ724,Data!$Y$2:$AQ$3069,CK$3)</f>
        <v>2.5233148089481332E-2</v>
      </c>
      <c r="CL724">
        <f>VLOOKUP($BZ724,Data!$Y$2:$AQ$3069,CL$3)</f>
        <v>-8.1688991800752571E-3</v>
      </c>
      <c r="CM724">
        <f>VLOOKUP($BZ724,Data!$Y$2:$AQ$3069,CM$3)</f>
        <v>2.6879023294037567E-2</v>
      </c>
      <c r="CN724">
        <f>VLOOKUP($BZ724,Data!$Y$2:$AQ$3069,CN$3)</f>
        <v>0.40837738791788136</v>
      </c>
      <c r="CO724">
        <f>VLOOKUP($BZ724,Data!$Y$2:$AQ$3069,CO$3)</f>
        <v>0.41133579178349367</v>
      </c>
      <c r="CP724">
        <f>VLOOKUP($BZ724,Data!$Y$2:$AQ$3069,CP$3)</f>
        <v>-1.7401674616646375E-2</v>
      </c>
      <c r="CQ724">
        <f>VLOOKUP($BZ724,Data!$Y$2:$AQ$3069,CQ$3)</f>
        <v>-1.9627293974250747E-2</v>
      </c>
      <c r="CR724">
        <f>VLOOKUP($BZ724,Data!$Y$2:$AQ$3069,CR$3)</f>
        <v>9.6542663141429841E-2</v>
      </c>
    </row>
    <row r="725" spans="1:96" x14ac:dyDescent="0.3">
      <c r="A725" s="6">
        <v>44189</v>
      </c>
      <c r="B725">
        <v>-2.0664679946778518E-2</v>
      </c>
      <c r="C725">
        <v>-7.6936026886451375E-2</v>
      </c>
      <c r="D725">
        <v>2.0448963210654512E-3</v>
      </c>
      <c r="E725">
        <v>-0.54954828294853209</v>
      </c>
      <c r="F725">
        <v>-0.16955405446838911</v>
      </c>
      <c r="G725">
        <v>-0.13875312613712579</v>
      </c>
      <c r="H725">
        <v>-2.4026179138476713E-3</v>
      </c>
      <c r="I725">
        <v>-5.3892355134703154E-2</v>
      </c>
      <c r="J725">
        <v>-0.10476540253753489</v>
      </c>
      <c r="K725">
        <v>0.17337897159374102</v>
      </c>
      <c r="L725">
        <v>-5.7938181386412574E-2</v>
      </c>
      <c r="M725">
        <v>-7.7655123344662957E-2</v>
      </c>
      <c r="N725">
        <v>2.6599686938003106E-3</v>
      </c>
      <c r="O725">
        <v>-1.7353682383281666E-2</v>
      </c>
      <c r="P725">
        <v>-0.23616239046948642</v>
      </c>
      <c r="Q725">
        <v>-3.278132406520088E-2</v>
      </c>
      <c r="R725">
        <v>8.8043392310723625E-2</v>
      </c>
      <c r="S725">
        <v>-0.20895989350775515</v>
      </c>
      <c r="U725">
        <f>U724*(1+B725)</f>
        <v>3.5658663223182874</v>
      </c>
      <c r="V725">
        <f>V724*(1+C725)</f>
        <v>1.646344579897224</v>
      </c>
      <c r="W725">
        <f>W724*(1+D725)</f>
        <v>0.99537446284298337</v>
      </c>
      <c r="X725">
        <f>X724*(1+E725)</f>
        <v>0.26476342033420031</v>
      </c>
      <c r="Y725">
        <f>Y724*(1+F725)</f>
        <v>0.79500832412514322</v>
      </c>
      <c r="Z725">
        <f>Z724*(1+G725)</f>
        <v>0.40433712070403355</v>
      </c>
      <c r="AA725">
        <f>AA724*(1+H725)</f>
        <v>-1.5387896077742676E-7</v>
      </c>
      <c r="AB725">
        <f>AB724*(1+I725)</f>
        <v>1.0432805632810212E-2</v>
      </c>
      <c r="AC725">
        <f>AC724*(1+J725)</f>
        <v>1.1962148205620375</v>
      </c>
      <c r="AD725">
        <f>AD724*(1+K725)</f>
        <v>-4.2950723168945181E-8</v>
      </c>
      <c r="AE725">
        <f>AE724*(1+L725)</f>
        <v>0.13148986633354501</v>
      </c>
      <c r="AF725">
        <f>AF724*(1+M725)</f>
        <v>0.14157474717695129</v>
      </c>
      <c r="AG725">
        <f>AG724*(1+N725)</f>
        <v>0.18110844699232967</v>
      </c>
      <c r="AH725">
        <f>AH724*(1+O725)</f>
        <v>0.11398041976677988</v>
      </c>
      <c r="AI725">
        <f>AI724*(1+P725)</f>
        <v>0.42165419129890785</v>
      </c>
      <c r="AJ725">
        <f>AJ724*(1+Q725)</f>
        <v>1.3836675975411801</v>
      </c>
      <c r="AK725">
        <f>AK724*(1+R725)</f>
        <v>6.6211509327662064E-3</v>
      </c>
      <c r="AL725">
        <f>AL724*(1+S725)</f>
        <v>0.19215590756357748</v>
      </c>
      <c r="AN725" s="11">
        <f>MAX(Data!Z$2:Z725)</f>
        <v>0.21638931264988284</v>
      </c>
      <c r="AO725" s="11">
        <f>MAX(Data!AA$2:AA725)</f>
        <v>0.55235756797848168</v>
      </c>
      <c r="AP725" s="11">
        <f>MAX(Data!AB$2:AB725)</f>
        <v>4.0521620699992961E-2</v>
      </c>
      <c r="AQ725" s="11">
        <f>MAX(Data!AC$2:AC725)</f>
        <v>1.413959458263256</v>
      </c>
      <c r="AR725" s="11">
        <f>MAX(Data!AD$2:AD725)</f>
        <v>0.61647281771882045</v>
      </c>
      <c r="AS725" s="11">
        <f>MAX(Data!AE$2:AE725)</f>
        <v>0.46344255360364417</v>
      </c>
      <c r="AT725" s="11">
        <f>MAX(Data!AF$2:AF725)</f>
        <v>0.9854906931152253</v>
      </c>
      <c r="AU725" s="11">
        <f>MAX(Data!AG$2:AG725)</f>
        <v>1.1663682870903871</v>
      </c>
      <c r="AV725" s="11">
        <f>MAX(Data!AH$2:AH725)</f>
        <v>0.67260239467942518</v>
      </c>
      <c r="AW725" s="11">
        <f>MAX(Data!AI$2:AI725)</f>
        <v>1.9781138354364727</v>
      </c>
      <c r="AX725" s="11">
        <f>MAX(Data!AJ$2:AJ725)</f>
        <v>1.1071019080587854</v>
      </c>
      <c r="AY725" s="11">
        <f>MAX(Data!AK$2:AK725)</f>
        <v>0.45929741901343962</v>
      </c>
      <c r="AZ725" s="11">
        <f>MAX(Data!AL$2:AL725)</f>
        <v>0.37563075000871765</v>
      </c>
      <c r="BA725" s="11">
        <f>MAX(Data!AM$2:AM725)</f>
        <v>1.7752914614297381</v>
      </c>
      <c r="BB725" s="11">
        <f>MAX(Data!AN$2:AN725)</f>
        <v>1.0381690010203133</v>
      </c>
      <c r="BC725" s="11">
        <f>MAX(Data!AO$2:AO725)</f>
        <v>0.86768807536124037</v>
      </c>
      <c r="BD725" s="11">
        <f>MAX(Data!AP$2:AP725)</f>
        <v>0.32881090494940035</v>
      </c>
      <c r="BE725" s="11">
        <f>MAX(Data!AQ$2:AQ725)</f>
        <v>1.7788564269702365</v>
      </c>
      <c r="BF725" s="11"/>
      <c r="BG725" s="11">
        <f>MIN(Data!Z$2:Z725)</f>
        <v>-0.14754113637263541</v>
      </c>
      <c r="BH725" s="11">
        <f>MIN(Data!AA$2:AA725)</f>
        <v>-0.53003934143705722</v>
      </c>
      <c r="BI725" s="11">
        <f>MIN(Data!AB$2:AB725)</f>
        <v>-4.3776249760154526E-2</v>
      </c>
      <c r="BJ725" s="11">
        <f>MIN(Data!AC$2:AC725)</f>
        <v>-0.39121028217304415</v>
      </c>
      <c r="BK725" s="11">
        <f>MIN(Data!AD$2:AD725)</f>
        <v>-0.24060973574408906</v>
      </c>
      <c r="BL725" s="11">
        <f>MIN(Data!AE$2:AE725)</f>
        <v>-0.15852155493088127</v>
      </c>
      <c r="BM725" s="11">
        <f>MIN(Data!AF$2:AF725)</f>
        <v>-0.32372535569879912</v>
      </c>
      <c r="BN725" s="11">
        <f>MIN(Data!AG$2:AG725)</f>
        <v>-0.35309690177572606</v>
      </c>
      <c r="BO725" s="11">
        <f>MIN(Data!AH$2:AH725)</f>
        <v>-0.20793036035890453</v>
      </c>
      <c r="BP725" s="11">
        <f>MIN(Data!AI$2:AI725)</f>
        <v>-0.36532278050001799</v>
      </c>
      <c r="BQ725" s="11">
        <f>MIN(Data!AJ$2:AJ725)</f>
        <v>-0.27848129003082644</v>
      </c>
      <c r="BR725" s="11">
        <f>MIN(Data!AK$2:AK725)</f>
        <v>-0.30484189612311285</v>
      </c>
      <c r="BS725" s="11">
        <f>MIN(Data!AL$2:AL725)</f>
        <v>-0.24876455885328097</v>
      </c>
      <c r="BT725" s="11">
        <f>MIN(Data!AM$2:AM725)</f>
        <v>-0.43671777908197495</v>
      </c>
      <c r="BU725" s="11">
        <f>MIN(Data!AN$2:AN725)</f>
        <v>-0.28308868278195665</v>
      </c>
      <c r="BV725" s="11">
        <f>MIN(Data!AO$2:AO725)</f>
        <v>-0.23251925539945073</v>
      </c>
      <c r="BW725" s="11">
        <f>MIN(Data!AP$2:AP725)</f>
        <v>-0.28859644289454239</v>
      </c>
      <c r="BX725" s="11">
        <f>MIN(Data!AQ$2:AQ725)</f>
        <v>-0.54746157905564874</v>
      </c>
      <c r="BZ725" s="13">
        <v>43029</v>
      </c>
      <c r="CA725">
        <f>VLOOKUP($BZ725,Data!$Y$2:$AQ$3069,CA$3)</f>
        <v>-6.7013460137361055E-3</v>
      </c>
      <c r="CB725">
        <f>VLOOKUP($BZ725,Data!$Y$2:$AQ$3069,CB$3)</f>
        <v>-1.731195423267835E-2</v>
      </c>
      <c r="CC725">
        <f>VLOOKUP($BZ725,Data!$Y$2:$AQ$3069,CC$3)</f>
        <v>1.8972110996825912E-4</v>
      </c>
      <c r="CD725">
        <f>VLOOKUP($BZ725,Data!$Y$2:$AQ$3069,CD$3)</f>
        <v>-1.7470068174700638E-2</v>
      </c>
      <c r="CE725">
        <f>VLOOKUP($BZ725,Data!$Y$2:$AQ$3069,CE$3)</f>
        <v>2.1895064582817161E-2</v>
      </c>
      <c r="CF725">
        <f>VLOOKUP($BZ725,Data!$Y$2:$AQ$3069,CF$3)</f>
        <v>-1.2134648821778305E-2</v>
      </c>
      <c r="CG725">
        <f>VLOOKUP($BZ725,Data!$Y$2:$AQ$3069,CG$3)</f>
        <v>-4.1237866381209673E-2</v>
      </c>
      <c r="CH725">
        <f>VLOOKUP($BZ725,Data!$Y$2:$AQ$3069,CH$3)</f>
        <v>2.1137998707299533E-2</v>
      </c>
      <c r="CI725">
        <f>VLOOKUP($BZ725,Data!$Y$2:$AQ$3069,CI$3)</f>
        <v>-2.6379556436872426E-2</v>
      </c>
      <c r="CJ725">
        <f>VLOOKUP($BZ725,Data!$Y$2:$AQ$3069,CJ$3)</f>
        <v>-0.20232459096311617</v>
      </c>
      <c r="CK725">
        <f>VLOOKUP($BZ725,Data!$Y$2:$AQ$3069,CK$3)</f>
        <v>-1.0046733578287234E-2</v>
      </c>
      <c r="CL725">
        <f>VLOOKUP($BZ725,Data!$Y$2:$AQ$3069,CL$3)</f>
        <v>-1.1978869756371907E-2</v>
      </c>
      <c r="CM725">
        <f>VLOOKUP($BZ725,Data!$Y$2:$AQ$3069,CM$3)</f>
        <v>-9.9617308613812929E-3</v>
      </c>
      <c r="CN725">
        <f>VLOOKUP($BZ725,Data!$Y$2:$AQ$3069,CN$3)</f>
        <v>0.18011130072612322</v>
      </c>
      <c r="CO725">
        <f>VLOOKUP($BZ725,Data!$Y$2:$AQ$3069,CO$3)</f>
        <v>-0.16173779253380838</v>
      </c>
      <c r="CP725">
        <f>VLOOKUP($BZ725,Data!$Y$2:$AQ$3069,CP$3)</f>
        <v>-1.6538672691458679E-2</v>
      </c>
      <c r="CQ725">
        <f>VLOOKUP($BZ725,Data!$Y$2:$AQ$3069,CQ$3)</f>
        <v>6.5823965769944162E-2</v>
      </c>
      <c r="CR725">
        <f>VLOOKUP($BZ725,Data!$Y$2:$AQ$3069,CR$3)</f>
        <v>-3.1190891471512276E-2</v>
      </c>
    </row>
    <row r="726" spans="1:96" x14ac:dyDescent="0.3">
      <c r="A726" s="6">
        <v>44190</v>
      </c>
      <c r="B726">
        <v>1.9213467588953474E-2</v>
      </c>
      <c r="C726">
        <v>4.1511558875915296E-2</v>
      </c>
      <c r="D726">
        <v>-1.6248247653231835E-3</v>
      </c>
      <c r="E726">
        <v>0.28034683801428917</v>
      </c>
      <c r="F726">
        <v>0.18129506813470178</v>
      </c>
      <c r="G726">
        <v>6.3664143812615065E-2</v>
      </c>
      <c r="H726">
        <v>-1.9068791822049666E-3</v>
      </c>
      <c r="I726">
        <v>5.6068334338923997E-2</v>
      </c>
      <c r="J726">
        <v>8.2719704068323505E-2</v>
      </c>
      <c r="K726">
        <v>0.52850216443999321</v>
      </c>
      <c r="L726">
        <v>-0.22770148321723735</v>
      </c>
      <c r="M726">
        <v>1.8731317192951437E-2</v>
      </c>
      <c r="N726">
        <v>0.1917602711414563</v>
      </c>
      <c r="O726">
        <v>5.7813779831401166E-2</v>
      </c>
      <c r="P726">
        <v>0.22315165234946632</v>
      </c>
      <c r="Q726">
        <v>3.5128830404071554E-2</v>
      </c>
      <c r="R726">
        <v>-0.15752592020121425</v>
      </c>
      <c r="S726">
        <v>0.11140199833845589</v>
      </c>
      <c r="U726">
        <f>U725*(1+B726)</f>
        <v>3.6343789793286905</v>
      </c>
      <c r="V726">
        <f>V725*(1+C726)</f>
        <v>1.7146869098556718</v>
      </c>
      <c r="W726">
        <f>W725*(1+D726)</f>
        <v>0.99375715376498575</v>
      </c>
      <c r="X726">
        <f>X725*(1+E726)</f>
        <v>0.33898900804674154</v>
      </c>
      <c r="Y726">
        <f>Y725*(1+F726)</f>
        <v>0.93913941241506615</v>
      </c>
      <c r="Z726">
        <f>Z725*(1+G726)</f>
        <v>0.43007889730531385</v>
      </c>
      <c r="AA726">
        <f>AA725*(1+H726)</f>
        <v>-1.5358553219054094E-7</v>
      </c>
      <c r="AB726">
        <f>AB725*(1+I726)</f>
        <v>1.1017755667123623E-2</v>
      </c>
      <c r="AC726">
        <f>AC725*(1+J726)</f>
        <v>1.2951653565210719</v>
      </c>
      <c r="AD726">
        <f>AD725*(1+K726)</f>
        <v>-6.5650273327995675E-8</v>
      </c>
      <c r="AE726">
        <f>AE725*(1+L726)</f>
        <v>0.10154942874136053</v>
      </c>
      <c r="AF726">
        <f>AF725*(1+M726)</f>
        <v>0.14422662867283467</v>
      </c>
      <c r="AG726">
        <f>AG725*(1+N726)</f>
        <v>0.21583785189358687</v>
      </c>
      <c r="AH726">
        <f>AH725*(1+O726)</f>
        <v>0.12057005866026717</v>
      </c>
      <c r="AI726">
        <f>AI725*(1+P726)</f>
        <v>0.51574702080733714</v>
      </c>
      <c r="AJ726">
        <f>AJ725*(1+Q726)</f>
        <v>1.4322742219108133</v>
      </c>
      <c r="AK726">
        <f>AK725*(1+R726)</f>
        <v>5.5781480392910815E-3</v>
      </c>
      <c r="AL726">
        <f>AL725*(1+S726)</f>
        <v>0.21356245965869963</v>
      </c>
      <c r="AN726" s="11">
        <f>MAX(Data!Z$2:Z726)</f>
        <v>0.21638931264988284</v>
      </c>
      <c r="AO726" s="11">
        <f>MAX(Data!AA$2:AA726)</f>
        <v>0.55235756797848168</v>
      </c>
      <c r="AP726" s="11">
        <f>MAX(Data!AB$2:AB726)</f>
        <v>4.0521620699992961E-2</v>
      </c>
      <c r="AQ726" s="11">
        <f>MAX(Data!AC$2:AC726)</f>
        <v>1.413959458263256</v>
      </c>
      <c r="AR726" s="11">
        <f>MAX(Data!AD$2:AD726)</f>
        <v>0.61647281771882045</v>
      </c>
      <c r="AS726" s="11">
        <f>MAX(Data!AE$2:AE726)</f>
        <v>0.46344255360364417</v>
      </c>
      <c r="AT726" s="11">
        <f>MAX(Data!AF$2:AF726)</f>
        <v>0.9854906931152253</v>
      </c>
      <c r="AU726" s="11">
        <f>MAX(Data!AG$2:AG726)</f>
        <v>1.1663682870903871</v>
      </c>
      <c r="AV726" s="11">
        <f>MAX(Data!AH$2:AH726)</f>
        <v>0.67260239467942518</v>
      </c>
      <c r="AW726" s="11">
        <f>MAX(Data!AI$2:AI726)</f>
        <v>1.9781138354364727</v>
      </c>
      <c r="AX726" s="11">
        <f>MAX(Data!AJ$2:AJ726)</f>
        <v>1.1071019080587854</v>
      </c>
      <c r="AY726" s="11">
        <f>MAX(Data!AK$2:AK726)</f>
        <v>0.45929741901343962</v>
      </c>
      <c r="AZ726" s="11">
        <f>MAX(Data!AL$2:AL726)</f>
        <v>0.37563075000871765</v>
      </c>
      <c r="BA726" s="11">
        <f>MAX(Data!AM$2:AM726)</f>
        <v>1.7752914614297381</v>
      </c>
      <c r="BB726" s="11">
        <f>MAX(Data!AN$2:AN726)</f>
        <v>1.0381690010203133</v>
      </c>
      <c r="BC726" s="11">
        <f>MAX(Data!AO$2:AO726)</f>
        <v>0.86768807536124037</v>
      </c>
      <c r="BD726" s="11">
        <f>MAX(Data!AP$2:AP726)</f>
        <v>0.32881090494940035</v>
      </c>
      <c r="BE726" s="11">
        <f>MAX(Data!AQ$2:AQ726)</f>
        <v>1.7788564269702365</v>
      </c>
      <c r="BF726" s="11"/>
      <c r="BG726" s="11">
        <f>MIN(Data!Z$2:Z726)</f>
        <v>-0.14754113637263541</v>
      </c>
      <c r="BH726" s="11">
        <f>MIN(Data!AA$2:AA726)</f>
        <v>-0.53003934143705722</v>
      </c>
      <c r="BI726" s="11">
        <f>MIN(Data!AB$2:AB726)</f>
        <v>-4.3776249760154526E-2</v>
      </c>
      <c r="BJ726" s="11">
        <f>MIN(Data!AC$2:AC726)</f>
        <v>-0.39121028217304415</v>
      </c>
      <c r="BK726" s="11">
        <f>MIN(Data!AD$2:AD726)</f>
        <v>-0.24060973574408906</v>
      </c>
      <c r="BL726" s="11">
        <f>MIN(Data!AE$2:AE726)</f>
        <v>-0.15852155493088127</v>
      </c>
      <c r="BM726" s="11">
        <f>MIN(Data!AF$2:AF726)</f>
        <v>-0.32372535569879912</v>
      </c>
      <c r="BN726" s="11">
        <f>MIN(Data!AG$2:AG726)</f>
        <v>-0.35309690177572606</v>
      </c>
      <c r="BO726" s="11">
        <f>MIN(Data!AH$2:AH726)</f>
        <v>-0.20793036035890453</v>
      </c>
      <c r="BP726" s="11">
        <f>MIN(Data!AI$2:AI726)</f>
        <v>-0.36532278050001799</v>
      </c>
      <c r="BQ726" s="11">
        <f>MIN(Data!AJ$2:AJ726)</f>
        <v>-0.27848129003082644</v>
      </c>
      <c r="BR726" s="11">
        <f>MIN(Data!AK$2:AK726)</f>
        <v>-0.30484189612311285</v>
      </c>
      <c r="BS726" s="11">
        <f>MIN(Data!AL$2:AL726)</f>
        <v>-0.24876455885328097</v>
      </c>
      <c r="BT726" s="11">
        <f>MIN(Data!AM$2:AM726)</f>
        <v>-0.43671777908197495</v>
      </c>
      <c r="BU726" s="11">
        <f>MIN(Data!AN$2:AN726)</f>
        <v>-0.28308868278195665</v>
      </c>
      <c r="BV726" s="11">
        <f>MIN(Data!AO$2:AO726)</f>
        <v>-0.23251925539945073</v>
      </c>
      <c r="BW726" s="11">
        <f>MIN(Data!AP$2:AP726)</f>
        <v>-0.28859644289454239</v>
      </c>
      <c r="BX726" s="11">
        <f>MIN(Data!AQ$2:AQ726)</f>
        <v>-0.54746157905564874</v>
      </c>
      <c r="BZ726" s="13">
        <v>43030</v>
      </c>
      <c r="CA726">
        <f>VLOOKUP($BZ726,Data!$Y$2:$AQ$3069,CA$3)</f>
        <v>-7.2426482783757018E-3</v>
      </c>
      <c r="CB726">
        <f>VLOOKUP($BZ726,Data!$Y$2:$AQ$3069,CB$3)</f>
        <v>-2.055656305510881E-2</v>
      </c>
      <c r="CC726">
        <f>VLOOKUP($BZ726,Data!$Y$2:$AQ$3069,CC$3)</f>
        <v>-5.6336481440807792E-3</v>
      </c>
      <c r="CD726">
        <f>VLOOKUP($BZ726,Data!$Y$2:$AQ$3069,CD$3)</f>
        <v>-2.4469300589911168E-2</v>
      </c>
      <c r="CE726">
        <f>VLOOKUP($BZ726,Data!$Y$2:$AQ$3069,CE$3)</f>
        <v>2.4804542755198678E-3</v>
      </c>
      <c r="CF726">
        <f>VLOOKUP($BZ726,Data!$Y$2:$AQ$3069,CF$3)</f>
        <v>5.0763785859918226E-2</v>
      </c>
      <c r="CG726">
        <f>VLOOKUP($BZ726,Data!$Y$2:$AQ$3069,CG$3)</f>
        <v>-0.1052630206832123</v>
      </c>
      <c r="CH726">
        <f>VLOOKUP($BZ726,Data!$Y$2:$AQ$3069,CH$3)</f>
        <v>-9.1701917533018901E-2</v>
      </c>
      <c r="CI726">
        <f>VLOOKUP($BZ726,Data!$Y$2:$AQ$3069,CI$3)</f>
        <v>-2.9544582434770292E-2</v>
      </c>
      <c r="CJ726">
        <f>VLOOKUP($BZ726,Data!$Y$2:$AQ$3069,CJ$3)</f>
        <v>-6.4951701414345765E-3</v>
      </c>
      <c r="CK726">
        <f>VLOOKUP($BZ726,Data!$Y$2:$AQ$3069,CK$3)</f>
        <v>-7.7385293261091129E-2</v>
      </c>
      <c r="CL726">
        <f>VLOOKUP($BZ726,Data!$Y$2:$AQ$3069,CL$3)</f>
        <v>-2.773246254523544E-2</v>
      </c>
      <c r="CM726">
        <f>VLOOKUP($BZ726,Data!$Y$2:$AQ$3069,CM$3)</f>
        <v>-4.4414219239770777E-2</v>
      </c>
      <c r="CN726">
        <f>VLOOKUP($BZ726,Data!$Y$2:$AQ$3069,CN$3)</f>
        <v>-9.4467682651430435E-2</v>
      </c>
      <c r="CO726">
        <f>VLOOKUP($BZ726,Data!$Y$2:$AQ$3069,CO$3)</f>
        <v>0.11074509500854932</v>
      </c>
      <c r="CP726">
        <f>VLOOKUP($BZ726,Data!$Y$2:$AQ$3069,CP$3)</f>
        <v>-8.7317934983902577E-3</v>
      </c>
      <c r="CQ726">
        <f>VLOOKUP($BZ726,Data!$Y$2:$AQ$3069,CQ$3)</f>
        <v>-1.5112409998469904E-2</v>
      </c>
      <c r="CR726">
        <f>VLOOKUP($BZ726,Data!$Y$2:$AQ$3069,CR$3)</f>
        <v>-6.594348613521173E-3</v>
      </c>
    </row>
    <row r="727" spans="1:96" x14ac:dyDescent="0.3">
      <c r="A727" s="6">
        <v>44191</v>
      </c>
      <c r="B727">
        <v>3.7617255217560638E-2</v>
      </c>
      <c r="C727">
        <v>2.1911121038391542E-2</v>
      </c>
      <c r="D727">
        <v>5.5163113196521384E-4</v>
      </c>
      <c r="E727">
        <v>-8.0659674227547065E-2</v>
      </c>
      <c r="F727">
        <v>4.6489392461597712E-4</v>
      </c>
      <c r="G727">
        <v>5.0506564686751215E-2</v>
      </c>
      <c r="H727">
        <v>0.12523001868198572</v>
      </c>
      <c r="I727">
        <v>1.4871191297486734E-2</v>
      </c>
      <c r="J727">
        <v>0.12854778256617347</v>
      </c>
      <c r="K727">
        <v>-0.24081116301780325</v>
      </c>
      <c r="L727">
        <v>0.1262838776349276</v>
      </c>
      <c r="M727">
        <v>1.8685489337385387E-2</v>
      </c>
      <c r="N727">
        <v>3.0416668572282909E-2</v>
      </c>
      <c r="O727">
        <v>-5.6828663337860123E-2</v>
      </c>
      <c r="P727">
        <v>-4.999718468532427E-2</v>
      </c>
      <c r="Q727">
        <v>1.5295558796449603E-2</v>
      </c>
      <c r="R727">
        <v>0.2400297916674709</v>
      </c>
      <c r="S727">
        <v>-1.0810103268097088E-2</v>
      </c>
      <c r="U727">
        <f>U726*(1+B727)</f>
        <v>3.7710943409514353</v>
      </c>
      <c r="V727">
        <f>V726*(1+C727)</f>
        <v>1.7522576222804651</v>
      </c>
      <c r="W727">
        <f>W726*(1+D727)</f>
        <v>0.9943053411486158</v>
      </c>
      <c r="X727">
        <f>X726*(1+E727)</f>
        <v>0.31164626509097204</v>
      </c>
      <c r="Y727">
        <f>Y726*(1+F727)</f>
        <v>0.93957601262226531</v>
      </c>
      <c r="Z727">
        <f>Z726*(1+G727)</f>
        <v>0.45180070495247132</v>
      </c>
      <c r="AA727">
        <f>AA726*(1+H727)</f>
        <v>-1.728190512560451E-7</v>
      </c>
      <c r="AB727">
        <f>AB726*(1+I727)</f>
        <v>1.1181602819318388E-2</v>
      </c>
      <c r="AC727">
        <f>AC726*(1+J727)</f>
        <v>1.4616559911583831</v>
      </c>
      <c r="AD727">
        <f>AD726*(1+K727)</f>
        <v>-4.9840954655444366E-8</v>
      </c>
      <c r="AE727">
        <f>AE726*(1+L727)</f>
        <v>0.11437348437443129</v>
      </c>
      <c r="AF727">
        <f>AF726*(1+M727)</f>
        <v>0.14692157380506796</v>
      </c>
      <c r="AG727">
        <f>AG726*(1+N727)</f>
        <v>0.22240292029998757</v>
      </c>
      <c r="AH727">
        <f>AH726*(1+O727)</f>
        <v>0.1137182233880368</v>
      </c>
      <c r="AI727">
        <f>AI726*(1+P727)</f>
        <v>0.48996112175712697</v>
      </c>
      <c r="AJ727">
        <f>AJ726*(1+Q727)</f>
        <v>1.4541816564846892</v>
      </c>
      <c r="AK727">
        <f>AK726*(1+R727)</f>
        <v>6.9170697510524317E-3</v>
      </c>
      <c r="AL727">
        <f>AL726*(1+S727)</f>
        <v>0.21125382741560028</v>
      </c>
      <c r="AN727" s="11">
        <f>MAX(Data!Z$2:Z727)</f>
        <v>0.21638931264988284</v>
      </c>
      <c r="AO727" s="11">
        <f>MAX(Data!AA$2:AA727)</f>
        <v>0.55235756797848168</v>
      </c>
      <c r="AP727" s="11">
        <f>MAX(Data!AB$2:AB727)</f>
        <v>4.0521620699992961E-2</v>
      </c>
      <c r="AQ727" s="11">
        <f>MAX(Data!AC$2:AC727)</f>
        <v>1.413959458263256</v>
      </c>
      <c r="AR727" s="11">
        <f>MAX(Data!AD$2:AD727)</f>
        <v>0.61647281771882045</v>
      </c>
      <c r="AS727" s="11">
        <f>MAX(Data!AE$2:AE727)</f>
        <v>0.46344255360364417</v>
      </c>
      <c r="AT727" s="11">
        <f>MAX(Data!AF$2:AF727)</f>
        <v>0.9854906931152253</v>
      </c>
      <c r="AU727" s="11">
        <f>MAX(Data!AG$2:AG727)</f>
        <v>1.1663682870903871</v>
      </c>
      <c r="AV727" s="11">
        <f>MAX(Data!AH$2:AH727)</f>
        <v>0.67260239467942518</v>
      </c>
      <c r="AW727" s="11">
        <f>MAX(Data!AI$2:AI727)</f>
        <v>1.9781138354364727</v>
      </c>
      <c r="AX727" s="11">
        <f>MAX(Data!AJ$2:AJ727)</f>
        <v>1.1071019080587854</v>
      </c>
      <c r="AY727" s="11">
        <f>MAX(Data!AK$2:AK727)</f>
        <v>0.45929741901343962</v>
      </c>
      <c r="AZ727" s="11">
        <f>MAX(Data!AL$2:AL727)</f>
        <v>0.37563075000871765</v>
      </c>
      <c r="BA727" s="11">
        <f>MAX(Data!AM$2:AM727)</f>
        <v>1.7752914614297381</v>
      </c>
      <c r="BB727" s="11">
        <f>MAX(Data!AN$2:AN727)</f>
        <v>1.0381690010203133</v>
      </c>
      <c r="BC727" s="11">
        <f>MAX(Data!AO$2:AO727)</f>
        <v>0.86768807536124037</v>
      </c>
      <c r="BD727" s="11">
        <f>MAX(Data!AP$2:AP727)</f>
        <v>0.32881090494940035</v>
      </c>
      <c r="BE727" s="11">
        <f>MAX(Data!AQ$2:AQ727)</f>
        <v>1.7788564269702365</v>
      </c>
      <c r="BF727" s="11"/>
      <c r="BG727" s="11">
        <f>MIN(Data!Z$2:Z727)</f>
        <v>-0.14754113637263541</v>
      </c>
      <c r="BH727" s="11">
        <f>MIN(Data!AA$2:AA727)</f>
        <v>-0.53003934143705722</v>
      </c>
      <c r="BI727" s="11">
        <f>MIN(Data!AB$2:AB727)</f>
        <v>-4.3776249760154526E-2</v>
      </c>
      <c r="BJ727" s="11">
        <f>MIN(Data!AC$2:AC727)</f>
        <v>-0.39121028217304415</v>
      </c>
      <c r="BK727" s="11">
        <f>MIN(Data!AD$2:AD727)</f>
        <v>-0.24060973574408906</v>
      </c>
      <c r="BL727" s="11">
        <f>MIN(Data!AE$2:AE727)</f>
        <v>-0.15852155493088127</v>
      </c>
      <c r="BM727" s="11">
        <f>MIN(Data!AF$2:AF727)</f>
        <v>-0.32372535569879912</v>
      </c>
      <c r="BN727" s="11">
        <f>MIN(Data!AG$2:AG727)</f>
        <v>-0.35309690177572606</v>
      </c>
      <c r="BO727" s="11">
        <f>MIN(Data!AH$2:AH727)</f>
        <v>-0.20793036035890453</v>
      </c>
      <c r="BP727" s="11">
        <f>MIN(Data!AI$2:AI727)</f>
        <v>-0.36532278050001799</v>
      </c>
      <c r="BQ727" s="11">
        <f>MIN(Data!AJ$2:AJ727)</f>
        <v>-0.27848129003082644</v>
      </c>
      <c r="BR727" s="11">
        <f>MIN(Data!AK$2:AK727)</f>
        <v>-0.30484189612311285</v>
      </c>
      <c r="BS727" s="11">
        <f>MIN(Data!AL$2:AL727)</f>
        <v>-0.24876455885328097</v>
      </c>
      <c r="BT727" s="11">
        <f>MIN(Data!AM$2:AM727)</f>
        <v>-0.43671777908197495</v>
      </c>
      <c r="BU727" s="11">
        <f>MIN(Data!AN$2:AN727)</f>
        <v>-0.28308868278195665</v>
      </c>
      <c r="BV727" s="11">
        <f>MIN(Data!AO$2:AO727)</f>
        <v>-0.23251925539945073</v>
      </c>
      <c r="BW727" s="11">
        <f>MIN(Data!AP$2:AP727)</f>
        <v>-0.28859644289454239</v>
      </c>
      <c r="BX727" s="11">
        <f>MIN(Data!AQ$2:AQ727)</f>
        <v>-0.54746157905564874</v>
      </c>
      <c r="BZ727" s="13">
        <v>43031</v>
      </c>
      <c r="CA727">
        <f>VLOOKUP($BZ727,Data!$Y$2:$AQ$3069,CA$3)</f>
        <v>-6.8775607667850319E-2</v>
      </c>
      <c r="CB727">
        <f>VLOOKUP($BZ727,Data!$Y$2:$AQ$3069,CB$3)</f>
        <v>3.2278011394825001E-2</v>
      </c>
      <c r="CC727">
        <f>VLOOKUP($BZ727,Data!$Y$2:$AQ$3069,CC$3)</f>
        <v>3.4818682813645904E-3</v>
      </c>
      <c r="CD727">
        <f>VLOOKUP($BZ727,Data!$Y$2:$AQ$3069,CD$3)</f>
        <v>4.326954493588489E-2</v>
      </c>
      <c r="CE727">
        <f>VLOOKUP($BZ727,Data!$Y$2:$AQ$3069,CE$3)</f>
        <v>5.0321553483235013E-2</v>
      </c>
      <c r="CF727">
        <f>VLOOKUP($BZ727,Data!$Y$2:$AQ$3069,CF$3)</f>
        <v>1.5479048716740062E-2</v>
      </c>
      <c r="CG727">
        <f>VLOOKUP($BZ727,Data!$Y$2:$AQ$3069,CG$3)</f>
        <v>0.18644961957183548</v>
      </c>
      <c r="CH727">
        <f>VLOOKUP($BZ727,Data!$Y$2:$AQ$3069,CH$3)</f>
        <v>0.11058060969127174</v>
      </c>
      <c r="CI727">
        <f>VLOOKUP($BZ727,Data!$Y$2:$AQ$3069,CI$3)</f>
        <v>1.7558491411925791E-2</v>
      </c>
      <c r="CJ727">
        <f>VLOOKUP($BZ727,Data!$Y$2:$AQ$3069,CJ$3)</f>
        <v>-7.7395524975340302E-2</v>
      </c>
      <c r="CK727">
        <f>VLOOKUP($BZ727,Data!$Y$2:$AQ$3069,CK$3)</f>
        <v>-1.4242534249851113E-2</v>
      </c>
      <c r="CL727">
        <f>VLOOKUP($BZ727,Data!$Y$2:$AQ$3069,CL$3)</f>
        <v>4.4340915299826554E-2</v>
      </c>
      <c r="CM727">
        <f>VLOOKUP($BZ727,Data!$Y$2:$AQ$3069,CM$3)</f>
        <v>2.8519193149069689E-2</v>
      </c>
      <c r="CN727">
        <f>VLOOKUP($BZ727,Data!$Y$2:$AQ$3069,CN$3)</f>
        <v>9.1859098455636265E-2</v>
      </c>
      <c r="CO727">
        <f>VLOOKUP($BZ727,Data!$Y$2:$AQ$3069,CO$3)</f>
        <v>6.9863716614049262E-2</v>
      </c>
      <c r="CP727">
        <f>VLOOKUP($BZ727,Data!$Y$2:$AQ$3069,CP$3)</f>
        <v>3.3486252295205757E-2</v>
      </c>
      <c r="CQ727">
        <f>VLOOKUP($BZ727,Data!$Y$2:$AQ$3069,CQ$3)</f>
        <v>3.922011186534801E-2</v>
      </c>
      <c r="CR727">
        <f>VLOOKUP($BZ727,Data!$Y$2:$AQ$3069,CR$3)</f>
        <v>0.2365557080156743</v>
      </c>
    </row>
    <row r="728" spans="1:96" x14ac:dyDescent="0.3">
      <c r="A728" s="6">
        <v>44192</v>
      </c>
      <c r="B728">
        <v>7.0610746720435338E-2</v>
      </c>
      <c r="C728">
        <v>1.6285328383740184E-2</v>
      </c>
      <c r="D728">
        <v>-8.5237589748355801E-4</v>
      </c>
      <c r="E728">
        <v>-7.404283530260769E-2</v>
      </c>
      <c r="F728">
        <v>-1.6071063728648392E-2</v>
      </c>
      <c r="G728">
        <v>4.4977597101174292E-2</v>
      </c>
      <c r="H728">
        <v>5.0103860440229801E-3</v>
      </c>
      <c r="I728">
        <v>5.8639145506202681E-2</v>
      </c>
      <c r="J728">
        <v>2.1602754208058975E-2</v>
      </c>
      <c r="K728">
        <v>-9.41189984365743E-2</v>
      </c>
      <c r="L728">
        <v>9.4034138950765664E-2</v>
      </c>
      <c r="M728">
        <v>-5.593721868171685E-3</v>
      </c>
      <c r="N728">
        <v>2.4442240340123923E-2</v>
      </c>
      <c r="O728">
        <v>4.0032967551897086E-2</v>
      </c>
      <c r="P728">
        <v>-3.5930212221812093E-2</v>
      </c>
      <c r="Q728">
        <v>5.3979959354535686E-2</v>
      </c>
      <c r="R728">
        <v>1.8971194047480953E-2</v>
      </c>
      <c r="S728">
        <v>7.5400623774277989E-2</v>
      </c>
      <c r="U728">
        <f>U727*(1+B728)</f>
        <v>4.0373741283192244</v>
      </c>
      <c r="V728">
        <f>V727*(1+C728)</f>
        <v>1.780793713072214</v>
      </c>
      <c r="W728">
        <f>W727*(1+D728)</f>
        <v>0.99345781924108156</v>
      </c>
      <c r="X728">
        <f>X727*(1+E728)</f>
        <v>0.28857109201216841</v>
      </c>
      <c r="Y728">
        <f>Y727*(1+F728)</f>
        <v>0.92447602664550355</v>
      </c>
      <c r="Z728">
        <f>Z727*(1+G728)</f>
        <v>0.47212161502985012</v>
      </c>
      <c r="AA728">
        <f>AA727*(1+H728)</f>
        <v>-1.7368494141859967E-7</v>
      </c>
      <c r="AB728">
        <f>AB727*(1+I728)</f>
        <v>1.1837282454032965E-2</v>
      </c>
      <c r="AC728">
        <f>AC727*(1+J728)</f>
        <v>1.4932317862721145</v>
      </c>
      <c r="AD728">
        <f>AD727*(1+K728)</f>
        <v>-4.5149973922151222E-8</v>
      </c>
      <c r="AE728">
        <f>AE727*(1+L728)</f>
        <v>0.1251284964963798</v>
      </c>
      <c r="AF728">
        <f>AF727*(1+M728)</f>
        <v>0.14609973538476836</v>
      </c>
      <c r="AG728">
        <f>AG727*(1+N728)</f>
        <v>0.22783894593030526</v>
      </c>
      <c r="AH728">
        <f>AH727*(1+O728)</f>
        <v>0.11827070133498947</v>
      </c>
      <c r="AI728">
        <f>AI727*(1+P728)</f>
        <v>0.47235671467195628</v>
      </c>
      <c r="AJ728">
        <f>AJ727*(1+Q728)</f>
        <v>1.5326783231958441</v>
      </c>
      <c r="AK728">
        <f>AK727*(1+R728)</f>
        <v>7.048294823539609E-3</v>
      </c>
      <c r="AL728">
        <f>AL727*(1+S728)</f>
        <v>0.22718249777744021</v>
      </c>
      <c r="AN728" s="11">
        <f>MAX(Data!Z$2:Z728)</f>
        <v>0.21638931264988284</v>
      </c>
      <c r="AO728" s="11">
        <f>MAX(Data!AA$2:AA728)</f>
        <v>0.55235756797848168</v>
      </c>
      <c r="AP728" s="11">
        <f>MAX(Data!AB$2:AB728)</f>
        <v>4.0521620699992961E-2</v>
      </c>
      <c r="AQ728" s="11">
        <f>MAX(Data!AC$2:AC728)</f>
        <v>1.413959458263256</v>
      </c>
      <c r="AR728" s="11">
        <f>MAX(Data!AD$2:AD728)</f>
        <v>0.61647281771882045</v>
      </c>
      <c r="AS728" s="11">
        <f>MAX(Data!AE$2:AE728)</f>
        <v>0.46344255360364417</v>
      </c>
      <c r="AT728" s="11">
        <f>MAX(Data!AF$2:AF728)</f>
        <v>0.9854906931152253</v>
      </c>
      <c r="AU728" s="11">
        <f>MAX(Data!AG$2:AG728)</f>
        <v>1.1663682870903871</v>
      </c>
      <c r="AV728" s="11">
        <f>MAX(Data!AH$2:AH728)</f>
        <v>0.67260239467942518</v>
      </c>
      <c r="AW728" s="11">
        <f>MAX(Data!AI$2:AI728)</f>
        <v>1.9781138354364727</v>
      </c>
      <c r="AX728" s="11">
        <f>MAX(Data!AJ$2:AJ728)</f>
        <v>1.1071019080587854</v>
      </c>
      <c r="AY728" s="11">
        <f>MAX(Data!AK$2:AK728)</f>
        <v>0.45929741901343962</v>
      </c>
      <c r="AZ728" s="11">
        <f>MAX(Data!AL$2:AL728)</f>
        <v>0.37563075000871765</v>
      </c>
      <c r="BA728" s="11">
        <f>MAX(Data!AM$2:AM728)</f>
        <v>1.7752914614297381</v>
      </c>
      <c r="BB728" s="11">
        <f>MAX(Data!AN$2:AN728)</f>
        <v>1.0381690010203133</v>
      </c>
      <c r="BC728" s="11">
        <f>MAX(Data!AO$2:AO728)</f>
        <v>0.86768807536124037</v>
      </c>
      <c r="BD728" s="11">
        <f>MAX(Data!AP$2:AP728)</f>
        <v>0.32881090494940035</v>
      </c>
      <c r="BE728" s="11">
        <f>MAX(Data!AQ$2:AQ728)</f>
        <v>1.7788564269702365</v>
      </c>
      <c r="BF728" s="11"/>
      <c r="BG728" s="11">
        <f>MIN(Data!Z$2:Z728)</f>
        <v>-0.14754113637263541</v>
      </c>
      <c r="BH728" s="11">
        <f>MIN(Data!AA$2:AA728)</f>
        <v>-0.53003934143705722</v>
      </c>
      <c r="BI728" s="11">
        <f>MIN(Data!AB$2:AB728)</f>
        <v>-4.3776249760154526E-2</v>
      </c>
      <c r="BJ728" s="11">
        <f>MIN(Data!AC$2:AC728)</f>
        <v>-0.39121028217304415</v>
      </c>
      <c r="BK728" s="11">
        <f>MIN(Data!AD$2:AD728)</f>
        <v>-0.24060973574408906</v>
      </c>
      <c r="BL728" s="11">
        <f>MIN(Data!AE$2:AE728)</f>
        <v>-0.15852155493088127</v>
      </c>
      <c r="BM728" s="11">
        <f>MIN(Data!AF$2:AF728)</f>
        <v>-0.32372535569879912</v>
      </c>
      <c r="BN728" s="11">
        <f>MIN(Data!AG$2:AG728)</f>
        <v>-0.35309690177572606</v>
      </c>
      <c r="BO728" s="11">
        <f>MIN(Data!AH$2:AH728)</f>
        <v>-0.20793036035890453</v>
      </c>
      <c r="BP728" s="11">
        <f>MIN(Data!AI$2:AI728)</f>
        <v>-0.36532278050001799</v>
      </c>
      <c r="BQ728" s="11">
        <f>MIN(Data!AJ$2:AJ728)</f>
        <v>-0.27848129003082644</v>
      </c>
      <c r="BR728" s="11">
        <f>MIN(Data!AK$2:AK728)</f>
        <v>-0.30484189612311285</v>
      </c>
      <c r="BS728" s="11">
        <f>MIN(Data!AL$2:AL728)</f>
        <v>-0.24876455885328097</v>
      </c>
      <c r="BT728" s="11">
        <f>MIN(Data!AM$2:AM728)</f>
        <v>-0.43671777908197495</v>
      </c>
      <c r="BU728" s="11">
        <f>MIN(Data!AN$2:AN728)</f>
        <v>-0.28308868278195665</v>
      </c>
      <c r="BV728" s="11">
        <f>MIN(Data!AO$2:AO728)</f>
        <v>-0.23251925539945073</v>
      </c>
      <c r="BW728" s="11">
        <f>MIN(Data!AP$2:AP728)</f>
        <v>-0.28859644289454239</v>
      </c>
      <c r="BX728" s="11">
        <f>MIN(Data!AQ$2:AQ728)</f>
        <v>-0.54746157905564874</v>
      </c>
      <c r="BZ728" s="13">
        <v>43032</v>
      </c>
      <c r="CA728">
        <f>VLOOKUP($BZ728,Data!$Y$2:$AQ$3069,CA$3)</f>
        <v>2.7890260502203511E-2</v>
      </c>
      <c r="CB728">
        <f>VLOOKUP($BZ728,Data!$Y$2:$AQ$3069,CB$3)</f>
        <v>-9.0966454798505644E-4</v>
      </c>
      <c r="CC728">
        <f>VLOOKUP($BZ728,Data!$Y$2:$AQ$3069,CC$3)</f>
        <v>2.6863834874961091E-3</v>
      </c>
      <c r="CD728">
        <f>VLOOKUP($BZ728,Data!$Y$2:$AQ$3069,CD$3)</f>
        <v>-1.2498373862305949E-2</v>
      </c>
      <c r="CE728">
        <f>VLOOKUP($BZ728,Data!$Y$2:$AQ$3069,CE$3)</f>
        <v>-1.4024620461738609E-2</v>
      </c>
      <c r="CF728">
        <f>VLOOKUP($BZ728,Data!$Y$2:$AQ$3069,CF$3)</f>
        <v>-2.1449266448911552E-2</v>
      </c>
      <c r="CG728">
        <f>VLOOKUP($BZ728,Data!$Y$2:$AQ$3069,CG$3)</f>
        <v>5.3591150737270957E-2</v>
      </c>
      <c r="CH728">
        <f>VLOOKUP($BZ728,Data!$Y$2:$AQ$3069,CH$3)</f>
        <v>-7.6137791329303267E-3</v>
      </c>
      <c r="CI728">
        <f>VLOOKUP($BZ728,Data!$Y$2:$AQ$3069,CI$3)</f>
        <v>7.4463596813083253E-3</v>
      </c>
      <c r="CJ728">
        <f>VLOOKUP($BZ728,Data!$Y$2:$AQ$3069,CJ$3)</f>
        <v>0.29546922701610984</v>
      </c>
      <c r="CK728">
        <f>VLOOKUP($BZ728,Data!$Y$2:$AQ$3069,CK$3)</f>
        <v>-6.3753057346192911E-3</v>
      </c>
      <c r="CL728">
        <f>VLOOKUP($BZ728,Data!$Y$2:$AQ$3069,CL$3)</f>
        <v>-2.1947185072504535E-2</v>
      </c>
      <c r="CM728">
        <f>VLOOKUP($BZ728,Data!$Y$2:$AQ$3069,CM$3)</f>
        <v>-2.1465683085965689E-2</v>
      </c>
      <c r="CN728">
        <f>VLOOKUP($BZ728,Data!$Y$2:$AQ$3069,CN$3)</f>
        <v>-7.2139567774476027E-2</v>
      </c>
      <c r="CO728">
        <f>VLOOKUP($BZ728,Data!$Y$2:$AQ$3069,CO$3)</f>
        <v>-5.8722313449417633E-2</v>
      </c>
      <c r="CP728">
        <f>VLOOKUP($BZ728,Data!$Y$2:$AQ$3069,CP$3)</f>
        <v>-1.0189928662632627E-2</v>
      </c>
      <c r="CQ728">
        <f>VLOOKUP($BZ728,Data!$Y$2:$AQ$3069,CQ$3)</f>
        <v>6.4528562255721331E-2</v>
      </c>
      <c r="CR728">
        <f>VLOOKUP($BZ728,Data!$Y$2:$AQ$3069,CR$3)</f>
        <v>-8.9016939661890643E-2</v>
      </c>
    </row>
    <row r="729" spans="1:96" x14ac:dyDescent="0.3">
      <c r="A729" s="6">
        <v>44193</v>
      </c>
      <c r="B729">
        <v>-2.0000757598367062E-3</v>
      </c>
      <c r="C729">
        <v>7.9833467470663041E-2</v>
      </c>
      <c r="D729">
        <v>-7.7477222161312993E-4</v>
      </c>
      <c r="E729">
        <v>-3.8781415350798806E-2</v>
      </c>
      <c r="F729">
        <v>7.9698462092085316E-3</v>
      </c>
      <c r="G729">
        <v>-3.8360102429740601E-3</v>
      </c>
      <c r="H729">
        <v>0.23697511144462266</v>
      </c>
      <c r="I729">
        <v>-0.38394866467076882</v>
      </c>
      <c r="J729">
        <v>-1.4427446718662685E-2</v>
      </c>
      <c r="K729">
        <v>2.1168661570361083E-2</v>
      </c>
      <c r="L729">
        <v>4.819353707664812E-2</v>
      </c>
      <c r="M729">
        <v>-3.5974088867470763E-2</v>
      </c>
      <c r="N729">
        <v>-0.14501781223719826</v>
      </c>
      <c r="O729">
        <v>-1.1059675577100863E-2</v>
      </c>
      <c r="P729">
        <v>-1.2892163853230627E-2</v>
      </c>
      <c r="Q729">
        <v>-6.5862955094001016E-2</v>
      </c>
      <c r="R729">
        <v>0.10259811813179323</v>
      </c>
      <c r="S729">
        <v>7.893167780235863E-2</v>
      </c>
      <c r="U729">
        <f>U728*(1+B729)</f>
        <v>4.0292990741917807</v>
      </c>
      <c r="V729">
        <f>V728*(1+C729)</f>
        <v>1.922960650036726</v>
      </c>
      <c r="W729">
        <f>W728*(1+D729)</f>
        <v>0.9926881157193892</v>
      </c>
      <c r="X729">
        <f>X728*(1+E729)</f>
        <v>0.27737989663461093</v>
      </c>
      <c r="Y729">
        <f>Y728*(1+F729)</f>
        <v>0.93184395840196843</v>
      </c>
      <c r="Z729">
        <f>Z728*(1+G729)</f>
        <v>0.47031055167866614</v>
      </c>
      <c r="AA729">
        <f>AA728*(1+H729)</f>
        <v>-2.1484394976752508E-7</v>
      </c>
      <c r="AB729">
        <f>AB728*(1+I729)</f>
        <v>7.2923736624762869E-3</v>
      </c>
      <c r="AC729">
        <f>AC728*(1+J729)</f>
        <v>1.4716882642370601</v>
      </c>
      <c r="AD729">
        <f>AD728*(1+K729)</f>
        <v>-4.6105738440019864E-8</v>
      </c>
      <c r="AE729">
        <f>AE728*(1+L729)</f>
        <v>0.13115888133162332</v>
      </c>
      <c r="AF729">
        <f>AF728*(1+M729)</f>
        <v>0.14084393052052274</v>
      </c>
      <c r="AG729">
        <f>AG728*(1+N729)</f>
        <v>0.1947982404490631</v>
      </c>
      <c r="AH729">
        <f>AH728*(1+O729)</f>
        <v>0.11696266574794829</v>
      </c>
      <c r="AI729">
        <f>AI728*(1+P729)</f>
        <v>0.46626701450923169</v>
      </c>
      <c r="AJ729">
        <f>AJ728*(1+Q729)</f>
        <v>1.4317315996216475</v>
      </c>
      <c r="AK729">
        <f>AK728*(1+R729)</f>
        <v>7.7714366084728325E-3</v>
      </c>
      <c r="AL729">
        <f>AL728*(1+S729)</f>
        <v>0.24511439349434416</v>
      </c>
      <c r="AN729" s="11">
        <f>MAX(Data!Z$2:Z729)</f>
        <v>0.21638931264988284</v>
      </c>
      <c r="AO729" s="11">
        <f>MAX(Data!AA$2:AA729)</f>
        <v>0.55235756797848168</v>
      </c>
      <c r="AP729" s="11">
        <f>MAX(Data!AB$2:AB729)</f>
        <v>4.0521620699992961E-2</v>
      </c>
      <c r="AQ729" s="11">
        <f>MAX(Data!AC$2:AC729)</f>
        <v>1.413959458263256</v>
      </c>
      <c r="AR729" s="11">
        <f>MAX(Data!AD$2:AD729)</f>
        <v>0.61647281771882045</v>
      </c>
      <c r="AS729" s="11">
        <f>MAX(Data!AE$2:AE729)</f>
        <v>0.46344255360364417</v>
      </c>
      <c r="AT729" s="11">
        <f>MAX(Data!AF$2:AF729)</f>
        <v>0.9854906931152253</v>
      </c>
      <c r="AU729" s="11">
        <f>MAX(Data!AG$2:AG729)</f>
        <v>1.1663682870903871</v>
      </c>
      <c r="AV729" s="11">
        <f>MAX(Data!AH$2:AH729)</f>
        <v>0.67260239467942518</v>
      </c>
      <c r="AW729" s="11">
        <f>MAX(Data!AI$2:AI729)</f>
        <v>1.9781138354364727</v>
      </c>
      <c r="AX729" s="11">
        <f>MAX(Data!AJ$2:AJ729)</f>
        <v>1.1071019080587854</v>
      </c>
      <c r="AY729" s="11">
        <f>MAX(Data!AK$2:AK729)</f>
        <v>0.45929741901343962</v>
      </c>
      <c r="AZ729" s="11">
        <f>MAX(Data!AL$2:AL729)</f>
        <v>0.37563075000871765</v>
      </c>
      <c r="BA729" s="11">
        <f>MAX(Data!AM$2:AM729)</f>
        <v>1.7752914614297381</v>
      </c>
      <c r="BB729" s="11">
        <f>MAX(Data!AN$2:AN729)</f>
        <v>1.0381690010203133</v>
      </c>
      <c r="BC729" s="11">
        <f>MAX(Data!AO$2:AO729)</f>
        <v>0.86768807536124037</v>
      </c>
      <c r="BD729" s="11">
        <f>MAX(Data!AP$2:AP729)</f>
        <v>0.32881090494940035</v>
      </c>
      <c r="BE729" s="11">
        <f>MAX(Data!AQ$2:AQ729)</f>
        <v>1.7788564269702365</v>
      </c>
      <c r="BF729" s="11"/>
      <c r="BG729" s="11">
        <f>MIN(Data!Z$2:Z729)</f>
        <v>-0.14754113637263541</v>
      </c>
      <c r="BH729" s="11">
        <f>MIN(Data!AA$2:AA729)</f>
        <v>-0.53003934143705722</v>
      </c>
      <c r="BI729" s="11">
        <f>MIN(Data!AB$2:AB729)</f>
        <v>-4.3776249760154526E-2</v>
      </c>
      <c r="BJ729" s="11">
        <f>MIN(Data!AC$2:AC729)</f>
        <v>-0.39121028217304415</v>
      </c>
      <c r="BK729" s="11">
        <f>MIN(Data!AD$2:AD729)</f>
        <v>-0.24060973574408906</v>
      </c>
      <c r="BL729" s="11">
        <f>MIN(Data!AE$2:AE729)</f>
        <v>-0.15852155493088127</v>
      </c>
      <c r="BM729" s="11">
        <f>MIN(Data!AF$2:AF729)</f>
        <v>-0.32372535569879912</v>
      </c>
      <c r="BN729" s="11">
        <f>MIN(Data!AG$2:AG729)</f>
        <v>-0.35309690177572606</v>
      </c>
      <c r="BO729" s="11">
        <f>MIN(Data!AH$2:AH729)</f>
        <v>-0.20793036035890453</v>
      </c>
      <c r="BP729" s="11">
        <f>MIN(Data!AI$2:AI729)</f>
        <v>-0.36532278050001799</v>
      </c>
      <c r="BQ729" s="11">
        <f>MIN(Data!AJ$2:AJ729)</f>
        <v>-0.27848129003082644</v>
      </c>
      <c r="BR729" s="11">
        <f>MIN(Data!AK$2:AK729)</f>
        <v>-0.30484189612311285</v>
      </c>
      <c r="BS729" s="11">
        <f>MIN(Data!AL$2:AL729)</f>
        <v>-0.24876455885328097</v>
      </c>
      <c r="BT729" s="11">
        <f>MIN(Data!AM$2:AM729)</f>
        <v>-0.43671777908197495</v>
      </c>
      <c r="BU729" s="11">
        <f>MIN(Data!AN$2:AN729)</f>
        <v>-0.28308868278195665</v>
      </c>
      <c r="BV729" s="11">
        <f>MIN(Data!AO$2:AO729)</f>
        <v>-0.23251925539945073</v>
      </c>
      <c r="BW729" s="11">
        <f>MIN(Data!AP$2:AP729)</f>
        <v>-0.28859644289454239</v>
      </c>
      <c r="BX729" s="11">
        <f>MIN(Data!AQ$2:AQ729)</f>
        <v>-0.54746157905564874</v>
      </c>
      <c r="BZ729" s="13">
        <v>43033</v>
      </c>
      <c r="CA729">
        <f>VLOOKUP($BZ729,Data!$Y$2:$AQ$3069,CA$3)</f>
        <v>3.1232653477357E-2</v>
      </c>
      <c r="CB729">
        <f>VLOOKUP($BZ729,Data!$Y$2:$AQ$3069,CB$3)</f>
        <v>-9.3007079400688267E-3</v>
      </c>
      <c r="CC729">
        <f>VLOOKUP($BZ729,Data!$Y$2:$AQ$3069,CC$3)</f>
        <v>-2.8428310566071531E-3</v>
      </c>
      <c r="CD729">
        <f>VLOOKUP($BZ729,Data!$Y$2:$AQ$3069,CD$3)</f>
        <v>-6.1672676174536964E-3</v>
      </c>
      <c r="CE729">
        <f>VLOOKUP($BZ729,Data!$Y$2:$AQ$3069,CE$3)</f>
        <v>-2.0782099029822032E-2</v>
      </c>
      <c r="CF729">
        <f>VLOOKUP($BZ729,Data!$Y$2:$AQ$3069,CF$3)</f>
        <v>-1.1079842253770894E-2</v>
      </c>
      <c r="CG729">
        <f>VLOOKUP($BZ729,Data!$Y$2:$AQ$3069,CG$3)</f>
        <v>3.6878935208909988E-2</v>
      </c>
      <c r="CH729">
        <f>VLOOKUP($BZ729,Data!$Y$2:$AQ$3069,CH$3)</f>
        <v>1.2398992047028993E-2</v>
      </c>
      <c r="CI729">
        <f>VLOOKUP($BZ729,Data!$Y$2:$AQ$3069,CI$3)</f>
        <v>-9.3122464785269921E-3</v>
      </c>
      <c r="CJ729">
        <f>VLOOKUP($BZ729,Data!$Y$2:$AQ$3069,CJ$3)</f>
        <v>0.2351456921572731</v>
      </c>
      <c r="CK729">
        <f>VLOOKUP($BZ729,Data!$Y$2:$AQ$3069,CK$3)</f>
        <v>1.5186521361763815E-2</v>
      </c>
      <c r="CL729">
        <f>VLOOKUP($BZ729,Data!$Y$2:$AQ$3069,CL$3)</f>
        <v>-8.2592477254801473E-3</v>
      </c>
      <c r="CM729">
        <f>VLOOKUP($BZ729,Data!$Y$2:$AQ$3069,CM$3)</f>
        <v>-1.5525334416800591E-2</v>
      </c>
      <c r="CN729">
        <f>VLOOKUP($BZ729,Data!$Y$2:$AQ$3069,CN$3)</f>
        <v>0.16892278864728086</v>
      </c>
      <c r="CO729">
        <f>VLOOKUP($BZ729,Data!$Y$2:$AQ$3069,CO$3)</f>
        <v>7.1076745036287225E-3</v>
      </c>
      <c r="CP729">
        <f>VLOOKUP($BZ729,Data!$Y$2:$AQ$3069,CP$3)</f>
        <v>-1.0115655757227433E-4</v>
      </c>
      <c r="CQ729">
        <f>VLOOKUP($BZ729,Data!$Y$2:$AQ$3069,CQ$3)</f>
        <v>5.5438148167333738E-3</v>
      </c>
      <c r="CR729">
        <f>VLOOKUP($BZ729,Data!$Y$2:$AQ$3069,CR$3)</f>
        <v>-4.7176785061291818E-2</v>
      </c>
    </row>
    <row r="730" spans="1:96" x14ac:dyDescent="0.3">
      <c r="A730" s="6">
        <v>44194</v>
      </c>
      <c r="B730">
        <v>2.6226471123107969E-2</v>
      </c>
      <c r="C730">
        <v>6.0888561500737313E-2</v>
      </c>
      <c r="D730">
        <v>7.5235163163943374E-4</v>
      </c>
      <c r="E730">
        <v>-0.14361470225198725</v>
      </c>
      <c r="F730">
        <v>1.1274067707415958E-2</v>
      </c>
      <c r="G730">
        <v>3.6836168772356069E-3</v>
      </c>
      <c r="H730">
        <v>-0.4283926961440449</v>
      </c>
      <c r="I730">
        <v>0.17015946083804429</v>
      </c>
      <c r="J730">
        <v>2.1193596585298055E-2</v>
      </c>
      <c r="K730">
        <v>1.1025521724632665</v>
      </c>
      <c r="L730">
        <v>5.4965476644881182E-3</v>
      </c>
      <c r="M730">
        <v>-2.0689028740222465E-2</v>
      </c>
      <c r="N730">
        <v>-1.5375529055042997E-2</v>
      </c>
      <c r="O730">
        <v>2.1208976224982534E-2</v>
      </c>
      <c r="P730">
        <v>-3.6520287551738005E-3</v>
      </c>
      <c r="Q730">
        <v>5.7305639954462237E-2</v>
      </c>
      <c r="R730">
        <v>-0.29400994482532194</v>
      </c>
      <c r="S730">
        <v>2.5289901167508472E-2</v>
      </c>
      <c r="U730">
        <f>U729*(1+B730)</f>
        <v>4.1349733700074367</v>
      </c>
      <c r="V730">
        <f>V729*(1+C730)</f>
        <v>2.0400469578399849</v>
      </c>
      <c r="W730">
        <f>W729*(1+D730)</f>
        <v>0.99343496624295979</v>
      </c>
      <c r="X730">
        <f>X729*(1+E730)</f>
        <v>0.23754406536874428</v>
      </c>
      <c r="Y730">
        <f>Y729*(1+F730)</f>
        <v>0.94234963028173868</v>
      </c>
      <c r="Z730">
        <f>Z729*(1+G730)</f>
        <v>0.47204299556437168</v>
      </c>
      <c r="AA730">
        <f>AA729*(1+H730)</f>
        <v>-1.2280637087637924E-7</v>
      </c>
      <c r="AB730">
        <f>AB729*(1+I730)</f>
        <v>8.5332400331128069E-3</v>
      </c>
      <c r="AC730">
        <f>AC729*(1+J730)</f>
        <v>1.502878631608618</v>
      </c>
      <c r="AD730">
        <f>AD729*(1+K730)</f>
        <v>-9.6939720520086895E-8</v>
      </c>
      <c r="AE730">
        <f>AE729*(1+L730)</f>
        <v>0.13187980237448352</v>
      </c>
      <c r="AF730">
        <f>AF729*(1+M730)</f>
        <v>0.13793000639409775</v>
      </c>
      <c r="AG730">
        <f>AG729*(1+N730)</f>
        <v>0.19180311444316728</v>
      </c>
      <c r="AH730">
        <f>AH729*(1+O730)</f>
        <v>0.11944332414500711</v>
      </c>
      <c r="AI730">
        <f>AI729*(1+P730)</f>
        <v>0.46456419396465493</v>
      </c>
      <c r="AJ730">
        <f>AJ729*(1+Q730)</f>
        <v>1.5137778951809919</v>
      </c>
      <c r="AK730">
        <f>AK729*(1+R730)</f>
        <v>5.4865569600022479E-3</v>
      </c>
      <c r="AL730">
        <f>AL729*(1+S730)</f>
        <v>0.25131331228054993</v>
      </c>
      <c r="AN730" s="11">
        <f>MAX(Data!Z$2:Z730)</f>
        <v>0.21638931264988284</v>
      </c>
      <c r="AO730" s="11">
        <f>MAX(Data!AA$2:AA730)</f>
        <v>0.55235756797848168</v>
      </c>
      <c r="AP730" s="11">
        <f>MAX(Data!AB$2:AB730)</f>
        <v>4.0521620699992961E-2</v>
      </c>
      <c r="AQ730" s="11">
        <f>MAX(Data!AC$2:AC730)</f>
        <v>1.413959458263256</v>
      </c>
      <c r="AR730" s="11">
        <f>MAX(Data!AD$2:AD730)</f>
        <v>0.61647281771882045</v>
      </c>
      <c r="AS730" s="11">
        <f>MAX(Data!AE$2:AE730)</f>
        <v>0.46344255360364417</v>
      </c>
      <c r="AT730" s="11">
        <f>MAX(Data!AF$2:AF730)</f>
        <v>0.9854906931152253</v>
      </c>
      <c r="AU730" s="11">
        <f>MAX(Data!AG$2:AG730)</f>
        <v>1.1663682870903871</v>
      </c>
      <c r="AV730" s="11">
        <f>MAX(Data!AH$2:AH730)</f>
        <v>0.67260239467942518</v>
      </c>
      <c r="AW730" s="11">
        <f>MAX(Data!AI$2:AI730)</f>
        <v>1.9781138354364727</v>
      </c>
      <c r="AX730" s="11">
        <f>MAX(Data!AJ$2:AJ730)</f>
        <v>1.1071019080587854</v>
      </c>
      <c r="AY730" s="11">
        <f>MAX(Data!AK$2:AK730)</f>
        <v>0.45929741901343962</v>
      </c>
      <c r="AZ730" s="11">
        <f>MAX(Data!AL$2:AL730)</f>
        <v>0.37563075000871765</v>
      </c>
      <c r="BA730" s="11">
        <f>MAX(Data!AM$2:AM730)</f>
        <v>1.7752914614297381</v>
      </c>
      <c r="BB730" s="11">
        <f>MAX(Data!AN$2:AN730)</f>
        <v>1.0381690010203133</v>
      </c>
      <c r="BC730" s="11">
        <f>MAX(Data!AO$2:AO730)</f>
        <v>0.86768807536124037</v>
      </c>
      <c r="BD730" s="11">
        <f>MAX(Data!AP$2:AP730)</f>
        <v>0.32881090494940035</v>
      </c>
      <c r="BE730" s="11">
        <f>MAX(Data!AQ$2:AQ730)</f>
        <v>1.7788564269702365</v>
      </c>
      <c r="BF730" s="11"/>
      <c r="BG730" s="11">
        <f>MIN(Data!Z$2:Z730)</f>
        <v>-0.14754113637263541</v>
      </c>
      <c r="BH730" s="11">
        <f>MIN(Data!AA$2:AA730)</f>
        <v>-0.53003934143705722</v>
      </c>
      <c r="BI730" s="11">
        <f>MIN(Data!AB$2:AB730)</f>
        <v>-4.3776249760154526E-2</v>
      </c>
      <c r="BJ730" s="11">
        <f>MIN(Data!AC$2:AC730)</f>
        <v>-0.39121028217304415</v>
      </c>
      <c r="BK730" s="11">
        <f>MIN(Data!AD$2:AD730)</f>
        <v>-0.24060973574408906</v>
      </c>
      <c r="BL730" s="11">
        <f>MIN(Data!AE$2:AE730)</f>
        <v>-0.15852155493088127</v>
      </c>
      <c r="BM730" s="11">
        <f>MIN(Data!AF$2:AF730)</f>
        <v>-0.32372535569879912</v>
      </c>
      <c r="BN730" s="11">
        <f>MIN(Data!AG$2:AG730)</f>
        <v>-0.35309690177572606</v>
      </c>
      <c r="BO730" s="11">
        <f>MIN(Data!AH$2:AH730)</f>
        <v>-0.20793036035890453</v>
      </c>
      <c r="BP730" s="11">
        <f>MIN(Data!AI$2:AI730)</f>
        <v>-0.36532278050001799</v>
      </c>
      <c r="BQ730" s="11">
        <f>MIN(Data!AJ$2:AJ730)</f>
        <v>-0.27848129003082644</v>
      </c>
      <c r="BR730" s="11">
        <f>MIN(Data!AK$2:AK730)</f>
        <v>-0.30484189612311285</v>
      </c>
      <c r="BS730" s="11">
        <f>MIN(Data!AL$2:AL730)</f>
        <v>-0.24876455885328097</v>
      </c>
      <c r="BT730" s="11">
        <f>MIN(Data!AM$2:AM730)</f>
        <v>-0.43671777908197495</v>
      </c>
      <c r="BU730" s="11">
        <f>MIN(Data!AN$2:AN730)</f>
        <v>-0.28308868278195665</v>
      </c>
      <c r="BV730" s="11">
        <f>MIN(Data!AO$2:AO730)</f>
        <v>-0.23251925539945073</v>
      </c>
      <c r="BW730" s="11">
        <f>MIN(Data!AP$2:AP730)</f>
        <v>-0.28859644289454239</v>
      </c>
      <c r="BX730" s="11">
        <f>MIN(Data!AQ$2:AQ730)</f>
        <v>-0.54746157905564874</v>
      </c>
      <c r="BZ730" s="13">
        <v>43034</v>
      </c>
      <c r="CA730">
        <f>VLOOKUP($BZ730,Data!$Y$2:$AQ$3069,CA$3)</f>
        <v>-1.8279032296971795E-2</v>
      </c>
      <c r="CB730">
        <f>VLOOKUP($BZ730,Data!$Y$2:$AQ$3069,CB$3)</f>
        <v>7.5117216720693662E-3</v>
      </c>
      <c r="CC730">
        <f>VLOOKUP($BZ730,Data!$Y$2:$AQ$3069,CC$3)</f>
        <v>1.4199641556616423E-3</v>
      </c>
      <c r="CD730">
        <f>VLOOKUP($BZ730,Data!$Y$2:$AQ$3069,CD$3)</f>
        <v>-5.8716965570060368E-3</v>
      </c>
      <c r="CE730">
        <f>VLOOKUP($BZ730,Data!$Y$2:$AQ$3069,CE$3)</f>
        <v>-1.1780881968134453E-2</v>
      </c>
      <c r="CF730">
        <f>VLOOKUP($BZ730,Data!$Y$2:$AQ$3069,CF$3)</f>
        <v>-1.1483577917141009E-2</v>
      </c>
      <c r="CG730">
        <f>VLOOKUP($BZ730,Data!$Y$2:$AQ$3069,CG$3)</f>
        <v>-3.824348533784995E-2</v>
      </c>
      <c r="CH730">
        <f>VLOOKUP($BZ730,Data!$Y$2:$AQ$3069,CH$3)</f>
        <v>1.0152519594363944E-2</v>
      </c>
      <c r="CI730">
        <f>VLOOKUP($BZ730,Data!$Y$2:$AQ$3069,CI$3)</f>
        <v>-8.410483350681593E-3</v>
      </c>
      <c r="CJ730">
        <f>VLOOKUP($BZ730,Data!$Y$2:$AQ$3069,CJ$3)</f>
        <v>-0.34377420243254153</v>
      </c>
      <c r="CK730">
        <f>VLOOKUP($BZ730,Data!$Y$2:$AQ$3069,CK$3)</f>
        <v>-3.6367235637457002E-2</v>
      </c>
      <c r="CL730">
        <f>VLOOKUP($BZ730,Data!$Y$2:$AQ$3069,CL$3)</f>
        <v>-8.1802813625189534E-3</v>
      </c>
      <c r="CM730">
        <f>VLOOKUP($BZ730,Data!$Y$2:$AQ$3069,CM$3)</f>
        <v>1.1708130338178229E-2</v>
      </c>
      <c r="CN730">
        <f>VLOOKUP($BZ730,Data!$Y$2:$AQ$3069,CN$3)</f>
        <v>0.13555548094708395</v>
      </c>
      <c r="CO730">
        <f>VLOOKUP($BZ730,Data!$Y$2:$AQ$3069,CO$3)</f>
        <v>-2.2590327006631623E-2</v>
      </c>
      <c r="CP730">
        <f>VLOOKUP($BZ730,Data!$Y$2:$AQ$3069,CP$3)</f>
        <v>-1.0278709306572442E-2</v>
      </c>
      <c r="CQ730">
        <f>VLOOKUP($BZ730,Data!$Y$2:$AQ$3069,CQ$3)</f>
        <v>-1.8342464096120673E-2</v>
      </c>
      <c r="CR730">
        <f>VLOOKUP($BZ730,Data!$Y$2:$AQ$3069,CR$3)</f>
        <v>6.2171172881589166E-2</v>
      </c>
    </row>
    <row r="731" spans="1:96" x14ac:dyDescent="0.3">
      <c r="A731" s="6">
        <v>44195</v>
      </c>
      <c r="B731">
        <v>1.0968221994035984E-2</v>
      </c>
      <c r="C731">
        <v>3.5870422405906975E-3</v>
      </c>
      <c r="D731">
        <v>-8.3364084740497461E-4</v>
      </c>
      <c r="E731">
        <v>-0.10587327391147416</v>
      </c>
      <c r="F731">
        <v>-2.4249950760176366E-2</v>
      </c>
      <c r="G731">
        <v>-3.5130007704556446E-2</v>
      </c>
      <c r="H731">
        <v>0.19061537070521684</v>
      </c>
      <c r="I731">
        <v>9.3178101195989002E-2</v>
      </c>
      <c r="J731">
        <v>-7.7650747643756932E-3</v>
      </c>
      <c r="K731">
        <v>-0.3973238552712236</v>
      </c>
      <c r="L731">
        <v>-3.6927621567327878E-3</v>
      </c>
      <c r="M731">
        <v>-3.7318979916241612E-2</v>
      </c>
      <c r="N731">
        <v>-1.5915682158239193E-2</v>
      </c>
      <c r="O731">
        <v>-9.0414544108173567E-3</v>
      </c>
      <c r="P731">
        <v>-3.852598321731715E-2</v>
      </c>
      <c r="Q731">
        <v>-2.8762253284768273E-2</v>
      </c>
      <c r="R731">
        <v>0.13510047415837403</v>
      </c>
      <c r="S731">
        <v>-4.1853315225902091E-2</v>
      </c>
      <c r="U731">
        <f>U730*(1+B731)</f>
        <v>4.1803266758691047</v>
      </c>
      <c r="V731">
        <f>V730*(1+C731)</f>
        <v>2.0473646924505453</v>
      </c>
      <c r="W731">
        <f>W730*(1+D731)</f>
        <v>0.99260679827585929</v>
      </c>
      <c r="X731">
        <f>X730*(1+E731)</f>
        <v>0.2123944974699141</v>
      </c>
      <c r="Y731">
        <f>Y730*(1+F731)</f>
        <v>0.9194976981485361</v>
      </c>
      <c r="Z731">
        <f>Z730*(1+G731)</f>
        <v>0.45546012149331339</v>
      </c>
      <c r="AA731">
        <f>AA730*(1+H731)</f>
        <v>-1.4621515278594261E-7</v>
      </c>
      <c r="AB731">
        <f>AB730*(1+I731)</f>
        <v>9.3283511364478551E-3</v>
      </c>
      <c r="AC731">
        <f>AC730*(1+J731)</f>
        <v>1.4912086666723945</v>
      </c>
      <c r="AD731">
        <f>AD730*(1+K731)</f>
        <v>-5.8423257034131026E-8</v>
      </c>
      <c r="AE731">
        <f>AE730*(1+L731)</f>
        <v>0.13139280163103764</v>
      </c>
      <c r="AF731">
        <f>AF730*(1+M731)</f>
        <v>0.13278259925562932</v>
      </c>
      <c r="AG731">
        <f>AG730*(1+N731)</f>
        <v>0.18875043703672945</v>
      </c>
      <c r="AH731">
        <f>AH730*(1+O731)</f>
        <v>0.11836338277507354</v>
      </c>
      <c r="AI731">
        <f>AI730*(1+P731)</f>
        <v>0.44666640162460614</v>
      </c>
      <c r="AJ731">
        <f>AJ730*(1+Q731)</f>
        <v>1.4702382319429128</v>
      </c>
      <c r="AK731">
        <f>AK730*(1+R731)</f>
        <v>6.2277934067954789E-3</v>
      </c>
      <c r="AL731">
        <f>AL730*(1+S731)</f>
        <v>0.24079501700120651</v>
      </c>
      <c r="AN731" s="11">
        <f>MAX(Data!Z$2:Z731)</f>
        <v>0.21638931264988284</v>
      </c>
      <c r="AO731" s="11">
        <f>MAX(Data!AA$2:AA731)</f>
        <v>0.55235756797848168</v>
      </c>
      <c r="AP731" s="11">
        <f>MAX(Data!AB$2:AB731)</f>
        <v>4.0521620699992961E-2</v>
      </c>
      <c r="AQ731" s="11">
        <f>MAX(Data!AC$2:AC731)</f>
        <v>1.413959458263256</v>
      </c>
      <c r="AR731" s="11">
        <f>MAX(Data!AD$2:AD731)</f>
        <v>0.61647281771882045</v>
      </c>
      <c r="AS731" s="11">
        <f>MAX(Data!AE$2:AE731)</f>
        <v>0.46344255360364417</v>
      </c>
      <c r="AT731" s="11">
        <f>MAX(Data!AF$2:AF731)</f>
        <v>0.9854906931152253</v>
      </c>
      <c r="AU731" s="11">
        <f>MAX(Data!AG$2:AG731)</f>
        <v>1.1663682870903871</v>
      </c>
      <c r="AV731" s="11">
        <f>MAX(Data!AH$2:AH731)</f>
        <v>0.67260239467942518</v>
      </c>
      <c r="AW731" s="11">
        <f>MAX(Data!AI$2:AI731)</f>
        <v>1.9781138354364727</v>
      </c>
      <c r="AX731" s="11">
        <f>MAX(Data!AJ$2:AJ731)</f>
        <v>1.1071019080587854</v>
      </c>
      <c r="AY731" s="11">
        <f>MAX(Data!AK$2:AK731)</f>
        <v>0.45929741901343962</v>
      </c>
      <c r="AZ731" s="11">
        <f>MAX(Data!AL$2:AL731)</f>
        <v>0.37563075000871765</v>
      </c>
      <c r="BA731" s="11">
        <f>MAX(Data!AM$2:AM731)</f>
        <v>1.7752914614297381</v>
      </c>
      <c r="BB731" s="11">
        <f>MAX(Data!AN$2:AN731)</f>
        <v>1.0381690010203133</v>
      </c>
      <c r="BC731" s="11">
        <f>MAX(Data!AO$2:AO731)</f>
        <v>0.86768807536124037</v>
      </c>
      <c r="BD731" s="11">
        <f>MAX(Data!AP$2:AP731)</f>
        <v>0.32881090494940035</v>
      </c>
      <c r="BE731" s="11">
        <f>MAX(Data!AQ$2:AQ731)</f>
        <v>1.7788564269702365</v>
      </c>
      <c r="BF731" s="11"/>
      <c r="BG731" s="11">
        <f>MIN(Data!Z$2:Z731)</f>
        <v>-0.14754113637263541</v>
      </c>
      <c r="BH731" s="11">
        <f>MIN(Data!AA$2:AA731)</f>
        <v>-0.53003934143705722</v>
      </c>
      <c r="BI731" s="11">
        <f>MIN(Data!AB$2:AB731)</f>
        <v>-4.3776249760154526E-2</v>
      </c>
      <c r="BJ731" s="11">
        <f>MIN(Data!AC$2:AC731)</f>
        <v>-0.39121028217304415</v>
      </c>
      <c r="BK731" s="11">
        <f>MIN(Data!AD$2:AD731)</f>
        <v>-0.24060973574408906</v>
      </c>
      <c r="BL731" s="11">
        <f>MIN(Data!AE$2:AE731)</f>
        <v>-0.15852155493088127</v>
      </c>
      <c r="BM731" s="11">
        <f>MIN(Data!AF$2:AF731)</f>
        <v>-0.32372535569879912</v>
      </c>
      <c r="BN731" s="11">
        <f>MIN(Data!AG$2:AG731)</f>
        <v>-0.35309690177572606</v>
      </c>
      <c r="BO731" s="11">
        <f>MIN(Data!AH$2:AH731)</f>
        <v>-0.20793036035890453</v>
      </c>
      <c r="BP731" s="11">
        <f>MIN(Data!AI$2:AI731)</f>
        <v>-0.36532278050001799</v>
      </c>
      <c r="BQ731" s="11">
        <f>MIN(Data!AJ$2:AJ731)</f>
        <v>-0.27848129003082644</v>
      </c>
      <c r="BR731" s="11">
        <f>MIN(Data!AK$2:AK731)</f>
        <v>-0.30484189612311285</v>
      </c>
      <c r="BS731" s="11">
        <f>MIN(Data!AL$2:AL731)</f>
        <v>-0.24876455885328097</v>
      </c>
      <c r="BT731" s="11">
        <f>MIN(Data!AM$2:AM731)</f>
        <v>-0.43671777908197495</v>
      </c>
      <c r="BU731" s="11">
        <f>MIN(Data!AN$2:AN731)</f>
        <v>-0.28308868278195665</v>
      </c>
      <c r="BV731" s="11">
        <f>MIN(Data!AO$2:AO731)</f>
        <v>-0.23251925539945073</v>
      </c>
      <c r="BW731" s="11">
        <f>MIN(Data!AP$2:AP731)</f>
        <v>-0.28859644289454239</v>
      </c>
      <c r="BX731" s="11">
        <f>MIN(Data!AQ$2:AQ731)</f>
        <v>-0.54746157905564874</v>
      </c>
      <c r="BZ731" s="13">
        <v>43035</v>
      </c>
      <c r="CA731">
        <f>VLOOKUP($BZ731,Data!$Y$2:$AQ$3069,CA$3)</f>
        <v>-7.1351558159527583E-3</v>
      </c>
      <c r="CB731">
        <f>VLOOKUP($BZ731,Data!$Y$2:$AQ$3069,CB$3)</f>
        <v>-4.9145137351098087E-3</v>
      </c>
      <c r="CC731">
        <f>VLOOKUP($BZ731,Data!$Y$2:$AQ$3069,CC$3)</f>
        <v>1.0792013909706516E-3</v>
      </c>
      <c r="CD731">
        <f>VLOOKUP($BZ731,Data!$Y$2:$AQ$3069,CD$3)</f>
        <v>-4.3606445654911273E-3</v>
      </c>
      <c r="CE731">
        <f>VLOOKUP($BZ731,Data!$Y$2:$AQ$3069,CE$3)</f>
        <v>-3.2558184980360651E-2</v>
      </c>
      <c r="CF731">
        <f>VLOOKUP($BZ731,Data!$Y$2:$AQ$3069,CF$3)</f>
        <v>-2.2222764749382604E-2</v>
      </c>
      <c r="CG731">
        <f>VLOOKUP($BZ731,Data!$Y$2:$AQ$3069,CG$3)</f>
        <v>-4.2789652678798168E-2</v>
      </c>
      <c r="CH731">
        <f>VLOOKUP($BZ731,Data!$Y$2:$AQ$3069,CH$3)</f>
        <v>-1.1130649475698653E-2</v>
      </c>
      <c r="CI731">
        <f>VLOOKUP($BZ731,Data!$Y$2:$AQ$3069,CI$3)</f>
        <v>-1.5081417780807658E-2</v>
      </c>
      <c r="CJ731">
        <f>VLOOKUP($BZ731,Data!$Y$2:$AQ$3069,CJ$3)</f>
        <v>-2.362625329125103E-2</v>
      </c>
      <c r="CK731">
        <f>VLOOKUP($BZ731,Data!$Y$2:$AQ$3069,CK$3)</f>
        <v>-2.4224321817249311E-3</v>
      </c>
      <c r="CL731">
        <f>VLOOKUP($BZ731,Data!$Y$2:$AQ$3069,CL$3)</f>
        <v>-1.9207589842538206E-2</v>
      </c>
      <c r="CM731">
        <f>VLOOKUP($BZ731,Data!$Y$2:$AQ$3069,CM$3)</f>
        <v>-6.3555180947242572E-3</v>
      </c>
      <c r="CN731">
        <f>VLOOKUP($BZ731,Data!$Y$2:$AQ$3069,CN$3)</f>
        <v>0.24979781257045561</v>
      </c>
      <c r="CO731">
        <f>VLOOKUP($BZ731,Data!$Y$2:$AQ$3069,CO$3)</f>
        <v>-9.2759777385892694E-2</v>
      </c>
      <c r="CP731">
        <f>VLOOKUP($BZ731,Data!$Y$2:$AQ$3069,CP$3)</f>
        <v>-1.0566873898437022E-2</v>
      </c>
      <c r="CQ731">
        <f>VLOOKUP($BZ731,Data!$Y$2:$AQ$3069,CQ$3)</f>
        <v>1.6840330163140054E-2</v>
      </c>
      <c r="CR731">
        <f>VLOOKUP($BZ731,Data!$Y$2:$AQ$3069,CR$3)</f>
        <v>-7.6071971525396888E-3</v>
      </c>
    </row>
    <row r="732" spans="1:96" x14ac:dyDescent="0.3">
      <c r="A732" s="6">
        <v>44196</v>
      </c>
      <c r="B732">
        <v>5.023109539253285E-2</v>
      </c>
      <c r="C732">
        <v>2.3199765308056144E-2</v>
      </c>
      <c r="D732">
        <v>3.4028261206589462E-4</v>
      </c>
      <c r="E732">
        <v>-4.3089338858658205E-2</v>
      </c>
      <c r="F732">
        <v>3.5609889169139333E-2</v>
      </c>
      <c r="G732">
        <v>-2.5805615699725816E-2</v>
      </c>
      <c r="H732">
        <v>6.402486540122039E-2</v>
      </c>
      <c r="I732">
        <v>-2.7572669684016268E-2</v>
      </c>
      <c r="J732">
        <v>-2.9668377349604514E-3</v>
      </c>
      <c r="K732">
        <v>6.8468116710366494E-3</v>
      </c>
      <c r="L732">
        <v>-8.3180345302435968E-2</v>
      </c>
      <c r="M732">
        <v>-3.8667468243519217E-3</v>
      </c>
      <c r="N732">
        <v>7.0062025223570329E-2</v>
      </c>
      <c r="O732">
        <v>-7.3090401008174904E-2</v>
      </c>
      <c r="P732">
        <v>-5.207828919149738E-2</v>
      </c>
      <c r="Q732">
        <v>-1.5353888925763918E-2</v>
      </c>
      <c r="R732">
        <v>3.5614679464850495E-2</v>
      </c>
      <c r="S732">
        <v>3.1073530580139078E-2</v>
      </c>
      <c r="U732">
        <f>U731*(1+B732)</f>
        <v>4.3903090638966358</v>
      </c>
      <c r="V732">
        <f>V731*(1+C732)</f>
        <v>2.0948630728153987</v>
      </c>
      <c r="W732">
        <f>W731*(1+D732)</f>
        <v>0.99294456510993101</v>
      </c>
      <c r="X732">
        <f>X731*(1+E732)</f>
        <v>0.20324255899671856</v>
      </c>
      <c r="Y732">
        <f>Y731*(1+F732)</f>
        <v>0.95224090927088434</v>
      </c>
      <c r="Z732">
        <f>Z731*(1+G732)</f>
        <v>0.44370669263150653</v>
      </c>
      <c r="AA732">
        <f>AA731*(1+H732)</f>
        <v>-1.5557655826268146E-7</v>
      </c>
      <c r="AB732">
        <f>AB731*(1+I732)</f>
        <v>9.0711435918660599E-3</v>
      </c>
      <c r="AC732">
        <f>AC731*(1+J732)</f>
        <v>1.4867844925294107</v>
      </c>
      <c r="AD732">
        <f>AD731*(1+K732)</f>
        <v>-5.8823270072252291E-8</v>
      </c>
      <c r="AE732">
        <f>AE731*(1+L732)</f>
        <v>0.12046350302111346</v>
      </c>
      <c r="AF732">
        <f>AF731*(1+M732)</f>
        <v>0.13226916256162843</v>
      </c>
      <c r="AG732">
        <f>AG731*(1+N732)</f>
        <v>0.20197467491735671</v>
      </c>
      <c r="AH732">
        <f>AH731*(1+O732)</f>
        <v>0.10971215566335932</v>
      </c>
      <c r="AI732">
        <f>AI731*(1+P732)</f>
        <v>0.4234047795886744</v>
      </c>
      <c r="AJ732">
        <f>AJ731*(1+Q732)</f>
        <v>1.4476643574352497</v>
      </c>
      <c r="AK732">
        <f>AK731*(1+R732)</f>
        <v>6.4495942727518085E-3</v>
      </c>
      <c r="AL732">
        <f>AL731*(1+S732)</f>
        <v>0.24827736832553859</v>
      </c>
      <c r="AN732" s="11">
        <f>MAX(Data!Z$2:Z732)</f>
        <v>0.21638931264988284</v>
      </c>
      <c r="AO732" s="11">
        <f>MAX(Data!AA$2:AA732)</f>
        <v>0.55235756797848168</v>
      </c>
      <c r="AP732" s="11">
        <f>MAX(Data!AB$2:AB732)</f>
        <v>4.0521620699992961E-2</v>
      </c>
      <c r="AQ732" s="11">
        <f>MAX(Data!AC$2:AC732)</f>
        <v>1.413959458263256</v>
      </c>
      <c r="AR732" s="11">
        <f>MAX(Data!AD$2:AD732)</f>
        <v>0.61647281771882045</v>
      </c>
      <c r="AS732" s="11">
        <f>MAX(Data!AE$2:AE732)</f>
        <v>0.46344255360364417</v>
      </c>
      <c r="AT732" s="11">
        <f>MAX(Data!AF$2:AF732)</f>
        <v>0.9854906931152253</v>
      </c>
      <c r="AU732" s="11">
        <f>MAX(Data!AG$2:AG732)</f>
        <v>1.1663682870903871</v>
      </c>
      <c r="AV732" s="11">
        <f>MAX(Data!AH$2:AH732)</f>
        <v>0.67260239467942518</v>
      </c>
      <c r="AW732" s="11">
        <f>MAX(Data!AI$2:AI732)</f>
        <v>1.9781138354364727</v>
      </c>
      <c r="AX732" s="11">
        <f>MAX(Data!AJ$2:AJ732)</f>
        <v>1.1071019080587854</v>
      </c>
      <c r="AY732" s="11">
        <f>MAX(Data!AK$2:AK732)</f>
        <v>0.45929741901343962</v>
      </c>
      <c r="AZ732" s="11">
        <f>MAX(Data!AL$2:AL732)</f>
        <v>0.37563075000871765</v>
      </c>
      <c r="BA732" s="11">
        <f>MAX(Data!AM$2:AM732)</f>
        <v>1.7752914614297381</v>
      </c>
      <c r="BB732" s="11">
        <f>MAX(Data!AN$2:AN732)</f>
        <v>1.0381690010203133</v>
      </c>
      <c r="BC732" s="11">
        <f>MAX(Data!AO$2:AO732)</f>
        <v>0.86768807536124037</v>
      </c>
      <c r="BD732" s="11">
        <f>MAX(Data!AP$2:AP732)</f>
        <v>0.32881090494940035</v>
      </c>
      <c r="BE732" s="11">
        <f>MAX(Data!AQ$2:AQ732)</f>
        <v>1.7788564269702365</v>
      </c>
      <c r="BF732" s="11"/>
      <c r="BG732" s="11">
        <f>MIN(Data!Z$2:Z732)</f>
        <v>-0.14754113637263541</v>
      </c>
      <c r="BH732" s="11">
        <f>MIN(Data!AA$2:AA732)</f>
        <v>-0.53003934143705722</v>
      </c>
      <c r="BI732" s="11">
        <f>MIN(Data!AB$2:AB732)</f>
        <v>-4.3776249760154526E-2</v>
      </c>
      <c r="BJ732" s="11">
        <f>MIN(Data!AC$2:AC732)</f>
        <v>-0.39121028217304415</v>
      </c>
      <c r="BK732" s="11">
        <f>MIN(Data!AD$2:AD732)</f>
        <v>-0.24060973574408906</v>
      </c>
      <c r="BL732" s="11">
        <f>MIN(Data!AE$2:AE732)</f>
        <v>-0.15852155493088127</v>
      </c>
      <c r="BM732" s="11">
        <f>MIN(Data!AF$2:AF732)</f>
        <v>-0.32372535569879912</v>
      </c>
      <c r="BN732" s="11">
        <f>MIN(Data!AG$2:AG732)</f>
        <v>-0.35309690177572606</v>
      </c>
      <c r="BO732" s="11">
        <f>MIN(Data!AH$2:AH732)</f>
        <v>-0.20793036035890453</v>
      </c>
      <c r="BP732" s="11">
        <f>MIN(Data!AI$2:AI732)</f>
        <v>-0.36532278050001799</v>
      </c>
      <c r="BQ732" s="11">
        <f>MIN(Data!AJ$2:AJ732)</f>
        <v>-0.27848129003082644</v>
      </c>
      <c r="BR732" s="11">
        <f>MIN(Data!AK$2:AK732)</f>
        <v>-0.30484189612311285</v>
      </c>
      <c r="BS732" s="11">
        <f>MIN(Data!AL$2:AL732)</f>
        <v>-0.24876455885328097</v>
      </c>
      <c r="BT732" s="11">
        <f>MIN(Data!AM$2:AM732)</f>
        <v>-0.43671777908197495</v>
      </c>
      <c r="BU732" s="11">
        <f>MIN(Data!AN$2:AN732)</f>
        <v>-0.28308868278195665</v>
      </c>
      <c r="BV732" s="11">
        <f>MIN(Data!AO$2:AO732)</f>
        <v>-0.23251925539945073</v>
      </c>
      <c r="BW732" s="11">
        <f>MIN(Data!AP$2:AP732)</f>
        <v>-0.28859644289454239</v>
      </c>
      <c r="BX732" s="11">
        <f>MIN(Data!AQ$2:AQ732)</f>
        <v>-0.54746157905564874</v>
      </c>
      <c r="BZ732" s="13">
        <v>43036</v>
      </c>
      <c r="CA732">
        <f>VLOOKUP($BZ732,Data!$Y$2:$AQ$3069,CA$3)</f>
        <v>6.7879568805164284E-2</v>
      </c>
      <c r="CB732">
        <f>VLOOKUP($BZ732,Data!$Y$2:$AQ$3069,CB$3)</f>
        <v>2.4543128720022001E-2</v>
      </c>
      <c r="CC732">
        <f>VLOOKUP($BZ732,Data!$Y$2:$AQ$3069,CC$3)</f>
        <v>-1.8296700005988836E-3</v>
      </c>
      <c r="CD732">
        <f>VLOOKUP($BZ732,Data!$Y$2:$AQ$3069,CD$3)</f>
        <v>4.8459897822527541E-3</v>
      </c>
      <c r="CE732">
        <f>VLOOKUP($BZ732,Data!$Y$2:$AQ$3069,CE$3)</f>
        <v>0.22616847348551405</v>
      </c>
      <c r="CF732">
        <f>VLOOKUP($BZ732,Data!$Y$2:$AQ$3069,CF$3)</f>
        <v>2.4785146673920722E-2</v>
      </c>
      <c r="CG732">
        <f>VLOOKUP($BZ732,Data!$Y$2:$AQ$3069,CG$3)</f>
        <v>7.1205126735559315E-2</v>
      </c>
      <c r="CH732">
        <f>VLOOKUP($BZ732,Data!$Y$2:$AQ$3069,CH$3)</f>
        <v>8.4613143728669307E-2</v>
      </c>
      <c r="CI732">
        <f>VLOOKUP($BZ732,Data!$Y$2:$AQ$3069,CI$3)</f>
        <v>4.450159681968905E-2</v>
      </c>
      <c r="CJ732">
        <f>VLOOKUP($BZ732,Data!$Y$2:$AQ$3069,CJ$3)</f>
        <v>8.1619389949096788E-2</v>
      </c>
      <c r="CK732">
        <f>VLOOKUP($BZ732,Data!$Y$2:$AQ$3069,CK$3)</f>
        <v>5.0567698083989109E-2</v>
      </c>
      <c r="CL732">
        <f>VLOOKUP($BZ732,Data!$Y$2:$AQ$3069,CL$3)</f>
        <v>6.7583261309649536E-3</v>
      </c>
      <c r="CM732">
        <f>VLOOKUP($BZ732,Data!$Y$2:$AQ$3069,CM$3)</f>
        <v>4.9827365724850773E-3</v>
      </c>
      <c r="CN732">
        <f>VLOOKUP($BZ732,Data!$Y$2:$AQ$3069,CN$3)</f>
        <v>-0.14576965593084076</v>
      </c>
      <c r="CO732">
        <f>VLOOKUP($BZ732,Data!$Y$2:$AQ$3069,CO$3)</f>
        <v>-2.184585728146889E-2</v>
      </c>
      <c r="CP732">
        <f>VLOOKUP($BZ732,Data!$Y$2:$AQ$3069,CP$3)</f>
        <v>2.4860062516896632E-2</v>
      </c>
      <c r="CQ732">
        <f>VLOOKUP($BZ732,Data!$Y$2:$AQ$3069,CQ$3)</f>
        <v>-5.2336489073621491E-2</v>
      </c>
      <c r="CR732">
        <f>VLOOKUP($BZ732,Data!$Y$2:$AQ$3069,CR$3)</f>
        <v>-2.3841738470059697E-2</v>
      </c>
    </row>
    <row r="733" spans="1:96" x14ac:dyDescent="0.3">
      <c r="A733" s="6">
        <v>44197</v>
      </c>
      <c r="B733">
        <v>6.3992891756844339E-3</v>
      </c>
      <c r="C733">
        <v>-1.9094449659531484E-2</v>
      </c>
      <c r="D733">
        <v>-1.5112018189136587E-3</v>
      </c>
      <c r="E733">
        <v>3.9138964212557595E-2</v>
      </c>
      <c r="F733">
        <v>1.0726156761711278E-2</v>
      </c>
      <c r="G733">
        <v>-1.9835052188209138E-2</v>
      </c>
      <c r="H733">
        <v>5.2411748216909882E-3</v>
      </c>
      <c r="I733">
        <v>-4.5619465733102237E-2</v>
      </c>
      <c r="J733">
        <v>-3.500123968726955E-2</v>
      </c>
      <c r="K733">
        <v>-0.74691484296704491</v>
      </c>
      <c r="L733">
        <v>2.7418266187687945E-2</v>
      </c>
      <c r="M733">
        <v>-8.3998571131553967E-3</v>
      </c>
      <c r="N733">
        <v>-6.1662641293897189E-2</v>
      </c>
      <c r="O733">
        <v>-3.9426347639353069E-3</v>
      </c>
      <c r="P733">
        <v>-2.575325747987349E-2</v>
      </c>
      <c r="Q733">
        <v>-1.8047851909910626E-2</v>
      </c>
      <c r="R733">
        <v>6.7517669928708154E-2</v>
      </c>
      <c r="S733">
        <v>-2.9277458407361765E-2</v>
      </c>
      <c r="U733">
        <f>U732*(1+B733)</f>
        <v>4.4184039211671386</v>
      </c>
      <c r="V733">
        <f>V732*(1+C733)</f>
        <v>2.0548628153279136</v>
      </c>
      <c r="W733">
        <f>W732*(1+D733)</f>
        <v>0.99144402547705646</v>
      </c>
      <c r="X733">
        <f>X732*(1+E733)</f>
        <v>0.21119726223975976</v>
      </c>
      <c r="Y733">
        <f>Y732*(1+F733)</f>
        <v>0.96245479453863825</v>
      </c>
      <c r="Z733">
        <f>Z732*(1+G733)</f>
        <v>0.43490574722690295</v>
      </c>
      <c r="AA733">
        <f>AA732*(1+H733)</f>
        <v>-1.5639196220269317E-7</v>
      </c>
      <c r="AB733">
        <f>AB732*(1+I733)</f>
        <v>8.6573228676168762E-3</v>
      </c>
      <c r="AC733">
        <f>AC732*(1+J733)</f>
        <v>1.4347451921430734</v>
      </c>
      <c r="AD733">
        <f>AD732*(1+K733)</f>
        <v>-1.4887296543427898E-8</v>
      </c>
      <c r="AE733">
        <f>AE732*(1+L733)</f>
        <v>0.12376640341284768</v>
      </c>
      <c r="AF733">
        <f>AF732*(1+M733)</f>
        <v>0.13115812049563402</v>
      </c>
      <c r="AG733">
        <f>AG732*(1+N733)</f>
        <v>0.18952038298747625</v>
      </c>
      <c r="AH733">
        <f>AH732*(1+O733)</f>
        <v>0.10927960070441467</v>
      </c>
      <c r="AI733">
        <f>AI732*(1+P733)</f>
        <v>0.41250072728171822</v>
      </c>
      <c r="AJ733">
        <f>AJ732*(1+Q733)</f>
        <v>1.4215371254970024</v>
      </c>
      <c r="AK733">
        <f>AK732*(1+R733)</f>
        <v>6.8850558500335515E-3</v>
      </c>
      <c r="AL733">
        <f>AL732*(1+S733)</f>
        <v>0.24100843800089841</v>
      </c>
      <c r="AN733" s="11">
        <f>MAX(Data!Z$2:Z733)</f>
        <v>0.21638931264988284</v>
      </c>
      <c r="AO733" s="11">
        <f>MAX(Data!AA$2:AA733)</f>
        <v>0.55235756797848168</v>
      </c>
      <c r="AP733" s="11">
        <f>MAX(Data!AB$2:AB733)</f>
        <v>4.0521620699992961E-2</v>
      </c>
      <c r="AQ733" s="11">
        <f>MAX(Data!AC$2:AC733)</f>
        <v>1.413959458263256</v>
      </c>
      <c r="AR733" s="11">
        <f>MAX(Data!AD$2:AD733)</f>
        <v>0.61647281771882045</v>
      </c>
      <c r="AS733" s="11">
        <f>MAX(Data!AE$2:AE733)</f>
        <v>0.46344255360364417</v>
      </c>
      <c r="AT733" s="11">
        <f>MAX(Data!AF$2:AF733)</f>
        <v>0.9854906931152253</v>
      </c>
      <c r="AU733" s="11">
        <f>MAX(Data!AG$2:AG733)</f>
        <v>1.1663682870903871</v>
      </c>
      <c r="AV733" s="11">
        <f>MAX(Data!AH$2:AH733)</f>
        <v>0.67260239467942518</v>
      </c>
      <c r="AW733" s="11">
        <f>MAX(Data!AI$2:AI733)</f>
        <v>1.9781138354364727</v>
      </c>
      <c r="AX733" s="11">
        <f>MAX(Data!AJ$2:AJ733)</f>
        <v>1.1071019080587854</v>
      </c>
      <c r="AY733" s="11">
        <f>MAX(Data!AK$2:AK733)</f>
        <v>0.45929741901343962</v>
      </c>
      <c r="AZ733" s="11">
        <f>MAX(Data!AL$2:AL733)</f>
        <v>0.37563075000871765</v>
      </c>
      <c r="BA733" s="11">
        <f>MAX(Data!AM$2:AM733)</f>
        <v>1.7752914614297381</v>
      </c>
      <c r="BB733" s="11">
        <f>MAX(Data!AN$2:AN733)</f>
        <v>1.0381690010203133</v>
      </c>
      <c r="BC733" s="11">
        <f>MAX(Data!AO$2:AO733)</f>
        <v>0.86768807536124037</v>
      </c>
      <c r="BD733" s="11">
        <f>MAX(Data!AP$2:AP733)</f>
        <v>0.32881090494940035</v>
      </c>
      <c r="BE733" s="11">
        <f>MAX(Data!AQ$2:AQ733)</f>
        <v>1.7788564269702365</v>
      </c>
      <c r="BF733" s="11"/>
      <c r="BG733" s="11">
        <f>MIN(Data!Z$2:Z733)</f>
        <v>-0.14754113637263541</v>
      </c>
      <c r="BH733" s="11">
        <f>MIN(Data!AA$2:AA733)</f>
        <v>-0.53003934143705722</v>
      </c>
      <c r="BI733" s="11">
        <f>MIN(Data!AB$2:AB733)</f>
        <v>-4.3776249760154526E-2</v>
      </c>
      <c r="BJ733" s="11">
        <f>MIN(Data!AC$2:AC733)</f>
        <v>-0.39121028217304415</v>
      </c>
      <c r="BK733" s="11">
        <f>MIN(Data!AD$2:AD733)</f>
        <v>-0.24060973574408906</v>
      </c>
      <c r="BL733" s="11">
        <f>MIN(Data!AE$2:AE733)</f>
        <v>-0.15852155493088127</v>
      </c>
      <c r="BM733" s="11">
        <f>MIN(Data!AF$2:AF733)</f>
        <v>-0.32372535569879912</v>
      </c>
      <c r="BN733" s="11">
        <f>MIN(Data!AG$2:AG733)</f>
        <v>-0.35309690177572606</v>
      </c>
      <c r="BO733" s="11">
        <f>MIN(Data!AH$2:AH733)</f>
        <v>-0.20793036035890453</v>
      </c>
      <c r="BP733" s="11">
        <f>MIN(Data!AI$2:AI733)</f>
        <v>-0.36532278050001799</v>
      </c>
      <c r="BQ733" s="11">
        <f>MIN(Data!AJ$2:AJ733)</f>
        <v>-0.27848129003082644</v>
      </c>
      <c r="BR733" s="11">
        <f>MIN(Data!AK$2:AK733)</f>
        <v>-0.30484189612311285</v>
      </c>
      <c r="BS733" s="11">
        <f>MIN(Data!AL$2:AL733)</f>
        <v>-0.24876455885328097</v>
      </c>
      <c r="BT733" s="11">
        <f>MIN(Data!AM$2:AM733)</f>
        <v>-0.43671777908197495</v>
      </c>
      <c r="BU733" s="11">
        <f>MIN(Data!AN$2:AN733)</f>
        <v>-0.28308868278195665</v>
      </c>
      <c r="BV733" s="11">
        <f>MIN(Data!AO$2:AO733)</f>
        <v>-0.23251925539945073</v>
      </c>
      <c r="BW733" s="11">
        <f>MIN(Data!AP$2:AP733)</f>
        <v>-0.28859644289454239</v>
      </c>
      <c r="BX733" s="11">
        <f>MIN(Data!AQ$2:AQ733)</f>
        <v>-0.54746157905564874</v>
      </c>
      <c r="BZ733" s="13">
        <v>43037</v>
      </c>
      <c r="CA733">
        <f>VLOOKUP($BZ733,Data!$Y$2:$AQ$3069,CA$3)</f>
        <v>-3.129077564487263E-3</v>
      </c>
      <c r="CB733">
        <f>VLOOKUP($BZ733,Data!$Y$2:$AQ$3069,CB$3)</f>
        <v>8.2581213044699356E-3</v>
      </c>
      <c r="CC733">
        <f>VLOOKUP($BZ733,Data!$Y$2:$AQ$3069,CC$3)</f>
        <v>-2.1540280023640201E-3</v>
      </c>
      <c r="CD733">
        <f>VLOOKUP($BZ733,Data!$Y$2:$AQ$3069,CD$3)</f>
        <v>9.3293251788131761E-4</v>
      </c>
      <c r="CE733">
        <f>VLOOKUP($BZ733,Data!$Y$2:$AQ$3069,CE$3)</f>
        <v>-8.2769941914674072E-2</v>
      </c>
      <c r="CF733">
        <f>VLOOKUP($BZ733,Data!$Y$2:$AQ$3069,CF$3)</f>
        <v>8.8838780493132857E-3</v>
      </c>
      <c r="CG733">
        <f>VLOOKUP($BZ733,Data!$Y$2:$AQ$3069,CG$3)</f>
        <v>4.5523517278445676E-2</v>
      </c>
      <c r="CH733">
        <f>VLOOKUP($BZ733,Data!$Y$2:$AQ$3069,CH$3)</f>
        <v>3.6210252461203622E-2</v>
      </c>
      <c r="CI733">
        <f>VLOOKUP($BZ733,Data!$Y$2:$AQ$3069,CI$3)</f>
        <v>-1.2510840087728341E-2</v>
      </c>
      <c r="CJ733">
        <f>VLOOKUP($BZ733,Data!$Y$2:$AQ$3069,CJ$3)</f>
        <v>1.0808020887881412E-2</v>
      </c>
      <c r="CK733">
        <f>VLOOKUP($BZ733,Data!$Y$2:$AQ$3069,CK$3)</f>
        <v>-4.7322085872719841E-2</v>
      </c>
      <c r="CL733">
        <f>VLOOKUP($BZ733,Data!$Y$2:$AQ$3069,CL$3)</f>
        <v>-9.8537691123521658E-3</v>
      </c>
      <c r="CM733">
        <f>VLOOKUP($BZ733,Data!$Y$2:$AQ$3069,CM$3)</f>
        <v>-3.2810534812357406E-2</v>
      </c>
      <c r="CN733">
        <f>VLOOKUP($BZ733,Data!$Y$2:$AQ$3069,CN$3)</f>
        <v>0.23452366704705579</v>
      </c>
      <c r="CO733">
        <f>VLOOKUP($BZ733,Data!$Y$2:$AQ$3069,CO$3)</f>
        <v>4.7168816445976376E-2</v>
      </c>
      <c r="CP733">
        <f>VLOOKUP($BZ733,Data!$Y$2:$AQ$3069,CP$3)</f>
        <v>2.3635665014567144E-3</v>
      </c>
      <c r="CQ733">
        <f>VLOOKUP($BZ733,Data!$Y$2:$AQ$3069,CQ$3)</f>
        <v>1.2794147518054425E-2</v>
      </c>
      <c r="CR733">
        <f>VLOOKUP($BZ733,Data!$Y$2:$AQ$3069,CR$3)</f>
        <v>9.3082345254185073E-2</v>
      </c>
    </row>
    <row r="734" spans="1:96" x14ac:dyDescent="0.3">
      <c r="A734" s="6">
        <v>44198</v>
      </c>
      <c r="B734">
        <v>1.1296427294933943E-2</v>
      </c>
      <c r="C734">
        <v>-1.153308533470908E-2</v>
      </c>
      <c r="D734">
        <v>1.9385607472758568E-3</v>
      </c>
      <c r="E734">
        <v>7.3847412422940975E-2</v>
      </c>
      <c r="F734">
        <v>0.1627156974185511</v>
      </c>
      <c r="G734">
        <v>-0.12071372095454583</v>
      </c>
      <c r="H734">
        <v>-9.3253542566360138E-3</v>
      </c>
      <c r="I734">
        <v>-7.3040310890420859E-2</v>
      </c>
      <c r="J734">
        <v>9.4320244270491606E-3</v>
      </c>
      <c r="K734">
        <v>0.27699134570712303</v>
      </c>
      <c r="L734">
        <v>2.9013372210751218E-2</v>
      </c>
      <c r="M734">
        <v>3.0234340825149367E-2</v>
      </c>
      <c r="N734">
        <v>-7.8878303533266979E-3</v>
      </c>
      <c r="O734">
        <v>-7.6812559808122089E-3</v>
      </c>
      <c r="P734">
        <v>2.8596231762133401E-2</v>
      </c>
      <c r="Q734">
        <v>-0.14181459064268565</v>
      </c>
      <c r="R734">
        <v>-0.13942387035549442</v>
      </c>
      <c r="S734">
        <v>-3.8269688473231853E-2</v>
      </c>
      <c r="U734">
        <f>U733*(1+B734)</f>
        <v>4.4683160998222542</v>
      </c>
      <c r="V734">
        <f>V733*(1+C734)</f>
        <v>2.0311639071276164</v>
      </c>
      <c r="W734">
        <f>W733*(1+D734)</f>
        <v>0.99336599994796748</v>
      </c>
      <c r="X734">
        <f>X733*(1+E734)</f>
        <v>0.22679363356697529</v>
      </c>
      <c r="Y734">
        <f>Y733*(1+F734)</f>
        <v>1.119061297665821</v>
      </c>
      <c r="Z734">
        <f>Z733*(1+G734)</f>
        <v>0.38240665621462638</v>
      </c>
      <c r="AA734">
        <f>AA733*(1+H734)</f>
        <v>-1.5493355175226263E-7</v>
      </c>
      <c r="AB734">
        <f>AB733*(1+I734)</f>
        <v>8.0249893138873898E-3</v>
      </c>
      <c r="AC734">
        <f>AC733*(1+J734)</f>
        <v>1.4482777438419583</v>
      </c>
      <c r="AD734">
        <f>AD733*(1+K734)</f>
        <v>-1.9010948846932995E-8</v>
      </c>
      <c r="AE734">
        <f>AE733*(1+L734)</f>
        <v>0.12735728414225064</v>
      </c>
      <c r="AF734">
        <f>AF733*(1+M734)</f>
        <v>0.13512359981268501</v>
      </c>
      <c r="AG734">
        <f>AG733*(1+N734)</f>
        <v>0.18802547835797354</v>
      </c>
      <c r="AH734">
        <f>AH733*(1+O734)</f>
        <v>0.1084401961179231</v>
      </c>
      <c r="AI734">
        <f>AI733*(1+P734)</f>
        <v>0.42429669368111478</v>
      </c>
      <c r="AJ734">
        <f>AJ733*(1+Q734)</f>
        <v>1.219942419961265</v>
      </c>
      <c r="AK734">
        <f>AK733*(1+R734)</f>
        <v>5.9251147158081354E-3</v>
      </c>
      <c r="AL734">
        <f>AL733*(1+S734)</f>
        <v>0.23178512015918382</v>
      </c>
      <c r="AN734" s="11">
        <f>MAX(Data!Z$2:Z734)</f>
        <v>0.21638931264988284</v>
      </c>
      <c r="AO734" s="11">
        <f>MAX(Data!AA$2:AA734)</f>
        <v>0.55235756797848168</v>
      </c>
      <c r="AP734" s="11">
        <f>MAX(Data!AB$2:AB734)</f>
        <v>4.0521620699992961E-2</v>
      </c>
      <c r="AQ734" s="11">
        <f>MAX(Data!AC$2:AC734)</f>
        <v>1.413959458263256</v>
      </c>
      <c r="AR734" s="11">
        <f>MAX(Data!AD$2:AD734)</f>
        <v>0.61647281771882045</v>
      </c>
      <c r="AS734" s="11">
        <f>MAX(Data!AE$2:AE734)</f>
        <v>0.46344255360364417</v>
      </c>
      <c r="AT734" s="11">
        <f>MAX(Data!AF$2:AF734)</f>
        <v>0.9854906931152253</v>
      </c>
      <c r="AU734" s="11">
        <f>MAX(Data!AG$2:AG734)</f>
        <v>1.1663682870903871</v>
      </c>
      <c r="AV734" s="11">
        <f>MAX(Data!AH$2:AH734)</f>
        <v>0.67260239467942518</v>
      </c>
      <c r="AW734" s="11">
        <f>MAX(Data!AI$2:AI734)</f>
        <v>1.9781138354364727</v>
      </c>
      <c r="AX734" s="11">
        <f>MAX(Data!AJ$2:AJ734)</f>
        <v>1.1071019080587854</v>
      </c>
      <c r="AY734" s="11">
        <f>MAX(Data!AK$2:AK734)</f>
        <v>0.45929741901343962</v>
      </c>
      <c r="AZ734" s="11">
        <f>MAX(Data!AL$2:AL734)</f>
        <v>0.37563075000871765</v>
      </c>
      <c r="BA734" s="11">
        <f>MAX(Data!AM$2:AM734)</f>
        <v>1.7752914614297381</v>
      </c>
      <c r="BB734" s="11">
        <f>MAX(Data!AN$2:AN734)</f>
        <v>1.0381690010203133</v>
      </c>
      <c r="BC734" s="11">
        <f>MAX(Data!AO$2:AO734)</f>
        <v>0.86768807536124037</v>
      </c>
      <c r="BD734" s="11">
        <f>MAX(Data!AP$2:AP734)</f>
        <v>0.32881090494940035</v>
      </c>
      <c r="BE734" s="11">
        <f>MAX(Data!AQ$2:AQ734)</f>
        <v>1.7788564269702365</v>
      </c>
      <c r="BF734" s="11"/>
      <c r="BG734" s="11">
        <f>MIN(Data!Z$2:Z734)</f>
        <v>-0.14754113637263541</v>
      </c>
      <c r="BH734" s="11">
        <f>MIN(Data!AA$2:AA734)</f>
        <v>-0.53003934143705722</v>
      </c>
      <c r="BI734" s="11">
        <f>MIN(Data!AB$2:AB734)</f>
        <v>-4.3776249760154526E-2</v>
      </c>
      <c r="BJ734" s="11">
        <f>MIN(Data!AC$2:AC734)</f>
        <v>-0.39121028217304415</v>
      </c>
      <c r="BK734" s="11">
        <f>MIN(Data!AD$2:AD734)</f>
        <v>-0.24060973574408906</v>
      </c>
      <c r="BL734" s="11">
        <f>MIN(Data!AE$2:AE734)</f>
        <v>-0.15852155493088127</v>
      </c>
      <c r="BM734" s="11">
        <f>MIN(Data!AF$2:AF734)</f>
        <v>-0.32372535569879912</v>
      </c>
      <c r="BN734" s="11">
        <f>MIN(Data!AG$2:AG734)</f>
        <v>-0.35309690177572606</v>
      </c>
      <c r="BO734" s="11">
        <f>MIN(Data!AH$2:AH734)</f>
        <v>-0.20793036035890453</v>
      </c>
      <c r="BP734" s="11">
        <f>MIN(Data!AI$2:AI734)</f>
        <v>-0.36532278050001799</v>
      </c>
      <c r="BQ734" s="11">
        <f>MIN(Data!AJ$2:AJ734)</f>
        <v>-0.27848129003082644</v>
      </c>
      <c r="BR734" s="11">
        <f>MIN(Data!AK$2:AK734)</f>
        <v>-0.30484189612311285</v>
      </c>
      <c r="BS734" s="11">
        <f>MIN(Data!AL$2:AL734)</f>
        <v>-0.24876455885328097</v>
      </c>
      <c r="BT734" s="11">
        <f>MIN(Data!AM$2:AM734)</f>
        <v>-0.43671777908197495</v>
      </c>
      <c r="BU734" s="11">
        <f>MIN(Data!AN$2:AN734)</f>
        <v>-0.28308868278195665</v>
      </c>
      <c r="BV734" s="11">
        <f>MIN(Data!AO$2:AO734)</f>
        <v>-0.23251925539945073</v>
      </c>
      <c r="BW734" s="11">
        <f>MIN(Data!AP$2:AP734)</f>
        <v>-0.28859644289454239</v>
      </c>
      <c r="BX734" s="11">
        <f>MIN(Data!AQ$2:AQ734)</f>
        <v>-0.54746157905564874</v>
      </c>
      <c r="BZ734" s="13">
        <v>43038</v>
      </c>
      <c r="CA734">
        <f>VLOOKUP($BZ734,Data!$Y$2:$AQ$3069,CA$3)</f>
        <v>4.3290646254313128E-2</v>
      </c>
      <c r="CB734">
        <f>VLOOKUP($BZ734,Data!$Y$2:$AQ$3069,CB$3)</f>
        <v>-8.8403241159657562E-3</v>
      </c>
      <c r="CC734">
        <f>VLOOKUP($BZ734,Data!$Y$2:$AQ$3069,CC$3)</f>
        <v>9.109740808332143E-4</v>
      </c>
      <c r="CD734">
        <f>VLOOKUP($BZ734,Data!$Y$2:$AQ$3069,CD$3)</f>
        <v>-9.779263818203399E-3</v>
      </c>
      <c r="CE734">
        <f>VLOOKUP($BZ734,Data!$Y$2:$AQ$3069,CE$3)</f>
        <v>7.6787893536830716E-3</v>
      </c>
      <c r="CF734">
        <f>VLOOKUP($BZ734,Data!$Y$2:$AQ$3069,CF$3)</f>
        <v>-3.1390919959419915E-2</v>
      </c>
      <c r="CG734">
        <f>VLOOKUP($BZ734,Data!$Y$2:$AQ$3069,CG$3)</f>
        <v>-4.5086531374329157E-2</v>
      </c>
      <c r="CH734">
        <f>VLOOKUP($BZ734,Data!$Y$2:$AQ$3069,CH$3)</f>
        <v>4.4712251662791941E-3</v>
      </c>
      <c r="CI734">
        <f>VLOOKUP($BZ734,Data!$Y$2:$AQ$3069,CI$3)</f>
        <v>-2.1277800184457091E-2</v>
      </c>
      <c r="CJ734">
        <f>VLOOKUP($BZ734,Data!$Y$2:$AQ$3069,CJ$3)</f>
        <v>-2.8849095203966803E-2</v>
      </c>
      <c r="CK734">
        <f>VLOOKUP($BZ734,Data!$Y$2:$AQ$3069,CK$3)</f>
        <v>2.3994455164706292E-2</v>
      </c>
      <c r="CL734">
        <f>VLOOKUP($BZ734,Data!$Y$2:$AQ$3069,CL$3)</f>
        <v>-5.0964843848189676E-3</v>
      </c>
      <c r="CM734">
        <f>VLOOKUP($BZ734,Data!$Y$2:$AQ$3069,CM$3)</f>
        <v>0.14080176448111226</v>
      </c>
      <c r="CN734">
        <f>VLOOKUP($BZ734,Data!$Y$2:$AQ$3069,CN$3)</f>
        <v>-3.154993888358712E-2</v>
      </c>
      <c r="CO734">
        <f>VLOOKUP($BZ734,Data!$Y$2:$AQ$3069,CO$3)</f>
        <v>-7.8935028559739384E-2</v>
      </c>
      <c r="CP734">
        <f>VLOOKUP($BZ734,Data!$Y$2:$AQ$3069,CP$3)</f>
        <v>-1.6759379756627488E-2</v>
      </c>
      <c r="CQ734">
        <f>VLOOKUP($BZ734,Data!$Y$2:$AQ$3069,CQ$3)</f>
        <v>-5.1297566744627585E-2</v>
      </c>
      <c r="CR734">
        <f>VLOOKUP($BZ734,Data!$Y$2:$AQ$3069,CR$3)</f>
        <v>0.24209559843255074</v>
      </c>
    </row>
    <row r="735" spans="1:96" x14ac:dyDescent="0.3">
      <c r="A735" s="6">
        <v>44199</v>
      </c>
      <c r="B735">
        <v>9.1477365047502909E-2</v>
      </c>
      <c r="C735">
        <v>6.3089436615433273E-2</v>
      </c>
      <c r="D735">
        <v>1.1250259249352321E-3</v>
      </c>
      <c r="E735">
        <v>-6.7810082063843286E-2</v>
      </c>
      <c r="F735">
        <v>0.6494615146417142</v>
      </c>
      <c r="G735">
        <v>-1.3089575862355799E-2</v>
      </c>
      <c r="H735">
        <v>0.20952582115859283</v>
      </c>
      <c r="I735">
        <v>1.2706865749225114E-2</v>
      </c>
      <c r="J735">
        <v>8.8967026759265627E-2</v>
      </c>
      <c r="K735">
        <v>0.46485066978648759</v>
      </c>
      <c r="L735">
        <v>-6.1015885108960256E-2</v>
      </c>
      <c r="M735">
        <v>5.8841903726706495E-2</v>
      </c>
      <c r="N735">
        <v>9.0252318308316953E-2</v>
      </c>
      <c r="O735">
        <v>5.0399916095456097E-2</v>
      </c>
      <c r="P735">
        <v>-2.9886466110440327E-2</v>
      </c>
      <c r="Q735">
        <v>5.355798579429652E-2</v>
      </c>
      <c r="R735">
        <v>0.30978522761907085</v>
      </c>
      <c r="S735">
        <v>3.1167163267168452E-2</v>
      </c>
      <c r="U735">
        <f>U734*(1+B735)</f>
        <v>4.8770658828333291</v>
      </c>
      <c r="V735">
        <f>V734*(1+C735)</f>
        <v>2.1593088937018998</v>
      </c>
      <c r="W735">
        <f>W734*(1+D735)</f>
        <v>0.99448356245085801</v>
      </c>
      <c r="X735">
        <f>X734*(1+E735)</f>
        <v>0.21141473866324148</v>
      </c>
      <c r="Y735">
        <f>Y734*(1+F735)</f>
        <v>1.8458485430247873</v>
      </c>
      <c r="Z735">
        <f>Z734*(1+G735)</f>
        <v>0.37740111527783521</v>
      </c>
      <c r="AA735">
        <f>AA734*(1+H735)</f>
        <v>-1.8739613140817281E-7</v>
      </c>
      <c r="AB735">
        <f>AB734*(1+I735)</f>
        <v>8.1269617757379221E-3</v>
      </c>
      <c r="AC735">
        <f>AC734*(1+J735)</f>
        <v>1.5771267086331948</v>
      </c>
      <c r="AD735">
        <f>AD734*(1+K735)</f>
        <v>-2.784820115170645E-8</v>
      </c>
      <c r="AE735">
        <f>AE734*(1+L735)</f>
        <v>0.11958646672523787</v>
      </c>
      <c r="AF735">
        <f>AF734*(1+M735)</f>
        <v>0.14307452966406906</v>
      </c>
      <c r="AG735">
        <f>AG734*(1+N735)</f>
        <v>0.20499521368081094</v>
      </c>
      <c r="AH735">
        <f>AH734*(1+O735)</f>
        <v>0.11390557290364123</v>
      </c>
      <c r="AI735">
        <f>AI734*(1+P735)</f>
        <v>0.41161596492464225</v>
      </c>
      <c r="AJ735">
        <f>AJ734*(1+Q735)</f>
        <v>1.2852800787594101</v>
      </c>
      <c r="AK735">
        <f>AK734*(1+R735)</f>
        <v>7.7606277267138653E-3</v>
      </c>
      <c r="AL735">
        <f>AL734*(1+S735)</f>
        <v>0.23900920484208535</v>
      </c>
      <c r="AN735" s="11">
        <f>MAX(Data!Z$2:Z735)</f>
        <v>0.21638931264988284</v>
      </c>
      <c r="AO735" s="11">
        <f>MAX(Data!AA$2:AA735)</f>
        <v>0.55235756797848168</v>
      </c>
      <c r="AP735" s="11">
        <f>MAX(Data!AB$2:AB735)</f>
        <v>4.0521620699992961E-2</v>
      </c>
      <c r="AQ735" s="11">
        <f>MAX(Data!AC$2:AC735)</f>
        <v>1.413959458263256</v>
      </c>
      <c r="AR735" s="11">
        <f>MAX(Data!AD$2:AD735)</f>
        <v>0.61647281771882045</v>
      </c>
      <c r="AS735" s="11">
        <f>MAX(Data!AE$2:AE735)</f>
        <v>0.46344255360364417</v>
      </c>
      <c r="AT735" s="11">
        <f>MAX(Data!AF$2:AF735)</f>
        <v>0.9854906931152253</v>
      </c>
      <c r="AU735" s="11">
        <f>MAX(Data!AG$2:AG735)</f>
        <v>1.1663682870903871</v>
      </c>
      <c r="AV735" s="11">
        <f>MAX(Data!AH$2:AH735)</f>
        <v>0.67260239467942518</v>
      </c>
      <c r="AW735" s="11">
        <f>MAX(Data!AI$2:AI735)</f>
        <v>1.9781138354364727</v>
      </c>
      <c r="AX735" s="11">
        <f>MAX(Data!AJ$2:AJ735)</f>
        <v>1.1071019080587854</v>
      </c>
      <c r="AY735" s="11">
        <f>MAX(Data!AK$2:AK735)</f>
        <v>0.45929741901343962</v>
      </c>
      <c r="AZ735" s="11">
        <f>MAX(Data!AL$2:AL735)</f>
        <v>0.37563075000871765</v>
      </c>
      <c r="BA735" s="11">
        <f>MAX(Data!AM$2:AM735)</f>
        <v>1.7752914614297381</v>
      </c>
      <c r="BB735" s="11">
        <f>MAX(Data!AN$2:AN735)</f>
        <v>1.0381690010203133</v>
      </c>
      <c r="BC735" s="11">
        <f>MAX(Data!AO$2:AO735)</f>
        <v>0.86768807536124037</v>
      </c>
      <c r="BD735" s="11">
        <f>MAX(Data!AP$2:AP735)</f>
        <v>0.32881090494940035</v>
      </c>
      <c r="BE735" s="11">
        <f>MAX(Data!AQ$2:AQ735)</f>
        <v>1.7788564269702365</v>
      </c>
      <c r="BF735" s="11"/>
      <c r="BG735" s="11">
        <f>MIN(Data!Z$2:Z735)</f>
        <v>-0.14754113637263541</v>
      </c>
      <c r="BH735" s="11">
        <f>MIN(Data!AA$2:AA735)</f>
        <v>-0.53003934143705722</v>
      </c>
      <c r="BI735" s="11">
        <f>MIN(Data!AB$2:AB735)</f>
        <v>-4.3776249760154526E-2</v>
      </c>
      <c r="BJ735" s="11">
        <f>MIN(Data!AC$2:AC735)</f>
        <v>-0.39121028217304415</v>
      </c>
      <c r="BK735" s="11">
        <f>MIN(Data!AD$2:AD735)</f>
        <v>-0.24060973574408906</v>
      </c>
      <c r="BL735" s="11">
        <f>MIN(Data!AE$2:AE735)</f>
        <v>-0.15852155493088127</v>
      </c>
      <c r="BM735" s="11">
        <f>MIN(Data!AF$2:AF735)</f>
        <v>-0.32372535569879912</v>
      </c>
      <c r="BN735" s="11">
        <f>MIN(Data!AG$2:AG735)</f>
        <v>-0.35309690177572606</v>
      </c>
      <c r="BO735" s="11">
        <f>MIN(Data!AH$2:AH735)</f>
        <v>-0.20793036035890453</v>
      </c>
      <c r="BP735" s="11">
        <f>MIN(Data!AI$2:AI735)</f>
        <v>-0.36532278050001799</v>
      </c>
      <c r="BQ735" s="11">
        <f>MIN(Data!AJ$2:AJ735)</f>
        <v>-0.27848129003082644</v>
      </c>
      <c r="BR735" s="11">
        <f>MIN(Data!AK$2:AK735)</f>
        <v>-0.30484189612311285</v>
      </c>
      <c r="BS735" s="11">
        <f>MIN(Data!AL$2:AL735)</f>
        <v>-0.24876455885328097</v>
      </c>
      <c r="BT735" s="11">
        <f>MIN(Data!AM$2:AM735)</f>
        <v>-0.43671777908197495</v>
      </c>
      <c r="BU735" s="11">
        <f>MIN(Data!AN$2:AN735)</f>
        <v>-0.28308868278195665</v>
      </c>
      <c r="BV735" s="11">
        <f>MIN(Data!AO$2:AO735)</f>
        <v>-0.23251925539945073</v>
      </c>
      <c r="BW735" s="11">
        <f>MIN(Data!AP$2:AP735)</f>
        <v>-0.28859644289454239</v>
      </c>
      <c r="BX735" s="11">
        <f>MIN(Data!AQ$2:AQ735)</f>
        <v>-0.54746157905564874</v>
      </c>
      <c r="BZ735" s="13">
        <v>43039</v>
      </c>
      <c r="CA735">
        <f>VLOOKUP($BZ735,Data!$Y$2:$AQ$3069,CA$3)</f>
        <v>5.435017722021173E-2</v>
      </c>
      <c r="CB735">
        <f>VLOOKUP($BZ735,Data!$Y$2:$AQ$3069,CB$3)</f>
        <v>-3.6935824296171857E-2</v>
      </c>
      <c r="CC735">
        <f>VLOOKUP($BZ735,Data!$Y$2:$AQ$3069,CC$3)</f>
        <v>-6.3680109577845926E-4</v>
      </c>
      <c r="CD735">
        <f>VLOOKUP($BZ735,Data!$Y$2:$AQ$3069,CD$3)</f>
        <v>-3.3178447455837611E-2</v>
      </c>
      <c r="CE735">
        <f>VLOOKUP($BZ735,Data!$Y$2:$AQ$3069,CE$3)</f>
        <v>-2.2469607124970339E-2</v>
      </c>
      <c r="CF735">
        <f>VLOOKUP($BZ735,Data!$Y$2:$AQ$3069,CF$3)</f>
        <v>-1.7324600054577741E-2</v>
      </c>
      <c r="CG735">
        <f>VLOOKUP($BZ735,Data!$Y$2:$AQ$3069,CG$3)</f>
        <v>-3.2049270156492636E-2</v>
      </c>
      <c r="CH735">
        <f>VLOOKUP($BZ735,Data!$Y$2:$AQ$3069,CH$3)</f>
        <v>-9.2048859179510625E-2</v>
      </c>
      <c r="CI735">
        <f>VLOOKUP($BZ735,Data!$Y$2:$AQ$3069,CI$3)</f>
        <v>-3.2115631710168152E-2</v>
      </c>
      <c r="CJ735">
        <f>VLOOKUP($BZ735,Data!$Y$2:$AQ$3069,CJ$3)</f>
        <v>0.39730390361700174</v>
      </c>
      <c r="CK735">
        <f>VLOOKUP($BZ735,Data!$Y$2:$AQ$3069,CK$3)</f>
        <v>0.12430074751663314</v>
      </c>
      <c r="CL735">
        <f>VLOOKUP($BZ735,Data!$Y$2:$AQ$3069,CL$3)</f>
        <v>-2.935785787321914E-2</v>
      </c>
      <c r="CM735">
        <f>VLOOKUP($BZ735,Data!$Y$2:$AQ$3069,CM$3)</f>
        <v>3.4121850495682615E-2</v>
      </c>
      <c r="CN735">
        <f>VLOOKUP($BZ735,Data!$Y$2:$AQ$3069,CN$3)</f>
        <v>-0.19840305081874729</v>
      </c>
      <c r="CO735">
        <f>VLOOKUP($BZ735,Data!$Y$2:$AQ$3069,CO$3)</f>
        <v>-6.3183142961598743E-2</v>
      </c>
      <c r="CP735">
        <f>VLOOKUP($BZ735,Data!$Y$2:$AQ$3069,CP$3)</f>
        <v>-1.6127421985394404E-2</v>
      </c>
      <c r="CQ735">
        <f>VLOOKUP($BZ735,Data!$Y$2:$AQ$3069,CQ$3)</f>
        <v>4.606771505175989E-2</v>
      </c>
      <c r="CR735">
        <f>VLOOKUP($BZ735,Data!$Y$2:$AQ$3069,CR$3)</f>
        <v>-0.11574084438106948</v>
      </c>
    </row>
    <row r="736" spans="1:96" x14ac:dyDescent="0.3">
      <c r="A736" s="6">
        <v>44200</v>
      </c>
      <c r="B736">
        <v>2.5914437500216589E-2</v>
      </c>
      <c r="C736">
        <v>0.21786332623402749</v>
      </c>
      <c r="D736">
        <v>-2.3947242465349994E-3</v>
      </c>
      <c r="E736">
        <v>1.6834617827694815E-2</v>
      </c>
      <c r="F736">
        <v>-4.9928113538847053E-2</v>
      </c>
      <c r="G736">
        <v>2.0902309712486012E-2</v>
      </c>
      <c r="H736">
        <v>-0.3484600051384994</v>
      </c>
      <c r="I736">
        <v>-8.6122191659194505E-2</v>
      </c>
      <c r="J736">
        <v>0.14691423507576742</v>
      </c>
      <c r="K736">
        <v>-0.37815791527471226</v>
      </c>
      <c r="L736">
        <v>0.17387087050939429</v>
      </c>
      <c r="M736">
        <v>-3.0117245560529514E-3</v>
      </c>
      <c r="N736">
        <v>2.5886762597000394E-2</v>
      </c>
      <c r="O736">
        <v>-7.7435245051905958E-3</v>
      </c>
      <c r="P736">
        <v>5.6904435861435856E-2</v>
      </c>
      <c r="Q736">
        <v>-3.9051293281050364E-2</v>
      </c>
      <c r="R736">
        <v>-0.25050438498706273</v>
      </c>
      <c r="S736">
        <v>0.23213530673796756</v>
      </c>
      <c r="U736">
        <f>U735*(1+B736)</f>
        <v>5.0034523018384514</v>
      </c>
      <c r="V736">
        <f>V735*(1+C736)</f>
        <v>2.6297431116505137</v>
      </c>
      <c r="W736">
        <f>W735*(1+D736)</f>
        <v>0.99210204855107642</v>
      </c>
      <c r="X736">
        <f>X735*(1+E736)</f>
        <v>0.21497382499177911</v>
      </c>
      <c r="Y736">
        <f>Y735*(1+F736)</f>
        <v>1.7536888073931303</v>
      </c>
      <c r="Z736">
        <f>Z735*(1+G736)</f>
        <v>0.38528967027521016</v>
      </c>
      <c r="AA736">
        <f>AA735*(1+H736)</f>
        <v>-1.22096074494746E-7</v>
      </c>
      <c r="AB736">
        <f>AB735*(1+I736)</f>
        <v>7.4270500160808729E-3</v>
      </c>
      <c r="AC736">
        <f>AC735*(1+J736)</f>
        <v>1.8088290726496035</v>
      </c>
      <c r="AD736">
        <f>AD735*(1+K736)</f>
        <v>-1.7317183460026294E-8</v>
      </c>
      <c r="AE736">
        <f>AE735*(1+L736)</f>
        <v>0.1403790697958977</v>
      </c>
      <c r="AF736">
        <f>AF735*(1+M736)</f>
        <v>0.14264362858973406</v>
      </c>
      <c r="AG736">
        <f>AG735*(1+N736)</f>
        <v>0.21030187611088744</v>
      </c>
      <c r="AH736">
        <f>AH735*(1+O736)</f>
        <v>0.11302354230858411</v>
      </c>
      <c r="AI736">
        <f>AI735*(1+P736)</f>
        <v>0.43503873920023961</v>
      </c>
      <c r="AJ736">
        <f>AJ735*(1+Q736)</f>
        <v>1.2350882294554848</v>
      </c>
      <c r="AK736">
        <f>AK735*(1+R736)</f>
        <v>5.8165564509198618E-3</v>
      </c>
      <c r="AL736">
        <f>AL735*(1+S736)</f>
        <v>0.29449167992130054</v>
      </c>
      <c r="AN736" s="11">
        <f>MAX(Data!Z$2:Z736)</f>
        <v>0.21638931264988284</v>
      </c>
      <c r="AO736" s="11">
        <f>MAX(Data!AA$2:AA736)</f>
        <v>0.55235756797848168</v>
      </c>
      <c r="AP736" s="11">
        <f>MAX(Data!AB$2:AB736)</f>
        <v>4.0521620699992961E-2</v>
      </c>
      <c r="AQ736" s="11">
        <f>MAX(Data!AC$2:AC736)</f>
        <v>1.413959458263256</v>
      </c>
      <c r="AR736" s="11">
        <f>MAX(Data!AD$2:AD736)</f>
        <v>0.61647281771882045</v>
      </c>
      <c r="AS736" s="11">
        <f>MAX(Data!AE$2:AE736)</f>
        <v>0.46344255360364417</v>
      </c>
      <c r="AT736" s="11">
        <f>MAX(Data!AF$2:AF736)</f>
        <v>0.9854906931152253</v>
      </c>
      <c r="AU736" s="11">
        <f>MAX(Data!AG$2:AG736)</f>
        <v>1.1663682870903871</v>
      </c>
      <c r="AV736" s="11">
        <f>MAX(Data!AH$2:AH736)</f>
        <v>0.67260239467942518</v>
      </c>
      <c r="AW736" s="11">
        <f>MAX(Data!AI$2:AI736)</f>
        <v>1.9781138354364727</v>
      </c>
      <c r="AX736" s="11">
        <f>MAX(Data!AJ$2:AJ736)</f>
        <v>1.1071019080587854</v>
      </c>
      <c r="AY736" s="11">
        <f>MAX(Data!AK$2:AK736)</f>
        <v>0.45929741901343962</v>
      </c>
      <c r="AZ736" s="11">
        <f>MAX(Data!AL$2:AL736)</f>
        <v>0.37563075000871765</v>
      </c>
      <c r="BA736" s="11">
        <f>MAX(Data!AM$2:AM736)</f>
        <v>1.7752914614297381</v>
      </c>
      <c r="BB736" s="11">
        <f>MAX(Data!AN$2:AN736)</f>
        <v>1.0381690010203133</v>
      </c>
      <c r="BC736" s="11">
        <f>MAX(Data!AO$2:AO736)</f>
        <v>0.86768807536124037</v>
      </c>
      <c r="BD736" s="11">
        <f>MAX(Data!AP$2:AP736)</f>
        <v>0.32881090494940035</v>
      </c>
      <c r="BE736" s="11">
        <f>MAX(Data!AQ$2:AQ736)</f>
        <v>1.7788564269702365</v>
      </c>
      <c r="BF736" s="11"/>
      <c r="BG736" s="11">
        <f>MIN(Data!Z$2:Z736)</f>
        <v>-0.14754113637263541</v>
      </c>
      <c r="BH736" s="11">
        <f>MIN(Data!AA$2:AA736)</f>
        <v>-0.53003934143705722</v>
      </c>
      <c r="BI736" s="11">
        <f>MIN(Data!AB$2:AB736)</f>
        <v>-4.3776249760154526E-2</v>
      </c>
      <c r="BJ736" s="11">
        <f>MIN(Data!AC$2:AC736)</f>
        <v>-0.39121028217304415</v>
      </c>
      <c r="BK736" s="11">
        <f>MIN(Data!AD$2:AD736)</f>
        <v>-0.24060973574408906</v>
      </c>
      <c r="BL736" s="11">
        <f>MIN(Data!AE$2:AE736)</f>
        <v>-0.15852155493088127</v>
      </c>
      <c r="BM736" s="11">
        <f>MIN(Data!AF$2:AF736)</f>
        <v>-0.32372535569879912</v>
      </c>
      <c r="BN736" s="11">
        <f>MIN(Data!AG$2:AG736)</f>
        <v>-0.35309690177572606</v>
      </c>
      <c r="BO736" s="11">
        <f>MIN(Data!AH$2:AH736)</f>
        <v>-0.20793036035890453</v>
      </c>
      <c r="BP736" s="11">
        <f>MIN(Data!AI$2:AI736)</f>
        <v>-0.36532278050001799</v>
      </c>
      <c r="BQ736" s="11">
        <f>MIN(Data!AJ$2:AJ736)</f>
        <v>-0.27848129003082644</v>
      </c>
      <c r="BR736" s="11">
        <f>MIN(Data!AK$2:AK736)</f>
        <v>-0.30484189612311285</v>
      </c>
      <c r="BS736" s="11">
        <f>MIN(Data!AL$2:AL736)</f>
        <v>-0.24876455885328097</v>
      </c>
      <c r="BT736" s="11">
        <f>MIN(Data!AM$2:AM736)</f>
        <v>-0.43671777908197495</v>
      </c>
      <c r="BU736" s="11">
        <f>MIN(Data!AN$2:AN736)</f>
        <v>-0.28308868278195665</v>
      </c>
      <c r="BV736" s="11">
        <f>MIN(Data!AO$2:AO736)</f>
        <v>-0.23251925539945073</v>
      </c>
      <c r="BW736" s="11">
        <f>MIN(Data!AP$2:AP736)</f>
        <v>-0.28859644289454239</v>
      </c>
      <c r="BX736" s="11">
        <f>MIN(Data!AQ$2:AQ736)</f>
        <v>-0.54746157905564874</v>
      </c>
      <c r="BZ736" s="13">
        <v>43040</v>
      </c>
      <c r="CA736">
        <f>VLOOKUP($BZ736,Data!$Y$2:$AQ$3069,CA$3)</f>
        <v>5.1379853411947105E-2</v>
      </c>
      <c r="CB736">
        <f>VLOOKUP($BZ736,Data!$Y$2:$AQ$3069,CB$3)</f>
        <v>-1.799630658977729E-2</v>
      </c>
      <c r="CC736">
        <f>VLOOKUP($BZ736,Data!$Y$2:$AQ$3069,CC$3)</f>
        <v>3.190041939433251E-3</v>
      </c>
      <c r="CD736">
        <f>VLOOKUP($BZ736,Data!$Y$2:$AQ$3069,CD$3)</f>
        <v>5.6477327165676793E-2</v>
      </c>
      <c r="CE736">
        <f>VLOOKUP($BZ736,Data!$Y$2:$AQ$3069,CE$3)</f>
        <v>7.9675529024800296E-2</v>
      </c>
      <c r="CF736">
        <f>VLOOKUP($BZ736,Data!$Y$2:$AQ$3069,CF$3)</f>
        <v>-3.1131760682205783E-2</v>
      </c>
      <c r="CG736">
        <f>VLOOKUP($BZ736,Data!$Y$2:$AQ$3069,CG$3)</f>
        <v>2.9003482787240263E-2</v>
      </c>
      <c r="CH736">
        <f>VLOOKUP($BZ736,Data!$Y$2:$AQ$3069,CH$3)</f>
        <v>-1.1556852836666463E-2</v>
      </c>
      <c r="CI736">
        <f>VLOOKUP($BZ736,Data!$Y$2:$AQ$3069,CI$3)</f>
        <v>3.1297497664796212E-2</v>
      </c>
      <c r="CJ736">
        <f>VLOOKUP($BZ736,Data!$Y$2:$AQ$3069,CJ$3)</f>
        <v>-0.29843955117144272</v>
      </c>
      <c r="CK736">
        <f>VLOOKUP($BZ736,Data!$Y$2:$AQ$3069,CK$3)</f>
        <v>-1.7519146962610952E-2</v>
      </c>
      <c r="CL736">
        <f>VLOOKUP($BZ736,Data!$Y$2:$AQ$3069,CL$3)</f>
        <v>0.10620809392078651</v>
      </c>
      <c r="CM736">
        <f>VLOOKUP($BZ736,Data!$Y$2:$AQ$3069,CM$3)</f>
        <v>-9.759376248072274E-2</v>
      </c>
      <c r="CN736">
        <f>VLOOKUP($BZ736,Data!$Y$2:$AQ$3069,CN$3)</f>
        <v>-0.20234238090104684</v>
      </c>
      <c r="CO736">
        <f>VLOOKUP($BZ736,Data!$Y$2:$AQ$3069,CO$3)</f>
        <v>-6.0580419503905216E-3</v>
      </c>
      <c r="CP736">
        <f>VLOOKUP($BZ736,Data!$Y$2:$AQ$3069,CP$3)</f>
        <v>-2.3306896636706702E-2</v>
      </c>
      <c r="CQ736">
        <f>VLOOKUP($BZ736,Data!$Y$2:$AQ$3069,CQ$3)</f>
        <v>-2.1823018427835727E-3</v>
      </c>
      <c r="CR736">
        <f>VLOOKUP($BZ736,Data!$Y$2:$AQ$3069,CR$3)</f>
        <v>-3.9209298181347739E-2</v>
      </c>
    </row>
    <row r="737" spans="1:96" x14ac:dyDescent="0.3">
      <c r="A737" s="6">
        <v>44201</v>
      </c>
      <c r="B737">
        <v>-4.6274910544216792E-2</v>
      </c>
      <c r="C737">
        <v>5.8887373160478373E-2</v>
      </c>
      <c r="D737">
        <v>-1.0148412591786541E-3</v>
      </c>
      <c r="E737">
        <v>3.9034513951339576E-2</v>
      </c>
      <c r="F737">
        <v>-5.0312481593911405E-2</v>
      </c>
      <c r="G737">
        <v>-2.0688844991300252E-2</v>
      </c>
      <c r="H737">
        <v>3.2363101077909975E-2</v>
      </c>
      <c r="I737">
        <v>0.17237799720522853</v>
      </c>
      <c r="J737">
        <v>-4.7685398004363791E-2</v>
      </c>
      <c r="K737">
        <v>0.28656599499562674</v>
      </c>
      <c r="L737">
        <v>-1.043013003643849E-2</v>
      </c>
      <c r="M737">
        <v>-2.3010620653733122E-2</v>
      </c>
      <c r="N737">
        <v>-5.8391588645516641E-2</v>
      </c>
      <c r="O737">
        <v>-3.7569134824834663E-2</v>
      </c>
      <c r="P737">
        <v>0.18272699230135958</v>
      </c>
      <c r="Q737">
        <v>-5.2898099988535473E-2</v>
      </c>
      <c r="R737">
        <v>0.13029221596745685</v>
      </c>
      <c r="S737">
        <v>-8.8862845002173604E-2</v>
      </c>
      <c r="U737">
        <f>U736*(1+B737)</f>
        <v>4.7719179941586214</v>
      </c>
      <c r="V737">
        <f>V736*(1+C737)</f>
        <v>2.784601775582475</v>
      </c>
      <c r="W737">
        <f>W736*(1+D737)</f>
        <v>0.99109522245889115</v>
      </c>
      <c r="X737">
        <f>X736*(1+E737)</f>
        <v>0.22336522376259352</v>
      </c>
      <c r="Y737">
        <f>Y736*(1+F737)</f>
        <v>1.6654563715497148</v>
      </c>
      <c r="Z737">
        <f>Z736*(1+G737)</f>
        <v>0.37731847201013713</v>
      </c>
      <c r="AA737">
        <f>AA736*(1+H737)</f>
        <v>-1.2604748209483549E-7</v>
      </c>
      <c r="AB737">
        <f>AB736*(1+I737)</f>
        <v>8.7073100229959552E-3</v>
      </c>
      <c r="AC737">
        <f>AC736*(1+J737)</f>
        <v>1.7225743383984429</v>
      </c>
      <c r="AD737">
        <f>AD736*(1+K737)</f>
        <v>-2.2279699368770539E-8</v>
      </c>
      <c r="AE737">
        <f>AE736*(1+L737)</f>
        <v>0.13891489784353223</v>
      </c>
      <c r="AF737">
        <f>AF736*(1+M737)</f>
        <v>0.13936131016358369</v>
      </c>
      <c r="AG737">
        <f>AG736*(1+N737)</f>
        <v>0.1980220154696401</v>
      </c>
      <c r="AH737">
        <f>AH736*(1+O737)</f>
        <v>0.1087773456092125</v>
      </c>
      <c r="AI737">
        <f>AI736*(1+P737)</f>
        <v>0.51453205954887493</v>
      </c>
      <c r="AJ737">
        <f>AJ736*(1+Q737)</f>
        <v>1.1697544087990854</v>
      </c>
      <c r="AK737">
        <f>AK736*(1+R737)</f>
        <v>6.5744084802100171E-3</v>
      </c>
      <c r="AL737">
        <f>AL736*(1+S737)</f>
        <v>0.26832231141402429</v>
      </c>
      <c r="AN737" s="11">
        <f>MAX(Data!Z$2:Z737)</f>
        <v>0.21638931264988284</v>
      </c>
      <c r="AO737" s="11">
        <f>MAX(Data!AA$2:AA737)</f>
        <v>0.55235756797848168</v>
      </c>
      <c r="AP737" s="11">
        <f>MAX(Data!AB$2:AB737)</f>
        <v>4.0521620699992961E-2</v>
      </c>
      <c r="AQ737" s="11">
        <f>MAX(Data!AC$2:AC737)</f>
        <v>1.413959458263256</v>
      </c>
      <c r="AR737" s="11">
        <f>MAX(Data!AD$2:AD737)</f>
        <v>0.61647281771882045</v>
      </c>
      <c r="AS737" s="11">
        <f>MAX(Data!AE$2:AE737)</f>
        <v>0.46344255360364417</v>
      </c>
      <c r="AT737" s="11">
        <f>MAX(Data!AF$2:AF737)</f>
        <v>0.9854906931152253</v>
      </c>
      <c r="AU737" s="11">
        <f>MAX(Data!AG$2:AG737)</f>
        <v>1.1663682870903871</v>
      </c>
      <c r="AV737" s="11">
        <f>MAX(Data!AH$2:AH737)</f>
        <v>0.67260239467942518</v>
      </c>
      <c r="AW737" s="11">
        <f>MAX(Data!AI$2:AI737)</f>
        <v>1.9781138354364727</v>
      </c>
      <c r="AX737" s="11">
        <f>MAX(Data!AJ$2:AJ737)</f>
        <v>1.1071019080587854</v>
      </c>
      <c r="AY737" s="11">
        <f>MAX(Data!AK$2:AK737)</f>
        <v>0.45929741901343962</v>
      </c>
      <c r="AZ737" s="11">
        <f>MAX(Data!AL$2:AL737)</f>
        <v>0.37563075000871765</v>
      </c>
      <c r="BA737" s="11">
        <f>MAX(Data!AM$2:AM737)</f>
        <v>1.7752914614297381</v>
      </c>
      <c r="BB737" s="11">
        <f>MAX(Data!AN$2:AN737)</f>
        <v>1.0381690010203133</v>
      </c>
      <c r="BC737" s="11">
        <f>MAX(Data!AO$2:AO737)</f>
        <v>0.86768807536124037</v>
      </c>
      <c r="BD737" s="11">
        <f>MAX(Data!AP$2:AP737)</f>
        <v>0.32881090494940035</v>
      </c>
      <c r="BE737" s="11">
        <f>MAX(Data!AQ$2:AQ737)</f>
        <v>1.7788564269702365</v>
      </c>
      <c r="BF737" s="11"/>
      <c r="BG737" s="11">
        <f>MIN(Data!Z$2:Z737)</f>
        <v>-0.14754113637263541</v>
      </c>
      <c r="BH737" s="11">
        <f>MIN(Data!AA$2:AA737)</f>
        <v>-0.53003934143705722</v>
      </c>
      <c r="BI737" s="11">
        <f>MIN(Data!AB$2:AB737)</f>
        <v>-4.3776249760154526E-2</v>
      </c>
      <c r="BJ737" s="11">
        <f>MIN(Data!AC$2:AC737)</f>
        <v>-0.39121028217304415</v>
      </c>
      <c r="BK737" s="11">
        <f>MIN(Data!AD$2:AD737)</f>
        <v>-0.24060973574408906</v>
      </c>
      <c r="BL737" s="11">
        <f>MIN(Data!AE$2:AE737)</f>
        <v>-0.15852155493088127</v>
      </c>
      <c r="BM737" s="11">
        <f>MIN(Data!AF$2:AF737)</f>
        <v>-0.32372535569879912</v>
      </c>
      <c r="BN737" s="11">
        <f>MIN(Data!AG$2:AG737)</f>
        <v>-0.35309690177572606</v>
      </c>
      <c r="BO737" s="11">
        <f>MIN(Data!AH$2:AH737)</f>
        <v>-0.20793036035890453</v>
      </c>
      <c r="BP737" s="11">
        <f>MIN(Data!AI$2:AI737)</f>
        <v>-0.36532278050001799</v>
      </c>
      <c r="BQ737" s="11">
        <f>MIN(Data!AJ$2:AJ737)</f>
        <v>-0.27848129003082644</v>
      </c>
      <c r="BR737" s="11">
        <f>MIN(Data!AK$2:AK737)</f>
        <v>-0.30484189612311285</v>
      </c>
      <c r="BS737" s="11">
        <f>MIN(Data!AL$2:AL737)</f>
        <v>-0.24876455885328097</v>
      </c>
      <c r="BT737" s="11">
        <f>MIN(Data!AM$2:AM737)</f>
        <v>-0.43671777908197495</v>
      </c>
      <c r="BU737" s="11">
        <f>MIN(Data!AN$2:AN737)</f>
        <v>-0.28308868278195665</v>
      </c>
      <c r="BV737" s="11">
        <f>MIN(Data!AO$2:AO737)</f>
        <v>-0.23251925539945073</v>
      </c>
      <c r="BW737" s="11">
        <f>MIN(Data!AP$2:AP737)</f>
        <v>-0.28859644289454239</v>
      </c>
      <c r="BX737" s="11">
        <f>MIN(Data!AQ$2:AQ737)</f>
        <v>-0.54746157905564874</v>
      </c>
      <c r="BZ737" s="13">
        <v>43041</v>
      </c>
      <c r="CA737">
        <f>VLOOKUP($BZ737,Data!$Y$2:$AQ$3069,CA$3)</f>
        <v>2.4780400805918312E-2</v>
      </c>
      <c r="CB737">
        <f>VLOOKUP($BZ737,Data!$Y$2:$AQ$3069,CB$3)</f>
        <v>6.5397379266909555E-2</v>
      </c>
      <c r="CC737">
        <f>VLOOKUP($BZ737,Data!$Y$2:$AQ$3069,CC$3)</f>
        <v>1.7277711751840219E-3</v>
      </c>
      <c r="CD737">
        <f>VLOOKUP($BZ737,Data!$Y$2:$AQ$3069,CD$3)</f>
        <v>1.7094517174967742E-2</v>
      </c>
      <c r="CE737">
        <f>VLOOKUP($BZ737,Data!$Y$2:$AQ$3069,CE$3)</f>
        <v>-1.2785374247882E-2</v>
      </c>
      <c r="CF737">
        <f>VLOOKUP($BZ737,Data!$Y$2:$AQ$3069,CF$3)</f>
        <v>7.2276482387585522E-2</v>
      </c>
      <c r="CG737">
        <f>VLOOKUP($BZ737,Data!$Y$2:$AQ$3069,CG$3)</f>
        <v>-7.8728740312174195E-3</v>
      </c>
      <c r="CH737">
        <f>VLOOKUP($BZ737,Data!$Y$2:$AQ$3069,CH$3)</f>
        <v>-4.3785098913962948E-2</v>
      </c>
      <c r="CI737">
        <f>VLOOKUP($BZ737,Data!$Y$2:$AQ$3069,CI$3)</f>
        <v>2.4810746059740357E-2</v>
      </c>
      <c r="CJ737">
        <f>VLOOKUP($BZ737,Data!$Y$2:$AQ$3069,CJ$3)</f>
        <v>-7.5449091884488881E-2</v>
      </c>
      <c r="CK737">
        <f>VLOOKUP($BZ737,Data!$Y$2:$AQ$3069,CK$3)</f>
        <v>9.3527632792898309E-3</v>
      </c>
      <c r="CL737">
        <f>VLOOKUP($BZ737,Data!$Y$2:$AQ$3069,CL$3)</f>
        <v>-7.0299934050290697E-2</v>
      </c>
      <c r="CM737">
        <f>VLOOKUP($BZ737,Data!$Y$2:$AQ$3069,CM$3)</f>
        <v>2.2483192073560624E-3</v>
      </c>
      <c r="CN737">
        <f>VLOOKUP($BZ737,Data!$Y$2:$AQ$3069,CN$3)</f>
        <v>0.17077047422770064</v>
      </c>
      <c r="CO737">
        <f>VLOOKUP($BZ737,Data!$Y$2:$AQ$3069,CO$3)</f>
        <v>1.6798767062967904E-2</v>
      </c>
      <c r="CP737">
        <f>VLOOKUP($BZ737,Data!$Y$2:$AQ$3069,CP$3)</f>
        <v>5.5538328599488505E-2</v>
      </c>
      <c r="CQ737">
        <f>VLOOKUP($BZ737,Data!$Y$2:$AQ$3069,CQ$3)</f>
        <v>6.6943663417375746E-2</v>
      </c>
      <c r="CR737">
        <f>VLOOKUP($BZ737,Data!$Y$2:$AQ$3069,CR$3)</f>
        <v>0.20318604735433252</v>
      </c>
    </row>
    <row r="738" spans="1:96" x14ac:dyDescent="0.3">
      <c r="A738" s="6">
        <v>44202</v>
      </c>
      <c r="B738">
        <v>7.8293532601107038E-2</v>
      </c>
      <c r="C738">
        <v>7.3027278665559872E-2</v>
      </c>
      <c r="D738">
        <v>3.0373275893804011E-3</v>
      </c>
      <c r="E738">
        <v>-3.4337418844819785E-2</v>
      </c>
      <c r="F738">
        <v>2.5671351407040875E-2</v>
      </c>
      <c r="G738">
        <v>2.254280729215213E-2</v>
      </c>
      <c r="H738">
        <v>0.20325300178836209</v>
      </c>
      <c r="I738">
        <v>-1.6946552319269611E-2</v>
      </c>
      <c r="J738">
        <v>4.4974231085591093E-2</v>
      </c>
      <c r="K738">
        <v>-0.54648197307881607</v>
      </c>
      <c r="L738">
        <v>6.8357121344925456E-2</v>
      </c>
      <c r="M738">
        <v>4.7979534163410255E-2</v>
      </c>
      <c r="N738">
        <v>7.5388820923800295E-2</v>
      </c>
      <c r="O738">
        <v>6.813215003934818E-2</v>
      </c>
      <c r="P738">
        <v>0.18087169598226296</v>
      </c>
      <c r="Q738">
        <v>4.5480520837655407E-2</v>
      </c>
      <c r="R738">
        <v>-4.5403036729674183E-2</v>
      </c>
      <c r="S738">
        <v>-8.5457087273233343E-3</v>
      </c>
      <c r="U738">
        <f>U737*(1+B738)</f>
        <v>5.1455283112040879</v>
      </c>
      <c r="V738">
        <f>V737*(1+C738)</f>
        <v>2.9879536654205494</v>
      </c>
      <c r="W738">
        <f>W737*(1+D738)</f>
        <v>0.99410550332176872</v>
      </c>
      <c r="X738">
        <f>X737*(1+E738)</f>
        <v>0.21569543851889045</v>
      </c>
      <c r="Y738">
        <f>Y737*(1+F738)</f>
        <v>1.7082108873168627</v>
      </c>
      <c r="Z738">
        <f>Z737*(1+G738)</f>
        <v>0.38582428961243093</v>
      </c>
      <c r="AA738">
        <f>AA737*(1+H738)</f>
        <v>-1.5166701119847561E-7</v>
      </c>
      <c r="AB738">
        <f>AB737*(1+I738)</f>
        <v>8.5597511381311532E-3</v>
      </c>
      <c r="AC738">
        <f>AC737*(1+J738)</f>
        <v>1.8000457947556838</v>
      </c>
      <c r="AD738">
        <f>AD737*(1+K738)</f>
        <v>-1.0104245298121962E-8</v>
      </c>
      <c r="AE738">
        <f>AE737*(1+L738)</f>
        <v>0.14841072037204048</v>
      </c>
      <c r="AF738">
        <f>AF737*(1+M738)</f>
        <v>0.14604780090563496</v>
      </c>
      <c r="AG738">
        <f>AG737*(1+N738)</f>
        <v>0.21295066173285079</v>
      </c>
      <c r="AH738">
        <f>AH737*(1+O738)</f>
        <v>0.1161885800411414</v>
      </c>
      <c r="AI738">
        <f>AI737*(1+P738)</f>
        <v>0.60759634579672661</v>
      </c>
      <c r="AJ738">
        <f>AJ737*(1+Q738)</f>
        <v>1.2229554485634115</v>
      </c>
      <c r="AK738">
        <f>AK737*(1+R738)</f>
        <v>6.2759103705071605E-3</v>
      </c>
      <c r="AL738">
        <f>AL737*(1+S738)</f>
        <v>0.26602930709563793</v>
      </c>
      <c r="AN738" s="11">
        <f>MAX(Data!Z$2:Z738)</f>
        <v>0.21638931264988284</v>
      </c>
      <c r="AO738" s="11">
        <f>MAX(Data!AA$2:AA738)</f>
        <v>0.55235756797848168</v>
      </c>
      <c r="AP738" s="11">
        <f>MAX(Data!AB$2:AB738)</f>
        <v>4.0521620699992961E-2</v>
      </c>
      <c r="AQ738" s="11">
        <f>MAX(Data!AC$2:AC738)</f>
        <v>1.413959458263256</v>
      </c>
      <c r="AR738" s="11">
        <f>MAX(Data!AD$2:AD738)</f>
        <v>0.61647281771882045</v>
      </c>
      <c r="AS738" s="11">
        <f>MAX(Data!AE$2:AE738)</f>
        <v>0.46344255360364417</v>
      </c>
      <c r="AT738" s="11">
        <f>MAX(Data!AF$2:AF738)</f>
        <v>0.9854906931152253</v>
      </c>
      <c r="AU738" s="11">
        <f>MAX(Data!AG$2:AG738)</f>
        <v>1.1663682870903871</v>
      </c>
      <c r="AV738" s="11">
        <f>MAX(Data!AH$2:AH738)</f>
        <v>0.67260239467942518</v>
      </c>
      <c r="AW738" s="11">
        <f>MAX(Data!AI$2:AI738)</f>
        <v>1.9781138354364727</v>
      </c>
      <c r="AX738" s="11">
        <f>MAX(Data!AJ$2:AJ738)</f>
        <v>1.1071019080587854</v>
      </c>
      <c r="AY738" s="11">
        <f>MAX(Data!AK$2:AK738)</f>
        <v>0.45929741901343962</v>
      </c>
      <c r="AZ738" s="11">
        <f>MAX(Data!AL$2:AL738)</f>
        <v>0.37563075000871765</v>
      </c>
      <c r="BA738" s="11">
        <f>MAX(Data!AM$2:AM738)</f>
        <v>1.7752914614297381</v>
      </c>
      <c r="BB738" s="11">
        <f>MAX(Data!AN$2:AN738)</f>
        <v>1.0381690010203133</v>
      </c>
      <c r="BC738" s="11">
        <f>MAX(Data!AO$2:AO738)</f>
        <v>0.86768807536124037</v>
      </c>
      <c r="BD738" s="11">
        <f>MAX(Data!AP$2:AP738)</f>
        <v>0.32881090494940035</v>
      </c>
      <c r="BE738" s="11">
        <f>MAX(Data!AQ$2:AQ738)</f>
        <v>1.7788564269702365</v>
      </c>
      <c r="BF738" s="11"/>
      <c r="BG738" s="11">
        <f>MIN(Data!Z$2:Z738)</f>
        <v>-0.14754113637263541</v>
      </c>
      <c r="BH738" s="11">
        <f>MIN(Data!AA$2:AA738)</f>
        <v>-0.53003934143705722</v>
      </c>
      <c r="BI738" s="11">
        <f>MIN(Data!AB$2:AB738)</f>
        <v>-4.3776249760154526E-2</v>
      </c>
      <c r="BJ738" s="11">
        <f>MIN(Data!AC$2:AC738)</f>
        <v>-0.39121028217304415</v>
      </c>
      <c r="BK738" s="11">
        <f>MIN(Data!AD$2:AD738)</f>
        <v>-0.24060973574408906</v>
      </c>
      <c r="BL738" s="11">
        <f>MIN(Data!AE$2:AE738)</f>
        <v>-0.15852155493088127</v>
      </c>
      <c r="BM738" s="11">
        <f>MIN(Data!AF$2:AF738)</f>
        <v>-0.32372535569879912</v>
      </c>
      <c r="BN738" s="11">
        <f>MIN(Data!AG$2:AG738)</f>
        <v>-0.35309690177572606</v>
      </c>
      <c r="BO738" s="11">
        <f>MIN(Data!AH$2:AH738)</f>
        <v>-0.20793036035890453</v>
      </c>
      <c r="BP738" s="11">
        <f>MIN(Data!AI$2:AI738)</f>
        <v>-0.36532278050001799</v>
      </c>
      <c r="BQ738" s="11">
        <f>MIN(Data!AJ$2:AJ738)</f>
        <v>-0.27848129003082644</v>
      </c>
      <c r="BR738" s="11">
        <f>MIN(Data!AK$2:AK738)</f>
        <v>-0.30484189612311285</v>
      </c>
      <c r="BS738" s="11">
        <f>MIN(Data!AL$2:AL738)</f>
        <v>-0.24876455885328097</v>
      </c>
      <c r="BT738" s="11">
        <f>MIN(Data!AM$2:AM738)</f>
        <v>-0.43671777908197495</v>
      </c>
      <c r="BU738" s="11">
        <f>MIN(Data!AN$2:AN738)</f>
        <v>-0.28308868278195665</v>
      </c>
      <c r="BV738" s="11">
        <f>MIN(Data!AO$2:AO738)</f>
        <v>-0.23251925539945073</v>
      </c>
      <c r="BW738" s="11">
        <f>MIN(Data!AP$2:AP738)</f>
        <v>-0.28859644289454239</v>
      </c>
      <c r="BX738" s="11">
        <f>MIN(Data!AQ$2:AQ738)</f>
        <v>-0.54746157905564874</v>
      </c>
      <c r="BZ738" s="13">
        <v>43042</v>
      </c>
      <c r="CA738">
        <f>VLOOKUP($BZ738,Data!$Y$2:$AQ$3069,CA$3)</f>
        <v>2.1534551254924841E-2</v>
      </c>
      <c r="CB738">
        <f>VLOOKUP($BZ738,Data!$Y$2:$AQ$3069,CB$3)</f>
        <v>-1.925287500364883E-2</v>
      </c>
      <c r="CC738">
        <f>VLOOKUP($BZ738,Data!$Y$2:$AQ$3069,CC$3)</f>
        <v>1.7048513489261214E-3</v>
      </c>
      <c r="CD738">
        <f>VLOOKUP($BZ738,Data!$Y$2:$AQ$3069,CD$3)</f>
        <v>-2.1361354931184486E-2</v>
      </c>
      <c r="CE738">
        <f>VLOOKUP($BZ738,Data!$Y$2:$AQ$3069,CE$3)</f>
        <v>-2.19632562992867E-2</v>
      </c>
      <c r="CF738">
        <f>VLOOKUP($BZ738,Data!$Y$2:$AQ$3069,CF$3)</f>
        <v>-2.3643309949655595E-2</v>
      </c>
      <c r="CG738">
        <f>VLOOKUP($BZ738,Data!$Y$2:$AQ$3069,CG$3)</f>
        <v>1.9189097023949064E-2</v>
      </c>
      <c r="CH738">
        <f>VLOOKUP($BZ738,Data!$Y$2:$AQ$3069,CH$3)</f>
        <v>2.8913839880406328E-2</v>
      </c>
      <c r="CI738">
        <f>VLOOKUP($BZ738,Data!$Y$2:$AQ$3069,CI$3)</f>
        <v>-2.0807787904861607E-2</v>
      </c>
      <c r="CJ738">
        <f>VLOOKUP($BZ738,Data!$Y$2:$AQ$3069,CJ$3)</f>
        <v>0.36745090381508749</v>
      </c>
      <c r="CK738">
        <f>VLOOKUP($BZ738,Data!$Y$2:$AQ$3069,CK$3)</f>
        <v>1.4345205704043193E-2</v>
      </c>
      <c r="CL738">
        <f>VLOOKUP($BZ738,Data!$Y$2:$AQ$3069,CL$3)</f>
        <v>-1.9669344923975006E-2</v>
      </c>
      <c r="CM738">
        <f>VLOOKUP($BZ738,Data!$Y$2:$AQ$3069,CM$3)</f>
        <v>0.10902923647544938</v>
      </c>
      <c r="CN738">
        <f>VLOOKUP($BZ738,Data!$Y$2:$AQ$3069,CN$3)</f>
        <v>1.409599754722534E-2</v>
      </c>
      <c r="CO738">
        <f>VLOOKUP($BZ738,Data!$Y$2:$AQ$3069,CO$3)</f>
        <v>-1.5059653985232622E-2</v>
      </c>
      <c r="CP738">
        <f>VLOOKUP($BZ738,Data!$Y$2:$AQ$3069,CP$3)</f>
        <v>-1.1270396897024505E-2</v>
      </c>
      <c r="CQ738">
        <f>VLOOKUP($BZ738,Data!$Y$2:$AQ$3069,CQ$3)</f>
        <v>2.7388586445705729E-4</v>
      </c>
      <c r="CR738">
        <f>VLOOKUP($BZ738,Data!$Y$2:$AQ$3069,CR$3)</f>
        <v>6.4947066873950965E-2</v>
      </c>
    </row>
    <row r="739" spans="1:96" x14ac:dyDescent="0.3">
      <c r="A739" s="6">
        <v>44203</v>
      </c>
      <c r="B739">
        <v>8.0344112149501032E-2</v>
      </c>
      <c r="C739">
        <v>9.1083571231232022E-2</v>
      </c>
      <c r="D739">
        <v>5.0576093516312764E-3</v>
      </c>
      <c r="E739">
        <v>0.10733305248768402</v>
      </c>
      <c r="F739">
        <v>6.1314856069238387E-2</v>
      </c>
      <c r="G739">
        <v>5.6631967697694685E-2</v>
      </c>
      <c r="H739">
        <v>0.29723108052060176</v>
      </c>
      <c r="I739">
        <v>-2.2721930946656147E-2</v>
      </c>
      <c r="J739">
        <v>6.226669276419057E-2</v>
      </c>
      <c r="K739">
        <v>0.69959640036288584</v>
      </c>
      <c r="L739">
        <v>6.0879507199594847E-2</v>
      </c>
      <c r="M739">
        <v>3.5464471054877433E-2</v>
      </c>
      <c r="N739">
        <v>7.6872007260521763E-2</v>
      </c>
      <c r="O739">
        <v>7.7483922429012891E-2</v>
      </c>
      <c r="P739">
        <v>0.55506435299846146</v>
      </c>
      <c r="Q739">
        <v>3.8299558005784107E-2</v>
      </c>
      <c r="R739">
        <v>9.8265477777058199E-2</v>
      </c>
      <c r="S739">
        <v>0.40705363763269536</v>
      </c>
      <c r="U739">
        <f>U738*(1+B739)</f>
        <v>5.5589412149079021</v>
      </c>
      <c r="V739">
        <f>V738*(1+C739)</f>
        <v>3.2601071559405033</v>
      </c>
      <c r="W739">
        <f>W738*(1+D739)</f>
        <v>0.999133300611877</v>
      </c>
      <c r="X739">
        <f>X738*(1+E739)</f>
        <v>0.23884668834279255</v>
      </c>
      <c r="Y739">
        <f>Y738*(1+F739)</f>
        <v>1.8129495920086023</v>
      </c>
      <c r="Z739">
        <f>Z738*(1+G739)</f>
        <v>0.40767427831874814</v>
      </c>
      <c r="AA739">
        <f>AA738*(1+H739)</f>
        <v>-1.9674716081632872E-7</v>
      </c>
      <c r="AB739">
        <f>AB738*(1+I739)</f>
        <v>8.3652570638499749E-3</v>
      </c>
      <c r="AC739">
        <f>AC738*(1+J739)</f>
        <v>1.9121286932192092</v>
      </c>
      <c r="AD739">
        <f>AD738*(1+K739)</f>
        <v>-1.7173138937071701E-8</v>
      </c>
      <c r="AE739">
        <f>AE738*(1+L739)</f>
        <v>0.15744589189142719</v>
      </c>
      <c r="AF739">
        <f>AF738*(1+M739)</f>
        <v>0.15122730891348135</v>
      </c>
      <c r="AG739">
        <f>AG738*(1+N739)</f>
        <v>0.22932060654771141</v>
      </c>
      <c r="AH739">
        <f>AH738*(1+O739)</f>
        <v>0.12519132696418636</v>
      </c>
      <c r="AI739">
        <f>AI738*(1+P739)</f>
        <v>0.94485141836061604</v>
      </c>
      <c r="AJ739">
        <f>AJ738*(1+Q739)</f>
        <v>1.2697941017041556</v>
      </c>
      <c r="AK739">
        <f>AK738*(1+R739)</f>
        <v>6.8926157015510407E-3</v>
      </c>
      <c r="AL739">
        <f>AL738*(1+S739)</f>
        <v>0.37431750426582278</v>
      </c>
      <c r="AN739" s="11">
        <f>MAX(Data!Z$2:Z739)</f>
        <v>0.21638931264988284</v>
      </c>
      <c r="AO739" s="11">
        <f>MAX(Data!AA$2:AA739)</f>
        <v>0.55235756797848168</v>
      </c>
      <c r="AP739" s="11">
        <f>MAX(Data!AB$2:AB739)</f>
        <v>4.0521620699992961E-2</v>
      </c>
      <c r="AQ739" s="11">
        <f>MAX(Data!AC$2:AC739)</f>
        <v>1.413959458263256</v>
      </c>
      <c r="AR739" s="11">
        <f>MAX(Data!AD$2:AD739)</f>
        <v>0.61647281771882045</v>
      </c>
      <c r="AS739" s="11">
        <f>MAX(Data!AE$2:AE739)</f>
        <v>0.46344255360364417</v>
      </c>
      <c r="AT739" s="11">
        <f>MAX(Data!AF$2:AF739)</f>
        <v>0.9854906931152253</v>
      </c>
      <c r="AU739" s="11">
        <f>MAX(Data!AG$2:AG739)</f>
        <v>1.1663682870903871</v>
      </c>
      <c r="AV739" s="11">
        <f>MAX(Data!AH$2:AH739)</f>
        <v>0.67260239467942518</v>
      </c>
      <c r="AW739" s="11">
        <f>MAX(Data!AI$2:AI739)</f>
        <v>1.9781138354364727</v>
      </c>
      <c r="AX739" s="11">
        <f>MAX(Data!AJ$2:AJ739)</f>
        <v>1.1071019080587854</v>
      </c>
      <c r="AY739" s="11">
        <f>MAX(Data!AK$2:AK739)</f>
        <v>0.45929741901343962</v>
      </c>
      <c r="AZ739" s="11">
        <f>MAX(Data!AL$2:AL739)</f>
        <v>0.37563075000871765</v>
      </c>
      <c r="BA739" s="11">
        <f>MAX(Data!AM$2:AM739)</f>
        <v>1.7752914614297381</v>
      </c>
      <c r="BB739" s="11">
        <f>MAX(Data!AN$2:AN739)</f>
        <v>1.0381690010203133</v>
      </c>
      <c r="BC739" s="11">
        <f>MAX(Data!AO$2:AO739)</f>
        <v>0.86768807536124037</v>
      </c>
      <c r="BD739" s="11">
        <f>MAX(Data!AP$2:AP739)</f>
        <v>0.32881090494940035</v>
      </c>
      <c r="BE739" s="11">
        <f>MAX(Data!AQ$2:AQ739)</f>
        <v>1.7788564269702365</v>
      </c>
      <c r="BF739" s="11"/>
      <c r="BG739" s="11">
        <f>MIN(Data!Z$2:Z739)</f>
        <v>-0.14754113637263541</v>
      </c>
      <c r="BH739" s="11">
        <f>MIN(Data!AA$2:AA739)</f>
        <v>-0.53003934143705722</v>
      </c>
      <c r="BI739" s="11">
        <f>MIN(Data!AB$2:AB739)</f>
        <v>-4.3776249760154526E-2</v>
      </c>
      <c r="BJ739" s="11">
        <f>MIN(Data!AC$2:AC739)</f>
        <v>-0.39121028217304415</v>
      </c>
      <c r="BK739" s="11">
        <f>MIN(Data!AD$2:AD739)</f>
        <v>-0.24060973574408906</v>
      </c>
      <c r="BL739" s="11">
        <f>MIN(Data!AE$2:AE739)</f>
        <v>-0.15852155493088127</v>
      </c>
      <c r="BM739" s="11">
        <f>MIN(Data!AF$2:AF739)</f>
        <v>-0.32372535569879912</v>
      </c>
      <c r="BN739" s="11">
        <f>MIN(Data!AG$2:AG739)</f>
        <v>-0.35309690177572606</v>
      </c>
      <c r="BO739" s="11">
        <f>MIN(Data!AH$2:AH739)</f>
        <v>-0.20793036035890453</v>
      </c>
      <c r="BP739" s="11">
        <f>MIN(Data!AI$2:AI739)</f>
        <v>-0.36532278050001799</v>
      </c>
      <c r="BQ739" s="11">
        <f>MIN(Data!AJ$2:AJ739)</f>
        <v>-0.27848129003082644</v>
      </c>
      <c r="BR739" s="11">
        <f>MIN(Data!AK$2:AK739)</f>
        <v>-0.30484189612311285</v>
      </c>
      <c r="BS739" s="11">
        <f>MIN(Data!AL$2:AL739)</f>
        <v>-0.24876455885328097</v>
      </c>
      <c r="BT739" s="11">
        <f>MIN(Data!AM$2:AM739)</f>
        <v>-0.43671777908197495</v>
      </c>
      <c r="BU739" s="11">
        <f>MIN(Data!AN$2:AN739)</f>
        <v>-0.28308868278195665</v>
      </c>
      <c r="BV739" s="11">
        <f>MIN(Data!AO$2:AO739)</f>
        <v>-0.23251925539945073</v>
      </c>
      <c r="BW739" s="11">
        <f>MIN(Data!AP$2:AP739)</f>
        <v>-0.28859644289454239</v>
      </c>
      <c r="BX739" s="11">
        <f>MIN(Data!AQ$2:AQ739)</f>
        <v>-0.54746157905564874</v>
      </c>
      <c r="BZ739" s="13">
        <v>43043</v>
      </c>
      <c r="CA739">
        <f>VLOOKUP($BZ739,Data!$Y$2:$AQ$3069,CA$3)</f>
        <v>3.4818485630442584E-3</v>
      </c>
      <c r="CB739">
        <f>VLOOKUP($BZ739,Data!$Y$2:$AQ$3069,CB$3)</f>
        <v>-8.126512403979028E-3</v>
      </c>
      <c r="CC739">
        <f>VLOOKUP($BZ739,Data!$Y$2:$AQ$3069,CC$3)</f>
        <v>-5.5278532541080177E-3</v>
      </c>
      <c r="CD739">
        <f>VLOOKUP($BZ739,Data!$Y$2:$AQ$3069,CD$3)</f>
        <v>-8.5380489358054066E-3</v>
      </c>
      <c r="CE739">
        <f>VLOOKUP($BZ739,Data!$Y$2:$AQ$3069,CE$3)</f>
        <v>3.6814134836786375E-2</v>
      </c>
      <c r="CF739">
        <f>VLOOKUP($BZ739,Data!$Y$2:$AQ$3069,CF$3)</f>
        <v>-2.0851614563604155E-3</v>
      </c>
      <c r="CG739">
        <f>VLOOKUP($BZ739,Data!$Y$2:$AQ$3069,CG$3)</f>
        <v>-1.8676770370475368E-2</v>
      </c>
      <c r="CH739">
        <f>VLOOKUP($BZ739,Data!$Y$2:$AQ$3069,CH$3)</f>
        <v>0.10732485619949214</v>
      </c>
      <c r="CI739">
        <f>VLOOKUP($BZ739,Data!$Y$2:$AQ$3069,CI$3)</f>
        <v>-1.4567848078696525E-3</v>
      </c>
      <c r="CJ739">
        <f>VLOOKUP($BZ739,Data!$Y$2:$AQ$3069,CJ$3)</f>
        <v>-9.505277772331169E-3</v>
      </c>
      <c r="CK739">
        <f>VLOOKUP($BZ739,Data!$Y$2:$AQ$3069,CK$3)</f>
        <v>-2.1502078560117682E-2</v>
      </c>
      <c r="CL739">
        <f>VLOOKUP($BZ739,Data!$Y$2:$AQ$3069,CL$3)</f>
        <v>1.4948863653721705E-2</v>
      </c>
      <c r="CM739">
        <f>VLOOKUP($BZ739,Data!$Y$2:$AQ$3069,CM$3)</f>
        <v>2.1226904898673734E-4</v>
      </c>
      <c r="CN739">
        <f>VLOOKUP($BZ739,Data!$Y$2:$AQ$3069,CN$3)</f>
        <v>-7.8869681542238529E-2</v>
      </c>
      <c r="CO739">
        <f>VLOOKUP($BZ739,Data!$Y$2:$AQ$3069,CO$3)</f>
        <v>-1.8994229183841794E-2</v>
      </c>
      <c r="CP739">
        <f>VLOOKUP($BZ739,Data!$Y$2:$AQ$3069,CP$3)</f>
        <v>-4.8016691030056029E-3</v>
      </c>
      <c r="CQ739">
        <f>VLOOKUP($BZ739,Data!$Y$2:$AQ$3069,CQ$3)</f>
        <v>9.5158960965513791E-3</v>
      </c>
      <c r="CR739">
        <f>VLOOKUP($BZ739,Data!$Y$2:$AQ$3069,CR$3)</f>
        <v>0.11429280778530859</v>
      </c>
    </row>
    <row r="740" spans="1:96" x14ac:dyDescent="0.3">
      <c r="A740" s="6">
        <v>44204</v>
      </c>
      <c r="B740">
        <v>6.8372420594649111E-2</v>
      </c>
      <c r="C740">
        <v>1.7142195188424043E-2</v>
      </c>
      <c r="D740">
        <v>-6.6786758180671273E-3</v>
      </c>
      <c r="E740">
        <v>0.2540949260800292</v>
      </c>
      <c r="F740">
        <v>-6.7925610022822339E-2</v>
      </c>
      <c r="G740">
        <v>5.2113286886815914E-2</v>
      </c>
      <c r="H740">
        <v>-0.13646561123214768</v>
      </c>
      <c r="I740">
        <v>-5.0612363983977199E-2</v>
      </c>
      <c r="J740">
        <v>6.375360940893025E-3</v>
      </c>
      <c r="K740">
        <v>-0.34909720524509313</v>
      </c>
      <c r="L740">
        <v>0.13633091807551947</v>
      </c>
      <c r="M740">
        <v>1.8164138160598912E-2</v>
      </c>
      <c r="N740">
        <v>0.220261756015947</v>
      </c>
      <c r="O740">
        <v>9.6449493652638069E-3</v>
      </c>
      <c r="P740">
        <v>-8.1491827605875325E-2</v>
      </c>
      <c r="Q740">
        <v>7.0733479259473377E-3</v>
      </c>
      <c r="R740">
        <v>0.16028808881665896</v>
      </c>
      <c r="S740">
        <v>0.25942938116769521</v>
      </c>
      <c r="U740">
        <f>U739*(1+B740)</f>
        <v>5.9390194817145154</v>
      </c>
      <c r="V740">
        <f>V739*(1+C740)</f>
        <v>3.3159925491428135</v>
      </c>
      <c r="W740">
        <f>W739*(1+D740)</f>
        <v>0.99246041319805489</v>
      </c>
      <c r="X740">
        <f>X739*(1+E740)</f>
        <v>0.29953641996171415</v>
      </c>
      <c r="Y740">
        <f>Y739*(1+F740)</f>
        <v>1.689803885030791</v>
      </c>
      <c r="Z740">
        <f>Z739*(1+G740)</f>
        <v>0.42891952494114871</v>
      </c>
      <c r="AA740">
        <f>AA739*(1+H740)</f>
        <v>-1.6989793925733877E-7</v>
      </c>
      <c r="AB740">
        <f>AB739*(1+I740)</f>
        <v>7.9418716285148631E-3</v>
      </c>
      <c r="AC740">
        <f>AC739*(1+J740)</f>
        <v>1.9243192038039196</v>
      </c>
      <c r="AD740">
        <f>AD739*(1+K740)</f>
        <v>-1.1178044128854282E-8</v>
      </c>
      <c r="AE740">
        <f>AE739*(1+L740)</f>
        <v>0.17891063488020445</v>
      </c>
      <c r="AF740">
        <f>AF739*(1+M740)</f>
        <v>0.15397422264624139</v>
      </c>
      <c r="AG740">
        <f>AG739*(1+N740)</f>
        <v>0.27983116603655239</v>
      </c>
      <c r="AH740">
        <f>AH739*(1+O740)</f>
        <v>0.12639879097372611</v>
      </c>
      <c r="AI740">
        <f>AI739*(1+P740)</f>
        <v>0.8678537494624059</v>
      </c>
      <c r="AJ740">
        <f>AJ739*(1+Q740)</f>
        <v>1.2787757971798248</v>
      </c>
      <c r="AK740">
        <f>AK739*(1+R740)</f>
        <v>7.9974198993003516E-3</v>
      </c>
      <c r="AL740">
        <f>AL739*(1+S740)</f>
        <v>0.47142646275774125</v>
      </c>
      <c r="AN740" s="11">
        <f>MAX(Data!Z$2:Z740)</f>
        <v>0.21638931264988284</v>
      </c>
      <c r="AO740" s="11">
        <f>MAX(Data!AA$2:AA740)</f>
        <v>0.55235756797848168</v>
      </c>
      <c r="AP740" s="11">
        <f>MAX(Data!AB$2:AB740)</f>
        <v>4.0521620699992961E-2</v>
      </c>
      <c r="AQ740" s="11">
        <f>MAX(Data!AC$2:AC740)</f>
        <v>1.413959458263256</v>
      </c>
      <c r="AR740" s="11">
        <f>MAX(Data!AD$2:AD740)</f>
        <v>0.61647281771882045</v>
      </c>
      <c r="AS740" s="11">
        <f>MAX(Data!AE$2:AE740)</f>
        <v>0.46344255360364417</v>
      </c>
      <c r="AT740" s="11">
        <f>MAX(Data!AF$2:AF740)</f>
        <v>0.9854906931152253</v>
      </c>
      <c r="AU740" s="11">
        <f>MAX(Data!AG$2:AG740)</f>
        <v>1.1663682870903871</v>
      </c>
      <c r="AV740" s="11">
        <f>MAX(Data!AH$2:AH740)</f>
        <v>0.67260239467942518</v>
      </c>
      <c r="AW740" s="11">
        <f>MAX(Data!AI$2:AI740)</f>
        <v>1.9781138354364727</v>
      </c>
      <c r="AX740" s="11">
        <f>MAX(Data!AJ$2:AJ740)</f>
        <v>1.1071019080587854</v>
      </c>
      <c r="AY740" s="11">
        <f>MAX(Data!AK$2:AK740)</f>
        <v>0.45929741901343962</v>
      </c>
      <c r="AZ740" s="11">
        <f>MAX(Data!AL$2:AL740)</f>
        <v>0.37563075000871765</v>
      </c>
      <c r="BA740" s="11">
        <f>MAX(Data!AM$2:AM740)</f>
        <v>1.7752914614297381</v>
      </c>
      <c r="BB740" s="11">
        <f>MAX(Data!AN$2:AN740)</f>
        <v>1.0381690010203133</v>
      </c>
      <c r="BC740" s="11">
        <f>MAX(Data!AO$2:AO740)</f>
        <v>0.86768807536124037</v>
      </c>
      <c r="BD740" s="11">
        <f>MAX(Data!AP$2:AP740)</f>
        <v>0.32881090494940035</v>
      </c>
      <c r="BE740" s="11">
        <f>MAX(Data!AQ$2:AQ740)</f>
        <v>1.7788564269702365</v>
      </c>
      <c r="BF740" s="11"/>
      <c r="BG740" s="11">
        <f>MIN(Data!Z$2:Z740)</f>
        <v>-0.14754113637263541</v>
      </c>
      <c r="BH740" s="11">
        <f>MIN(Data!AA$2:AA740)</f>
        <v>-0.53003934143705722</v>
      </c>
      <c r="BI740" s="11">
        <f>MIN(Data!AB$2:AB740)</f>
        <v>-4.3776249760154526E-2</v>
      </c>
      <c r="BJ740" s="11">
        <f>MIN(Data!AC$2:AC740)</f>
        <v>-0.39121028217304415</v>
      </c>
      <c r="BK740" s="11">
        <f>MIN(Data!AD$2:AD740)</f>
        <v>-0.24060973574408906</v>
      </c>
      <c r="BL740" s="11">
        <f>MIN(Data!AE$2:AE740)</f>
        <v>-0.15852155493088127</v>
      </c>
      <c r="BM740" s="11">
        <f>MIN(Data!AF$2:AF740)</f>
        <v>-0.32372535569879912</v>
      </c>
      <c r="BN740" s="11">
        <f>MIN(Data!AG$2:AG740)</f>
        <v>-0.35309690177572606</v>
      </c>
      <c r="BO740" s="11">
        <f>MIN(Data!AH$2:AH740)</f>
        <v>-0.20793036035890453</v>
      </c>
      <c r="BP740" s="11">
        <f>MIN(Data!AI$2:AI740)</f>
        <v>-0.36532278050001799</v>
      </c>
      <c r="BQ740" s="11">
        <f>MIN(Data!AJ$2:AJ740)</f>
        <v>-0.27848129003082644</v>
      </c>
      <c r="BR740" s="11">
        <f>MIN(Data!AK$2:AK740)</f>
        <v>-0.30484189612311285</v>
      </c>
      <c r="BS740" s="11">
        <f>MIN(Data!AL$2:AL740)</f>
        <v>-0.24876455885328097</v>
      </c>
      <c r="BT740" s="11">
        <f>MIN(Data!AM$2:AM740)</f>
        <v>-0.43671777908197495</v>
      </c>
      <c r="BU740" s="11">
        <f>MIN(Data!AN$2:AN740)</f>
        <v>-0.28308868278195665</v>
      </c>
      <c r="BV740" s="11">
        <f>MIN(Data!AO$2:AO740)</f>
        <v>-0.23251925539945073</v>
      </c>
      <c r="BW740" s="11">
        <f>MIN(Data!AP$2:AP740)</f>
        <v>-0.28859644289454239</v>
      </c>
      <c r="BX740" s="11">
        <f>MIN(Data!AQ$2:AQ740)</f>
        <v>-0.54746157905564874</v>
      </c>
      <c r="BZ740" s="13">
        <v>43044</v>
      </c>
      <c r="CA740">
        <f>VLOOKUP($BZ740,Data!$Y$2:$AQ$3069,CA$3)</f>
        <v>-4.2234432721455668E-2</v>
      </c>
      <c r="CB740">
        <f>VLOOKUP($BZ740,Data!$Y$2:$AQ$3069,CB$3)</f>
        <v>1.2952091192030533E-2</v>
      </c>
      <c r="CC740">
        <f>VLOOKUP($BZ740,Data!$Y$2:$AQ$3069,CC$3)</f>
        <v>5.7687534528451361E-3</v>
      </c>
      <c r="CD740">
        <f>VLOOKUP($BZ740,Data!$Y$2:$AQ$3069,CD$3)</f>
        <v>2.0177666228594602E-2</v>
      </c>
      <c r="CE740">
        <f>VLOOKUP($BZ740,Data!$Y$2:$AQ$3069,CE$3)</f>
        <v>-1.3016216289163699E-2</v>
      </c>
      <c r="CF740">
        <f>VLOOKUP($BZ740,Data!$Y$2:$AQ$3069,CF$3)</f>
        <v>1.8188769913079699E-2</v>
      </c>
      <c r="CG740">
        <f>VLOOKUP($BZ740,Data!$Y$2:$AQ$3069,CG$3)</f>
        <v>-3.5495715946817823E-2</v>
      </c>
      <c r="CH740">
        <f>VLOOKUP($BZ740,Data!$Y$2:$AQ$3069,CH$3)</f>
        <v>-3.3557237581721015E-2</v>
      </c>
      <c r="CI740">
        <f>VLOOKUP($BZ740,Data!$Y$2:$AQ$3069,CI$3)</f>
        <v>9.3965673227974934E-3</v>
      </c>
      <c r="CJ740">
        <f>VLOOKUP($BZ740,Data!$Y$2:$AQ$3069,CJ$3)</f>
        <v>-3.3574506015161799E-2</v>
      </c>
      <c r="CK740">
        <f>VLOOKUP($BZ740,Data!$Y$2:$AQ$3069,CK$3)</f>
        <v>3.1957641064759623E-2</v>
      </c>
      <c r="CL740">
        <f>VLOOKUP($BZ740,Data!$Y$2:$AQ$3069,CL$3)</f>
        <v>-8.7335557699766281E-3</v>
      </c>
      <c r="CM740">
        <f>VLOOKUP($BZ740,Data!$Y$2:$AQ$3069,CM$3)</f>
        <v>-6.5603138178760316E-3</v>
      </c>
      <c r="CN740">
        <f>VLOOKUP($BZ740,Data!$Y$2:$AQ$3069,CN$3)</f>
        <v>2.156733030101508E-2</v>
      </c>
      <c r="CO740">
        <f>VLOOKUP($BZ740,Data!$Y$2:$AQ$3069,CO$3)</f>
        <v>7.5778457539189006E-2</v>
      </c>
      <c r="CP740">
        <f>VLOOKUP($BZ740,Data!$Y$2:$AQ$3069,CP$3)</f>
        <v>0.19606935103253015</v>
      </c>
      <c r="CQ740">
        <f>VLOOKUP($BZ740,Data!$Y$2:$AQ$3069,CQ$3)</f>
        <v>-3.0366341671413895E-2</v>
      </c>
      <c r="CR740">
        <f>VLOOKUP($BZ740,Data!$Y$2:$AQ$3069,CR$3)</f>
        <v>-6.3316852657149925E-2</v>
      </c>
    </row>
    <row r="741" spans="1:96" x14ac:dyDescent="0.3">
      <c r="A741" s="6">
        <v>44205</v>
      </c>
      <c r="B741">
        <v>3.1581262737401763E-2</v>
      </c>
      <c r="C741">
        <v>-4.6809352163000124E-3</v>
      </c>
      <c r="D741">
        <v>1.4496676015013806E-3</v>
      </c>
      <c r="E741">
        <v>-1.1985527217743907E-2</v>
      </c>
      <c r="F741">
        <v>1.1377767946914981E-2</v>
      </c>
      <c r="G741">
        <v>-3.5758640884751065E-2</v>
      </c>
      <c r="H741">
        <v>-7.0038619879293454E-2</v>
      </c>
      <c r="I741">
        <v>-8.4361779806782274E-3</v>
      </c>
      <c r="J741">
        <v>1.6131771293262175E-2</v>
      </c>
      <c r="K741">
        <v>4.1263777035865618E-2</v>
      </c>
      <c r="L741">
        <v>0.14633764932543325</v>
      </c>
      <c r="M741">
        <v>5.092047896574127E-2</v>
      </c>
      <c r="N741">
        <v>0.17692180693588605</v>
      </c>
      <c r="O741">
        <v>8.3393163659171141E-2</v>
      </c>
      <c r="P741">
        <v>-3.5422256287369842E-2</v>
      </c>
      <c r="Q741">
        <v>-5.5255659727597517E-3</v>
      </c>
      <c r="R741">
        <v>-2.5878754934857261E-2</v>
      </c>
      <c r="S741">
        <v>-0.13677002296475724</v>
      </c>
      <c r="U741">
        <f>U740*(1+B741)</f>
        <v>6.1265812163690887</v>
      </c>
      <c r="V741">
        <f>V740*(1+C741)</f>
        <v>3.3004706028425428</v>
      </c>
      <c r="W741">
        <f>W740*(1+D741)</f>
        <v>0.99389915090484082</v>
      </c>
      <c r="X741">
        <f>X740*(1+E741)</f>
        <v>0.29594631804755744</v>
      </c>
      <c r="Y741">
        <f>Y740*(1+F741)</f>
        <v>1.7090300815104666</v>
      </c>
      <c r="Z741">
        <f>Z740*(1+G741)</f>
        <v>0.41358194568032014</v>
      </c>
      <c r="AA741">
        <f>AA740*(1+H741)</f>
        <v>-1.5799852207141872E-7</v>
      </c>
      <c r="AB741">
        <f>AB740*(1+I741)</f>
        <v>7.8748725859570136E-3</v>
      </c>
      <c r="AC741">
        <f>AC740*(1+J741)</f>
        <v>1.9553618810949169</v>
      </c>
      <c r="AD741">
        <f>AD740*(1+K741)</f>
        <v>-1.1639292449484392E-8</v>
      </c>
      <c r="AE741">
        <f>AE740*(1+L741)</f>
        <v>0.20509199662789446</v>
      </c>
      <c r="AF741">
        <f>AF740*(1+M741)</f>
        <v>0.16181466381176571</v>
      </c>
      <c r="AG741">
        <f>AG740*(1+N741)</f>
        <v>0.32933940156871516</v>
      </c>
      <c r="AH741">
        <f>AH740*(1+O741)</f>
        <v>0.13693958603571943</v>
      </c>
      <c r="AI741">
        <f>AI740*(1+P741)</f>
        <v>0.83711241152899374</v>
      </c>
      <c r="AJ741">
        <f>AJ740*(1+Q741)</f>
        <v>1.2717098371481392</v>
      </c>
      <c r="AK741">
        <f>AK740*(1+R741)</f>
        <v>7.7904566296152075E-3</v>
      </c>
      <c r="AL741">
        <f>AL740*(1+S741)</f>
        <v>0.40694945462017068</v>
      </c>
      <c r="AN741" s="11">
        <f>MAX(Data!Z$2:Z741)</f>
        <v>0.21638931264988284</v>
      </c>
      <c r="AO741" s="11">
        <f>MAX(Data!AA$2:AA741)</f>
        <v>0.55235756797848168</v>
      </c>
      <c r="AP741" s="11">
        <f>MAX(Data!AB$2:AB741)</f>
        <v>4.0521620699992961E-2</v>
      </c>
      <c r="AQ741" s="11">
        <f>MAX(Data!AC$2:AC741)</f>
        <v>1.413959458263256</v>
      </c>
      <c r="AR741" s="11">
        <f>MAX(Data!AD$2:AD741)</f>
        <v>0.61647281771882045</v>
      </c>
      <c r="AS741" s="11">
        <f>MAX(Data!AE$2:AE741)</f>
        <v>0.46344255360364417</v>
      </c>
      <c r="AT741" s="11">
        <f>MAX(Data!AF$2:AF741)</f>
        <v>0.9854906931152253</v>
      </c>
      <c r="AU741" s="11">
        <f>MAX(Data!AG$2:AG741)</f>
        <v>1.1663682870903871</v>
      </c>
      <c r="AV741" s="11">
        <f>MAX(Data!AH$2:AH741)</f>
        <v>0.67260239467942518</v>
      </c>
      <c r="AW741" s="11">
        <f>MAX(Data!AI$2:AI741)</f>
        <v>1.9781138354364727</v>
      </c>
      <c r="AX741" s="11">
        <f>MAX(Data!AJ$2:AJ741)</f>
        <v>1.1071019080587854</v>
      </c>
      <c r="AY741" s="11">
        <f>MAX(Data!AK$2:AK741)</f>
        <v>0.45929741901343962</v>
      </c>
      <c r="AZ741" s="11">
        <f>MAX(Data!AL$2:AL741)</f>
        <v>0.37563075000871765</v>
      </c>
      <c r="BA741" s="11">
        <f>MAX(Data!AM$2:AM741)</f>
        <v>1.7752914614297381</v>
      </c>
      <c r="BB741" s="11">
        <f>MAX(Data!AN$2:AN741)</f>
        <v>1.0381690010203133</v>
      </c>
      <c r="BC741" s="11">
        <f>MAX(Data!AO$2:AO741)</f>
        <v>0.86768807536124037</v>
      </c>
      <c r="BD741" s="11">
        <f>MAX(Data!AP$2:AP741)</f>
        <v>0.32881090494940035</v>
      </c>
      <c r="BE741" s="11">
        <f>MAX(Data!AQ$2:AQ741)</f>
        <v>1.7788564269702365</v>
      </c>
      <c r="BF741" s="11"/>
      <c r="BG741" s="11">
        <f>MIN(Data!Z$2:Z741)</f>
        <v>-0.14754113637263541</v>
      </c>
      <c r="BH741" s="11">
        <f>MIN(Data!AA$2:AA741)</f>
        <v>-0.53003934143705722</v>
      </c>
      <c r="BI741" s="11">
        <f>MIN(Data!AB$2:AB741)</f>
        <v>-4.3776249760154526E-2</v>
      </c>
      <c r="BJ741" s="11">
        <f>MIN(Data!AC$2:AC741)</f>
        <v>-0.39121028217304415</v>
      </c>
      <c r="BK741" s="11">
        <f>MIN(Data!AD$2:AD741)</f>
        <v>-0.24060973574408906</v>
      </c>
      <c r="BL741" s="11">
        <f>MIN(Data!AE$2:AE741)</f>
        <v>-0.15852155493088127</v>
      </c>
      <c r="BM741" s="11">
        <f>MIN(Data!AF$2:AF741)</f>
        <v>-0.32372535569879912</v>
      </c>
      <c r="BN741" s="11">
        <f>MIN(Data!AG$2:AG741)</f>
        <v>-0.35309690177572606</v>
      </c>
      <c r="BO741" s="11">
        <f>MIN(Data!AH$2:AH741)</f>
        <v>-0.20793036035890453</v>
      </c>
      <c r="BP741" s="11">
        <f>MIN(Data!AI$2:AI741)</f>
        <v>-0.36532278050001799</v>
      </c>
      <c r="BQ741" s="11">
        <f>MIN(Data!AJ$2:AJ741)</f>
        <v>-0.27848129003082644</v>
      </c>
      <c r="BR741" s="11">
        <f>MIN(Data!AK$2:AK741)</f>
        <v>-0.30484189612311285</v>
      </c>
      <c r="BS741" s="11">
        <f>MIN(Data!AL$2:AL741)</f>
        <v>-0.24876455885328097</v>
      </c>
      <c r="BT741" s="11">
        <f>MIN(Data!AM$2:AM741)</f>
        <v>-0.43671777908197495</v>
      </c>
      <c r="BU741" s="11">
        <f>MIN(Data!AN$2:AN741)</f>
        <v>-0.28308868278195665</v>
      </c>
      <c r="BV741" s="11">
        <f>MIN(Data!AO$2:AO741)</f>
        <v>-0.23251925539945073</v>
      </c>
      <c r="BW741" s="11">
        <f>MIN(Data!AP$2:AP741)</f>
        <v>-0.28859644289454239</v>
      </c>
      <c r="BX741" s="11">
        <f>MIN(Data!AQ$2:AQ741)</f>
        <v>-0.54746157905564874</v>
      </c>
      <c r="BZ741" s="13">
        <v>43045</v>
      </c>
      <c r="CA741">
        <f>VLOOKUP($BZ741,Data!$Y$2:$AQ$3069,CA$3)</f>
        <v>8.967320468713064E-3</v>
      </c>
      <c r="CB741">
        <f>VLOOKUP($BZ741,Data!$Y$2:$AQ$3069,CB$3)</f>
        <v>-2.0359242866063776E-2</v>
      </c>
      <c r="CC741">
        <f>VLOOKUP($BZ741,Data!$Y$2:$AQ$3069,CC$3)</f>
        <v>-2.3782514378966825E-3</v>
      </c>
      <c r="CD741">
        <f>VLOOKUP($BZ741,Data!$Y$2:$AQ$3069,CD$3)</f>
        <v>1.6204488439894173E-2</v>
      </c>
      <c r="CE741">
        <f>VLOOKUP($BZ741,Data!$Y$2:$AQ$3069,CE$3)</f>
        <v>2.0859433618819874E-2</v>
      </c>
      <c r="CF741">
        <f>VLOOKUP($BZ741,Data!$Y$2:$AQ$3069,CF$3)</f>
        <v>5.5055859314038225E-2</v>
      </c>
      <c r="CG741">
        <f>VLOOKUP($BZ741,Data!$Y$2:$AQ$3069,CG$3)</f>
        <v>2.2066688449411832E-3</v>
      </c>
      <c r="CH741">
        <f>VLOOKUP($BZ741,Data!$Y$2:$AQ$3069,CH$3)</f>
        <v>4.8072400397423436E-2</v>
      </c>
      <c r="CI741">
        <f>VLOOKUP($BZ741,Data!$Y$2:$AQ$3069,CI$3)</f>
        <v>0.10807578086644275</v>
      </c>
      <c r="CJ741">
        <f>VLOOKUP($BZ741,Data!$Y$2:$AQ$3069,CJ$3)</f>
        <v>-3.2619894445307007E-3</v>
      </c>
      <c r="CK741">
        <f>VLOOKUP($BZ741,Data!$Y$2:$AQ$3069,CK$3)</f>
        <v>5.1447207093709334E-2</v>
      </c>
      <c r="CL741">
        <f>VLOOKUP($BZ741,Data!$Y$2:$AQ$3069,CL$3)</f>
        <v>4.0011454611977651E-2</v>
      </c>
      <c r="CM741">
        <f>VLOOKUP($BZ741,Data!$Y$2:$AQ$3069,CM$3)</f>
        <v>-1.3326527333125242E-2</v>
      </c>
      <c r="CN741">
        <f>VLOOKUP($BZ741,Data!$Y$2:$AQ$3069,CN$3)</f>
        <v>-3.7074390923720502E-2</v>
      </c>
      <c r="CO741">
        <f>VLOOKUP($BZ741,Data!$Y$2:$AQ$3069,CO$3)</f>
        <v>7.9939589626080707E-2</v>
      </c>
      <c r="CP741">
        <f>VLOOKUP($BZ741,Data!$Y$2:$AQ$3069,CP$3)</f>
        <v>-2.7515937360199489E-2</v>
      </c>
      <c r="CQ741">
        <f>VLOOKUP($BZ741,Data!$Y$2:$AQ$3069,CQ$3)</f>
        <v>0.1643919106558569</v>
      </c>
      <c r="CR741">
        <f>VLOOKUP($BZ741,Data!$Y$2:$AQ$3069,CR$3)</f>
        <v>-7.1734777125198046E-2</v>
      </c>
    </row>
    <row r="742" spans="1:96" x14ac:dyDescent="0.3">
      <c r="A742" s="6">
        <v>44206</v>
      </c>
      <c r="B742">
        <v>-1.2807890527621988E-2</v>
      </c>
      <c r="C742">
        <v>4.7281850003364469E-2</v>
      </c>
      <c r="D742">
        <v>2.6425380275945901E-3</v>
      </c>
      <c r="E742">
        <v>2.3504138195667015E-2</v>
      </c>
      <c r="F742">
        <v>3.2953879198841837E-2</v>
      </c>
      <c r="G742">
        <v>0.13955802124067179</v>
      </c>
      <c r="H742">
        <v>0.12520757371338787</v>
      </c>
      <c r="I742">
        <v>7.1793581725581049E-2</v>
      </c>
      <c r="J742">
        <v>2.7101234126851191E-2</v>
      </c>
      <c r="K742">
        <v>3.8267140518276045E-2</v>
      </c>
      <c r="L742">
        <v>1.0630315152441762E-2</v>
      </c>
      <c r="M742">
        <v>-4.7748130599966805E-2</v>
      </c>
      <c r="N742">
        <v>-0.14669577256628852</v>
      </c>
      <c r="O742">
        <v>-4.7849974429224262E-3</v>
      </c>
      <c r="P742">
        <v>2.8774100332044212E-2</v>
      </c>
      <c r="Q742">
        <v>3.6146879726830214E-2</v>
      </c>
      <c r="R742">
        <v>-9.3952105494234758E-2</v>
      </c>
      <c r="S742">
        <v>6.8706926060374679E-2</v>
      </c>
      <c r="U742">
        <f>U741*(1+B742)</f>
        <v>6.0481126348412486</v>
      </c>
      <c r="V742">
        <f>V741*(1+C742)</f>
        <v>3.4565229588266577</v>
      </c>
      <c r="W742">
        <f>W741*(1+D742)</f>
        <v>0.99652556720670071</v>
      </c>
      <c r="X742">
        <f>X741*(1+E742)</f>
        <v>0.3029022812054461</v>
      </c>
      <c r="Y742">
        <f>Y741*(1+F742)</f>
        <v>1.7653492523637493</v>
      </c>
      <c r="Z742">
        <f>Z741*(1+G742)</f>
        <v>0.47130062364033259</v>
      </c>
      <c r="AA742">
        <f>AA741*(1+H742)</f>
        <v>-1.7778113367028224E-7</v>
      </c>
      <c r="AB742">
        <f>AB741*(1+I742)</f>
        <v>8.4402378945354559E-3</v>
      </c>
      <c r="AC742">
        <f>AC741*(1+J742)</f>
        <v>2.0083546012371905</v>
      </c>
      <c r="AD742">
        <f>AD741*(1+K742)</f>
        <v>-1.2084694889182119E-8</v>
      </c>
      <c r="AE742">
        <f>AE741*(1+L742)</f>
        <v>0.20727218918729251</v>
      </c>
      <c r="AF742">
        <f>AF741*(1+M742)</f>
        <v>0.15408831611109178</v>
      </c>
      <c r="AG742">
        <f>AG741*(1+N742)</f>
        <v>0.28102670361907334</v>
      </c>
      <c r="AH742">
        <f>AH741*(1+O742)</f>
        <v>0.13628433046670366</v>
      </c>
      <c r="AI742">
        <f>AI741*(1+P742)</f>
        <v>0.86119956804752862</v>
      </c>
      <c r="AJ742">
        <f>AJ741*(1+Q742)</f>
        <v>1.3176781796789598</v>
      </c>
      <c r="AK742">
        <f>AK741*(1+R742)</f>
        <v>7.0585268265013395E-3</v>
      </c>
      <c r="AL742">
        <f>AL741*(1+S742)</f>
        <v>0.43490970070906859</v>
      </c>
      <c r="AN742" s="11">
        <f>MAX(Data!Z$2:Z742)</f>
        <v>0.21638931264988284</v>
      </c>
      <c r="AO742" s="11">
        <f>MAX(Data!AA$2:AA742)</f>
        <v>0.55235756797848168</v>
      </c>
      <c r="AP742" s="11">
        <f>MAX(Data!AB$2:AB742)</f>
        <v>4.0521620699992961E-2</v>
      </c>
      <c r="AQ742" s="11">
        <f>MAX(Data!AC$2:AC742)</f>
        <v>1.413959458263256</v>
      </c>
      <c r="AR742" s="11">
        <f>MAX(Data!AD$2:AD742)</f>
        <v>0.61647281771882045</v>
      </c>
      <c r="AS742" s="11">
        <f>MAX(Data!AE$2:AE742)</f>
        <v>0.46344255360364417</v>
      </c>
      <c r="AT742" s="11">
        <f>MAX(Data!AF$2:AF742)</f>
        <v>0.9854906931152253</v>
      </c>
      <c r="AU742" s="11">
        <f>MAX(Data!AG$2:AG742)</f>
        <v>1.1663682870903871</v>
      </c>
      <c r="AV742" s="11">
        <f>MAX(Data!AH$2:AH742)</f>
        <v>0.67260239467942518</v>
      </c>
      <c r="AW742" s="11">
        <f>MAX(Data!AI$2:AI742)</f>
        <v>1.9781138354364727</v>
      </c>
      <c r="AX742" s="11">
        <f>MAX(Data!AJ$2:AJ742)</f>
        <v>1.1071019080587854</v>
      </c>
      <c r="AY742" s="11">
        <f>MAX(Data!AK$2:AK742)</f>
        <v>0.45929741901343962</v>
      </c>
      <c r="AZ742" s="11">
        <f>MAX(Data!AL$2:AL742)</f>
        <v>0.37563075000871765</v>
      </c>
      <c r="BA742" s="11">
        <f>MAX(Data!AM$2:AM742)</f>
        <v>1.7752914614297381</v>
      </c>
      <c r="BB742" s="11">
        <f>MAX(Data!AN$2:AN742)</f>
        <v>1.0381690010203133</v>
      </c>
      <c r="BC742" s="11">
        <f>MAX(Data!AO$2:AO742)</f>
        <v>0.86768807536124037</v>
      </c>
      <c r="BD742" s="11">
        <f>MAX(Data!AP$2:AP742)</f>
        <v>0.32881090494940035</v>
      </c>
      <c r="BE742" s="11">
        <f>MAX(Data!AQ$2:AQ742)</f>
        <v>1.7788564269702365</v>
      </c>
      <c r="BF742" s="11"/>
      <c r="BG742" s="11">
        <f>MIN(Data!Z$2:Z742)</f>
        <v>-0.14754113637263541</v>
      </c>
      <c r="BH742" s="11">
        <f>MIN(Data!AA$2:AA742)</f>
        <v>-0.53003934143705722</v>
      </c>
      <c r="BI742" s="11">
        <f>MIN(Data!AB$2:AB742)</f>
        <v>-4.3776249760154526E-2</v>
      </c>
      <c r="BJ742" s="11">
        <f>MIN(Data!AC$2:AC742)</f>
        <v>-0.39121028217304415</v>
      </c>
      <c r="BK742" s="11">
        <f>MIN(Data!AD$2:AD742)</f>
        <v>-0.24060973574408906</v>
      </c>
      <c r="BL742" s="11">
        <f>MIN(Data!AE$2:AE742)</f>
        <v>-0.15852155493088127</v>
      </c>
      <c r="BM742" s="11">
        <f>MIN(Data!AF$2:AF742)</f>
        <v>-0.32372535569879912</v>
      </c>
      <c r="BN742" s="11">
        <f>MIN(Data!AG$2:AG742)</f>
        <v>-0.35309690177572606</v>
      </c>
      <c r="BO742" s="11">
        <f>MIN(Data!AH$2:AH742)</f>
        <v>-0.20793036035890453</v>
      </c>
      <c r="BP742" s="11">
        <f>MIN(Data!AI$2:AI742)</f>
        <v>-0.4324476717979443</v>
      </c>
      <c r="BQ742" s="11">
        <f>MIN(Data!AJ$2:AJ742)</f>
        <v>-0.27848129003082644</v>
      </c>
      <c r="BR742" s="11">
        <f>MIN(Data!AK$2:AK742)</f>
        <v>-0.30484189612311285</v>
      </c>
      <c r="BS742" s="11">
        <f>MIN(Data!AL$2:AL742)</f>
        <v>-0.24876455885328097</v>
      </c>
      <c r="BT742" s="11">
        <f>MIN(Data!AM$2:AM742)</f>
        <v>-0.43671777908197495</v>
      </c>
      <c r="BU742" s="11">
        <f>MIN(Data!AN$2:AN742)</f>
        <v>-0.28308868278195665</v>
      </c>
      <c r="BV742" s="11">
        <f>MIN(Data!AO$2:AO742)</f>
        <v>-0.23251925539945073</v>
      </c>
      <c r="BW742" s="11">
        <f>MIN(Data!AP$2:AP742)</f>
        <v>-0.28859644289454239</v>
      </c>
      <c r="BX742" s="11">
        <f>MIN(Data!AQ$2:AQ742)</f>
        <v>-0.54746157905564874</v>
      </c>
      <c r="BZ742" s="13">
        <v>43046</v>
      </c>
      <c r="CA742">
        <f>VLOOKUP($BZ742,Data!$Y$2:$AQ$3069,CA$3)</f>
        <v>4.117395172101198E-2</v>
      </c>
      <c r="CB742">
        <f>VLOOKUP($BZ742,Data!$Y$2:$AQ$3069,CB$3)</f>
        <v>4.6399877854095516E-2</v>
      </c>
      <c r="CC742">
        <f>VLOOKUP($BZ742,Data!$Y$2:$AQ$3069,CC$3)</f>
        <v>8.9571592439279708E-3</v>
      </c>
      <c r="CD742">
        <f>VLOOKUP($BZ742,Data!$Y$2:$AQ$3069,CD$3)</f>
        <v>3.3741278737275553E-2</v>
      </c>
      <c r="CE742">
        <f>VLOOKUP($BZ742,Data!$Y$2:$AQ$3069,CE$3)</f>
        <v>1.4153987819935911E-2</v>
      </c>
      <c r="CF742">
        <f>VLOOKUP($BZ742,Data!$Y$2:$AQ$3069,CF$3)</f>
        <v>7.2679817210166711E-2</v>
      </c>
      <c r="CG742">
        <f>VLOOKUP($BZ742,Data!$Y$2:$AQ$3069,CG$3)</f>
        <v>4.8794899718297376E-2</v>
      </c>
      <c r="CH742">
        <f>VLOOKUP($BZ742,Data!$Y$2:$AQ$3069,CH$3)</f>
        <v>9.5770012435139759E-2</v>
      </c>
      <c r="CI742">
        <f>VLOOKUP($BZ742,Data!$Y$2:$AQ$3069,CI$3)</f>
        <v>1.7037110574521796E-2</v>
      </c>
      <c r="CJ742">
        <f>VLOOKUP($BZ742,Data!$Y$2:$AQ$3069,CJ$3)</f>
        <v>0.28497563400513914</v>
      </c>
      <c r="CK742">
        <f>VLOOKUP($BZ742,Data!$Y$2:$AQ$3069,CK$3)</f>
        <v>0.1246361228282941</v>
      </c>
      <c r="CL742">
        <f>VLOOKUP($BZ742,Data!$Y$2:$AQ$3069,CL$3)</f>
        <v>9.124310817252565E-2</v>
      </c>
      <c r="CM742">
        <f>VLOOKUP($BZ742,Data!$Y$2:$AQ$3069,CM$3)</f>
        <v>0.15673340749753872</v>
      </c>
      <c r="CN742">
        <f>VLOOKUP($BZ742,Data!$Y$2:$AQ$3069,CN$3)</f>
        <v>0.29601972300560414</v>
      </c>
      <c r="CO742">
        <f>VLOOKUP($BZ742,Data!$Y$2:$AQ$3069,CO$3)</f>
        <v>8.2184822619793929E-2</v>
      </c>
      <c r="CP742">
        <f>VLOOKUP($BZ742,Data!$Y$2:$AQ$3069,CP$3)</f>
        <v>0.12643347628021537</v>
      </c>
      <c r="CQ742">
        <f>VLOOKUP($BZ742,Data!$Y$2:$AQ$3069,CQ$3)</f>
        <v>7.271105370543432E-2</v>
      </c>
      <c r="CR742">
        <f>VLOOKUP($BZ742,Data!$Y$2:$AQ$3069,CR$3)</f>
        <v>6.1257446951783312E-2</v>
      </c>
    </row>
    <row r="743" spans="1:96" x14ac:dyDescent="0.3">
      <c r="A743" s="6">
        <v>44207</v>
      </c>
      <c r="B743">
        <v>-4.8262670259953011E-2</v>
      </c>
      <c r="C743">
        <v>-1.1956475801707486E-2</v>
      </c>
      <c r="D743">
        <v>-3.171324374271753E-3</v>
      </c>
      <c r="E743">
        <v>-3.2359855926478033E-2</v>
      </c>
      <c r="F743">
        <v>-3.3673075700528597E-2</v>
      </c>
      <c r="G743">
        <v>0.29888501649374977</v>
      </c>
      <c r="H743">
        <v>-0.38469238388582222</v>
      </c>
      <c r="I743">
        <v>-0.33127167933467</v>
      </c>
      <c r="J743">
        <v>-3.7395386087816056E-2</v>
      </c>
      <c r="K743">
        <v>-1.5138946545724088E-2</v>
      </c>
      <c r="L743">
        <v>-8.450216403693632E-2</v>
      </c>
      <c r="M743">
        <v>9.3983794243823651E-2</v>
      </c>
      <c r="N743">
        <v>-0.10148496810633342</v>
      </c>
      <c r="O743">
        <v>6.4330180290573191E-2</v>
      </c>
      <c r="P743">
        <v>-7.483996850598168E-2</v>
      </c>
      <c r="Q743">
        <v>0.23295559525604298</v>
      </c>
      <c r="R743">
        <v>-0.10531530536990287</v>
      </c>
      <c r="S743">
        <v>-7.8067097603911673E-2</v>
      </c>
      <c r="U743">
        <f>U742*(1+B743)</f>
        <v>5.7562145690508499</v>
      </c>
      <c r="V743">
        <f>V742*(1+C743)</f>
        <v>3.4151951257114006</v>
      </c>
      <c r="W743">
        <f>W742*(1+D743)</f>
        <v>0.99336526138583314</v>
      </c>
      <c r="X743">
        <f>X742*(1+E743)</f>
        <v>0.29310040702583634</v>
      </c>
      <c r="Y743">
        <f>Y742*(1+F743)</f>
        <v>1.7059045133510333</v>
      </c>
      <c r="Z743">
        <f>Z742*(1+G743)</f>
        <v>0.61216531831058796</v>
      </c>
      <c r="AA743">
        <f>AA742*(1+H743)</f>
        <v>-1.0939008554873734E-7</v>
      </c>
      <c r="AB743">
        <f>AB742*(1+I743)</f>
        <v>5.6442261132285763E-3</v>
      </c>
      <c r="AC743">
        <f>AC742*(1+J743)</f>
        <v>1.9332514055226839</v>
      </c>
      <c r="AD743">
        <f>AD742*(1+K743)</f>
        <v>-1.1901745339233406E-8</v>
      </c>
      <c r="AE743">
        <f>AE742*(1+L743)</f>
        <v>0.18975724065629301</v>
      </c>
      <c r="AF743">
        <f>AF742*(1+M743)</f>
        <v>0.1685701207078539</v>
      </c>
      <c r="AG743">
        <f>AG742*(1+N743)</f>
        <v>0.25250671756526366</v>
      </c>
      <c r="AH743">
        <f>AH742*(1+O743)</f>
        <v>0.14505152601640675</v>
      </c>
      <c r="AI743">
        <f>AI742*(1+P743)</f>
        <v>0.79674741949748651</v>
      </c>
      <c r="AJ743">
        <f>AJ742*(1+Q743)</f>
        <v>1.6246386843819711</v>
      </c>
      <c r="AK743">
        <f>AK742*(1+R743)</f>
        <v>6.3151559183066992E-3</v>
      </c>
      <c r="AL743">
        <f>AL742*(1+S743)</f>
        <v>0.40095756265492571</v>
      </c>
      <c r="AN743" s="11">
        <f>MAX(Data!Z$2:Z743)</f>
        <v>0.21638931264988284</v>
      </c>
      <c r="AO743" s="11">
        <f>MAX(Data!AA$2:AA743)</f>
        <v>0.55235756797848168</v>
      </c>
      <c r="AP743" s="11">
        <f>MAX(Data!AB$2:AB743)</f>
        <v>4.0521620699992961E-2</v>
      </c>
      <c r="AQ743" s="11">
        <f>MAX(Data!AC$2:AC743)</f>
        <v>1.413959458263256</v>
      </c>
      <c r="AR743" s="11">
        <f>MAX(Data!AD$2:AD743)</f>
        <v>0.61647281771882045</v>
      </c>
      <c r="AS743" s="11">
        <f>MAX(Data!AE$2:AE743)</f>
        <v>0.46344255360364417</v>
      </c>
      <c r="AT743" s="11">
        <f>MAX(Data!AF$2:AF743)</f>
        <v>0.9854906931152253</v>
      </c>
      <c r="AU743" s="11">
        <f>MAX(Data!AG$2:AG743)</f>
        <v>1.1663682870903871</v>
      </c>
      <c r="AV743" s="11">
        <f>MAX(Data!AH$2:AH743)</f>
        <v>0.67260239467942518</v>
      </c>
      <c r="AW743" s="11">
        <f>MAX(Data!AI$2:AI743)</f>
        <v>1.9781138354364727</v>
      </c>
      <c r="AX743" s="11">
        <f>MAX(Data!AJ$2:AJ743)</f>
        <v>1.1071019080587854</v>
      </c>
      <c r="AY743" s="11">
        <f>MAX(Data!AK$2:AK743)</f>
        <v>0.45929741901343962</v>
      </c>
      <c r="AZ743" s="11">
        <f>MAX(Data!AL$2:AL743)</f>
        <v>0.37563075000871765</v>
      </c>
      <c r="BA743" s="11">
        <f>MAX(Data!AM$2:AM743)</f>
        <v>1.7752914614297381</v>
      </c>
      <c r="BB743" s="11">
        <f>MAX(Data!AN$2:AN743)</f>
        <v>1.0381690010203133</v>
      </c>
      <c r="BC743" s="11">
        <f>MAX(Data!AO$2:AO743)</f>
        <v>0.86768807536124037</v>
      </c>
      <c r="BD743" s="11">
        <f>MAX(Data!AP$2:AP743)</f>
        <v>0.32881090494940035</v>
      </c>
      <c r="BE743" s="11">
        <f>MAX(Data!AQ$2:AQ743)</f>
        <v>1.7788564269702365</v>
      </c>
      <c r="BF743" s="11"/>
      <c r="BG743" s="11">
        <f>MIN(Data!Z$2:Z743)</f>
        <v>-0.14754113637263541</v>
      </c>
      <c r="BH743" s="11">
        <f>MIN(Data!AA$2:AA743)</f>
        <v>-0.53003934143705722</v>
      </c>
      <c r="BI743" s="11">
        <f>MIN(Data!AB$2:AB743)</f>
        <v>-4.3776249760154526E-2</v>
      </c>
      <c r="BJ743" s="11">
        <f>MIN(Data!AC$2:AC743)</f>
        <v>-0.39121028217304415</v>
      </c>
      <c r="BK743" s="11">
        <f>MIN(Data!AD$2:AD743)</f>
        <v>-0.24060973574408906</v>
      </c>
      <c r="BL743" s="11">
        <f>MIN(Data!AE$2:AE743)</f>
        <v>-0.15852155493088127</v>
      </c>
      <c r="BM743" s="11">
        <f>MIN(Data!AF$2:AF743)</f>
        <v>-0.32372535569879912</v>
      </c>
      <c r="BN743" s="11">
        <f>MIN(Data!AG$2:AG743)</f>
        <v>-0.35309690177572606</v>
      </c>
      <c r="BO743" s="11">
        <f>MIN(Data!AH$2:AH743)</f>
        <v>-0.20793036035890453</v>
      </c>
      <c r="BP743" s="11">
        <f>MIN(Data!AI$2:AI743)</f>
        <v>-0.4324476717979443</v>
      </c>
      <c r="BQ743" s="11">
        <f>MIN(Data!AJ$2:AJ743)</f>
        <v>-0.27848129003082644</v>
      </c>
      <c r="BR743" s="11">
        <f>MIN(Data!AK$2:AK743)</f>
        <v>-0.30484189612311285</v>
      </c>
      <c r="BS743" s="11">
        <f>MIN(Data!AL$2:AL743)</f>
        <v>-0.24876455885328097</v>
      </c>
      <c r="BT743" s="11">
        <f>MIN(Data!AM$2:AM743)</f>
        <v>-0.43671777908197495</v>
      </c>
      <c r="BU743" s="11">
        <f>MIN(Data!AN$2:AN743)</f>
        <v>-0.28308868278195665</v>
      </c>
      <c r="BV743" s="11">
        <f>MIN(Data!AO$2:AO743)</f>
        <v>-0.23251925539945073</v>
      </c>
      <c r="BW743" s="11">
        <f>MIN(Data!AP$2:AP743)</f>
        <v>-0.28859644289454239</v>
      </c>
      <c r="BX743" s="11">
        <f>MIN(Data!AQ$2:AQ743)</f>
        <v>-0.54746157905564874</v>
      </c>
      <c r="BZ743" s="13">
        <v>43047</v>
      </c>
      <c r="CA743">
        <f>VLOOKUP($BZ743,Data!$Y$2:$AQ$3069,CA$3)</f>
        <v>-3.6925508261461529E-2</v>
      </c>
      <c r="CB743">
        <f>VLOOKUP($BZ743,Data!$Y$2:$AQ$3069,CB$3)</f>
        <v>4.3360505742426378E-2</v>
      </c>
      <c r="CC743">
        <f>VLOOKUP($BZ743,Data!$Y$2:$AQ$3069,CC$3)</f>
        <v>-5.2395875554853361E-3</v>
      </c>
      <c r="CD743">
        <f>VLOOKUP($BZ743,Data!$Y$2:$AQ$3069,CD$3)</f>
        <v>2.3373533967692311E-3</v>
      </c>
      <c r="CE743">
        <f>VLOOKUP($BZ743,Data!$Y$2:$AQ$3069,CE$3)</f>
        <v>0.15072683644756049</v>
      </c>
      <c r="CF743">
        <f>VLOOKUP($BZ743,Data!$Y$2:$AQ$3069,CF$3)</f>
        <v>3.8889973028046594E-2</v>
      </c>
      <c r="CG743">
        <f>VLOOKUP($BZ743,Data!$Y$2:$AQ$3069,CG$3)</f>
        <v>1.3065927994262818E-2</v>
      </c>
      <c r="CH743">
        <f>VLOOKUP($BZ743,Data!$Y$2:$AQ$3069,CH$3)</f>
        <v>2.8703994912340236E-3</v>
      </c>
      <c r="CI743">
        <f>VLOOKUP($BZ743,Data!$Y$2:$AQ$3069,CI$3)</f>
        <v>3.230435251542367E-2</v>
      </c>
      <c r="CJ743">
        <f>VLOOKUP($BZ743,Data!$Y$2:$AQ$3069,CJ$3)</f>
        <v>-0.18355882344845068</v>
      </c>
      <c r="CK743">
        <f>VLOOKUP($BZ743,Data!$Y$2:$AQ$3069,CK$3)</f>
        <v>0.10846667587156789</v>
      </c>
      <c r="CL743">
        <f>VLOOKUP($BZ743,Data!$Y$2:$AQ$3069,CL$3)</f>
        <v>0.12178354484733386</v>
      </c>
      <c r="CM743">
        <f>VLOOKUP($BZ743,Data!$Y$2:$AQ$3069,CM$3)</f>
        <v>8.6884845116538295E-2</v>
      </c>
      <c r="CN743">
        <f>VLOOKUP($BZ743,Data!$Y$2:$AQ$3069,CN$3)</f>
        <v>5.5205121999327492E-2</v>
      </c>
      <c r="CO743">
        <f>VLOOKUP($BZ743,Data!$Y$2:$AQ$3069,CO$3)</f>
        <v>0.19956686936863324</v>
      </c>
      <c r="CP743">
        <f>VLOOKUP($BZ743,Data!$Y$2:$AQ$3069,CP$3)</f>
        <v>6.5650447062624281E-2</v>
      </c>
      <c r="CQ743">
        <f>VLOOKUP($BZ743,Data!$Y$2:$AQ$3069,CQ$3)</f>
        <v>-0.10781862494265877</v>
      </c>
      <c r="CR743">
        <f>VLOOKUP($BZ743,Data!$Y$2:$AQ$3069,CR$3)</f>
        <v>-4.6387595817321187E-2</v>
      </c>
    </row>
    <row r="744" spans="1:96" x14ac:dyDescent="0.3">
      <c r="A744" s="6">
        <v>44208</v>
      </c>
      <c r="B744">
        <v>-7.3695282696887326E-2</v>
      </c>
      <c r="C744">
        <v>-0.14838085792658254</v>
      </c>
      <c r="D744">
        <v>6.4391485272941142E-3</v>
      </c>
      <c r="E744">
        <v>-9.313923846898875E-2</v>
      </c>
      <c r="F744">
        <v>-0.1095027030564746</v>
      </c>
      <c r="G744">
        <v>-0.17394012518509427</v>
      </c>
      <c r="H744">
        <v>-0.11985985804617144</v>
      </c>
      <c r="I744">
        <v>-1.09006898147797E-2</v>
      </c>
      <c r="J744">
        <v>-0.2043106482944067</v>
      </c>
      <c r="K744">
        <v>-0.16717068241617455</v>
      </c>
      <c r="L744">
        <v>-0.14503339743886987</v>
      </c>
      <c r="M744">
        <v>-8.227906780525128E-2</v>
      </c>
      <c r="N744">
        <v>-8.5846494218260114E-2</v>
      </c>
      <c r="O744">
        <v>-0.120755614259607</v>
      </c>
      <c r="P744">
        <v>-5.7201925781030262E-2</v>
      </c>
      <c r="Q744">
        <v>-0.15764531707223958</v>
      </c>
      <c r="R744">
        <v>-6.7522387513319029E-2</v>
      </c>
      <c r="S744">
        <v>-0.13518396148250644</v>
      </c>
      <c r="U744">
        <f>U743*(1+B744)</f>
        <v>5.3320087091207062</v>
      </c>
      <c r="V744">
        <f>V743*(1+C744)</f>
        <v>2.90844554297166</v>
      </c>
      <c r="W744">
        <f>W743*(1+D744)</f>
        <v>0.99976168784575081</v>
      </c>
      <c r="X744">
        <f>X743*(1+E744)</f>
        <v>0.26580125832049928</v>
      </c>
      <c r="Y744">
        <f>Y743*(1+F744)</f>
        <v>1.5191033579828555</v>
      </c>
      <c r="Z744">
        <f>Z743*(1+G744)</f>
        <v>0.50568520620967117</v>
      </c>
      <c r="AA744">
        <f>AA743*(1+H744)</f>
        <v>-9.6278605423207142E-8</v>
      </c>
      <c r="AB744">
        <f>AB743*(1+I744)</f>
        <v>5.5827001551237926E-3</v>
      </c>
      <c r="AC744">
        <f>AC743*(1+J744)</f>
        <v>1.5382675575442715</v>
      </c>
      <c r="AD744">
        <f>AD743*(1+K744)</f>
        <v>-9.9121224489302336E-9</v>
      </c>
      <c r="AE744">
        <f>AE743*(1+L744)</f>
        <v>0.1622361033552856</v>
      </c>
      <c r="AF744">
        <f>AF743*(1+M744)</f>
        <v>0.15470032831619299</v>
      </c>
      <c r="AG744">
        <f>AG743*(1+N744)</f>
        <v>0.23082990109572543</v>
      </c>
      <c r="AH744">
        <f>AH743*(1+O744)</f>
        <v>0.12753573989300218</v>
      </c>
      <c r="AI744">
        <f>AI743*(1+P744)</f>
        <v>0.75117193274116389</v>
      </c>
      <c r="AJ744">
        <f>AJ743*(1+Q744)</f>
        <v>1.368522003854749</v>
      </c>
      <c r="AK744">
        <f>AK743*(1+R744)</f>
        <v>5.888741513183764E-3</v>
      </c>
      <c r="AL744">
        <f>AL743*(1+S744)</f>
        <v>0.34675453094886255</v>
      </c>
      <c r="AN744" s="11">
        <f>MAX(Data!Z$2:Z744)</f>
        <v>0.21638931264988284</v>
      </c>
      <c r="AO744" s="11">
        <f>MAX(Data!AA$2:AA744)</f>
        <v>0.55235756797848168</v>
      </c>
      <c r="AP744" s="11">
        <f>MAX(Data!AB$2:AB744)</f>
        <v>4.0521620699992961E-2</v>
      </c>
      <c r="AQ744" s="11">
        <f>MAX(Data!AC$2:AC744)</f>
        <v>1.413959458263256</v>
      </c>
      <c r="AR744" s="11">
        <f>MAX(Data!AD$2:AD744)</f>
        <v>0.61647281771882045</v>
      </c>
      <c r="AS744" s="11">
        <f>MAX(Data!AE$2:AE744)</f>
        <v>0.46344255360364417</v>
      </c>
      <c r="AT744" s="11">
        <f>MAX(Data!AF$2:AF744)</f>
        <v>0.9854906931152253</v>
      </c>
      <c r="AU744" s="11">
        <f>MAX(Data!AG$2:AG744)</f>
        <v>1.1663682870903871</v>
      </c>
      <c r="AV744" s="11">
        <f>MAX(Data!AH$2:AH744)</f>
        <v>0.67260239467942518</v>
      </c>
      <c r="AW744" s="11">
        <f>MAX(Data!AI$2:AI744)</f>
        <v>1.9781138354364727</v>
      </c>
      <c r="AX744" s="11">
        <f>MAX(Data!AJ$2:AJ744)</f>
        <v>1.1071019080587854</v>
      </c>
      <c r="AY744" s="11">
        <f>MAX(Data!AK$2:AK744)</f>
        <v>0.45929741901343962</v>
      </c>
      <c r="AZ744" s="11">
        <f>MAX(Data!AL$2:AL744)</f>
        <v>0.37563075000871765</v>
      </c>
      <c r="BA744" s="11">
        <f>MAX(Data!AM$2:AM744)</f>
        <v>1.7752914614297381</v>
      </c>
      <c r="BB744" s="11">
        <f>MAX(Data!AN$2:AN744)</f>
        <v>1.0381690010203133</v>
      </c>
      <c r="BC744" s="11">
        <f>MAX(Data!AO$2:AO744)</f>
        <v>0.86768807536124037</v>
      </c>
      <c r="BD744" s="11">
        <f>MAX(Data!AP$2:AP744)</f>
        <v>0.32881090494940035</v>
      </c>
      <c r="BE744" s="11">
        <f>MAX(Data!AQ$2:AQ744)</f>
        <v>1.7788564269702365</v>
      </c>
      <c r="BF744" s="11"/>
      <c r="BG744" s="11">
        <f>MIN(Data!Z$2:Z744)</f>
        <v>-0.14754113637263541</v>
      </c>
      <c r="BH744" s="11">
        <f>MIN(Data!AA$2:AA744)</f>
        <v>-0.53003934143705722</v>
      </c>
      <c r="BI744" s="11">
        <f>MIN(Data!AB$2:AB744)</f>
        <v>-4.3776249760154526E-2</v>
      </c>
      <c r="BJ744" s="11">
        <f>MIN(Data!AC$2:AC744)</f>
        <v>-0.39121028217304415</v>
      </c>
      <c r="BK744" s="11">
        <f>MIN(Data!AD$2:AD744)</f>
        <v>-0.24060973574408906</v>
      </c>
      <c r="BL744" s="11">
        <f>MIN(Data!AE$2:AE744)</f>
        <v>-0.15852155493088127</v>
      </c>
      <c r="BM744" s="11">
        <f>MIN(Data!AF$2:AF744)</f>
        <v>-0.32372535569879912</v>
      </c>
      <c r="BN744" s="11">
        <f>MIN(Data!AG$2:AG744)</f>
        <v>-0.35309690177572606</v>
      </c>
      <c r="BO744" s="11">
        <f>MIN(Data!AH$2:AH744)</f>
        <v>-0.20793036035890453</v>
      </c>
      <c r="BP744" s="11">
        <f>MIN(Data!AI$2:AI744)</f>
        <v>-0.4324476717979443</v>
      </c>
      <c r="BQ744" s="11">
        <f>MIN(Data!AJ$2:AJ744)</f>
        <v>-0.27848129003082644</v>
      </c>
      <c r="BR744" s="11">
        <f>MIN(Data!AK$2:AK744)</f>
        <v>-0.30484189612311285</v>
      </c>
      <c r="BS744" s="11">
        <f>MIN(Data!AL$2:AL744)</f>
        <v>-0.24876455885328097</v>
      </c>
      <c r="BT744" s="11">
        <f>MIN(Data!AM$2:AM744)</f>
        <v>-0.43671777908197495</v>
      </c>
      <c r="BU744" s="11">
        <f>MIN(Data!AN$2:AN744)</f>
        <v>-0.28308868278195665</v>
      </c>
      <c r="BV744" s="11">
        <f>MIN(Data!AO$2:AO744)</f>
        <v>-0.23251925539945073</v>
      </c>
      <c r="BW744" s="11">
        <f>MIN(Data!AP$2:AP744)</f>
        <v>-0.28859644289454239</v>
      </c>
      <c r="BX744" s="11">
        <f>MIN(Data!AQ$2:AQ744)</f>
        <v>-0.54746157905564874</v>
      </c>
      <c r="BZ744" s="13">
        <v>43048</v>
      </c>
      <c r="CA744">
        <f>VLOOKUP($BZ744,Data!$Y$2:$AQ$3069,CA$3)</f>
        <v>-7.3675412087576289E-2</v>
      </c>
      <c r="CB744">
        <f>VLOOKUP($BZ744,Data!$Y$2:$AQ$3069,CB$3)</f>
        <v>-6.5071877584975985E-2</v>
      </c>
      <c r="CC744">
        <f>VLOOKUP($BZ744,Data!$Y$2:$AQ$3069,CC$3)</f>
        <v>-3.8957296045634931E-3</v>
      </c>
      <c r="CD744">
        <f>VLOOKUP($BZ744,Data!$Y$2:$AQ$3069,CD$3)</f>
        <v>-5.1660618437211064E-2</v>
      </c>
      <c r="CE744">
        <f>VLOOKUP($BZ744,Data!$Y$2:$AQ$3069,CE$3)</f>
        <v>-0.16387511243926123</v>
      </c>
      <c r="CF744">
        <f>VLOOKUP($BZ744,Data!$Y$2:$AQ$3069,CF$3)</f>
        <v>9.7604411462303524E-3</v>
      </c>
      <c r="CG744">
        <f>VLOOKUP($BZ744,Data!$Y$2:$AQ$3069,CG$3)</f>
        <v>-6.6061271618695919E-2</v>
      </c>
      <c r="CH744">
        <f>VLOOKUP($BZ744,Data!$Y$2:$AQ$3069,CH$3)</f>
        <v>-7.559962323972591E-2</v>
      </c>
      <c r="CI744">
        <f>VLOOKUP($BZ744,Data!$Y$2:$AQ$3069,CI$3)</f>
        <v>-8.0050392006778312E-2</v>
      </c>
      <c r="CJ744">
        <f>VLOOKUP($BZ744,Data!$Y$2:$AQ$3069,CJ$3)</f>
        <v>-0.10218139183054556</v>
      </c>
      <c r="CK744">
        <f>VLOOKUP($BZ744,Data!$Y$2:$AQ$3069,CK$3)</f>
        <v>-0.14535862321142179</v>
      </c>
      <c r="CL744">
        <f>VLOOKUP($BZ744,Data!$Y$2:$AQ$3069,CL$3)</f>
        <v>-0.11028101184016222</v>
      </c>
      <c r="CM744">
        <f>VLOOKUP($BZ744,Data!$Y$2:$AQ$3069,CM$3)</f>
        <v>-0.14602457158854631</v>
      </c>
      <c r="CN744">
        <f>VLOOKUP($BZ744,Data!$Y$2:$AQ$3069,CN$3)</f>
        <v>-0.13684923826955522</v>
      </c>
      <c r="CO744">
        <f>VLOOKUP($BZ744,Data!$Y$2:$AQ$3069,CO$3)</f>
        <v>-0.18414946123918691</v>
      </c>
      <c r="CP744">
        <f>VLOOKUP($BZ744,Data!$Y$2:$AQ$3069,CP$3)</f>
        <v>-0.12357785669024436</v>
      </c>
      <c r="CQ744">
        <f>VLOOKUP($BZ744,Data!$Y$2:$AQ$3069,CQ$3)</f>
        <v>-4.7523852305766799E-2</v>
      </c>
      <c r="CR744">
        <f>VLOOKUP($BZ744,Data!$Y$2:$AQ$3069,CR$3)</f>
        <v>-0.12706752194280957</v>
      </c>
    </row>
    <row r="745" spans="1:96" x14ac:dyDescent="0.3">
      <c r="A745" s="6">
        <v>44209</v>
      </c>
      <c r="B745">
        <v>-4.9762156032786532E-2</v>
      </c>
      <c r="C745">
        <v>-4.4441726527305832E-2</v>
      </c>
      <c r="D745">
        <v>-6.1597969915463749E-3</v>
      </c>
      <c r="E745">
        <v>1.1044973945260841E-2</v>
      </c>
      <c r="F745">
        <v>-9.3321275517930305E-2</v>
      </c>
      <c r="G745">
        <v>2.413386703587286E-2</v>
      </c>
      <c r="H745">
        <v>1.5789722092924181E-2</v>
      </c>
      <c r="I745">
        <v>1.7642119741150417E-2</v>
      </c>
      <c r="J745">
        <v>-4.9091156837550901E-2</v>
      </c>
      <c r="K745">
        <v>0.4015098988559444</v>
      </c>
      <c r="L745">
        <v>9.4595021358879604E-3</v>
      </c>
      <c r="M745">
        <v>-2.6617852051325431E-2</v>
      </c>
      <c r="N745">
        <v>-3.554721329038555E-2</v>
      </c>
      <c r="O745">
        <v>-1.1657422784657197E-2</v>
      </c>
      <c r="P745">
        <v>2.7071260204243629E-2</v>
      </c>
      <c r="Q745">
        <v>-1.0224844350775161E-2</v>
      </c>
      <c r="R745">
        <v>-6.3559557246143109E-2</v>
      </c>
      <c r="S745">
        <v>-6.430563594860611E-2</v>
      </c>
      <c r="U745">
        <f>U744*(1+B745)</f>
        <v>5.0666764597692646</v>
      </c>
      <c r="V745">
        <f>V744*(1+C745)</f>
        <v>2.7791892015313522</v>
      </c>
      <c r="W745">
        <f>W744*(1+D745)</f>
        <v>0.99360335880869521</v>
      </c>
      <c r="X745">
        <f>X744*(1+E745)</f>
        <v>0.26873702629326679</v>
      </c>
      <c r="Y745">
        <f>Y744*(1+F745)</f>
        <v>1.3773386949723243</v>
      </c>
      <c r="Z745">
        <f>Z744*(1+G745)</f>
        <v>0.51788934573834333</v>
      </c>
      <c r="AA745">
        <f>AA744*(1+H745)</f>
        <v>-9.7798817846333879E-8</v>
      </c>
      <c r="AB745">
        <f>AB744*(1+I745)</f>
        <v>5.6811908197394257E-3</v>
      </c>
      <c r="AC745">
        <f>AC744*(1+J745)</f>
        <v>1.4627522236187491</v>
      </c>
      <c r="AD745">
        <f>AD744*(1+K745)</f>
        <v>-1.3891937730847949E-8</v>
      </c>
      <c r="AE745">
        <f>AE744*(1+L745)</f>
        <v>0.16377077612149304</v>
      </c>
      <c r="AF745">
        <f>AF744*(1+M745)</f>
        <v>0.1505825378647811</v>
      </c>
      <c r="AG745">
        <f>AG744*(1+N745)</f>
        <v>0.22262454136767706</v>
      </c>
      <c r="AH745">
        <f>AH744*(1+O745)</f>
        <v>0.12604900185291537</v>
      </c>
      <c r="AI745">
        <f>AI744*(1+P745)</f>
        <v>0.77150710359052443</v>
      </c>
      <c r="AJ745">
        <f>AJ744*(1+Q745)</f>
        <v>1.3545290793747231</v>
      </c>
      <c r="AK745">
        <f>AK744*(1+R745)</f>
        <v>5.5144557098688205E-3</v>
      </c>
      <c r="AL745">
        <f>AL744*(1+S745)</f>
        <v>0.32445626031813535</v>
      </c>
      <c r="AN745" s="11">
        <f>MAX(Data!Z$2:Z745)</f>
        <v>0.21638931264988284</v>
      </c>
      <c r="AO745" s="11">
        <f>MAX(Data!AA$2:AA745)</f>
        <v>0.55235756797848168</v>
      </c>
      <c r="AP745" s="11">
        <f>MAX(Data!AB$2:AB745)</f>
        <v>4.0521620699992961E-2</v>
      </c>
      <c r="AQ745" s="11">
        <f>MAX(Data!AC$2:AC745)</f>
        <v>1.413959458263256</v>
      </c>
      <c r="AR745" s="11">
        <f>MAX(Data!AD$2:AD745)</f>
        <v>0.61647281771882045</v>
      </c>
      <c r="AS745" s="11">
        <f>MAX(Data!AE$2:AE745)</f>
        <v>0.46344255360364417</v>
      </c>
      <c r="AT745" s="11">
        <f>MAX(Data!AF$2:AF745)</f>
        <v>0.9854906931152253</v>
      </c>
      <c r="AU745" s="11">
        <f>MAX(Data!AG$2:AG745)</f>
        <v>1.1663682870903871</v>
      </c>
      <c r="AV745" s="11">
        <f>MAX(Data!AH$2:AH745)</f>
        <v>0.67260239467942518</v>
      </c>
      <c r="AW745" s="11">
        <f>MAX(Data!AI$2:AI745)</f>
        <v>1.9781138354364727</v>
      </c>
      <c r="AX745" s="11">
        <f>MAX(Data!AJ$2:AJ745)</f>
        <v>1.1071019080587854</v>
      </c>
      <c r="AY745" s="11">
        <f>MAX(Data!AK$2:AK745)</f>
        <v>0.45929741901343962</v>
      </c>
      <c r="AZ745" s="11">
        <f>MAX(Data!AL$2:AL745)</f>
        <v>0.37563075000871765</v>
      </c>
      <c r="BA745" s="11">
        <f>MAX(Data!AM$2:AM745)</f>
        <v>1.7752914614297381</v>
      </c>
      <c r="BB745" s="11">
        <f>MAX(Data!AN$2:AN745)</f>
        <v>1.0381690010203133</v>
      </c>
      <c r="BC745" s="11">
        <f>MAX(Data!AO$2:AO745)</f>
        <v>0.86768807536124037</v>
      </c>
      <c r="BD745" s="11">
        <f>MAX(Data!AP$2:AP745)</f>
        <v>0.32881090494940035</v>
      </c>
      <c r="BE745" s="11">
        <f>MAX(Data!AQ$2:AQ745)</f>
        <v>1.7788564269702365</v>
      </c>
      <c r="BF745" s="11"/>
      <c r="BG745" s="11">
        <f>MIN(Data!Z$2:Z745)</f>
        <v>-0.14754113637263541</v>
      </c>
      <c r="BH745" s="11">
        <f>MIN(Data!AA$2:AA745)</f>
        <v>-0.53003934143705722</v>
      </c>
      <c r="BI745" s="11">
        <f>MIN(Data!AB$2:AB745)</f>
        <v>-4.3776249760154526E-2</v>
      </c>
      <c r="BJ745" s="11">
        <f>MIN(Data!AC$2:AC745)</f>
        <v>-0.39121028217304415</v>
      </c>
      <c r="BK745" s="11">
        <f>MIN(Data!AD$2:AD745)</f>
        <v>-0.24060973574408906</v>
      </c>
      <c r="BL745" s="11">
        <f>MIN(Data!AE$2:AE745)</f>
        <v>-0.15852155493088127</v>
      </c>
      <c r="BM745" s="11">
        <f>MIN(Data!AF$2:AF745)</f>
        <v>-0.32372535569879912</v>
      </c>
      <c r="BN745" s="11">
        <f>MIN(Data!AG$2:AG745)</f>
        <v>-0.35309690177572606</v>
      </c>
      <c r="BO745" s="11">
        <f>MIN(Data!AH$2:AH745)</f>
        <v>-0.20793036035890453</v>
      </c>
      <c r="BP745" s="11">
        <f>MIN(Data!AI$2:AI745)</f>
        <v>-0.4324476717979443</v>
      </c>
      <c r="BQ745" s="11">
        <f>MIN(Data!AJ$2:AJ745)</f>
        <v>-0.27848129003082644</v>
      </c>
      <c r="BR745" s="11">
        <f>MIN(Data!AK$2:AK745)</f>
        <v>-0.30484189612311285</v>
      </c>
      <c r="BS745" s="11">
        <f>MIN(Data!AL$2:AL745)</f>
        <v>-0.24876455885328097</v>
      </c>
      <c r="BT745" s="11">
        <f>MIN(Data!AM$2:AM745)</f>
        <v>-0.43671777908197495</v>
      </c>
      <c r="BU745" s="11">
        <f>MIN(Data!AN$2:AN745)</f>
        <v>-0.28308868278195665</v>
      </c>
      <c r="BV745" s="11">
        <f>MIN(Data!AO$2:AO745)</f>
        <v>-0.23251925539945073</v>
      </c>
      <c r="BW745" s="11">
        <f>MIN(Data!AP$2:AP745)</f>
        <v>-0.28859644289454239</v>
      </c>
      <c r="BX745" s="11">
        <f>MIN(Data!AQ$2:AQ745)</f>
        <v>-0.54746157905564874</v>
      </c>
      <c r="BZ745" s="13">
        <v>43049</v>
      </c>
      <c r="CA745">
        <f>VLOOKUP($BZ745,Data!$Y$2:$AQ$3069,CA$3)</f>
        <v>-4.3780811141562792E-2</v>
      </c>
      <c r="CB745">
        <f>VLOOKUP($BZ745,Data!$Y$2:$AQ$3069,CB$3)</f>
        <v>4.9454669388863684E-2</v>
      </c>
      <c r="CC745">
        <f>VLOOKUP($BZ745,Data!$Y$2:$AQ$3069,CC$3)</f>
        <v>3.2125789426424964E-3</v>
      </c>
      <c r="CD745">
        <f>VLOOKUP($BZ745,Data!$Y$2:$AQ$3069,CD$3)</f>
        <v>1.9060367530445609E-2</v>
      </c>
      <c r="CE745">
        <f>VLOOKUP($BZ745,Data!$Y$2:$AQ$3069,CE$3)</f>
        <v>1.4786853461218498E-2</v>
      </c>
      <c r="CF745">
        <f>VLOOKUP($BZ745,Data!$Y$2:$AQ$3069,CF$3)</f>
        <v>5.2696450802163529E-2</v>
      </c>
      <c r="CG745">
        <f>VLOOKUP($BZ745,Data!$Y$2:$AQ$3069,CG$3)</f>
        <v>-7.7825974130886696E-2</v>
      </c>
      <c r="CH745">
        <f>VLOOKUP($BZ745,Data!$Y$2:$AQ$3069,CH$3)</f>
        <v>-4.6361022178677144E-2</v>
      </c>
      <c r="CI745">
        <f>VLOOKUP($BZ745,Data!$Y$2:$AQ$3069,CI$3)</f>
        <v>5.4586155413304194E-2</v>
      </c>
      <c r="CJ745">
        <f>VLOOKUP($BZ745,Data!$Y$2:$AQ$3069,CJ$3)</f>
        <v>-4.5722410996463923E-2</v>
      </c>
      <c r="CK745">
        <f>VLOOKUP($BZ745,Data!$Y$2:$AQ$3069,CK$3)</f>
        <v>-9.7509919880315096E-3</v>
      </c>
      <c r="CL745">
        <f>VLOOKUP($BZ745,Data!$Y$2:$AQ$3069,CL$3)</f>
        <v>4.8800871479275428E-2</v>
      </c>
      <c r="CM745">
        <f>VLOOKUP($BZ745,Data!$Y$2:$AQ$3069,CM$3)</f>
        <v>-1.0718822286952614E-2</v>
      </c>
      <c r="CN745">
        <f>VLOOKUP($BZ745,Data!$Y$2:$AQ$3069,CN$3)</f>
        <v>1.9484819890864154E-2</v>
      </c>
      <c r="CO745">
        <f>VLOOKUP($BZ745,Data!$Y$2:$AQ$3069,CO$3)</f>
        <v>5.463850557604918E-5</v>
      </c>
      <c r="CP745">
        <f>VLOOKUP($BZ745,Data!$Y$2:$AQ$3069,CP$3)</f>
        <v>0.12382140842392253</v>
      </c>
      <c r="CQ745">
        <f>VLOOKUP($BZ745,Data!$Y$2:$AQ$3069,CQ$3)</f>
        <v>-1.9350737162640071E-2</v>
      </c>
      <c r="CR745">
        <f>VLOOKUP($BZ745,Data!$Y$2:$AQ$3069,CR$3)</f>
        <v>-6.2609952709032385E-2</v>
      </c>
    </row>
    <row r="746" spans="1:96" x14ac:dyDescent="0.3">
      <c r="A746" s="6">
        <v>44210</v>
      </c>
      <c r="B746">
        <v>9.8621889687045577E-2</v>
      </c>
      <c r="C746">
        <v>7.9593646343131236E-2</v>
      </c>
      <c r="D746">
        <v>1.2894400741803537E-3</v>
      </c>
      <c r="E746">
        <v>4.310176419212472E-2</v>
      </c>
      <c r="F746">
        <v>6.9800093552141826E-2</v>
      </c>
      <c r="G746">
        <v>4.4747923905511827E-2</v>
      </c>
      <c r="H746">
        <v>4.5507576229579967E-2</v>
      </c>
      <c r="I746">
        <v>0.10480665022638333</v>
      </c>
      <c r="J746">
        <v>0.10359757366418706</v>
      </c>
      <c r="K746">
        <v>0.32475401515532604</v>
      </c>
      <c r="L746">
        <v>-8.6779535223545316E-3</v>
      </c>
      <c r="M746">
        <v>1.3362869540621866E-2</v>
      </c>
      <c r="N746">
        <v>3.7670924702160054E-2</v>
      </c>
      <c r="O746">
        <v>5.1275046621410018E-2</v>
      </c>
      <c r="P746">
        <v>7.9130952747216168E-2</v>
      </c>
      <c r="Q746">
        <v>8.7193880257390208E-2</v>
      </c>
      <c r="R746">
        <v>7.5000647096183953E-2</v>
      </c>
      <c r="S746">
        <v>0.11879163043406314</v>
      </c>
      <c r="U746">
        <f>U745*(1+B746)</f>
        <v>5.5663616666645801</v>
      </c>
      <c r="V746">
        <f>V745*(1+C746)</f>
        <v>3.0003950039586882</v>
      </c>
      <c r="W746">
        <f>W745*(1+D746)</f>
        <v>0.99488455079738325</v>
      </c>
      <c r="X746">
        <f>X745*(1+E746)</f>
        <v>0.28032006623025202</v>
      </c>
      <c r="Y746">
        <f>Y745*(1+F746)</f>
        <v>1.4734770647343776</v>
      </c>
      <c r="Z746">
        <f>Z745*(1+G746)</f>
        <v>0.54106381877291798</v>
      </c>
      <c r="AA746">
        <f>AA745*(1+H746)</f>
        <v>-1.0224940500463873E-7</v>
      </c>
      <c r="AB746">
        <f>AB745*(1+I746)</f>
        <v>6.2766173988531961E-3</v>
      </c>
      <c r="AC746">
        <f>AC745*(1+J746)</f>
        <v>1.6142898048575458</v>
      </c>
      <c r="AD746">
        <f>AD745*(1+K746)</f>
        <v>-1.8403400287228589E-8</v>
      </c>
      <c r="AE746">
        <f>AE745*(1+L746)</f>
        <v>0.16234958093799079</v>
      </c>
      <c r="AF746">
        <f>AF745*(1+M746)</f>
        <v>0.15259475267336392</v>
      </c>
      <c r="AG746">
        <f>AG745*(1+N746)</f>
        <v>0.23101101370239174</v>
      </c>
      <c r="AH746">
        <f>AH745*(1+O746)</f>
        <v>0.13251217029950579</v>
      </c>
      <c r="AI746">
        <f>AI745*(1+P746)</f>
        <v>0.83255719574888787</v>
      </c>
      <c r="AJ746">
        <f>AJ745*(1+Q746)</f>
        <v>1.4726357257268756</v>
      </c>
      <c r="AK746">
        <f>AK745*(1+R746)</f>
        <v>5.9280434564922286E-3</v>
      </c>
      <c r="AL746">
        <f>AL745*(1+S746)</f>
        <v>0.36299894848586545</v>
      </c>
      <c r="AN746" s="11">
        <f>MAX(Data!Z$2:Z746)</f>
        <v>0.21638931264988284</v>
      </c>
      <c r="AO746" s="11">
        <f>MAX(Data!AA$2:AA746)</f>
        <v>0.55235756797848168</v>
      </c>
      <c r="AP746" s="11">
        <f>MAX(Data!AB$2:AB746)</f>
        <v>4.0521620699992961E-2</v>
      </c>
      <c r="AQ746" s="11">
        <f>MAX(Data!AC$2:AC746)</f>
        <v>1.413959458263256</v>
      </c>
      <c r="AR746" s="11">
        <f>MAX(Data!AD$2:AD746)</f>
        <v>0.61647281771882045</v>
      </c>
      <c r="AS746" s="11">
        <f>MAX(Data!AE$2:AE746)</f>
        <v>0.46344255360364417</v>
      </c>
      <c r="AT746" s="11">
        <f>MAX(Data!AF$2:AF746)</f>
        <v>0.9854906931152253</v>
      </c>
      <c r="AU746" s="11">
        <f>MAX(Data!AG$2:AG746)</f>
        <v>1.1663682870903871</v>
      </c>
      <c r="AV746" s="11">
        <f>MAX(Data!AH$2:AH746)</f>
        <v>0.67260239467942518</v>
      </c>
      <c r="AW746" s="11">
        <f>MAX(Data!AI$2:AI746)</f>
        <v>1.9781138354364727</v>
      </c>
      <c r="AX746" s="11">
        <f>MAX(Data!AJ$2:AJ746)</f>
        <v>1.1071019080587854</v>
      </c>
      <c r="AY746" s="11">
        <f>MAX(Data!AK$2:AK746)</f>
        <v>0.45929741901343962</v>
      </c>
      <c r="AZ746" s="11">
        <f>MAX(Data!AL$2:AL746)</f>
        <v>0.37563075000871765</v>
      </c>
      <c r="BA746" s="11">
        <f>MAX(Data!AM$2:AM746)</f>
        <v>1.7752914614297381</v>
      </c>
      <c r="BB746" s="11">
        <f>MAX(Data!AN$2:AN746)</f>
        <v>1.0381690010203133</v>
      </c>
      <c r="BC746" s="11">
        <f>MAX(Data!AO$2:AO746)</f>
        <v>0.86768807536124037</v>
      </c>
      <c r="BD746" s="11">
        <f>MAX(Data!AP$2:AP746)</f>
        <v>0.32881090494940035</v>
      </c>
      <c r="BE746" s="11">
        <f>MAX(Data!AQ$2:AQ746)</f>
        <v>1.7788564269702365</v>
      </c>
      <c r="BF746" s="11"/>
      <c r="BG746" s="11">
        <f>MIN(Data!Z$2:Z746)</f>
        <v>-0.14754113637263541</v>
      </c>
      <c r="BH746" s="11">
        <f>MIN(Data!AA$2:AA746)</f>
        <v>-0.53003934143705722</v>
      </c>
      <c r="BI746" s="11">
        <f>MIN(Data!AB$2:AB746)</f>
        <v>-4.3776249760154526E-2</v>
      </c>
      <c r="BJ746" s="11">
        <f>MIN(Data!AC$2:AC746)</f>
        <v>-0.39121028217304415</v>
      </c>
      <c r="BK746" s="11">
        <f>MIN(Data!AD$2:AD746)</f>
        <v>-0.24060973574408906</v>
      </c>
      <c r="BL746" s="11">
        <f>MIN(Data!AE$2:AE746)</f>
        <v>-0.15852155493088127</v>
      </c>
      <c r="BM746" s="11">
        <f>MIN(Data!AF$2:AF746)</f>
        <v>-0.32372535569879912</v>
      </c>
      <c r="BN746" s="11">
        <f>MIN(Data!AG$2:AG746)</f>
        <v>-0.35309690177572606</v>
      </c>
      <c r="BO746" s="11">
        <f>MIN(Data!AH$2:AH746)</f>
        <v>-0.20793036035890453</v>
      </c>
      <c r="BP746" s="11">
        <f>MIN(Data!AI$2:AI746)</f>
        <v>-0.4324476717979443</v>
      </c>
      <c r="BQ746" s="11">
        <f>MIN(Data!AJ$2:AJ746)</f>
        <v>-0.27848129003082644</v>
      </c>
      <c r="BR746" s="11">
        <f>MIN(Data!AK$2:AK746)</f>
        <v>-0.30484189612311285</v>
      </c>
      <c r="BS746" s="11">
        <f>MIN(Data!AL$2:AL746)</f>
        <v>-0.24876455885328097</v>
      </c>
      <c r="BT746" s="11">
        <f>MIN(Data!AM$2:AM746)</f>
        <v>-0.43671777908197495</v>
      </c>
      <c r="BU746" s="11">
        <f>MIN(Data!AN$2:AN746)</f>
        <v>-0.28308868278195665</v>
      </c>
      <c r="BV746" s="11">
        <f>MIN(Data!AO$2:AO746)</f>
        <v>-0.23251925539945073</v>
      </c>
      <c r="BW746" s="11">
        <f>MIN(Data!AP$2:AP746)</f>
        <v>-0.28859644289454239</v>
      </c>
      <c r="BX746" s="11">
        <f>MIN(Data!AQ$2:AQ746)</f>
        <v>-0.54746157905564874</v>
      </c>
      <c r="BZ746" s="13">
        <v>43050</v>
      </c>
      <c r="CA746">
        <f>VLOOKUP($BZ746,Data!$Y$2:$AQ$3069,CA$3)</f>
        <v>-7.8374476237486376E-2</v>
      </c>
      <c r="CB746">
        <f>VLOOKUP($BZ746,Data!$Y$2:$AQ$3069,CB$3)</f>
        <v>-6.6155228879307259E-3</v>
      </c>
      <c r="CC746">
        <f>VLOOKUP($BZ746,Data!$Y$2:$AQ$3069,CC$3)</f>
        <v>1.6309806768568453E-3</v>
      </c>
      <c r="CD746">
        <f>VLOOKUP($BZ746,Data!$Y$2:$AQ$3069,CD$3)</f>
        <v>-6.5277916589328827E-2</v>
      </c>
      <c r="CE746">
        <f>VLOOKUP($BZ746,Data!$Y$2:$AQ$3069,CE$3)</f>
        <v>-0.1126864750529646</v>
      </c>
      <c r="CF746">
        <f>VLOOKUP($BZ746,Data!$Y$2:$AQ$3069,CF$3)</f>
        <v>0.55378463538899148</v>
      </c>
      <c r="CG746">
        <f>VLOOKUP($BZ746,Data!$Y$2:$AQ$3069,CG$3)</f>
        <v>-7.2581188659994814E-2</v>
      </c>
      <c r="CH746">
        <f>VLOOKUP($BZ746,Data!$Y$2:$AQ$3069,CH$3)</f>
        <v>-0.12040137344584759</v>
      </c>
      <c r="CI746">
        <f>VLOOKUP($BZ746,Data!$Y$2:$AQ$3069,CI$3)</f>
        <v>-5.9030986776838393E-2</v>
      </c>
      <c r="CJ746">
        <f>VLOOKUP($BZ746,Data!$Y$2:$AQ$3069,CJ$3)</f>
        <v>-7.8841271995075957E-2</v>
      </c>
      <c r="CK746">
        <f>VLOOKUP($BZ746,Data!$Y$2:$AQ$3069,CK$3)</f>
        <v>-8.3159673095853939E-2</v>
      </c>
      <c r="CL746">
        <f>VLOOKUP($BZ746,Data!$Y$2:$AQ$3069,CL$3)</f>
        <v>-0.10164722702568281</v>
      </c>
      <c r="CM746">
        <f>VLOOKUP($BZ746,Data!$Y$2:$AQ$3069,CM$3)</f>
        <v>-1.3402623458298464E-2</v>
      </c>
      <c r="CN746">
        <f>VLOOKUP($BZ746,Data!$Y$2:$AQ$3069,CN$3)</f>
        <v>-0.12546041370714886</v>
      </c>
      <c r="CO746">
        <f>VLOOKUP($BZ746,Data!$Y$2:$AQ$3069,CO$3)</f>
        <v>-0.16243747268223976</v>
      </c>
      <c r="CP746">
        <f>VLOOKUP($BZ746,Data!$Y$2:$AQ$3069,CP$3)</f>
        <v>-9.8603977863755219E-4</v>
      </c>
      <c r="CQ746">
        <f>VLOOKUP($BZ746,Data!$Y$2:$AQ$3069,CQ$3)</f>
        <v>-0.122872451431638</v>
      </c>
      <c r="CR746">
        <f>VLOOKUP($BZ746,Data!$Y$2:$AQ$3069,CR$3)</f>
        <v>-0.11602631548928333</v>
      </c>
    </row>
    <row r="747" spans="1:96" x14ac:dyDescent="0.3">
      <c r="A747" s="6">
        <v>44211</v>
      </c>
      <c r="B747">
        <v>4.634473944591961E-2</v>
      </c>
      <c r="C747">
        <v>7.2319040822428418E-2</v>
      </c>
      <c r="D747">
        <v>-5.7379209283200784E-3</v>
      </c>
      <c r="E747">
        <v>-3.4935894422677374E-2</v>
      </c>
      <c r="F747">
        <v>9.0238042148729353E-2</v>
      </c>
      <c r="G747">
        <v>-9.6865673755073649E-3</v>
      </c>
      <c r="H747">
        <v>0.13332201319718653</v>
      </c>
      <c r="I747">
        <v>-3.9952515165362128E-2</v>
      </c>
      <c r="J747">
        <v>3.1367769774088922E-2</v>
      </c>
      <c r="K747">
        <v>-0.46714037730240687</v>
      </c>
      <c r="L747">
        <v>0.17148289318246218</v>
      </c>
      <c r="M747">
        <v>3.165737721392143E-2</v>
      </c>
      <c r="N747">
        <v>6.9980973323038959E-2</v>
      </c>
      <c r="O747">
        <v>5.8291974264119799E-3</v>
      </c>
      <c r="P747">
        <v>-4.9197163853157786E-3</v>
      </c>
      <c r="Q747">
        <v>-4.9505928426164664E-2</v>
      </c>
      <c r="R747">
        <v>-3.9294520110792E-2</v>
      </c>
      <c r="S747">
        <v>-3.8865769085942733E-2</v>
      </c>
      <c r="U747">
        <f>U746*(1+B747)</f>
        <v>5.8243332477679042</v>
      </c>
      <c r="V747">
        <f>V746*(1+C747)</f>
        <v>3.2173806927333866</v>
      </c>
      <c r="W747">
        <f>W746*(1+D747)</f>
        <v>0.98917598191210065</v>
      </c>
      <c r="X747">
        <f>X746*(1+E747)</f>
        <v>0.27052683399187399</v>
      </c>
      <c r="Y747">
        <f>Y746*(1+F747)</f>
        <v>1.6064407502070646</v>
      </c>
      <c r="Z747">
        <f>Z746*(1+G747)</f>
        <v>0.5358227676379248</v>
      </c>
      <c r="AA747">
        <f>AA746*(1+H747)</f>
        <v>-1.1588150152807165E-7</v>
      </c>
      <c r="AB747">
        <f>AB746*(1+I747)</f>
        <v>6.0258507470383376E-3</v>
      </c>
      <c r="AC747">
        <f>AC746*(1+J747)</f>
        <v>1.664926475804976</v>
      </c>
      <c r="AD747">
        <f>AD746*(1+K747)</f>
        <v>-9.8064289334054025E-9</v>
      </c>
      <c r="AE747">
        <f>AE746*(1+L747)</f>
        <v>0.19018975678419775</v>
      </c>
      <c r="AF747">
        <f>AF746*(1+M747)</f>
        <v>0.15742550231960967</v>
      </c>
      <c r="AG747">
        <f>AG746*(1+N747)</f>
        <v>0.24717738928962701</v>
      </c>
      <c r="AH747">
        <f>AH746*(1+O747)</f>
        <v>0.13328460990158394</v>
      </c>
      <c r="AI747">
        <f>AI746*(1+P747)</f>
        <v>0.82846125047124952</v>
      </c>
      <c r="AJ747">
        <f>AJ746*(1+Q747)</f>
        <v>1.3997315268912278</v>
      </c>
      <c r="AK747">
        <f>AK746*(1+R747)</f>
        <v>5.6951038336734454E-3</v>
      </c>
      <c r="AL747">
        <f>AL746*(1+S747)</f>
        <v>0.3488907151755738</v>
      </c>
      <c r="AN747" s="11">
        <f>MAX(Data!Z$2:Z747)</f>
        <v>0.21638931264988284</v>
      </c>
      <c r="AO747" s="11">
        <f>MAX(Data!AA$2:AA747)</f>
        <v>0.55235756797848168</v>
      </c>
      <c r="AP747" s="11">
        <f>MAX(Data!AB$2:AB747)</f>
        <v>4.0521620699992961E-2</v>
      </c>
      <c r="AQ747" s="11">
        <f>MAX(Data!AC$2:AC747)</f>
        <v>1.413959458263256</v>
      </c>
      <c r="AR747" s="11">
        <f>MAX(Data!AD$2:AD747)</f>
        <v>0.61647281771882045</v>
      </c>
      <c r="AS747" s="11">
        <f>MAX(Data!AE$2:AE747)</f>
        <v>0.46344255360364417</v>
      </c>
      <c r="AT747" s="11">
        <f>MAX(Data!AF$2:AF747)</f>
        <v>0.9854906931152253</v>
      </c>
      <c r="AU747" s="11">
        <f>MAX(Data!AG$2:AG747)</f>
        <v>1.1663682870903871</v>
      </c>
      <c r="AV747" s="11">
        <f>MAX(Data!AH$2:AH747)</f>
        <v>0.67260239467942518</v>
      </c>
      <c r="AW747" s="11">
        <f>MAX(Data!AI$2:AI747)</f>
        <v>1.9781138354364727</v>
      </c>
      <c r="AX747" s="11">
        <f>MAX(Data!AJ$2:AJ747)</f>
        <v>1.1071019080587854</v>
      </c>
      <c r="AY747" s="11">
        <f>MAX(Data!AK$2:AK747)</f>
        <v>0.45929741901343962</v>
      </c>
      <c r="AZ747" s="11">
        <f>MAX(Data!AL$2:AL747)</f>
        <v>0.37563075000871765</v>
      </c>
      <c r="BA747" s="11">
        <f>MAX(Data!AM$2:AM747)</f>
        <v>1.7752914614297381</v>
      </c>
      <c r="BB747" s="11">
        <f>MAX(Data!AN$2:AN747)</f>
        <v>1.0381690010203133</v>
      </c>
      <c r="BC747" s="11">
        <f>MAX(Data!AO$2:AO747)</f>
        <v>0.86768807536124037</v>
      </c>
      <c r="BD747" s="11">
        <f>MAX(Data!AP$2:AP747)</f>
        <v>0.32881090494940035</v>
      </c>
      <c r="BE747" s="11">
        <f>MAX(Data!AQ$2:AQ747)</f>
        <v>1.7788564269702365</v>
      </c>
      <c r="BF747" s="11"/>
      <c r="BG747" s="11">
        <f>MIN(Data!Z$2:Z747)</f>
        <v>-0.14754113637263541</v>
      </c>
      <c r="BH747" s="11">
        <f>MIN(Data!AA$2:AA747)</f>
        <v>-0.53003934143705722</v>
      </c>
      <c r="BI747" s="11">
        <f>MIN(Data!AB$2:AB747)</f>
        <v>-4.3776249760154526E-2</v>
      </c>
      <c r="BJ747" s="11">
        <f>MIN(Data!AC$2:AC747)</f>
        <v>-0.39121028217304415</v>
      </c>
      <c r="BK747" s="11">
        <f>MIN(Data!AD$2:AD747)</f>
        <v>-0.24060973574408906</v>
      </c>
      <c r="BL747" s="11">
        <f>MIN(Data!AE$2:AE747)</f>
        <v>-0.15852155493088127</v>
      </c>
      <c r="BM747" s="11">
        <f>MIN(Data!AF$2:AF747)</f>
        <v>-0.32372535569879912</v>
      </c>
      <c r="BN747" s="11">
        <f>MIN(Data!AG$2:AG747)</f>
        <v>-0.35309690177572606</v>
      </c>
      <c r="BO747" s="11">
        <f>MIN(Data!AH$2:AH747)</f>
        <v>-0.20793036035890453</v>
      </c>
      <c r="BP747" s="11">
        <f>MIN(Data!AI$2:AI747)</f>
        <v>-0.4324476717979443</v>
      </c>
      <c r="BQ747" s="11">
        <f>MIN(Data!AJ$2:AJ747)</f>
        <v>-0.27848129003082644</v>
      </c>
      <c r="BR747" s="11">
        <f>MIN(Data!AK$2:AK747)</f>
        <v>-0.30484189612311285</v>
      </c>
      <c r="BS747" s="11">
        <f>MIN(Data!AL$2:AL747)</f>
        <v>-0.24876455885328097</v>
      </c>
      <c r="BT747" s="11">
        <f>MIN(Data!AM$2:AM747)</f>
        <v>-0.43671777908197495</v>
      </c>
      <c r="BU747" s="11">
        <f>MIN(Data!AN$2:AN747)</f>
        <v>-0.28308868278195665</v>
      </c>
      <c r="BV747" s="11">
        <f>MIN(Data!AO$2:AO747)</f>
        <v>-0.23251925539945073</v>
      </c>
      <c r="BW747" s="11">
        <f>MIN(Data!AP$2:AP747)</f>
        <v>-0.28859644289454239</v>
      </c>
      <c r="BX747" s="11">
        <f>MIN(Data!AQ$2:AQ747)</f>
        <v>-0.54746157905564874</v>
      </c>
      <c r="BZ747" s="13">
        <v>43051</v>
      </c>
      <c r="CA747">
        <f>VLOOKUP($BZ747,Data!$Y$2:$AQ$3069,CA$3)</f>
        <v>9.4873779500779867E-2</v>
      </c>
      <c r="CB747">
        <f>VLOOKUP($BZ747,Data!$Y$2:$AQ$3069,CB$3)</f>
        <v>3.7490633017087682E-3</v>
      </c>
      <c r="CC747">
        <f>VLOOKUP($BZ747,Data!$Y$2:$AQ$3069,CC$3)</f>
        <v>2.7899957306117156E-3</v>
      </c>
      <c r="CD747">
        <f>VLOOKUP($BZ747,Data!$Y$2:$AQ$3069,CD$3)</f>
        <v>3.6929547201898207E-2</v>
      </c>
      <c r="CE747">
        <f>VLOOKUP($BZ747,Data!$Y$2:$AQ$3069,CE$3)</f>
        <v>0.12614939599246541</v>
      </c>
      <c r="CF747">
        <f>VLOOKUP($BZ747,Data!$Y$2:$AQ$3069,CF$3)</f>
        <v>-0.21303628806369648</v>
      </c>
      <c r="CG747">
        <f>VLOOKUP($BZ747,Data!$Y$2:$AQ$3069,CG$3)</f>
        <v>8.9375854636228769E-2</v>
      </c>
      <c r="CH747">
        <f>VLOOKUP($BZ747,Data!$Y$2:$AQ$3069,CH$3)</f>
        <v>6.1287551623697964E-2</v>
      </c>
      <c r="CI747">
        <f>VLOOKUP($BZ747,Data!$Y$2:$AQ$3069,CI$3)</f>
        <v>3.8137779429154028E-2</v>
      </c>
      <c r="CJ747">
        <f>VLOOKUP($BZ747,Data!$Y$2:$AQ$3069,CJ$3)</f>
        <v>9.4004986438944116E-2</v>
      </c>
      <c r="CK747">
        <f>VLOOKUP($BZ747,Data!$Y$2:$AQ$3069,CK$3)</f>
        <v>1.7920018133558858E-2</v>
      </c>
      <c r="CL747">
        <f>VLOOKUP($BZ747,Data!$Y$2:$AQ$3069,CL$3)</f>
        <v>2.6496162298167168E-2</v>
      </c>
      <c r="CM747">
        <f>VLOOKUP($BZ747,Data!$Y$2:$AQ$3069,CM$3)</f>
        <v>5.0870280836882324E-2</v>
      </c>
      <c r="CN747">
        <f>VLOOKUP($BZ747,Data!$Y$2:$AQ$3069,CN$3)</f>
        <v>0.16523890229349786</v>
      </c>
      <c r="CO747">
        <f>VLOOKUP($BZ747,Data!$Y$2:$AQ$3069,CO$3)</f>
        <v>0.11007465391027031</v>
      </c>
      <c r="CP747">
        <f>VLOOKUP($BZ747,Data!$Y$2:$AQ$3069,CP$3)</f>
        <v>3.3499353033430081E-2</v>
      </c>
      <c r="CQ747">
        <f>VLOOKUP($BZ747,Data!$Y$2:$AQ$3069,CQ$3)</f>
        <v>0.47126146475791436</v>
      </c>
      <c r="CR747">
        <f>VLOOKUP($BZ747,Data!$Y$2:$AQ$3069,CR$3)</f>
        <v>9.5985436034022667E-2</v>
      </c>
    </row>
    <row r="748" spans="1:96" x14ac:dyDescent="0.3">
      <c r="A748" s="6">
        <v>44212</v>
      </c>
      <c r="B748">
        <v>-6.4353166153752236E-2</v>
      </c>
      <c r="C748">
        <v>-3.7726548021856585E-2</v>
      </c>
      <c r="D748">
        <v>2.6477269552013486E-3</v>
      </c>
      <c r="E748">
        <v>-5.4289851781666974E-2</v>
      </c>
      <c r="F748">
        <v>-1.4986194857674374E-2</v>
      </c>
      <c r="G748">
        <v>-6.0545631854538561E-2</v>
      </c>
      <c r="H748">
        <v>-0.11054771538712943</v>
      </c>
      <c r="I748">
        <v>1.0162743565824675E-2</v>
      </c>
      <c r="J748">
        <v>-5.6366558962625074E-2</v>
      </c>
      <c r="K748">
        <v>1.789035948419293</v>
      </c>
      <c r="L748">
        <v>-6.2415609591564641E-2</v>
      </c>
      <c r="M748">
        <v>-4.8191783782899567E-2</v>
      </c>
      <c r="N748">
        <v>-3.7037211932144654E-2</v>
      </c>
      <c r="O748">
        <v>-8.5874300721841587E-2</v>
      </c>
      <c r="P748">
        <v>-6.198291481102175E-2</v>
      </c>
      <c r="Q748">
        <v>-3.9778801989534887E-2</v>
      </c>
      <c r="R748">
        <v>-9.8500450325317984E-2</v>
      </c>
      <c r="S748">
        <v>-8.5153879488372677E-2</v>
      </c>
      <c r="U748">
        <f>U747*(1+B748)</f>
        <v>5.4495189625394733</v>
      </c>
      <c r="V748">
        <f>V747*(1+C748)</f>
        <v>3.0960000255243862</v>
      </c>
      <c r="W748">
        <f>W747*(1+D748)</f>
        <v>0.99179504982284716</v>
      </c>
      <c r="X748">
        <f>X747*(1+E748)</f>
        <v>0.25583997227149152</v>
      </c>
      <c r="Y748">
        <f>Y747*(1+F748)</f>
        <v>1.5823663160971528</v>
      </c>
      <c r="Z748">
        <f>Z747*(1+G748)</f>
        <v>0.50338103960923908</v>
      </c>
      <c r="AA748">
        <f>AA747*(1+H748)</f>
        <v>-1.0307106627851317E-7</v>
      </c>
      <c r="AB748">
        <f>AB747*(1+I748)</f>
        <v>6.0870899229464211E-3</v>
      </c>
      <c r="AC748">
        <f>AC747*(1+J748)</f>
        <v>1.5710802994380793</v>
      </c>
      <c r="AD748">
        <f>AD747*(1+K748)</f>
        <v>-2.7350482820886732E-8</v>
      </c>
      <c r="AE748">
        <f>AE747*(1+L748)</f>
        <v>0.17831894717644062</v>
      </c>
      <c r="AF748">
        <f>AF747*(1+M748)</f>
        <v>0.14983888654990868</v>
      </c>
      <c r="AG748">
        <f>AG747*(1+N748)</f>
        <v>0.23802262793767287</v>
      </c>
      <c r="AH748">
        <f>AH747*(1+O748)</f>
        <v>0.12183888722930199</v>
      </c>
      <c r="AI748">
        <f>AI747*(1+P748)</f>
        <v>0.77711080735905746</v>
      </c>
      <c r="AJ748">
        <f>AJ747*(1+Q748)</f>
        <v>1.3440518836445123</v>
      </c>
      <c r="AK748">
        <f>AK747*(1+R748)</f>
        <v>5.1341335414071664E-3</v>
      </c>
      <c r="AL748">
        <f>AL747*(1+S748)</f>
        <v>0.31918131726090082</v>
      </c>
      <c r="AN748" s="11">
        <f>MAX(Data!Z$2:Z748)</f>
        <v>0.21638931264988284</v>
      </c>
      <c r="AO748" s="11">
        <f>MAX(Data!AA$2:AA748)</f>
        <v>0.55235756797848168</v>
      </c>
      <c r="AP748" s="11">
        <f>MAX(Data!AB$2:AB748)</f>
        <v>4.0521620699992961E-2</v>
      </c>
      <c r="AQ748" s="11">
        <f>MAX(Data!AC$2:AC748)</f>
        <v>1.413959458263256</v>
      </c>
      <c r="AR748" s="11">
        <f>MAX(Data!AD$2:AD748)</f>
        <v>0.61647281771882045</v>
      </c>
      <c r="AS748" s="11">
        <f>MAX(Data!AE$2:AE748)</f>
        <v>0.46344255360364417</v>
      </c>
      <c r="AT748" s="11">
        <f>MAX(Data!AF$2:AF748)</f>
        <v>0.9854906931152253</v>
      </c>
      <c r="AU748" s="11">
        <f>MAX(Data!AG$2:AG748)</f>
        <v>1.1663682870903871</v>
      </c>
      <c r="AV748" s="11">
        <f>MAX(Data!AH$2:AH748)</f>
        <v>0.67260239467942518</v>
      </c>
      <c r="AW748" s="11">
        <f>MAX(Data!AI$2:AI748)</f>
        <v>1.9781138354364727</v>
      </c>
      <c r="AX748" s="11">
        <f>MAX(Data!AJ$2:AJ748)</f>
        <v>1.1071019080587854</v>
      </c>
      <c r="AY748" s="11">
        <f>MAX(Data!AK$2:AK748)</f>
        <v>0.45929741901343962</v>
      </c>
      <c r="AZ748" s="11">
        <f>MAX(Data!AL$2:AL748)</f>
        <v>0.37563075000871765</v>
      </c>
      <c r="BA748" s="11">
        <f>MAX(Data!AM$2:AM748)</f>
        <v>1.7752914614297381</v>
      </c>
      <c r="BB748" s="11">
        <f>MAX(Data!AN$2:AN748)</f>
        <v>1.0381690010203133</v>
      </c>
      <c r="BC748" s="11">
        <f>MAX(Data!AO$2:AO748)</f>
        <v>0.86768807536124037</v>
      </c>
      <c r="BD748" s="11">
        <f>MAX(Data!AP$2:AP748)</f>
        <v>0.32881090494940035</v>
      </c>
      <c r="BE748" s="11">
        <f>MAX(Data!AQ$2:AQ748)</f>
        <v>1.7788564269702365</v>
      </c>
      <c r="BF748" s="11"/>
      <c r="BG748" s="11">
        <f>MIN(Data!Z$2:Z748)</f>
        <v>-0.14754113637263541</v>
      </c>
      <c r="BH748" s="11">
        <f>MIN(Data!AA$2:AA748)</f>
        <v>-0.53003934143705722</v>
      </c>
      <c r="BI748" s="11">
        <f>MIN(Data!AB$2:AB748)</f>
        <v>-4.3776249760154526E-2</v>
      </c>
      <c r="BJ748" s="11">
        <f>MIN(Data!AC$2:AC748)</f>
        <v>-0.39121028217304415</v>
      </c>
      <c r="BK748" s="11">
        <f>MIN(Data!AD$2:AD748)</f>
        <v>-0.24060973574408906</v>
      </c>
      <c r="BL748" s="11">
        <f>MIN(Data!AE$2:AE748)</f>
        <v>-0.15852155493088127</v>
      </c>
      <c r="BM748" s="11">
        <f>MIN(Data!AF$2:AF748)</f>
        <v>-0.32372535569879912</v>
      </c>
      <c r="BN748" s="11">
        <f>MIN(Data!AG$2:AG748)</f>
        <v>-0.35309690177572606</v>
      </c>
      <c r="BO748" s="11">
        <f>MIN(Data!AH$2:AH748)</f>
        <v>-0.20793036035890453</v>
      </c>
      <c r="BP748" s="11">
        <f>MIN(Data!AI$2:AI748)</f>
        <v>-0.4324476717979443</v>
      </c>
      <c r="BQ748" s="11">
        <f>MIN(Data!AJ$2:AJ748)</f>
        <v>-0.27848129003082644</v>
      </c>
      <c r="BR748" s="11">
        <f>MIN(Data!AK$2:AK748)</f>
        <v>-0.30484189612311285</v>
      </c>
      <c r="BS748" s="11">
        <f>MIN(Data!AL$2:AL748)</f>
        <v>-0.24876455885328097</v>
      </c>
      <c r="BT748" s="11">
        <f>MIN(Data!AM$2:AM748)</f>
        <v>-0.43671777908197495</v>
      </c>
      <c r="BU748" s="11">
        <f>MIN(Data!AN$2:AN748)</f>
        <v>-0.28308868278195665</v>
      </c>
      <c r="BV748" s="11">
        <f>MIN(Data!AO$2:AO748)</f>
        <v>-0.23251925539945073</v>
      </c>
      <c r="BW748" s="11">
        <f>MIN(Data!AP$2:AP748)</f>
        <v>-0.28859644289454239</v>
      </c>
      <c r="BX748" s="11">
        <f>MIN(Data!AQ$2:AQ748)</f>
        <v>-0.54746157905564874</v>
      </c>
      <c r="BZ748" s="13">
        <v>43052</v>
      </c>
      <c r="CA748">
        <f>VLOOKUP($BZ748,Data!$Y$2:$AQ$3069,CA$3)</f>
        <v>3.5672133983871063E-2</v>
      </c>
      <c r="CB748">
        <f>VLOOKUP($BZ748,Data!$Y$2:$AQ$3069,CB$3)</f>
        <v>7.4818846282477758E-2</v>
      </c>
      <c r="CC748">
        <f>VLOOKUP($BZ748,Data!$Y$2:$AQ$3069,CC$3)</f>
        <v>-4.2773124220282588E-3</v>
      </c>
      <c r="CD748">
        <f>VLOOKUP($BZ748,Data!$Y$2:$AQ$3069,CD$3)</f>
        <v>3.0915179667475208E-2</v>
      </c>
      <c r="CE748">
        <f>VLOOKUP($BZ748,Data!$Y$2:$AQ$3069,CE$3)</f>
        <v>5.2073815373578592E-3</v>
      </c>
      <c r="CF748">
        <f>VLOOKUP($BZ748,Data!$Y$2:$AQ$3069,CF$3)</f>
        <v>4.141601742425254E-3</v>
      </c>
      <c r="CG748">
        <f>VLOOKUP($BZ748,Data!$Y$2:$AQ$3069,CG$3)</f>
        <v>0.10700924691348768</v>
      </c>
      <c r="CH748">
        <f>VLOOKUP($BZ748,Data!$Y$2:$AQ$3069,CH$3)</f>
        <v>6.5135988752531002E-2</v>
      </c>
      <c r="CI748">
        <f>VLOOKUP($BZ748,Data!$Y$2:$AQ$3069,CI$3)</f>
        <v>3.5559854849756815E-2</v>
      </c>
      <c r="CJ748">
        <f>VLOOKUP($BZ748,Data!$Y$2:$AQ$3069,CJ$3)</f>
        <v>3.6085127177844727E-2</v>
      </c>
      <c r="CK748">
        <f>VLOOKUP($BZ748,Data!$Y$2:$AQ$3069,CK$3)</f>
        <v>6.9030614989808267E-2</v>
      </c>
      <c r="CL748">
        <f>VLOOKUP($BZ748,Data!$Y$2:$AQ$3069,CL$3)</f>
        <v>9.2055300286367783E-2</v>
      </c>
      <c r="CM748">
        <f>VLOOKUP($BZ748,Data!$Y$2:$AQ$3069,CM$3)</f>
        <v>5.7864541214618023E-3</v>
      </c>
      <c r="CN748">
        <f>VLOOKUP($BZ748,Data!$Y$2:$AQ$3069,CN$3)</f>
        <v>-8.4451533317985942E-3</v>
      </c>
      <c r="CO748">
        <f>VLOOKUP($BZ748,Data!$Y$2:$AQ$3069,CO$3)</f>
        <v>0.21046377246877385</v>
      </c>
      <c r="CP748">
        <f>VLOOKUP($BZ748,Data!$Y$2:$AQ$3069,CP$3)</f>
        <v>-6.774571286132844E-3</v>
      </c>
      <c r="CQ748">
        <f>VLOOKUP($BZ748,Data!$Y$2:$AQ$3069,CQ$3)</f>
        <v>-8.8101836801935757E-2</v>
      </c>
      <c r="CR748">
        <f>VLOOKUP($BZ748,Data!$Y$2:$AQ$3069,CR$3)</f>
        <v>5.5680560012993215E-2</v>
      </c>
    </row>
    <row r="749" spans="1:96" x14ac:dyDescent="0.3">
      <c r="A749" s="6">
        <v>44213</v>
      </c>
      <c r="B749">
        <v>-1.4589301462593185E-2</v>
      </c>
      <c r="C749">
        <v>5.2180599218402984E-2</v>
      </c>
      <c r="D749">
        <v>1.6169443759645613E-3</v>
      </c>
      <c r="E749">
        <v>-4.5682638157913647E-4</v>
      </c>
      <c r="F749">
        <v>-6.6108311513201597E-3</v>
      </c>
      <c r="G749">
        <v>4.1417528523827003E-3</v>
      </c>
      <c r="H749">
        <v>-8.5149725271466303E-2</v>
      </c>
      <c r="I749">
        <v>-7.4799182942625081E-2</v>
      </c>
      <c r="J749">
        <v>2.7219831653956836E-3</v>
      </c>
      <c r="K749">
        <v>-1.7712242046509714</v>
      </c>
      <c r="L749">
        <v>6.3904775767246985E-2</v>
      </c>
      <c r="M749">
        <v>1.0931490051577621E-2</v>
      </c>
      <c r="N749">
        <v>-2.5513962676764887E-3</v>
      </c>
      <c r="O749">
        <v>6.0227815227854018E-5</v>
      </c>
      <c r="P749">
        <v>2.7444902431833992E-2</v>
      </c>
      <c r="Q749">
        <v>-8.1414290249800046E-3</v>
      </c>
      <c r="R749">
        <v>4.5514352903753379E-3</v>
      </c>
      <c r="S749">
        <v>0.10169064323926941</v>
      </c>
      <c r="U749">
        <f>U748*(1+B749)</f>
        <v>5.3700142875688668</v>
      </c>
      <c r="V749">
        <f>V748*(1+C749)</f>
        <v>3.2575511620364397</v>
      </c>
      <c r="W749">
        <f>W748*(1+D749)</f>
        <v>0.99339872725076772</v>
      </c>
      <c r="X749">
        <f>X748*(1+E749)</f>
        <v>0.25572309782269542</v>
      </c>
      <c r="Y749">
        <f>Y748*(1+F749)</f>
        <v>1.571905559561898</v>
      </c>
      <c r="Z749">
        <f>Z748*(1+G749)</f>
        <v>0.50546591946587593</v>
      </c>
      <c r="AA749">
        <f>AA748*(1+H749)</f>
        <v>-9.4294593301460671E-8</v>
      </c>
      <c r="AB749">
        <f>AB748*(1+I749)</f>
        <v>5.6317805702117418E-3</v>
      </c>
      <c r="AC749">
        <f>AC748*(1+J749)</f>
        <v>1.5753567535646347</v>
      </c>
      <c r="AD749">
        <f>AD748*(1+K749)</f>
        <v>2.1093354360358427E-8</v>
      </c>
      <c r="AE749">
        <f>AE748*(1+L749)</f>
        <v>0.18971437951080264</v>
      </c>
      <c r="AF749">
        <f>AF748*(1+M749)</f>
        <v>0.15147684884756846</v>
      </c>
      <c r="AG749">
        <f>AG748*(1+N749)</f>
        <v>0.23741533789313013</v>
      </c>
      <c r="AH749">
        <f>AH748*(1+O749)</f>
        <v>0.12184622531928961</v>
      </c>
      <c r="AI749">
        <f>AI748*(1+P749)</f>
        <v>0.79843853764575046</v>
      </c>
      <c r="AJ749">
        <f>AJ748*(1+Q749)</f>
        <v>1.3331093806279297</v>
      </c>
      <c r="AK749">
        <f>AK748*(1+R749)</f>
        <v>5.1575012179930265E-3</v>
      </c>
      <c r="AL749">
        <f>AL748*(1+S749)</f>
        <v>0.35163907072311917</v>
      </c>
      <c r="AN749" s="11">
        <f>MAX(Data!Z$2:Z749)</f>
        <v>0.21638931264988284</v>
      </c>
      <c r="AO749" s="11">
        <f>MAX(Data!AA$2:AA749)</f>
        <v>0.55235756797848168</v>
      </c>
      <c r="AP749" s="11">
        <f>MAX(Data!AB$2:AB749)</f>
        <v>4.0521620699992961E-2</v>
      </c>
      <c r="AQ749" s="11">
        <f>MAX(Data!AC$2:AC749)</f>
        <v>1.413959458263256</v>
      </c>
      <c r="AR749" s="11">
        <f>MAX(Data!AD$2:AD749)</f>
        <v>0.61647281771882045</v>
      </c>
      <c r="AS749" s="11">
        <f>MAX(Data!AE$2:AE749)</f>
        <v>0.46344255360364417</v>
      </c>
      <c r="AT749" s="11">
        <f>MAX(Data!AF$2:AF749)</f>
        <v>0.9854906931152253</v>
      </c>
      <c r="AU749" s="11">
        <f>MAX(Data!AG$2:AG749)</f>
        <v>1.1663682870903871</v>
      </c>
      <c r="AV749" s="11">
        <f>MAX(Data!AH$2:AH749)</f>
        <v>0.67260239467942518</v>
      </c>
      <c r="AW749" s="11">
        <f>MAX(Data!AI$2:AI749)</f>
        <v>1.9781138354364727</v>
      </c>
      <c r="AX749" s="11">
        <f>MAX(Data!AJ$2:AJ749)</f>
        <v>1.1071019080587854</v>
      </c>
      <c r="AY749" s="11">
        <f>MAX(Data!AK$2:AK749)</f>
        <v>0.45929741901343962</v>
      </c>
      <c r="AZ749" s="11">
        <f>MAX(Data!AL$2:AL749)</f>
        <v>0.37563075000871765</v>
      </c>
      <c r="BA749" s="11">
        <f>MAX(Data!AM$2:AM749)</f>
        <v>1.7752914614297381</v>
      </c>
      <c r="BB749" s="11">
        <f>MAX(Data!AN$2:AN749)</f>
        <v>1.0381690010203133</v>
      </c>
      <c r="BC749" s="11">
        <f>MAX(Data!AO$2:AO749)</f>
        <v>0.86768807536124037</v>
      </c>
      <c r="BD749" s="11">
        <f>MAX(Data!AP$2:AP749)</f>
        <v>0.32881090494940035</v>
      </c>
      <c r="BE749" s="11">
        <f>MAX(Data!AQ$2:AQ749)</f>
        <v>1.7788564269702365</v>
      </c>
      <c r="BF749" s="11"/>
      <c r="BG749" s="11">
        <f>MIN(Data!Z$2:Z749)</f>
        <v>-0.14754113637263541</v>
      </c>
      <c r="BH749" s="11">
        <f>MIN(Data!AA$2:AA749)</f>
        <v>-0.53003934143705722</v>
      </c>
      <c r="BI749" s="11">
        <f>MIN(Data!AB$2:AB749)</f>
        <v>-4.3776249760154526E-2</v>
      </c>
      <c r="BJ749" s="11">
        <f>MIN(Data!AC$2:AC749)</f>
        <v>-0.39121028217304415</v>
      </c>
      <c r="BK749" s="11">
        <f>MIN(Data!AD$2:AD749)</f>
        <v>-0.24060973574408906</v>
      </c>
      <c r="BL749" s="11">
        <f>MIN(Data!AE$2:AE749)</f>
        <v>-0.15852155493088127</v>
      </c>
      <c r="BM749" s="11">
        <f>MIN(Data!AF$2:AF749)</f>
        <v>-0.32372535569879912</v>
      </c>
      <c r="BN749" s="11">
        <f>MIN(Data!AG$2:AG749)</f>
        <v>-0.35309690177572606</v>
      </c>
      <c r="BO749" s="11">
        <f>MIN(Data!AH$2:AH749)</f>
        <v>-0.20793036035890453</v>
      </c>
      <c r="BP749" s="11">
        <f>MIN(Data!AI$2:AI749)</f>
        <v>-0.4324476717979443</v>
      </c>
      <c r="BQ749" s="11">
        <f>MIN(Data!AJ$2:AJ749)</f>
        <v>-0.27848129003082644</v>
      </c>
      <c r="BR749" s="11">
        <f>MIN(Data!AK$2:AK749)</f>
        <v>-0.30484189612311285</v>
      </c>
      <c r="BS749" s="11">
        <f>MIN(Data!AL$2:AL749)</f>
        <v>-0.24876455885328097</v>
      </c>
      <c r="BT749" s="11">
        <f>MIN(Data!AM$2:AM749)</f>
        <v>-0.43671777908197495</v>
      </c>
      <c r="BU749" s="11">
        <f>MIN(Data!AN$2:AN749)</f>
        <v>-0.28308868278195665</v>
      </c>
      <c r="BV749" s="11">
        <f>MIN(Data!AO$2:AO749)</f>
        <v>-0.23251925539945073</v>
      </c>
      <c r="BW749" s="11">
        <f>MIN(Data!AP$2:AP749)</f>
        <v>-0.28859644289454239</v>
      </c>
      <c r="BX749" s="11">
        <f>MIN(Data!AQ$2:AQ749)</f>
        <v>-0.54746157905564874</v>
      </c>
      <c r="BZ749" s="13">
        <v>43053</v>
      </c>
      <c r="CA749">
        <f>VLOOKUP($BZ749,Data!$Y$2:$AQ$3069,CA$3)</f>
        <v>9.7028115312707441E-2</v>
      </c>
      <c r="CB749">
        <f>VLOOKUP($BZ749,Data!$Y$2:$AQ$3069,CB$3)</f>
        <v>-1.3721388609685001E-2</v>
      </c>
      <c r="CC749">
        <f>VLOOKUP($BZ749,Data!$Y$2:$AQ$3069,CC$3)</f>
        <v>-7.8555376568628405E-4</v>
      </c>
      <c r="CD749">
        <f>VLOOKUP($BZ749,Data!$Y$2:$AQ$3069,CD$3)</f>
        <v>1.3374613003096E-2</v>
      </c>
      <c r="CE749">
        <f>VLOOKUP($BZ749,Data!$Y$2:$AQ$3069,CE$3)</f>
        <v>0.10167229034508812</v>
      </c>
      <c r="CF749">
        <f>VLOOKUP($BZ749,Data!$Y$2:$AQ$3069,CF$3)</f>
        <v>-4.2913344333666299E-3</v>
      </c>
      <c r="CG749">
        <f>VLOOKUP($BZ749,Data!$Y$2:$AQ$3069,CG$3)</f>
        <v>7.7052822326137888E-2</v>
      </c>
      <c r="CH749">
        <f>VLOOKUP($BZ749,Data!$Y$2:$AQ$3069,CH$3)</f>
        <v>2.6129183131114876E-2</v>
      </c>
      <c r="CI749">
        <f>VLOOKUP($BZ749,Data!$Y$2:$AQ$3069,CI$3)</f>
        <v>8.6571216371138775E-3</v>
      </c>
      <c r="CJ749">
        <f>VLOOKUP($BZ749,Data!$Y$2:$AQ$3069,CJ$3)</f>
        <v>0.10724630275914498</v>
      </c>
      <c r="CK749">
        <f>VLOOKUP($BZ749,Data!$Y$2:$AQ$3069,CK$3)</f>
        <v>5.7827490902330574E-2</v>
      </c>
      <c r="CL749">
        <f>VLOOKUP($BZ749,Data!$Y$2:$AQ$3069,CL$3)</f>
        <v>3.8586509516249936E-3</v>
      </c>
      <c r="CM749">
        <f>VLOOKUP($BZ749,Data!$Y$2:$AQ$3069,CM$3)</f>
        <v>8.8620763409458896E-3</v>
      </c>
      <c r="CN749">
        <f>VLOOKUP($BZ749,Data!$Y$2:$AQ$3069,CN$3)</f>
        <v>1.9282638118525763E-2</v>
      </c>
      <c r="CO749">
        <f>VLOOKUP($BZ749,Data!$Y$2:$AQ$3069,CO$3)</f>
        <v>7.141662756013036E-3</v>
      </c>
      <c r="CP749">
        <f>VLOOKUP($BZ749,Data!$Y$2:$AQ$3069,CP$3)</f>
        <v>-4.3633423385409749E-3</v>
      </c>
      <c r="CQ749">
        <f>VLOOKUP($BZ749,Data!$Y$2:$AQ$3069,CQ$3)</f>
        <v>-6.8389813639896518E-2</v>
      </c>
      <c r="CR749">
        <f>VLOOKUP($BZ749,Data!$Y$2:$AQ$3069,CR$3)</f>
        <v>3.9625537036899736E-2</v>
      </c>
    </row>
    <row r="750" spans="1:96" x14ac:dyDescent="0.3">
      <c r="A750" s="6">
        <v>44214</v>
      </c>
      <c r="B750">
        <v>-1.2502399566818971E-2</v>
      </c>
      <c r="C750">
        <v>-4.2631130654418384E-3</v>
      </c>
      <c r="D750">
        <v>-3.958072130126466E-3</v>
      </c>
      <c r="E750">
        <v>-1.1351645938597124E-2</v>
      </c>
      <c r="F750">
        <v>-2.5952874585595153E-2</v>
      </c>
      <c r="G750">
        <v>-1.4158395077806507E-2</v>
      </c>
      <c r="H750">
        <v>0.13838382079950126</v>
      </c>
      <c r="I750">
        <v>0.11700455970746738</v>
      </c>
      <c r="J750">
        <v>-1.3528364195596866E-2</v>
      </c>
      <c r="K750">
        <v>4.5711329327892354E-2</v>
      </c>
      <c r="L750">
        <v>1.9868023736861154E-2</v>
      </c>
      <c r="M750">
        <v>8.5263989998696169E-3</v>
      </c>
      <c r="N750">
        <v>-4.9623594064102897E-2</v>
      </c>
      <c r="O750">
        <v>4.7713826891432602E-2</v>
      </c>
      <c r="P750">
        <v>3.5453110751106437E-2</v>
      </c>
      <c r="Q750">
        <v>2.0925140001625871E-2</v>
      </c>
      <c r="R750">
        <v>5.4469593538534183E-3</v>
      </c>
      <c r="S750">
        <v>-4.598331844967142E-2</v>
      </c>
      <c r="U750">
        <f>U749*(1+B750)</f>
        <v>5.3028762232661544</v>
      </c>
      <c r="V750">
        <f>V749*(1+C750)</f>
        <v>3.243663853116217</v>
      </c>
      <c r="W750">
        <f>W749*(1+D750)</f>
        <v>0.98946678343433336</v>
      </c>
      <c r="X750">
        <f>X749*(1+E750)</f>
        <v>0.25282021975789093</v>
      </c>
      <c r="Y750">
        <f>Y749*(1+F750)</f>
        <v>1.5311100917141884</v>
      </c>
      <c r="Z750">
        <f>Z749*(1+G750)</f>
        <v>0.49830933327971133</v>
      </c>
      <c r="AA750">
        <f>AA749*(1+H750)</f>
        <v>-1.0734343940325185E-7</v>
      </c>
      <c r="AB750">
        <f>AB749*(1+I750)</f>
        <v>6.2907245761984363E-3</v>
      </c>
      <c r="AC750">
        <f>AC749*(1+J750)</f>
        <v>1.5540447536644191</v>
      </c>
      <c r="AD750">
        <f>AD749*(1+K750)</f>
        <v>2.2057559628154707E-8</v>
      </c>
      <c r="AE750">
        <f>AE749*(1+L750)</f>
        <v>0.19348362930614715</v>
      </c>
      <c r="AF750">
        <f>AF749*(1+M750)</f>
        <v>0.15276840090008575</v>
      </c>
      <c r="AG750">
        <f>AG749*(1+N750)</f>
        <v>0.22563393554092961</v>
      </c>
      <c r="AH750">
        <f>AH749*(1+O750)</f>
        <v>0.12765997502154869</v>
      </c>
      <c r="AI750">
        <f>AI749*(1+P750)</f>
        <v>0.8267456675488567</v>
      </c>
      <c r="AJ750">
        <f>AJ749*(1+Q750)</f>
        <v>1.3610048810550499</v>
      </c>
      <c r="AK750">
        <f>AK749*(1+R750)</f>
        <v>5.1855939174948835E-3</v>
      </c>
      <c r="AL750">
        <f>AL749*(1+S750)</f>
        <v>0.33546953935471147</v>
      </c>
      <c r="AN750" s="11">
        <f>MAX(Data!Z$2:Z750)</f>
        <v>0.21638931264988284</v>
      </c>
      <c r="AO750" s="11">
        <f>MAX(Data!AA$2:AA750)</f>
        <v>0.55235756797848168</v>
      </c>
      <c r="AP750" s="11">
        <f>MAX(Data!AB$2:AB750)</f>
        <v>4.0521620699992961E-2</v>
      </c>
      <c r="AQ750" s="11">
        <f>MAX(Data!AC$2:AC750)</f>
        <v>1.413959458263256</v>
      </c>
      <c r="AR750" s="11">
        <f>MAX(Data!AD$2:AD750)</f>
        <v>0.61647281771882045</v>
      </c>
      <c r="AS750" s="11">
        <f>MAX(Data!AE$2:AE750)</f>
        <v>0.46344255360364417</v>
      </c>
      <c r="AT750" s="11">
        <f>MAX(Data!AF$2:AF750)</f>
        <v>0.9854906931152253</v>
      </c>
      <c r="AU750" s="11">
        <f>MAX(Data!AG$2:AG750)</f>
        <v>1.1663682870903871</v>
      </c>
      <c r="AV750" s="11">
        <f>MAX(Data!AH$2:AH750)</f>
        <v>0.67260239467942518</v>
      </c>
      <c r="AW750" s="11">
        <f>MAX(Data!AI$2:AI750)</f>
        <v>1.9781138354364727</v>
      </c>
      <c r="AX750" s="11">
        <f>MAX(Data!AJ$2:AJ750)</f>
        <v>1.1071019080587854</v>
      </c>
      <c r="AY750" s="11">
        <f>MAX(Data!AK$2:AK750)</f>
        <v>0.45929741901343962</v>
      </c>
      <c r="AZ750" s="11">
        <f>MAX(Data!AL$2:AL750)</f>
        <v>0.37563075000871765</v>
      </c>
      <c r="BA750" s="11">
        <f>MAX(Data!AM$2:AM750)</f>
        <v>1.7752914614297381</v>
      </c>
      <c r="BB750" s="11">
        <f>MAX(Data!AN$2:AN750)</f>
        <v>1.0381690010203133</v>
      </c>
      <c r="BC750" s="11">
        <f>MAX(Data!AO$2:AO750)</f>
        <v>0.86768807536124037</v>
      </c>
      <c r="BD750" s="11">
        <f>MAX(Data!AP$2:AP750)</f>
        <v>0.32881090494940035</v>
      </c>
      <c r="BE750" s="11">
        <f>MAX(Data!AQ$2:AQ750)</f>
        <v>1.7788564269702365</v>
      </c>
      <c r="BF750" s="11"/>
      <c r="BG750" s="11">
        <f>MIN(Data!Z$2:Z750)</f>
        <v>-0.14754113637263541</v>
      </c>
      <c r="BH750" s="11">
        <f>MIN(Data!AA$2:AA750)</f>
        <v>-0.53003934143705722</v>
      </c>
      <c r="BI750" s="11">
        <f>MIN(Data!AB$2:AB750)</f>
        <v>-4.3776249760154526E-2</v>
      </c>
      <c r="BJ750" s="11">
        <f>MIN(Data!AC$2:AC750)</f>
        <v>-0.39121028217304415</v>
      </c>
      <c r="BK750" s="11">
        <f>MIN(Data!AD$2:AD750)</f>
        <v>-0.24060973574408906</v>
      </c>
      <c r="BL750" s="11">
        <f>MIN(Data!AE$2:AE750)</f>
        <v>-0.15852155493088127</v>
      </c>
      <c r="BM750" s="11">
        <f>MIN(Data!AF$2:AF750)</f>
        <v>-0.32372535569879912</v>
      </c>
      <c r="BN750" s="11">
        <f>MIN(Data!AG$2:AG750)</f>
        <v>-0.35309690177572606</v>
      </c>
      <c r="BO750" s="11">
        <f>MIN(Data!AH$2:AH750)</f>
        <v>-0.20793036035890453</v>
      </c>
      <c r="BP750" s="11">
        <f>MIN(Data!AI$2:AI750)</f>
        <v>-0.4324476717979443</v>
      </c>
      <c r="BQ750" s="11">
        <f>MIN(Data!AJ$2:AJ750)</f>
        <v>-0.27848129003082644</v>
      </c>
      <c r="BR750" s="11">
        <f>MIN(Data!AK$2:AK750)</f>
        <v>-0.30484189612311285</v>
      </c>
      <c r="BS750" s="11">
        <f>MIN(Data!AL$2:AL750)</f>
        <v>-0.24876455885328097</v>
      </c>
      <c r="BT750" s="11">
        <f>MIN(Data!AM$2:AM750)</f>
        <v>-0.43671777908197495</v>
      </c>
      <c r="BU750" s="11">
        <f>MIN(Data!AN$2:AN750)</f>
        <v>-0.28308868278195665</v>
      </c>
      <c r="BV750" s="11">
        <f>MIN(Data!AO$2:AO750)</f>
        <v>-0.23251925539945073</v>
      </c>
      <c r="BW750" s="11">
        <f>MIN(Data!AP$2:AP750)</f>
        <v>-0.28859644289454239</v>
      </c>
      <c r="BX750" s="11">
        <f>MIN(Data!AQ$2:AQ750)</f>
        <v>-0.54746157905564874</v>
      </c>
      <c r="BZ750" s="13">
        <v>43054</v>
      </c>
      <c r="CA750">
        <f>VLOOKUP($BZ750,Data!$Y$2:$AQ$3069,CA$3)</f>
        <v>7.088230213307356E-2</v>
      </c>
      <c r="CB750">
        <f>VLOOKUP($BZ750,Data!$Y$2:$AQ$3069,CB$3)</f>
        <v>-1.2760345934252151E-2</v>
      </c>
      <c r="CC750">
        <f>VLOOKUP($BZ750,Data!$Y$2:$AQ$3069,CC$3)</f>
        <v>-1.1581597619592512E-2</v>
      </c>
      <c r="CD750">
        <f>VLOOKUP($BZ750,Data!$Y$2:$AQ$3069,CD$3)</f>
        <v>5.0103873884883306E-2</v>
      </c>
      <c r="CE750">
        <f>VLOOKUP($BZ750,Data!$Y$2:$AQ$3069,CE$3)</f>
        <v>3.4264602183002882E-2</v>
      </c>
      <c r="CF750">
        <f>VLOOKUP($BZ750,Data!$Y$2:$AQ$3069,CF$3)</f>
        <v>-2.4494431300166413E-2</v>
      </c>
      <c r="CG750">
        <f>VLOOKUP($BZ750,Data!$Y$2:$AQ$3069,CG$3)</f>
        <v>9.6929804322989661E-3</v>
      </c>
      <c r="CH750">
        <f>VLOOKUP($BZ750,Data!$Y$2:$AQ$3069,CH$3)</f>
        <v>3.7529627758369974E-2</v>
      </c>
      <c r="CI750">
        <f>VLOOKUP($BZ750,Data!$Y$2:$AQ$3069,CI$3)</f>
        <v>0.1180388962866878</v>
      </c>
      <c r="CJ750">
        <f>VLOOKUP($BZ750,Data!$Y$2:$AQ$3069,CJ$3)</f>
        <v>-0.20384338526354248</v>
      </c>
      <c r="CK750">
        <f>VLOOKUP($BZ750,Data!$Y$2:$AQ$3069,CK$3)</f>
        <v>-1.1485968392221685E-2</v>
      </c>
      <c r="CL750">
        <f>VLOOKUP($BZ750,Data!$Y$2:$AQ$3069,CL$3)</f>
        <v>1.3117222682860998E-2</v>
      </c>
      <c r="CM750">
        <f>VLOOKUP($BZ750,Data!$Y$2:$AQ$3069,CM$3)</f>
        <v>6.77551692313276E-2</v>
      </c>
      <c r="CN750">
        <f>VLOOKUP($BZ750,Data!$Y$2:$AQ$3069,CN$3)</f>
        <v>-5.0191628165188233E-2</v>
      </c>
      <c r="CO750">
        <f>VLOOKUP($BZ750,Data!$Y$2:$AQ$3069,CO$3)</f>
        <v>-1.1774629783359698E-2</v>
      </c>
      <c r="CP750">
        <f>VLOOKUP($BZ750,Data!$Y$2:$AQ$3069,CP$3)</f>
        <v>-1.5028522326550067E-2</v>
      </c>
      <c r="CQ750">
        <f>VLOOKUP($BZ750,Data!$Y$2:$AQ$3069,CQ$3)</f>
        <v>4.2153544551775654E-2</v>
      </c>
      <c r="CR750">
        <f>VLOOKUP($BZ750,Data!$Y$2:$AQ$3069,CR$3)</f>
        <v>-2.3769039749433021E-2</v>
      </c>
    </row>
    <row r="751" spans="1:96" x14ac:dyDescent="0.3">
      <c r="A751" s="6">
        <v>44215</v>
      </c>
      <c r="B751">
        <v>2.1857330055575157E-2</v>
      </c>
      <c r="C751">
        <v>2.140377894110132E-2</v>
      </c>
      <c r="D751">
        <v>1.9691606991849003E-3</v>
      </c>
      <c r="E751">
        <v>2.7032026723913048E-2</v>
      </c>
      <c r="F751">
        <v>1.4736681012714277E-2</v>
      </c>
      <c r="G751">
        <v>3.9870578450099038E-2</v>
      </c>
      <c r="H751">
        <v>9.235689621986962E-3</v>
      </c>
      <c r="I751">
        <v>0.23117884705234037</v>
      </c>
      <c r="J751">
        <v>6.6115846836581685E-2</v>
      </c>
      <c r="K751">
        <v>0.3824197588494071</v>
      </c>
      <c r="L751">
        <v>5.529566378224135E-2</v>
      </c>
      <c r="M751">
        <v>1.4075400621855975E-3</v>
      </c>
      <c r="N751">
        <v>1.6766734105885008E-2</v>
      </c>
      <c r="O751">
        <v>4.5077881556685885E-2</v>
      </c>
      <c r="P751">
        <v>-8.2757123908454397E-4</v>
      </c>
      <c r="Q751">
        <v>-1.9145444216003539E-2</v>
      </c>
      <c r="R751">
        <v>-0.11256000442651133</v>
      </c>
      <c r="S751">
        <v>4.9713970272746051E-2</v>
      </c>
      <c r="U751">
        <f>U750*(1+B751)</f>
        <v>5.418782939121944</v>
      </c>
      <c r="V751">
        <f>V750*(1+C751)</f>
        <v>3.3130905171875571</v>
      </c>
      <c r="W751">
        <f>W750*(1+D751)</f>
        <v>0.99141520253742121</v>
      </c>
      <c r="X751">
        <f>X750*(1+E751)</f>
        <v>0.2596544626947318</v>
      </c>
      <c r="Y751">
        <f>Y750*(1+F751)</f>
        <v>1.5536735727311282</v>
      </c>
      <c r="Z751">
        <f>Z750*(1+G751)</f>
        <v>0.5181772146446566</v>
      </c>
      <c r="AA751">
        <f>AA750*(1+H751)</f>
        <v>-1.0833483009253684E-7</v>
      </c>
      <c r="AB751">
        <f>AB750*(1+I751)</f>
        <v>7.745007030847813E-3</v>
      </c>
      <c r="AC751">
        <f>AC750*(1+J751)</f>
        <v>1.6567917385748892</v>
      </c>
      <c r="AD751">
        <f>AD750*(1+K751)</f>
        <v>3.0492806261960051E-8</v>
      </c>
      <c r="AE751">
        <f>AE750*(1+L751)</f>
        <v>0.20418243501962766</v>
      </c>
      <c r="AF751">
        <f>AF750*(1+M751)</f>
        <v>0.15298342854458866</v>
      </c>
      <c r="AG751">
        <f>AG750*(1+N751)</f>
        <v>0.22941707974340877</v>
      </c>
      <c r="AH751">
        <f>AH750*(1+O751)</f>
        <v>0.13341461625509954</v>
      </c>
      <c r="AI751">
        <f>AI750*(1+P751)</f>
        <v>0.82606147661235552</v>
      </c>
      <c r="AJ751">
        <f>AJ750*(1+Q751)</f>
        <v>1.334947838027102</v>
      </c>
      <c r="AK751">
        <f>AK750*(1+R751)</f>
        <v>4.6019034431875692E-3</v>
      </c>
      <c r="AL751">
        <f>AL750*(1+S751)</f>
        <v>0.3521470620616034</v>
      </c>
      <c r="AN751" s="11">
        <f>MAX(Data!Z$2:Z751)</f>
        <v>0.21638931264988284</v>
      </c>
      <c r="AO751" s="11">
        <f>MAX(Data!AA$2:AA751)</f>
        <v>0.55235756797848168</v>
      </c>
      <c r="AP751" s="11">
        <f>MAX(Data!AB$2:AB751)</f>
        <v>4.0521620699992961E-2</v>
      </c>
      <c r="AQ751" s="11">
        <f>MAX(Data!AC$2:AC751)</f>
        <v>1.413959458263256</v>
      </c>
      <c r="AR751" s="11">
        <f>MAX(Data!AD$2:AD751)</f>
        <v>0.61647281771882045</v>
      </c>
      <c r="AS751" s="11">
        <f>MAX(Data!AE$2:AE751)</f>
        <v>0.46344255360364417</v>
      </c>
      <c r="AT751" s="11">
        <f>MAX(Data!AF$2:AF751)</f>
        <v>0.9854906931152253</v>
      </c>
      <c r="AU751" s="11">
        <f>MAX(Data!AG$2:AG751)</f>
        <v>1.1663682870903871</v>
      </c>
      <c r="AV751" s="11">
        <f>MAX(Data!AH$2:AH751)</f>
        <v>0.67260239467942518</v>
      </c>
      <c r="AW751" s="11">
        <f>MAX(Data!AI$2:AI751)</f>
        <v>1.9781138354364727</v>
      </c>
      <c r="AX751" s="11">
        <f>MAX(Data!AJ$2:AJ751)</f>
        <v>1.1071019080587854</v>
      </c>
      <c r="AY751" s="11">
        <f>MAX(Data!AK$2:AK751)</f>
        <v>0.45929741901343962</v>
      </c>
      <c r="AZ751" s="11">
        <f>MAX(Data!AL$2:AL751)</f>
        <v>0.37563075000871765</v>
      </c>
      <c r="BA751" s="11">
        <f>MAX(Data!AM$2:AM751)</f>
        <v>1.7752914614297381</v>
      </c>
      <c r="BB751" s="11">
        <f>MAX(Data!AN$2:AN751)</f>
        <v>1.0381690010203133</v>
      </c>
      <c r="BC751" s="11">
        <f>MAX(Data!AO$2:AO751)</f>
        <v>0.86768807536124037</v>
      </c>
      <c r="BD751" s="11">
        <f>MAX(Data!AP$2:AP751)</f>
        <v>0.32881090494940035</v>
      </c>
      <c r="BE751" s="11">
        <f>MAX(Data!AQ$2:AQ751)</f>
        <v>1.7788564269702365</v>
      </c>
      <c r="BF751" s="11"/>
      <c r="BG751" s="11">
        <f>MIN(Data!Z$2:Z751)</f>
        <v>-0.14754113637263541</v>
      </c>
      <c r="BH751" s="11">
        <f>MIN(Data!AA$2:AA751)</f>
        <v>-0.53003934143705722</v>
      </c>
      <c r="BI751" s="11">
        <f>MIN(Data!AB$2:AB751)</f>
        <v>-4.3776249760154526E-2</v>
      </c>
      <c r="BJ751" s="11">
        <f>MIN(Data!AC$2:AC751)</f>
        <v>-0.39121028217304415</v>
      </c>
      <c r="BK751" s="11">
        <f>MIN(Data!AD$2:AD751)</f>
        <v>-0.24060973574408906</v>
      </c>
      <c r="BL751" s="11">
        <f>MIN(Data!AE$2:AE751)</f>
        <v>-0.15852155493088127</v>
      </c>
      <c r="BM751" s="11">
        <f>MIN(Data!AF$2:AF751)</f>
        <v>-0.32372535569879912</v>
      </c>
      <c r="BN751" s="11">
        <f>MIN(Data!AG$2:AG751)</f>
        <v>-0.35309690177572606</v>
      </c>
      <c r="BO751" s="11">
        <f>MIN(Data!AH$2:AH751)</f>
        <v>-0.20793036035890453</v>
      </c>
      <c r="BP751" s="11">
        <f>MIN(Data!AI$2:AI751)</f>
        <v>-0.4324476717979443</v>
      </c>
      <c r="BQ751" s="11">
        <f>MIN(Data!AJ$2:AJ751)</f>
        <v>-0.27848129003082644</v>
      </c>
      <c r="BR751" s="11">
        <f>MIN(Data!AK$2:AK751)</f>
        <v>-0.30484189612311285</v>
      </c>
      <c r="BS751" s="11">
        <f>MIN(Data!AL$2:AL751)</f>
        <v>-0.24876455885328097</v>
      </c>
      <c r="BT751" s="11">
        <f>MIN(Data!AM$2:AM751)</f>
        <v>-0.43671777908197495</v>
      </c>
      <c r="BU751" s="11">
        <f>MIN(Data!AN$2:AN751)</f>
        <v>-0.28308868278195665</v>
      </c>
      <c r="BV751" s="11">
        <f>MIN(Data!AO$2:AO751)</f>
        <v>-0.23251925539945073</v>
      </c>
      <c r="BW751" s="11">
        <f>MIN(Data!AP$2:AP751)</f>
        <v>-0.28859644289454239</v>
      </c>
      <c r="BX751" s="11">
        <f>MIN(Data!AQ$2:AQ751)</f>
        <v>-0.54746157905564874</v>
      </c>
      <c r="BZ751" s="13">
        <v>43055</v>
      </c>
      <c r="CA751">
        <f>VLOOKUP($BZ751,Data!$Y$2:$AQ$3069,CA$3)</f>
        <v>-4.0181909519442054E-3</v>
      </c>
      <c r="CB751">
        <f>VLOOKUP($BZ751,Data!$Y$2:$AQ$3069,CB$3)</f>
        <v>1.0090073709166199E-2</v>
      </c>
      <c r="CC751">
        <f>VLOOKUP($BZ751,Data!$Y$2:$AQ$3069,CC$3)</f>
        <v>9.0291090097781544E-3</v>
      </c>
      <c r="CD751">
        <f>VLOOKUP($BZ751,Data!$Y$2:$AQ$3069,CD$3)</f>
        <v>1.6842868524469777E-2</v>
      </c>
      <c r="CE751">
        <f>VLOOKUP($BZ751,Data!$Y$2:$AQ$3069,CE$3)</f>
        <v>-4.3144349049070732E-2</v>
      </c>
      <c r="CF751">
        <f>VLOOKUP($BZ751,Data!$Y$2:$AQ$3069,CF$3)</f>
        <v>2.4953147938770556E-2</v>
      </c>
      <c r="CG751">
        <f>VLOOKUP($BZ751,Data!$Y$2:$AQ$3069,CG$3)</f>
        <v>-5.6014017119565877E-2</v>
      </c>
      <c r="CH751">
        <f>VLOOKUP($BZ751,Data!$Y$2:$AQ$3069,CH$3)</f>
        <v>-8.5066247931464261E-3</v>
      </c>
      <c r="CI751">
        <f>VLOOKUP($BZ751,Data!$Y$2:$AQ$3069,CI$3)</f>
        <v>-4.9303401929162563E-2</v>
      </c>
      <c r="CJ751">
        <f>VLOOKUP($BZ751,Data!$Y$2:$AQ$3069,CJ$3)</f>
        <v>-3.5073031716370017E-3</v>
      </c>
      <c r="CK751">
        <f>VLOOKUP($BZ751,Data!$Y$2:$AQ$3069,CK$3)</f>
        <v>7.4084170512090208E-2</v>
      </c>
      <c r="CL751">
        <f>VLOOKUP($BZ751,Data!$Y$2:$AQ$3069,CL$3)</f>
        <v>1.7876268789178987E-2</v>
      </c>
      <c r="CM751">
        <f>VLOOKUP($BZ751,Data!$Y$2:$AQ$3069,CM$3)</f>
        <v>7.7459732518595489E-2</v>
      </c>
      <c r="CN751">
        <f>VLOOKUP($BZ751,Data!$Y$2:$AQ$3069,CN$3)</f>
        <v>-2.7868585593337882E-3</v>
      </c>
      <c r="CO751">
        <f>VLOOKUP($BZ751,Data!$Y$2:$AQ$3069,CO$3)</f>
        <v>-2.7406763080808562E-2</v>
      </c>
      <c r="CP751">
        <f>VLOOKUP($BZ751,Data!$Y$2:$AQ$3069,CP$3)</f>
        <v>5.3191582078947662E-2</v>
      </c>
      <c r="CQ751">
        <f>VLOOKUP($BZ751,Data!$Y$2:$AQ$3069,CQ$3)</f>
        <v>-2.4326908629761494E-2</v>
      </c>
      <c r="CR751">
        <f>VLOOKUP($BZ751,Data!$Y$2:$AQ$3069,CR$3)</f>
        <v>-3.9690156447731627E-2</v>
      </c>
    </row>
    <row r="752" spans="1:96" x14ac:dyDescent="0.3">
      <c r="A752" s="6">
        <v>44216</v>
      </c>
      <c r="B752">
        <v>-1.3496730156864294E-2</v>
      </c>
      <c r="C752">
        <v>9.6691509810444262E-2</v>
      </c>
      <c r="D752">
        <v>-2.6949908760031996E-3</v>
      </c>
      <c r="E752">
        <v>3.4101553800805422E-2</v>
      </c>
      <c r="F752">
        <v>-1.1923945932249772E-2</v>
      </c>
      <c r="G752">
        <v>-2.8053488838279409E-2</v>
      </c>
      <c r="H752">
        <v>-2.2696648180331489E-2</v>
      </c>
      <c r="I752">
        <v>6.1007903358613759E-2</v>
      </c>
      <c r="J752">
        <v>8.9364508831074416E-3</v>
      </c>
      <c r="K752">
        <v>-0.52176561430124613</v>
      </c>
      <c r="L752">
        <v>-6.1075297947856952E-3</v>
      </c>
      <c r="M752">
        <v>-6.6422064236810333E-3</v>
      </c>
      <c r="N752">
        <v>-3.8974170968452175E-2</v>
      </c>
      <c r="O752">
        <v>2.784104532934057E-3</v>
      </c>
      <c r="P752">
        <v>-1.2948288805379949E-2</v>
      </c>
      <c r="Q752">
        <v>5.7145427070691424E-3</v>
      </c>
      <c r="R752">
        <v>-3.3121323931359463E-2</v>
      </c>
      <c r="S752">
        <v>-5.0559292713375475E-2</v>
      </c>
      <c r="U752">
        <f>U751*(1+B752)</f>
        <v>5.3456470880139957</v>
      </c>
      <c r="V752">
        <f>V751*(1+C752)</f>
        <v>3.6334382414330872</v>
      </c>
      <c r="W752">
        <f>W751*(1+D752)</f>
        <v>0.98874334761225202</v>
      </c>
      <c r="X752">
        <f>X751*(1+E752)</f>
        <v>0.26850908332393542</v>
      </c>
      <c r="Y752">
        <f>Y751*(1+F752)</f>
        <v>1.5351476530535169</v>
      </c>
      <c r="Z752">
        <f>Z751*(1+G752)</f>
        <v>0.50364053593737201</v>
      </c>
      <c r="AA752">
        <f>AA751*(1+H752)</f>
        <v>-1.0587599256825055E-7</v>
      </c>
      <c r="AB752">
        <f>AB751*(1+I752)</f>
        <v>8.2175136712975601E-3</v>
      </c>
      <c r="AC752">
        <f>AC751*(1+J752)</f>
        <v>1.6715975765702016</v>
      </c>
      <c r="AD752">
        <f>AD751*(1+K752)</f>
        <v>1.4582708470919581E-8</v>
      </c>
      <c r="AE752">
        <f>AE751*(1+L752)</f>
        <v>0.20293538471417338</v>
      </c>
      <c r="AF752">
        <f>AF751*(1+M752)</f>
        <v>0.15196728103279303</v>
      </c>
      <c r="AG752">
        <f>AG751*(1+N752)</f>
        <v>0.22047573925440614</v>
      </c>
      <c r="AH752">
        <f>AH751*(1+O752)</f>
        <v>0.13378605649297501</v>
      </c>
      <c r="AI752">
        <f>AI751*(1+P752)</f>
        <v>0.81536539404218011</v>
      </c>
      <c r="AJ752">
        <f>AJ751*(1+Q752)</f>
        <v>1.3425764544592174</v>
      </c>
      <c r="AK752">
        <f>AK751*(1+R752)</f>
        <v>4.4494823085449156E-3</v>
      </c>
      <c r="AL752">
        <f>AL751*(1+S752)</f>
        <v>0.33434275567267563</v>
      </c>
      <c r="AN752" s="11">
        <f>MAX(Data!Z$2:Z752)</f>
        <v>0.21638931264988284</v>
      </c>
      <c r="AO752" s="11">
        <f>MAX(Data!AA$2:AA752)</f>
        <v>0.55235756797848168</v>
      </c>
      <c r="AP752" s="11">
        <f>MAX(Data!AB$2:AB752)</f>
        <v>4.0521620699992961E-2</v>
      </c>
      <c r="AQ752" s="11">
        <f>MAX(Data!AC$2:AC752)</f>
        <v>1.413959458263256</v>
      </c>
      <c r="AR752" s="11">
        <f>MAX(Data!AD$2:AD752)</f>
        <v>0.61647281771882045</v>
      </c>
      <c r="AS752" s="11">
        <f>MAX(Data!AE$2:AE752)</f>
        <v>0.46344255360364417</v>
      </c>
      <c r="AT752" s="11">
        <f>MAX(Data!AF$2:AF752)</f>
        <v>0.9854906931152253</v>
      </c>
      <c r="AU752" s="11">
        <f>MAX(Data!AG$2:AG752)</f>
        <v>1.1663682870903871</v>
      </c>
      <c r="AV752" s="11">
        <f>MAX(Data!AH$2:AH752)</f>
        <v>0.67260239467942518</v>
      </c>
      <c r="AW752" s="11">
        <f>MAX(Data!AI$2:AI752)</f>
        <v>1.9781138354364727</v>
      </c>
      <c r="AX752" s="11">
        <f>MAX(Data!AJ$2:AJ752)</f>
        <v>1.1071019080587854</v>
      </c>
      <c r="AY752" s="11">
        <f>MAX(Data!AK$2:AK752)</f>
        <v>0.45929741901343962</v>
      </c>
      <c r="AZ752" s="11">
        <f>MAX(Data!AL$2:AL752)</f>
        <v>0.37563075000871765</v>
      </c>
      <c r="BA752" s="11">
        <f>MAX(Data!AM$2:AM752)</f>
        <v>1.7752914614297381</v>
      </c>
      <c r="BB752" s="11">
        <f>MAX(Data!AN$2:AN752)</f>
        <v>1.0381690010203133</v>
      </c>
      <c r="BC752" s="11">
        <f>MAX(Data!AO$2:AO752)</f>
        <v>0.86768807536124037</v>
      </c>
      <c r="BD752" s="11">
        <f>MAX(Data!AP$2:AP752)</f>
        <v>0.32881090494940035</v>
      </c>
      <c r="BE752" s="11">
        <f>MAX(Data!AQ$2:AQ752)</f>
        <v>1.7788564269702365</v>
      </c>
      <c r="BF752" s="11"/>
      <c r="BG752" s="11">
        <f>MIN(Data!Z$2:Z752)</f>
        <v>-0.14754113637263541</v>
      </c>
      <c r="BH752" s="11">
        <f>MIN(Data!AA$2:AA752)</f>
        <v>-0.53003934143705722</v>
      </c>
      <c r="BI752" s="11">
        <f>MIN(Data!AB$2:AB752)</f>
        <v>-4.3776249760154526E-2</v>
      </c>
      <c r="BJ752" s="11">
        <f>MIN(Data!AC$2:AC752)</f>
        <v>-0.39121028217304415</v>
      </c>
      <c r="BK752" s="11">
        <f>MIN(Data!AD$2:AD752)</f>
        <v>-0.24060973574408906</v>
      </c>
      <c r="BL752" s="11">
        <f>MIN(Data!AE$2:AE752)</f>
        <v>-0.15852155493088127</v>
      </c>
      <c r="BM752" s="11">
        <f>MIN(Data!AF$2:AF752)</f>
        <v>-0.32372535569879912</v>
      </c>
      <c r="BN752" s="11">
        <f>MIN(Data!AG$2:AG752)</f>
        <v>-0.35309690177572606</v>
      </c>
      <c r="BO752" s="11">
        <f>MIN(Data!AH$2:AH752)</f>
        <v>-0.20793036035890453</v>
      </c>
      <c r="BP752" s="11">
        <f>MIN(Data!AI$2:AI752)</f>
        <v>-0.4324476717979443</v>
      </c>
      <c r="BQ752" s="11">
        <f>MIN(Data!AJ$2:AJ752)</f>
        <v>-0.27848129003082644</v>
      </c>
      <c r="BR752" s="11">
        <f>MIN(Data!AK$2:AK752)</f>
        <v>-0.30484189612311285</v>
      </c>
      <c r="BS752" s="11">
        <f>MIN(Data!AL$2:AL752)</f>
        <v>-0.24876455885328097</v>
      </c>
      <c r="BT752" s="11">
        <f>MIN(Data!AM$2:AM752)</f>
        <v>-0.43671777908197495</v>
      </c>
      <c r="BU752" s="11">
        <f>MIN(Data!AN$2:AN752)</f>
        <v>-0.28308868278195665</v>
      </c>
      <c r="BV752" s="11">
        <f>MIN(Data!AO$2:AO752)</f>
        <v>-0.23251925539945073</v>
      </c>
      <c r="BW752" s="11">
        <f>MIN(Data!AP$2:AP752)</f>
        <v>-0.28859644289454239</v>
      </c>
      <c r="BX752" s="11">
        <f>MIN(Data!AQ$2:AQ752)</f>
        <v>-0.54746157905564874</v>
      </c>
      <c r="BZ752" s="13">
        <v>43056</v>
      </c>
      <c r="CA752">
        <f>VLOOKUP($BZ752,Data!$Y$2:$AQ$3069,CA$3)</f>
        <v>5.6643880218680449E-3</v>
      </c>
      <c r="CB752">
        <f>VLOOKUP($BZ752,Data!$Y$2:$AQ$3069,CB$3)</f>
        <v>4.6185398342058148E-2</v>
      </c>
      <c r="CC752">
        <f>VLOOKUP($BZ752,Data!$Y$2:$AQ$3069,CC$3)</f>
        <v>9.9780482937526432E-5</v>
      </c>
      <c r="CD752">
        <f>VLOOKUP($BZ752,Data!$Y$2:$AQ$3069,CD$3)</f>
        <v>3.7635189562507192E-3</v>
      </c>
      <c r="CE752">
        <f>VLOOKUP($BZ752,Data!$Y$2:$AQ$3069,CE$3)</f>
        <v>4.2773008237781657E-2</v>
      </c>
      <c r="CF752">
        <f>VLOOKUP($BZ752,Data!$Y$2:$AQ$3069,CF$3)</f>
        <v>6.4954236573246421E-2</v>
      </c>
      <c r="CG752">
        <f>VLOOKUP($BZ752,Data!$Y$2:$AQ$3069,CG$3)</f>
        <v>3.973593775732154E-3</v>
      </c>
      <c r="CH752">
        <f>VLOOKUP($BZ752,Data!$Y$2:$AQ$3069,CH$3)</f>
        <v>3.9642466452032399E-2</v>
      </c>
      <c r="CI752">
        <f>VLOOKUP($BZ752,Data!$Y$2:$AQ$3069,CI$3)</f>
        <v>2.7906140682783988E-2</v>
      </c>
      <c r="CJ752">
        <f>VLOOKUP($BZ752,Data!$Y$2:$AQ$3069,CJ$3)</f>
        <v>0.33919976290839937</v>
      </c>
      <c r="CK752">
        <f>VLOOKUP($BZ752,Data!$Y$2:$AQ$3069,CK$3)</f>
        <v>2.3842174028534835E-2</v>
      </c>
      <c r="CL752">
        <f>VLOOKUP($BZ752,Data!$Y$2:$AQ$3069,CL$3)</f>
        <v>7.6685507608778805E-2</v>
      </c>
      <c r="CM752">
        <f>VLOOKUP($BZ752,Data!$Y$2:$AQ$3069,CM$3)</f>
        <v>-5.0570246459335888E-2</v>
      </c>
      <c r="CN752">
        <f>VLOOKUP($BZ752,Data!$Y$2:$AQ$3069,CN$3)</f>
        <v>2.963875633892064E-2</v>
      </c>
      <c r="CO752">
        <f>VLOOKUP($BZ752,Data!$Y$2:$AQ$3069,CO$3)</f>
        <v>1.5566186242578472E-2</v>
      </c>
      <c r="CP752">
        <f>VLOOKUP($BZ752,Data!$Y$2:$AQ$3069,CP$3)</f>
        <v>3.8453651584572063E-2</v>
      </c>
      <c r="CQ752">
        <f>VLOOKUP($BZ752,Data!$Y$2:$AQ$3069,CQ$3)</f>
        <v>4.3076232812924303E-2</v>
      </c>
      <c r="CR752">
        <f>VLOOKUP($BZ752,Data!$Y$2:$AQ$3069,CR$3)</f>
        <v>-6.1611180784509586E-3</v>
      </c>
    </row>
    <row r="753" spans="1:96" x14ac:dyDescent="0.3">
      <c r="A753" s="6">
        <v>44217</v>
      </c>
      <c r="B753">
        <v>-1.443343996134409E-2</v>
      </c>
      <c r="C753">
        <v>1.7108112910969124E-3</v>
      </c>
      <c r="D753">
        <v>2.9892025696719545E-4</v>
      </c>
      <c r="E753">
        <v>5.9808299790021398E-3</v>
      </c>
      <c r="F753">
        <v>-7.5152243178234438E-4</v>
      </c>
      <c r="G753">
        <v>-2.7715212928665356E-2</v>
      </c>
      <c r="H753">
        <v>-0.11332598854649782</v>
      </c>
      <c r="I753">
        <v>-2.3503610993264971E-2</v>
      </c>
      <c r="J753">
        <v>-2.3518157997011242E-2</v>
      </c>
      <c r="K753">
        <v>1.7842521884025374E-2</v>
      </c>
      <c r="L753">
        <v>5.978642264565028E-3</v>
      </c>
      <c r="M753">
        <v>5.4479593477537329E-2</v>
      </c>
      <c r="N753">
        <v>2.4122249060570755E-2</v>
      </c>
      <c r="O753">
        <v>1.5251219757052872E-2</v>
      </c>
      <c r="P753">
        <v>-1.2669904999423744E-2</v>
      </c>
      <c r="Q753">
        <v>-2.5061280113040405E-2</v>
      </c>
      <c r="R753">
        <v>-3.5751975608152987E-3</v>
      </c>
      <c r="S753">
        <v>2.0701431818752881E-2</v>
      </c>
      <c r="U753">
        <f>U752*(1+B753)</f>
        <v>5.2684910117146124</v>
      </c>
      <c r="V753">
        <f>V752*(1+C753)</f>
        <v>3.639654368602034</v>
      </c>
      <c r="W753">
        <f>W752*(1+D753)</f>
        <v>0.98903890302779485</v>
      </c>
      <c r="X753">
        <f>X752*(1+E753)</f>
        <v>0.27011499049911358</v>
      </c>
      <c r="Y753">
        <f>Y752*(1+F753)</f>
        <v>1.5339939551561492</v>
      </c>
      <c r="Z753">
        <f>Z752*(1+G753)</f>
        <v>0.48968203124436066</v>
      </c>
      <c r="AA753">
        <f>AA752*(1+H753)</f>
        <v>-9.3877491047111902E-8</v>
      </c>
      <c r="AB753">
        <f>AB752*(1+I753)</f>
        <v>8.0243724266355464E-3</v>
      </c>
      <c r="AC753">
        <f>AC752*(1+J753)</f>
        <v>1.6322846806570024</v>
      </c>
      <c r="AD753">
        <f>AD752*(1+K753)</f>
        <v>1.4842900765940326E-8</v>
      </c>
      <c r="AE753">
        <f>AE752*(1+L753)</f>
        <v>0.20414866278220131</v>
      </c>
      <c r="AF753">
        <f>AF752*(1+M753)</f>
        <v>0.16024639672534624</v>
      </c>
      <c r="AG753">
        <f>AG752*(1+N753)</f>
        <v>0.2257941099485144</v>
      </c>
      <c r="AH753">
        <f>AH752*(1+O753)</f>
        <v>0.13582645704097887</v>
      </c>
      <c r="AI753">
        <f>AI752*(1+P753)</f>
        <v>0.80503479195984795</v>
      </c>
      <c r="AJ753">
        <f>AJ752*(1+Q753)</f>
        <v>1.3089297698608422</v>
      </c>
      <c r="AK753">
        <f>AK752*(1+R753)</f>
        <v>4.4335745302485153E-3</v>
      </c>
      <c r="AL753">
        <f>AL752*(1+S753)</f>
        <v>0.34126412943332746</v>
      </c>
      <c r="AN753" s="11">
        <f>MAX(Data!Z$2:Z753)</f>
        <v>0.21638931264988284</v>
      </c>
      <c r="AO753" s="11">
        <f>MAX(Data!AA$2:AA753)</f>
        <v>0.55235756797848168</v>
      </c>
      <c r="AP753" s="11">
        <f>MAX(Data!AB$2:AB753)</f>
        <v>4.0521620699992961E-2</v>
      </c>
      <c r="AQ753" s="11">
        <f>MAX(Data!AC$2:AC753)</f>
        <v>1.413959458263256</v>
      </c>
      <c r="AR753" s="11">
        <f>MAX(Data!AD$2:AD753)</f>
        <v>0.61647281771882045</v>
      </c>
      <c r="AS753" s="11">
        <f>MAX(Data!AE$2:AE753)</f>
        <v>0.46344255360364417</v>
      </c>
      <c r="AT753" s="11">
        <f>MAX(Data!AF$2:AF753)</f>
        <v>0.9854906931152253</v>
      </c>
      <c r="AU753" s="11">
        <f>MAX(Data!AG$2:AG753)</f>
        <v>1.1663682870903871</v>
      </c>
      <c r="AV753" s="11">
        <f>MAX(Data!AH$2:AH753)</f>
        <v>0.67260239467942518</v>
      </c>
      <c r="AW753" s="11">
        <f>MAX(Data!AI$2:AI753)</f>
        <v>1.9781138354364727</v>
      </c>
      <c r="AX753" s="11">
        <f>MAX(Data!AJ$2:AJ753)</f>
        <v>1.1071019080587854</v>
      </c>
      <c r="AY753" s="11">
        <f>MAX(Data!AK$2:AK753)</f>
        <v>0.45929741901343962</v>
      </c>
      <c r="AZ753" s="11">
        <f>MAX(Data!AL$2:AL753)</f>
        <v>0.37563075000871765</v>
      </c>
      <c r="BA753" s="11">
        <f>MAX(Data!AM$2:AM753)</f>
        <v>1.7752914614297381</v>
      </c>
      <c r="BB753" s="11">
        <f>MAX(Data!AN$2:AN753)</f>
        <v>1.0381690010203133</v>
      </c>
      <c r="BC753" s="11">
        <f>MAX(Data!AO$2:AO753)</f>
        <v>0.86768807536124037</v>
      </c>
      <c r="BD753" s="11">
        <f>MAX(Data!AP$2:AP753)</f>
        <v>0.32881090494940035</v>
      </c>
      <c r="BE753" s="11">
        <f>MAX(Data!AQ$2:AQ753)</f>
        <v>1.7788564269702365</v>
      </c>
      <c r="BF753" s="11"/>
      <c r="BG753" s="11">
        <f>MIN(Data!Z$2:Z753)</f>
        <v>-0.14754113637263541</v>
      </c>
      <c r="BH753" s="11">
        <f>MIN(Data!AA$2:AA753)</f>
        <v>-0.53003934143705722</v>
      </c>
      <c r="BI753" s="11">
        <f>MIN(Data!AB$2:AB753)</f>
        <v>-4.3776249760154526E-2</v>
      </c>
      <c r="BJ753" s="11">
        <f>MIN(Data!AC$2:AC753)</f>
        <v>-0.39121028217304415</v>
      </c>
      <c r="BK753" s="11">
        <f>MIN(Data!AD$2:AD753)</f>
        <v>-0.24060973574408906</v>
      </c>
      <c r="BL753" s="11">
        <f>MIN(Data!AE$2:AE753)</f>
        <v>-0.15852155493088127</v>
      </c>
      <c r="BM753" s="11">
        <f>MIN(Data!AF$2:AF753)</f>
        <v>-0.32372535569879912</v>
      </c>
      <c r="BN753" s="11">
        <f>MIN(Data!AG$2:AG753)</f>
        <v>-0.35309690177572606</v>
      </c>
      <c r="BO753" s="11">
        <f>MIN(Data!AH$2:AH753)</f>
        <v>-0.20793036035890453</v>
      </c>
      <c r="BP753" s="11">
        <f>MIN(Data!AI$2:AI753)</f>
        <v>-0.4324476717979443</v>
      </c>
      <c r="BQ753" s="11">
        <f>MIN(Data!AJ$2:AJ753)</f>
        <v>-0.27848129003082644</v>
      </c>
      <c r="BR753" s="11">
        <f>MIN(Data!AK$2:AK753)</f>
        <v>-0.30484189612311285</v>
      </c>
      <c r="BS753" s="11">
        <f>MIN(Data!AL$2:AL753)</f>
        <v>-0.24876455885328097</v>
      </c>
      <c r="BT753" s="11">
        <f>MIN(Data!AM$2:AM753)</f>
        <v>-0.43671777908197495</v>
      </c>
      <c r="BU753" s="11">
        <f>MIN(Data!AN$2:AN753)</f>
        <v>-0.28308868278195665</v>
      </c>
      <c r="BV753" s="11">
        <f>MIN(Data!AO$2:AO753)</f>
        <v>-0.23251925539945073</v>
      </c>
      <c r="BW753" s="11">
        <f>MIN(Data!AP$2:AP753)</f>
        <v>-0.28859644289454239</v>
      </c>
      <c r="BX753" s="11">
        <f>MIN(Data!AQ$2:AQ753)</f>
        <v>-0.54746157905564874</v>
      </c>
      <c r="BZ753" s="13">
        <v>43057</v>
      </c>
      <c r="CA753">
        <f>VLOOKUP($BZ753,Data!$Y$2:$AQ$3069,CA$3)</f>
        <v>2.3444634706838059E-2</v>
      </c>
      <c r="CB753">
        <f>VLOOKUP($BZ753,Data!$Y$2:$AQ$3069,CB$3)</f>
        <v>1.3443875367658729E-2</v>
      </c>
      <c r="CC753">
        <f>VLOOKUP($BZ753,Data!$Y$2:$AQ$3069,CC$3)</f>
        <v>-1.656190761249122E-3</v>
      </c>
      <c r="CD753">
        <f>VLOOKUP($BZ753,Data!$Y$2:$AQ$3069,CD$3)</f>
        <v>1.1827079934747168E-2</v>
      </c>
      <c r="CE753">
        <f>VLOOKUP($BZ753,Data!$Y$2:$AQ$3069,CE$3)</f>
        <v>1.2600127333836723E-2</v>
      </c>
      <c r="CF753">
        <f>VLOOKUP($BZ753,Data!$Y$2:$AQ$3069,CF$3)</f>
        <v>-3.0875152747755517E-2</v>
      </c>
      <c r="CG753">
        <f>VLOOKUP($BZ753,Data!$Y$2:$AQ$3069,CG$3)</f>
        <v>1.2424758584441019E-2</v>
      </c>
      <c r="CH753">
        <f>VLOOKUP($BZ753,Data!$Y$2:$AQ$3069,CH$3)</f>
        <v>-3.9861476205811097E-2</v>
      </c>
      <c r="CI753">
        <f>VLOOKUP($BZ753,Data!$Y$2:$AQ$3069,CI$3)</f>
        <v>2.3646842064522524E-2</v>
      </c>
      <c r="CJ753">
        <f>VLOOKUP($BZ753,Data!$Y$2:$AQ$3069,CJ$3)</f>
        <v>-0.23003899752234883</v>
      </c>
      <c r="CK753">
        <f>VLOOKUP($BZ753,Data!$Y$2:$AQ$3069,CK$3)</f>
        <v>-4.4826007251890287E-2</v>
      </c>
      <c r="CL753">
        <f>VLOOKUP($BZ753,Data!$Y$2:$AQ$3069,CL$3)</f>
        <v>6.7640658486787823E-3</v>
      </c>
      <c r="CM753">
        <f>VLOOKUP($BZ753,Data!$Y$2:$AQ$3069,CM$3)</f>
        <v>-4.1310440260262482E-2</v>
      </c>
      <c r="CN753">
        <f>VLOOKUP($BZ753,Data!$Y$2:$AQ$3069,CN$3)</f>
        <v>-3.6086963163178262E-2</v>
      </c>
      <c r="CO753">
        <f>VLOOKUP($BZ753,Data!$Y$2:$AQ$3069,CO$3)</f>
        <v>-2.7324653092129707E-3</v>
      </c>
      <c r="CP753">
        <f>VLOOKUP($BZ753,Data!$Y$2:$AQ$3069,CP$3)</f>
        <v>-1.6213535391091469E-2</v>
      </c>
      <c r="CQ753">
        <f>VLOOKUP($BZ753,Data!$Y$2:$AQ$3069,CQ$3)</f>
        <v>1.6939908670817405E-2</v>
      </c>
      <c r="CR753">
        <f>VLOOKUP($BZ753,Data!$Y$2:$AQ$3069,CR$3)</f>
        <v>8.9796724953932778E-3</v>
      </c>
    </row>
    <row r="754" spans="1:96" x14ac:dyDescent="0.3">
      <c r="A754" s="6">
        <v>44218</v>
      </c>
      <c r="B754">
        <v>-0.14079483579231028</v>
      </c>
      <c r="C754">
        <v>-0.21039013489175232</v>
      </c>
      <c r="D754">
        <v>9.2099635550473829E-3</v>
      </c>
      <c r="E754">
        <v>-9.5869255334806003E-2</v>
      </c>
      <c r="F754">
        <v>-0.10306495752998532</v>
      </c>
      <c r="G754">
        <v>-0.19088980309126763</v>
      </c>
      <c r="H754">
        <v>4.1081674094796301E-2</v>
      </c>
      <c r="I754">
        <v>-0.17751876041179598</v>
      </c>
      <c r="J754">
        <v>-0.14096031543989396</v>
      </c>
      <c r="K754">
        <v>0.38732856796462956</v>
      </c>
      <c r="L754">
        <v>-2.5090871678342137E-3</v>
      </c>
      <c r="M754">
        <v>-9.3317495876666351E-2</v>
      </c>
      <c r="N754">
        <v>-9.1725289831242576E-2</v>
      </c>
      <c r="O754">
        <v>-0.11296422466635465</v>
      </c>
      <c r="P754">
        <v>-0.15424572614524187</v>
      </c>
      <c r="Q754">
        <v>-0.16015278055613516</v>
      </c>
      <c r="R754">
        <v>-0.19279890281473894</v>
      </c>
      <c r="S754">
        <v>-0.15759456679249823</v>
      </c>
      <c r="U754">
        <f>U753*(1+B754)</f>
        <v>4.5267146848469908</v>
      </c>
      <c r="V754">
        <f>V753*(1+C754)</f>
        <v>2.8739069950324967</v>
      </c>
      <c r="W754">
        <f>W753*(1+D754)</f>
        <v>0.99814791527920488</v>
      </c>
      <c r="X754">
        <f>X753*(1+E754)</f>
        <v>0.24421926750519538</v>
      </c>
      <c r="Y754">
        <f>Y753*(1+F754)</f>
        <v>1.3758929333167265</v>
      </c>
      <c r="Z754">
        <f>Z753*(1+G754)</f>
        <v>0.39620672472279272</v>
      </c>
      <c r="AA754">
        <f>AA753*(1+H754)</f>
        <v>-9.773413553914651E-8</v>
      </c>
      <c r="AB754">
        <f>AB753*(1+I754)</f>
        <v>6.5998957803766085E-3</v>
      </c>
      <c r="AC754">
        <f>AC753*(1+J754)</f>
        <v>1.4021973171838849</v>
      </c>
      <c r="AD754">
        <f>AD753*(1+K754)</f>
        <v>2.0591980264053098E-8</v>
      </c>
      <c r="AE754">
        <f>AE753*(1+L754)</f>
        <v>0.20363643599208398</v>
      </c>
      <c r="AF754">
        <f>AF753*(1+M754)</f>
        <v>0.1452926042596781</v>
      </c>
      <c r="AG754">
        <f>AG753*(1+N754)</f>
        <v>0.20508307977129944</v>
      </c>
      <c r="AH754">
        <f>AH753*(1+O754)</f>
        <v>0.12048292663216675</v>
      </c>
      <c r="AI754">
        <f>AI753*(1+P754)</f>
        <v>0.68086161590181749</v>
      </c>
      <c r="AJ754">
        <f>AJ753*(1+Q754)</f>
        <v>1.0993010276649262</v>
      </c>
      <c r="AK754">
        <f>AK753*(1+R754)</f>
        <v>3.5787862252692295E-3</v>
      </c>
      <c r="AL754">
        <f>AL753*(1+S754)</f>
        <v>0.28748275679346313</v>
      </c>
      <c r="AN754" s="11">
        <f>MAX(Data!Z$2:Z754)</f>
        <v>0.21638931264988284</v>
      </c>
      <c r="AO754" s="11">
        <f>MAX(Data!AA$2:AA754)</f>
        <v>0.55235756797848168</v>
      </c>
      <c r="AP754" s="11">
        <f>MAX(Data!AB$2:AB754)</f>
        <v>4.0521620699992961E-2</v>
      </c>
      <c r="AQ754" s="11">
        <f>MAX(Data!AC$2:AC754)</f>
        <v>1.413959458263256</v>
      </c>
      <c r="AR754" s="11">
        <f>MAX(Data!AD$2:AD754)</f>
        <v>0.61647281771882045</v>
      </c>
      <c r="AS754" s="11">
        <f>MAX(Data!AE$2:AE754)</f>
        <v>0.46344255360364417</v>
      </c>
      <c r="AT754" s="11">
        <f>MAX(Data!AF$2:AF754)</f>
        <v>0.9854906931152253</v>
      </c>
      <c r="AU754" s="11">
        <f>MAX(Data!AG$2:AG754)</f>
        <v>1.1663682870903871</v>
      </c>
      <c r="AV754" s="11">
        <f>MAX(Data!AH$2:AH754)</f>
        <v>0.67260239467942518</v>
      </c>
      <c r="AW754" s="11">
        <f>MAX(Data!AI$2:AI754)</f>
        <v>1.9781138354364727</v>
      </c>
      <c r="AX754" s="11">
        <f>MAX(Data!AJ$2:AJ754)</f>
        <v>1.1071019080587854</v>
      </c>
      <c r="AY754" s="11">
        <f>MAX(Data!AK$2:AK754)</f>
        <v>0.45929741901343962</v>
      </c>
      <c r="AZ754" s="11">
        <f>MAX(Data!AL$2:AL754)</f>
        <v>0.37563075000871765</v>
      </c>
      <c r="BA754" s="11">
        <f>MAX(Data!AM$2:AM754)</f>
        <v>1.7752914614297381</v>
      </c>
      <c r="BB754" s="11">
        <f>MAX(Data!AN$2:AN754)</f>
        <v>1.0381690010203133</v>
      </c>
      <c r="BC754" s="11">
        <f>MAX(Data!AO$2:AO754)</f>
        <v>0.86768807536124037</v>
      </c>
      <c r="BD754" s="11">
        <f>MAX(Data!AP$2:AP754)</f>
        <v>0.32881090494940035</v>
      </c>
      <c r="BE754" s="11">
        <f>MAX(Data!AQ$2:AQ754)</f>
        <v>1.7788564269702365</v>
      </c>
      <c r="BF754" s="11"/>
      <c r="BG754" s="11">
        <f>MIN(Data!Z$2:Z754)</f>
        <v>-0.14754113637263541</v>
      </c>
      <c r="BH754" s="11">
        <f>MIN(Data!AA$2:AA754)</f>
        <v>-0.53003934143705722</v>
      </c>
      <c r="BI754" s="11">
        <f>MIN(Data!AB$2:AB754)</f>
        <v>-4.3776249760154526E-2</v>
      </c>
      <c r="BJ754" s="11">
        <f>MIN(Data!AC$2:AC754)</f>
        <v>-0.39121028217304415</v>
      </c>
      <c r="BK754" s="11">
        <f>MIN(Data!AD$2:AD754)</f>
        <v>-0.24060973574408906</v>
      </c>
      <c r="BL754" s="11">
        <f>MIN(Data!AE$2:AE754)</f>
        <v>-0.15852155493088127</v>
      </c>
      <c r="BM754" s="11">
        <f>MIN(Data!AF$2:AF754)</f>
        <v>-0.32372535569879912</v>
      </c>
      <c r="BN754" s="11">
        <f>MIN(Data!AG$2:AG754)</f>
        <v>-0.35309690177572606</v>
      </c>
      <c r="BO754" s="11">
        <f>MIN(Data!AH$2:AH754)</f>
        <v>-0.20793036035890453</v>
      </c>
      <c r="BP754" s="11">
        <f>MIN(Data!AI$2:AI754)</f>
        <v>-0.4324476717979443</v>
      </c>
      <c r="BQ754" s="11">
        <f>MIN(Data!AJ$2:AJ754)</f>
        <v>-0.27848129003082644</v>
      </c>
      <c r="BR754" s="11">
        <f>MIN(Data!AK$2:AK754)</f>
        <v>-0.30484189612311285</v>
      </c>
      <c r="BS754" s="11">
        <f>MIN(Data!AL$2:AL754)</f>
        <v>-0.24876455885328097</v>
      </c>
      <c r="BT754" s="11">
        <f>MIN(Data!AM$2:AM754)</f>
        <v>-0.43671777908197495</v>
      </c>
      <c r="BU754" s="11">
        <f>MIN(Data!AN$2:AN754)</f>
        <v>-0.28308868278195665</v>
      </c>
      <c r="BV754" s="11">
        <f>MIN(Data!AO$2:AO754)</f>
        <v>-0.23251925539945073</v>
      </c>
      <c r="BW754" s="11">
        <f>MIN(Data!AP$2:AP754)</f>
        <v>-0.28859644289454239</v>
      </c>
      <c r="BX754" s="11">
        <f>MIN(Data!AQ$2:AQ754)</f>
        <v>-0.54746157905564874</v>
      </c>
      <c r="BZ754" s="13">
        <v>43058</v>
      </c>
      <c r="CA754">
        <f>VLOOKUP($BZ754,Data!$Y$2:$AQ$3069,CA$3)</f>
        <v>2.6133901306689921E-2</v>
      </c>
      <c r="CB754">
        <f>VLOOKUP($BZ754,Data!$Y$2:$AQ$3069,CB$3)</f>
        <v>3.4945777592939729E-2</v>
      </c>
      <c r="CC754">
        <f>VLOOKUP($BZ754,Data!$Y$2:$AQ$3069,CC$3)</f>
        <v>-1.7059082187400206E-3</v>
      </c>
      <c r="CD754">
        <f>VLOOKUP($BZ754,Data!$Y$2:$AQ$3069,CD$3)</f>
        <v>3.9313838939380133E-2</v>
      </c>
      <c r="CE754">
        <f>VLOOKUP($BZ754,Data!$Y$2:$AQ$3069,CE$3)</f>
        <v>-1.8218306769995602E-2</v>
      </c>
      <c r="CF754">
        <f>VLOOKUP($BZ754,Data!$Y$2:$AQ$3069,CF$3)</f>
        <v>9.1878567716396353E-2</v>
      </c>
      <c r="CG754">
        <f>VLOOKUP($BZ754,Data!$Y$2:$AQ$3069,CG$3)</f>
        <v>-1.5325337347863757E-2</v>
      </c>
      <c r="CH754">
        <f>VLOOKUP($BZ754,Data!$Y$2:$AQ$3069,CH$3)</f>
        <v>-1.0373082570608233E-2</v>
      </c>
      <c r="CI754">
        <f>VLOOKUP($BZ754,Data!$Y$2:$AQ$3069,CI$3)</f>
        <v>1.1425101281336458E-2</v>
      </c>
      <c r="CJ754">
        <f>VLOOKUP($BZ754,Data!$Y$2:$AQ$3069,CJ$3)</f>
        <v>3.2038397810945557E-2</v>
      </c>
      <c r="CK754">
        <f>VLOOKUP($BZ754,Data!$Y$2:$AQ$3069,CK$3)</f>
        <v>2.8835522304644099E-3</v>
      </c>
      <c r="CL754">
        <f>VLOOKUP($BZ754,Data!$Y$2:$AQ$3069,CL$3)</f>
        <v>0.18081096536586358</v>
      </c>
      <c r="CM754">
        <f>VLOOKUP($BZ754,Data!$Y$2:$AQ$3069,CM$3)</f>
        <v>8.8824074233305617E-3</v>
      </c>
      <c r="CN754">
        <f>VLOOKUP($BZ754,Data!$Y$2:$AQ$3069,CN$3)</f>
        <v>-3.6857862628786132E-2</v>
      </c>
      <c r="CO754">
        <f>VLOOKUP($BZ754,Data!$Y$2:$AQ$3069,CO$3)</f>
        <v>5.8094687904046573E-2</v>
      </c>
      <c r="CP754">
        <f>VLOOKUP($BZ754,Data!$Y$2:$AQ$3069,CP$3)</f>
        <v>5.3209984728386235E-2</v>
      </c>
      <c r="CQ754">
        <f>VLOOKUP($BZ754,Data!$Y$2:$AQ$3069,CQ$3)</f>
        <v>-9.4051353690243322E-3</v>
      </c>
      <c r="CR754">
        <f>VLOOKUP($BZ754,Data!$Y$2:$AQ$3069,CR$3)</f>
        <v>-7.8661118445000455E-2</v>
      </c>
    </row>
    <row r="755" spans="1:96" x14ac:dyDescent="0.3">
      <c r="A755" s="6">
        <v>44219</v>
      </c>
      <c r="B755">
        <v>6.4031942488936372E-2</v>
      </c>
      <c r="C755">
        <v>9.6507456868648089E-2</v>
      </c>
      <c r="D755">
        <v>-6.5520204792989074E-3</v>
      </c>
      <c r="E755">
        <v>1.4726174963444203E-2</v>
      </c>
      <c r="F755">
        <v>4.2762593463329786E-2</v>
      </c>
      <c r="G755">
        <v>4.8309909208182851E-2</v>
      </c>
      <c r="H755">
        <v>-0.11299077030012489</v>
      </c>
      <c r="I755">
        <v>0.14800358917320347</v>
      </c>
      <c r="J755">
        <v>5.8127627152337144E-2</v>
      </c>
      <c r="K755">
        <v>-0.16036994061014084</v>
      </c>
      <c r="L755">
        <v>-4.0915861426258707E-3</v>
      </c>
      <c r="M755">
        <v>2.9863889147645293E-2</v>
      </c>
      <c r="N755">
        <v>6.9097853577472251E-2</v>
      </c>
      <c r="O755">
        <v>6.4240796734959069E-2</v>
      </c>
      <c r="P755">
        <v>6.7963274716179606E-2</v>
      </c>
      <c r="Q755">
        <v>4.1118158505542374E-2</v>
      </c>
      <c r="R755">
        <v>0.11088957535568632</v>
      </c>
      <c r="S755">
        <v>8.1121346226386962E-2</v>
      </c>
      <c r="U755">
        <f>U754*(1+B755)</f>
        <v>4.8165690192109372</v>
      </c>
      <c r="V755">
        <f>V754*(1+C755)</f>
        <v>3.1512604504001014</v>
      </c>
      <c r="W755">
        <f>W754*(1+D755)</f>
        <v>0.99160802969692596</v>
      </c>
      <c r="X755">
        <f>X754*(1+E755)</f>
        <v>0.24781568316792107</v>
      </c>
      <c r="Y755">
        <f>Y754*(1+F755)</f>
        <v>1.4347296834732179</v>
      </c>
      <c r="Z755">
        <f>Z754*(1+G755)</f>
        <v>0.41534743562182236</v>
      </c>
      <c r="AA755">
        <f>AA754*(1+H755)</f>
        <v>-8.6691080279961532E-8</v>
      </c>
      <c r="AB755">
        <f>AB754*(1+I755)</f>
        <v>7.5767040440414268E-3</v>
      </c>
      <c r="AC755">
        <f>AC754*(1+J755)</f>
        <v>1.4837037200311571</v>
      </c>
      <c r="AD755">
        <f>AD754*(1+K755)</f>
        <v>1.728964561206171E-8</v>
      </c>
      <c r="AE755">
        <f>AE754*(1+L755)</f>
        <v>0.20280323997244504</v>
      </c>
      <c r="AF755">
        <f>AF754*(1+M755)</f>
        <v>0.14963160648726181</v>
      </c>
      <c r="AG755">
        <f>AG754*(1+N755)</f>
        <v>0.21925388038855376</v>
      </c>
      <c r="AH755">
        <f>AH754*(1+O755)</f>
        <v>0.12822284583197674</v>
      </c>
      <c r="AI755">
        <f>AI754*(1+P755)</f>
        <v>0.72713520094705464</v>
      </c>
      <c r="AJ755">
        <f>AJ754*(1+Q755)</f>
        <v>1.1445022615657583</v>
      </c>
      <c r="AK755">
        <f>AK754*(1+R755)</f>
        <v>3.9756363100781136E-3</v>
      </c>
      <c r="AL755">
        <f>AL754*(1+S755)</f>
        <v>0.31080374504142183</v>
      </c>
      <c r="AN755" s="11">
        <f>MAX(Data!Z$2:Z755)</f>
        <v>0.21638931264988284</v>
      </c>
      <c r="AO755" s="11">
        <f>MAX(Data!AA$2:AA755)</f>
        <v>0.55235756797848168</v>
      </c>
      <c r="AP755" s="11">
        <f>MAX(Data!AB$2:AB755)</f>
        <v>4.0521620699992961E-2</v>
      </c>
      <c r="AQ755" s="11">
        <f>MAX(Data!AC$2:AC755)</f>
        <v>1.413959458263256</v>
      </c>
      <c r="AR755" s="11">
        <f>MAX(Data!AD$2:AD755)</f>
        <v>0.61647281771882045</v>
      </c>
      <c r="AS755" s="11">
        <f>MAX(Data!AE$2:AE755)</f>
        <v>0.46344255360364417</v>
      </c>
      <c r="AT755" s="11">
        <f>MAX(Data!AF$2:AF755)</f>
        <v>0.9854906931152253</v>
      </c>
      <c r="AU755" s="11">
        <f>MAX(Data!AG$2:AG755)</f>
        <v>1.1663682870903871</v>
      </c>
      <c r="AV755" s="11">
        <f>MAX(Data!AH$2:AH755)</f>
        <v>0.67260239467942518</v>
      </c>
      <c r="AW755" s="11">
        <f>MAX(Data!AI$2:AI755)</f>
        <v>1.9781138354364727</v>
      </c>
      <c r="AX755" s="11">
        <f>MAX(Data!AJ$2:AJ755)</f>
        <v>1.1071019080587854</v>
      </c>
      <c r="AY755" s="11">
        <f>MAX(Data!AK$2:AK755)</f>
        <v>0.45929741901343962</v>
      </c>
      <c r="AZ755" s="11">
        <f>MAX(Data!AL$2:AL755)</f>
        <v>0.37563075000871765</v>
      </c>
      <c r="BA755" s="11">
        <f>MAX(Data!AM$2:AM755)</f>
        <v>1.7752914614297381</v>
      </c>
      <c r="BB755" s="11">
        <f>MAX(Data!AN$2:AN755)</f>
        <v>1.0381690010203133</v>
      </c>
      <c r="BC755" s="11">
        <f>MAX(Data!AO$2:AO755)</f>
        <v>0.86768807536124037</v>
      </c>
      <c r="BD755" s="11">
        <f>MAX(Data!AP$2:AP755)</f>
        <v>0.32881090494940035</v>
      </c>
      <c r="BE755" s="11">
        <f>MAX(Data!AQ$2:AQ755)</f>
        <v>1.7788564269702365</v>
      </c>
      <c r="BF755" s="11"/>
      <c r="BG755" s="11">
        <f>MIN(Data!Z$2:Z755)</f>
        <v>-0.14754113637263541</v>
      </c>
      <c r="BH755" s="11">
        <f>MIN(Data!AA$2:AA755)</f>
        <v>-0.53003934143705722</v>
      </c>
      <c r="BI755" s="11">
        <f>MIN(Data!AB$2:AB755)</f>
        <v>-4.3776249760154526E-2</v>
      </c>
      <c r="BJ755" s="11">
        <f>MIN(Data!AC$2:AC755)</f>
        <v>-0.39121028217304415</v>
      </c>
      <c r="BK755" s="11">
        <f>MIN(Data!AD$2:AD755)</f>
        <v>-0.24060973574408906</v>
      </c>
      <c r="BL755" s="11">
        <f>MIN(Data!AE$2:AE755)</f>
        <v>-0.15852155493088127</v>
      </c>
      <c r="BM755" s="11">
        <f>MIN(Data!AF$2:AF755)</f>
        <v>-0.32372535569879912</v>
      </c>
      <c r="BN755" s="11">
        <f>MIN(Data!AG$2:AG755)</f>
        <v>-0.35309690177572606</v>
      </c>
      <c r="BO755" s="11">
        <f>MIN(Data!AH$2:AH755)</f>
        <v>-0.20793036035890453</v>
      </c>
      <c r="BP755" s="11">
        <f>MIN(Data!AI$2:AI755)</f>
        <v>-0.4324476717979443</v>
      </c>
      <c r="BQ755" s="11">
        <f>MIN(Data!AJ$2:AJ755)</f>
        <v>-0.27848129003082644</v>
      </c>
      <c r="BR755" s="11">
        <f>MIN(Data!AK$2:AK755)</f>
        <v>-0.30484189612311285</v>
      </c>
      <c r="BS755" s="11">
        <f>MIN(Data!AL$2:AL755)</f>
        <v>-0.24876455885328097</v>
      </c>
      <c r="BT755" s="11">
        <f>MIN(Data!AM$2:AM755)</f>
        <v>-0.43671777908197495</v>
      </c>
      <c r="BU755" s="11">
        <f>MIN(Data!AN$2:AN755)</f>
        <v>-0.28308868278195665</v>
      </c>
      <c r="BV755" s="11">
        <f>MIN(Data!AO$2:AO755)</f>
        <v>-0.23251925539945073</v>
      </c>
      <c r="BW755" s="11">
        <f>MIN(Data!AP$2:AP755)</f>
        <v>-0.28859644289454239</v>
      </c>
      <c r="BX755" s="11">
        <f>MIN(Data!AQ$2:AQ755)</f>
        <v>-0.54746157905564874</v>
      </c>
      <c r="BZ755" s="13">
        <v>43059</v>
      </c>
      <c r="CA755">
        <f>VLOOKUP($BZ755,Data!$Y$2:$AQ$3069,CA$3)</f>
        <v>-1.2940351276267168E-2</v>
      </c>
      <c r="CB755">
        <f>VLOOKUP($BZ755,Data!$Y$2:$AQ$3069,CB$3)</f>
        <v>-1.2933744993149202E-2</v>
      </c>
      <c r="CC755">
        <f>VLOOKUP($BZ755,Data!$Y$2:$AQ$3069,CC$3)</f>
        <v>-1.2983853771974623E-3</v>
      </c>
      <c r="CD755">
        <f>VLOOKUP($BZ755,Data!$Y$2:$AQ$3069,CD$3)</f>
        <v>-2.8982001968274024E-2</v>
      </c>
      <c r="CE755">
        <f>VLOOKUP($BZ755,Data!$Y$2:$AQ$3069,CE$3)</f>
        <v>3.0203718721168232E-3</v>
      </c>
      <c r="CF755">
        <f>VLOOKUP($BZ755,Data!$Y$2:$AQ$3069,CF$3)</f>
        <v>1.8804651708623065E-2</v>
      </c>
      <c r="CG755">
        <f>VLOOKUP($BZ755,Data!$Y$2:$AQ$3069,CG$3)</f>
        <v>0.13851599997228303</v>
      </c>
      <c r="CH755">
        <f>VLOOKUP($BZ755,Data!$Y$2:$AQ$3069,CH$3)</f>
        <v>-1.7171869535868273E-2</v>
      </c>
      <c r="CI755">
        <f>VLOOKUP($BZ755,Data!$Y$2:$AQ$3069,CI$3)</f>
        <v>-3.1072661278506306E-2</v>
      </c>
      <c r="CJ755">
        <f>VLOOKUP($BZ755,Data!$Y$2:$AQ$3069,CJ$3)</f>
        <v>4.6829252633313098E-2</v>
      </c>
      <c r="CK755">
        <f>VLOOKUP($BZ755,Data!$Y$2:$AQ$3069,CK$3)</f>
        <v>-5.4567635831282546E-2</v>
      </c>
      <c r="CL755">
        <f>VLOOKUP($BZ755,Data!$Y$2:$AQ$3069,CL$3)</f>
        <v>0.39517123021172867</v>
      </c>
      <c r="CM755">
        <f>VLOOKUP($BZ755,Data!$Y$2:$AQ$3069,CM$3)</f>
        <v>-3.0834360889404132E-2</v>
      </c>
      <c r="CN755">
        <f>VLOOKUP($BZ755,Data!$Y$2:$AQ$3069,CN$3)</f>
        <v>-1.3505196663137585E-2</v>
      </c>
      <c r="CO755">
        <f>VLOOKUP($BZ755,Data!$Y$2:$AQ$3069,CO$3)</f>
        <v>-2.0846116247387043E-2</v>
      </c>
      <c r="CP755">
        <f>VLOOKUP($BZ755,Data!$Y$2:$AQ$3069,CP$3)</f>
        <v>4.3815901911547786E-2</v>
      </c>
      <c r="CQ755">
        <f>VLOOKUP($BZ755,Data!$Y$2:$AQ$3069,CQ$3)</f>
        <v>3.2299537725783917E-3</v>
      </c>
      <c r="CR755">
        <f>VLOOKUP($BZ755,Data!$Y$2:$AQ$3069,CR$3)</f>
        <v>6.8452941493165526E-2</v>
      </c>
    </row>
    <row r="756" spans="1:96" x14ac:dyDescent="0.3">
      <c r="A756" s="6">
        <v>44220</v>
      </c>
      <c r="B756">
        <v>-2.7369883062915122E-2</v>
      </c>
      <c r="C756">
        <v>-4.4630348043195062E-3</v>
      </c>
      <c r="D756">
        <v>-1.8310660081288115E-3</v>
      </c>
      <c r="E756">
        <v>-6.4591909325476616E-3</v>
      </c>
      <c r="F756">
        <v>6.772373945614368E-3</v>
      </c>
      <c r="G756">
        <v>7.127721576407869E-4</v>
      </c>
      <c r="H756">
        <v>0.15741730994952527</v>
      </c>
      <c r="I756">
        <v>-4.4584141738490748E-3</v>
      </c>
      <c r="J756">
        <v>-1.519366286766052E-3</v>
      </c>
      <c r="K756">
        <v>0.74400596673128583</v>
      </c>
      <c r="L756">
        <v>3.4277947597837195E-3</v>
      </c>
      <c r="M756">
        <v>-7.3541250995567201E-2</v>
      </c>
      <c r="N756">
        <v>-6.1430872696062899E-2</v>
      </c>
      <c r="O756">
        <v>-1.6550916929396583E-2</v>
      </c>
      <c r="P756">
        <v>-3.4469192072292317E-3</v>
      </c>
      <c r="Q756">
        <v>1.8369182398430738E-2</v>
      </c>
      <c r="R756">
        <v>2.2269354662461181E-2</v>
      </c>
      <c r="S756">
        <v>5.004715276884858E-2</v>
      </c>
      <c r="U756">
        <f>U755*(1+B756)</f>
        <v>4.684740088390674</v>
      </c>
      <c r="V756">
        <f>V755*(1+C756)</f>
        <v>3.1371962653324901</v>
      </c>
      <c r="W756">
        <f>W755*(1+D756)</f>
        <v>0.98979232994036037</v>
      </c>
      <c r="X756">
        <f>X755*(1+E756)</f>
        <v>0.24621499435425973</v>
      </c>
      <c r="Y756">
        <f>Y755*(1+F756)</f>
        <v>1.4444462094005717</v>
      </c>
      <c r="Z756">
        <f>Z755*(1+G756)</f>
        <v>0.41564348370968107</v>
      </c>
      <c r="AA756">
        <f>AA755*(1+H756)</f>
        <v>-1.0033775693425142E-7</v>
      </c>
      <c r="AB756">
        <f>AB755*(1+I756)</f>
        <v>7.5429239593404127E-3</v>
      </c>
      <c r="AC756">
        <f>AC755*(1+J756)</f>
        <v>1.4814494306193924</v>
      </c>
      <c r="AD756">
        <f>AD755*(1+K756)</f>
        <v>3.0153245110105013E-8</v>
      </c>
      <c r="AE756">
        <f>AE755*(1+L756)</f>
        <v>0.20349840785568973</v>
      </c>
      <c r="AF756">
        <f>AF755*(1+M756)</f>
        <v>0.13862751095771214</v>
      </c>
      <c r="AG756">
        <f>AG755*(1+N756)</f>
        <v>0.20578492317428673</v>
      </c>
      <c r="AH756">
        <f>AH755*(1+O756)</f>
        <v>0.12610064016216085</v>
      </c>
      <c r="AI756">
        <f>AI755*(1+P756)</f>
        <v>0.72462882465665768</v>
      </c>
      <c r="AJ756">
        <f>AJ755*(1+Q756)</f>
        <v>1.1655258323638762</v>
      </c>
      <c r="AK756">
        <f>AK755*(1+R756)</f>
        <v>4.0641711650762019E-3</v>
      </c>
      <c r="AL756">
        <f>AL755*(1+S756)</f>
        <v>0.32635858755064018</v>
      </c>
      <c r="AN756" s="11">
        <f>MAX(Data!Z$2:Z756)</f>
        <v>0.21638931264988284</v>
      </c>
      <c r="AO756" s="11">
        <f>MAX(Data!AA$2:AA756)</f>
        <v>0.55235756797848168</v>
      </c>
      <c r="AP756" s="11">
        <f>MAX(Data!AB$2:AB756)</f>
        <v>4.0521620699992961E-2</v>
      </c>
      <c r="AQ756" s="11">
        <f>MAX(Data!AC$2:AC756)</f>
        <v>1.413959458263256</v>
      </c>
      <c r="AR756" s="11">
        <f>MAX(Data!AD$2:AD756)</f>
        <v>0.61647281771882045</v>
      </c>
      <c r="AS756" s="11">
        <f>MAX(Data!AE$2:AE756)</f>
        <v>0.46344255360364417</v>
      </c>
      <c r="AT756" s="11">
        <f>MAX(Data!AF$2:AF756)</f>
        <v>0.9854906931152253</v>
      </c>
      <c r="AU756" s="11">
        <f>MAX(Data!AG$2:AG756)</f>
        <v>1.1663682870903871</v>
      </c>
      <c r="AV756" s="11">
        <f>MAX(Data!AH$2:AH756)</f>
        <v>0.67260239467942518</v>
      </c>
      <c r="AW756" s="11">
        <f>MAX(Data!AI$2:AI756)</f>
        <v>1.9781138354364727</v>
      </c>
      <c r="AX756" s="11">
        <f>MAX(Data!AJ$2:AJ756)</f>
        <v>1.1071019080587854</v>
      </c>
      <c r="AY756" s="11">
        <f>MAX(Data!AK$2:AK756)</f>
        <v>0.45929741901343962</v>
      </c>
      <c r="AZ756" s="11">
        <f>MAX(Data!AL$2:AL756)</f>
        <v>0.37563075000871765</v>
      </c>
      <c r="BA756" s="11">
        <f>MAX(Data!AM$2:AM756)</f>
        <v>1.7752914614297381</v>
      </c>
      <c r="BB756" s="11">
        <f>MAX(Data!AN$2:AN756)</f>
        <v>1.0381690010203133</v>
      </c>
      <c r="BC756" s="11">
        <f>MAX(Data!AO$2:AO756)</f>
        <v>0.86768807536124037</v>
      </c>
      <c r="BD756" s="11">
        <f>MAX(Data!AP$2:AP756)</f>
        <v>0.32881090494940035</v>
      </c>
      <c r="BE756" s="11">
        <f>MAX(Data!AQ$2:AQ756)</f>
        <v>1.7788564269702365</v>
      </c>
      <c r="BF756" s="11"/>
      <c r="BG756" s="11">
        <f>MIN(Data!Z$2:Z756)</f>
        <v>-0.14754113637263541</v>
      </c>
      <c r="BH756" s="11">
        <f>MIN(Data!AA$2:AA756)</f>
        <v>-0.53003934143705722</v>
      </c>
      <c r="BI756" s="11">
        <f>MIN(Data!AB$2:AB756)</f>
        <v>-4.3776249760154526E-2</v>
      </c>
      <c r="BJ756" s="11">
        <f>MIN(Data!AC$2:AC756)</f>
        <v>-0.39121028217304415</v>
      </c>
      <c r="BK756" s="11">
        <f>MIN(Data!AD$2:AD756)</f>
        <v>-0.24060973574408906</v>
      </c>
      <c r="BL756" s="11">
        <f>MIN(Data!AE$2:AE756)</f>
        <v>-0.15852155493088127</v>
      </c>
      <c r="BM756" s="11">
        <f>MIN(Data!AF$2:AF756)</f>
        <v>-0.32372535569879912</v>
      </c>
      <c r="BN756" s="11">
        <f>MIN(Data!AG$2:AG756)</f>
        <v>-0.35309690177572606</v>
      </c>
      <c r="BO756" s="11">
        <f>MIN(Data!AH$2:AH756)</f>
        <v>-0.20793036035890453</v>
      </c>
      <c r="BP756" s="11">
        <f>MIN(Data!AI$2:AI756)</f>
        <v>-0.4324476717979443</v>
      </c>
      <c r="BQ756" s="11">
        <f>MIN(Data!AJ$2:AJ756)</f>
        <v>-0.27848129003082644</v>
      </c>
      <c r="BR756" s="11">
        <f>MIN(Data!AK$2:AK756)</f>
        <v>-0.30484189612311285</v>
      </c>
      <c r="BS756" s="11">
        <f>MIN(Data!AL$2:AL756)</f>
        <v>-0.24876455885328097</v>
      </c>
      <c r="BT756" s="11">
        <f>MIN(Data!AM$2:AM756)</f>
        <v>-0.43671777908197495</v>
      </c>
      <c r="BU756" s="11">
        <f>MIN(Data!AN$2:AN756)</f>
        <v>-0.28308868278195665</v>
      </c>
      <c r="BV756" s="11">
        <f>MIN(Data!AO$2:AO756)</f>
        <v>-0.23251925539945073</v>
      </c>
      <c r="BW756" s="11">
        <f>MIN(Data!AP$2:AP756)</f>
        <v>-0.28859644289454239</v>
      </c>
      <c r="BX756" s="11">
        <f>MIN(Data!AQ$2:AQ756)</f>
        <v>-0.54746157905564874</v>
      </c>
      <c r="BZ756" s="13">
        <v>43060</v>
      </c>
      <c r="CA756">
        <f>VLOOKUP($BZ756,Data!$Y$2:$AQ$3069,CA$3)</f>
        <v>1.7622363814965295E-2</v>
      </c>
      <c r="CB756">
        <f>VLOOKUP($BZ756,Data!$Y$2:$AQ$3069,CB$3)</f>
        <v>5.0832124982326692E-2</v>
      </c>
      <c r="CC756">
        <f>VLOOKUP($BZ756,Data!$Y$2:$AQ$3069,CC$3)</f>
        <v>3.3679618618414226E-4</v>
      </c>
      <c r="CD756">
        <f>VLOOKUP($BZ756,Data!$Y$2:$AQ$3069,CD$3)</f>
        <v>2.4822420916110557E-2</v>
      </c>
      <c r="CE756">
        <f>VLOOKUP($BZ756,Data!$Y$2:$AQ$3069,CE$3)</f>
        <v>0.40859446284421608</v>
      </c>
      <c r="CF756">
        <f>VLOOKUP($BZ756,Data!$Y$2:$AQ$3069,CF$3)</f>
        <v>0.18628237877317594</v>
      </c>
      <c r="CG756">
        <f>VLOOKUP($BZ756,Data!$Y$2:$AQ$3069,CG$3)</f>
        <v>-2.128946519964935E-2</v>
      </c>
      <c r="CH756">
        <f>VLOOKUP($BZ756,Data!$Y$2:$AQ$3069,CH$3)</f>
        <v>0.1221483984456438</v>
      </c>
      <c r="CI756">
        <f>VLOOKUP($BZ756,Data!$Y$2:$AQ$3069,CI$3)</f>
        <v>2.7929843963313113E-2</v>
      </c>
      <c r="CJ756">
        <f>VLOOKUP($BZ756,Data!$Y$2:$AQ$3069,CJ$3)</f>
        <v>0.27007762403717045</v>
      </c>
      <c r="CK756">
        <f>VLOOKUP($BZ756,Data!$Y$2:$AQ$3069,CK$3)</f>
        <v>0.13105763826838265</v>
      </c>
      <c r="CL756">
        <f>VLOOKUP($BZ756,Data!$Y$2:$AQ$3069,CL$3)</f>
        <v>1.0249573804772111E-3</v>
      </c>
      <c r="CM756">
        <f>VLOOKUP($BZ756,Data!$Y$2:$AQ$3069,CM$3)</f>
        <v>0.14017559114293024</v>
      </c>
      <c r="CN756">
        <f>VLOOKUP($BZ756,Data!$Y$2:$AQ$3069,CN$3)</f>
        <v>3.4139913752824123E-2</v>
      </c>
      <c r="CO756">
        <f>VLOOKUP($BZ756,Data!$Y$2:$AQ$3069,CO$3)</f>
        <v>0.10975544993494592</v>
      </c>
      <c r="CP756">
        <f>VLOOKUP($BZ756,Data!$Y$2:$AQ$3069,CP$3)</f>
        <v>0.1740159033863358</v>
      </c>
      <c r="CQ756">
        <f>VLOOKUP($BZ756,Data!$Y$2:$AQ$3069,CQ$3)</f>
        <v>1.537364382524356E-2</v>
      </c>
      <c r="CR756">
        <f>VLOOKUP($BZ756,Data!$Y$2:$AQ$3069,CR$3)</f>
        <v>-6.1681824858324297E-2</v>
      </c>
    </row>
    <row r="757" spans="1:96" x14ac:dyDescent="0.3">
      <c r="A757" s="6">
        <v>44221</v>
      </c>
      <c r="B757">
        <v>6.385624817846553E-3</v>
      </c>
      <c r="C757">
        <v>0.12315912870521462</v>
      </c>
      <c r="D757">
        <v>1.0053961194512173E-3</v>
      </c>
      <c r="E757">
        <v>7.9420992154663299E-3</v>
      </c>
      <c r="F757">
        <v>1.7836375473747518E-2</v>
      </c>
      <c r="G757">
        <v>7.1565040562965986E-3</v>
      </c>
      <c r="H757">
        <v>-5.3303181031343749E-3</v>
      </c>
      <c r="I757">
        <v>8.2771289658248065E-2</v>
      </c>
      <c r="J757">
        <v>2.8653515885346453E-2</v>
      </c>
      <c r="K757">
        <v>9.8194001852587739E-2</v>
      </c>
      <c r="L757">
        <v>4.2679101558558086E-2</v>
      </c>
      <c r="M757">
        <v>2.2146665091841652E-2</v>
      </c>
      <c r="N757">
        <v>-2.474442251194283E-2</v>
      </c>
      <c r="O757">
        <v>-7.8101316383193129E-3</v>
      </c>
      <c r="P757">
        <v>7.1281756212743007E-3</v>
      </c>
      <c r="Q757">
        <v>-5.8107450456070841E-3</v>
      </c>
      <c r="R757">
        <v>-2.8660275488161684E-2</v>
      </c>
      <c r="S757">
        <v>6.3079617995728148E-4</v>
      </c>
      <c r="U757">
        <f>U756*(1+B757)</f>
        <v>4.7146550809642624</v>
      </c>
      <c r="V757">
        <f>V756*(1+C757)</f>
        <v>3.5235706239480931</v>
      </c>
      <c r="W757">
        <f>W756*(1+D757)</f>
        <v>0.99078746330794498</v>
      </c>
      <c r="X757">
        <f>X756*(1+E757)</f>
        <v>0.24817045826775674</v>
      </c>
      <c r="Y757">
        <f>Y756*(1+F757)</f>
        <v>1.4702098943430717</v>
      </c>
      <c r="Z757">
        <f>Z756*(1+G757)</f>
        <v>0.41861803798682268</v>
      </c>
      <c r="AA757">
        <f>AA756*(1+H757)</f>
        <v>-9.9802924772036888E-8</v>
      </c>
      <c r="AB757">
        <f>AB756*(1+I757)</f>
        <v>8.1672615032491163E-3</v>
      </c>
      <c r="AC757">
        <f>AC756*(1+J757)</f>
        <v>1.5238981654129826</v>
      </c>
      <c r="AD757">
        <f>AD756*(1+K757)</f>
        <v>3.3114112916308196E-8</v>
      </c>
      <c r="AE757">
        <f>AE756*(1+L757)</f>
        <v>0.21218353707156759</v>
      </c>
      <c r="AF757">
        <f>AF756*(1+M757)</f>
        <v>0.14169764801540818</v>
      </c>
      <c r="AG757">
        <f>AG756*(1+N757)</f>
        <v>0.20069289408867447</v>
      </c>
      <c r="AH757">
        <f>AH756*(1+O757)</f>
        <v>0.12511577756281803</v>
      </c>
      <c r="AI757">
        <f>AI756*(1+P757)</f>
        <v>0.72979410617904783</v>
      </c>
      <c r="AJ757">
        <f>AJ756*(1+Q757)</f>
        <v>1.1587532589079408</v>
      </c>
      <c r="AK757">
        <f>AK756*(1+R757)</f>
        <v>3.9476908998540752E-3</v>
      </c>
      <c r="AL757">
        <f>AL756*(1+S757)</f>
        <v>0.32656445330096334</v>
      </c>
      <c r="AN757" s="11">
        <f>MAX(Data!Z$2:Z757)</f>
        <v>0.21638931264988284</v>
      </c>
      <c r="AO757" s="11">
        <f>MAX(Data!AA$2:AA757)</f>
        <v>0.55235756797848168</v>
      </c>
      <c r="AP757" s="11">
        <f>MAX(Data!AB$2:AB757)</f>
        <v>4.0521620699992961E-2</v>
      </c>
      <c r="AQ757" s="11">
        <f>MAX(Data!AC$2:AC757)</f>
        <v>1.413959458263256</v>
      </c>
      <c r="AR757" s="11">
        <f>MAX(Data!AD$2:AD757)</f>
        <v>0.61647281771882045</v>
      </c>
      <c r="AS757" s="11">
        <f>MAX(Data!AE$2:AE757)</f>
        <v>0.46344255360364417</v>
      </c>
      <c r="AT757" s="11">
        <f>MAX(Data!AF$2:AF757)</f>
        <v>0.9854906931152253</v>
      </c>
      <c r="AU757" s="11">
        <f>MAX(Data!AG$2:AG757)</f>
        <v>1.1663682870903871</v>
      </c>
      <c r="AV757" s="11">
        <f>MAX(Data!AH$2:AH757)</f>
        <v>0.67260239467942518</v>
      </c>
      <c r="AW757" s="11">
        <f>MAX(Data!AI$2:AI757)</f>
        <v>1.9781138354364727</v>
      </c>
      <c r="AX757" s="11">
        <f>MAX(Data!AJ$2:AJ757)</f>
        <v>1.1071019080587854</v>
      </c>
      <c r="AY757" s="11">
        <f>MAX(Data!AK$2:AK757)</f>
        <v>0.45929741901343962</v>
      </c>
      <c r="AZ757" s="11">
        <f>MAX(Data!AL$2:AL757)</f>
        <v>0.37563075000871765</v>
      </c>
      <c r="BA757" s="11">
        <f>MAX(Data!AM$2:AM757)</f>
        <v>1.7752914614297381</v>
      </c>
      <c r="BB757" s="11">
        <f>MAX(Data!AN$2:AN757)</f>
        <v>1.0381690010203133</v>
      </c>
      <c r="BC757" s="11">
        <f>MAX(Data!AO$2:AO757)</f>
        <v>0.86768807536124037</v>
      </c>
      <c r="BD757" s="11">
        <f>MAX(Data!AP$2:AP757)</f>
        <v>0.32881090494940035</v>
      </c>
      <c r="BE757" s="11">
        <f>MAX(Data!AQ$2:AQ757)</f>
        <v>1.7788564269702365</v>
      </c>
      <c r="BF757" s="11"/>
      <c r="BG757" s="11">
        <f>MIN(Data!Z$2:Z757)</f>
        <v>-0.14754113637263541</v>
      </c>
      <c r="BH757" s="11">
        <f>MIN(Data!AA$2:AA757)</f>
        <v>-0.53003934143705722</v>
      </c>
      <c r="BI757" s="11">
        <f>MIN(Data!AB$2:AB757)</f>
        <v>-4.3776249760154526E-2</v>
      </c>
      <c r="BJ757" s="11">
        <f>MIN(Data!AC$2:AC757)</f>
        <v>-0.39121028217304415</v>
      </c>
      <c r="BK757" s="11">
        <f>MIN(Data!AD$2:AD757)</f>
        <v>-0.24060973574408906</v>
      </c>
      <c r="BL757" s="11">
        <f>MIN(Data!AE$2:AE757)</f>
        <v>-0.15852155493088127</v>
      </c>
      <c r="BM757" s="11">
        <f>MIN(Data!AF$2:AF757)</f>
        <v>-0.32372535569879912</v>
      </c>
      <c r="BN757" s="11">
        <f>MIN(Data!AG$2:AG757)</f>
        <v>-0.35309690177572606</v>
      </c>
      <c r="BO757" s="11">
        <f>MIN(Data!AH$2:AH757)</f>
        <v>-0.20793036035890453</v>
      </c>
      <c r="BP757" s="11">
        <f>MIN(Data!AI$2:AI757)</f>
        <v>-0.4324476717979443</v>
      </c>
      <c r="BQ757" s="11">
        <f>MIN(Data!AJ$2:AJ757)</f>
        <v>-0.27848129003082644</v>
      </c>
      <c r="BR757" s="11">
        <f>MIN(Data!AK$2:AK757)</f>
        <v>-0.30484189612311285</v>
      </c>
      <c r="BS757" s="11">
        <f>MIN(Data!AL$2:AL757)</f>
        <v>-0.24876455885328097</v>
      </c>
      <c r="BT757" s="11">
        <f>MIN(Data!AM$2:AM757)</f>
        <v>-0.43671777908197495</v>
      </c>
      <c r="BU757" s="11">
        <f>MIN(Data!AN$2:AN757)</f>
        <v>-0.28308868278195665</v>
      </c>
      <c r="BV757" s="11">
        <f>MIN(Data!AO$2:AO757)</f>
        <v>-0.23251925539945073</v>
      </c>
      <c r="BW757" s="11">
        <f>MIN(Data!AP$2:AP757)</f>
        <v>-0.28859644289454239</v>
      </c>
      <c r="BX757" s="11">
        <f>MIN(Data!AQ$2:AQ757)</f>
        <v>-0.54746157905564874</v>
      </c>
      <c r="BZ757" s="13">
        <v>43061</v>
      </c>
      <c r="CA757">
        <f>VLOOKUP($BZ757,Data!$Y$2:$AQ$3069,CA$3)</f>
        <v>-1.6889603381378192E-2</v>
      </c>
      <c r="CB757">
        <f>VLOOKUP($BZ757,Data!$Y$2:$AQ$3069,CB$3)</f>
        <v>8.7368905834499799E-2</v>
      </c>
      <c r="CC757">
        <f>VLOOKUP($BZ757,Data!$Y$2:$AQ$3069,CC$3)</f>
        <v>2.5832388083033195E-3</v>
      </c>
      <c r="CD757">
        <f>VLOOKUP($BZ757,Data!$Y$2:$AQ$3069,CD$3)</f>
        <v>2.6999505518911705E-2</v>
      </c>
      <c r="CE757">
        <f>VLOOKUP($BZ757,Data!$Y$2:$AQ$3069,CE$3)</f>
        <v>4.0903120664864859E-2</v>
      </c>
      <c r="CF757">
        <f>VLOOKUP($BZ757,Data!$Y$2:$AQ$3069,CF$3)</f>
        <v>-1.7644476268779168E-2</v>
      </c>
      <c r="CG757">
        <f>VLOOKUP($BZ757,Data!$Y$2:$AQ$3069,CG$3)</f>
        <v>-2.1678417885103794E-2</v>
      </c>
      <c r="CH757">
        <f>VLOOKUP($BZ757,Data!$Y$2:$AQ$3069,CH$3)</f>
        <v>1.1783319301318448E-2</v>
      </c>
      <c r="CI757">
        <f>VLOOKUP($BZ757,Data!$Y$2:$AQ$3069,CI$3)</f>
        <v>2.761811161172063E-2</v>
      </c>
      <c r="CJ757">
        <f>VLOOKUP($BZ757,Data!$Y$2:$AQ$3069,CJ$3)</f>
        <v>0.22502366388623388</v>
      </c>
      <c r="CK757">
        <f>VLOOKUP($BZ757,Data!$Y$2:$AQ$3069,CK$3)</f>
        <v>-9.3056400251205259E-3</v>
      </c>
      <c r="CL757">
        <f>VLOOKUP($BZ757,Data!$Y$2:$AQ$3069,CL$3)</f>
        <v>-8.9029541933210457E-2</v>
      </c>
      <c r="CM757">
        <f>VLOOKUP($BZ757,Data!$Y$2:$AQ$3069,CM$3)</f>
        <v>1.6238759343673428E-2</v>
      </c>
      <c r="CN757">
        <f>VLOOKUP($BZ757,Data!$Y$2:$AQ$3069,CN$3)</f>
        <v>8.6519387719446485E-3</v>
      </c>
      <c r="CO757">
        <f>VLOOKUP($BZ757,Data!$Y$2:$AQ$3069,CO$3)</f>
        <v>-2.6247472753591337E-3</v>
      </c>
      <c r="CP757">
        <f>VLOOKUP($BZ757,Data!$Y$2:$AQ$3069,CP$3)</f>
        <v>-3.3956276019770054E-2</v>
      </c>
      <c r="CQ757">
        <f>VLOOKUP($BZ757,Data!$Y$2:$AQ$3069,CQ$3)</f>
        <v>2.0353272057367658E-2</v>
      </c>
      <c r="CR757">
        <f>VLOOKUP($BZ757,Data!$Y$2:$AQ$3069,CR$3)</f>
        <v>-4.7424996333261527E-2</v>
      </c>
    </row>
    <row r="758" spans="1:96" x14ac:dyDescent="0.3">
      <c r="A758" s="6">
        <v>44222</v>
      </c>
      <c r="B758">
        <v>3.1494084309002224E-3</v>
      </c>
      <c r="C758">
        <v>-5.0902771845631342E-2</v>
      </c>
      <c r="D758">
        <v>1.2593102347862113E-3</v>
      </c>
      <c r="E758">
        <v>-1.8155030701203497E-2</v>
      </c>
      <c r="F758">
        <v>-4.1571776359268127E-2</v>
      </c>
      <c r="G758">
        <v>-8.2752142216957949E-3</v>
      </c>
      <c r="H758">
        <v>0.27368448808287765</v>
      </c>
      <c r="I758">
        <v>-4.6182406613940324E-3</v>
      </c>
      <c r="J758">
        <v>-3.1419200658235211E-2</v>
      </c>
      <c r="K758">
        <v>-0.96279695111473096</v>
      </c>
      <c r="L758">
        <v>-4.9484500650954437E-2</v>
      </c>
      <c r="M758">
        <v>-1.6569702811268E-3</v>
      </c>
      <c r="N758">
        <v>-3.5554664481162922E-2</v>
      </c>
      <c r="O758">
        <v>1.0346167304412431E-2</v>
      </c>
      <c r="P758">
        <v>-3.4367821893330222E-2</v>
      </c>
      <c r="Q758">
        <v>-2.7076870105549088E-3</v>
      </c>
      <c r="R758">
        <v>1.928990145934625E-2</v>
      </c>
      <c r="S758">
        <v>-3.6631411876861024E-2</v>
      </c>
      <c r="U758">
        <f>U757*(1+B758)</f>
        <v>4.7295034554250384</v>
      </c>
      <c r="V758">
        <f>V757*(1+C758)</f>
        <v>3.3442111123952944</v>
      </c>
      <c r="W758">
        <f>W757*(1+D758)</f>
        <v>0.99203517210098657</v>
      </c>
      <c r="X758">
        <f>X757*(1+E758)</f>
        <v>0.24366491597877388</v>
      </c>
      <c r="Y758">
        <f>Y757*(1+F758)</f>
        <v>1.4090906574142583</v>
      </c>
      <c r="Z758">
        <f>Z757*(1+G758)</f>
        <v>0.41515388404541576</v>
      </c>
      <c r="AA758">
        <f>AA757*(1+H758)</f>
        <v>-1.2711743714744576E-7</v>
      </c>
      <c r="AB758">
        <f>AB757*(1+I758)</f>
        <v>8.1295431240825736E-3</v>
      </c>
      <c r="AC758">
        <f>AC757*(1+J758)</f>
        <v>1.4760185031711557</v>
      </c>
      <c r="AD758">
        <f>AD757*(1+K758)</f>
        <v>1.2319459616177327E-9</v>
      </c>
      <c r="AE758">
        <f>AE757*(1+L758)</f>
        <v>0.20168374069322778</v>
      </c>
      <c r="AF758">
        <f>AF757*(1+M758)</f>
        <v>0.14146285922374108</v>
      </c>
      <c r="AG758">
        <f>AG757*(1+N758)</f>
        <v>0.19355732557559807</v>
      </c>
      <c r="AH758">
        <f>AH757*(1+O758)</f>
        <v>0.12641024632990461</v>
      </c>
      <c r="AI758">
        <f>AI757*(1+P758)</f>
        <v>0.70471267231908419</v>
      </c>
      <c r="AJ758">
        <f>AJ757*(1+Q758)</f>
        <v>1.1556157177603577</v>
      </c>
      <c r="AK758">
        <f>AK757*(1+R758)</f>
        <v>4.0238414683042177E-3</v>
      </c>
      <c r="AL758">
        <f>AL757*(1+S758)</f>
        <v>0.31460193630775379</v>
      </c>
      <c r="AN758" s="11">
        <f>MAX(Data!Z$2:Z758)</f>
        <v>0.21638931264988284</v>
      </c>
      <c r="AO758" s="11">
        <f>MAX(Data!AA$2:AA758)</f>
        <v>0.55235756797848168</v>
      </c>
      <c r="AP758" s="11">
        <f>MAX(Data!AB$2:AB758)</f>
        <v>4.0521620699992961E-2</v>
      </c>
      <c r="AQ758" s="11">
        <f>MAX(Data!AC$2:AC758)</f>
        <v>1.413959458263256</v>
      </c>
      <c r="AR758" s="11">
        <f>MAX(Data!AD$2:AD758)</f>
        <v>0.61647281771882045</v>
      </c>
      <c r="AS758" s="11">
        <f>MAX(Data!AE$2:AE758)</f>
        <v>0.46344255360364417</v>
      </c>
      <c r="AT758" s="11">
        <f>MAX(Data!AF$2:AF758)</f>
        <v>0.9854906931152253</v>
      </c>
      <c r="AU758" s="11">
        <f>MAX(Data!AG$2:AG758)</f>
        <v>1.1663682870903871</v>
      </c>
      <c r="AV758" s="11">
        <f>MAX(Data!AH$2:AH758)</f>
        <v>0.67260239467942518</v>
      </c>
      <c r="AW758" s="11">
        <f>MAX(Data!AI$2:AI758)</f>
        <v>1.9781138354364727</v>
      </c>
      <c r="AX758" s="11">
        <f>MAX(Data!AJ$2:AJ758)</f>
        <v>1.1071019080587854</v>
      </c>
      <c r="AY758" s="11">
        <f>MAX(Data!AK$2:AK758)</f>
        <v>0.45929741901343962</v>
      </c>
      <c r="AZ758" s="11">
        <f>MAX(Data!AL$2:AL758)</f>
        <v>0.37563075000871765</v>
      </c>
      <c r="BA758" s="11">
        <f>MAX(Data!AM$2:AM758)</f>
        <v>1.7752914614297381</v>
      </c>
      <c r="BB758" s="11">
        <f>MAX(Data!AN$2:AN758)</f>
        <v>1.0381690010203133</v>
      </c>
      <c r="BC758" s="11">
        <f>MAX(Data!AO$2:AO758)</f>
        <v>0.86768807536124037</v>
      </c>
      <c r="BD758" s="11">
        <f>MAX(Data!AP$2:AP758)</f>
        <v>0.32881090494940035</v>
      </c>
      <c r="BE758" s="11">
        <f>MAX(Data!AQ$2:AQ758)</f>
        <v>1.7788564269702365</v>
      </c>
      <c r="BF758" s="11"/>
      <c r="BG758" s="11">
        <f>MIN(Data!Z$2:Z758)</f>
        <v>-0.14754113637263541</v>
      </c>
      <c r="BH758" s="11">
        <f>MIN(Data!AA$2:AA758)</f>
        <v>-0.53003934143705722</v>
      </c>
      <c r="BI758" s="11">
        <f>MIN(Data!AB$2:AB758)</f>
        <v>-4.3776249760154526E-2</v>
      </c>
      <c r="BJ758" s="11">
        <f>MIN(Data!AC$2:AC758)</f>
        <v>-0.39121028217304415</v>
      </c>
      <c r="BK758" s="11">
        <f>MIN(Data!AD$2:AD758)</f>
        <v>-0.24060973574408906</v>
      </c>
      <c r="BL758" s="11">
        <f>MIN(Data!AE$2:AE758)</f>
        <v>-0.15852155493088127</v>
      </c>
      <c r="BM758" s="11">
        <f>MIN(Data!AF$2:AF758)</f>
        <v>-0.32372535569879912</v>
      </c>
      <c r="BN758" s="11">
        <f>MIN(Data!AG$2:AG758)</f>
        <v>-0.35309690177572606</v>
      </c>
      <c r="BO758" s="11">
        <f>MIN(Data!AH$2:AH758)</f>
        <v>-0.20793036035890453</v>
      </c>
      <c r="BP758" s="11">
        <f>MIN(Data!AI$2:AI758)</f>
        <v>-0.4324476717979443</v>
      </c>
      <c r="BQ758" s="11">
        <f>MIN(Data!AJ$2:AJ758)</f>
        <v>-0.27848129003082644</v>
      </c>
      <c r="BR758" s="11">
        <f>MIN(Data!AK$2:AK758)</f>
        <v>-0.30484189612311285</v>
      </c>
      <c r="BS758" s="11">
        <f>MIN(Data!AL$2:AL758)</f>
        <v>-0.24876455885328097</v>
      </c>
      <c r="BT758" s="11">
        <f>MIN(Data!AM$2:AM758)</f>
        <v>-0.43671777908197495</v>
      </c>
      <c r="BU758" s="11">
        <f>MIN(Data!AN$2:AN758)</f>
        <v>-0.28308868278195665</v>
      </c>
      <c r="BV758" s="11">
        <f>MIN(Data!AO$2:AO758)</f>
        <v>-0.23251925539945073</v>
      </c>
      <c r="BW758" s="11">
        <f>MIN(Data!AP$2:AP758)</f>
        <v>-0.28859644289454239</v>
      </c>
      <c r="BX758" s="11">
        <f>MIN(Data!AQ$2:AQ758)</f>
        <v>-0.54746157905564874</v>
      </c>
      <c r="BZ758" s="13">
        <v>43062</v>
      </c>
      <c r="CA758">
        <f>VLOOKUP($BZ758,Data!$Y$2:$AQ$3069,CA$3)</f>
        <v>1.9767273176274858E-2</v>
      </c>
      <c r="CB758">
        <f>VLOOKUP($BZ758,Data!$Y$2:$AQ$3069,CB$3)</f>
        <v>0.15135923264865025</v>
      </c>
      <c r="CC758">
        <f>VLOOKUP($BZ758,Data!$Y$2:$AQ$3069,CC$3)</f>
        <v>2.4986257558342376E-3</v>
      </c>
      <c r="CD758">
        <f>VLOOKUP($BZ758,Data!$Y$2:$AQ$3069,CD$3)</f>
        <v>-1.7015060572799598E-3</v>
      </c>
      <c r="CE758">
        <f>VLOOKUP($BZ758,Data!$Y$2:$AQ$3069,CE$3)</f>
        <v>-3.4268185668793312E-2</v>
      </c>
      <c r="CF758">
        <f>VLOOKUP($BZ758,Data!$Y$2:$AQ$3069,CF$3)</f>
        <v>-4.2721885091203228E-3</v>
      </c>
      <c r="CG758">
        <f>VLOOKUP($BZ758,Data!$Y$2:$AQ$3069,CG$3)</f>
        <v>2.9090596300006828E-2</v>
      </c>
      <c r="CH758">
        <f>VLOOKUP($BZ758,Data!$Y$2:$AQ$3069,CH$3)</f>
        <v>3.7043597290357566E-3</v>
      </c>
      <c r="CI758">
        <f>VLOOKUP($BZ758,Data!$Y$2:$AQ$3069,CI$3)</f>
        <v>5.2052866588849771E-2</v>
      </c>
      <c r="CJ758">
        <f>VLOOKUP($BZ758,Data!$Y$2:$AQ$3069,CJ$3)</f>
        <v>-0.18868823281370933</v>
      </c>
      <c r="CK758">
        <f>VLOOKUP($BZ758,Data!$Y$2:$AQ$3069,CK$3)</f>
        <v>-2.376053406735015E-3</v>
      </c>
      <c r="CL758">
        <f>VLOOKUP($BZ758,Data!$Y$2:$AQ$3069,CL$3)</f>
        <v>9.6518362722591358E-2</v>
      </c>
      <c r="CM758">
        <f>VLOOKUP($BZ758,Data!$Y$2:$AQ$3069,CM$3)</f>
        <v>1.1565636912613624E-2</v>
      </c>
      <c r="CN758">
        <f>VLOOKUP($BZ758,Data!$Y$2:$AQ$3069,CN$3)</f>
        <v>-3.1104643364968494E-2</v>
      </c>
      <c r="CO758">
        <f>VLOOKUP($BZ758,Data!$Y$2:$AQ$3069,CO$3)</f>
        <v>-3.4242697578014104E-2</v>
      </c>
      <c r="CP758">
        <f>VLOOKUP($BZ758,Data!$Y$2:$AQ$3069,CP$3)</f>
        <v>-8.8174774303318782E-5</v>
      </c>
      <c r="CQ758">
        <f>VLOOKUP($BZ758,Data!$Y$2:$AQ$3069,CQ$3)</f>
        <v>5.7647508673889437E-2</v>
      </c>
      <c r="CR758">
        <f>VLOOKUP($BZ758,Data!$Y$2:$AQ$3069,CR$3)</f>
        <v>5.7338945864108971E-3</v>
      </c>
    </row>
    <row r="759" spans="1:96" x14ac:dyDescent="0.3">
      <c r="A759" s="6">
        <v>44223</v>
      </c>
      <c r="B759">
        <v>6.3669416161831393E-3</v>
      </c>
      <c r="C759">
        <v>2.3747453811190825E-2</v>
      </c>
      <c r="D759">
        <v>2.3507703221534362E-3</v>
      </c>
      <c r="E759">
        <v>-4.2479024089411176E-4</v>
      </c>
      <c r="F759">
        <v>-1.1610336995860006E-2</v>
      </c>
      <c r="G759">
        <v>-4.8529952279528586E-3</v>
      </c>
      <c r="H759">
        <v>7.365906634757749E-2</v>
      </c>
      <c r="I759">
        <v>3.2243564715321506E-2</v>
      </c>
      <c r="J759">
        <v>-1.9342123186706212E-2</v>
      </c>
      <c r="K759">
        <v>0.24642006106356812</v>
      </c>
      <c r="L759">
        <v>2.4588232782487992E-3</v>
      </c>
      <c r="M759">
        <v>-2.5340502563919905E-2</v>
      </c>
      <c r="N759">
        <v>-6.8792329527300241E-3</v>
      </c>
      <c r="O759">
        <v>1.7374691447032589E-2</v>
      </c>
      <c r="P759">
        <v>-3.4574489909795581E-3</v>
      </c>
      <c r="Q759">
        <v>2.6190763287360546E-3</v>
      </c>
      <c r="R759">
        <v>-5.6999385925781104E-2</v>
      </c>
      <c r="S759">
        <v>-6.6490550499176237E-2</v>
      </c>
      <c r="U759">
        <f>U758*(1+B759)</f>
        <v>4.759615927799266</v>
      </c>
      <c r="V759">
        <f>V758*(1+C759)</f>
        <v>3.423627611321773</v>
      </c>
      <c r="W759">
        <f>W758*(1+D759)</f>
        <v>0.99436721894209401</v>
      </c>
      <c r="X759">
        <f>X758*(1+E759)</f>
        <v>0.2435614095004178</v>
      </c>
      <c r="Y759">
        <f>Y758*(1+F759)</f>
        <v>1.392730640023961</v>
      </c>
      <c r="Z759">
        <f>Z758*(1+G759)</f>
        <v>0.41313914422727727</v>
      </c>
      <c r="AA759">
        <f>AA758*(1+H759)</f>
        <v>-1.3648078888422348E-7</v>
      </c>
      <c r="AB759">
        <f>AB758*(1+I759)</f>
        <v>8.3916685739099262E-3</v>
      </c>
      <c r="AC759">
        <f>AC758*(1+J759)</f>
        <v>1.4474691714569614</v>
      </c>
      <c r="AD759">
        <f>AD758*(1+K759)</f>
        <v>1.5355221607065905E-9</v>
      </c>
      <c r="AE759">
        <f>AE758*(1+L759)</f>
        <v>0.20217964536968858</v>
      </c>
      <c r="AF759">
        <f>AF758*(1+M759)</f>
        <v>0.13787811927688243</v>
      </c>
      <c r="AG759">
        <f>AG758*(1+N759)</f>
        <v>0.19222579964325612</v>
      </c>
      <c r="AH759">
        <f>AH758*(1+O759)</f>
        <v>0.12860658535563008</v>
      </c>
      <c r="AI759">
        <f>AI758*(1+P759)</f>
        <v>0.70227616420124406</v>
      </c>
      <c r="AJ759">
        <f>AJ758*(1+Q759)</f>
        <v>1.1586423635318592</v>
      </c>
      <c r="AK759">
        <f>AK758*(1+R759)</f>
        <v>3.7944849755481838E-3</v>
      </c>
      <c r="AL759">
        <f>AL758*(1+S759)</f>
        <v>0.29368388037454446</v>
      </c>
      <c r="AN759" s="11">
        <f>MAX(Data!Z$2:Z759)</f>
        <v>0.21638931264988284</v>
      </c>
      <c r="AO759" s="11">
        <f>MAX(Data!AA$2:AA759)</f>
        <v>0.55235756797848168</v>
      </c>
      <c r="AP759" s="11">
        <f>MAX(Data!AB$2:AB759)</f>
        <v>4.0521620699992961E-2</v>
      </c>
      <c r="AQ759" s="11">
        <f>MAX(Data!AC$2:AC759)</f>
        <v>1.413959458263256</v>
      </c>
      <c r="AR759" s="11">
        <f>MAX(Data!AD$2:AD759)</f>
        <v>0.61647281771882045</v>
      </c>
      <c r="AS759" s="11">
        <f>MAX(Data!AE$2:AE759)</f>
        <v>0.46344255360364417</v>
      </c>
      <c r="AT759" s="11">
        <f>MAX(Data!AF$2:AF759)</f>
        <v>0.9854906931152253</v>
      </c>
      <c r="AU759" s="11">
        <f>MAX(Data!AG$2:AG759)</f>
        <v>1.1663682870903871</v>
      </c>
      <c r="AV759" s="11">
        <f>MAX(Data!AH$2:AH759)</f>
        <v>0.67260239467942518</v>
      </c>
      <c r="AW759" s="11">
        <f>MAX(Data!AI$2:AI759)</f>
        <v>1.9781138354364727</v>
      </c>
      <c r="AX759" s="11">
        <f>MAX(Data!AJ$2:AJ759)</f>
        <v>1.1071019080587854</v>
      </c>
      <c r="AY759" s="11">
        <f>MAX(Data!AK$2:AK759)</f>
        <v>0.45929741901343962</v>
      </c>
      <c r="AZ759" s="11">
        <f>MAX(Data!AL$2:AL759)</f>
        <v>0.37563075000871765</v>
      </c>
      <c r="BA759" s="11">
        <f>MAX(Data!AM$2:AM759)</f>
        <v>1.7752914614297381</v>
      </c>
      <c r="BB759" s="11">
        <f>MAX(Data!AN$2:AN759)</f>
        <v>1.0381690010203133</v>
      </c>
      <c r="BC759" s="11">
        <f>MAX(Data!AO$2:AO759)</f>
        <v>0.86768807536124037</v>
      </c>
      <c r="BD759" s="11">
        <f>MAX(Data!AP$2:AP759)</f>
        <v>0.32881090494940035</v>
      </c>
      <c r="BE759" s="11">
        <f>MAX(Data!AQ$2:AQ759)</f>
        <v>1.7788564269702365</v>
      </c>
      <c r="BF759" s="11"/>
      <c r="BG759" s="11">
        <f>MIN(Data!Z$2:Z759)</f>
        <v>-0.14754113637263541</v>
      </c>
      <c r="BH759" s="11">
        <f>MIN(Data!AA$2:AA759)</f>
        <v>-0.53003934143705722</v>
      </c>
      <c r="BI759" s="11">
        <f>MIN(Data!AB$2:AB759)</f>
        <v>-4.3776249760154526E-2</v>
      </c>
      <c r="BJ759" s="11">
        <f>MIN(Data!AC$2:AC759)</f>
        <v>-0.39121028217304415</v>
      </c>
      <c r="BK759" s="11">
        <f>MIN(Data!AD$2:AD759)</f>
        <v>-0.24060973574408906</v>
      </c>
      <c r="BL759" s="11">
        <f>MIN(Data!AE$2:AE759)</f>
        <v>-0.15852155493088127</v>
      </c>
      <c r="BM759" s="11">
        <f>MIN(Data!AF$2:AF759)</f>
        <v>-0.32372535569879912</v>
      </c>
      <c r="BN759" s="11">
        <f>MIN(Data!AG$2:AG759)</f>
        <v>-0.35309690177572606</v>
      </c>
      <c r="BO759" s="11">
        <f>MIN(Data!AH$2:AH759)</f>
        <v>-0.20793036035890453</v>
      </c>
      <c r="BP759" s="11">
        <f>MIN(Data!AI$2:AI759)</f>
        <v>-0.4324476717979443</v>
      </c>
      <c r="BQ759" s="11">
        <f>MIN(Data!AJ$2:AJ759)</f>
        <v>-0.27848129003082644</v>
      </c>
      <c r="BR759" s="11">
        <f>MIN(Data!AK$2:AK759)</f>
        <v>-0.30484189612311285</v>
      </c>
      <c r="BS759" s="11">
        <f>MIN(Data!AL$2:AL759)</f>
        <v>-0.24876455885328097</v>
      </c>
      <c r="BT759" s="11">
        <f>MIN(Data!AM$2:AM759)</f>
        <v>-0.43671777908197495</v>
      </c>
      <c r="BU759" s="11">
        <f>MIN(Data!AN$2:AN759)</f>
        <v>-0.28308868278195665</v>
      </c>
      <c r="BV759" s="11">
        <f>MIN(Data!AO$2:AO759)</f>
        <v>-0.23251925539945073</v>
      </c>
      <c r="BW759" s="11">
        <f>MIN(Data!AP$2:AP759)</f>
        <v>-0.28859644289454239</v>
      </c>
      <c r="BX759" s="11">
        <f>MIN(Data!AQ$2:AQ759)</f>
        <v>-0.54746157905564874</v>
      </c>
      <c r="BZ759" s="13">
        <v>43063</v>
      </c>
      <c r="CA759">
        <f>VLOOKUP($BZ759,Data!$Y$2:$AQ$3069,CA$3)</f>
        <v>5.6175854862371269E-2</v>
      </c>
      <c r="CB759">
        <f>VLOOKUP($BZ759,Data!$Y$2:$AQ$3069,CB$3)</f>
        <v>-1.5906511470272319E-2</v>
      </c>
      <c r="CC759">
        <f>VLOOKUP($BZ759,Data!$Y$2:$AQ$3069,CC$3)</f>
        <v>2.4026718508549159E-3</v>
      </c>
      <c r="CD759">
        <f>VLOOKUP($BZ759,Data!$Y$2:$AQ$3069,CD$3)</f>
        <v>3.4979154745360952E-2</v>
      </c>
      <c r="CE759">
        <f>VLOOKUP($BZ759,Data!$Y$2:$AQ$3069,CE$3)</f>
        <v>6.130241079017229E-2</v>
      </c>
      <c r="CF759">
        <f>VLOOKUP($BZ759,Data!$Y$2:$AQ$3069,CF$3)</f>
        <v>0.14045917699901064</v>
      </c>
      <c r="CG759">
        <f>VLOOKUP($BZ759,Data!$Y$2:$AQ$3069,CG$3)</f>
        <v>2.6703615761509421E-2</v>
      </c>
      <c r="CH759">
        <f>VLOOKUP($BZ759,Data!$Y$2:$AQ$3069,CH$3)</f>
        <v>2.8555804797271999E-2</v>
      </c>
      <c r="CI759">
        <f>VLOOKUP($BZ759,Data!$Y$2:$AQ$3069,CI$3)</f>
        <v>0.15005270788426406</v>
      </c>
      <c r="CJ759">
        <f>VLOOKUP($BZ759,Data!$Y$2:$AQ$3069,CJ$3)</f>
        <v>8.2041466942471691E-2</v>
      </c>
      <c r="CK759">
        <f>VLOOKUP($BZ759,Data!$Y$2:$AQ$3069,CK$3)</f>
        <v>6.4397682302448342E-2</v>
      </c>
      <c r="CL759">
        <f>VLOOKUP($BZ759,Data!$Y$2:$AQ$3069,CL$3)</f>
        <v>6.9092065430692268E-2</v>
      </c>
      <c r="CM759">
        <f>VLOOKUP($BZ759,Data!$Y$2:$AQ$3069,CM$3)</f>
        <v>0.11032993480716163</v>
      </c>
      <c r="CN759">
        <f>VLOOKUP($BZ759,Data!$Y$2:$AQ$3069,CN$3)</f>
        <v>0.23220471419340707</v>
      </c>
      <c r="CO759">
        <f>VLOOKUP($BZ759,Data!$Y$2:$AQ$3069,CO$3)</f>
        <v>8.2203520346569858E-2</v>
      </c>
      <c r="CP759">
        <f>VLOOKUP($BZ759,Data!$Y$2:$AQ$3069,CP$3)</f>
        <v>5.0779311993774785E-2</v>
      </c>
      <c r="CQ759">
        <f>VLOOKUP($BZ759,Data!$Y$2:$AQ$3069,CQ$3)</f>
        <v>2.4482416824730534E-2</v>
      </c>
      <c r="CR759">
        <f>VLOOKUP($BZ759,Data!$Y$2:$AQ$3069,CR$3)</f>
        <v>4.1283193940785758E-2</v>
      </c>
    </row>
    <row r="760" spans="1:96" x14ac:dyDescent="0.3">
      <c r="A760" s="6">
        <v>44224</v>
      </c>
      <c r="B760">
        <v>-6.7824298164415417E-2</v>
      </c>
      <c r="C760">
        <v>-7.8320193730421483E-2</v>
      </c>
      <c r="D760">
        <v>-1.1235382213038007E-3</v>
      </c>
      <c r="E760">
        <v>-6.4033731505178951E-2</v>
      </c>
      <c r="F760">
        <v>-0.10695924475385704</v>
      </c>
      <c r="G760">
        <v>-7.9549945050425078E-2</v>
      </c>
      <c r="H760">
        <v>-0.35575969571995442</v>
      </c>
      <c r="I760">
        <v>-0.1836225263354497</v>
      </c>
      <c r="J760">
        <v>-9.2641251561368695E-2</v>
      </c>
      <c r="K760">
        <v>-0.68411520423669014</v>
      </c>
      <c r="L760">
        <v>-1.6193093141287342E-2</v>
      </c>
      <c r="M760">
        <v>-1.8855048990793436E-2</v>
      </c>
      <c r="N760">
        <v>-0.10082982470536976</v>
      </c>
      <c r="O760">
        <v>-7.1734286867584193E-2</v>
      </c>
      <c r="P760">
        <v>-8.9248668637701284E-2</v>
      </c>
      <c r="Q760">
        <v>-9.1414753593051942E-2</v>
      </c>
      <c r="R760">
        <v>-0.11846041810754064</v>
      </c>
      <c r="S760">
        <v>-0.12162346372695247</v>
      </c>
      <c r="U760">
        <f>U759*(1+B760)</f>
        <v>4.436798317964108</v>
      </c>
      <c r="V760">
        <f>V759*(1+C760)</f>
        <v>3.155488433542232</v>
      </c>
      <c r="W760">
        <f>W759*(1+D760)</f>
        <v>0.99325000936560093</v>
      </c>
      <c r="X760">
        <f>X759*(1+E760)</f>
        <v>0.22796526359944508</v>
      </c>
      <c r="Y760">
        <f>Y759*(1+F760)</f>
        <v>1.2437652226214422</v>
      </c>
      <c r="Z760">
        <f>Z759*(1+G760)</f>
        <v>0.38027394800581771</v>
      </c>
      <c r="AA760">
        <f>AA759*(1+H760)</f>
        <v>-8.7926424959152785E-8</v>
      </c>
      <c r="AB760">
        <f>AB759*(1+I760)</f>
        <v>6.8507691901987851E-3</v>
      </c>
      <c r="AC760">
        <f>AC759*(1+J760)</f>
        <v>1.3133738158166912</v>
      </c>
      <c r="AD760">
        <f>AD759*(1+K760)</f>
        <v>4.8504810412483757E-10</v>
      </c>
      <c r="AE760">
        <f>AE759*(1+L760)</f>
        <v>0.19890573154094476</v>
      </c>
      <c r="AF760">
        <f>AF759*(1+M760)</f>
        <v>0.13527842058315834</v>
      </c>
      <c r="AG760">
        <f>AG759*(1+N760)</f>
        <v>0.17284370596137708</v>
      </c>
      <c r="AH760">
        <f>AH759*(1+O760)</f>
        <v>0.11938108366866886</v>
      </c>
      <c r="AI760">
        <f>AI759*(1+P760)</f>
        <v>0.63959895153029134</v>
      </c>
      <c r="AJ760">
        <f>AJ759*(1+Q760)</f>
        <v>1.0527253573671229</v>
      </c>
      <c r="AK760">
        <f>AK759*(1+R760)</f>
        <v>3.3449886988419649E-3</v>
      </c>
      <c r="AL760">
        <f>AL759*(1+S760)</f>
        <v>0.25796502960262041</v>
      </c>
      <c r="AN760" s="11">
        <f>MAX(Data!Z$2:Z760)</f>
        <v>0.21638931264988284</v>
      </c>
      <c r="AO760" s="11">
        <f>MAX(Data!AA$2:AA760)</f>
        <v>0.55235756797848168</v>
      </c>
      <c r="AP760" s="11">
        <f>MAX(Data!AB$2:AB760)</f>
        <v>4.0521620699992961E-2</v>
      </c>
      <c r="AQ760" s="11">
        <f>MAX(Data!AC$2:AC760)</f>
        <v>1.413959458263256</v>
      </c>
      <c r="AR760" s="11">
        <f>MAX(Data!AD$2:AD760)</f>
        <v>0.61647281771882045</v>
      </c>
      <c r="AS760" s="11">
        <f>MAX(Data!AE$2:AE760)</f>
        <v>0.46344255360364417</v>
      </c>
      <c r="AT760" s="11">
        <f>MAX(Data!AF$2:AF760)</f>
        <v>0.9854906931152253</v>
      </c>
      <c r="AU760" s="11">
        <f>MAX(Data!AG$2:AG760)</f>
        <v>1.1663682870903871</v>
      </c>
      <c r="AV760" s="11">
        <f>MAX(Data!AH$2:AH760)</f>
        <v>0.67260239467942518</v>
      </c>
      <c r="AW760" s="11">
        <f>MAX(Data!AI$2:AI760)</f>
        <v>1.9781138354364727</v>
      </c>
      <c r="AX760" s="11">
        <f>MAX(Data!AJ$2:AJ760)</f>
        <v>1.1071019080587854</v>
      </c>
      <c r="AY760" s="11">
        <f>MAX(Data!AK$2:AK760)</f>
        <v>0.45929741901343962</v>
      </c>
      <c r="AZ760" s="11">
        <f>MAX(Data!AL$2:AL760)</f>
        <v>0.37563075000871765</v>
      </c>
      <c r="BA760" s="11">
        <f>MAX(Data!AM$2:AM760)</f>
        <v>1.7752914614297381</v>
      </c>
      <c r="BB760" s="11">
        <f>MAX(Data!AN$2:AN760)</f>
        <v>1.0381690010203133</v>
      </c>
      <c r="BC760" s="11">
        <f>MAX(Data!AO$2:AO760)</f>
        <v>0.86768807536124037</v>
      </c>
      <c r="BD760" s="11">
        <f>MAX(Data!AP$2:AP760)</f>
        <v>0.32881090494940035</v>
      </c>
      <c r="BE760" s="11">
        <f>MAX(Data!AQ$2:AQ760)</f>
        <v>1.7788564269702365</v>
      </c>
      <c r="BF760" s="11"/>
      <c r="BG760" s="11">
        <f>MIN(Data!Z$2:Z760)</f>
        <v>-0.14754113637263541</v>
      </c>
      <c r="BH760" s="11">
        <f>MIN(Data!AA$2:AA760)</f>
        <v>-0.53003934143705722</v>
      </c>
      <c r="BI760" s="11">
        <f>MIN(Data!AB$2:AB760)</f>
        <v>-4.3776249760154526E-2</v>
      </c>
      <c r="BJ760" s="11">
        <f>MIN(Data!AC$2:AC760)</f>
        <v>-0.39121028217304415</v>
      </c>
      <c r="BK760" s="11">
        <f>MIN(Data!AD$2:AD760)</f>
        <v>-0.24060973574408906</v>
      </c>
      <c r="BL760" s="11">
        <f>MIN(Data!AE$2:AE760)</f>
        <v>-0.15852155493088127</v>
      </c>
      <c r="BM760" s="11">
        <f>MIN(Data!AF$2:AF760)</f>
        <v>-0.32372535569879912</v>
      </c>
      <c r="BN760" s="11">
        <f>MIN(Data!AG$2:AG760)</f>
        <v>-0.35309690177572606</v>
      </c>
      <c r="BO760" s="11">
        <f>MIN(Data!AH$2:AH760)</f>
        <v>-0.20793036035890453</v>
      </c>
      <c r="BP760" s="11">
        <f>MIN(Data!AI$2:AI760)</f>
        <v>-0.4324476717979443</v>
      </c>
      <c r="BQ760" s="11">
        <f>MIN(Data!AJ$2:AJ760)</f>
        <v>-0.27848129003082644</v>
      </c>
      <c r="BR760" s="11">
        <f>MIN(Data!AK$2:AK760)</f>
        <v>-0.30484189612311285</v>
      </c>
      <c r="BS760" s="11">
        <f>MIN(Data!AL$2:AL760)</f>
        <v>-0.24876455885328097</v>
      </c>
      <c r="BT760" s="11">
        <f>MIN(Data!AM$2:AM760)</f>
        <v>-0.43671777908197495</v>
      </c>
      <c r="BU760" s="11">
        <f>MIN(Data!AN$2:AN760)</f>
        <v>-0.28308868278195665</v>
      </c>
      <c r="BV760" s="11">
        <f>MIN(Data!AO$2:AO760)</f>
        <v>-0.23251925539945073</v>
      </c>
      <c r="BW760" s="11">
        <f>MIN(Data!AP$2:AP760)</f>
        <v>-0.28859644289454239</v>
      </c>
      <c r="BX760" s="11">
        <f>MIN(Data!AQ$2:AQ760)</f>
        <v>-0.54746157905564874</v>
      </c>
      <c r="BZ760" s="13">
        <v>43064</v>
      </c>
      <c r="CA760">
        <f>VLOOKUP($BZ760,Data!$Y$2:$AQ$3069,CA$3)</f>
        <v>6.8605550646419489E-2</v>
      </c>
      <c r="CB760">
        <f>VLOOKUP($BZ760,Data!$Y$2:$AQ$3069,CB$3)</f>
        <v>3.3195451568253484E-3</v>
      </c>
      <c r="CC760">
        <f>VLOOKUP($BZ760,Data!$Y$2:$AQ$3069,CC$3)</f>
        <v>8.6825930419906355E-3</v>
      </c>
      <c r="CD760">
        <f>VLOOKUP($BZ760,Data!$Y$2:$AQ$3069,CD$3)</f>
        <v>-1.619553112337983E-2</v>
      </c>
      <c r="CE760">
        <f>VLOOKUP($BZ760,Data!$Y$2:$AQ$3069,CE$3)</f>
        <v>-1.1873225784458997E-2</v>
      </c>
      <c r="CF760">
        <f>VLOOKUP($BZ760,Data!$Y$2:$AQ$3069,CF$3)</f>
        <v>-2.5957659311626944E-2</v>
      </c>
      <c r="CG760">
        <f>VLOOKUP($BZ760,Data!$Y$2:$AQ$3069,CG$3)</f>
        <v>-8.6893786152758307E-4</v>
      </c>
      <c r="CH760">
        <f>VLOOKUP($BZ760,Data!$Y$2:$AQ$3069,CH$3)</f>
        <v>0.12179789408201447</v>
      </c>
      <c r="CI760">
        <f>VLOOKUP($BZ760,Data!$Y$2:$AQ$3069,CI$3)</f>
        <v>-3.1381080448826343E-2</v>
      </c>
      <c r="CJ760">
        <f>VLOOKUP($BZ760,Data!$Y$2:$AQ$3069,CJ$3)</f>
        <v>8.3487304107136145E-2</v>
      </c>
      <c r="CK760">
        <f>VLOOKUP($BZ760,Data!$Y$2:$AQ$3069,CK$3)</f>
        <v>1.7187600919977619E-2</v>
      </c>
      <c r="CL760">
        <f>VLOOKUP($BZ760,Data!$Y$2:$AQ$3069,CL$3)</f>
        <v>0.16480509519151823</v>
      </c>
      <c r="CM760">
        <f>VLOOKUP($BZ760,Data!$Y$2:$AQ$3069,CM$3)</f>
        <v>-1.5968127373963473E-2</v>
      </c>
      <c r="CN760">
        <f>VLOOKUP($BZ760,Data!$Y$2:$AQ$3069,CN$3)</f>
        <v>0.13417320689759957</v>
      </c>
      <c r="CO760">
        <f>VLOOKUP($BZ760,Data!$Y$2:$AQ$3069,CO$3)</f>
        <v>0.11011621261192608</v>
      </c>
      <c r="CP760">
        <f>VLOOKUP($BZ760,Data!$Y$2:$AQ$3069,CP$3)</f>
        <v>-2.9230179924798871E-2</v>
      </c>
      <c r="CQ760">
        <f>VLOOKUP($BZ760,Data!$Y$2:$AQ$3069,CQ$3)</f>
        <v>0.10653201379752442</v>
      </c>
      <c r="CR760">
        <f>VLOOKUP($BZ760,Data!$Y$2:$AQ$3069,CR$3)</f>
        <v>0.1191847329364219</v>
      </c>
    </row>
    <row r="761" spans="1:96" x14ac:dyDescent="0.3">
      <c r="A761" s="6">
        <v>44225</v>
      </c>
      <c r="B761">
        <v>8.4450287130080556E-2</v>
      </c>
      <c r="C761">
        <v>5.8602690105369011E-2</v>
      </c>
      <c r="D761">
        <v>-3.2127053445629846E-3</v>
      </c>
      <c r="E761">
        <v>4.5328287499855069E-2</v>
      </c>
      <c r="F761">
        <v>1.4791038041793998</v>
      </c>
      <c r="G761">
        <v>5.9535545873540367E-2</v>
      </c>
      <c r="H761">
        <v>0.15372010008960915</v>
      </c>
      <c r="I761">
        <v>0.22632261622898089</v>
      </c>
      <c r="J761">
        <v>8.3507040545030373E-2</v>
      </c>
      <c r="K761">
        <v>0.40659576975019734</v>
      </c>
      <c r="L761">
        <v>1.7791834034172196E-2</v>
      </c>
      <c r="M761">
        <v>4.1858400300341679E-2</v>
      </c>
      <c r="N761">
        <v>7.6692068683214251E-2</v>
      </c>
      <c r="O761">
        <v>9.5394064233695869E-2</v>
      </c>
      <c r="P761">
        <v>0.19164582798362234</v>
      </c>
      <c r="Q761">
        <v>7.3511001574965068E-2</v>
      </c>
      <c r="R761">
        <v>9.6668806369791749E-2</v>
      </c>
      <c r="S761">
        <v>0.21748666714763251</v>
      </c>
      <c r="U761">
        <f>U760*(1+B761)</f>
        <v>4.8114872098544348</v>
      </c>
      <c r="V761">
        <f>V760*(1+C761)</f>
        <v>3.340408544344184</v>
      </c>
      <c r="W761">
        <f>W760*(1+D761)</f>
        <v>0.99005898975202489</v>
      </c>
      <c r="X761">
        <f>X760*(1+E761)</f>
        <v>0.23829853860786096</v>
      </c>
      <c r="Y761">
        <f>Y760*(1+F761)</f>
        <v>3.0834230949068555</v>
      </c>
      <c r="Z761">
        <f>Z760*(1+G761)</f>
        <v>0.40291376508183036</v>
      </c>
      <c r="AA761">
        <f>AA760*(1+H761)</f>
        <v>-1.0144248380439526E-7</v>
      </c>
      <c r="AB761">
        <f>AB760*(1+I761)</f>
        <v>8.4012531965054708E-3</v>
      </c>
      <c r="AC761">
        <f>AC760*(1+J761)</f>
        <v>1.4230497763048771</v>
      </c>
      <c r="AD761">
        <f>AD760*(1+K761)</f>
        <v>6.8226661138734976E-10</v>
      </c>
      <c r="AE761">
        <f>AE760*(1+L761)</f>
        <v>0.20244462930496687</v>
      </c>
      <c r="AF761">
        <f>AF760*(1+M761)</f>
        <v>0.14094095886392616</v>
      </c>
      <c r="AG761">
        <f>AG760*(1+N761)</f>
        <v>0.1860994473304283</v>
      </c>
      <c r="AH761">
        <f>AH760*(1+O761)</f>
        <v>0.13076933043244607</v>
      </c>
      <c r="AI761">
        <f>AI760*(1+P761)</f>
        <v>0.76217542217377077</v>
      </c>
      <c r="AJ761">
        <f>AJ760*(1+Q761)</f>
        <v>1.1301122527705432</v>
      </c>
      <c r="AK761">
        <f>AK760*(1+R761)</f>
        <v>3.6683447636794604E-3</v>
      </c>
      <c r="AL761">
        <f>AL760*(1+S761)</f>
        <v>0.31406898413153467</v>
      </c>
      <c r="AN761" s="11">
        <f>MAX(Data!Z$2:Z761)</f>
        <v>0.21638931264988284</v>
      </c>
      <c r="AO761" s="11">
        <f>MAX(Data!AA$2:AA761)</f>
        <v>0.55235756797848168</v>
      </c>
      <c r="AP761" s="11">
        <f>MAX(Data!AB$2:AB761)</f>
        <v>4.0521620699992961E-2</v>
      </c>
      <c r="AQ761" s="11">
        <f>MAX(Data!AC$2:AC761)</f>
        <v>1.413959458263256</v>
      </c>
      <c r="AR761" s="11">
        <f>MAX(Data!AD$2:AD761)</f>
        <v>0.61647281771882045</v>
      </c>
      <c r="AS761" s="11">
        <f>MAX(Data!AE$2:AE761)</f>
        <v>0.46344255360364417</v>
      </c>
      <c r="AT761" s="11">
        <f>MAX(Data!AF$2:AF761)</f>
        <v>0.9854906931152253</v>
      </c>
      <c r="AU761" s="11">
        <f>MAX(Data!AG$2:AG761)</f>
        <v>1.1663682870903871</v>
      </c>
      <c r="AV761" s="11">
        <f>MAX(Data!AH$2:AH761)</f>
        <v>0.67260239467942518</v>
      </c>
      <c r="AW761" s="11">
        <f>MAX(Data!AI$2:AI761)</f>
        <v>1.9781138354364727</v>
      </c>
      <c r="AX761" s="11">
        <f>MAX(Data!AJ$2:AJ761)</f>
        <v>1.1071019080587854</v>
      </c>
      <c r="AY761" s="11">
        <f>MAX(Data!AK$2:AK761)</f>
        <v>0.45929741901343962</v>
      </c>
      <c r="AZ761" s="11">
        <f>MAX(Data!AL$2:AL761)</f>
        <v>0.37563075000871765</v>
      </c>
      <c r="BA761" s="11">
        <f>MAX(Data!AM$2:AM761)</f>
        <v>1.7752914614297381</v>
      </c>
      <c r="BB761" s="11">
        <f>MAX(Data!AN$2:AN761)</f>
        <v>1.0381690010203133</v>
      </c>
      <c r="BC761" s="11">
        <f>MAX(Data!AO$2:AO761)</f>
        <v>0.86768807536124037</v>
      </c>
      <c r="BD761" s="11">
        <f>MAX(Data!AP$2:AP761)</f>
        <v>0.32881090494940035</v>
      </c>
      <c r="BE761" s="11">
        <f>MAX(Data!AQ$2:AQ761)</f>
        <v>1.7788564269702365</v>
      </c>
      <c r="BF761" s="11"/>
      <c r="BG761" s="11">
        <f>MIN(Data!Z$2:Z761)</f>
        <v>-0.14754113637263541</v>
      </c>
      <c r="BH761" s="11">
        <f>MIN(Data!AA$2:AA761)</f>
        <v>-0.53003934143705722</v>
      </c>
      <c r="BI761" s="11">
        <f>MIN(Data!AB$2:AB761)</f>
        <v>-4.3776249760154526E-2</v>
      </c>
      <c r="BJ761" s="11">
        <f>MIN(Data!AC$2:AC761)</f>
        <v>-0.39121028217304415</v>
      </c>
      <c r="BK761" s="11">
        <f>MIN(Data!AD$2:AD761)</f>
        <v>-0.24060973574408906</v>
      </c>
      <c r="BL761" s="11">
        <f>MIN(Data!AE$2:AE761)</f>
        <v>-0.15852155493088127</v>
      </c>
      <c r="BM761" s="11">
        <f>MIN(Data!AF$2:AF761)</f>
        <v>-0.32372535569879912</v>
      </c>
      <c r="BN761" s="11">
        <f>MIN(Data!AG$2:AG761)</f>
        <v>-0.35309690177572606</v>
      </c>
      <c r="BO761" s="11">
        <f>MIN(Data!AH$2:AH761)</f>
        <v>-0.20793036035890453</v>
      </c>
      <c r="BP761" s="11">
        <f>MIN(Data!AI$2:AI761)</f>
        <v>-0.4324476717979443</v>
      </c>
      <c r="BQ761" s="11">
        <f>MIN(Data!AJ$2:AJ761)</f>
        <v>-0.27848129003082644</v>
      </c>
      <c r="BR761" s="11">
        <f>MIN(Data!AK$2:AK761)</f>
        <v>-0.30484189612311285</v>
      </c>
      <c r="BS761" s="11">
        <f>MIN(Data!AL$2:AL761)</f>
        <v>-0.24876455885328097</v>
      </c>
      <c r="BT761" s="11">
        <f>MIN(Data!AM$2:AM761)</f>
        <v>-0.43671777908197495</v>
      </c>
      <c r="BU761" s="11">
        <f>MIN(Data!AN$2:AN761)</f>
        <v>-0.28308868278195665</v>
      </c>
      <c r="BV761" s="11">
        <f>MIN(Data!AO$2:AO761)</f>
        <v>-0.23251925539945073</v>
      </c>
      <c r="BW761" s="11">
        <f>MIN(Data!AP$2:AP761)</f>
        <v>-0.28859644289454239</v>
      </c>
      <c r="BX761" s="11">
        <f>MIN(Data!AQ$2:AQ761)</f>
        <v>-0.54746157905564874</v>
      </c>
      <c r="BZ761" s="13">
        <v>43065</v>
      </c>
      <c r="CA761">
        <f>VLOOKUP($BZ761,Data!$Y$2:$AQ$3069,CA$3)</f>
        <v>5.2276022935035839E-2</v>
      </c>
      <c r="CB761">
        <f>VLOOKUP($BZ761,Data!$Y$2:$AQ$3069,CB$3)</f>
        <v>3.2760313569833686E-2</v>
      </c>
      <c r="CC761">
        <f>VLOOKUP($BZ761,Data!$Y$2:$AQ$3069,CC$3)</f>
        <v>-1.1674341099793779E-2</v>
      </c>
      <c r="CD761">
        <f>VLOOKUP($BZ761,Data!$Y$2:$AQ$3069,CD$3)</f>
        <v>1.938446593367775E-2</v>
      </c>
      <c r="CE761">
        <f>VLOOKUP($BZ761,Data!$Y$2:$AQ$3069,CE$3)</f>
        <v>-2.3073834771343621E-3</v>
      </c>
      <c r="CF761">
        <f>VLOOKUP($BZ761,Data!$Y$2:$AQ$3069,CF$3)</f>
        <v>1.4207068725316473E-2</v>
      </c>
      <c r="CG761">
        <f>VLOOKUP($BZ761,Data!$Y$2:$AQ$3069,CG$3)</f>
        <v>5.2566761741857829E-2</v>
      </c>
      <c r="CH761">
        <f>VLOOKUP($BZ761,Data!$Y$2:$AQ$3069,CH$3)</f>
        <v>3.9753223257300477E-2</v>
      </c>
      <c r="CI761">
        <f>VLOOKUP($BZ761,Data!$Y$2:$AQ$3069,CI$3)</f>
        <v>6.1299830477649912E-2</v>
      </c>
      <c r="CJ761">
        <f>VLOOKUP($BZ761,Data!$Y$2:$AQ$3069,CJ$3)</f>
        <v>1.2192489602427832</v>
      </c>
      <c r="CK761">
        <f>VLOOKUP($BZ761,Data!$Y$2:$AQ$3069,CK$3)</f>
        <v>0.11542726524509241</v>
      </c>
      <c r="CL761">
        <f>VLOOKUP($BZ761,Data!$Y$2:$AQ$3069,CL$3)</f>
        <v>0.29222987440609061</v>
      </c>
      <c r="CM761">
        <f>VLOOKUP($BZ761,Data!$Y$2:$AQ$3069,CM$3)</f>
        <v>8.7015435841376595E-2</v>
      </c>
      <c r="CN761">
        <f>VLOOKUP($BZ761,Data!$Y$2:$AQ$3069,CN$3)</f>
        <v>-2.8844120974864329E-2</v>
      </c>
      <c r="CO761">
        <f>VLOOKUP($BZ761,Data!$Y$2:$AQ$3069,CO$3)</f>
        <v>0.23191788950895389</v>
      </c>
      <c r="CP761">
        <f>VLOOKUP($BZ761,Data!$Y$2:$AQ$3069,CP$3)</f>
        <v>5.641784156986869E-2</v>
      </c>
      <c r="CQ761">
        <f>VLOOKUP($BZ761,Data!$Y$2:$AQ$3069,CQ$3)</f>
        <v>0.32697323183386007</v>
      </c>
      <c r="CR761">
        <f>VLOOKUP($BZ761,Data!$Y$2:$AQ$3069,CR$3)</f>
        <v>5.2633543666500367E-2</v>
      </c>
    </row>
    <row r="762" spans="1:96" x14ac:dyDescent="0.3">
      <c r="A762" s="6">
        <v>44226</v>
      </c>
      <c r="B762">
        <v>3.0397224679962646E-2</v>
      </c>
      <c r="C762">
        <v>3.8033036870953468E-2</v>
      </c>
      <c r="D762">
        <v>-3.8319304261663508E-3</v>
      </c>
      <c r="E762">
        <v>6.8062363021806266E-2</v>
      </c>
      <c r="F762">
        <v>0.37196005021739914</v>
      </c>
      <c r="G762">
        <v>1.7139802705368513E-2</v>
      </c>
      <c r="H762">
        <v>4.3107209333042074E-2</v>
      </c>
      <c r="I762">
        <v>-1.5991864536286034E-2</v>
      </c>
      <c r="J762">
        <v>8.8175860626859281E-3</v>
      </c>
      <c r="K762">
        <v>8.8231248278262744E-2</v>
      </c>
      <c r="L762">
        <v>-1.7519271671723336E-2</v>
      </c>
      <c r="M762">
        <v>0.16428670171024548</v>
      </c>
      <c r="N762">
        <v>7.0838068703577187E-2</v>
      </c>
      <c r="O762">
        <v>6.2579195617781469E-2</v>
      </c>
      <c r="P762">
        <v>2.1655855850226176E-2</v>
      </c>
      <c r="Q762">
        <v>3.5560753541062994E-2</v>
      </c>
      <c r="R762">
        <v>4.7599324698837223E-2</v>
      </c>
      <c r="S762">
        <v>0.32040770039659927</v>
      </c>
      <c r="U762">
        <f>U761*(1+B762)</f>
        <v>4.9577430676171463</v>
      </c>
      <c r="V762">
        <f>V761*(1+C762)</f>
        <v>3.4674544256752742</v>
      </c>
      <c r="W762">
        <f>W761*(1+D762)</f>
        <v>0.98626515258549452</v>
      </c>
      <c r="X762">
        <f>X761*(1+E762)</f>
        <v>0.25451770025015508</v>
      </c>
      <c r="Y762">
        <f>Y761*(1+F762)</f>
        <v>4.2303333041298981</v>
      </c>
      <c r="Z762">
        <f>Z761*(1+G762)</f>
        <v>0.40981962752261009</v>
      </c>
      <c r="AA762">
        <f>AA761*(1+H762)</f>
        <v>-1.0581538618901505E-7</v>
      </c>
      <c r="AB762">
        <f>AB761*(1+I762)</f>
        <v>8.2669014934519149E-3</v>
      </c>
      <c r="AC762">
        <f>AC761*(1+J762)</f>
        <v>1.4355976401789314</v>
      </c>
      <c r="AD762">
        <f>AD761*(1+K762)</f>
        <v>7.4246384616863602E-10</v>
      </c>
      <c r="AE762">
        <f>AE761*(1+L762)</f>
        <v>0.19889794684569184</v>
      </c>
      <c r="AF762">
        <f>AF761*(1+M762)</f>
        <v>0.16409568413155995</v>
      </c>
      <c r="AG762">
        <f>AG761*(1+N762)</f>
        <v>0.19928237276611893</v>
      </c>
      <c r="AH762">
        <f>AH761*(1+O762)</f>
        <v>0.13895276994238442</v>
      </c>
      <c r="AI762">
        <f>AI761*(1+P762)</f>
        <v>0.7786809832489513</v>
      </c>
      <c r="AJ762">
        <f>AJ761*(1+Q762)</f>
        <v>1.1702998960650519</v>
      </c>
      <c r="AK762">
        <f>AK761*(1+R762)</f>
        <v>3.8429554971931186E-3</v>
      </c>
      <c r="AL762">
        <f>AL761*(1+S762)</f>
        <v>0.41469910510301572</v>
      </c>
      <c r="AN762" s="11">
        <f>MAX(Data!Z$2:Z762)</f>
        <v>0.21638931264988284</v>
      </c>
      <c r="AO762" s="11">
        <f>MAX(Data!AA$2:AA762)</f>
        <v>0.55235756797848168</v>
      </c>
      <c r="AP762" s="11">
        <f>MAX(Data!AB$2:AB762)</f>
        <v>4.0521620699992961E-2</v>
      </c>
      <c r="AQ762" s="11">
        <f>MAX(Data!AC$2:AC762)</f>
        <v>1.413959458263256</v>
      </c>
      <c r="AR762" s="11">
        <f>MAX(Data!AD$2:AD762)</f>
        <v>0.61647281771882045</v>
      </c>
      <c r="AS762" s="11">
        <f>MAX(Data!AE$2:AE762)</f>
        <v>0.46344255360364417</v>
      </c>
      <c r="AT762" s="11">
        <f>MAX(Data!AF$2:AF762)</f>
        <v>0.9854906931152253</v>
      </c>
      <c r="AU762" s="11">
        <f>MAX(Data!AG$2:AG762)</f>
        <v>1.1663682870903871</v>
      </c>
      <c r="AV762" s="11">
        <f>MAX(Data!AH$2:AH762)</f>
        <v>0.67260239467942518</v>
      </c>
      <c r="AW762" s="11">
        <f>MAX(Data!AI$2:AI762)</f>
        <v>1.9781138354364727</v>
      </c>
      <c r="AX762" s="11">
        <f>MAX(Data!AJ$2:AJ762)</f>
        <v>1.1071019080587854</v>
      </c>
      <c r="AY762" s="11">
        <f>MAX(Data!AK$2:AK762)</f>
        <v>0.45929741901343962</v>
      </c>
      <c r="AZ762" s="11">
        <f>MAX(Data!AL$2:AL762)</f>
        <v>0.37563075000871765</v>
      </c>
      <c r="BA762" s="11">
        <f>MAX(Data!AM$2:AM762)</f>
        <v>1.7752914614297381</v>
      </c>
      <c r="BB762" s="11">
        <f>MAX(Data!AN$2:AN762)</f>
        <v>1.0381690010203133</v>
      </c>
      <c r="BC762" s="11">
        <f>MAX(Data!AO$2:AO762)</f>
        <v>0.86768807536124037</v>
      </c>
      <c r="BD762" s="11">
        <f>MAX(Data!AP$2:AP762)</f>
        <v>0.32881090494940035</v>
      </c>
      <c r="BE762" s="11">
        <f>MAX(Data!AQ$2:AQ762)</f>
        <v>1.7788564269702365</v>
      </c>
      <c r="BF762" s="11"/>
      <c r="BG762" s="11">
        <f>MIN(Data!Z$2:Z762)</f>
        <v>-0.14754113637263541</v>
      </c>
      <c r="BH762" s="11">
        <f>MIN(Data!AA$2:AA762)</f>
        <v>-0.53003934143705722</v>
      </c>
      <c r="BI762" s="11">
        <f>MIN(Data!AB$2:AB762)</f>
        <v>-4.3776249760154526E-2</v>
      </c>
      <c r="BJ762" s="11">
        <f>MIN(Data!AC$2:AC762)</f>
        <v>-0.39121028217304415</v>
      </c>
      <c r="BK762" s="11">
        <f>MIN(Data!AD$2:AD762)</f>
        <v>-0.24060973574408906</v>
      </c>
      <c r="BL762" s="11">
        <f>MIN(Data!AE$2:AE762)</f>
        <v>-0.15852155493088127</v>
      </c>
      <c r="BM762" s="11">
        <f>MIN(Data!AF$2:AF762)</f>
        <v>-0.32372535569879912</v>
      </c>
      <c r="BN762" s="11">
        <f>MIN(Data!AG$2:AG762)</f>
        <v>-0.35309690177572606</v>
      </c>
      <c r="BO762" s="11">
        <f>MIN(Data!AH$2:AH762)</f>
        <v>-0.20793036035890453</v>
      </c>
      <c r="BP762" s="11">
        <f>MIN(Data!AI$2:AI762)</f>
        <v>-0.4324476717979443</v>
      </c>
      <c r="BQ762" s="11">
        <f>MIN(Data!AJ$2:AJ762)</f>
        <v>-0.27848129003082644</v>
      </c>
      <c r="BR762" s="11">
        <f>MIN(Data!AK$2:AK762)</f>
        <v>-0.30484189612311285</v>
      </c>
      <c r="BS762" s="11">
        <f>MIN(Data!AL$2:AL762)</f>
        <v>-0.24876455885328097</v>
      </c>
      <c r="BT762" s="11">
        <f>MIN(Data!AM$2:AM762)</f>
        <v>-0.43671777908197495</v>
      </c>
      <c r="BU762" s="11">
        <f>MIN(Data!AN$2:AN762)</f>
        <v>-0.28308868278195665</v>
      </c>
      <c r="BV762" s="11">
        <f>MIN(Data!AO$2:AO762)</f>
        <v>-0.23251925539945073</v>
      </c>
      <c r="BW762" s="11">
        <f>MIN(Data!AP$2:AP762)</f>
        <v>-0.28859644289454239</v>
      </c>
      <c r="BX762" s="11">
        <f>MIN(Data!AQ$2:AQ762)</f>
        <v>-0.54746157905564874</v>
      </c>
      <c r="BZ762" s="13">
        <v>43066</v>
      </c>
      <c r="CA762">
        <f>VLOOKUP($BZ762,Data!$Y$2:$AQ$3069,CA$3)</f>
        <v>4.3296413552775685E-2</v>
      </c>
      <c r="CB762">
        <f>VLOOKUP($BZ762,Data!$Y$2:$AQ$3069,CB$3)</f>
        <v>-2.1016752720781066E-2</v>
      </c>
      <c r="CC762">
        <f>VLOOKUP($BZ762,Data!$Y$2:$AQ$3069,CC$3)</f>
        <v>-1.7758268070036561E-3</v>
      </c>
      <c r="CD762">
        <f>VLOOKUP($BZ762,Data!$Y$2:$AQ$3069,CD$3)</f>
        <v>0.17576965181574039</v>
      </c>
      <c r="CE762">
        <f>VLOOKUP($BZ762,Data!$Y$2:$AQ$3069,CE$3)</f>
        <v>0.19903672589033453</v>
      </c>
      <c r="CF762">
        <f>VLOOKUP($BZ762,Data!$Y$2:$AQ$3069,CF$3)</f>
        <v>-1.1731301424253648E-3</v>
      </c>
      <c r="CG762">
        <f>VLOOKUP($BZ762,Data!$Y$2:$AQ$3069,CG$3)</f>
        <v>7.3999112236380251E-3</v>
      </c>
      <c r="CH762">
        <f>VLOOKUP($BZ762,Data!$Y$2:$AQ$3069,CH$3)</f>
        <v>7.9704247189671174E-2</v>
      </c>
      <c r="CI762">
        <f>VLOOKUP($BZ762,Data!$Y$2:$AQ$3069,CI$3)</f>
        <v>5.9472384220654859E-2</v>
      </c>
      <c r="CJ762">
        <f>VLOOKUP($BZ762,Data!$Y$2:$AQ$3069,CJ$3)</f>
        <v>-0.24813718098828419</v>
      </c>
      <c r="CK762">
        <f>VLOOKUP($BZ762,Data!$Y$2:$AQ$3069,CK$3)</f>
        <v>7.6525007579122076E-2</v>
      </c>
      <c r="CL762">
        <f>VLOOKUP($BZ762,Data!$Y$2:$AQ$3069,CL$3)</f>
        <v>-3.9098222573828107E-3</v>
      </c>
      <c r="CM762">
        <f>VLOOKUP($BZ762,Data!$Y$2:$AQ$3069,CM$3)</f>
        <v>0.16993156074094534</v>
      </c>
      <c r="CN762">
        <f>VLOOKUP($BZ762,Data!$Y$2:$AQ$3069,CN$3)</f>
        <v>-3.1384172340465387E-2</v>
      </c>
      <c r="CO762">
        <f>VLOOKUP($BZ762,Data!$Y$2:$AQ$3069,CO$3)</f>
        <v>0.36532864724423736</v>
      </c>
      <c r="CP762">
        <f>VLOOKUP($BZ762,Data!$Y$2:$AQ$3069,CP$3)</f>
        <v>0.15295142670340983</v>
      </c>
      <c r="CQ762">
        <f>VLOOKUP($BZ762,Data!$Y$2:$AQ$3069,CQ$3)</f>
        <v>-2.7709429402831085E-2</v>
      </c>
      <c r="CR762">
        <f>VLOOKUP($BZ762,Data!$Y$2:$AQ$3069,CR$3)</f>
        <v>-2.3920011728678598E-2</v>
      </c>
    </row>
    <row r="763" spans="1:96" x14ac:dyDescent="0.3">
      <c r="A763" s="6">
        <v>44227</v>
      </c>
      <c r="B763">
        <v>1.4250419894271066E-3</v>
      </c>
      <c r="C763">
        <v>-5.70859050889871E-3</v>
      </c>
      <c r="D763">
        <v>1.4711340944712267E-3</v>
      </c>
      <c r="E763">
        <v>0.423353350331444</v>
      </c>
      <c r="F763">
        <v>-0.507072334228856</v>
      </c>
      <c r="G763">
        <v>-2.9587374564211291E-3</v>
      </c>
      <c r="H763">
        <v>-1.9043004457521842E-2</v>
      </c>
      <c r="I763">
        <v>-7.15806557852421E-2</v>
      </c>
      <c r="J763">
        <v>-1.2689753325811487E-2</v>
      </c>
      <c r="K763">
        <v>-0.40748174621275723</v>
      </c>
      <c r="L763">
        <v>2.7901502912950394E-2</v>
      </c>
      <c r="M763">
        <v>2.6840223274174776E-2</v>
      </c>
      <c r="N763">
        <v>2.3751395938038596E-2</v>
      </c>
      <c r="O763">
        <v>-1.2329687421481651E-2</v>
      </c>
      <c r="P763">
        <v>8.9697916988508403E-2</v>
      </c>
      <c r="Q763">
        <v>-1.0337810691828649E-2</v>
      </c>
      <c r="R763">
        <v>0.12670701395256231</v>
      </c>
      <c r="S763">
        <v>-0.13366840571172944</v>
      </c>
      <c r="U763">
        <f>U762*(1+B763)</f>
        <v>4.9648080596612916</v>
      </c>
      <c r="V763">
        <f>V762*(1+C763)</f>
        <v>3.4476601482508253</v>
      </c>
      <c r="W763">
        <f>W762*(1+D763)</f>
        <v>0.98771608087765195</v>
      </c>
      <c r="X763">
        <f>X762*(1+E763)</f>
        <v>0.36226862136971244</v>
      </c>
      <c r="Y763">
        <f>Y762*(1+F763)</f>
        <v>2.0852483210386819</v>
      </c>
      <c r="Z763">
        <f>Z762*(1+G763)</f>
        <v>0.40860707884028236</v>
      </c>
      <c r="AA763">
        <f>AA762*(1+H763)</f>
        <v>-1.0380034331814325E-7</v>
      </c>
      <c r="AB763">
        <f>AB762*(1+I763)</f>
        <v>7.6751512632386295E-3</v>
      </c>
      <c r="AC763">
        <f>AC762*(1+J763)</f>
        <v>1.4173802602499437</v>
      </c>
      <c r="AD763">
        <f>AD762*(1+K763)</f>
        <v>4.3992338163200024E-10</v>
      </c>
      <c r="AE763">
        <f>AE762*(1+L763)</f>
        <v>0.20444749848898675</v>
      </c>
      <c r="AF763">
        <f>AF762*(1+M763)</f>
        <v>0.16850004893197945</v>
      </c>
      <c r="AG763">
        <f>AG762*(1+N763)</f>
        <v>0.20401560730515883</v>
      </c>
      <c r="AH763">
        <f>AH762*(1+O763)</f>
        <v>0.13723952572264578</v>
      </c>
      <c r="AI763">
        <f>AI762*(1+P763)</f>
        <v>0.84852704544494584</v>
      </c>
      <c r="AJ763">
        <f>AJ762*(1+Q763)</f>
        <v>1.1582015572868647</v>
      </c>
      <c r="AK763">
        <f>AK762*(1+R763)</f>
        <v>4.3298849129950433E-3</v>
      </c>
      <c r="AL763">
        <f>AL762*(1+S763)</f>
        <v>0.35926693687381467</v>
      </c>
      <c r="AN763" s="11">
        <f>MAX(Data!Z$2:Z763)</f>
        <v>0.21638931264988284</v>
      </c>
      <c r="AO763" s="11">
        <f>MAX(Data!AA$2:AA763)</f>
        <v>0.55235756797848168</v>
      </c>
      <c r="AP763" s="11">
        <f>MAX(Data!AB$2:AB763)</f>
        <v>4.0521620699992961E-2</v>
      </c>
      <c r="AQ763" s="11">
        <f>MAX(Data!AC$2:AC763)</f>
        <v>1.413959458263256</v>
      </c>
      <c r="AR763" s="11">
        <f>MAX(Data!AD$2:AD763)</f>
        <v>0.61647281771882045</v>
      </c>
      <c r="AS763" s="11">
        <f>MAX(Data!AE$2:AE763)</f>
        <v>0.46344255360364417</v>
      </c>
      <c r="AT763" s="11">
        <f>MAX(Data!AF$2:AF763)</f>
        <v>0.9854906931152253</v>
      </c>
      <c r="AU763" s="11">
        <f>MAX(Data!AG$2:AG763)</f>
        <v>1.1663682870903871</v>
      </c>
      <c r="AV763" s="11">
        <f>MAX(Data!AH$2:AH763)</f>
        <v>0.67260239467942518</v>
      </c>
      <c r="AW763" s="11">
        <f>MAX(Data!AI$2:AI763)</f>
        <v>1.9781138354364727</v>
      </c>
      <c r="AX763" s="11">
        <f>MAX(Data!AJ$2:AJ763)</f>
        <v>1.1071019080587854</v>
      </c>
      <c r="AY763" s="11">
        <f>MAX(Data!AK$2:AK763)</f>
        <v>0.45929741901343962</v>
      </c>
      <c r="AZ763" s="11">
        <f>MAX(Data!AL$2:AL763)</f>
        <v>0.37563075000871765</v>
      </c>
      <c r="BA763" s="11">
        <f>MAX(Data!AM$2:AM763)</f>
        <v>1.7752914614297381</v>
      </c>
      <c r="BB763" s="11">
        <f>MAX(Data!AN$2:AN763)</f>
        <v>1.0381690010203133</v>
      </c>
      <c r="BC763" s="11">
        <f>MAX(Data!AO$2:AO763)</f>
        <v>0.86768807536124037</v>
      </c>
      <c r="BD763" s="11">
        <f>MAX(Data!AP$2:AP763)</f>
        <v>0.32881090494940035</v>
      </c>
      <c r="BE763" s="11">
        <f>MAX(Data!AQ$2:AQ763)</f>
        <v>1.7788564269702365</v>
      </c>
      <c r="BF763" s="11"/>
      <c r="BG763" s="11">
        <f>MIN(Data!Z$2:Z763)</f>
        <v>-0.14754113637263541</v>
      </c>
      <c r="BH763" s="11">
        <f>MIN(Data!AA$2:AA763)</f>
        <v>-0.53003934143705722</v>
      </c>
      <c r="BI763" s="11">
        <f>MIN(Data!AB$2:AB763)</f>
        <v>-4.3776249760154526E-2</v>
      </c>
      <c r="BJ763" s="11">
        <f>MIN(Data!AC$2:AC763)</f>
        <v>-0.39121028217304415</v>
      </c>
      <c r="BK763" s="11">
        <f>MIN(Data!AD$2:AD763)</f>
        <v>-0.24060973574408906</v>
      </c>
      <c r="BL763" s="11">
        <f>MIN(Data!AE$2:AE763)</f>
        <v>-0.15852155493088127</v>
      </c>
      <c r="BM763" s="11">
        <f>MIN(Data!AF$2:AF763)</f>
        <v>-0.32372535569879912</v>
      </c>
      <c r="BN763" s="11">
        <f>MIN(Data!AG$2:AG763)</f>
        <v>-0.35309690177572606</v>
      </c>
      <c r="BO763" s="11">
        <f>MIN(Data!AH$2:AH763)</f>
        <v>-0.20793036035890453</v>
      </c>
      <c r="BP763" s="11">
        <f>MIN(Data!AI$2:AI763)</f>
        <v>-0.4324476717979443</v>
      </c>
      <c r="BQ763" s="11">
        <f>MIN(Data!AJ$2:AJ763)</f>
        <v>-0.27848129003082644</v>
      </c>
      <c r="BR763" s="11">
        <f>MIN(Data!AK$2:AK763)</f>
        <v>-0.30484189612311285</v>
      </c>
      <c r="BS763" s="11">
        <f>MIN(Data!AL$2:AL763)</f>
        <v>-0.24876455885328097</v>
      </c>
      <c r="BT763" s="11">
        <f>MIN(Data!AM$2:AM763)</f>
        <v>-0.43671777908197495</v>
      </c>
      <c r="BU763" s="11">
        <f>MIN(Data!AN$2:AN763)</f>
        <v>-0.28308868278195665</v>
      </c>
      <c r="BV763" s="11">
        <f>MIN(Data!AO$2:AO763)</f>
        <v>-0.23251925539945073</v>
      </c>
      <c r="BW763" s="11">
        <f>MIN(Data!AP$2:AP763)</f>
        <v>-0.30964825704292709</v>
      </c>
      <c r="BX763" s="11">
        <f>MIN(Data!AQ$2:AQ763)</f>
        <v>-0.54746157905564874</v>
      </c>
      <c r="BZ763" s="13">
        <v>43067</v>
      </c>
      <c r="CA763">
        <f>VLOOKUP($BZ763,Data!$Y$2:$AQ$3069,CA$3)</f>
        <v>-3.7162192008310863E-2</v>
      </c>
      <c r="CB763">
        <f>VLOOKUP($BZ763,Data!$Y$2:$AQ$3069,CB$3)</f>
        <v>-9.6666184951694378E-2</v>
      </c>
      <c r="CC763">
        <f>VLOOKUP($BZ763,Data!$Y$2:$AQ$3069,CC$3)</f>
        <v>1.8549426826708907E-2</v>
      </c>
      <c r="CD763">
        <f>VLOOKUP($BZ763,Data!$Y$2:$AQ$3069,CD$3)</f>
        <v>-0.19445579438814128</v>
      </c>
      <c r="CE763">
        <f>VLOOKUP($BZ763,Data!$Y$2:$AQ$3069,CE$3)</f>
        <v>-0.11876358581512375</v>
      </c>
      <c r="CF763">
        <f>VLOOKUP($BZ763,Data!$Y$2:$AQ$3069,CF$3)</f>
        <v>6.7860775685618879E-2</v>
      </c>
      <c r="CG763">
        <f>VLOOKUP($BZ763,Data!$Y$2:$AQ$3069,CG$3)</f>
        <v>-0.14786397005168755</v>
      </c>
      <c r="CH763">
        <f>VLOOKUP($BZ763,Data!$Y$2:$AQ$3069,CH$3)</f>
        <v>-0.19091675117893028</v>
      </c>
      <c r="CI763">
        <f>VLOOKUP($BZ763,Data!$Y$2:$AQ$3069,CI$3)</f>
        <v>-0.11926906061062825</v>
      </c>
      <c r="CJ763">
        <f>VLOOKUP($BZ763,Data!$Y$2:$AQ$3069,CJ$3)</f>
        <v>-0.21587802507082435</v>
      </c>
      <c r="CK763">
        <f>VLOOKUP($BZ763,Data!$Y$2:$AQ$3069,CK$3)</f>
        <v>8.9070190249310344E-2</v>
      </c>
      <c r="CL763">
        <f>VLOOKUP($BZ763,Data!$Y$2:$AQ$3069,CL$3)</f>
        <v>-0.20024738429105896</v>
      </c>
      <c r="CM763">
        <f>VLOOKUP($BZ763,Data!$Y$2:$AQ$3069,CM$3)</f>
        <v>0.30095402976488833</v>
      </c>
      <c r="CN763">
        <f>VLOOKUP($BZ763,Data!$Y$2:$AQ$3069,CN$3)</f>
        <v>-4.8995001888875976E-2</v>
      </c>
      <c r="CO763">
        <f>VLOOKUP($BZ763,Data!$Y$2:$AQ$3069,CO$3)</f>
        <v>-0.18620946536508381</v>
      </c>
      <c r="CP763">
        <f>VLOOKUP($BZ763,Data!$Y$2:$AQ$3069,CP$3)</f>
        <v>-0.1597941231270448</v>
      </c>
      <c r="CQ763">
        <f>VLOOKUP($BZ763,Data!$Y$2:$AQ$3069,CQ$3)</f>
        <v>-7.3904684632427928E-2</v>
      </c>
      <c r="CR763">
        <f>VLOOKUP($BZ763,Data!$Y$2:$AQ$3069,CR$3)</f>
        <v>-0.15177821303666339</v>
      </c>
    </row>
    <row r="764" spans="1:96" x14ac:dyDescent="0.3">
      <c r="A764" s="6">
        <v>44228</v>
      </c>
      <c r="B764">
        <v>-3.3742731134717603E-2</v>
      </c>
      <c r="C764">
        <v>-4.1188431895132709E-2</v>
      </c>
      <c r="D764">
        <v>4.3897808292937034E-3</v>
      </c>
      <c r="E764">
        <v>0.13199465603065652</v>
      </c>
      <c r="F764">
        <v>0.28678652510586855</v>
      </c>
      <c r="G764">
        <v>-1.7695094288709686E-2</v>
      </c>
      <c r="H764">
        <v>-0.19805692159483698</v>
      </c>
      <c r="I764">
        <v>1.4476830630216379E-2</v>
      </c>
      <c r="J764">
        <v>-2.3594523734750159E-2</v>
      </c>
      <c r="K764">
        <v>0.58924277973110717</v>
      </c>
      <c r="L764">
        <v>1.0481082886254559E-3</v>
      </c>
      <c r="M764">
        <v>0.55322420396301775</v>
      </c>
      <c r="N764">
        <v>4.6170052890835171E-3</v>
      </c>
      <c r="O764">
        <v>0.36935034502027009</v>
      </c>
      <c r="P764">
        <v>-5.7853119755208668E-2</v>
      </c>
      <c r="Q764">
        <v>-6.8267363500615274E-3</v>
      </c>
      <c r="R764">
        <v>-0.12388795497038685</v>
      </c>
      <c r="S764">
        <v>5.0728335532916918E-2</v>
      </c>
      <c r="U764">
        <f>U763*(1+B764)</f>
        <v>4.797281876168662</v>
      </c>
      <c r="V764">
        <f>V763*(1+C764)</f>
        <v>3.3056564330370333</v>
      </c>
      <c r="W764">
        <f>W763*(1+D764)</f>
        <v>0.99205193799427371</v>
      </c>
      <c r="X764">
        <f>X763*(1+E764)</f>
        <v>0.41008614343810784</v>
      </c>
      <c r="Y764">
        <f>Y763*(1+F764)</f>
        <v>2.6832694410122122</v>
      </c>
      <c r="Z764">
        <f>Z763*(1+G764)</f>
        <v>0.40137673805316937</v>
      </c>
      <c r="AA764">
        <f>AA763*(1+H764)</f>
        <v>-8.3241966860064583E-8</v>
      </c>
      <c r="AB764">
        <f>AB763*(1+I764)</f>
        <v>7.7862631281378257E-3</v>
      </c>
      <c r="AC764">
        <f>AC763*(1+J764)</f>
        <v>1.38393784805831</v>
      </c>
      <c r="AD764">
        <f>AD763*(1+K764)</f>
        <v>6.9914505789354882E-10</v>
      </c>
      <c r="AE764">
        <f>AE763*(1+L764)</f>
        <v>0.20466178160674181</v>
      </c>
      <c r="AF764">
        <f>AF763*(1+M764)</f>
        <v>0.26171835437010332</v>
      </c>
      <c r="AG764">
        <f>AG763*(1+N764)</f>
        <v>0.20495754844314232</v>
      </c>
      <c r="AH764">
        <f>AH763*(1+O764)</f>
        <v>0.18792899189872322</v>
      </c>
      <c r="AI764">
        <f>AI763*(1+P764)</f>
        <v>0.79943710866928597</v>
      </c>
      <c r="AJ764">
        <f>AJ763*(1+Q764)</f>
        <v>1.1502948206150367</v>
      </c>
      <c r="AK764">
        <f>AK763*(1+R764)</f>
        <v>3.7934643258669561E-3</v>
      </c>
      <c r="AL764">
        <f>AL763*(1+S764)</f>
        <v>0.37749195059343282</v>
      </c>
      <c r="AN764" s="11">
        <f>MAX(Data!Z$2:Z764)</f>
        <v>0.21638931264988284</v>
      </c>
      <c r="AO764" s="11">
        <f>MAX(Data!AA$2:AA764)</f>
        <v>0.55235756797848168</v>
      </c>
      <c r="AP764" s="11">
        <f>MAX(Data!AB$2:AB764)</f>
        <v>4.0521620699992961E-2</v>
      </c>
      <c r="AQ764" s="11">
        <f>MAX(Data!AC$2:AC764)</f>
        <v>1.413959458263256</v>
      </c>
      <c r="AR764" s="11">
        <f>MAX(Data!AD$2:AD764)</f>
        <v>0.61647281771882045</v>
      </c>
      <c r="AS764" s="11">
        <f>MAX(Data!AE$2:AE764)</f>
        <v>0.46344255360364417</v>
      </c>
      <c r="AT764" s="11">
        <f>MAX(Data!AF$2:AF764)</f>
        <v>0.9854906931152253</v>
      </c>
      <c r="AU764" s="11">
        <f>MAX(Data!AG$2:AG764)</f>
        <v>1.1663682870903871</v>
      </c>
      <c r="AV764" s="11">
        <f>MAX(Data!AH$2:AH764)</f>
        <v>0.67260239467942518</v>
      </c>
      <c r="AW764" s="11">
        <f>MAX(Data!AI$2:AI764)</f>
        <v>1.9781138354364727</v>
      </c>
      <c r="AX764" s="11">
        <f>MAX(Data!AJ$2:AJ764)</f>
        <v>1.1071019080587854</v>
      </c>
      <c r="AY764" s="11">
        <f>MAX(Data!AK$2:AK764)</f>
        <v>0.45929741901343962</v>
      </c>
      <c r="AZ764" s="11">
        <f>MAX(Data!AL$2:AL764)</f>
        <v>0.37563075000871765</v>
      </c>
      <c r="BA764" s="11">
        <f>MAX(Data!AM$2:AM764)</f>
        <v>1.7752914614297381</v>
      </c>
      <c r="BB764" s="11">
        <f>MAX(Data!AN$2:AN764)</f>
        <v>1.0381690010203133</v>
      </c>
      <c r="BC764" s="11">
        <f>MAX(Data!AO$2:AO764)</f>
        <v>0.86768807536124037</v>
      </c>
      <c r="BD764" s="11">
        <f>MAX(Data!AP$2:AP764)</f>
        <v>0.32881090494940035</v>
      </c>
      <c r="BE764" s="11">
        <f>MAX(Data!AQ$2:AQ764)</f>
        <v>1.7788564269702365</v>
      </c>
      <c r="BF764" s="11"/>
      <c r="BG764" s="11">
        <f>MIN(Data!Z$2:Z764)</f>
        <v>-0.14754113637263541</v>
      </c>
      <c r="BH764" s="11">
        <f>MIN(Data!AA$2:AA764)</f>
        <v>-0.53003934143705722</v>
      </c>
      <c r="BI764" s="11">
        <f>MIN(Data!AB$2:AB764)</f>
        <v>-4.3776249760154526E-2</v>
      </c>
      <c r="BJ764" s="11">
        <f>MIN(Data!AC$2:AC764)</f>
        <v>-0.39121028217304415</v>
      </c>
      <c r="BK764" s="11">
        <f>MIN(Data!AD$2:AD764)</f>
        <v>-0.24060973574408906</v>
      </c>
      <c r="BL764" s="11">
        <f>MIN(Data!AE$2:AE764)</f>
        <v>-0.15852155493088127</v>
      </c>
      <c r="BM764" s="11">
        <f>MIN(Data!AF$2:AF764)</f>
        <v>-0.32372535569879912</v>
      </c>
      <c r="BN764" s="11">
        <f>MIN(Data!AG$2:AG764)</f>
        <v>-0.35309690177572606</v>
      </c>
      <c r="BO764" s="11">
        <f>MIN(Data!AH$2:AH764)</f>
        <v>-0.20793036035890453</v>
      </c>
      <c r="BP764" s="11">
        <f>MIN(Data!AI$2:AI764)</f>
        <v>-0.4324476717979443</v>
      </c>
      <c r="BQ764" s="11">
        <f>MIN(Data!AJ$2:AJ764)</f>
        <v>-0.27848129003082644</v>
      </c>
      <c r="BR764" s="11">
        <f>MIN(Data!AK$2:AK764)</f>
        <v>-0.30484189612311285</v>
      </c>
      <c r="BS764" s="11">
        <f>MIN(Data!AL$2:AL764)</f>
        <v>-0.24876455885328097</v>
      </c>
      <c r="BT764" s="11">
        <f>MIN(Data!AM$2:AM764)</f>
        <v>-0.43671777908197495</v>
      </c>
      <c r="BU764" s="11">
        <f>MIN(Data!AN$2:AN764)</f>
        <v>-0.28308868278195665</v>
      </c>
      <c r="BV764" s="11">
        <f>MIN(Data!AO$2:AO764)</f>
        <v>-0.23251925539945073</v>
      </c>
      <c r="BW764" s="11">
        <f>MIN(Data!AP$2:AP764)</f>
        <v>-0.30964825704292709</v>
      </c>
      <c r="BX764" s="11">
        <f>MIN(Data!AQ$2:AQ764)</f>
        <v>-0.54746157905564874</v>
      </c>
      <c r="BZ764" s="13">
        <v>43068</v>
      </c>
      <c r="CA764">
        <f>VLOOKUP($BZ764,Data!$Y$2:$AQ$3069,CA$3)</f>
        <v>5.3695949590502536E-2</v>
      </c>
      <c r="CB764">
        <f>VLOOKUP($BZ764,Data!$Y$2:$AQ$3069,CB$3)</f>
        <v>6.0268035072616799E-2</v>
      </c>
      <c r="CC764">
        <f>VLOOKUP($BZ764,Data!$Y$2:$AQ$3069,CC$3)</f>
        <v>-1.0037973565688561E-2</v>
      </c>
      <c r="CD764">
        <f>VLOOKUP($BZ764,Data!$Y$2:$AQ$3069,CD$3)</f>
        <v>4.1268745764402953E-2</v>
      </c>
      <c r="CE764">
        <f>VLOOKUP($BZ764,Data!$Y$2:$AQ$3069,CE$3)</f>
        <v>-8.1081337443681747E-3</v>
      </c>
      <c r="CF764">
        <f>VLOOKUP($BZ764,Data!$Y$2:$AQ$3069,CF$3)</f>
        <v>0.16960884062779361</v>
      </c>
      <c r="CG764">
        <f>VLOOKUP($BZ764,Data!$Y$2:$AQ$3069,CG$3)</f>
        <v>6.7552076700277935E-2</v>
      </c>
      <c r="CH764">
        <f>VLOOKUP($BZ764,Data!$Y$2:$AQ$3069,CH$3)</f>
        <v>0.16997565688730343</v>
      </c>
      <c r="CI764">
        <f>VLOOKUP($BZ764,Data!$Y$2:$AQ$3069,CI$3)</f>
        <v>5.4428503415261731E-2</v>
      </c>
      <c r="CJ764">
        <f>VLOOKUP($BZ764,Data!$Y$2:$AQ$3069,CJ$3)</f>
        <v>3.0559190056971667E-2</v>
      </c>
      <c r="CK764">
        <f>VLOOKUP($BZ764,Data!$Y$2:$AQ$3069,CK$3)</f>
        <v>1.710052311770862E-2</v>
      </c>
      <c r="CL764">
        <f>VLOOKUP($BZ764,Data!$Y$2:$AQ$3069,CL$3)</f>
        <v>0.15571769890478784</v>
      </c>
      <c r="CM764">
        <f>VLOOKUP($BZ764,Data!$Y$2:$AQ$3069,CM$3)</f>
        <v>2.8423822708273712E-2</v>
      </c>
      <c r="CN764">
        <f>VLOOKUP($BZ764,Data!$Y$2:$AQ$3069,CN$3)</f>
        <v>0.10558611950769982</v>
      </c>
      <c r="CO764">
        <f>VLOOKUP($BZ764,Data!$Y$2:$AQ$3069,CO$3)</f>
        <v>9.547655193770356E-2</v>
      </c>
      <c r="CP764">
        <f>VLOOKUP($BZ764,Data!$Y$2:$AQ$3069,CP$3)</f>
        <v>8.3251193156825734E-2</v>
      </c>
      <c r="CQ764">
        <f>VLOOKUP($BZ764,Data!$Y$2:$AQ$3069,CQ$3)</f>
        <v>-2.2343885867510873E-2</v>
      </c>
      <c r="CR764">
        <f>VLOOKUP($BZ764,Data!$Y$2:$AQ$3069,CR$3)</f>
        <v>5.0015549339324922E-2</v>
      </c>
    </row>
    <row r="765" spans="1:96" x14ac:dyDescent="0.3">
      <c r="A765" s="6">
        <v>44229</v>
      </c>
      <c r="B765">
        <v>1.0266363708670807E-2</v>
      </c>
      <c r="C765">
        <v>3.8442973663678146E-2</v>
      </c>
      <c r="D765">
        <v>-3.4356591133959937E-3</v>
      </c>
      <c r="E765">
        <v>-0.28311484962662176</v>
      </c>
      <c r="F765">
        <v>-9.3835253748817321E-2</v>
      </c>
      <c r="G765">
        <v>7.7635816937310824E-3</v>
      </c>
      <c r="H765">
        <v>1.7448032467518495E-2</v>
      </c>
      <c r="I765">
        <v>-1.2419429770359668E-2</v>
      </c>
      <c r="J765">
        <v>1.6767662749943252E-2</v>
      </c>
      <c r="K765">
        <v>-1.4011711348942342</v>
      </c>
      <c r="L765">
        <v>-4.7544733396539481E-2</v>
      </c>
      <c r="M765">
        <v>-0.14725699104837484</v>
      </c>
      <c r="N765">
        <v>3.8407206148348477E-3</v>
      </c>
      <c r="O765">
        <v>0.24528055297764181</v>
      </c>
      <c r="P765">
        <v>5.0683718193597065E-2</v>
      </c>
      <c r="Q765">
        <v>3.8303644144938531E-2</v>
      </c>
      <c r="R765">
        <v>-8.6356534677021306E-3</v>
      </c>
      <c r="S765">
        <v>0.10941439542607413</v>
      </c>
      <c r="U765">
        <f>U764*(1+B765)</f>
        <v>4.8465325167224247</v>
      </c>
      <c r="V765">
        <f>V764*(1+C765)</f>
        <v>3.4327356962334443</v>
      </c>
      <c r="W765">
        <f>W764*(1+D765)</f>
        <v>0.98864358571254163</v>
      </c>
      <c r="X765">
        <f>X764*(1+E765)</f>
        <v>0.29398466660466666</v>
      </c>
      <c r="Y765">
        <f>Y764*(1+F765)</f>
        <v>2.4314841721383842</v>
      </c>
      <c r="Z765">
        <f>Z764*(1+G765)</f>
        <v>0.40449285914900845</v>
      </c>
      <c r="AA765">
        <f>AA764*(1+H765)</f>
        <v>-8.4694375400499095E-8</v>
      </c>
      <c r="AB765">
        <f>AB764*(1+I765)</f>
        <v>7.6895621800443766E-3</v>
      </c>
      <c r="AC765">
        <f>AC764*(1+J765)</f>
        <v>1.4071432511614341</v>
      </c>
      <c r="AD765">
        <f>AD764*(1+K765)</f>
        <v>-2.8047681633085003E-10</v>
      </c>
      <c r="AE765">
        <f>AE764*(1+L765)</f>
        <v>0.19493119176378848</v>
      </c>
      <c r="AF765">
        <f>AF764*(1+M765)</f>
        <v>0.22317849700342962</v>
      </c>
      <c r="AG765">
        <f>AG764*(1+N765)</f>
        <v>0.20574473312461389</v>
      </c>
      <c r="AH765">
        <f>AH764*(1+O765)</f>
        <v>0.23402431895217282</v>
      </c>
      <c r="AI765">
        <f>AI764*(1+P765)</f>
        <v>0.83995555379858411</v>
      </c>
      <c r="AJ765">
        <f>AJ764*(1+Q765)</f>
        <v>1.1943553040856409</v>
      </c>
      <c r="AK765">
        <f>AK764*(1+R765)</f>
        <v>3.7607052825066787E-3</v>
      </c>
      <c r="AL765">
        <f>AL764*(1+S765)</f>
        <v>0.41879500414582277</v>
      </c>
      <c r="AN765" s="11">
        <f>MAX(Data!Z$2:Z765)</f>
        <v>0.21638931264988284</v>
      </c>
      <c r="AO765" s="11">
        <f>MAX(Data!AA$2:AA765)</f>
        <v>0.55235756797848168</v>
      </c>
      <c r="AP765" s="11">
        <f>MAX(Data!AB$2:AB765)</f>
        <v>4.0521620699992961E-2</v>
      </c>
      <c r="AQ765" s="11">
        <f>MAX(Data!AC$2:AC765)</f>
        <v>1.413959458263256</v>
      </c>
      <c r="AR765" s="11">
        <f>MAX(Data!AD$2:AD765)</f>
        <v>0.61647281771882045</v>
      </c>
      <c r="AS765" s="11">
        <f>MAX(Data!AE$2:AE765)</f>
        <v>0.46344255360364417</v>
      </c>
      <c r="AT765" s="11">
        <f>MAX(Data!AF$2:AF765)</f>
        <v>0.9854906931152253</v>
      </c>
      <c r="AU765" s="11">
        <f>MAX(Data!AG$2:AG765)</f>
        <v>1.1663682870903871</v>
      </c>
      <c r="AV765" s="11">
        <f>MAX(Data!AH$2:AH765)</f>
        <v>0.67260239467942518</v>
      </c>
      <c r="AW765" s="11">
        <f>MAX(Data!AI$2:AI765)</f>
        <v>1.9781138354364727</v>
      </c>
      <c r="AX765" s="11">
        <f>MAX(Data!AJ$2:AJ765)</f>
        <v>1.1071019080587854</v>
      </c>
      <c r="AY765" s="11">
        <f>MAX(Data!AK$2:AK765)</f>
        <v>0.45929741901343962</v>
      </c>
      <c r="AZ765" s="11">
        <f>MAX(Data!AL$2:AL765)</f>
        <v>0.37563075000871765</v>
      </c>
      <c r="BA765" s="11">
        <f>MAX(Data!AM$2:AM765)</f>
        <v>1.7752914614297381</v>
      </c>
      <c r="BB765" s="11">
        <f>MAX(Data!AN$2:AN765)</f>
        <v>1.0381690010203133</v>
      </c>
      <c r="BC765" s="11">
        <f>MAX(Data!AO$2:AO765)</f>
        <v>0.86768807536124037</v>
      </c>
      <c r="BD765" s="11">
        <f>MAX(Data!AP$2:AP765)</f>
        <v>0.32881090494940035</v>
      </c>
      <c r="BE765" s="11">
        <f>MAX(Data!AQ$2:AQ765)</f>
        <v>1.7788564269702365</v>
      </c>
      <c r="BF765" s="11"/>
      <c r="BG765" s="11">
        <f>MIN(Data!Z$2:Z765)</f>
        <v>-0.14754113637263541</v>
      </c>
      <c r="BH765" s="11">
        <f>MIN(Data!AA$2:AA765)</f>
        <v>-0.53003934143705722</v>
      </c>
      <c r="BI765" s="11">
        <f>MIN(Data!AB$2:AB765)</f>
        <v>-4.3776249760154526E-2</v>
      </c>
      <c r="BJ765" s="11">
        <f>MIN(Data!AC$2:AC765)</f>
        <v>-0.39121028217304415</v>
      </c>
      <c r="BK765" s="11">
        <f>MIN(Data!AD$2:AD765)</f>
        <v>-0.24060973574408906</v>
      </c>
      <c r="BL765" s="11">
        <f>MIN(Data!AE$2:AE765)</f>
        <v>-0.15852155493088127</v>
      </c>
      <c r="BM765" s="11">
        <f>MIN(Data!AF$2:AF765)</f>
        <v>-0.32372535569879912</v>
      </c>
      <c r="BN765" s="11">
        <f>MIN(Data!AG$2:AG765)</f>
        <v>-0.35309690177572606</v>
      </c>
      <c r="BO765" s="11">
        <f>MIN(Data!AH$2:AH765)</f>
        <v>-0.20793036035890453</v>
      </c>
      <c r="BP765" s="11">
        <f>MIN(Data!AI$2:AI765)</f>
        <v>-0.4324476717979443</v>
      </c>
      <c r="BQ765" s="11">
        <f>MIN(Data!AJ$2:AJ765)</f>
        <v>-0.27848129003082644</v>
      </c>
      <c r="BR765" s="11">
        <f>MIN(Data!AK$2:AK765)</f>
        <v>-0.30484189612311285</v>
      </c>
      <c r="BS765" s="11">
        <f>MIN(Data!AL$2:AL765)</f>
        <v>-0.24876455885328097</v>
      </c>
      <c r="BT765" s="11">
        <f>MIN(Data!AM$2:AM765)</f>
        <v>-0.43671777908197495</v>
      </c>
      <c r="BU765" s="11">
        <f>MIN(Data!AN$2:AN765)</f>
        <v>-0.28308868278195665</v>
      </c>
      <c r="BV765" s="11">
        <f>MIN(Data!AO$2:AO765)</f>
        <v>-0.23251925539945073</v>
      </c>
      <c r="BW765" s="11">
        <f>MIN(Data!AP$2:AP765)</f>
        <v>-0.30964825704292709</v>
      </c>
      <c r="BX765" s="11">
        <f>MIN(Data!AQ$2:AQ765)</f>
        <v>-0.54746157905564874</v>
      </c>
      <c r="BZ765" s="13">
        <v>43069</v>
      </c>
      <c r="CA765">
        <f>VLOOKUP($BZ765,Data!$Y$2:$AQ$3069,CA$3)</f>
        <v>5.6652430749787236E-2</v>
      </c>
      <c r="CB765">
        <f>VLOOKUP($BZ765,Data!$Y$2:$AQ$3069,CB$3)</f>
        <v>3.4574740542743024E-2</v>
      </c>
      <c r="CC765">
        <f>VLOOKUP($BZ765,Data!$Y$2:$AQ$3069,CC$3)</f>
        <v>-4.559421151748488E-4</v>
      </c>
      <c r="CD765">
        <f>VLOOKUP($BZ765,Data!$Y$2:$AQ$3069,CD$3)</f>
        <v>1.9724732178864193E-2</v>
      </c>
      <c r="CE765">
        <f>VLOOKUP($BZ765,Data!$Y$2:$AQ$3069,CE$3)</f>
        <v>2.4342499105863988E-2</v>
      </c>
      <c r="CF765">
        <f>VLOOKUP($BZ765,Data!$Y$2:$AQ$3069,CF$3)</f>
        <v>6.0923411920374886E-3</v>
      </c>
      <c r="CG765">
        <f>VLOOKUP($BZ765,Data!$Y$2:$AQ$3069,CG$3)</f>
        <v>5.6305508758856829E-2</v>
      </c>
      <c r="CH765">
        <f>VLOOKUP($BZ765,Data!$Y$2:$AQ$3069,CH$3)</f>
        <v>1.2405709713533754E-2</v>
      </c>
      <c r="CI765">
        <f>VLOOKUP($BZ765,Data!$Y$2:$AQ$3069,CI$3)</f>
        <v>0.10058789881937363</v>
      </c>
      <c r="CJ765">
        <f>VLOOKUP($BZ765,Data!$Y$2:$AQ$3069,CJ$3)</f>
        <v>6.0658310605078383E-2</v>
      </c>
      <c r="CK765">
        <f>VLOOKUP($BZ765,Data!$Y$2:$AQ$3069,CK$3)</f>
        <v>1.9535788256499244E-2</v>
      </c>
      <c r="CL765">
        <f>VLOOKUP($BZ765,Data!$Y$2:$AQ$3069,CL$3)</f>
        <v>0.24534848742700807</v>
      </c>
      <c r="CM765">
        <f>VLOOKUP($BZ765,Data!$Y$2:$AQ$3069,CM$3)</f>
        <v>0.12085063841656166</v>
      </c>
      <c r="CN765">
        <f>VLOOKUP($BZ765,Data!$Y$2:$AQ$3069,CN$3)</f>
        <v>0.16135612894041035</v>
      </c>
      <c r="CO765">
        <f>VLOOKUP($BZ765,Data!$Y$2:$AQ$3069,CO$3)</f>
        <v>0.22485797021511297</v>
      </c>
      <c r="CP765">
        <f>VLOOKUP($BZ765,Data!$Y$2:$AQ$3069,CP$3)</f>
        <v>4.2821877135186023E-2</v>
      </c>
      <c r="CQ765">
        <f>VLOOKUP($BZ765,Data!$Y$2:$AQ$3069,CQ$3)</f>
        <v>4.3050456290602293E-2</v>
      </c>
      <c r="CR765">
        <f>VLOOKUP($BZ765,Data!$Y$2:$AQ$3069,CR$3)</f>
        <v>7.6715364176807993E-2</v>
      </c>
    </row>
    <row r="766" spans="1:96" x14ac:dyDescent="0.3">
      <c r="A766" s="6">
        <v>44230</v>
      </c>
      <c r="B766">
        <v>6.0402620203407836E-2</v>
      </c>
      <c r="C766">
        <v>0.10106847235901353</v>
      </c>
      <c r="D766">
        <v>3.4755898059997633E-3</v>
      </c>
      <c r="E766">
        <v>-3.1152332580570976E-3</v>
      </c>
      <c r="F766">
        <v>-8.9562926087837322E-2</v>
      </c>
      <c r="G766">
        <v>6.419984510253135E-2</v>
      </c>
      <c r="H766">
        <v>0.22397873740603305</v>
      </c>
      <c r="I766">
        <v>-1.2953154814821298E-3</v>
      </c>
      <c r="J766">
        <v>7.4631166197319521E-2</v>
      </c>
      <c r="K766">
        <v>0.24104651108452554</v>
      </c>
      <c r="L766">
        <v>1.0716770609481409E-2</v>
      </c>
      <c r="M766">
        <v>-1.8566027286217351E-2</v>
      </c>
      <c r="N766">
        <v>5.3579475565920381E-2</v>
      </c>
      <c r="O766">
        <v>-0.10494885028993246</v>
      </c>
      <c r="P766">
        <v>4.8413191325707199E-2</v>
      </c>
      <c r="Q766">
        <v>5.2967795004374672E-2</v>
      </c>
      <c r="R766">
        <v>-8.3860687321630038E-3</v>
      </c>
      <c r="S766">
        <v>-4.7675909992613792E-2</v>
      </c>
      <c r="U766">
        <f>U765*(1+B766)</f>
        <v>5.1392757796334756</v>
      </c>
      <c r="V766">
        <f>V765*(1+C766)</f>
        <v>3.7796770490640137</v>
      </c>
      <c r="W766">
        <f>W765*(1+D766)</f>
        <v>0.99207970528081113</v>
      </c>
      <c r="X766">
        <f>X765*(1+E766)</f>
        <v>0.29306883579390097</v>
      </c>
      <c r="Y766">
        <f>Y765*(1+F766)</f>
        <v>2.2137133349454077</v>
      </c>
      <c r="Z766">
        <f>Z765*(1+G766)</f>
        <v>0.43046123805145486</v>
      </c>
      <c r="AA766">
        <f>AA765*(1+H766)</f>
        <v>-1.0366411466809547E-7</v>
      </c>
      <c r="AB766">
        <f>AB765*(1+I766)</f>
        <v>7.6796017711067456E-3</v>
      </c>
      <c r="AC766">
        <f>AC765*(1+J766)</f>
        <v>1.5121599930022998</v>
      </c>
      <c r="AD766">
        <f>AD765*(1+K766)</f>
        <v>-3.4808477434749669E-10</v>
      </c>
      <c r="AE766">
        <f>AE765*(1+L766)</f>
        <v>0.19702022463055385</v>
      </c>
      <c r="AF766">
        <f>AF765*(1+M766)</f>
        <v>0.21903495893836697</v>
      </c>
      <c r="AG766">
        <f>AG765*(1+N766)</f>
        <v>0.21676842802588098</v>
      </c>
      <c r="AH766">
        <f>AH765*(1+O766)</f>
        <v>0.20946373573825783</v>
      </c>
      <c r="AI766">
        <f>AI765*(1+P766)</f>
        <v>0.88062048272972526</v>
      </c>
      <c r="AJ766">
        <f>AJ765*(1+Q766)</f>
        <v>1.2576176709948368</v>
      </c>
      <c r="AK766">
        <f>AK765*(1+R766)</f>
        <v>3.7291677495261692E-3</v>
      </c>
      <c r="AL766">
        <f>AL765*(1+S766)</f>
        <v>0.39882857122281018</v>
      </c>
      <c r="AN766" s="11">
        <f>MAX(Data!Z$2:Z766)</f>
        <v>0.21638931264988284</v>
      </c>
      <c r="AO766" s="11">
        <f>MAX(Data!AA$2:AA766)</f>
        <v>0.55235756797848168</v>
      </c>
      <c r="AP766" s="11">
        <f>MAX(Data!AB$2:AB766)</f>
        <v>4.0521620699992961E-2</v>
      </c>
      <c r="AQ766" s="11">
        <f>MAX(Data!AC$2:AC766)</f>
        <v>1.413959458263256</v>
      </c>
      <c r="AR766" s="11">
        <f>MAX(Data!AD$2:AD766)</f>
        <v>0.61647281771882045</v>
      </c>
      <c r="AS766" s="11">
        <f>MAX(Data!AE$2:AE766)</f>
        <v>0.46344255360364417</v>
      </c>
      <c r="AT766" s="11">
        <f>MAX(Data!AF$2:AF766)</f>
        <v>0.9854906931152253</v>
      </c>
      <c r="AU766" s="11">
        <f>MAX(Data!AG$2:AG766)</f>
        <v>1.1663682870903871</v>
      </c>
      <c r="AV766" s="11">
        <f>MAX(Data!AH$2:AH766)</f>
        <v>0.67260239467942518</v>
      </c>
      <c r="AW766" s="11">
        <f>MAX(Data!AI$2:AI766)</f>
        <v>1.9781138354364727</v>
      </c>
      <c r="AX766" s="11">
        <f>MAX(Data!AJ$2:AJ766)</f>
        <v>1.1071019080587854</v>
      </c>
      <c r="AY766" s="11">
        <f>MAX(Data!AK$2:AK766)</f>
        <v>0.45929741901343962</v>
      </c>
      <c r="AZ766" s="11">
        <f>MAX(Data!AL$2:AL766)</f>
        <v>0.37563075000871765</v>
      </c>
      <c r="BA766" s="11">
        <f>MAX(Data!AM$2:AM766)</f>
        <v>1.7752914614297381</v>
      </c>
      <c r="BB766" s="11">
        <f>MAX(Data!AN$2:AN766)</f>
        <v>1.0381690010203133</v>
      </c>
      <c r="BC766" s="11">
        <f>MAX(Data!AO$2:AO766)</f>
        <v>0.86768807536124037</v>
      </c>
      <c r="BD766" s="11">
        <f>MAX(Data!AP$2:AP766)</f>
        <v>0.32881090494940035</v>
      </c>
      <c r="BE766" s="11">
        <f>MAX(Data!AQ$2:AQ766)</f>
        <v>1.7788564269702365</v>
      </c>
      <c r="BF766" s="11"/>
      <c r="BG766" s="11">
        <f>MIN(Data!Z$2:Z766)</f>
        <v>-0.14754113637263541</v>
      </c>
      <c r="BH766" s="11">
        <f>MIN(Data!AA$2:AA766)</f>
        <v>-0.53003934143705722</v>
      </c>
      <c r="BI766" s="11">
        <f>MIN(Data!AB$2:AB766)</f>
        <v>-4.3776249760154526E-2</v>
      </c>
      <c r="BJ766" s="11">
        <f>MIN(Data!AC$2:AC766)</f>
        <v>-0.39121028217304415</v>
      </c>
      <c r="BK766" s="11">
        <f>MIN(Data!AD$2:AD766)</f>
        <v>-0.24060973574408906</v>
      </c>
      <c r="BL766" s="11">
        <f>MIN(Data!AE$2:AE766)</f>
        <v>-0.15852155493088127</v>
      </c>
      <c r="BM766" s="11">
        <f>MIN(Data!AF$2:AF766)</f>
        <v>-0.32372535569879912</v>
      </c>
      <c r="BN766" s="11">
        <f>MIN(Data!AG$2:AG766)</f>
        <v>-0.35309690177572606</v>
      </c>
      <c r="BO766" s="11">
        <f>MIN(Data!AH$2:AH766)</f>
        <v>-0.20793036035890453</v>
      </c>
      <c r="BP766" s="11">
        <f>MIN(Data!AI$2:AI766)</f>
        <v>-0.4324476717979443</v>
      </c>
      <c r="BQ766" s="11">
        <f>MIN(Data!AJ$2:AJ766)</f>
        <v>-0.27848129003082644</v>
      </c>
      <c r="BR766" s="11">
        <f>MIN(Data!AK$2:AK766)</f>
        <v>-0.30484189612311285</v>
      </c>
      <c r="BS766" s="11">
        <f>MIN(Data!AL$2:AL766)</f>
        <v>-0.24876455885328097</v>
      </c>
      <c r="BT766" s="11">
        <f>MIN(Data!AM$2:AM766)</f>
        <v>-0.43671777908197495</v>
      </c>
      <c r="BU766" s="11">
        <f>MIN(Data!AN$2:AN766)</f>
        <v>-0.28308868278195665</v>
      </c>
      <c r="BV766" s="11">
        <f>MIN(Data!AO$2:AO766)</f>
        <v>-0.23251925539945073</v>
      </c>
      <c r="BW766" s="11">
        <f>MIN(Data!AP$2:AP766)</f>
        <v>-0.30964825704292709</v>
      </c>
      <c r="BX766" s="11">
        <f>MIN(Data!AQ$2:AQ766)</f>
        <v>-0.54746157905564874</v>
      </c>
      <c r="BZ766" s="13">
        <v>43070</v>
      </c>
      <c r="CA766">
        <f>VLOOKUP($BZ766,Data!$Y$2:$AQ$3069,CA$3)</f>
        <v>1.5171487063850082E-2</v>
      </c>
      <c r="CB766">
        <f>VLOOKUP($BZ766,Data!$Y$2:$AQ$3069,CB$3)</f>
        <v>-1.368291063068864E-5</v>
      </c>
      <c r="CC766">
        <f>VLOOKUP($BZ766,Data!$Y$2:$AQ$3069,CC$3)</f>
        <v>-8.7352742850342665E-3</v>
      </c>
      <c r="CD766">
        <f>VLOOKUP($BZ766,Data!$Y$2:$AQ$3069,CD$3)</f>
        <v>3.9156260890352485E-4</v>
      </c>
      <c r="CE766">
        <f>VLOOKUP($BZ766,Data!$Y$2:$AQ$3069,CE$3)</f>
        <v>8.6434574950264107E-3</v>
      </c>
      <c r="CF766">
        <f>VLOOKUP($BZ766,Data!$Y$2:$AQ$3069,CF$3)</f>
        <v>-1.4951754379109866E-2</v>
      </c>
      <c r="CG766">
        <f>VLOOKUP($BZ766,Data!$Y$2:$AQ$3069,CG$3)</f>
        <v>6.1564605471832262E-2</v>
      </c>
      <c r="CH766">
        <f>VLOOKUP($BZ766,Data!$Y$2:$AQ$3069,CH$3)</f>
        <v>-1.0519778526005694E-2</v>
      </c>
      <c r="CI766">
        <f>VLOOKUP($BZ766,Data!$Y$2:$AQ$3069,CI$3)</f>
        <v>1.7214410366442223E-2</v>
      </c>
      <c r="CJ766">
        <f>VLOOKUP($BZ766,Data!$Y$2:$AQ$3069,CJ$3)</f>
        <v>-0.1768743936969559</v>
      </c>
      <c r="CK766">
        <f>VLOOKUP($BZ766,Data!$Y$2:$AQ$3069,CK$3)</f>
        <v>1.8159592435948183E-2</v>
      </c>
      <c r="CL766">
        <f>VLOOKUP($BZ766,Data!$Y$2:$AQ$3069,CL$3)</f>
        <v>0.55895984411737187</v>
      </c>
      <c r="CM766">
        <f>VLOOKUP($BZ766,Data!$Y$2:$AQ$3069,CM$3)</f>
        <v>-3.9106704403679832E-2</v>
      </c>
      <c r="CN766">
        <f>VLOOKUP($BZ766,Data!$Y$2:$AQ$3069,CN$3)</f>
        <v>0.25354615313646622</v>
      </c>
      <c r="CO766">
        <f>VLOOKUP($BZ766,Data!$Y$2:$AQ$3069,CO$3)</f>
        <v>6.5657060320827035E-2</v>
      </c>
      <c r="CP766">
        <f>VLOOKUP($BZ766,Data!$Y$2:$AQ$3069,CP$3)</f>
        <v>5.8044702079022431E-2</v>
      </c>
      <c r="CQ766">
        <f>VLOOKUP($BZ766,Data!$Y$2:$AQ$3069,CQ$3)</f>
        <v>7.6891895186780315E-2</v>
      </c>
      <c r="CR766">
        <f>VLOOKUP($BZ766,Data!$Y$2:$AQ$3069,CR$3)</f>
        <v>-5.9277108758572087E-4</v>
      </c>
    </row>
    <row r="767" spans="1:96" x14ac:dyDescent="0.3">
      <c r="A767" s="6">
        <v>44231</v>
      </c>
      <c r="B767">
        <v>5.5062203595615589E-2</v>
      </c>
      <c r="C767">
        <v>9.2516440359299734E-2</v>
      </c>
      <c r="D767">
        <v>-1.0095367781888138E-3</v>
      </c>
      <c r="E767">
        <v>6.7078381199941306E-2</v>
      </c>
      <c r="F767">
        <v>0.1672164349216298</v>
      </c>
      <c r="G767">
        <v>5.7676603979313991E-2</v>
      </c>
      <c r="H767">
        <v>4.3539902851816123E-2</v>
      </c>
      <c r="I767">
        <v>0.1478058078879898</v>
      </c>
      <c r="J767">
        <v>8.9614008882632365E-2</v>
      </c>
      <c r="K767">
        <v>1.2240988484229323</v>
      </c>
      <c r="L767">
        <v>1.8228822961349551E-2</v>
      </c>
      <c r="M767">
        <v>-6.6262059100058765E-2</v>
      </c>
      <c r="N767">
        <v>1.7808301848895619E-2</v>
      </c>
      <c r="O767">
        <v>-7.007703947123331E-2</v>
      </c>
      <c r="P767">
        <v>1.6893456027990198E-2</v>
      </c>
      <c r="Q767">
        <v>2.3546631436657937E-2</v>
      </c>
      <c r="R767">
        <v>0.10449987741013635</v>
      </c>
      <c r="S767">
        <v>-6.9414247897679089E-3</v>
      </c>
      <c r="U767">
        <f>U766*(1+B767)</f>
        <v>5.4222556289456705</v>
      </c>
      <c r="V767">
        <f>V766*(1+C767)</f>
        <v>4.1293593153511585</v>
      </c>
      <c r="W767">
        <f>W766*(1+D767)</f>
        <v>0.99107816433143547</v>
      </c>
      <c r="X767">
        <f>X766*(1+E767)</f>
        <v>0.31272741887910727</v>
      </c>
      <c r="Y767">
        <f>Y766*(1+F767)</f>
        <v>2.5838825867534507</v>
      </c>
      <c r="Z767">
        <f>Z766*(1+G767)</f>
        <v>0.45528878040699383</v>
      </c>
      <c r="AA767">
        <f>AA766*(1+H767)</f>
        <v>-1.0817764014996388E-7</v>
      </c>
      <c r="AB767">
        <f>AB766*(1+I767)</f>
        <v>8.8146915151432158E-3</v>
      </c>
      <c r="AC767">
        <f>AC766*(1+J767)</f>
        <v>1.647670712047169</v>
      </c>
      <c r="AD767">
        <f>AD766*(1+K767)</f>
        <v>-7.7417494577982373E-10</v>
      </c>
      <c r="AE767">
        <f>AE766*(1+L767)</f>
        <v>0.20061167142514955</v>
      </c>
      <c r="AF767">
        <f>AF766*(1+M767)</f>
        <v>0.20452125154421394</v>
      </c>
      <c r="AG767">
        <f>AG766*(1+N767)</f>
        <v>0.2206287056234765</v>
      </c>
      <c r="AH767">
        <f>AH766*(1+O767)</f>
        <v>0.19478513726113594</v>
      </c>
      <c r="AI767">
        <f>AI766*(1+P767)</f>
        <v>0.89549720613206751</v>
      </c>
      <c r="AJ767">
        <f>AJ766*(1+Q767)</f>
        <v>1.2872303307819803</v>
      </c>
      <c r="AK767">
        <f>AK766*(1+R767)</f>
        <v>4.1188653221934882E-3</v>
      </c>
      <c r="AL767">
        <f>AL766*(1+S767)</f>
        <v>0.39606013269165646</v>
      </c>
      <c r="AN767" s="11">
        <f>MAX(Data!Z$2:Z767)</f>
        <v>0.21638931264988284</v>
      </c>
      <c r="AO767" s="11">
        <f>MAX(Data!AA$2:AA767)</f>
        <v>0.55235756797848168</v>
      </c>
      <c r="AP767" s="11">
        <f>MAX(Data!AB$2:AB767)</f>
        <v>4.0521620699992961E-2</v>
      </c>
      <c r="AQ767" s="11">
        <f>MAX(Data!AC$2:AC767)</f>
        <v>1.413959458263256</v>
      </c>
      <c r="AR767" s="11">
        <f>MAX(Data!AD$2:AD767)</f>
        <v>0.61647281771882045</v>
      </c>
      <c r="AS767" s="11">
        <f>MAX(Data!AE$2:AE767)</f>
        <v>0.46344255360364417</v>
      </c>
      <c r="AT767" s="11">
        <f>MAX(Data!AF$2:AF767)</f>
        <v>0.9854906931152253</v>
      </c>
      <c r="AU767" s="11">
        <f>MAX(Data!AG$2:AG767)</f>
        <v>1.1663682870903871</v>
      </c>
      <c r="AV767" s="11">
        <f>MAX(Data!AH$2:AH767)</f>
        <v>0.67260239467942518</v>
      </c>
      <c r="AW767" s="11">
        <f>MAX(Data!AI$2:AI767)</f>
        <v>1.9781138354364727</v>
      </c>
      <c r="AX767" s="11">
        <f>MAX(Data!AJ$2:AJ767)</f>
        <v>1.1071019080587854</v>
      </c>
      <c r="AY767" s="11">
        <f>MAX(Data!AK$2:AK767)</f>
        <v>0.45929741901343962</v>
      </c>
      <c r="AZ767" s="11">
        <f>MAX(Data!AL$2:AL767)</f>
        <v>0.37563075000871765</v>
      </c>
      <c r="BA767" s="11">
        <f>MAX(Data!AM$2:AM767)</f>
        <v>1.7752914614297381</v>
      </c>
      <c r="BB767" s="11">
        <f>MAX(Data!AN$2:AN767)</f>
        <v>1.0381690010203133</v>
      </c>
      <c r="BC767" s="11">
        <f>MAX(Data!AO$2:AO767)</f>
        <v>0.86768807536124037</v>
      </c>
      <c r="BD767" s="11">
        <f>MAX(Data!AP$2:AP767)</f>
        <v>0.32881090494940035</v>
      </c>
      <c r="BE767" s="11">
        <f>MAX(Data!AQ$2:AQ767)</f>
        <v>1.7788564269702365</v>
      </c>
      <c r="BF767" s="11"/>
      <c r="BG767" s="11">
        <f>MIN(Data!Z$2:Z767)</f>
        <v>-0.14754113637263541</v>
      </c>
      <c r="BH767" s="11">
        <f>MIN(Data!AA$2:AA767)</f>
        <v>-0.53003934143705722</v>
      </c>
      <c r="BI767" s="11">
        <f>MIN(Data!AB$2:AB767)</f>
        <v>-4.3776249760154526E-2</v>
      </c>
      <c r="BJ767" s="11">
        <f>MIN(Data!AC$2:AC767)</f>
        <v>-0.39121028217304415</v>
      </c>
      <c r="BK767" s="11">
        <f>MIN(Data!AD$2:AD767)</f>
        <v>-0.24060973574408906</v>
      </c>
      <c r="BL767" s="11">
        <f>MIN(Data!AE$2:AE767)</f>
        <v>-0.15852155493088127</v>
      </c>
      <c r="BM767" s="11">
        <f>MIN(Data!AF$2:AF767)</f>
        <v>-0.32372535569879912</v>
      </c>
      <c r="BN767" s="11">
        <f>MIN(Data!AG$2:AG767)</f>
        <v>-0.35309690177572606</v>
      </c>
      <c r="BO767" s="11">
        <f>MIN(Data!AH$2:AH767)</f>
        <v>-0.20793036035890453</v>
      </c>
      <c r="BP767" s="11">
        <f>MIN(Data!AI$2:AI767)</f>
        <v>-0.4324476717979443</v>
      </c>
      <c r="BQ767" s="11">
        <f>MIN(Data!AJ$2:AJ767)</f>
        <v>-0.27848129003082644</v>
      </c>
      <c r="BR767" s="11">
        <f>MIN(Data!AK$2:AK767)</f>
        <v>-0.30484189612311285</v>
      </c>
      <c r="BS767" s="11">
        <f>MIN(Data!AL$2:AL767)</f>
        <v>-0.24876455885328097</v>
      </c>
      <c r="BT767" s="11">
        <f>MIN(Data!AM$2:AM767)</f>
        <v>-0.43671777908197495</v>
      </c>
      <c r="BU767" s="11">
        <f>MIN(Data!AN$2:AN767)</f>
        <v>-0.28308868278195665</v>
      </c>
      <c r="BV767" s="11">
        <f>MIN(Data!AO$2:AO767)</f>
        <v>-0.23251925539945073</v>
      </c>
      <c r="BW767" s="11">
        <f>MIN(Data!AP$2:AP767)</f>
        <v>-0.30964825704292709</v>
      </c>
      <c r="BX767" s="11">
        <f>MIN(Data!AQ$2:AQ767)</f>
        <v>-0.54746157905564874</v>
      </c>
      <c r="BZ767" s="13">
        <v>43071</v>
      </c>
      <c r="CA767">
        <f>VLOOKUP($BZ767,Data!$Y$2:$AQ$3069,CA$3)</f>
        <v>8.4350654561861256E-3</v>
      </c>
      <c r="CB767">
        <f>VLOOKUP($BZ767,Data!$Y$2:$AQ$3069,CB$3)</f>
        <v>-1.697658594568649E-2</v>
      </c>
      <c r="CC767">
        <f>VLOOKUP($BZ767,Data!$Y$2:$AQ$3069,CC$3)</f>
        <v>-5.9812070654072028E-3</v>
      </c>
      <c r="CD767">
        <f>VLOOKUP($BZ767,Data!$Y$2:$AQ$3069,CD$3)</f>
        <v>-1.3769780849906339E-2</v>
      </c>
      <c r="CE767">
        <f>VLOOKUP($BZ767,Data!$Y$2:$AQ$3069,CE$3)</f>
        <v>2.0618919295400519E-2</v>
      </c>
      <c r="CF767">
        <f>VLOOKUP($BZ767,Data!$Y$2:$AQ$3069,CF$3)</f>
        <v>-2.9955135772682235E-2</v>
      </c>
      <c r="CG767">
        <f>VLOOKUP($BZ767,Data!$Y$2:$AQ$3069,CG$3)</f>
        <v>0.13947266677102807</v>
      </c>
      <c r="CH767">
        <f>VLOOKUP($BZ767,Data!$Y$2:$AQ$3069,CH$3)</f>
        <v>5.7017867948090932E-2</v>
      </c>
      <c r="CI767">
        <f>VLOOKUP($BZ767,Data!$Y$2:$AQ$3069,CI$3)</f>
        <v>-2.8872037292559803E-3</v>
      </c>
      <c r="CJ767">
        <f>VLOOKUP($BZ767,Data!$Y$2:$AQ$3069,CJ$3)</f>
        <v>0.24918141286579135</v>
      </c>
      <c r="CK767">
        <f>VLOOKUP($BZ767,Data!$Y$2:$AQ$3069,CK$3)</f>
        <v>-1.9208443848369582E-2</v>
      </c>
      <c r="CL767">
        <f>VLOOKUP($BZ767,Data!$Y$2:$AQ$3069,CL$3)</f>
        <v>0.19736272044511552</v>
      </c>
      <c r="CM767">
        <f>VLOOKUP($BZ767,Data!$Y$2:$AQ$3069,CM$3)</f>
        <v>-6.6346058676709702E-2</v>
      </c>
      <c r="CN767">
        <f>VLOOKUP($BZ767,Data!$Y$2:$AQ$3069,CN$3)</f>
        <v>-3.2786716859359681E-2</v>
      </c>
      <c r="CO767">
        <f>VLOOKUP($BZ767,Data!$Y$2:$AQ$3069,CO$3)</f>
        <v>-5.7787548542766284E-2</v>
      </c>
      <c r="CP767">
        <f>VLOOKUP($BZ767,Data!$Y$2:$AQ$3069,CP$3)</f>
        <v>-2.0514639745139528E-2</v>
      </c>
      <c r="CQ767">
        <f>VLOOKUP($BZ767,Data!$Y$2:$AQ$3069,CQ$3)</f>
        <v>-2.4275673360981583E-3</v>
      </c>
      <c r="CR767">
        <f>VLOOKUP($BZ767,Data!$Y$2:$AQ$3069,CR$3)</f>
        <v>7.839323110585493E-2</v>
      </c>
    </row>
    <row r="768" spans="1:96" x14ac:dyDescent="0.3">
      <c r="A768" s="6">
        <v>44232</v>
      </c>
      <c r="B768">
        <v>-1.825372593576137E-2</v>
      </c>
      <c r="C768">
        <v>-4.5070350216798095E-2</v>
      </c>
      <c r="D768">
        <v>1.4758596040582367E-3</v>
      </c>
      <c r="E768">
        <v>0.12580548102165118</v>
      </c>
      <c r="F768">
        <v>0.37313800595001201</v>
      </c>
      <c r="G768">
        <v>-5.1461537588258E-2</v>
      </c>
      <c r="H768">
        <v>-5.3734300071481771E-2</v>
      </c>
      <c r="I768">
        <v>-0.14988530088992866</v>
      </c>
      <c r="J768">
        <v>-7.1638815649493273E-2</v>
      </c>
      <c r="K768">
        <v>-9.8534479773612058E-2</v>
      </c>
      <c r="L768">
        <v>-9.2409398630930902E-3</v>
      </c>
      <c r="M768">
        <v>3.1528039774515425E-2</v>
      </c>
      <c r="N768">
        <v>-3.8368556701176525E-2</v>
      </c>
      <c r="O768">
        <v>-1.2545252233315145E-2</v>
      </c>
      <c r="P768">
        <v>-4.8526206523228484E-2</v>
      </c>
      <c r="Q768">
        <v>-4.2503895183325757E-2</v>
      </c>
      <c r="R768">
        <v>-5.7153570380737886E-2</v>
      </c>
      <c r="S768">
        <v>3.280889663450981E-2</v>
      </c>
      <c r="U768">
        <f>U767*(1+B768)</f>
        <v>5.3232792607412565</v>
      </c>
      <c r="V768">
        <f>V767*(1+C768)</f>
        <v>3.9432476448372844</v>
      </c>
      <c r="W768">
        <f>W767*(1+D768)</f>
        <v>0.99254085655863644</v>
      </c>
      <c r="X768">
        <f>X767*(1+E768)</f>
        <v>0.35207024223985273</v>
      </c>
      <c r="Y768">
        <f>Y767*(1+F768)</f>
        <v>3.5480273827835922</v>
      </c>
      <c r="Z768">
        <f>Z767*(1+G768)</f>
        <v>0.43185891972056717</v>
      </c>
      <c r="AA768">
        <f>AA767*(1+H768)</f>
        <v>-1.0236479037312096E-7</v>
      </c>
      <c r="AB768">
        <f>AB767*(1+I768)</f>
        <v>7.4934988251440732E-3</v>
      </c>
      <c r="AC768">
        <f>AC767*(1+J768)</f>
        <v>1.5296335336557525</v>
      </c>
      <c r="AD768">
        <f>AD767*(1+K768)</f>
        <v>-6.9789202024364446E-10</v>
      </c>
      <c r="AE768">
        <f>AE767*(1+L768)</f>
        <v>0.19875783103367517</v>
      </c>
      <c r="AF768">
        <f>AF767*(1+M768)</f>
        <v>0.21096940569763359</v>
      </c>
      <c r="AG768">
        <f>AG767*(1+N768)</f>
        <v>0.21216350062185496</v>
      </c>
      <c r="AH768">
        <f>AH767*(1+O768)</f>
        <v>0.19234150858289409</v>
      </c>
      <c r="AI768">
        <f>AI767*(1+P768)</f>
        <v>0.85204212376632871</v>
      </c>
      <c r="AJ768">
        <f>AJ767*(1+Q768)</f>
        <v>1.2325180277256254</v>
      </c>
      <c r="AK768">
        <f>AK767*(1+R768)</f>
        <v>3.8834574631127221E-3</v>
      </c>
      <c r="AL768">
        <f>AL767*(1+S768)</f>
        <v>0.4090544286461873</v>
      </c>
      <c r="AN768" s="11">
        <f>MAX(Data!Z$2:Z768)</f>
        <v>0.21638931264988284</v>
      </c>
      <c r="AO768" s="11">
        <f>MAX(Data!AA$2:AA768)</f>
        <v>0.55235756797848168</v>
      </c>
      <c r="AP768" s="11">
        <f>MAX(Data!AB$2:AB768)</f>
        <v>4.0521620699992961E-2</v>
      </c>
      <c r="AQ768" s="11">
        <f>MAX(Data!AC$2:AC768)</f>
        <v>1.413959458263256</v>
      </c>
      <c r="AR768" s="11">
        <f>MAX(Data!AD$2:AD768)</f>
        <v>0.61647281771882045</v>
      </c>
      <c r="AS768" s="11">
        <f>MAX(Data!AE$2:AE768)</f>
        <v>0.46344255360364417</v>
      </c>
      <c r="AT768" s="11">
        <f>MAX(Data!AF$2:AF768)</f>
        <v>0.9854906931152253</v>
      </c>
      <c r="AU768" s="11">
        <f>MAX(Data!AG$2:AG768)</f>
        <v>1.1663682870903871</v>
      </c>
      <c r="AV768" s="11">
        <f>MAX(Data!AH$2:AH768)</f>
        <v>0.67260239467942518</v>
      </c>
      <c r="AW768" s="11">
        <f>MAX(Data!AI$2:AI768)</f>
        <v>1.9781138354364727</v>
      </c>
      <c r="AX768" s="11">
        <f>MAX(Data!AJ$2:AJ768)</f>
        <v>1.1071019080587854</v>
      </c>
      <c r="AY768" s="11">
        <f>MAX(Data!AK$2:AK768)</f>
        <v>0.45929741901343962</v>
      </c>
      <c r="AZ768" s="11">
        <f>MAX(Data!AL$2:AL768)</f>
        <v>0.37563075000871765</v>
      </c>
      <c r="BA768" s="11">
        <f>MAX(Data!AM$2:AM768)</f>
        <v>1.7752914614297381</v>
      </c>
      <c r="BB768" s="11">
        <f>MAX(Data!AN$2:AN768)</f>
        <v>1.0381690010203133</v>
      </c>
      <c r="BC768" s="11">
        <f>MAX(Data!AO$2:AO768)</f>
        <v>0.86768807536124037</v>
      </c>
      <c r="BD768" s="11">
        <f>MAX(Data!AP$2:AP768)</f>
        <v>0.32881090494940035</v>
      </c>
      <c r="BE768" s="11">
        <f>MAX(Data!AQ$2:AQ768)</f>
        <v>1.7788564269702365</v>
      </c>
      <c r="BF768" s="11"/>
      <c r="BG768" s="11">
        <f>MIN(Data!Z$2:Z768)</f>
        <v>-0.14754113637263541</v>
      </c>
      <c r="BH768" s="11">
        <f>MIN(Data!AA$2:AA768)</f>
        <v>-0.53003934143705722</v>
      </c>
      <c r="BI768" s="11">
        <f>MIN(Data!AB$2:AB768)</f>
        <v>-4.3776249760154526E-2</v>
      </c>
      <c r="BJ768" s="11">
        <f>MIN(Data!AC$2:AC768)</f>
        <v>-0.39121028217304415</v>
      </c>
      <c r="BK768" s="11">
        <f>MIN(Data!AD$2:AD768)</f>
        <v>-0.24060973574408906</v>
      </c>
      <c r="BL768" s="11">
        <f>MIN(Data!AE$2:AE768)</f>
        <v>-0.15852155493088127</v>
      </c>
      <c r="BM768" s="11">
        <f>MIN(Data!AF$2:AF768)</f>
        <v>-0.32372535569879912</v>
      </c>
      <c r="BN768" s="11">
        <f>MIN(Data!AG$2:AG768)</f>
        <v>-0.35309690177572606</v>
      </c>
      <c r="BO768" s="11">
        <f>MIN(Data!AH$2:AH768)</f>
        <v>-0.20793036035890453</v>
      </c>
      <c r="BP768" s="11">
        <f>MIN(Data!AI$2:AI768)</f>
        <v>-0.4324476717979443</v>
      </c>
      <c r="BQ768" s="11">
        <f>MIN(Data!AJ$2:AJ768)</f>
        <v>-0.27848129003082644</v>
      </c>
      <c r="BR768" s="11">
        <f>MIN(Data!AK$2:AK768)</f>
        <v>-0.30484189612311285</v>
      </c>
      <c r="BS768" s="11">
        <f>MIN(Data!AL$2:AL768)</f>
        <v>-0.24876455885328097</v>
      </c>
      <c r="BT768" s="11">
        <f>MIN(Data!AM$2:AM768)</f>
        <v>-0.43671777908197495</v>
      </c>
      <c r="BU768" s="11">
        <f>MIN(Data!AN$2:AN768)</f>
        <v>-0.28308868278195665</v>
      </c>
      <c r="BV768" s="11">
        <f>MIN(Data!AO$2:AO768)</f>
        <v>-0.23251925539945073</v>
      </c>
      <c r="BW768" s="11">
        <f>MIN(Data!AP$2:AP768)</f>
        <v>-0.30964825704292709</v>
      </c>
      <c r="BX768" s="11">
        <f>MIN(Data!AQ$2:AQ768)</f>
        <v>-0.54746157905564874</v>
      </c>
      <c r="BZ768" s="13">
        <v>43072</v>
      </c>
      <c r="CA768">
        <f>VLOOKUP($BZ768,Data!$Y$2:$AQ$3069,CA$3)</f>
        <v>3.3605147618223814E-2</v>
      </c>
      <c r="CB768">
        <f>VLOOKUP($BZ768,Data!$Y$2:$AQ$3069,CB$3)</f>
        <v>2.2456574820681904E-2</v>
      </c>
      <c r="CC768">
        <f>VLOOKUP($BZ768,Data!$Y$2:$AQ$3069,CC$3)</f>
        <v>8.1698622857902664E-3</v>
      </c>
      <c r="CD768">
        <f>VLOOKUP($BZ768,Data!$Y$2:$AQ$3069,CD$3)</f>
        <v>4.0203358349637699E-3</v>
      </c>
      <c r="CE768">
        <f>VLOOKUP($BZ768,Data!$Y$2:$AQ$3069,CE$3)</f>
        <v>0.1171559614307706</v>
      </c>
      <c r="CF768">
        <f>VLOOKUP($BZ768,Data!$Y$2:$AQ$3069,CF$3)</f>
        <v>1.2480677777702596E-2</v>
      </c>
      <c r="CG768">
        <f>VLOOKUP($BZ768,Data!$Y$2:$AQ$3069,CG$3)</f>
        <v>-1.7716570299799811E-2</v>
      </c>
      <c r="CH768">
        <f>VLOOKUP($BZ768,Data!$Y$2:$AQ$3069,CH$3)</f>
        <v>0.1021421126143969</v>
      </c>
      <c r="CI768">
        <f>VLOOKUP($BZ768,Data!$Y$2:$AQ$3069,CI$3)</f>
        <v>2.3902321443058039E-2</v>
      </c>
      <c r="CJ768">
        <f>VLOOKUP($BZ768,Data!$Y$2:$AQ$3069,CJ$3)</f>
        <v>6.3407375208278841E-2</v>
      </c>
      <c r="CK768">
        <f>VLOOKUP($BZ768,Data!$Y$2:$AQ$3069,CK$3)</f>
        <v>1.7567638312537468E-2</v>
      </c>
      <c r="CL768">
        <f>VLOOKUP($BZ768,Data!$Y$2:$AQ$3069,CL$3)</f>
        <v>4.3936853236510025E-2</v>
      </c>
      <c r="CM768">
        <f>VLOOKUP($BZ768,Data!$Y$2:$AQ$3069,CM$3)</f>
        <v>5.2793682982358286E-2</v>
      </c>
      <c r="CN768">
        <f>VLOOKUP($BZ768,Data!$Y$2:$AQ$3069,CN$3)</f>
        <v>7.619714107670926E-2</v>
      </c>
      <c r="CO768">
        <f>VLOOKUP($BZ768,Data!$Y$2:$AQ$3069,CO$3)</f>
        <v>8.3163001591008714E-2</v>
      </c>
      <c r="CP768">
        <f>VLOOKUP($BZ768,Data!$Y$2:$AQ$3069,CP$3)</f>
        <v>5.4728733697382868E-2</v>
      </c>
      <c r="CQ768">
        <f>VLOOKUP($BZ768,Data!$Y$2:$AQ$3069,CQ$3)</f>
        <v>8.0314799163673276E-2</v>
      </c>
      <c r="CR768">
        <f>VLOOKUP($BZ768,Data!$Y$2:$AQ$3069,CR$3)</f>
        <v>0.17727931859853488</v>
      </c>
    </row>
    <row r="769" spans="1:96" x14ac:dyDescent="0.3">
      <c r="A769" s="6">
        <v>44233</v>
      </c>
      <c r="B769">
        <v>3.1845916005510184E-2</v>
      </c>
      <c r="C769">
        <v>8.279411865763589E-2</v>
      </c>
      <c r="D769">
        <v>6.4299625207270045E-4</v>
      </c>
      <c r="E769">
        <v>6.8304315756059428E-3</v>
      </c>
      <c r="F769">
        <v>-0.14277857375895681</v>
      </c>
      <c r="G769">
        <v>8.4744594830879441E-2</v>
      </c>
      <c r="H769">
        <v>8.441335176514439E-2</v>
      </c>
      <c r="I769">
        <v>0.13002250172999974</v>
      </c>
      <c r="J769">
        <v>6.5050361121878703E-2</v>
      </c>
      <c r="K769">
        <v>-0.27400803947795088</v>
      </c>
      <c r="L769">
        <v>1.1027693447789986E-2</v>
      </c>
      <c r="M769">
        <v>-5.8931996732762122E-2</v>
      </c>
      <c r="N769">
        <v>-3.0174789448396094E-3</v>
      </c>
      <c r="O769">
        <v>6.4655455650142066E-2</v>
      </c>
      <c r="P769">
        <v>6.7780811047178285E-2</v>
      </c>
      <c r="Q769">
        <v>4.0807052329110888E-2</v>
      </c>
      <c r="R769">
        <v>7.8449290002738467E-2</v>
      </c>
      <c r="S769">
        <v>1.8142647567116133E-2</v>
      </c>
      <c r="U769">
        <f>U768*(1+B769)</f>
        <v>5.4928039649526967</v>
      </c>
      <c r="V769">
        <f>V768*(1+C769)</f>
        <v>4.269725358240386</v>
      </c>
      <c r="W769">
        <f>W768*(1+D769)</f>
        <v>0.99317905660943262</v>
      </c>
      <c r="X769">
        <f>X768*(1+E769)</f>
        <v>0.35447503393927909</v>
      </c>
      <c r="Y769">
        <f>Y768*(1+F769)</f>
        <v>3.0414450934120265</v>
      </c>
      <c r="Z769">
        <f>Z768*(1+G769)</f>
        <v>0.46845662889638789</v>
      </c>
      <c r="AA769">
        <f>AA768*(1+H769)</f>
        <v>-1.1100574543125249E-7</v>
      </c>
      <c r="AB769">
        <f>AB768*(1+I769)</f>
        <v>8.4678222891001187E-3</v>
      </c>
      <c r="AC769">
        <f>AC768*(1+J769)</f>
        <v>1.6291367474041945</v>
      </c>
      <c r="AD769">
        <f>AD768*(1+K769)</f>
        <v>-5.0666399600937696E-10</v>
      </c>
      <c r="AE769">
        <f>AE768*(1+L769)</f>
        <v>0.20094967146466217</v>
      </c>
      <c r="AF769">
        <f>AF768*(1+M769)</f>
        <v>0.19853655737034787</v>
      </c>
      <c r="AG769">
        <f>AG768*(1+N769)</f>
        <v>0.21152330172586506</v>
      </c>
      <c r="AH769">
        <f>AH768*(1+O769)</f>
        <v>0.2047774364607568</v>
      </c>
      <c r="AI769">
        <f>AI768*(1+P769)</f>
        <v>0.90979422996157067</v>
      </c>
      <c r="AJ769">
        <f>AJ768*(1+Q769)</f>
        <v>1.2828134553795976</v>
      </c>
      <c r="AK769">
        <f>AK768*(1+R769)</f>
        <v>4.1881119438497514E-3</v>
      </c>
      <c r="AL769">
        <f>AL768*(1+S769)</f>
        <v>0.41647575898088307</v>
      </c>
      <c r="AN769" s="11">
        <f>MAX(Data!Z$2:Z769)</f>
        <v>0.21638931264988284</v>
      </c>
      <c r="AO769" s="11">
        <f>MAX(Data!AA$2:AA769)</f>
        <v>0.55235756797848168</v>
      </c>
      <c r="AP769" s="11">
        <f>MAX(Data!AB$2:AB769)</f>
        <v>4.0521620699992961E-2</v>
      </c>
      <c r="AQ769" s="11">
        <f>MAX(Data!AC$2:AC769)</f>
        <v>1.413959458263256</v>
      </c>
      <c r="AR769" s="11">
        <f>MAX(Data!AD$2:AD769)</f>
        <v>0.61647281771882045</v>
      </c>
      <c r="AS769" s="11">
        <f>MAX(Data!AE$2:AE769)</f>
        <v>0.46344255360364417</v>
      </c>
      <c r="AT769" s="11">
        <f>MAX(Data!AF$2:AF769)</f>
        <v>0.9854906931152253</v>
      </c>
      <c r="AU769" s="11">
        <f>MAX(Data!AG$2:AG769)</f>
        <v>1.1663682870903871</v>
      </c>
      <c r="AV769" s="11">
        <f>MAX(Data!AH$2:AH769)</f>
        <v>0.67260239467942518</v>
      </c>
      <c r="AW769" s="11">
        <f>MAX(Data!AI$2:AI769)</f>
        <v>1.9781138354364727</v>
      </c>
      <c r="AX769" s="11">
        <f>MAX(Data!AJ$2:AJ769)</f>
        <v>1.1071019080587854</v>
      </c>
      <c r="AY769" s="11">
        <f>MAX(Data!AK$2:AK769)</f>
        <v>0.45929741901343962</v>
      </c>
      <c r="AZ769" s="11">
        <f>MAX(Data!AL$2:AL769)</f>
        <v>0.37563075000871765</v>
      </c>
      <c r="BA769" s="11">
        <f>MAX(Data!AM$2:AM769)</f>
        <v>1.7752914614297381</v>
      </c>
      <c r="BB769" s="11">
        <f>MAX(Data!AN$2:AN769)</f>
        <v>1.0381690010203133</v>
      </c>
      <c r="BC769" s="11">
        <f>MAX(Data!AO$2:AO769)</f>
        <v>0.86768807536124037</v>
      </c>
      <c r="BD769" s="11">
        <f>MAX(Data!AP$2:AP769)</f>
        <v>0.32881090494940035</v>
      </c>
      <c r="BE769" s="11">
        <f>MAX(Data!AQ$2:AQ769)</f>
        <v>1.7788564269702365</v>
      </c>
      <c r="BF769" s="11"/>
      <c r="BG769" s="11">
        <f>MIN(Data!Z$2:Z769)</f>
        <v>-0.20161019740525501</v>
      </c>
      <c r="BH769" s="11">
        <f>MIN(Data!AA$2:AA769)</f>
        <v>-0.53003934143705722</v>
      </c>
      <c r="BI769" s="11">
        <f>MIN(Data!AB$2:AB769)</f>
        <v>-4.3776249760154526E-2</v>
      </c>
      <c r="BJ769" s="11">
        <f>MIN(Data!AC$2:AC769)</f>
        <v>-0.39121028217304415</v>
      </c>
      <c r="BK769" s="11">
        <f>MIN(Data!AD$2:AD769)</f>
        <v>-0.38010072435381315</v>
      </c>
      <c r="BL769" s="11">
        <f>MIN(Data!AE$2:AE769)</f>
        <v>-0.22477080914163478</v>
      </c>
      <c r="BM769" s="11">
        <f>MIN(Data!AF$2:AF769)</f>
        <v>-0.32372535569879912</v>
      </c>
      <c r="BN769" s="11">
        <f>MIN(Data!AG$2:AG769)</f>
        <v>-0.35309690177572606</v>
      </c>
      <c r="BO769" s="11">
        <f>MIN(Data!AH$2:AH769)</f>
        <v>-0.32192011414833749</v>
      </c>
      <c r="BP769" s="11">
        <f>MIN(Data!AI$2:AI769)</f>
        <v>-0.4324476717979443</v>
      </c>
      <c r="BQ769" s="11">
        <f>MIN(Data!AJ$2:AJ769)</f>
        <v>-0.36040448658377555</v>
      </c>
      <c r="BR769" s="11">
        <f>MIN(Data!AK$2:AK769)</f>
        <v>-0.30484189612311285</v>
      </c>
      <c r="BS769" s="11">
        <f>MIN(Data!AL$2:AL769)</f>
        <v>-0.24876455885328097</v>
      </c>
      <c r="BT769" s="11">
        <f>MIN(Data!AM$2:AM769)</f>
        <v>-0.43671777908197495</v>
      </c>
      <c r="BU769" s="11">
        <f>MIN(Data!AN$2:AN769)</f>
        <v>-0.28308868278195665</v>
      </c>
      <c r="BV769" s="11">
        <f>MIN(Data!AO$2:AO769)</f>
        <v>-0.2386467769581859</v>
      </c>
      <c r="BW769" s="11">
        <f>MIN(Data!AP$2:AP769)</f>
        <v>-0.39191860424570141</v>
      </c>
      <c r="BX769" s="11">
        <f>MIN(Data!AQ$2:AQ769)</f>
        <v>-0.54746157905564874</v>
      </c>
      <c r="BZ769" s="13">
        <v>43073</v>
      </c>
      <c r="CA769">
        <f>VLOOKUP($BZ769,Data!$Y$2:$AQ$3069,CA$3)</f>
        <v>4.634890259473505E-2</v>
      </c>
      <c r="CB769">
        <f>VLOOKUP($BZ769,Data!$Y$2:$AQ$3069,CB$3)</f>
        <v>-1.1087437099662872E-2</v>
      </c>
      <c r="CC769">
        <f>VLOOKUP($BZ769,Data!$Y$2:$AQ$3069,CC$3)</f>
        <v>5.8895754514496181E-4</v>
      </c>
      <c r="CD769">
        <f>VLOOKUP($BZ769,Data!$Y$2:$AQ$3069,CD$3)</f>
        <v>-2.7863642472586873E-2</v>
      </c>
      <c r="CE769">
        <f>VLOOKUP($BZ769,Data!$Y$2:$AQ$3069,CE$3)</f>
        <v>4.9494289011222416E-2</v>
      </c>
      <c r="CF769">
        <f>VLOOKUP($BZ769,Data!$Y$2:$AQ$3069,CF$3)</f>
        <v>-2.1481650982243864E-2</v>
      </c>
      <c r="CG769">
        <f>VLOOKUP($BZ769,Data!$Y$2:$AQ$3069,CG$3)</f>
        <v>0.14855379382127007</v>
      </c>
      <c r="CH769">
        <f>VLOOKUP($BZ769,Data!$Y$2:$AQ$3069,CH$3)</f>
        <v>4.058524848040871E-2</v>
      </c>
      <c r="CI769">
        <f>VLOOKUP($BZ769,Data!$Y$2:$AQ$3069,CI$3)</f>
        <v>1.9770300843843708E-2</v>
      </c>
      <c r="CJ769">
        <f>VLOOKUP($BZ769,Data!$Y$2:$AQ$3069,CJ$3)</f>
        <v>1.006677849305641E-2</v>
      </c>
      <c r="CK769">
        <f>VLOOKUP($BZ769,Data!$Y$2:$AQ$3069,CK$3)</f>
        <v>0.24136053076465211</v>
      </c>
      <c r="CL769">
        <f>VLOOKUP($BZ769,Data!$Y$2:$AQ$3069,CL$3)</f>
        <v>-5.9169568974720137E-2</v>
      </c>
      <c r="CM769">
        <f>VLOOKUP($BZ769,Data!$Y$2:$AQ$3069,CM$3)</f>
        <v>-4.5155873488852437E-2</v>
      </c>
      <c r="CN769">
        <f>VLOOKUP($BZ769,Data!$Y$2:$AQ$3069,CN$3)</f>
        <v>0.16665312032528193</v>
      </c>
      <c r="CO769">
        <f>VLOOKUP($BZ769,Data!$Y$2:$AQ$3069,CO$3)</f>
        <v>0.29331645375696519</v>
      </c>
      <c r="CP769">
        <f>VLOOKUP($BZ769,Data!$Y$2:$AQ$3069,CP$3)</f>
        <v>0.32296170810309227</v>
      </c>
      <c r="CQ769">
        <f>VLOOKUP($BZ769,Data!$Y$2:$AQ$3069,CQ$3)</f>
        <v>2.7705279984181412E-3</v>
      </c>
      <c r="CR769">
        <f>VLOOKUP($BZ769,Data!$Y$2:$AQ$3069,CR$3)</f>
        <v>7.2019198598729977E-3</v>
      </c>
    </row>
    <row r="770" spans="1:96" x14ac:dyDescent="0.3">
      <c r="A770" s="6">
        <v>44234</v>
      </c>
      <c r="B770">
        <v>3.2908286267075711E-2</v>
      </c>
      <c r="C770">
        <v>-2.4007038615843593E-2</v>
      </c>
      <c r="D770">
        <v>-2.6608834677149225E-3</v>
      </c>
      <c r="E770">
        <v>-1.9988218071957498E-2</v>
      </c>
      <c r="F770">
        <v>0.20682866484513876</v>
      </c>
      <c r="G770">
        <v>-1.4973277201594345E-2</v>
      </c>
      <c r="H770">
        <v>0.26677299037378233</v>
      </c>
      <c r="I770">
        <v>-4.3578302556858906E-2</v>
      </c>
      <c r="J770">
        <v>6.4332470158643242E-3</v>
      </c>
      <c r="K770">
        <v>0.10474254004059572</v>
      </c>
      <c r="L770">
        <v>0.37252479636679142</v>
      </c>
      <c r="M770">
        <v>4.0218364503497297E-3</v>
      </c>
      <c r="N770">
        <v>5.556726744664587E-2</v>
      </c>
      <c r="O770">
        <v>3.6172051060185458E-2</v>
      </c>
      <c r="P770">
        <v>7.9122182364157495E-2</v>
      </c>
      <c r="Q770">
        <v>-1.333996148496803E-2</v>
      </c>
      <c r="R770">
        <v>3.5129764953925342E-2</v>
      </c>
      <c r="S770">
        <v>-2.7209745987478755E-2</v>
      </c>
      <c r="U770">
        <f>U769*(1+B770)</f>
        <v>5.6735627302402891</v>
      </c>
      <c r="V770">
        <f>V769*(1+C770)</f>
        <v>4.1672218966860619</v>
      </c>
      <c r="W770">
        <f>W769*(1+D770)</f>
        <v>0.99053632287721993</v>
      </c>
      <c r="X770">
        <f>X769*(1+E770)</f>
        <v>0.34738970965983623</v>
      </c>
      <c r="Y770">
        <f>Y769*(1+F770)</f>
        <v>3.6705031212822341</v>
      </c>
      <c r="Z770">
        <f>Z769*(1+G770)</f>
        <v>0.46144229793499786</v>
      </c>
      <c r="AA770">
        <f>AA769*(1+H770)</f>
        <v>-1.4061908008861854E-7</v>
      </c>
      <c r="AB770">
        <f>AB769*(1+I770)</f>
        <v>8.0988089673880003E-3</v>
      </c>
      <c r="AC770">
        <f>AC769*(1+J770)</f>
        <v>1.6396173865228674</v>
      </c>
      <c r="AD770">
        <f>AD769*(1+K770)</f>
        <v>-5.5973326989851732E-10</v>
      </c>
      <c r="AE770">
        <f>AE769*(1+L770)</f>
        <v>0.27580840690700908</v>
      </c>
      <c r="AF770">
        <f>AF769*(1+M770)</f>
        <v>0.19933503893350688</v>
      </c>
      <c r="AG770">
        <f>AG769*(1+N770)</f>
        <v>0.22327707360406376</v>
      </c>
      <c r="AH770">
        <f>AH769*(1+O770)</f>
        <v>0.21218465634838918</v>
      </c>
      <c r="AI770">
        <f>AI769*(1+P770)</f>
        <v>0.98177913493844826</v>
      </c>
      <c r="AJ770">
        <f>AJ769*(1+Q770)</f>
        <v>1.265700773292435</v>
      </c>
      <c r="AK770">
        <f>AK769*(1+R770)</f>
        <v>4.33523933203792E-3</v>
      </c>
      <c r="AL770">
        <f>AL769*(1+S770)</f>
        <v>0.40514355936907082</v>
      </c>
      <c r="AN770" s="11">
        <f>MAX(Data!Z$2:Z770)</f>
        <v>0.21638931264988284</v>
      </c>
      <c r="AO770" s="11">
        <f>MAX(Data!AA$2:AA770)</f>
        <v>0.55235756797848168</v>
      </c>
      <c r="AP770" s="11">
        <f>MAX(Data!AB$2:AB770)</f>
        <v>4.0521620699992961E-2</v>
      </c>
      <c r="AQ770" s="11">
        <f>MAX(Data!AC$2:AC770)</f>
        <v>1.413959458263256</v>
      </c>
      <c r="AR770" s="11">
        <f>MAX(Data!AD$2:AD770)</f>
        <v>0.61647281771882045</v>
      </c>
      <c r="AS770" s="11">
        <f>MAX(Data!AE$2:AE770)</f>
        <v>0.46344255360364417</v>
      </c>
      <c r="AT770" s="11">
        <f>MAX(Data!AF$2:AF770)</f>
        <v>0.9854906931152253</v>
      </c>
      <c r="AU770" s="11">
        <f>MAX(Data!AG$2:AG770)</f>
        <v>1.1663682870903871</v>
      </c>
      <c r="AV770" s="11">
        <f>MAX(Data!AH$2:AH770)</f>
        <v>0.67260239467942518</v>
      </c>
      <c r="AW770" s="11">
        <f>MAX(Data!AI$2:AI770)</f>
        <v>1.9781138354364727</v>
      </c>
      <c r="AX770" s="11">
        <f>MAX(Data!AJ$2:AJ770)</f>
        <v>1.1071019080587854</v>
      </c>
      <c r="AY770" s="11">
        <f>MAX(Data!AK$2:AK770)</f>
        <v>0.45929741901343962</v>
      </c>
      <c r="AZ770" s="11">
        <f>MAX(Data!AL$2:AL770)</f>
        <v>0.37563075000871765</v>
      </c>
      <c r="BA770" s="11">
        <f>MAX(Data!AM$2:AM770)</f>
        <v>1.7752914614297381</v>
      </c>
      <c r="BB770" s="11">
        <f>MAX(Data!AN$2:AN770)</f>
        <v>1.0381690010203133</v>
      </c>
      <c r="BC770" s="11">
        <f>MAX(Data!AO$2:AO770)</f>
        <v>0.86768807536124037</v>
      </c>
      <c r="BD770" s="11">
        <f>MAX(Data!AP$2:AP770)</f>
        <v>0.32881090494940035</v>
      </c>
      <c r="BE770" s="11">
        <f>MAX(Data!AQ$2:AQ770)</f>
        <v>1.7788564269702365</v>
      </c>
      <c r="BF770" s="11"/>
      <c r="BG770" s="11">
        <f>MIN(Data!Z$2:Z770)</f>
        <v>-0.20161019740525501</v>
      </c>
      <c r="BH770" s="11">
        <f>MIN(Data!AA$2:AA770)</f>
        <v>-0.53003934143705722</v>
      </c>
      <c r="BI770" s="11">
        <f>MIN(Data!AB$2:AB770)</f>
        <v>-4.3776249760154526E-2</v>
      </c>
      <c r="BJ770" s="11">
        <f>MIN(Data!AC$2:AC770)</f>
        <v>-0.39121028217304415</v>
      </c>
      <c r="BK770" s="11">
        <f>MIN(Data!AD$2:AD770)</f>
        <v>-0.38010072435381315</v>
      </c>
      <c r="BL770" s="11">
        <f>MIN(Data!AE$2:AE770)</f>
        <v>-0.22477080914163478</v>
      </c>
      <c r="BM770" s="11">
        <f>MIN(Data!AF$2:AF770)</f>
        <v>-0.32372535569879912</v>
      </c>
      <c r="BN770" s="11">
        <f>MIN(Data!AG$2:AG770)</f>
        <v>-0.35309690177572606</v>
      </c>
      <c r="BO770" s="11">
        <f>MIN(Data!AH$2:AH770)</f>
        <v>-0.32192011414833749</v>
      </c>
      <c r="BP770" s="11">
        <f>MIN(Data!AI$2:AI770)</f>
        <v>-0.4324476717979443</v>
      </c>
      <c r="BQ770" s="11">
        <f>MIN(Data!AJ$2:AJ770)</f>
        <v>-0.36040448658377555</v>
      </c>
      <c r="BR770" s="11">
        <f>MIN(Data!AK$2:AK770)</f>
        <v>-0.30484189612311285</v>
      </c>
      <c r="BS770" s="11">
        <f>MIN(Data!AL$2:AL770)</f>
        <v>-0.24876455885328097</v>
      </c>
      <c r="BT770" s="11">
        <f>MIN(Data!AM$2:AM770)</f>
        <v>-0.43671777908197495</v>
      </c>
      <c r="BU770" s="11">
        <f>MIN(Data!AN$2:AN770)</f>
        <v>-0.28308868278195665</v>
      </c>
      <c r="BV770" s="11">
        <f>MIN(Data!AO$2:AO770)</f>
        <v>-0.2386467769581859</v>
      </c>
      <c r="BW770" s="11">
        <f>MIN(Data!AP$2:AP770)</f>
        <v>-0.39191860424570141</v>
      </c>
      <c r="BX770" s="11">
        <f>MIN(Data!AQ$2:AQ770)</f>
        <v>-0.54746157905564874</v>
      </c>
      <c r="BZ770" s="13">
        <v>43074</v>
      </c>
      <c r="CA770">
        <f>VLOOKUP($BZ770,Data!$Y$2:$AQ$3069,CA$3)</f>
        <v>0.13982128810559835</v>
      </c>
      <c r="CB770">
        <f>VLOOKUP($BZ770,Data!$Y$2:$AQ$3069,CB$3)</f>
        <v>-4.0016646686544387E-2</v>
      </c>
      <c r="CC770">
        <f>VLOOKUP($BZ770,Data!$Y$2:$AQ$3069,CC$3)</f>
        <v>6.923660162017807E-3</v>
      </c>
      <c r="CD770">
        <f>VLOOKUP($BZ770,Data!$Y$2:$AQ$3069,CD$3)</f>
        <v>-4.34386601228791E-2</v>
      </c>
      <c r="CE770">
        <f>VLOOKUP($BZ770,Data!$Y$2:$AQ$3069,CE$3)</f>
        <v>3.3466746541846872E-2</v>
      </c>
      <c r="CF770">
        <f>VLOOKUP($BZ770,Data!$Y$2:$AQ$3069,CF$3)</f>
        <v>-4.3610673432982083E-2</v>
      </c>
      <c r="CG770">
        <f>VLOOKUP($BZ770,Data!$Y$2:$AQ$3069,CG$3)</f>
        <v>0.29965325778775775</v>
      </c>
      <c r="CH770">
        <f>VLOOKUP($BZ770,Data!$Y$2:$AQ$3069,CH$3)</f>
        <v>0.15607133115635546</v>
      </c>
      <c r="CI770">
        <f>VLOOKUP($BZ770,Data!$Y$2:$AQ$3069,CI$3)</f>
        <v>-7.4297516236589686E-2</v>
      </c>
      <c r="CJ770">
        <f>VLOOKUP($BZ770,Data!$Y$2:$AQ$3069,CJ$3)</f>
        <v>0.14344561669736233</v>
      </c>
      <c r="CK770">
        <f>VLOOKUP($BZ770,Data!$Y$2:$AQ$3069,CK$3)</f>
        <v>-7.6194109889561601E-2</v>
      </c>
      <c r="CL770">
        <f>VLOOKUP($BZ770,Data!$Y$2:$AQ$3069,CL$3)</f>
        <v>0.23897121608647501</v>
      </c>
      <c r="CM770">
        <f>VLOOKUP($BZ770,Data!$Y$2:$AQ$3069,CM$3)</f>
        <v>4.6010282393291147E-3</v>
      </c>
      <c r="CN770">
        <f>VLOOKUP($BZ770,Data!$Y$2:$AQ$3069,CN$3)</f>
        <v>-5.5867624515447557E-2</v>
      </c>
      <c r="CO770">
        <f>VLOOKUP($BZ770,Data!$Y$2:$AQ$3069,CO$3)</f>
        <v>0.27744873621360311</v>
      </c>
      <c r="CP770">
        <f>VLOOKUP($BZ770,Data!$Y$2:$AQ$3069,CP$3)</f>
        <v>2.2186052454993745E-3</v>
      </c>
      <c r="CQ770">
        <f>VLOOKUP($BZ770,Data!$Y$2:$AQ$3069,CQ$3)</f>
        <v>6.9754217661035109E-2</v>
      </c>
      <c r="CR770">
        <f>VLOOKUP($BZ770,Data!$Y$2:$AQ$3069,CR$3)</f>
        <v>2.4573533490239868E-2</v>
      </c>
    </row>
    <row r="771" spans="1:96" x14ac:dyDescent="0.3">
      <c r="A771" s="6">
        <v>44235</v>
      </c>
      <c r="B771">
        <v>-1.1421373223096831E-2</v>
      </c>
      <c r="C771">
        <v>-4.5747614360274642E-2</v>
      </c>
      <c r="D771">
        <v>-6.4457184586474319E-4</v>
      </c>
      <c r="E771">
        <v>-5.372539779147105E-2</v>
      </c>
      <c r="F771">
        <v>0.31222146648421373</v>
      </c>
      <c r="G771">
        <v>-4.9670500112262731E-3</v>
      </c>
      <c r="H771">
        <v>-0.15173087285641187</v>
      </c>
      <c r="I771">
        <v>7.8014766512090562E-3</v>
      </c>
      <c r="J771">
        <v>-3.2490090845520521E-2</v>
      </c>
      <c r="K771">
        <v>0.23975330563276998</v>
      </c>
      <c r="L771">
        <v>-0.10183383276018811</v>
      </c>
      <c r="M771">
        <v>4.3039145714340917E-3</v>
      </c>
      <c r="N771">
        <v>1.1456458540537078E-2</v>
      </c>
      <c r="O771">
        <v>8.0371765453443114E-2</v>
      </c>
      <c r="P771">
        <v>1.8640412246669982E-2</v>
      </c>
      <c r="Q771">
        <v>-1.5596725145874672E-2</v>
      </c>
      <c r="R771">
        <v>-6.5194756860063305E-2</v>
      </c>
      <c r="S771">
        <v>-2.0862191947357878E-2</v>
      </c>
      <c r="U771">
        <f>U770*(1+B771)</f>
        <v>5.6087628527935625</v>
      </c>
      <c r="V771">
        <f>V770*(1+C771)</f>
        <v>3.9765814364027756</v>
      </c>
      <c r="W771">
        <f>W770*(1+D771)</f>
        <v>0.98989785105118688</v>
      </c>
      <c r="X771">
        <f>X770*(1+E771)</f>
        <v>0.32872605931969789</v>
      </c>
      <c r="Y771">
        <f>Y770*(1+F771)</f>
        <v>4.8165129885438569</v>
      </c>
      <c r="Z771">
        <f>Z770*(1+G771)</f>
        <v>0.45915029096385951</v>
      </c>
      <c r="AA771">
        <f>AA770*(1+H771)</f>
        <v>-1.1928282432650676E-7</v>
      </c>
      <c r="AB771">
        <f>AB770*(1+I771)</f>
        <v>8.1619916364496815E-3</v>
      </c>
      <c r="AC771">
        <f>AC770*(1+J771)</f>
        <v>1.5863460686828443</v>
      </c>
      <c r="AD771">
        <f>AD770*(1+K771)</f>
        <v>-6.9393117162932634E-10</v>
      </c>
      <c r="AE771">
        <f>AE770*(1+L771)</f>
        <v>0.24772177972418682</v>
      </c>
      <c r="AF771">
        <f>AF770*(1+M771)</f>
        <v>0.20019295991217018</v>
      </c>
      <c r="AG771">
        <f>AG770*(1+N771)</f>
        <v>0.22583503814086114</v>
      </c>
      <c r="AH771">
        <f>AH770*(1+O771)</f>
        <v>0.22923831178124132</v>
      </c>
      <c r="AI771">
        <f>AI770*(1+P771)</f>
        <v>1.0000799027488798</v>
      </c>
      <c r="AJ771">
        <f>AJ770*(1+Q771)</f>
        <v>1.2459599862144719</v>
      </c>
      <c r="AK771">
        <f>AK770*(1+R771)</f>
        <v>4.0526044578555248E-3</v>
      </c>
      <c r="AL771">
        <f>AL770*(1+S771)</f>
        <v>0.3966913766672775</v>
      </c>
      <c r="AN771" s="11">
        <f>MAX(Data!Z$2:Z771)</f>
        <v>0.21638931264988284</v>
      </c>
      <c r="AO771" s="11">
        <f>MAX(Data!AA$2:AA771)</f>
        <v>0.55235756797848168</v>
      </c>
      <c r="AP771" s="11">
        <f>MAX(Data!AB$2:AB771)</f>
        <v>4.0521620699992961E-2</v>
      </c>
      <c r="AQ771" s="11">
        <f>MAX(Data!AC$2:AC771)</f>
        <v>1.413959458263256</v>
      </c>
      <c r="AR771" s="11">
        <f>MAX(Data!AD$2:AD771)</f>
        <v>0.61647281771882045</v>
      </c>
      <c r="AS771" s="11">
        <f>MAX(Data!AE$2:AE771)</f>
        <v>0.46344255360364417</v>
      </c>
      <c r="AT771" s="11">
        <f>MAX(Data!AF$2:AF771)</f>
        <v>0.9854906931152253</v>
      </c>
      <c r="AU771" s="11">
        <f>MAX(Data!AG$2:AG771)</f>
        <v>1.1663682870903871</v>
      </c>
      <c r="AV771" s="11">
        <f>MAX(Data!AH$2:AH771)</f>
        <v>0.67260239467942518</v>
      </c>
      <c r="AW771" s="11">
        <f>MAX(Data!AI$2:AI771)</f>
        <v>1.9781138354364727</v>
      </c>
      <c r="AX771" s="11">
        <f>MAX(Data!AJ$2:AJ771)</f>
        <v>1.1071019080587854</v>
      </c>
      <c r="AY771" s="11">
        <f>MAX(Data!AK$2:AK771)</f>
        <v>0.45929741901343962</v>
      </c>
      <c r="AZ771" s="11">
        <f>MAX(Data!AL$2:AL771)</f>
        <v>0.37563075000871765</v>
      </c>
      <c r="BA771" s="11">
        <f>MAX(Data!AM$2:AM771)</f>
        <v>1.7752914614297381</v>
      </c>
      <c r="BB771" s="11">
        <f>MAX(Data!AN$2:AN771)</f>
        <v>1.0381690010203133</v>
      </c>
      <c r="BC771" s="11">
        <f>MAX(Data!AO$2:AO771)</f>
        <v>0.86768807536124037</v>
      </c>
      <c r="BD771" s="11">
        <f>MAX(Data!AP$2:AP771)</f>
        <v>0.32881090494940035</v>
      </c>
      <c r="BE771" s="11">
        <f>MAX(Data!AQ$2:AQ771)</f>
        <v>1.7788564269702365</v>
      </c>
      <c r="BF771" s="11"/>
      <c r="BG771" s="11">
        <f>MIN(Data!Z$2:Z771)</f>
        <v>-0.20161019740525501</v>
      </c>
      <c r="BH771" s="11">
        <f>MIN(Data!AA$2:AA771)</f>
        <v>-0.53003934143705722</v>
      </c>
      <c r="BI771" s="11">
        <f>MIN(Data!AB$2:AB771)</f>
        <v>-4.3776249760154526E-2</v>
      </c>
      <c r="BJ771" s="11">
        <f>MIN(Data!AC$2:AC771)</f>
        <v>-0.39121028217304415</v>
      </c>
      <c r="BK771" s="11">
        <f>MIN(Data!AD$2:AD771)</f>
        <v>-0.38010072435381315</v>
      </c>
      <c r="BL771" s="11">
        <f>MIN(Data!AE$2:AE771)</f>
        <v>-0.22477080914163478</v>
      </c>
      <c r="BM771" s="11">
        <f>MIN(Data!AF$2:AF771)</f>
        <v>-0.32372535569879912</v>
      </c>
      <c r="BN771" s="11">
        <f>MIN(Data!AG$2:AG771)</f>
        <v>-0.35309690177572606</v>
      </c>
      <c r="BO771" s="11">
        <f>MIN(Data!AH$2:AH771)</f>
        <v>-0.32192011414833749</v>
      </c>
      <c r="BP771" s="11">
        <f>MIN(Data!AI$2:AI771)</f>
        <v>-0.4324476717979443</v>
      </c>
      <c r="BQ771" s="11">
        <f>MIN(Data!AJ$2:AJ771)</f>
        <v>-0.36040448658377555</v>
      </c>
      <c r="BR771" s="11">
        <f>MIN(Data!AK$2:AK771)</f>
        <v>-0.30484189612311285</v>
      </c>
      <c r="BS771" s="11">
        <f>MIN(Data!AL$2:AL771)</f>
        <v>-0.24876455885328097</v>
      </c>
      <c r="BT771" s="11">
        <f>MIN(Data!AM$2:AM771)</f>
        <v>-0.43671777908197495</v>
      </c>
      <c r="BU771" s="11">
        <f>MIN(Data!AN$2:AN771)</f>
        <v>-0.28308868278195665</v>
      </c>
      <c r="BV771" s="11">
        <f>MIN(Data!AO$2:AO771)</f>
        <v>-0.2386467769581859</v>
      </c>
      <c r="BW771" s="11">
        <f>MIN(Data!AP$2:AP771)</f>
        <v>-0.39191860424570141</v>
      </c>
      <c r="BX771" s="11">
        <f>MIN(Data!AQ$2:AQ771)</f>
        <v>-0.54746157905564874</v>
      </c>
      <c r="BZ771" s="13">
        <v>43075</v>
      </c>
      <c r="CA771">
        <f>VLOOKUP($BZ771,Data!$Y$2:$AQ$3069,CA$3)</f>
        <v>0.3325562469746734</v>
      </c>
      <c r="CB771">
        <f>VLOOKUP($BZ771,Data!$Y$2:$AQ$3069,CB$3)</f>
        <v>7.8008912373126685E-3</v>
      </c>
      <c r="CC771">
        <f>VLOOKUP($BZ771,Data!$Y$2:$AQ$3069,CC$3)</f>
        <v>2.169820667789538E-2</v>
      </c>
      <c r="CD771">
        <f>VLOOKUP($BZ771,Data!$Y$2:$AQ$3069,CD$3)</f>
        <v>-5.2824654622741739E-2</v>
      </c>
      <c r="CE771">
        <f>VLOOKUP($BZ771,Data!$Y$2:$AQ$3069,CE$3)</f>
        <v>8.9617833155454754E-2</v>
      </c>
      <c r="CF771">
        <f>VLOOKUP($BZ771,Data!$Y$2:$AQ$3069,CF$3)</f>
        <v>3.1035055334888789E-2</v>
      </c>
      <c r="CG771">
        <f>VLOOKUP($BZ771,Data!$Y$2:$AQ$3069,CG$3)</f>
        <v>2.7869359437633745E-2</v>
      </c>
      <c r="CH771">
        <f>VLOOKUP($BZ771,Data!$Y$2:$AQ$3069,CH$3)</f>
        <v>0.14304354636601746</v>
      </c>
      <c r="CI771">
        <f>VLOOKUP($BZ771,Data!$Y$2:$AQ$3069,CI$3)</f>
        <v>5.3912826430879961E-2</v>
      </c>
      <c r="CJ771">
        <f>VLOOKUP($BZ771,Data!$Y$2:$AQ$3069,CJ$3)</f>
        <v>0.32400962223425156</v>
      </c>
      <c r="CK771">
        <f>VLOOKUP($BZ771,Data!$Y$2:$AQ$3069,CK$3)</f>
        <v>0.11427336905133614</v>
      </c>
      <c r="CL771">
        <f>VLOOKUP($BZ771,Data!$Y$2:$AQ$3069,CL$3)</f>
        <v>0.42619662408659431</v>
      </c>
      <c r="CM771">
        <f>VLOOKUP($BZ771,Data!$Y$2:$AQ$3069,CM$3)</f>
        <v>-3.1435052550414393E-2</v>
      </c>
      <c r="CN771">
        <f>VLOOKUP($BZ771,Data!$Y$2:$AQ$3069,CN$3)</f>
        <v>-0.16126168799156698</v>
      </c>
      <c r="CO771">
        <f>VLOOKUP($BZ771,Data!$Y$2:$AQ$3069,CO$3)</f>
        <v>-0.14402250527859059</v>
      </c>
      <c r="CP771">
        <f>VLOOKUP($BZ771,Data!$Y$2:$AQ$3069,CP$3)</f>
        <v>7.5528613163943367E-2</v>
      </c>
      <c r="CQ771">
        <f>VLOOKUP($BZ771,Data!$Y$2:$AQ$3069,CQ$3)</f>
        <v>7.869843002636849E-2</v>
      </c>
      <c r="CR771">
        <f>VLOOKUP($BZ771,Data!$Y$2:$AQ$3069,CR$3)</f>
        <v>0.15328514370388682</v>
      </c>
    </row>
    <row r="772" spans="1:96" x14ac:dyDescent="0.3">
      <c r="A772" s="6">
        <v>44236</v>
      </c>
      <c r="B772">
        <v>0.17602637282850145</v>
      </c>
      <c r="C772">
        <v>8.4796214204242021E-2</v>
      </c>
      <c r="D772">
        <v>4.2310465471174508E-3</v>
      </c>
      <c r="E772">
        <v>7.9620689317083673E-2</v>
      </c>
      <c r="F772">
        <v>1.7988691866634326E-3</v>
      </c>
      <c r="G772">
        <v>7.0830008408000356E-2</v>
      </c>
      <c r="H772">
        <v>4.2026418391562778E-2</v>
      </c>
      <c r="I772">
        <v>0.11616656267155076</v>
      </c>
      <c r="J772">
        <v>0.10755934954116239</v>
      </c>
      <c r="K772">
        <v>0.21475771677083083</v>
      </c>
      <c r="L772">
        <v>6.9579076685448243E-2</v>
      </c>
      <c r="M772">
        <v>0.14987373185535555</v>
      </c>
      <c r="N772">
        <v>0.14568462603004403</v>
      </c>
      <c r="O772">
        <v>-2.4933356758871782E-2</v>
      </c>
      <c r="P772">
        <v>3.4808313880780269E-2</v>
      </c>
      <c r="Q772">
        <v>8.1103874753681748E-2</v>
      </c>
      <c r="R772">
        <v>0.1977225428184943</v>
      </c>
      <c r="S772">
        <v>3.7886553315584312E-2</v>
      </c>
      <c r="U772">
        <f>U771*(1+B772)</f>
        <v>6.5960530338260517</v>
      </c>
      <c r="V772">
        <f>V771*(1+C772)</f>
        <v>4.313780487684598</v>
      </c>
      <c r="W772">
        <f>W771*(1+D772)</f>
        <v>0.99408615493587593</v>
      </c>
      <c r="X772">
        <f>X771*(1+E772)</f>
        <v>0.3548994547592208</v>
      </c>
      <c r="Y772">
        <f>Y771*(1+F772)</f>
        <v>4.8251772653461131</v>
      </c>
      <c r="Z772">
        <f>Z771*(1+G772)</f>
        <v>0.49167190993336551</v>
      </c>
      <c r="AA772">
        <f>AA771*(1+H772)</f>
        <v>-1.2429585420857982E-7</v>
      </c>
      <c r="AB772">
        <f>AB771*(1+I772)</f>
        <v>9.110142149409986E-3</v>
      </c>
      <c r="AC772">
        <f>AC771*(1+J772)</f>
        <v>1.7569724199775512</v>
      </c>
      <c r="AD772">
        <f>AD771*(1+K772)</f>
        <v>-8.4295824564454791E-10</v>
      </c>
      <c r="AE772">
        <f>AE771*(1+L772)</f>
        <v>0.26495803243227173</v>
      </c>
      <c r="AF772">
        <f>AF771*(1+M772)</f>
        <v>0.23019662590537671</v>
      </c>
      <c r="AG772">
        <f>AG771*(1+N772)</f>
        <v>0.25873573121689319</v>
      </c>
      <c r="AH772">
        <f>AH771*(1+O772)</f>
        <v>0.22352263117079815</v>
      </c>
      <c r="AI772">
        <f>AI771*(1+P772)</f>
        <v>1.034890997909623</v>
      </c>
      <c r="AJ772">
        <f>AJ771*(1+Q772)</f>
        <v>1.3470121688845094</v>
      </c>
      <c r="AK772">
        <f>AK771*(1+R772)</f>
        <v>4.8538957163002851E-3</v>
      </c>
      <c r="AL772">
        <f>AL771*(1+S772)</f>
        <v>0.41172064565921485</v>
      </c>
      <c r="AN772" s="11">
        <f>MAX(Data!Z$2:Z772)</f>
        <v>0.21638931264988284</v>
      </c>
      <c r="AO772" s="11">
        <f>MAX(Data!AA$2:AA772)</f>
        <v>0.55235756797848168</v>
      </c>
      <c r="AP772" s="11">
        <f>MAX(Data!AB$2:AB772)</f>
        <v>4.0521620699992961E-2</v>
      </c>
      <c r="AQ772" s="11">
        <f>MAX(Data!AC$2:AC772)</f>
        <v>1.413959458263256</v>
      </c>
      <c r="AR772" s="11">
        <f>MAX(Data!AD$2:AD772)</f>
        <v>0.61647281771882045</v>
      </c>
      <c r="AS772" s="11">
        <f>MAX(Data!AE$2:AE772)</f>
        <v>0.46344255360364417</v>
      </c>
      <c r="AT772" s="11">
        <f>MAX(Data!AF$2:AF772)</f>
        <v>0.9854906931152253</v>
      </c>
      <c r="AU772" s="11">
        <f>MAX(Data!AG$2:AG772)</f>
        <v>1.1663682870903871</v>
      </c>
      <c r="AV772" s="11">
        <f>MAX(Data!AH$2:AH772)</f>
        <v>0.67260239467942518</v>
      </c>
      <c r="AW772" s="11">
        <f>MAX(Data!AI$2:AI772)</f>
        <v>1.9781138354364727</v>
      </c>
      <c r="AX772" s="11">
        <f>MAX(Data!AJ$2:AJ772)</f>
        <v>1.1071019080587854</v>
      </c>
      <c r="AY772" s="11">
        <f>MAX(Data!AK$2:AK772)</f>
        <v>0.45929741901343962</v>
      </c>
      <c r="AZ772" s="11">
        <f>MAX(Data!AL$2:AL772)</f>
        <v>0.37563075000871765</v>
      </c>
      <c r="BA772" s="11">
        <f>MAX(Data!AM$2:AM772)</f>
        <v>1.7752914614297381</v>
      </c>
      <c r="BB772" s="11">
        <f>MAX(Data!AN$2:AN772)</f>
        <v>1.0381690010203133</v>
      </c>
      <c r="BC772" s="11">
        <f>MAX(Data!AO$2:AO772)</f>
        <v>0.86768807536124037</v>
      </c>
      <c r="BD772" s="11">
        <f>MAX(Data!AP$2:AP772)</f>
        <v>0.32881090494940035</v>
      </c>
      <c r="BE772" s="11">
        <f>MAX(Data!AQ$2:AQ772)</f>
        <v>1.7788564269702365</v>
      </c>
      <c r="BF772" s="11"/>
      <c r="BG772" s="11">
        <f>MIN(Data!Z$2:Z772)</f>
        <v>-0.20161019740525501</v>
      </c>
      <c r="BH772" s="11">
        <f>MIN(Data!AA$2:AA772)</f>
        <v>-0.53003934143705722</v>
      </c>
      <c r="BI772" s="11">
        <f>MIN(Data!AB$2:AB772)</f>
        <v>-4.3776249760154526E-2</v>
      </c>
      <c r="BJ772" s="11">
        <f>MIN(Data!AC$2:AC772)</f>
        <v>-0.39121028217304415</v>
      </c>
      <c r="BK772" s="11">
        <f>MIN(Data!AD$2:AD772)</f>
        <v>-0.38010072435381315</v>
      </c>
      <c r="BL772" s="11">
        <f>MIN(Data!AE$2:AE772)</f>
        <v>-0.22477080914163478</v>
      </c>
      <c r="BM772" s="11">
        <f>MIN(Data!AF$2:AF772)</f>
        <v>-0.32372535569879912</v>
      </c>
      <c r="BN772" s="11">
        <f>MIN(Data!AG$2:AG772)</f>
        <v>-0.35309690177572606</v>
      </c>
      <c r="BO772" s="11">
        <f>MIN(Data!AH$2:AH772)</f>
        <v>-0.32192011414833749</v>
      </c>
      <c r="BP772" s="11">
        <f>MIN(Data!AI$2:AI772)</f>
        <v>-0.4324476717979443</v>
      </c>
      <c r="BQ772" s="11">
        <f>MIN(Data!AJ$2:AJ772)</f>
        <v>-0.36040448658377555</v>
      </c>
      <c r="BR772" s="11">
        <f>MIN(Data!AK$2:AK772)</f>
        <v>-0.30484189612311285</v>
      </c>
      <c r="BS772" s="11">
        <f>MIN(Data!AL$2:AL772)</f>
        <v>-0.24876455885328097</v>
      </c>
      <c r="BT772" s="11">
        <f>MIN(Data!AM$2:AM772)</f>
        <v>-0.43671777908197495</v>
      </c>
      <c r="BU772" s="11">
        <f>MIN(Data!AN$2:AN772)</f>
        <v>-0.28308868278195665</v>
      </c>
      <c r="BV772" s="11">
        <f>MIN(Data!AO$2:AO772)</f>
        <v>-0.2386467769581859</v>
      </c>
      <c r="BW772" s="11">
        <f>MIN(Data!AP$2:AP772)</f>
        <v>-0.39191860424570141</v>
      </c>
      <c r="BX772" s="11">
        <f>MIN(Data!AQ$2:AQ772)</f>
        <v>-0.54746157905564874</v>
      </c>
      <c r="BZ772" s="13">
        <v>43076</v>
      </c>
      <c r="CA772">
        <f>VLOOKUP($BZ772,Data!$Y$2:$AQ$3069,CA$3)</f>
        <v>-8.5617925359398536E-2</v>
      </c>
      <c r="CB772">
        <f>VLOOKUP($BZ772,Data!$Y$2:$AQ$3069,CB$3)</f>
        <v>3.5536015097865033E-2</v>
      </c>
      <c r="CC772">
        <f>VLOOKUP($BZ772,Data!$Y$2:$AQ$3069,CC$3)</f>
        <v>-1.3237005430566273E-2</v>
      </c>
      <c r="CD772">
        <f>VLOOKUP($BZ772,Data!$Y$2:$AQ$3069,CD$3)</f>
        <v>0.12934032842211088</v>
      </c>
      <c r="CE772">
        <f>VLOOKUP($BZ772,Data!$Y$2:$AQ$3069,CE$3)</f>
        <v>-1.9268362711198469E-2</v>
      </c>
      <c r="CF772">
        <f>VLOOKUP($BZ772,Data!$Y$2:$AQ$3069,CF$3)</f>
        <v>-6.8680763951894496E-3</v>
      </c>
      <c r="CG772">
        <f>VLOOKUP($BZ772,Data!$Y$2:$AQ$3069,CG$3)</f>
        <v>-8.9169710264530522E-2</v>
      </c>
      <c r="CH772">
        <f>VLOOKUP($BZ772,Data!$Y$2:$AQ$3069,CH$3)</f>
        <v>-8.3807788541145178E-2</v>
      </c>
      <c r="CI772">
        <f>VLOOKUP($BZ772,Data!$Y$2:$AQ$3069,CI$3)</f>
        <v>0.22788315004065746</v>
      </c>
      <c r="CJ772">
        <f>VLOOKUP($BZ772,Data!$Y$2:$AQ$3069,CJ$3)</f>
        <v>-0.23971101896453098</v>
      </c>
      <c r="CK772">
        <f>VLOOKUP($BZ772,Data!$Y$2:$AQ$3069,CK$3)</f>
        <v>9.0153086815561913E-3</v>
      </c>
      <c r="CL772">
        <f>VLOOKUP($BZ772,Data!$Y$2:$AQ$3069,CL$3)</f>
        <v>-9.6233542132712888E-2</v>
      </c>
      <c r="CM772">
        <f>VLOOKUP($BZ772,Data!$Y$2:$AQ$3069,CM$3)</f>
        <v>3.8387528020217984E-2</v>
      </c>
      <c r="CN772">
        <f>VLOOKUP($BZ772,Data!$Y$2:$AQ$3069,CN$3)</f>
        <v>6.8937766854925017E-2</v>
      </c>
      <c r="CO772">
        <f>VLOOKUP($BZ772,Data!$Y$2:$AQ$3069,CO$3)</f>
        <v>6.8950373298199271E-3</v>
      </c>
      <c r="CP772">
        <f>VLOOKUP($BZ772,Data!$Y$2:$AQ$3069,CP$3)</f>
        <v>-5.1825809632252522E-2</v>
      </c>
      <c r="CQ772">
        <f>VLOOKUP($BZ772,Data!$Y$2:$AQ$3069,CQ$3)</f>
        <v>-0.10192649743584166</v>
      </c>
      <c r="CR772">
        <f>VLOOKUP($BZ772,Data!$Y$2:$AQ$3069,CR$3)</f>
        <v>-3.515360647348717E-2</v>
      </c>
    </row>
    <row r="773" spans="1:96" x14ac:dyDescent="0.3">
      <c r="A773" s="6">
        <v>44237</v>
      </c>
      <c r="B773">
        <v>5.641676870349715E-3</v>
      </c>
      <c r="C773">
        <v>1.0259020628145052E-2</v>
      </c>
      <c r="D773">
        <v>-7.4122940681685297E-3</v>
      </c>
      <c r="E773">
        <v>4.0933745275974924E-2</v>
      </c>
      <c r="F773">
        <v>-0.1241528119614156</v>
      </c>
      <c r="G773">
        <v>6.1984212189873253E-2</v>
      </c>
      <c r="H773">
        <v>9.6883308679985E-2</v>
      </c>
      <c r="I773">
        <v>-4.3870694538751392E-2</v>
      </c>
      <c r="J773">
        <v>7.7594723314841185E-2</v>
      </c>
      <c r="K773">
        <v>-0.3125236085214575</v>
      </c>
      <c r="L773">
        <v>2.5361741155365439E-2</v>
      </c>
      <c r="M773">
        <v>-5.3171198145050939E-3</v>
      </c>
      <c r="N773">
        <v>-5.022610891628914E-2</v>
      </c>
      <c r="O773">
        <v>1.9735965065172351E-2</v>
      </c>
      <c r="P773">
        <v>-1.1137711123516837E-3</v>
      </c>
      <c r="Q773">
        <v>3.7770514272770096E-2</v>
      </c>
      <c r="R773">
        <v>-2.6683980370586667E-3</v>
      </c>
      <c r="S773">
        <v>0.18099388955572851</v>
      </c>
      <c r="U773">
        <f>U772*(1+B773)</f>
        <v>6.6332658336625885</v>
      </c>
      <c r="V773">
        <f>V772*(1+C773)</f>
        <v>4.3580356506930436</v>
      </c>
      <c r="W773">
        <f>W772*(1+D773)</f>
        <v>0.98671769602639625</v>
      </c>
      <c r="X773">
        <f>X772*(1+E773)</f>
        <v>0.36942681863891708</v>
      </c>
      <c r="Y773">
        <f>Y772*(1+F773)</f>
        <v>4.2261179396410995</v>
      </c>
      <c r="Z773">
        <f>Z772*(1+G773)</f>
        <v>0.52214780592647547</v>
      </c>
      <c r="AA773">
        <f>AA772*(1+H773)</f>
        <v>-1.3633804781951205E-7</v>
      </c>
      <c r="AB773">
        <f>AB772*(1+I773)</f>
        <v>8.710473885968616E-3</v>
      </c>
      <c r="AC773">
        <f>AC772*(1+J773)</f>
        <v>1.8933042087775165</v>
      </c>
      <c r="AD773">
        <f>AD772*(1+K773)</f>
        <v>-5.7951389288279656E-10</v>
      </c>
      <c r="AE773">
        <f>AE772*(1+L773)</f>
        <v>0.27167782946785396</v>
      </c>
      <c r="AF773">
        <f>AF772*(1+M773)</f>
        <v>0.228972642864543</v>
      </c>
      <c r="AG773">
        <f>AG772*(1+N773)</f>
        <v>0.24574044220025781</v>
      </c>
      <c r="AH773">
        <f>AH772*(1+O773)</f>
        <v>0.22793406601086041</v>
      </c>
      <c r="AI773">
        <f>AI772*(1+P773)</f>
        <v>1.0337383662117186</v>
      </c>
      <c r="AJ773">
        <f>AJ772*(1+Q773)</f>
        <v>1.3978895112349565</v>
      </c>
      <c r="AK773">
        <f>AK772*(1+R773)</f>
        <v>4.840943590498822E-3</v>
      </c>
      <c r="AL773">
        <f>AL772*(1+S773)</f>
        <v>0.48623956672747204</v>
      </c>
      <c r="AN773" s="11">
        <f>MAX(Data!Z$2:Z773)</f>
        <v>0.21638931264988284</v>
      </c>
      <c r="AO773" s="11">
        <f>MAX(Data!AA$2:AA773)</f>
        <v>0.55235756797848168</v>
      </c>
      <c r="AP773" s="11">
        <f>MAX(Data!AB$2:AB773)</f>
        <v>4.0521620699992961E-2</v>
      </c>
      <c r="AQ773" s="11">
        <f>MAX(Data!AC$2:AC773)</f>
        <v>1.413959458263256</v>
      </c>
      <c r="AR773" s="11">
        <f>MAX(Data!AD$2:AD773)</f>
        <v>0.61647281771882045</v>
      </c>
      <c r="AS773" s="11">
        <f>MAX(Data!AE$2:AE773)</f>
        <v>0.46344255360364417</v>
      </c>
      <c r="AT773" s="11">
        <f>MAX(Data!AF$2:AF773)</f>
        <v>0.9854906931152253</v>
      </c>
      <c r="AU773" s="11">
        <f>MAX(Data!AG$2:AG773)</f>
        <v>1.1663682870903871</v>
      </c>
      <c r="AV773" s="11">
        <f>MAX(Data!AH$2:AH773)</f>
        <v>0.67260239467942518</v>
      </c>
      <c r="AW773" s="11">
        <f>MAX(Data!AI$2:AI773)</f>
        <v>1.9781138354364727</v>
      </c>
      <c r="AX773" s="11">
        <f>MAX(Data!AJ$2:AJ773)</f>
        <v>1.1071019080587854</v>
      </c>
      <c r="AY773" s="11">
        <f>MAX(Data!AK$2:AK773)</f>
        <v>0.45929741901343962</v>
      </c>
      <c r="AZ773" s="11">
        <f>MAX(Data!AL$2:AL773)</f>
        <v>0.37563075000871765</v>
      </c>
      <c r="BA773" s="11">
        <f>MAX(Data!AM$2:AM773)</f>
        <v>1.7752914614297381</v>
      </c>
      <c r="BB773" s="11">
        <f>MAX(Data!AN$2:AN773)</f>
        <v>1.0381690010203133</v>
      </c>
      <c r="BC773" s="11">
        <f>MAX(Data!AO$2:AO773)</f>
        <v>0.86768807536124037</v>
      </c>
      <c r="BD773" s="11">
        <f>MAX(Data!AP$2:AP773)</f>
        <v>0.32881090494940035</v>
      </c>
      <c r="BE773" s="11">
        <f>MAX(Data!AQ$2:AQ773)</f>
        <v>1.7788564269702365</v>
      </c>
      <c r="BF773" s="11"/>
      <c r="BG773" s="11">
        <f>MIN(Data!Z$2:Z773)</f>
        <v>-0.20161019740525501</v>
      </c>
      <c r="BH773" s="11">
        <f>MIN(Data!AA$2:AA773)</f>
        <v>-0.53003934143705722</v>
      </c>
      <c r="BI773" s="11">
        <f>MIN(Data!AB$2:AB773)</f>
        <v>-4.3776249760154526E-2</v>
      </c>
      <c r="BJ773" s="11">
        <f>MIN(Data!AC$2:AC773)</f>
        <v>-0.39121028217304415</v>
      </c>
      <c r="BK773" s="11">
        <f>MIN(Data!AD$2:AD773)</f>
        <v>-0.38010072435381315</v>
      </c>
      <c r="BL773" s="11">
        <f>MIN(Data!AE$2:AE773)</f>
        <v>-0.22477080914163478</v>
      </c>
      <c r="BM773" s="11">
        <f>MIN(Data!AF$2:AF773)</f>
        <v>-0.32372535569879912</v>
      </c>
      <c r="BN773" s="11">
        <f>MIN(Data!AG$2:AG773)</f>
        <v>-0.35309690177572606</v>
      </c>
      <c r="BO773" s="11">
        <f>MIN(Data!AH$2:AH773)</f>
        <v>-0.32192011414833749</v>
      </c>
      <c r="BP773" s="11">
        <f>MIN(Data!AI$2:AI773)</f>
        <v>-0.4324476717979443</v>
      </c>
      <c r="BQ773" s="11">
        <f>MIN(Data!AJ$2:AJ773)</f>
        <v>-0.36040448658377555</v>
      </c>
      <c r="BR773" s="11">
        <f>MIN(Data!AK$2:AK773)</f>
        <v>-0.30484189612311285</v>
      </c>
      <c r="BS773" s="11">
        <f>MIN(Data!AL$2:AL773)</f>
        <v>-0.24876455885328097</v>
      </c>
      <c r="BT773" s="11">
        <f>MIN(Data!AM$2:AM773)</f>
        <v>-0.43671777908197495</v>
      </c>
      <c r="BU773" s="11">
        <f>MIN(Data!AN$2:AN773)</f>
        <v>-0.28308868278195665</v>
      </c>
      <c r="BV773" s="11">
        <f>MIN(Data!AO$2:AO773)</f>
        <v>-0.2386467769581859</v>
      </c>
      <c r="BW773" s="11">
        <f>MIN(Data!AP$2:AP773)</f>
        <v>-0.39191860424570141</v>
      </c>
      <c r="BX773" s="11">
        <f>MIN(Data!AQ$2:AQ773)</f>
        <v>-0.54746157905564874</v>
      </c>
      <c r="BZ773" s="13">
        <v>43077</v>
      </c>
      <c r="CA773">
        <f>VLOOKUP($BZ773,Data!$Y$2:$AQ$3069,CA$3)</f>
        <v>-9.7088838529180099E-2</v>
      </c>
      <c r="CB773">
        <f>VLOOKUP($BZ773,Data!$Y$2:$AQ$3069,CB$3)</f>
        <v>3.0250931873131229E-2</v>
      </c>
      <c r="CC773">
        <f>VLOOKUP($BZ773,Data!$Y$2:$AQ$3069,CC$3)</f>
        <v>8.9430494815976257E-4</v>
      </c>
      <c r="CD773">
        <f>VLOOKUP($BZ773,Data!$Y$2:$AQ$3069,CD$3)</f>
        <v>-2.9386869493687535E-2</v>
      </c>
      <c r="CE773">
        <f>VLOOKUP($BZ773,Data!$Y$2:$AQ$3069,CE$3)</f>
        <v>-5.3737692655724908E-2</v>
      </c>
      <c r="CF773">
        <f>VLOOKUP($BZ773,Data!$Y$2:$AQ$3069,CF$3)</f>
        <v>-7.4961397295139958E-3</v>
      </c>
      <c r="CG773">
        <f>VLOOKUP($BZ773,Data!$Y$2:$AQ$3069,CG$3)</f>
        <v>-0.13063753925782184</v>
      </c>
      <c r="CH773">
        <f>VLOOKUP($BZ773,Data!$Y$2:$AQ$3069,CH$3)</f>
        <v>-5.5587935276091537E-2</v>
      </c>
      <c r="CI773">
        <f>VLOOKUP($BZ773,Data!$Y$2:$AQ$3069,CI$3)</f>
        <v>0.23511467561433758</v>
      </c>
      <c r="CJ773">
        <f>VLOOKUP($BZ773,Data!$Y$2:$AQ$3069,CJ$3)</f>
        <v>0.19485255574192759</v>
      </c>
      <c r="CK773">
        <f>VLOOKUP($BZ773,Data!$Y$2:$AQ$3069,CK$3)</f>
        <v>-7.2721837276113227E-2</v>
      </c>
      <c r="CL773">
        <f>VLOOKUP($BZ773,Data!$Y$2:$AQ$3069,CL$3)</f>
        <v>-8.9780255852354288E-2</v>
      </c>
      <c r="CM773">
        <f>VLOOKUP($BZ773,Data!$Y$2:$AQ$3069,CM$3)</f>
        <v>-3.935005620270221E-2</v>
      </c>
      <c r="CN773">
        <f>VLOOKUP($BZ773,Data!$Y$2:$AQ$3069,CN$3)</f>
        <v>3.5991807842964255E-2</v>
      </c>
      <c r="CO773">
        <f>VLOOKUP($BZ773,Data!$Y$2:$AQ$3069,CO$3)</f>
        <v>-1.9482124423896047E-2</v>
      </c>
      <c r="CP773">
        <f>VLOOKUP($BZ773,Data!$Y$2:$AQ$3069,CP$3)</f>
        <v>-4.135638718431682E-2</v>
      </c>
      <c r="CQ773">
        <f>VLOOKUP($BZ773,Data!$Y$2:$AQ$3069,CQ$3)</f>
        <v>-4.66402566865146E-2</v>
      </c>
      <c r="CR773">
        <f>VLOOKUP($BZ773,Data!$Y$2:$AQ$3069,CR$3)</f>
        <v>-2.7784423608679783E-2</v>
      </c>
    </row>
    <row r="774" spans="1:96" x14ac:dyDescent="0.3">
      <c r="A774" s="6">
        <v>44238</v>
      </c>
      <c r="B774">
        <v>-3.7652756003059139E-2</v>
      </c>
      <c r="C774">
        <v>-1.7040018843618679E-2</v>
      </c>
      <c r="D774">
        <v>2.4654491492256941E-3</v>
      </c>
      <c r="E774">
        <v>6.3505088609905322E-2</v>
      </c>
      <c r="F774">
        <v>4.2117093076775733E-2</v>
      </c>
      <c r="G774">
        <v>3.1614652925410845E-2</v>
      </c>
      <c r="H774">
        <v>-5.9267284272327405E-3</v>
      </c>
      <c r="I774">
        <v>0.13146132690665641</v>
      </c>
      <c r="J774">
        <v>2.3700034157571759E-3</v>
      </c>
      <c r="K774">
        <v>1.0379781910034415E-2</v>
      </c>
      <c r="L774">
        <v>0.41736033483033264</v>
      </c>
      <c r="M774">
        <v>5.203587307282493E-2</v>
      </c>
      <c r="N774">
        <v>-5.3954961608702078E-2</v>
      </c>
      <c r="O774">
        <v>6.1595010091476769E-2</v>
      </c>
      <c r="P774">
        <v>3.143602926793055E-2</v>
      </c>
      <c r="Q774">
        <v>3.6687400492266285E-2</v>
      </c>
      <c r="R774">
        <v>-5.320072543439304E-2</v>
      </c>
      <c r="S774">
        <v>-6.3223801619347944E-2</v>
      </c>
      <c r="U774">
        <f>U773*(1+B774)</f>
        <v>6.3835050937242626</v>
      </c>
      <c r="V774">
        <f>V773*(1+C774)</f>
        <v>4.2837746410840722</v>
      </c>
      <c r="W774">
        <f>W773*(1+D774)</f>
        <v>0.98915039833059049</v>
      </c>
      <c r="X774">
        <f>X773*(1+E774)</f>
        <v>0.39288730149145695</v>
      </c>
      <c r="Y774">
        <f>Y773*(1+F774)</f>
        <v>4.4041097422583952</v>
      </c>
      <c r="Z774">
        <f>Z773*(1+G774)</f>
        <v>0.53865532758660584</v>
      </c>
      <c r="AA774">
        <f>AA773*(1+H774)</f>
        <v>-1.3553000923578674E-7</v>
      </c>
      <c r="AB774">
        <f>AB773*(1+I774)</f>
        <v>9.85556434100383E-3</v>
      </c>
      <c r="AC774">
        <f>AC773*(1+J774)</f>
        <v>1.8977913462193867</v>
      </c>
      <c r="AD774">
        <f>AD773*(1+K774)</f>
        <v>-5.8552912070475504E-10</v>
      </c>
      <c r="AE774">
        <f>AE773*(1+L774)</f>
        <v>0.38506537934053553</v>
      </c>
      <c r="AF774">
        <f>AF773*(1+M774)</f>
        <v>0.24088743424579165</v>
      </c>
      <c r="AG774">
        <f>AG773*(1+N774)</f>
        <v>0.23248152607563743</v>
      </c>
      <c r="AH774">
        <f>AH773*(1+O774)</f>
        <v>0.2419736671069907</v>
      </c>
      <c r="AI774">
        <f>AI773*(1+P774)</f>
        <v>1.0662349957473329</v>
      </c>
      <c r="AJ774">
        <f>AJ773*(1+Q774)</f>
        <v>1.449174443577572</v>
      </c>
      <c r="AK774">
        <f>AK773*(1+R774)</f>
        <v>4.5834018796973098E-3</v>
      </c>
      <c r="AL774">
        <f>AL773*(1+S774)</f>
        <v>0.45549765282121668</v>
      </c>
      <c r="AN774" s="11">
        <f>MAX(Data!Z$2:Z774)</f>
        <v>0.21638931264988284</v>
      </c>
      <c r="AO774" s="11">
        <f>MAX(Data!AA$2:AA774)</f>
        <v>0.55235756797848168</v>
      </c>
      <c r="AP774" s="11">
        <f>MAX(Data!AB$2:AB774)</f>
        <v>4.0521620699992961E-2</v>
      </c>
      <c r="AQ774" s="11">
        <f>MAX(Data!AC$2:AC774)</f>
        <v>1.413959458263256</v>
      </c>
      <c r="AR774" s="11">
        <f>MAX(Data!AD$2:AD774)</f>
        <v>0.61647281771882045</v>
      </c>
      <c r="AS774" s="11">
        <f>MAX(Data!AE$2:AE774)</f>
        <v>0.46344255360364417</v>
      </c>
      <c r="AT774" s="11">
        <f>MAX(Data!AF$2:AF774)</f>
        <v>0.9854906931152253</v>
      </c>
      <c r="AU774" s="11">
        <f>MAX(Data!AG$2:AG774)</f>
        <v>1.1663682870903871</v>
      </c>
      <c r="AV774" s="11">
        <f>MAX(Data!AH$2:AH774)</f>
        <v>0.67260239467942518</v>
      </c>
      <c r="AW774" s="11">
        <f>MAX(Data!AI$2:AI774)</f>
        <v>1.9781138354364727</v>
      </c>
      <c r="AX774" s="11">
        <f>MAX(Data!AJ$2:AJ774)</f>
        <v>1.1071019080587854</v>
      </c>
      <c r="AY774" s="11">
        <f>MAX(Data!AK$2:AK774)</f>
        <v>0.45929741901343962</v>
      </c>
      <c r="AZ774" s="11">
        <f>MAX(Data!AL$2:AL774)</f>
        <v>0.37563075000871765</v>
      </c>
      <c r="BA774" s="11">
        <f>MAX(Data!AM$2:AM774)</f>
        <v>1.7752914614297381</v>
      </c>
      <c r="BB774" s="11">
        <f>MAX(Data!AN$2:AN774)</f>
        <v>1.0381690010203133</v>
      </c>
      <c r="BC774" s="11">
        <f>MAX(Data!AO$2:AO774)</f>
        <v>0.86768807536124037</v>
      </c>
      <c r="BD774" s="11">
        <f>MAX(Data!AP$2:AP774)</f>
        <v>0.32881090494940035</v>
      </c>
      <c r="BE774" s="11">
        <f>MAX(Data!AQ$2:AQ774)</f>
        <v>1.7788564269702365</v>
      </c>
      <c r="BF774" s="11"/>
      <c r="BG774" s="11">
        <f>MIN(Data!Z$2:Z774)</f>
        <v>-0.20161019740525501</v>
      </c>
      <c r="BH774" s="11">
        <f>MIN(Data!AA$2:AA774)</f>
        <v>-0.53003934143705722</v>
      </c>
      <c r="BI774" s="11">
        <f>MIN(Data!AB$2:AB774)</f>
        <v>-4.3776249760154526E-2</v>
      </c>
      <c r="BJ774" s="11">
        <f>MIN(Data!AC$2:AC774)</f>
        <v>-0.39121028217304415</v>
      </c>
      <c r="BK774" s="11">
        <f>MIN(Data!AD$2:AD774)</f>
        <v>-0.38010072435381315</v>
      </c>
      <c r="BL774" s="11">
        <f>MIN(Data!AE$2:AE774)</f>
        <v>-0.22477080914163478</v>
      </c>
      <c r="BM774" s="11">
        <f>MIN(Data!AF$2:AF774)</f>
        <v>-0.32372535569879912</v>
      </c>
      <c r="BN774" s="11">
        <f>MIN(Data!AG$2:AG774)</f>
        <v>-0.35309690177572606</v>
      </c>
      <c r="BO774" s="11">
        <f>MIN(Data!AH$2:AH774)</f>
        <v>-0.32192011414833749</v>
      </c>
      <c r="BP774" s="11">
        <f>MIN(Data!AI$2:AI774)</f>
        <v>-0.4324476717979443</v>
      </c>
      <c r="BQ774" s="11">
        <f>MIN(Data!AJ$2:AJ774)</f>
        <v>-0.36040448658377555</v>
      </c>
      <c r="BR774" s="11">
        <f>MIN(Data!AK$2:AK774)</f>
        <v>-0.30484189612311285</v>
      </c>
      <c r="BS774" s="11">
        <f>MIN(Data!AL$2:AL774)</f>
        <v>-0.24876455885328097</v>
      </c>
      <c r="BT774" s="11">
        <f>MIN(Data!AM$2:AM774)</f>
        <v>-0.43671777908197495</v>
      </c>
      <c r="BU774" s="11">
        <f>MIN(Data!AN$2:AN774)</f>
        <v>-0.28308868278195665</v>
      </c>
      <c r="BV774" s="11">
        <f>MIN(Data!AO$2:AO774)</f>
        <v>-0.2386467769581859</v>
      </c>
      <c r="BW774" s="11">
        <f>MIN(Data!AP$2:AP774)</f>
        <v>-0.39191860424570141</v>
      </c>
      <c r="BX774" s="11">
        <f>MIN(Data!AQ$2:AQ774)</f>
        <v>-0.54746157905564874</v>
      </c>
      <c r="BZ774" s="13">
        <v>43078</v>
      </c>
      <c r="CA774">
        <f>VLOOKUP($BZ774,Data!$Y$2:$AQ$3069,CA$3)</f>
        <v>3.5508212129026932E-2</v>
      </c>
      <c r="CB774">
        <f>VLOOKUP($BZ774,Data!$Y$2:$AQ$3069,CB$3)</f>
        <v>-7.3323353599866803E-2</v>
      </c>
      <c r="CC774">
        <f>VLOOKUP($BZ774,Data!$Y$2:$AQ$3069,CC$3)</f>
        <v>-1.7673742709581367E-3</v>
      </c>
      <c r="CD774">
        <f>VLOOKUP($BZ774,Data!$Y$2:$AQ$3069,CD$3)</f>
        <v>-2.2391176181585936E-2</v>
      </c>
      <c r="CE774">
        <f>VLOOKUP($BZ774,Data!$Y$2:$AQ$3069,CE$3)</f>
        <v>-2.0764144805744157E-2</v>
      </c>
      <c r="CF774">
        <f>VLOOKUP($BZ774,Data!$Y$2:$AQ$3069,CF$3)</f>
        <v>-5.4753969399152051E-2</v>
      </c>
      <c r="CG774">
        <f>VLOOKUP($BZ774,Data!$Y$2:$AQ$3069,CG$3)</f>
        <v>-1.3461375708434451E-2</v>
      </c>
      <c r="CH774">
        <f>VLOOKUP($BZ774,Data!$Y$2:$AQ$3069,CH$3)</f>
        <v>-8.291616444400117E-2</v>
      </c>
      <c r="CI774">
        <f>VLOOKUP($BZ774,Data!$Y$2:$AQ$3069,CI$3)</f>
        <v>-3.0612396819385414E-2</v>
      </c>
      <c r="CJ774">
        <f>VLOOKUP($BZ774,Data!$Y$2:$AQ$3069,CJ$3)</f>
        <v>-5.5141996673796469E-2</v>
      </c>
      <c r="CK774">
        <f>VLOOKUP($BZ774,Data!$Y$2:$AQ$3069,CK$3)</f>
        <v>-6.2562708822724564E-2</v>
      </c>
      <c r="CL774">
        <f>VLOOKUP($BZ774,Data!$Y$2:$AQ$3069,CL$3)</f>
        <v>-8.6439137768815344E-2</v>
      </c>
      <c r="CM774">
        <f>VLOOKUP($BZ774,Data!$Y$2:$AQ$3069,CM$3)</f>
        <v>-3.0624085171058489E-2</v>
      </c>
      <c r="CN774">
        <f>VLOOKUP($BZ774,Data!$Y$2:$AQ$3069,CN$3)</f>
        <v>-7.2659645651420829E-2</v>
      </c>
      <c r="CO774">
        <f>VLOOKUP($BZ774,Data!$Y$2:$AQ$3069,CO$3)</f>
        <v>-0.12507228540502066</v>
      </c>
      <c r="CP774">
        <f>VLOOKUP($BZ774,Data!$Y$2:$AQ$3069,CP$3)</f>
        <v>-6.2504820249006429E-2</v>
      </c>
      <c r="CQ774">
        <f>VLOOKUP($BZ774,Data!$Y$2:$AQ$3069,CQ$3)</f>
        <v>1.2219860145292399E-4</v>
      </c>
      <c r="CR774">
        <f>VLOOKUP($BZ774,Data!$Y$2:$AQ$3069,CR$3)</f>
        <v>-3.8022724435570247E-2</v>
      </c>
    </row>
    <row r="775" spans="1:96" x14ac:dyDescent="0.3">
      <c r="A775" s="6">
        <v>44239</v>
      </c>
      <c r="B775">
        <v>6.4065055176292615E-2</v>
      </c>
      <c r="C775">
        <v>2.4617190718791176E-2</v>
      </c>
      <c r="D775">
        <v>-4.1319879745507017E-4</v>
      </c>
      <c r="E775">
        <v>4.3181865675938805E-2</v>
      </c>
      <c r="F775">
        <v>-4.5297321480036873E-2</v>
      </c>
      <c r="G775">
        <v>0.16921110829705588</v>
      </c>
      <c r="H775">
        <v>0.7571359407710575</v>
      </c>
      <c r="I775">
        <v>7.2959899482671259E-2</v>
      </c>
      <c r="J775">
        <v>1.6291400987821409E-2</v>
      </c>
      <c r="K775">
        <v>2.7633967452106195E-2</v>
      </c>
      <c r="L775">
        <v>0.35086374865168185</v>
      </c>
      <c r="M775">
        <v>0.32286508053068719</v>
      </c>
      <c r="N775">
        <v>6.5472420236002554E-2</v>
      </c>
      <c r="O775">
        <v>3.4628676739909575E-2</v>
      </c>
      <c r="P775">
        <v>9.4346217319903933E-2</v>
      </c>
      <c r="Q775">
        <v>8.0311814934119777E-2</v>
      </c>
      <c r="R775">
        <v>8.8253345462048854E-2</v>
      </c>
      <c r="S775">
        <v>0.17527506372669199</v>
      </c>
      <c r="U775">
        <f>U774*(1+B775)</f>
        <v>6.7924646997718527</v>
      </c>
      <c r="V775">
        <f>V774*(1+C775)</f>
        <v>4.3892291384199593</v>
      </c>
      <c r="W775">
        <f>W774*(1+D775)</f>
        <v>0.9887416825754981</v>
      </c>
      <c r="X775">
        <f>X774*(1+E775)</f>
        <v>0.40985290817024311</v>
      </c>
      <c r="Y775">
        <f>Y774*(1+F775)</f>
        <v>4.2046153674299545</v>
      </c>
      <c r="Z775">
        <f>Z774*(1+G775)</f>
        <v>0.62980179255764912</v>
      </c>
      <c r="AA775">
        <f>AA774*(1+H775)</f>
        <v>-2.3814465028123423E-7</v>
      </c>
      <c r="AB775">
        <f>AB774*(1+I775)</f>
        <v>1.0574625324668468E-2</v>
      </c>
      <c r="AC775">
        <f>AC774*(1+J775)</f>
        <v>1.9287090260318642</v>
      </c>
      <c r="AD775">
        <f>AD774*(1+K775)</f>
        <v>-6.0170961336857063E-10</v>
      </c>
      <c r="AE775">
        <f>AE774*(1+L775)</f>
        <v>0.52017086181193772</v>
      </c>
      <c r="AF775">
        <f>AF774*(1+M775)</f>
        <v>0.31866157510238979</v>
      </c>
      <c r="AG775">
        <f>AG774*(1+N775)</f>
        <v>0.24770265424796878</v>
      </c>
      <c r="AH775">
        <f>AH774*(1+O775)</f>
        <v>0.25035289500480917</v>
      </c>
      <c r="AI775">
        <f>AI774*(1+P775)</f>
        <v>1.1668302343701975</v>
      </c>
      <c r="AJ775">
        <f>AJ774*(1+Q775)</f>
        <v>1.5655602732974299</v>
      </c>
      <c r="AK775">
        <f>AK774*(1+R775)</f>
        <v>4.9879024291776403E-3</v>
      </c>
      <c r="AL775">
        <f>AL774*(1+S775)</f>
        <v>0.53533503294681406</v>
      </c>
      <c r="AN775" s="11">
        <f>MAX(Data!Z$2:Z775)</f>
        <v>0.21638931264988284</v>
      </c>
      <c r="AO775" s="11">
        <f>MAX(Data!AA$2:AA775)</f>
        <v>0.55235756797848168</v>
      </c>
      <c r="AP775" s="11">
        <f>MAX(Data!AB$2:AB775)</f>
        <v>4.0521620699992961E-2</v>
      </c>
      <c r="AQ775" s="11">
        <f>MAX(Data!AC$2:AC775)</f>
        <v>1.413959458263256</v>
      </c>
      <c r="AR775" s="11">
        <f>MAX(Data!AD$2:AD775)</f>
        <v>0.61647281771882045</v>
      </c>
      <c r="AS775" s="11">
        <f>MAX(Data!AE$2:AE775)</f>
        <v>0.46344255360364417</v>
      </c>
      <c r="AT775" s="11">
        <f>MAX(Data!AF$2:AF775)</f>
        <v>0.9854906931152253</v>
      </c>
      <c r="AU775" s="11">
        <f>MAX(Data!AG$2:AG775)</f>
        <v>1.1663682870903871</v>
      </c>
      <c r="AV775" s="11">
        <f>MAX(Data!AH$2:AH775)</f>
        <v>0.67260239467942518</v>
      </c>
      <c r="AW775" s="11">
        <f>MAX(Data!AI$2:AI775)</f>
        <v>1.9781138354364727</v>
      </c>
      <c r="AX775" s="11">
        <f>MAX(Data!AJ$2:AJ775)</f>
        <v>1.1071019080587854</v>
      </c>
      <c r="AY775" s="11">
        <f>MAX(Data!AK$2:AK775)</f>
        <v>0.45929741901343962</v>
      </c>
      <c r="AZ775" s="11">
        <f>MAX(Data!AL$2:AL775)</f>
        <v>0.37563075000871765</v>
      </c>
      <c r="BA775" s="11">
        <f>MAX(Data!AM$2:AM775)</f>
        <v>1.7752914614297381</v>
      </c>
      <c r="BB775" s="11">
        <f>MAX(Data!AN$2:AN775)</f>
        <v>1.0381690010203133</v>
      </c>
      <c r="BC775" s="11">
        <f>MAX(Data!AO$2:AO775)</f>
        <v>0.86768807536124037</v>
      </c>
      <c r="BD775" s="11">
        <f>MAX(Data!AP$2:AP775)</f>
        <v>0.32881090494940035</v>
      </c>
      <c r="BE775" s="11">
        <f>MAX(Data!AQ$2:AQ775)</f>
        <v>1.7788564269702365</v>
      </c>
      <c r="BF775" s="11"/>
      <c r="BG775" s="11">
        <f>MIN(Data!Z$2:Z775)</f>
        <v>-0.20161019740525501</v>
      </c>
      <c r="BH775" s="11">
        <f>MIN(Data!AA$2:AA775)</f>
        <v>-0.53003934143705722</v>
      </c>
      <c r="BI775" s="11">
        <f>MIN(Data!AB$2:AB775)</f>
        <v>-4.3776249760154526E-2</v>
      </c>
      <c r="BJ775" s="11">
        <f>MIN(Data!AC$2:AC775)</f>
        <v>-0.39121028217304415</v>
      </c>
      <c r="BK775" s="11">
        <f>MIN(Data!AD$2:AD775)</f>
        <v>-0.38010072435381315</v>
      </c>
      <c r="BL775" s="11">
        <f>MIN(Data!AE$2:AE775)</f>
        <v>-0.22477080914163478</v>
      </c>
      <c r="BM775" s="11">
        <f>MIN(Data!AF$2:AF775)</f>
        <v>-0.32372535569879912</v>
      </c>
      <c r="BN775" s="11">
        <f>MIN(Data!AG$2:AG775)</f>
        <v>-0.35309690177572606</v>
      </c>
      <c r="BO775" s="11">
        <f>MIN(Data!AH$2:AH775)</f>
        <v>-0.32192011414833749</v>
      </c>
      <c r="BP775" s="11">
        <f>MIN(Data!AI$2:AI775)</f>
        <v>-0.4324476717979443</v>
      </c>
      <c r="BQ775" s="11">
        <f>MIN(Data!AJ$2:AJ775)</f>
        <v>-0.36040448658377555</v>
      </c>
      <c r="BR775" s="11">
        <f>MIN(Data!AK$2:AK775)</f>
        <v>-0.30484189612311285</v>
      </c>
      <c r="BS775" s="11">
        <f>MIN(Data!AL$2:AL775)</f>
        <v>-0.24876455885328097</v>
      </c>
      <c r="BT775" s="11">
        <f>MIN(Data!AM$2:AM775)</f>
        <v>-0.43671777908197495</v>
      </c>
      <c r="BU775" s="11">
        <f>MIN(Data!AN$2:AN775)</f>
        <v>-0.28308868278195665</v>
      </c>
      <c r="BV775" s="11">
        <f>MIN(Data!AO$2:AO775)</f>
        <v>-0.2386467769581859</v>
      </c>
      <c r="BW775" s="11">
        <f>MIN(Data!AP$2:AP775)</f>
        <v>-0.39191860424570141</v>
      </c>
      <c r="BX775" s="11">
        <f>MIN(Data!AQ$2:AQ775)</f>
        <v>-0.54746157905564874</v>
      </c>
      <c r="BZ775" s="13">
        <v>43079</v>
      </c>
      <c r="CA775">
        <f>VLOOKUP($BZ775,Data!$Y$2:$AQ$3069,CA$3)</f>
        <v>8.2107375158012252E-2</v>
      </c>
      <c r="CB775">
        <f>VLOOKUP($BZ775,Data!$Y$2:$AQ$3069,CB$3)</f>
        <v>0.13949197542712119</v>
      </c>
      <c r="CC775">
        <f>VLOOKUP($BZ775,Data!$Y$2:$AQ$3069,CC$3)</f>
        <v>-5.8623335234984815E-3</v>
      </c>
      <c r="CD775">
        <f>VLOOKUP($BZ775,Data!$Y$2:$AQ$3069,CD$3)</f>
        <v>4.9573036154770787E-2</v>
      </c>
      <c r="CE775">
        <f>VLOOKUP($BZ775,Data!$Y$2:$AQ$3069,CE$3)</f>
        <v>3.3955518603201E-2</v>
      </c>
      <c r="CF775">
        <f>VLOOKUP($BZ775,Data!$Y$2:$AQ$3069,CF$3)</f>
        <v>0.10734623908596869</v>
      </c>
      <c r="CG775">
        <f>VLOOKUP($BZ775,Data!$Y$2:$AQ$3069,CG$3)</f>
        <v>0.22800067686615069</v>
      </c>
      <c r="CH775">
        <f>VLOOKUP($BZ775,Data!$Y$2:$AQ$3069,CH$3)</f>
        <v>-3.0632661225986901E-2</v>
      </c>
      <c r="CI775">
        <f>VLOOKUP($BZ775,Data!$Y$2:$AQ$3069,CI$3)</f>
        <v>0.4440183551249266</v>
      </c>
      <c r="CJ775">
        <f>VLOOKUP($BZ775,Data!$Y$2:$AQ$3069,CJ$3)</f>
        <v>8.4196670937634249E-2</v>
      </c>
      <c r="CK775">
        <f>VLOOKUP($BZ775,Data!$Y$2:$AQ$3069,CK$3)</f>
        <v>0.11853454372009137</v>
      </c>
      <c r="CL775">
        <f>VLOOKUP($BZ775,Data!$Y$2:$AQ$3069,CL$3)</f>
        <v>0.14958747693745292</v>
      </c>
      <c r="CM775">
        <f>VLOOKUP($BZ775,Data!$Y$2:$AQ$3069,CM$3)</f>
        <v>0.1159019327322922</v>
      </c>
      <c r="CN775">
        <f>VLOOKUP($BZ775,Data!$Y$2:$AQ$3069,CN$3)</f>
        <v>7.3999414298893645E-2</v>
      </c>
      <c r="CO775">
        <f>VLOOKUP($BZ775,Data!$Y$2:$AQ$3069,CO$3)</f>
        <v>0.21677456529844416</v>
      </c>
      <c r="CP775">
        <f>VLOOKUP($BZ775,Data!$Y$2:$AQ$3069,CP$3)</f>
        <v>0.11647983102355271</v>
      </c>
      <c r="CQ775">
        <f>VLOOKUP($BZ775,Data!$Y$2:$AQ$3069,CQ$3)</f>
        <v>0.10378749475265875</v>
      </c>
      <c r="CR775">
        <f>VLOOKUP($BZ775,Data!$Y$2:$AQ$3069,CR$3)</f>
        <v>4.6860423525543107E-2</v>
      </c>
    </row>
    <row r="776" spans="1:96" x14ac:dyDescent="0.3">
      <c r="A776" s="6">
        <v>44240</v>
      </c>
      <c r="B776">
        <v>-8.4380396924937963E-3</v>
      </c>
      <c r="C776">
        <v>3.2394462584207286E-2</v>
      </c>
      <c r="D776">
        <v>-4.4163831457250178E-4</v>
      </c>
      <c r="E776">
        <v>0.14986579735243827</v>
      </c>
      <c r="F776">
        <v>-4.0227489036567558E-3</v>
      </c>
      <c r="G776">
        <v>2.7905969247361162E-2</v>
      </c>
      <c r="H776">
        <v>0.16965303815800675</v>
      </c>
      <c r="I776">
        <v>2.15166697910697E-3</v>
      </c>
      <c r="J776">
        <v>6.5777116597168908E-2</v>
      </c>
      <c r="K776">
        <v>2.6546666508484248E-2</v>
      </c>
      <c r="L776">
        <v>-5.6922143712925012E-2</v>
      </c>
      <c r="M776">
        <v>-2.1861547899900833E-2</v>
      </c>
      <c r="N776">
        <v>-2.1277450483590591E-2</v>
      </c>
      <c r="O776">
        <v>-3.5806007075020421E-2</v>
      </c>
      <c r="P776">
        <v>0.15098295654277424</v>
      </c>
      <c r="Q776">
        <v>5.7409368267930388E-2</v>
      </c>
      <c r="R776">
        <v>2.1642140580985764E-2</v>
      </c>
      <c r="S776">
        <v>7.6785051265526108E-2</v>
      </c>
      <c r="U776">
        <f>U775*(1+B776)</f>
        <v>6.7351496130253148</v>
      </c>
      <c r="V776">
        <f>V775*(1+C776)</f>
        <v>4.5314158575180166</v>
      </c>
      <c r="W776">
        <f>W775*(1+D776)</f>
        <v>0.9883050163652578</v>
      </c>
      <c r="X776">
        <f>X775*(1+E776)</f>
        <v>0.47127584105039222</v>
      </c>
      <c r="Y776">
        <f>Y775*(1+F776)</f>
        <v>4.1877012555703272</v>
      </c>
      <c r="Z776">
        <f>Z775*(1+G776)</f>
        <v>0.64737702201269576</v>
      </c>
      <c r="AA776">
        <f>AA775*(1+H776)</f>
        <v>-2.7854661372252166E-7</v>
      </c>
      <c r="AB776">
        <f>AB775*(1+I776)</f>
        <v>1.0597378396795986E-2</v>
      </c>
      <c r="AC776">
        <f>AC775*(1+J776)</f>
        <v>2.0555739445191743</v>
      </c>
      <c r="AD776">
        <f>AD775*(1+K776)</f>
        <v>-6.1768299780961499E-10</v>
      </c>
      <c r="AE776">
        <f>AE775*(1+L776)</f>
        <v>0.49056162126060254</v>
      </c>
      <c r="AF776">
        <f>AF775*(1+M776)</f>
        <v>0.31169513981443109</v>
      </c>
      <c r="AG776">
        <f>AG775*(1+N776)</f>
        <v>0.24243217328755365</v>
      </c>
      <c r="AH776">
        <f>AH775*(1+O776)</f>
        <v>0.24138875747501512</v>
      </c>
      <c r="AI776">
        <f>AI775*(1+P776)</f>
        <v>1.3430017129389082</v>
      </c>
      <c r="AJ776">
        <f>AJ775*(1+Q776)</f>
        <v>1.6554380995728037</v>
      </c>
      <c r="AK776">
        <f>AK775*(1+R776)</f>
        <v>5.0958513147541431E-3</v>
      </c>
      <c r="AL776">
        <f>AL775*(1+S776)</f>
        <v>0.57644076089586727</v>
      </c>
      <c r="AN776" s="11">
        <f>MAX(Data!Z$2:Z776)</f>
        <v>0.21638931264988284</v>
      </c>
      <c r="AO776" s="11">
        <f>MAX(Data!AA$2:AA776)</f>
        <v>0.55235756797848168</v>
      </c>
      <c r="AP776" s="11">
        <f>MAX(Data!AB$2:AB776)</f>
        <v>4.0521620699992961E-2</v>
      </c>
      <c r="AQ776" s="11">
        <f>MAX(Data!AC$2:AC776)</f>
        <v>1.413959458263256</v>
      </c>
      <c r="AR776" s="11">
        <f>MAX(Data!AD$2:AD776)</f>
        <v>0.61647281771882045</v>
      </c>
      <c r="AS776" s="11">
        <f>MAX(Data!AE$2:AE776)</f>
        <v>0.46344255360364417</v>
      </c>
      <c r="AT776" s="11">
        <f>MAX(Data!AF$2:AF776)</f>
        <v>0.9854906931152253</v>
      </c>
      <c r="AU776" s="11">
        <f>MAX(Data!AG$2:AG776)</f>
        <v>1.1663682870903871</v>
      </c>
      <c r="AV776" s="11">
        <f>MAX(Data!AH$2:AH776)</f>
        <v>0.67260239467942518</v>
      </c>
      <c r="AW776" s="11">
        <f>MAX(Data!AI$2:AI776)</f>
        <v>1.9781138354364727</v>
      </c>
      <c r="AX776" s="11">
        <f>MAX(Data!AJ$2:AJ776)</f>
        <v>1.1071019080587854</v>
      </c>
      <c r="AY776" s="11">
        <f>MAX(Data!AK$2:AK776)</f>
        <v>0.45929741901343962</v>
      </c>
      <c r="AZ776" s="11">
        <f>MAX(Data!AL$2:AL776)</f>
        <v>0.37563075000871765</v>
      </c>
      <c r="BA776" s="11">
        <f>MAX(Data!AM$2:AM776)</f>
        <v>1.7752914614297381</v>
      </c>
      <c r="BB776" s="11">
        <f>MAX(Data!AN$2:AN776)</f>
        <v>1.0381690010203133</v>
      </c>
      <c r="BC776" s="11">
        <f>MAX(Data!AO$2:AO776)</f>
        <v>0.86768807536124037</v>
      </c>
      <c r="BD776" s="11">
        <f>MAX(Data!AP$2:AP776)</f>
        <v>0.32881090494940035</v>
      </c>
      <c r="BE776" s="11">
        <f>MAX(Data!AQ$2:AQ776)</f>
        <v>1.7788564269702365</v>
      </c>
      <c r="BF776" s="11"/>
      <c r="BG776" s="11">
        <f>MIN(Data!Z$2:Z776)</f>
        <v>-0.20161019740525501</v>
      </c>
      <c r="BH776" s="11">
        <f>MIN(Data!AA$2:AA776)</f>
        <v>-0.53003934143705722</v>
      </c>
      <c r="BI776" s="11">
        <f>MIN(Data!AB$2:AB776)</f>
        <v>-4.3776249760154526E-2</v>
      </c>
      <c r="BJ776" s="11">
        <f>MIN(Data!AC$2:AC776)</f>
        <v>-0.39121028217304415</v>
      </c>
      <c r="BK776" s="11">
        <f>MIN(Data!AD$2:AD776)</f>
        <v>-0.38010072435381315</v>
      </c>
      <c r="BL776" s="11">
        <f>MIN(Data!AE$2:AE776)</f>
        <v>-0.22477080914163478</v>
      </c>
      <c r="BM776" s="11">
        <f>MIN(Data!AF$2:AF776)</f>
        <v>-0.32372535569879912</v>
      </c>
      <c r="BN776" s="11">
        <f>MIN(Data!AG$2:AG776)</f>
        <v>-0.35309690177572606</v>
      </c>
      <c r="BO776" s="11">
        <f>MIN(Data!AH$2:AH776)</f>
        <v>-0.32192011414833749</v>
      </c>
      <c r="BP776" s="11">
        <f>MIN(Data!AI$2:AI776)</f>
        <v>-0.4324476717979443</v>
      </c>
      <c r="BQ776" s="11">
        <f>MIN(Data!AJ$2:AJ776)</f>
        <v>-0.36040448658377555</v>
      </c>
      <c r="BR776" s="11">
        <f>MIN(Data!AK$2:AK776)</f>
        <v>-0.30484189612311285</v>
      </c>
      <c r="BS776" s="11">
        <f>MIN(Data!AL$2:AL776)</f>
        <v>-0.24876455885328097</v>
      </c>
      <c r="BT776" s="11">
        <f>MIN(Data!AM$2:AM776)</f>
        <v>-0.43671777908197495</v>
      </c>
      <c r="BU776" s="11">
        <f>MIN(Data!AN$2:AN776)</f>
        <v>-0.28308868278195665</v>
      </c>
      <c r="BV776" s="11">
        <f>MIN(Data!AO$2:AO776)</f>
        <v>-0.2386467769581859</v>
      </c>
      <c r="BW776" s="11">
        <f>MIN(Data!AP$2:AP776)</f>
        <v>-0.39191860424570141</v>
      </c>
      <c r="BX776" s="11">
        <f>MIN(Data!AQ$2:AQ776)</f>
        <v>-0.54746157905564874</v>
      </c>
      <c r="BZ776" s="13">
        <v>43080</v>
      </c>
      <c r="CA776">
        <f>VLOOKUP($BZ776,Data!$Y$2:$AQ$3069,CA$3)</f>
        <v>8.3836566569664844E-3</v>
      </c>
      <c r="CB776">
        <f>VLOOKUP($BZ776,Data!$Y$2:$AQ$3069,CB$3)</f>
        <v>0.30027542828815268</v>
      </c>
      <c r="CC776">
        <f>VLOOKUP($BZ776,Data!$Y$2:$AQ$3069,CC$3)</f>
        <v>6.2689225289403475E-2</v>
      </c>
      <c r="CD776">
        <f>VLOOKUP($BZ776,Data!$Y$2:$AQ$3069,CD$3)</f>
        <v>0.51397755929389988</v>
      </c>
      <c r="CE776">
        <f>VLOOKUP($BZ776,Data!$Y$2:$AQ$3069,CE$3)</f>
        <v>0.16685892529619156</v>
      </c>
      <c r="CF776">
        <f>VLOOKUP($BZ776,Data!$Y$2:$AQ$3069,CF$3)</f>
        <v>0.17733544064595899</v>
      </c>
      <c r="CG776">
        <f>VLOOKUP($BZ776,Data!$Y$2:$AQ$3069,CG$3)</f>
        <v>0.11678985915848109</v>
      </c>
      <c r="CH776">
        <f>VLOOKUP($BZ776,Data!$Y$2:$AQ$3069,CH$3)</f>
        <v>3.7666637135508586E-2</v>
      </c>
      <c r="CI776">
        <f>VLOOKUP($BZ776,Data!$Y$2:$AQ$3069,CI$3)</f>
        <v>0.46858762989814651</v>
      </c>
      <c r="CJ776">
        <f>VLOOKUP($BZ776,Data!$Y$2:$AQ$3069,CJ$3)</f>
        <v>-0.11446402311633146</v>
      </c>
      <c r="CK776">
        <f>VLOOKUP($BZ776,Data!$Y$2:$AQ$3069,CK$3)</f>
        <v>1.2950452068072126E-2</v>
      </c>
      <c r="CL776">
        <f>VLOOKUP($BZ776,Data!$Y$2:$AQ$3069,CL$3)</f>
        <v>3.4452403039699521E-2</v>
      </c>
      <c r="CM776">
        <f>VLOOKUP($BZ776,Data!$Y$2:$AQ$3069,CM$3)</f>
        <v>4.5690697629310127E-2</v>
      </c>
      <c r="CN776">
        <f>VLOOKUP($BZ776,Data!$Y$2:$AQ$3069,CN$3)</f>
        <v>-6.580606942213703E-3</v>
      </c>
      <c r="CO776">
        <f>VLOOKUP($BZ776,Data!$Y$2:$AQ$3069,CO$3)</f>
        <v>0.10159895260247637</v>
      </c>
      <c r="CP776">
        <f>VLOOKUP($BZ776,Data!$Y$2:$AQ$3069,CP$3)</f>
        <v>9.254886436127982E-2</v>
      </c>
      <c r="CQ776">
        <f>VLOOKUP($BZ776,Data!$Y$2:$AQ$3069,CQ$3)</f>
        <v>0.19216810189082725</v>
      </c>
      <c r="CR776">
        <f>VLOOKUP($BZ776,Data!$Y$2:$AQ$3069,CR$3)</f>
        <v>2.5592785990637388E-2</v>
      </c>
    </row>
    <row r="777" spans="1:96" x14ac:dyDescent="0.3">
      <c r="A777" s="6">
        <v>44241</v>
      </c>
      <c r="B777">
        <v>-1.0023755631860866E-2</v>
      </c>
      <c r="C777">
        <v>-1.6624079478057201E-2</v>
      </c>
      <c r="D777">
        <v>1.6115965240181395E-3</v>
      </c>
      <c r="E777">
        <v>3.0948583870368019E-2</v>
      </c>
      <c r="F777">
        <v>-3.8156675440370991E-2</v>
      </c>
      <c r="G777">
        <v>0.45188925200202107</v>
      </c>
      <c r="H777">
        <v>-0.45703493068403278</v>
      </c>
      <c r="I777">
        <v>0.13062851157353314</v>
      </c>
      <c r="J777">
        <v>0.13475616810344396</v>
      </c>
      <c r="K777">
        <v>0.10736896282807523</v>
      </c>
      <c r="L777">
        <v>-6.606438105553783E-2</v>
      </c>
      <c r="M777">
        <v>0.16125589763318515</v>
      </c>
      <c r="N777">
        <v>1.5250407416415243E-2</v>
      </c>
      <c r="O777">
        <v>0.17495020747072323</v>
      </c>
      <c r="P777">
        <v>6.3460537217025728E-2</v>
      </c>
      <c r="Q777">
        <v>0.17529299939358217</v>
      </c>
      <c r="R777">
        <v>-6.1899103918335918E-2</v>
      </c>
      <c r="S777">
        <v>0.13323938782190395</v>
      </c>
      <c r="U777">
        <f>U776*(1+B777)</f>
        <v>6.6676381191603271</v>
      </c>
      <c r="V777">
        <f>V776*(1+C777)</f>
        <v>4.4560852401545086</v>
      </c>
      <c r="W777">
        <f>W776*(1+D777)</f>
        <v>0.98989776529430185</v>
      </c>
      <c r="X777">
        <f>X776*(1+E777)</f>
        <v>0.48586116094321852</v>
      </c>
      <c r="Y777">
        <f>Y776*(1+F777)</f>
        <v>4.0279124979202958</v>
      </c>
      <c r="Z777">
        <f>Z776*(1+G777)</f>
        <v>0.93991974025330871</v>
      </c>
      <c r="AA777">
        <f>AA776*(1+H777)</f>
        <v>-1.5124108142757691E-7</v>
      </c>
      <c r="AB777">
        <f>AB776*(1+I777)</f>
        <v>1.198169816335096E-2</v>
      </c>
      <c r="AC777">
        <f>AC776*(1+J777)</f>
        <v>2.3325752125358594</v>
      </c>
      <c r="AD777">
        <f>AD776*(1+K777)</f>
        <v>-6.8400298064096959E-10</v>
      </c>
      <c r="AE777">
        <f>AE776*(1+L777)</f>
        <v>0.45815297138241967</v>
      </c>
      <c r="AF777">
        <f>AF776*(1+M777)</f>
        <v>0.36195781937310834</v>
      </c>
      <c r="AG777">
        <f>AG776*(1+N777)</f>
        <v>0.24612936270103583</v>
      </c>
      <c r="AH777">
        <f>AH776*(1+O777)</f>
        <v>0.28361977067636912</v>
      </c>
      <c r="AI777">
        <f>AI776*(1+P777)</f>
        <v>1.4282293231253973</v>
      </c>
      <c r="AJ777">
        <f>AJ776*(1+Q777)</f>
        <v>1.9456248093573321</v>
      </c>
      <c r="AK777">
        <f>AK776*(1+R777)</f>
        <v>4.7804226846697882E-3</v>
      </c>
      <c r="AL777">
        <f>AL776*(1+S777)</f>
        <v>0.65324537499322521</v>
      </c>
      <c r="AN777" s="11">
        <f>MAX(Data!Z$2:Z777)</f>
        <v>0.21638931264988284</v>
      </c>
      <c r="AO777" s="11">
        <f>MAX(Data!AA$2:AA777)</f>
        <v>0.55235756797848168</v>
      </c>
      <c r="AP777" s="11">
        <f>MAX(Data!AB$2:AB777)</f>
        <v>4.0521620699992961E-2</v>
      </c>
      <c r="AQ777" s="11">
        <f>MAX(Data!AC$2:AC777)</f>
        <v>1.413959458263256</v>
      </c>
      <c r="AR777" s="11">
        <f>MAX(Data!AD$2:AD777)</f>
        <v>0.61647281771882045</v>
      </c>
      <c r="AS777" s="11">
        <f>MAX(Data!AE$2:AE777)</f>
        <v>0.46344255360364417</v>
      </c>
      <c r="AT777" s="11">
        <f>MAX(Data!AF$2:AF777)</f>
        <v>0.9854906931152253</v>
      </c>
      <c r="AU777" s="11">
        <f>MAX(Data!AG$2:AG777)</f>
        <v>1.1663682870903871</v>
      </c>
      <c r="AV777" s="11">
        <f>MAX(Data!AH$2:AH777)</f>
        <v>0.67260239467942518</v>
      </c>
      <c r="AW777" s="11">
        <f>MAX(Data!AI$2:AI777)</f>
        <v>1.9781138354364727</v>
      </c>
      <c r="AX777" s="11">
        <f>MAX(Data!AJ$2:AJ777)</f>
        <v>1.1071019080587854</v>
      </c>
      <c r="AY777" s="11">
        <f>MAX(Data!AK$2:AK777)</f>
        <v>0.45929741901343962</v>
      </c>
      <c r="AZ777" s="11">
        <f>MAX(Data!AL$2:AL777)</f>
        <v>0.37563075000871765</v>
      </c>
      <c r="BA777" s="11">
        <f>MAX(Data!AM$2:AM777)</f>
        <v>1.7752914614297381</v>
      </c>
      <c r="BB777" s="11">
        <f>MAX(Data!AN$2:AN777)</f>
        <v>1.0381690010203133</v>
      </c>
      <c r="BC777" s="11">
        <f>MAX(Data!AO$2:AO777)</f>
        <v>0.86768807536124037</v>
      </c>
      <c r="BD777" s="11">
        <f>MAX(Data!AP$2:AP777)</f>
        <v>0.32881090494940035</v>
      </c>
      <c r="BE777" s="11">
        <f>MAX(Data!AQ$2:AQ777)</f>
        <v>1.7788564269702365</v>
      </c>
      <c r="BF777" s="11"/>
      <c r="BG777" s="11">
        <f>MIN(Data!Z$2:Z777)</f>
        <v>-0.20161019740525501</v>
      </c>
      <c r="BH777" s="11">
        <f>MIN(Data!AA$2:AA777)</f>
        <v>-0.53003934143705722</v>
      </c>
      <c r="BI777" s="11">
        <f>MIN(Data!AB$2:AB777)</f>
        <v>-4.3776249760154526E-2</v>
      </c>
      <c r="BJ777" s="11">
        <f>MIN(Data!AC$2:AC777)</f>
        <v>-0.39121028217304415</v>
      </c>
      <c r="BK777" s="11">
        <f>MIN(Data!AD$2:AD777)</f>
        <v>-0.38010072435381315</v>
      </c>
      <c r="BL777" s="11">
        <f>MIN(Data!AE$2:AE777)</f>
        <v>-0.22477080914163478</v>
      </c>
      <c r="BM777" s="11">
        <f>MIN(Data!AF$2:AF777)</f>
        <v>-0.32372535569879912</v>
      </c>
      <c r="BN777" s="11">
        <f>MIN(Data!AG$2:AG777)</f>
        <v>-0.35309690177572606</v>
      </c>
      <c r="BO777" s="11">
        <f>MIN(Data!AH$2:AH777)</f>
        <v>-0.32192011414833749</v>
      </c>
      <c r="BP777" s="11">
        <f>MIN(Data!AI$2:AI777)</f>
        <v>-0.4324476717979443</v>
      </c>
      <c r="BQ777" s="11">
        <f>MIN(Data!AJ$2:AJ777)</f>
        <v>-0.36040448658377555</v>
      </c>
      <c r="BR777" s="11">
        <f>MIN(Data!AK$2:AK777)</f>
        <v>-0.30484189612311285</v>
      </c>
      <c r="BS777" s="11">
        <f>MIN(Data!AL$2:AL777)</f>
        <v>-0.24876455885328097</v>
      </c>
      <c r="BT777" s="11">
        <f>MIN(Data!AM$2:AM777)</f>
        <v>-0.43671777908197495</v>
      </c>
      <c r="BU777" s="11">
        <f>MIN(Data!AN$2:AN777)</f>
        <v>-0.28308868278195665</v>
      </c>
      <c r="BV777" s="11">
        <f>MIN(Data!AO$2:AO777)</f>
        <v>-0.2386467769581859</v>
      </c>
      <c r="BW777" s="11">
        <f>MIN(Data!AP$2:AP777)</f>
        <v>-0.39191860424570141</v>
      </c>
      <c r="BX777" s="11">
        <f>MIN(Data!AQ$2:AQ777)</f>
        <v>-0.54746157905564874</v>
      </c>
      <c r="BZ777" s="13">
        <v>43081</v>
      </c>
      <c r="CA777">
        <f>VLOOKUP($BZ777,Data!$Y$2:$AQ$3069,CA$3)</f>
        <v>-4.2021975541737443E-2</v>
      </c>
      <c r="CB777">
        <f>VLOOKUP($BZ777,Data!$Y$2:$AQ$3069,CB$3)</f>
        <v>7.2588185348061038E-2</v>
      </c>
      <c r="CC777">
        <f>VLOOKUP($BZ777,Data!$Y$2:$AQ$3069,CC$3)</f>
        <v>-5.0835148874364543E-2</v>
      </c>
      <c r="CD777">
        <f>VLOOKUP($BZ777,Data!$Y$2:$AQ$3069,CD$3)</f>
        <v>0.25989716071866253</v>
      </c>
      <c r="CE777">
        <f>VLOOKUP($BZ777,Data!$Y$2:$AQ$3069,CE$3)</f>
        <v>6.6510316510394796E-2</v>
      </c>
      <c r="CF777">
        <f>VLOOKUP($BZ777,Data!$Y$2:$AQ$3069,CF$3)</f>
        <v>-2.5296637804069867E-2</v>
      </c>
      <c r="CG777">
        <f>VLOOKUP($BZ777,Data!$Y$2:$AQ$3069,CG$3)</f>
        <v>-6.1903751421236712E-2</v>
      </c>
      <c r="CH777">
        <f>VLOOKUP($BZ777,Data!$Y$2:$AQ$3069,CH$3)</f>
        <v>9.2915229878184676E-3</v>
      </c>
      <c r="CI777">
        <f>VLOOKUP($BZ777,Data!$Y$2:$AQ$3069,CI$3)</f>
        <v>-4.8706787221526458E-2</v>
      </c>
      <c r="CJ777">
        <f>VLOOKUP($BZ777,Data!$Y$2:$AQ$3069,CJ$3)</f>
        <v>-0.12757092371991649</v>
      </c>
      <c r="CK777">
        <f>VLOOKUP($BZ777,Data!$Y$2:$AQ$3069,CK$3)</f>
        <v>0.21082375146543342</v>
      </c>
      <c r="CL777">
        <f>VLOOKUP($BZ777,Data!$Y$2:$AQ$3069,CL$3)</f>
        <v>4.5385089752327919E-2</v>
      </c>
      <c r="CM777">
        <f>VLOOKUP($BZ777,Data!$Y$2:$AQ$3069,CM$3)</f>
        <v>0.10616551470713159</v>
      </c>
      <c r="CN777">
        <f>VLOOKUP($BZ777,Data!$Y$2:$AQ$3069,CN$3)</f>
        <v>-3.4236869227406361E-2</v>
      </c>
      <c r="CO777">
        <f>VLOOKUP($BZ777,Data!$Y$2:$AQ$3069,CO$3)</f>
        <v>-5.794554408501533E-2</v>
      </c>
      <c r="CP777">
        <f>VLOOKUP($BZ777,Data!$Y$2:$AQ$3069,CP$3)</f>
        <v>6.101314012807329E-3</v>
      </c>
      <c r="CQ777">
        <f>VLOOKUP($BZ777,Data!$Y$2:$AQ$3069,CQ$3)</f>
        <v>-4.7411423860002855E-2</v>
      </c>
      <c r="CR777">
        <f>VLOOKUP($BZ777,Data!$Y$2:$AQ$3069,CR$3)</f>
        <v>0.61981508904870164</v>
      </c>
    </row>
    <row r="778" spans="1:96" x14ac:dyDescent="0.3">
      <c r="A778" s="6">
        <v>44242</v>
      </c>
      <c r="B778">
        <v>3.4887828621310284E-2</v>
      </c>
      <c r="C778">
        <v>-3.2404236293898853E-3</v>
      </c>
      <c r="D778">
        <v>-2.4792697073511239E-3</v>
      </c>
      <c r="E778">
        <v>-6.0304818216601101E-2</v>
      </c>
      <c r="F778">
        <v>-7.5117192532235477E-2</v>
      </c>
      <c r="G778">
        <v>-0.13940539267710381</v>
      </c>
      <c r="H778">
        <v>4.0976087736459769E-2</v>
      </c>
      <c r="I778">
        <v>-3.0329735320576943E-2</v>
      </c>
      <c r="J778">
        <v>-4.8640710785070249E-2</v>
      </c>
      <c r="K778">
        <v>-0.14272340046532916</v>
      </c>
      <c r="L778">
        <v>-7.8785173506191505E-2</v>
      </c>
      <c r="M778">
        <v>-3.7067466195568589E-2</v>
      </c>
      <c r="N778">
        <v>7.0404731798768827E-2</v>
      </c>
      <c r="O778">
        <v>0.56745994122200583</v>
      </c>
      <c r="P778">
        <v>-7.8991227827807153E-2</v>
      </c>
      <c r="Q778">
        <v>-3.9376304173571235E-2</v>
      </c>
      <c r="R778">
        <v>0.17815114495016368</v>
      </c>
      <c r="S778">
        <v>-9.1615260068022758E-2</v>
      </c>
      <c r="U778">
        <f>U777*(1+B778)</f>
        <v>6.9002575351705087</v>
      </c>
      <c r="V778">
        <f>V777*(1+C778)</f>
        <v>4.4416456362477366</v>
      </c>
      <c r="W778">
        <f>W777*(1+D778)</f>
        <v>0.98744354175143312</v>
      </c>
      <c r="X778">
        <f>X777*(1+E778)</f>
        <v>0.456561391954031</v>
      </c>
      <c r="Y778">
        <f>Y777*(1+F778)</f>
        <v>3.7253470193110196</v>
      </c>
      <c r="Z778">
        <f>Z777*(1+G778)</f>
        <v>0.80888985977833472</v>
      </c>
      <c r="AA778">
        <f>AA777*(1+H778)</f>
        <v>-1.5743834924951037E-7</v>
      </c>
      <c r="AB778">
        <f>AB777*(1+I778)</f>
        <v>1.1618296429365483E-2</v>
      </c>
      <c r="AC778">
        <f>AC777*(1+J778)</f>
        <v>2.2191170962384787</v>
      </c>
      <c r="AD778">
        <f>AD777*(1+K778)</f>
        <v>-5.863797493154697E-10</v>
      </c>
      <c r="AE778">
        <f>AE777*(1+L778)</f>
        <v>0.42205731003967856</v>
      </c>
      <c r="AF778">
        <f>AF777*(1+M778)</f>
        <v>0.34854096013927394</v>
      </c>
      <c r="AG778">
        <f>AG777*(1+N778)</f>
        <v>0.26345803446980415</v>
      </c>
      <c r="AH778">
        <f>AH777*(1+O778)</f>
        <v>0.4445626290737803</v>
      </c>
      <c r="AI778">
        <f>AI777*(1+P778)</f>
        <v>1.3154117352720442</v>
      </c>
      <c r="AJ778">
        <f>AJ777*(1+Q778)</f>
        <v>1.8690132950564313</v>
      </c>
      <c r="AK778">
        <f>AK777*(1+R778)</f>
        <v>5.6320604592894462E-3</v>
      </c>
      <c r="AL778">
        <f>AL777*(1+S778)</f>
        <v>0.59339813007498787</v>
      </c>
      <c r="AN778" s="11">
        <f>MAX(Data!Z$2:Z778)</f>
        <v>0.21638931264988284</v>
      </c>
      <c r="AO778" s="11">
        <f>MAX(Data!AA$2:AA778)</f>
        <v>0.55235756797848168</v>
      </c>
      <c r="AP778" s="11">
        <f>MAX(Data!AB$2:AB778)</f>
        <v>4.0521620699992961E-2</v>
      </c>
      <c r="AQ778" s="11">
        <f>MAX(Data!AC$2:AC778)</f>
        <v>1.413959458263256</v>
      </c>
      <c r="AR778" s="11">
        <f>MAX(Data!AD$2:AD778)</f>
        <v>0.61647281771882045</v>
      </c>
      <c r="AS778" s="11">
        <f>MAX(Data!AE$2:AE778)</f>
        <v>0.46344255360364417</v>
      </c>
      <c r="AT778" s="11">
        <f>MAX(Data!AF$2:AF778)</f>
        <v>0.9854906931152253</v>
      </c>
      <c r="AU778" s="11">
        <f>MAX(Data!AG$2:AG778)</f>
        <v>1.1663682870903871</v>
      </c>
      <c r="AV778" s="11">
        <f>MAX(Data!AH$2:AH778)</f>
        <v>0.67260239467942518</v>
      </c>
      <c r="AW778" s="11">
        <f>MAX(Data!AI$2:AI778)</f>
        <v>1.9781138354364727</v>
      </c>
      <c r="AX778" s="11">
        <f>MAX(Data!AJ$2:AJ778)</f>
        <v>1.1071019080587854</v>
      </c>
      <c r="AY778" s="11">
        <f>MAX(Data!AK$2:AK778)</f>
        <v>0.45929741901343962</v>
      </c>
      <c r="AZ778" s="11">
        <f>MAX(Data!AL$2:AL778)</f>
        <v>0.37563075000871765</v>
      </c>
      <c r="BA778" s="11">
        <f>MAX(Data!AM$2:AM778)</f>
        <v>1.7752914614297381</v>
      </c>
      <c r="BB778" s="11">
        <f>MAX(Data!AN$2:AN778)</f>
        <v>1.0381690010203133</v>
      </c>
      <c r="BC778" s="11">
        <f>MAX(Data!AO$2:AO778)</f>
        <v>0.86768807536124037</v>
      </c>
      <c r="BD778" s="11">
        <f>MAX(Data!AP$2:AP778)</f>
        <v>0.32881090494940035</v>
      </c>
      <c r="BE778" s="11">
        <f>MAX(Data!AQ$2:AQ778)</f>
        <v>1.7788564269702365</v>
      </c>
      <c r="BF778" s="11"/>
      <c r="BG778" s="11">
        <f>MIN(Data!Z$2:Z778)</f>
        <v>-0.20161019740525501</v>
      </c>
      <c r="BH778" s="11">
        <f>MIN(Data!AA$2:AA778)</f>
        <v>-0.53003934143705722</v>
      </c>
      <c r="BI778" s="11">
        <f>MIN(Data!AB$2:AB778)</f>
        <v>-4.3776249760154526E-2</v>
      </c>
      <c r="BJ778" s="11">
        <f>MIN(Data!AC$2:AC778)</f>
        <v>-0.39121028217304415</v>
      </c>
      <c r="BK778" s="11">
        <f>MIN(Data!AD$2:AD778)</f>
        <v>-0.38010072435381315</v>
      </c>
      <c r="BL778" s="11">
        <f>MIN(Data!AE$2:AE778)</f>
        <v>-0.22477080914163478</v>
      </c>
      <c r="BM778" s="11">
        <f>MIN(Data!AF$2:AF778)</f>
        <v>-0.32372535569879912</v>
      </c>
      <c r="BN778" s="11">
        <f>MIN(Data!AG$2:AG778)</f>
        <v>-0.35309690177572606</v>
      </c>
      <c r="BO778" s="11">
        <f>MIN(Data!AH$2:AH778)</f>
        <v>-0.32192011414833749</v>
      </c>
      <c r="BP778" s="11">
        <f>MIN(Data!AI$2:AI778)</f>
        <v>-0.4324476717979443</v>
      </c>
      <c r="BQ778" s="11">
        <f>MIN(Data!AJ$2:AJ778)</f>
        <v>-0.36040448658377555</v>
      </c>
      <c r="BR778" s="11">
        <f>MIN(Data!AK$2:AK778)</f>
        <v>-0.30484189612311285</v>
      </c>
      <c r="BS778" s="11">
        <f>MIN(Data!AL$2:AL778)</f>
        <v>-0.24876455885328097</v>
      </c>
      <c r="BT778" s="11">
        <f>MIN(Data!AM$2:AM778)</f>
        <v>-0.43671777908197495</v>
      </c>
      <c r="BU778" s="11">
        <f>MIN(Data!AN$2:AN778)</f>
        <v>-0.28308868278195665</v>
      </c>
      <c r="BV778" s="11">
        <f>MIN(Data!AO$2:AO778)</f>
        <v>-0.2386467769581859</v>
      </c>
      <c r="BW778" s="11">
        <f>MIN(Data!AP$2:AP778)</f>
        <v>-0.39191860424570141</v>
      </c>
      <c r="BX778" s="11">
        <f>MIN(Data!AQ$2:AQ778)</f>
        <v>-0.54746157905564874</v>
      </c>
      <c r="BZ778" s="13">
        <v>43082</v>
      </c>
      <c r="CA778">
        <f>VLOOKUP($BZ778,Data!$Y$2:$AQ$3069,CA$3)</f>
        <v>2.0594024772331503E-2</v>
      </c>
      <c r="CB778">
        <f>VLOOKUP($BZ778,Data!$Y$2:$AQ$3069,CB$3)</f>
        <v>-7.4115712943116328E-3</v>
      </c>
      <c r="CC778">
        <f>VLOOKUP($BZ778,Data!$Y$2:$AQ$3069,CC$3)</f>
        <v>-7.8865281619681475E-3</v>
      </c>
      <c r="CD778">
        <f>VLOOKUP($BZ778,Data!$Y$2:$AQ$3069,CD$3)</f>
        <v>0.80953436853478489</v>
      </c>
      <c r="CE778">
        <f>VLOOKUP($BZ778,Data!$Y$2:$AQ$3069,CE$3)</f>
        <v>0.10385331016951398</v>
      </c>
      <c r="CF778">
        <f>VLOOKUP($BZ778,Data!$Y$2:$AQ$3069,CF$3)</f>
        <v>8.1968958176471401E-2</v>
      </c>
      <c r="CG778">
        <f>VLOOKUP($BZ778,Data!$Y$2:$AQ$3069,CG$3)</f>
        <v>3.4845196023365797E-2</v>
      </c>
      <c r="CH778">
        <f>VLOOKUP($BZ778,Data!$Y$2:$AQ$3069,CH$3)</f>
        <v>3.7277477661378261E-2</v>
      </c>
      <c r="CI778">
        <f>VLOOKUP($BZ778,Data!$Y$2:$AQ$3069,CI$3)</f>
        <v>-9.0465523682781088E-2</v>
      </c>
      <c r="CJ778">
        <f>VLOOKUP($BZ778,Data!$Y$2:$AQ$3069,CJ$3)</f>
        <v>0.26990519480738256</v>
      </c>
      <c r="CK778">
        <f>VLOOKUP($BZ778,Data!$Y$2:$AQ$3069,CK$3)</f>
        <v>5.8681464138584459E-2</v>
      </c>
      <c r="CL778">
        <f>VLOOKUP($BZ778,Data!$Y$2:$AQ$3069,CL$3)</f>
        <v>2.4641719050405148E-2</v>
      </c>
      <c r="CM778">
        <f>VLOOKUP($BZ778,Data!$Y$2:$AQ$3069,CM$3)</f>
        <v>0.13276899906166822</v>
      </c>
      <c r="CN778">
        <f>VLOOKUP($BZ778,Data!$Y$2:$AQ$3069,CN$3)</f>
        <v>2.242359306616944E-2</v>
      </c>
      <c r="CO778">
        <f>VLOOKUP($BZ778,Data!$Y$2:$AQ$3069,CO$3)</f>
        <v>0.20643953374447199</v>
      </c>
      <c r="CP778">
        <f>VLOOKUP($BZ778,Data!$Y$2:$AQ$3069,CP$3)</f>
        <v>7.3080815608095359E-2</v>
      </c>
      <c r="CQ778">
        <f>VLOOKUP($BZ778,Data!$Y$2:$AQ$3069,CQ$3)</f>
        <v>-3.0506392899602464E-4</v>
      </c>
      <c r="CR778">
        <f>VLOOKUP($BZ778,Data!$Y$2:$AQ$3069,CR$3)</f>
        <v>0.32988292615207837</v>
      </c>
    </row>
    <row r="779" spans="1:96" x14ac:dyDescent="0.3">
      <c r="A779" s="6">
        <v>44243</v>
      </c>
      <c r="B779">
        <v>-1.470162713699243E-2</v>
      </c>
      <c r="C779">
        <v>-1.6324236117271792E-2</v>
      </c>
      <c r="D779">
        <v>3.8849663014613668E-3</v>
      </c>
      <c r="E779">
        <v>-7.9148777149704697E-2</v>
      </c>
      <c r="F779">
        <v>-8.6185129409022745E-2</v>
      </c>
      <c r="G779">
        <v>0.10048220205923072</v>
      </c>
      <c r="H779">
        <v>1.9531231516325801E-2</v>
      </c>
      <c r="I779">
        <v>-0.17297650537739759</v>
      </c>
      <c r="J779">
        <v>-3.5855829685326197E-2</v>
      </c>
      <c r="K779">
        <v>-0.50170931145114261</v>
      </c>
      <c r="L779">
        <v>2.1894028555124682E-2</v>
      </c>
      <c r="M779">
        <v>-2.2372538357530239E-2</v>
      </c>
      <c r="N779">
        <v>-5.8995205949666417E-2</v>
      </c>
      <c r="O779">
        <v>-0.14186468303444991</v>
      </c>
      <c r="P779">
        <v>-5.268650129466896E-2</v>
      </c>
      <c r="Q779">
        <v>-1.3718349414904039E-2</v>
      </c>
      <c r="R779">
        <v>-4.4898665039739508E-2</v>
      </c>
      <c r="S779">
        <v>-0.1159155148455969</v>
      </c>
      <c r="U779">
        <f>U778*(1+B779)</f>
        <v>6.7988125217392099</v>
      </c>
      <c r="V779">
        <f>V778*(1+C779)</f>
        <v>4.3691391641323785</v>
      </c>
      <c r="W779">
        <f>W778*(1+D779)</f>
        <v>0.99127972663573305</v>
      </c>
      <c r="X779">
        <f>X778*(1+E779)</f>
        <v>0.42042511608710242</v>
      </c>
      <c r="Y779">
        <f>Y778*(1+F779)</f>
        <v>3.4042775043581819</v>
      </c>
      <c r="Z779">
        <f>Z778*(1+G779)</f>
        <v>0.89016889411224409</v>
      </c>
      <c r="AA779">
        <f>AA778*(1+H779)</f>
        <v>-1.6051331409825072E-7</v>
      </c>
      <c r="AB779">
        <f>AB778*(1+I779)</f>
        <v>9.6086041145751443E-3</v>
      </c>
      <c r="AC779">
        <f>AC778*(1+J779)</f>
        <v>2.139548811583956</v>
      </c>
      <c r="AD779">
        <f>AD778*(1+K779)</f>
        <v>-2.921875690375118E-10</v>
      </c>
      <c r="AE779">
        <f>AE778*(1+L779)</f>
        <v>0.43129784483758643</v>
      </c>
      <c r="AF779">
        <f>AF778*(1+M779)</f>
        <v>0.34074321413938757</v>
      </c>
      <c r="AG779">
        <f>AG778*(1+N779)</f>
        <v>0.24791527346716372</v>
      </c>
      <c r="AH779">
        <f>AH778*(1+O779)</f>
        <v>0.38149489261126673</v>
      </c>
      <c r="AI779">
        <f>AI778*(1+P779)</f>
        <v>1.2461072931786108</v>
      </c>
      <c r="AJ779">
        <f>AJ778*(1+Q779)</f>
        <v>1.843373517613746</v>
      </c>
      <c r="AK779">
        <f>AK778*(1+R779)</f>
        <v>5.3791884632442477E-3</v>
      </c>
      <c r="AL779">
        <f>AL778*(1+S779)</f>
        <v>0.5246140803189312</v>
      </c>
      <c r="AN779" s="11">
        <f>MAX(Data!Z$2:Z779)</f>
        <v>0.21638931264988284</v>
      </c>
      <c r="AO779" s="11">
        <f>MAX(Data!AA$2:AA779)</f>
        <v>0.55235756797848168</v>
      </c>
      <c r="AP779" s="11">
        <f>MAX(Data!AB$2:AB779)</f>
        <v>4.0521620699992961E-2</v>
      </c>
      <c r="AQ779" s="11">
        <f>MAX(Data!AC$2:AC779)</f>
        <v>1.413959458263256</v>
      </c>
      <c r="AR779" s="11">
        <f>MAX(Data!AD$2:AD779)</f>
        <v>0.61647281771882045</v>
      </c>
      <c r="AS779" s="11">
        <f>MAX(Data!AE$2:AE779)</f>
        <v>0.46344255360364417</v>
      </c>
      <c r="AT779" s="11">
        <f>MAX(Data!AF$2:AF779)</f>
        <v>0.9854906931152253</v>
      </c>
      <c r="AU779" s="11">
        <f>MAX(Data!AG$2:AG779)</f>
        <v>1.1663682870903871</v>
      </c>
      <c r="AV779" s="11">
        <f>MAX(Data!AH$2:AH779)</f>
        <v>0.67260239467942518</v>
      </c>
      <c r="AW779" s="11">
        <f>MAX(Data!AI$2:AI779)</f>
        <v>1.9781138354364727</v>
      </c>
      <c r="AX779" s="11">
        <f>MAX(Data!AJ$2:AJ779)</f>
        <v>1.1071019080587854</v>
      </c>
      <c r="AY779" s="11">
        <f>MAX(Data!AK$2:AK779)</f>
        <v>0.45929741901343962</v>
      </c>
      <c r="AZ779" s="11">
        <f>MAX(Data!AL$2:AL779)</f>
        <v>0.37563075000871765</v>
      </c>
      <c r="BA779" s="11">
        <f>MAX(Data!AM$2:AM779)</f>
        <v>1.7752914614297381</v>
      </c>
      <c r="BB779" s="11">
        <f>MAX(Data!AN$2:AN779)</f>
        <v>1.0381690010203133</v>
      </c>
      <c r="BC779" s="11">
        <f>MAX(Data!AO$2:AO779)</f>
        <v>0.86768807536124037</v>
      </c>
      <c r="BD779" s="11">
        <f>MAX(Data!AP$2:AP779)</f>
        <v>0.32881090494940035</v>
      </c>
      <c r="BE779" s="11">
        <f>MAX(Data!AQ$2:AQ779)</f>
        <v>1.7788564269702365</v>
      </c>
      <c r="BF779" s="11"/>
      <c r="BG779" s="11">
        <f>MIN(Data!Z$2:Z779)</f>
        <v>-0.20161019740525501</v>
      </c>
      <c r="BH779" s="11">
        <f>MIN(Data!AA$2:AA779)</f>
        <v>-0.53003934143705722</v>
      </c>
      <c r="BI779" s="11">
        <f>MIN(Data!AB$2:AB779)</f>
        <v>-4.3776249760154526E-2</v>
      </c>
      <c r="BJ779" s="11">
        <f>MIN(Data!AC$2:AC779)</f>
        <v>-0.39121028217304415</v>
      </c>
      <c r="BK779" s="11">
        <f>MIN(Data!AD$2:AD779)</f>
        <v>-0.38010072435381315</v>
      </c>
      <c r="BL779" s="11">
        <f>MIN(Data!AE$2:AE779)</f>
        <v>-0.22477080914163478</v>
      </c>
      <c r="BM779" s="11">
        <f>MIN(Data!AF$2:AF779)</f>
        <v>-0.32372535569879912</v>
      </c>
      <c r="BN779" s="11">
        <f>MIN(Data!AG$2:AG779)</f>
        <v>-0.35309690177572606</v>
      </c>
      <c r="BO779" s="11">
        <f>MIN(Data!AH$2:AH779)</f>
        <v>-0.32192011414833749</v>
      </c>
      <c r="BP779" s="11">
        <f>MIN(Data!AI$2:AI779)</f>
        <v>-0.4324476717979443</v>
      </c>
      <c r="BQ779" s="11">
        <f>MIN(Data!AJ$2:AJ779)</f>
        <v>-0.36040448658377555</v>
      </c>
      <c r="BR779" s="11">
        <f>MIN(Data!AK$2:AK779)</f>
        <v>-0.30484189612311285</v>
      </c>
      <c r="BS779" s="11">
        <f>MIN(Data!AL$2:AL779)</f>
        <v>-0.24876455885328097</v>
      </c>
      <c r="BT779" s="11">
        <f>MIN(Data!AM$2:AM779)</f>
        <v>-0.43671777908197495</v>
      </c>
      <c r="BU779" s="11">
        <f>MIN(Data!AN$2:AN779)</f>
        <v>-0.28308868278195665</v>
      </c>
      <c r="BV779" s="11">
        <f>MIN(Data!AO$2:AO779)</f>
        <v>-0.2386467769581859</v>
      </c>
      <c r="BW779" s="11">
        <f>MIN(Data!AP$2:AP779)</f>
        <v>-0.39191860424570141</v>
      </c>
      <c r="BX779" s="11">
        <f>MIN(Data!AQ$2:AQ779)</f>
        <v>-0.54746157905564874</v>
      </c>
      <c r="BZ779" s="13">
        <v>43083</v>
      </c>
      <c r="CA779">
        <f>VLOOKUP($BZ779,Data!$Y$2:$AQ$3069,CA$3)</f>
        <v>6.6009191820514013E-2</v>
      </c>
      <c r="CB779">
        <f>VLOOKUP($BZ779,Data!$Y$2:$AQ$3069,CB$3)</f>
        <v>-1.6355978320914476E-2</v>
      </c>
      <c r="CC779">
        <f>VLOOKUP($BZ779,Data!$Y$2:$AQ$3069,CC$3)</f>
        <v>4.567835320638378E-3</v>
      </c>
      <c r="CD779">
        <f>VLOOKUP($BZ779,Data!$Y$2:$AQ$3069,CD$3)</f>
        <v>-0.1207567847514763</v>
      </c>
      <c r="CE779">
        <f>VLOOKUP($BZ779,Data!$Y$2:$AQ$3069,CE$3)</f>
        <v>1.5097138940507011E-3</v>
      </c>
      <c r="CF779">
        <f>VLOOKUP($BZ779,Data!$Y$2:$AQ$3069,CF$3)</f>
        <v>-4.8665935423964995E-2</v>
      </c>
      <c r="CG779">
        <f>VLOOKUP($BZ779,Data!$Y$2:$AQ$3069,CG$3)</f>
        <v>-5.4997133386478159E-2</v>
      </c>
      <c r="CH779">
        <f>VLOOKUP($BZ779,Data!$Y$2:$AQ$3069,CH$3)</f>
        <v>0.10889710306201643</v>
      </c>
      <c r="CI779">
        <f>VLOOKUP($BZ779,Data!$Y$2:$AQ$3069,CI$3)</f>
        <v>9.1644867019207987E-2</v>
      </c>
      <c r="CJ779">
        <f>VLOOKUP($BZ779,Data!$Y$2:$AQ$3069,CJ$3)</f>
        <v>-0.12969287802622406</v>
      </c>
      <c r="CK779">
        <f>VLOOKUP($BZ779,Data!$Y$2:$AQ$3069,CK$3)</f>
        <v>-3.5906169237047765E-2</v>
      </c>
      <c r="CL779">
        <f>VLOOKUP($BZ779,Data!$Y$2:$AQ$3069,CL$3)</f>
        <v>-3.4480356190494076E-2</v>
      </c>
      <c r="CM779">
        <f>VLOOKUP($BZ779,Data!$Y$2:$AQ$3069,CM$3)</f>
        <v>-7.330023940809309E-2</v>
      </c>
      <c r="CN779">
        <f>VLOOKUP($BZ779,Data!$Y$2:$AQ$3069,CN$3)</f>
        <v>-6.0495370672860302E-2</v>
      </c>
      <c r="CO779">
        <f>VLOOKUP($BZ779,Data!$Y$2:$AQ$3069,CO$3)</f>
        <v>9.3920347090888923E-2</v>
      </c>
      <c r="CP779">
        <f>VLOOKUP($BZ779,Data!$Y$2:$AQ$3069,CP$3)</f>
        <v>-4.5960629868860493E-2</v>
      </c>
      <c r="CQ779">
        <f>VLOOKUP($BZ779,Data!$Y$2:$AQ$3069,CQ$3)</f>
        <v>8.275114812796398E-3</v>
      </c>
      <c r="CR779">
        <f>VLOOKUP($BZ779,Data!$Y$2:$AQ$3069,CR$3)</f>
        <v>-3.4620170994571896E-2</v>
      </c>
    </row>
    <row r="780" spans="1:96" x14ac:dyDescent="0.3">
      <c r="A780" s="6">
        <v>44244</v>
      </c>
      <c r="B780">
        <v>2.7584545756618745E-2</v>
      </c>
      <c r="C780">
        <v>3.8315492527083634E-3</v>
      </c>
      <c r="D780">
        <v>8.988036820212138E-4</v>
      </c>
      <c r="E780">
        <v>-4.7790891817324627E-2</v>
      </c>
      <c r="F780">
        <v>-5.1042484421052393E-2</v>
      </c>
      <c r="G780">
        <v>-2.9364558506540347E-2</v>
      </c>
      <c r="H780">
        <v>-0.35340519326205827</v>
      </c>
      <c r="I780">
        <v>0.1959854266829647</v>
      </c>
      <c r="J780">
        <v>1.4300036223675991E-2</v>
      </c>
      <c r="K780">
        <v>0.58392782995619075</v>
      </c>
      <c r="L780">
        <v>-9.5883319951587928E-2</v>
      </c>
      <c r="M780">
        <v>1.6699899082654367E-2</v>
      </c>
      <c r="N780">
        <v>3.8663627082604823E-3</v>
      </c>
      <c r="O780">
        <v>4.8490359821126733E-2</v>
      </c>
      <c r="P780">
        <v>-9.6907672485302705E-3</v>
      </c>
      <c r="Q780">
        <v>-2.675396845507319E-2</v>
      </c>
      <c r="R780">
        <v>9.5505652006584077E-2</v>
      </c>
      <c r="S780">
        <v>-6.8991881085551862E-2</v>
      </c>
      <c r="U780">
        <f>U779*(1+B780)</f>
        <v>6.9863546768357985</v>
      </c>
      <c r="V780">
        <f>V779*(1+C780)</f>
        <v>4.385879736031689</v>
      </c>
      <c r="W780">
        <f>W779*(1+D780)</f>
        <v>0.99217069250394618</v>
      </c>
      <c r="X780">
        <f>X779*(1+E780)</f>
        <v>0.40033262484689758</v>
      </c>
      <c r="Y780">
        <f>Y779*(1+F780)</f>
        <v>3.2305147228770403</v>
      </c>
      <c r="Z780">
        <f>Z779*(1+G780)</f>
        <v>0.86402947754038284</v>
      </c>
      <c r="AA780">
        <f>AA779*(1+H780)</f>
        <v>-1.0378707530822495E-7</v>
      </c>
      <c r="AB780">
        <f>AB779*(1+I780)</f>
        <v>1.1491750491797846E-2</v>
      </c>
      <c r="AC780">
        <f>AC779*(1+J780)</f>
        <v>2.1701444370919298</v>
      </c>
      <c r="AD780">
        <f>AD779*(1+K780)</f>
        <v>-4.6280402216576074E-10</v>
      </c>
      <c r="AE780">
        <f>AE779*(1+L780)</f>
        <v>0.38994357558659382</v>
      </c>
      <c r="AF780">
        <f>AF779*(1+M780)</f>
        <v>0.34643359142861463</v>
      </c>
      <c r="AG780">
        <f>AG779*(1+N780)</f>
        <v>0.24887380383530536</v>
      </c>
      <c r="AH780">
        <f>AH779*(1+O780)</f>
        <v>0.3999937172239092</v>
      </c>
      <c r="AI780">
        <f>AI779*(1+P780)</f>
        <v>1.2340315574337208</v>
      </c>
      <c r="AJ780">
        <f>AJ779*(1+Q780)</f>
        <v>1.7940559606725905</v>
      </c>
      <c r="AK780">
        <f>AK779*(1+R780)</f>
        <v>5.8929313646926846E-3</v>
      </c>
      <c r="AL780">
        <f>AL779*(1+S780)</f>
        <v>0.48841996807376131</v>
      </c>
      <c r="AN780" s="11">
        <f>MAX(Data!Z$2:Z780)</f>
        <v>0.21638931264988284</v>
      </c>
      <c r="AO780" s="11">
        <f>MAX(Data!AA$2:AA780)</f>
        <v>0.55235756797848168</v>
      </c>
      <c r="AP780" s="11">
        <f>MAX(Data!AB$2:AB780)</f>
        <v>4.0521620699992961E-2</v>
      </c>
      <c r="AQ780" s="11">
        <f>MAX(Data!AC$2:AC780)</f>
        <v>1.413959458263256</v>
      </c>
      <c r="AR780" s="11">
        <f>MAX(Data!AD$2:AD780)</f>
        <v>0.61647281771882045</v>
      </c>
      <c r="AS780" s="11">
        <f>MAX(Data!AE$2:AE780)</f>
        <v>0.46344255360364417</v>
      </c>
      <c r="AT780" s="11">
        <f>MAX(Data!AF$2:AF780)</f>
        <v>0.9854906931152253</v>
      </c>
      <c r="AU780" s="11">
        <f>MAX(Data!AG$2:AG780)</f>
        <v>1.1663682870903871</v>
      </c>
      <c r="AV780" s="11">
        <f>MAX(Data!AH$2:AH780)</f>
        <v>0.67260239467942518</v>
      </c>
      <c r="AW780" s="11">
        <f>MAX(Data!AI$2:AI780)</f>
        <v>1.9781138354364727</v>
      </c>
      <c r="AX780" s="11">
        <f>MAX(Data!AJ$2:AJ780)</f>
        <v>1.1071019080587854</v>
      </c>
      <c r="AY780" s="11">
        <f>MAX(Data!AK$2:AK780)</f>
        <v>0.45929741901343962</v>
      </c>
      <c r="AZ780" s="11">
        <f>MAX(Data!AL$2:AL780)</f>
        <v>0.37563075000871765</v>
      </c>
      <c r="BA780" s="11">
        <f>MAX(Data!AM$2:AM780)</f>
        <v>1.7752914614297381</v>
      </c>
      <c r="BB780" s="11">
        <f>MAX(Data!AN$2:AN780)</f>
        <v>1.0381690010203133</v>
      </c>
      <c r="BC780" s="11">
        <f>MAX(Data!AO$2:AO780)</f>
        <v>0.86768807536124037</v>
      </c>
      <c r="BD780" s="11">
        <f>MAX(Data!AP$2:AP780)</f>
        <v>0.32881090494940035</v>
      </c>
      <c r="BE780" s="11">
        <f>MAX(Data!AQ$2:AQ780)</f>
        <v>1.7788564269702365</v>
      </c>
      <c r="BF780" s="11"/>
      <c r="BG780" s="11">
        <f>MIN(Data!Z$2:Z780)</f>
        <v>-0.20161019740525501</v>
      </c>
      <c r="BH780" s="11">
        <f>MIN(Data!AA$2:AA780)</f>
        <v>-0.53003934143705722</v>
      </c>
      <c r="BI780" s="11">
        <f>MIN(Data!AB$2:AB780)</f>
        <v>-4.3776249760154526E-2</v>
      </c>
      <c r="BJ780" s="11">
        <f>MIN(Data!AC$2:AC780)</f>
        <v>-0.39121028217304415</v>
      </c>
      <c r="BK780" s="11">
        <f>MIN(Data!AD$2:AD780)</f>
        <v>-0.38010072435381315</v>
      </c>
      <c r="BL780" s="11">
        <f>MIN(Data!AE$2:AE780)</f>
        <v>-0.22477080914163478</v>
      </c>
      <c r="BM780" s="11">
        <f>MIN(Data!AF$2:AF780)</f>
        <v>-0.32372535569879912</v>
      </c>
      <c r="BN780" s="11">
        <f>MIN(Data!AG$2:AG780)</f>
        <v>-0.35309690177572606</v>
      </c>
      <c r="BO780" s="11">
        <f>MIN(Data!AH$2:AH780)</f>
        <v>-0.32192011414833749</v>
      </c>
      <c r="BP780" s="11">
        <f>MIN(Data!AI$2:AI780)</f>
        <v>-0.4324476717979443</v>
      </c>
      <c r="BQ780" s="11">
        <f>MIN(Data!AJ$2:AJ780)</f>
        <v>-0.36040448658377555</v>
      </c>
      <c r="BR780" s="11">
        <f>MIN(Data!AK$2:AK780)</f>
        <v>-0.30484189612311285</v>
      </c>
      <c r="BS780" s="11">
        <f>MIN(Data!AL$2:AL780)</f>
        <v>-0.24876455885328097</v>
      </c>
      <c r="BT780" s="11">
        <f>MIN(Data!AM$2:AM780)</f>
        <v>-0.43671777908197495</v>
      </c>
      <c r="BU780" s="11">
        <f>MIN(Data!AN$2:AN780)</f>
        <v>-0.28308868278195665</v>
      </c>
      <c r="BV780" s="11">
        <f>MIN(Data!AO$2:AO780)</f>
        <v>-0.2386467769581859</v>
      </c>
      <c r="BW780" s="11">
        <f>MIN(Data!AP$2:AP780)</f>
        <v>-0.39191860424570141</v>
      </c>
      <c r="BX780" s="11">
        <f>MIN(Data!AQ$2:AQ780)</f>
        <v>-0.54746157905564874</v>
      </c>
      <c r="BZ780" s="13">
        <v>43084</v>
      </c>
      <c r="CA780">
        <f>VLOOKUP($BZ780,Data!$Y$2:$AQ$3069,CA$3)</f>
        <v>9.3820514507654051E-2</v>
      </c>
      <c r="CB780">
        <f>VLOOKUP($BZ780,Data!$Y$2:$AQ$3069,CB$3)</f>
        <v>1.3198077403311879E-2</v>
      </c>
      <c r="CC780">
        <f>VLOOKUP($BZ780,Data!$Y$2:$AQ$3069,CC$3)</f>
        <v>-8.4150230305894032E-3</v>
      </c>
      <c r="CD780">
        <f>VLOOKUP($BZ780,Data!$Y$2:$AQ$3069,CD$3)</f>
        <v>3.0148441300603358E-3</v>
      </c>
      <c r="CE780">
        <f>VLOOKUP($BZ780,Data!$Y$2:$AQ$3069,CE$3)</f>
        <v>0.5738758906079221</v>
      </c>
      <c r="CF780">
        <f>VLOOKUP($BZ780,Data!$Y$2:$AQ$3069,CF$3)</f>
        <v>9.4777317688986201E-2</v>
      </c>
      <c r="CG780">
        <f>VLOOKUP($BZ780,Data!$Y$2:$AQ$3069,CG$3)</f>
        <v>0.1097623642219661</v>
      </c>
      <c r="CH780">
        <f>VLOOKUP($BZ780,Data!$Y$2:$AQ$3069,CH$3)</f>
        <v>1.2901623380567464E-2</v>
      </c>
      <c r="CI780">
        <f>VLOOKUP($BZ780,Data!$Y$2:$AQ$3069,CI$3)</f>
        <v>-7.5686119107936803E-3</v>
      </c>
      <c r="CJ780">
        <f>VLOOKUP($BZ780,Data!$Y$2:$AQ$3069,CJ$3)</f>
        <v>0.10161274268993632</v>
      </c>
      <c r="CK780">
        <f>VLOOKUP($BZ780,Data!$Y$2:$AQ$3069,CK$3)</f>
        <v>0.18861603953095438</v>
      </c>
      <c r="CL780">
        <f>VLOOKUP($BZ780,Data!$Y$2:$AQ$3069,CL$3)</f>
        <v>-3.0946261838163611E-3</v>
      </c>
      <c r="CM780">
        <f>VLOOKUP($BZ780,Data!$Y$2:$AQ$3069,CM$3)</f>
        <v>0.39681570485612377</v>
      </c>
      <c r="CN780">
        <f>VLOOKUP($BZ780,Data!$Y$2:$AQ$3069,CN$3)</f>
        <v>1.3831182438775678E-2</v>
      </c>
      <c r="CO780">
        <f>VLOOKUP($BZ780,Data!$Y$2:$AQ$3069,CO$3)</f>
        <v>0.18381511707726331</v>
      </c>
      <c r="CP780">
        <f>VLOOKUP($BZ780,Data!$Y$2:$AQ$3069,CP$3)</f>
        <v>4.0377712725014524E-2</v>
      </c>
      <c r="CQ780">
        <f>VLOOKUP($BZ780,Data!$Y$2:$AQ$3069,CQ$3)</f>
        <v>0.25561557080206487</v>
      </c>
      <c r="CR780">
        <f>VLOOKUP($BZ780,Data!$Y$2:$AQ$3069,CR$3)</f>
        <v>1.1669872927927787</v>
      </c>
    </row>
    <row r="781" spans="1:96" x14ac:dyDescent="0.3">
      <c r="A781" s="6">
        <v>44245</v>
      </c>
      <c r="B781">
        <v>5.7334499454254506E-2</v>
      </c>
      <c r="C781">
        <v>3.4731176453094488E-2</v>
      </c>
      <c r="D781">
        <v>-4.0457449530108595E-4</v>
      </c>
      <c r="E781">
        <v>2.6694139578922003E-2</v>
      </c>
      <c r="F781">
        <v>-9.5839946773271859E-2</v>
      </c>
      <c r="G781">
        <v>6.6640250673225848E-2</v>
      </c>
      <c r="H781">
        <v>-1.2645230761625791E-2</v>
      </c>
      <c r="I781">
        <v>4.8273010902047747E-2</v>
      </c>
      <c r="J781">
        <v>0.11699768434248492</v>
      </c>
      <c r="K781">
        <v>-0.28486873646769545</v>
      </c>
      <c r="L781">
        <v>1.1194387174077022E-2</v>
      </c>
      <c r="M781">
        <v>-2.2195455801653146E-2</v>
      </c>
      <c r="N781">
        <v>2.3768279905404918E-2</v>
      </c>
      <c r="O781">
        <v>-5.9899949655258218E-3</v>
      </c>
      <c r="P781">
        <v>2.0901432701538745E-2</v>
      </c>
      <c r="Q781">
        <v>0.20623303533829412</v>
      </c>
      <c r="R781">
        <v>-2.7802928187555344E-2</v>
      </c>
      <c r="S781">
        <v>0.12614897965300634</v>
      </c>
      <c r="U781">
        <f>U780*(1+B781)</f>
        <v>7.3869138252420683</v>
      </c>
      <c r="V781">
        <f>V780*(1+C781)</f>
        <v>4.5382064990458568</v>
      </c>
      <c r="W781">
        <f>W780*(1+D781)</f>
        <v>0.9917692855467739</v>
      </c>
      <c r="X781">
        <f>X780*(1+E781)</f>
        <v>0.41101915981255688</v>
      </c>
      <c r="Y781">
        <f>Y780*(1+F781)</f>
        <v>2.9209023637862335</v>
      </c>
      <c r="Z781">
        <f>Z780*(1+G781)</f>
        <v>0.92160861851273024</v>
      </c>
      <c r="AA781">
        <f>AA780*(1+H781)</f>
        <v>-1.024746637908782E-7</v>
      </c>
      <c r="AB781">
        <f>AB780*(1+I781)</f>
        <v>1.2046491888572016E-2</v>
      </c>
      <c r="AC781">
        <f>AC780*(1+J781)</f>
        <v>2.4240463109204109</v>
      </c>
      <c r="AD781">
        <f>AD780*(1+K781)</f>
        <v>-3.3096562513923321E-10</v>
      </c>
      <c r="AE781">
        <f>AE780*(1+L781)</f>
        <v>0.39430875494775408</v>
      </c>
      <c r="AF781">
        <f>AF780*(1+M781)</f>
        <v>0.33874433996185283</v>
      </c>
      <c r="AG781">
        <f>AG780*(1+N781)</f>
        <v>0.2547891060659857</v>
      </c>
      <c r="AH781">
        <f>AH780*(1+O781)</f>
        <v>0.39759775687149607</v>
      </c>
      <c r="AI781">
        <f>AI780*(1+P781)</f>
        <v>1.2598245849829968</v>
      </c>
      <c r="AJ781">
        <f>AJ780*(1+Q781)</f>
        <v>2.1640495670088584</v>
      </c>
      <c r="AK781">
        <f>AK780*(1+R781)</f>
        <v>5.7290906171459412E-3</v>
      </c>
      <c r="AL781">
        <f>AL780*(1+S781)</f>
        <v>0.55003364868842031</v>
      </c>
      <c r="AN781" s="11">
        <f>MAX(Data!Z$2:Z781)</f>
        <v>0.21638931264988284</v>
      </c>
      <c r="AO781" s="11">
        <f>MAX(Data!AA$2:AA781)</f>
        <v>0.55235756797848168</v>
      </c>
      <c r="AP781" s="11">
        <f>MAX(Data!AB$2:AB781)</f>
        <v>4.0521620699992961E-2</v>
      </c>
      <c r="AQ781" s="11">
        <f>MAX(Data!AC$2:AC781)</f>
        <v>1.413959458263256</v>
      </c>
      <c r="AR781" s="11">
        <f>MAX(Data!AD$2:AD781)</f>
        <v>0.61647281771882045</v>
      </c>
      <c r="AS781" s="11">
        <f>MAX(Data!AE$2:AE781)</f>
        <v>0.46344255360364417</v>
      </c>
      <c r="AT781" s="11">
        <f>MAX(Data!AF$2:AF781)</f>
        <v>0.9854906931152253</v>
      </c>
      <c r="AU781" s="11">
        <f>MAX(Data!AG$2:AG781)</f>
        <v>1.1663682870903871</v>
      </c>
      <c r="AV781" s="11">
        <f>MAX(Data!AH$2:AH781)</f>
        <v>0.67260239467942518</v>
      </c>
      <c r="AW781" s="11">
        <f>MAX(Data!AI$2:AI781)</f>
        <v>1.9781138354364727</v>
      </c>
      <c r="AX781" s="11">
        <f>MAX(Data!AJ$2:AJ781)</f>
        <v>1.1071019080587854</v>
      </c>
      <c r="AY781" s="11">
        <f>MAX(Data!AK$2:AK781)</f>
        <v>0.45929741901343962</v>
      </c>
      <c r="AZ781" s="11">
        <f>MAX(Data!AL$2:AL781)</f>
        <v>0.37563075000871765</v>
      </c>
      <c r="BA781" s="11">
        <f>MAX(Data!AM$2:AM781)</f>
        <v>1.7752914614297381</v>
      </c>
      <c r="BB781" s="11">
        <f>MAX(Data!AN$2:AN781)</f>
        <v>1.0381690010203133</v>
      </c>
      <c r="BC781" s="11">
        <f>MAX(Data!AO$2:AO781)</f>
        <v>0.86768807536124037</v>
      </c>
      <c r="BD781" s="11">
        <f>MAX(Data!AP$2:AP781)</f>
        <v>0.32881090494940035</v>
      </c>
      <c r="BE781" s="11">
        <f>MAX(Data!AQ$2:AQ781)</f>
        <v>1.7788564269702365</v>
      </c>
      <c r="BF781" s="11"/>
      <c r="BG781" s="11">
        <f>MIN(Data!Z$2:Z781)</f>
        <v>-0.20161019740525501</v>
      </c>
      <c r="BH781" s="11">
        <f>MIN(Data!AA$2:AA781)</f>
        <v>-0.53003934143705722</v>
      </c>
      <c r="BI781" s="11">
        <f>MIN(Data!AB$2:AB781)</f>
        <v>-4.3776249760154526E-2</v>
      </c>
      <c r="BJ781" s="11">
        <f>MIN(Data!AC$2:AC781)</f>
        <v>-0.39121028217304415</v>
      </c>
      <c r="BK781" s="11">
        <f>MIN(Data!AD$2:AD781)</f>
        <v>-0.38010072435381315</v>
      </c>
      <c r="BL781" s="11">
        <f>MIN(Data!AE$2:AE781)</f>
        <v>-0.22477080914163478</v>
      </c>
      <c r="BM781" s="11">
        <f>MIN(Data!AF$2:AF781)</f>
        <v>-0.32372535569879912</v>
      </c>
      <c r="BN781" s="11">
        <f>MIN(Data!AG$2:AG781)</f>
        <v>-0.35309690177572606</v>
      </c>
      <c r="BO781" s="11">
        <f>MIN(Data!AH$2:AH781)</f>
        <v>-0.32192011414833749</v>
      </c>
      <c r="BP781" s="11">
        <f>MIN(Data!AI$2:AI781)</f>
        <v>-0.4324476717979443</v>
      </c>
      <c r="BQ781" s="11">
        <f>MIN(Data!AJ$2:AJ781)</f>
        <v>-0.36040448658377555</v>
      </c>
      <c r="BR781" s="11">
        <f>MIN(Data!AK$2:AK781)</f>
        <v>-0.30484189612311285</v>
      </c>
      <c r="BS781" s="11">
        <f>MIN(Data!AL$2:AL781)</f>
        <v>-0.24876455885328097</v>
      </c>
      <c r="BT781" s="11">
        <f>MIN(Data!AM$2:AM781)</f>
        <v>-0.43671777908197495</v>
      </c>
      <c r="BU781" s="11">
        <f>MIN(Data!AN$2:AN781)</f>
        <v>-0.28308868278195665</v>
      </c>
      <c r="BV781" s="11">
        <f>MIN(Data!AO$2:AO781)</f>
        <v>-0.2386467769581859</v>
      </c>
      <c r="BW781" s="11">
        <f>MIN(Data!AP$2:AP781)</f>
        <v>-0.39191860424570141</v>
      </c>
      <c r="BX781" s="11">
        <f>MIN(Data!AQ$2:AQ781)</f>
        <v>-0.54746157905564874</v>
      </c>
      <c r="BZ781" s="13">
        <v>43085</v>
      </c>
      <c r="CA781">
        <f>VLOOKUP($BZ781,Data!$Y$2:$AQ$3069,CA$3)</f>
        <v>-1.2296461621227037E-2</v>
      </c>
      <c r="CB781">
        <f>VLOOKUP($BZ781,Data!$Y$2:$AQ$3069,CB$3)</f>
        <v>3.7673280674257965E-2</v>
      </c>
      <c r="CC781">
        <f>VLOOKUP($BZ781,Data!$Y$2:$AQ$3069,CC$3)</f>
        <v>3.1265819015573217E-3</v>
      </c>
      <c r="CD781">
        <f>VLOOKUP($BZ781,Data!$Y$2:$AQ$3069,CD$3)</f>
        <v>-4.3951535203568558E-2</v>
      </c>
      <c r="CE781">
        <f>VLOOKUP($BZ781,Data!$Y$2:$AQ$3069,CE$3)</f>
        <v>6.900152462697943E-3</v>
      </c>
      <c r="CF781">
        <f>VLOOKUP($BZ781,Data!$Y$2:$AQ$3069,CF$3)</f>
        <v>0.10973191001176451</v>
      </c>
      <c r="CG781">
        <f>VLOOKUP($BZ781,Data!$Y$2:$AQ$3069,CG$3)</f>
        <v>6.4207050142408753E-2</v>
      </c>
      <c r="CH781">
        <f>VLOOKUP($BZ781,Data!$Y$2:$AQ$3069,CH$3)</f>
        <v>5.682308866370428E-2</v>
      </c>
      <c r="CI781">
        <f>VLOOKUP($BZ781,Data!$Y$2:$AQ$3069,CI$3)</f>
        <v>7.2160575955397516E-2</v>
      </c>
      <c r="CJ781">
        <f>VLOOKUP($BZ781,Data!$Y$2:$AQ$3069,CJ$3)</f>
        <v>0.21594987101618957</v>
      </c>
      <c r="CK781">
        <f>VLOOKUP($BZ781,Data!$Y$2:$AQ$3069,CK$3)</f>
        <v>1.719593186022151E-2</v>
      </c>
      <c r="CL781">
        <f>VLOOKUP($BZ781,Data!$Y$2:$AQ$3069,CL$3)</f>
        <v>0.21304962892513707</v>
      </c>
      <c r="CM781">
        <f>VLOOKUP($BZ781,Data!$Y$2:$AQ$3069,CM$3)</f>
        <v>-1.4604921208742674E-2</v>
      </c>
      <c r="CN781">
        <f>VLOOKUP($BZ781,Data!$Y$2:$AQ$3069,CN$3)</f>
        <v>6.4156693654306096E-2</v>
      </c>
      <c r="CO781">
        <f>VLOOKUP($BZ781,Data!$Y$2:$AQ$3069,CO$3)</f>
        <v>0.13538217039280123</v>
      </c>
      <c r="CP781">
        <f>VLOOKUP($BZ781,Data!$Y$2:$AQ$3069,CP$3)</f>
        <v>5.6806080229594012E-2</v>
      </c>
      <c r="CQ781">
        <f>VLOOKUP($BZ781,Data!$Y$2:$AQ$3069,CQ$3)</f>
        <v>-3.7800340644894848E-2</v>
      </c>
      <c r="CR781">
        <f>VLOOKUP($BZ781,Data!$Y$2:$AQ$3069,CR$3)</f>
        <v>0.40271132010854993</v>
      </c>
    </row>
    <row r="782" spans="1:96" x14ac:dyDescent="0.3">
      <c r="A782" s="6">
        <v>44246</v>
      </c>
      <c r="B782">
        <v>-7.9056271356283854E-3</v>
      </c>
      <c r="C782">
        <v>4.9159999495916894E-2</v>
      </c>
      <c r="D782">
        <v>-3.8436692667816592E-4</v>
      </c>
      <c r="E782">
        <v>-4.6254228970521736E-3</v>
      </c>
      <c r="F782">
        <v>0.20282193628725109</v>
      </c>
      <c r="G782">
        <v>5.9265787685508782E-2</v>
      </c>
      <c r="H782">
        <v>0.39268396482084417</v>
      </c>
      <c r="I782">
        <v>-5.9912167488166773E-2</v>
      </c>
      <c r="J782">
        <v>-3.9717179380290825E-2</v>
      </c>
      <c r="K782">
        <v>0.12726995514209846</v>
      </c>
      <c r="L782">
        <v>1.8065167296510698E-3</v>
      </c>
      <c r="M782">
        <v>4.69802720806409E-2</v>
      </c>
      <c r="N782">
        <v>1.2699599052307315E-2</v>
      </c>
      <c r="O782">
        <v>-2.9153778092306636E-3</v>
      </c>
      <c r="P782">
        <v>2.1508631405394623E-3</v>
      </c>
      <c r="Q782">
        <v>-3.7582256588723391E-2</v>
      </c>
      <c r="R782">
        <v>-8.281311537555746E-3</v>
      </c>
      <c r="S782">
        <v>6.0979933844216454E-2</v>
      </c>
      <c r="U782">
        <f>U781*(1+B782)</f>
        <v>7.3285156388566861</v>
      </c>
      <c r="V782">
        <f>V781*(1+C782)</f>
        <v>4.7613047282513179</v>
      </c>
      <c r="W782">
        <f>W781*(1+D782)</f>
        <v>0.99138808223451447</v>
      </c>
      <c r="X782">
        <f>X781*(1+E782)</f>
        <v>0.40911802237963274</v>
      </c>
      <c r="Y782">
        <f>Y781*(1+F782)</f>
        <v>3.5133254369153657</v>
      </c>
      <c r="Z782">
        <f>Z781*(1+G782)</f>
        <v>0.97622847922664069</v>
      </c>
      <c r="AA782">
        <f>AA781*(1+H782)</f>
        <v>-1.4271482106196324E-7</v>
      </c>
      <c r="AB782">
        <f>AB781*(1+I782)</f>
        <v>1.1324760448899048E-2</v>
      </c>
      <c r="AC782">
        <f>AC781*(1+J782)</f>
        <v>2.3277700287634526</v>
      </c>
      <c r="AD782">
        <f>AD781*(1+K782)</f>
        <v>-3.7308760540427996E-10</v>
      </c>
      <c r="AE782">
        <f>AE781*(1+L782)</f>
        <v>0.39502108031021504</v>
      </c>
      <c r="AF782">
        <f>AF781*(1+M782)</f>
        <v>0.35465864121903778</v>
      </c>
      <c r="AG782">
        <f>AG781*(1+N782)</f>
        <v>0.25802482555591955</v>
      </c>
      <c r="AH782">
        <f>AH781*(1+O782)</f>
        <v>0.396438609194113</v>
      </c>
      <c r="AI782">
        <f>AI781*(1+P782)</f>
        <v>1.2625342952463821</v>
      </c>
      <c r="AJ782">
        <f>AJ781*(1+Q782)</f>
        <v>2.0827197009108156</v>
      </c>
      <c r="AK782">
        <f>AK781*(1+R782)</f>
        <v>5.6816462329184678E-3</v>
      </c>
      <c r="AL782">
        <f>AL781*(1+S782)</f>
        <v>0.58357466419753323</v>
      </c>
      <c r="AN782" s="11">
        <f>MAX(Data!Z$2:Z782)</f>
        <v>0.21638931264988284</v>
      </c>
      <c r="AO782" s="11">
        <f>MAX(Data!AA$2:AA782)</f>
        <v>0.55235756797848168</v>
      </c>
      <c r="AP782" s="11">
        <f>MAX(Data!AB$2:AB782)</f>
        <v>4.0521620699992961E-2</v>
      </c>
      <c r="AQ782" s="11">
        <f>MAX(Data!AC$2:AC782)</f>
        <v>1.413959458263256</v>
      </c>
      <c r="AR782" s="11">
        <f>MAX(Data!AD$2:AD782)</f>
        <v>0.61647281771882045</v>
      </c>
      <c r="AS782" s="11">
        <f>MAX(Data!AE$2:AE782)</f>
        <v>0.46344255360364417</v>
      </c>
      <c r="AT782" s="11">
        <f>MAX(Data!AF$2:AF782)</f>
        <v>0.9854906931152253</v>
      </c>
      <c r="AU782" s="11">
        <f>MAX(Data!AG$2:AG782)</f>
        <v>1.1663682870903871</v>
      </c>
      <c r="AV782" s="11">
        <f>MAX(Data!AH$2:AH782)</f>
        <v>0.67260239467942518</v>
      </c>
      <c r="AW782" s="11">
        <f>MAX(Data!AI$2:AI782)</f>
        <v>1.9781138354364727</v>
      </c>
      <c r="AX782" s="11">
        <f>MAX(Data!AJ$2:AJ782)</f>
        <v>1.1071019080587854</v>
      </c>
      <c r="AY782" s="11">
        <f>MAX(Data!AK$2:AK782)</f>
        <v>0.45929741901343962</v>
      </c>
      <c r="AZ782" s="11">
        <f>MAX(Data!AL$2:AL782)</f>
        <v>0.37563075000871765</v>
      </c>
      <c r="BA782" s="11">
        <f>MAX(Data!AM$2:AM782)</f>
        <v>1.7752914614297381</v>
      </c>
      <c r="BB782" s="11">
        <f>MAX(Data!AN$2:AN782)</f>
        <v>1.0381690010203133</v>
      </c>
      <c r="BC782" s="11">
        <f>MAX(Data!AO$2:AO782)</f>
        <v>0.86768807536124037</v>
      </c>
      <c r="BD782" s="11">
        <f>MAX(Data!AP$2:AP782)</f>
        <v>0.32881090494940035</v>
      </c>
      <c r="BE782" s="11">
        <f>MAX(Data!AQ$2:AQ782)</f>
        <v>1.7788564269702365</v>
      </c>
      <c r="BF782" s="11"/>
      <c r="BG782" s="11">
        <f>MIN(Data!Z$2:Z782)</f>
        <v>-0.20161019740525501</v>
      </c>
      <c r="BH782" s="11">
        <f>MIN(Data!AA$2:AA782)</f>
        <v>-0.53003934143705722</v>
      </c>
      <c r="BI782" s="11">
        <f>MIN(Data!AB$2:AB782)</f>
        <v>-4.3776249760154526E-2</v>
      </c>
      <c r="BJ782" s="11">
        <f>MIN(Data!AC$2:AC782)</f>
        <v>-0.39121028217304415</v>
      </c>
      <c r="BK782" s="11">
        <f>MIN(Data!AD$2:AD782)</f>
        <v>-0.38010072435381315</v>
      </c>
      <c r="BL782" s="11">
        <f>MIN(Data!AE$2:AE782)</f>
        <v>-0.22477080914163478</v>
      </c>
      <c r="BM782" s="11">
        <f>MIN(Data!AF$2:AF782)</f>
        <v>-0.32372535569879912</v>
      </c>
      <c r="BN782" s="11">
        <f>MIN(Data!AG$2:AG782)</f>
        <v>-0.35309690177572606</v>
      </c>
      <c r="BO782" s="11">
        <f>MIN(Data!AH$2:AH782)</f>
        <v>-0.32192011414833749</v>
      </c>
      <c r="BP782" s="11">
        <f>MIN(Data!AI$2:AI782)</f>
        <v>-0.4324476717979443</v>
      </c>
      <c r="BQ782" s="11">
        <f>MIN(Data!AJ$2:AJ782)</f>
        <v>-0.36040448658377555</v>
      </c>
      <c r="BR782" s="11">
        <f>MIN(Data!AK$2:AK782)</f>
        <v>-0.30484189612311285</v>
      </c>
      <c r="BS782" s="11">
        <f>MIN(Data!AL$2:AL782)</f>
        <v>-0.24876455885328097</v>
      </c>
      <c r="BT782" s="11">
        <f>MIN(Data!AM$2:AM782)</f>
        <v>-0.43671777908197495</v>
      </c>
      <c r="BU782" s="11">
        <f>MIN(Data!AN$2:AN782)</f>
        <v>-0.28308868278195665</v>
      </c>
      <c r="BV782" s="11">
        <f>MIN(Data!AO$2:AO782)</f>
        <v>-0.2386467769581859</v>
      </c>
      <c r="BW782" s="11">
        <f>MIN(Data!AP$2:AP782)</f>
        <v>-0.39191860424570141</v>
      </c>
      <c r="BX782" s="11">
        <f>MIN(Data!AQ$2:AQ782)</f>
        <v>-0.54746157905564874</v>
      </c>
      <c r="BZ782" s="13">
        <v>43086</v>
      </c>
      <c r="CA782">
        <f>VLOOKUP($BZ782,Data!$Y$2:$AQ$3069,CA$3)</f>
        <v>-1.2125787030989795E-2</v>
      </c>
      <c r="CB782">
        <f>VLOOKUP($BZ782,Data!$Y$2:$AQ$3069,CB$3)</f>
        <v>9.525852602467752E-2</v>
      </c>
      <c r="CC782">
        <f>VLOOKUP($BZ782,Data!$Y$2:$AQ$3069,CC$3)</f>
        <v>3.5225203831235727E-3</v>
      </c>
      <c r="CD782">
        <f>VLOOKUP($BZ782,Data!$Y$2:$AQ$3069,CD$3)</f>
        <v>6.5210178052853604E-2</v>
      </c>
      <c r="CE782">
        <f>VLOOKUP($BZ782,Data!$Y$2:$AQ$3069,CE$3)</f>
        <v>6.9978972158856734E-2</v>
      </c>
      <c r="CF782">
        <f>VLOOKUP($BZ782,Data!$Y$2:$AQ$3069,CF$3)</f>
        <v>7.2311042675630821E-2</v>
      </c>
      <c r="CG782">
        <f>VLOOKUP($BZ782,Data!$Y$2:$AQ$3069,CG$3)</f>
        <v>7.2022095789603724E-2</v>
      </c>
      <c r="CH782">
        <f>VLOOKUP($BZ782,Data!$Y$2:$AQ$3069,CH$3)</f>
        <v>7.5455295113162887E-2</v>
      </c>
      <c r="CI782">
        <f>VLOOKUP($BZ782,Data!$Y$2:$AQ$3069,CI$3)</f>
        <v>0.11826591102311292</v>
      </c>
      <c r="CJ782">
        <f>VLOOKUP($BZ782,Data!$Y$2:$AQ$3069,CJ$3)</f>
        <v>-1.8632081179958251E-2</v>
      </c>
      <c r="CK782">
        <f>VLOOKUP($BZ782,Data!$Y$2:$AQ$3069,CK$3)</f>
        <v>0.10448216104970663</v>
      </c>
      <c r="CL782">
        <f>VLOOKUP($BZ782,Data!$Y$2:$AQ$3069,CL$3)</f>
        <v>0.1636095385759499</v>
      </c>
      <c r="CM782">
        <f>VLOOKUP($BZ782,Data!$Y$2:$AQ$3069,CM$3)</f>
        <v>0.13837850043433569</v>
      </c>
      <c r="CN782">
        <f>VLOOKUP($BZ782,Data!$Y$2:$AQ$3069,CN$3)</f>
        <v>0.12772360762298185</v>
      </c>
      <c r="CO782">
        <f>VLOOKUP($BZ782,Data!$Y$2:$AQ$3069,CO$3)</f>
        <v>3.8632941657145876E-2</v>
      </c>
      <c r="CP782">
        <f>VLOOKUP($BZ782,Data!$Y$2:$AQ$3069,CP$3)</f>
        <v>8.6684814381429651E-2</v>
      </c>
      <c r="CQ782">
        <f>VLOOKUP($BZ782,Data!$Y$2:$AQ$3069,CQ$3)</f>
        <v>5.408397824393537E-2</v>
      </c>
      <c r="CR782">
        <f>VLOOKUP($BZ782,Data!$Y$2:$AQ$3069,CR$3)</f>
        <v>-2.9044600135309434E-2</v>
      </c>
    </row>
    <row r="783" spans="1:96" x14ac:dyDescent="0.3">
      <c r="A783" s="6">
        <v>44247</v>
      </c>
      <c r="B783">
        <v>7.9945682905221416E-2</v>
      </c>
      <c r="C783">
        <v>1.6072949814209942E-2</v>
      </c>
      <c r="D783">
        <v>6.0401511757105066E-3</v>
      </c>
      <c r="E783">
        <v>6.6150936256610435E-2</v>
      </c>
      <c r="F783">
        <v>-8.1081572595474619E-2</v>
      </c>
      <c r="G783">
        <v>0.14752644566547493</v>
      </c>
      <c r="H783">
        <v>0.22870285690644021</v>
      </c>
      <c r="I783">
        <v>-0.10200815341617829</v>
      </c>
      <c r="J783">
        <v>4.6243009161505394E-2</v>
      </c>
      <c r="K783">
        <v>1.5828563841612207E-3</v>
      </c>
      <c r="L783">
        <v>6.85929538997955E-2</v>
      </c>
      <c r="M783">
        <v>-1.7817135030051778E-2</v>
      </c>
      <c r="N783">
        <v>1.6033544461656238E-2</v>
      </c>
      <c r="O783">
        <v>-3.8492966927843632E-2</v>
      </c>
      <c r="P783">
        <v>3.4844714278063162E-2</v>
      </c>
      <c r="Q783">
        <v>8.086185510188508E-2</v>
      </c>
      <c r="R783">
        <v>0.12202134493187607</v>
      </c>
      <c r="S783">
        <v>-9.7591715269356952E-3</v>
      </c>
      <c r="U783">
        <f>U782*(1+B783)</f>
        <v>7.9143988262866785</v>
      </c>
      <c r="V783">
        <f>V782*(1+C783)</f>
        <v>4.8378329401986626</v>
      </c>
      <c r="W783">
        <f>W782*(1+D783)</f>
        <v>0.9973762161250086</v>
      </c>
      <c r="X783">
        <f>X782*(1+E783)</f>
        <v>0.43618156259949831</v>
      </c>
      <c r="Y783">
        <f>Y782*(1+F783)</f>
        <v>3.2284594854505846</v>
      </c>
      <c r="Z783">
        <f>Z782*(1+G783)</f>
        <v>1.1202479969243591</v>
      </c>
      <c r="AA783">
        <f>AA782*(1+H783)</f>
        <v>-1.7535410836172565E-7</v>
      </c>
      <c r="AB783">
        <f>AB782*(1+I783)</f>
        <v>1.0169542547626285E-2</v>
      </c>
      <c r="AC783">
        <f>AC782*(1+J783)</f>
        <v>2.4354131195294384</v>
      </c>
      <c r="AD783">
        <f>AD782*(1+K783)</f>
        <v>-3.7367814950234553E-10</v>
      </c>
      <c r="AE783">
        <f>AE782*(1+L783)</f>
        <v>0.42211674306138108</v>
      </c>
      <c r="AF783">
        <f>AF782*(1+M783)</f>
        <v>0.3483396403188635</v>
      </c>
      <c r="AG783">
        <f>AG782*(1+N783)</f>
        <v>0.26216187806868146</v>
      </c>
      <c r="AH783">
        <f>AH782*(1+O783)</f>
        <v>0.38117851092148369</v>
      </c>
      <c r="AI783">
        <f>AI782*(1+P783)</f>
        <v>1.3065269420304981</v>
      </c>
      <c r="AJ783">
        <f>AJ782*(1+Q783)</f>
        <v>2.2511322795837074</v>
      </c>
      <c r="AK783">
        <f>AK782*(1+R783)</f>
        <v>6.374928347686307E-3</v>
      </c>
      <c r="AL783">
        <f>AL782*(1+S783)</f>
        <v>0.57787945895085557</v>
      </c>
      <c r="AN783" s="11">
        <f>MAX(Data!Z$2:Z783)</f>
        <v>0.21638931264988284</v>
      </c>
      <c r="AO783" s="11">
        <f>MAX(Data!AA$2:AA783)</f>
        <v>0.55235756797848168</v>
      </c>
      <c r="AP783" s="11">
        <f>MAX(Data!AB$2:AB783)</f>
        <v>4.0521620699992961E-2</v>
      </c>
      <c r="AQ783" s="11">
        <f>MAX(Data!AC$2:AC783)</f>
        <v>1.413959458263256</v>
      </c>
      <c r="AR783" s="11">
        <f>MAX(Data!AD$2:AD783)</f>
        <v>0.61647281771882045</v>
      </c>
      <c r="AS783" s="11">
        <f>MAX(Data!AE$2:AE783)</f>
        <v>0.46344255360364417</v>
      </c>
      <c r="AT783" s="11">
        <f>MAX(Data!AF$2:AF783)</f>
        <v>0.9854906931152253</v>
      </c>
      <c r="AU783" s="11">
        <f>MAX(Data!AG$2:AG783)</f>
        <v>1.1663682870903871</v>
      </c>
      <c r="AV783" s="11">
        <f>MAX(Data!AH$2:AH783)</f>
        <v>0.67260239467942518</v>
      </c>
      <c r="AW783" s="11">
        <f>MAX(Data!AI$2:AI783)</f>
        <v>1.9781138354364727</v>
      </c>
      <c r="AX783" s="11">
        <f>MAX(Data!AJ$2:AJ783)</f>
        <v>1.1071019080587854</v>
      </c>
      <c r="AY783" s="11">
        <f>MAX(Data!AK$2:AK783)</f>
        <v>0.45929741901343962</v>
      </c>
      <c r="AZ783" s="11">
        <f>MAX(Data!AL$2:AL783)</f>
        <v>0.37563075000871765</v>
      </c>
      <c r="BA783" s="11">
        <f>MAX(Data!AM$2:AM783)</f>
        <v>1.7752914614297381</v>
      </c>
      <c r="BB783" s="11">
        <f>MAX(Data!AN$2:AN783)</f>
        <v>1.0381690010203133</v>
      </c>
      <c r="BC783" s="11">
        <f>MAX(Data!AO$2:AO783)</f>
        <v>0.86768807536124037</v>
      </c>
      <c r="BD783" s="11">
        <f>MAX(Data!AP$2:AP783)</f>
        <v>0.32881090494940035</v>
      </c>
      <c r="BE783" s="11">
        <f>MAX(Data!AQ$2:AQ783)</f>
        <v>1.7788564269702365</v>
      </c>
      <c r="BF783" s="11"/>
      <c r="BG783" s="11">
        <f>MIN(Data!Z$2:Z783)</f>
        <v>-0.20161019740525501</v>
      </c>
      <c r="BH783" s="11">
        <f>MIN(Data!AA$2:AA783)</f>
        <v>-0.53003934143705722</v>
      </c>
      <c r="BI783" s="11">
        <f>MIN(Data!AB$2:AB783)</f>
        <v>-4.3776249760154526E-2</v>
      </c>
      <c r="BJ783" s="11">
        <f>MIN(Data!AC$2:AC783)</f>
        <v>-0.39121028217304415</v>
      </c>
      <c r="BK783" s="11">
        <f>MIN(Data!AD$2:AD783)</f>
        <v>-0.38010072435381315</v>
      </c>
      <c r="BL783" s="11">
        <f>MIN(Data!AE$2:AE783)</f>
        <v>-0.22477080914163478</v>
      </c>
      <c r="BM783" s="11">
        <f>MIN(Data!AF$2:AF783)</f>
        <v>-0.32372535569879912</v>
      </c>
      <c r="BN783" s="11">
        <f>MIN(Data!AG$2:AG783)</f>
        <v>-0.35309690177572606</v>
      </c>
      <c r="BO783" s="11">
        <f>MIN(Data!AH$2:AH783)</f>
        <v>-0.32192011414833749</v>
      </c>
      <c r="BP783" s="11">
        <f>MIN(Data!AI$2:AI783)</f>
        <v>-0.4324476717979443</v>
      </c>
      <c r="BQ783" s="11">
        <f>MIN(Data!AJ$2:AJ783)</f>
        <v>-0.36040448658377555</v>
      </c>
      <c r="BR783" s="11">
        <f>MIN(Data!AK$2:AK783)</f>
        <v>-0.30484189612311285</v>
      </c>
      <c r="BS783" s="11">
        <f>MIN(Data!AL$2:AL783)</f>
        <v>-0.24876455885328097</v>
      </c>
      <c r="BT783" s="11">
        <f>MIN(Data!AM$2:AM783)</f>
        <v>-0.43671777908197495</v>
      </c>
      <c r="BU783" s="11">
        <f>MIN(Data!AN$2:AN783)</f>
        <v>-0.28308868278195665</v>
      </c>
      <c r="BV783" s="11">
        <f>MIN(Data!AO$2:AO783)</f>
        <v>-0.2386467769581859</v>
      </c>
      <c r="BW783" s="11">
        <f>MIN(Data!AP$2:AP783)</f>
        <v>-0.39191860424570141</v>
      </c>
      <c r="BX783" s="11">
        <f>MIN(Data!AQ$2:AQ783)</f>
        <v>-0.54746157905564874</v>
      </c>
      <c r="BZ783" s="13">
        <v>43087</v>
      </c>
      <c r="CA783">
        <f>VLOOKUP($BZ783,Data!$Y$2:$AQ$3069,CA$3)</f>
        <v>-5.2838458739937796E-2</v>
      </c>
      <c r="CB783">
        <f>VLOOKUP($BZ783,Data!$Y$2:$AQ$3069,CB$3)</f>
        <v>3.9936327052772974E-2</v>
      </c>
      <c r="CC783">
        <f>VLOOKUP($BZ783,Data!$Y$2:$AQ$3069,CC$3)</f>
        <v>1.0944586866495211E-3</v>
      </c>
      <c r="CD783">
        <f>VLOOKUP($BZ783,Data!$Y$2:$AQ$3069,CD$3)</f>
        <v>2.0145605449392173E-2</v>
      </c>
      <c r="CE783">
        <f>VLOOKUP($BZ783,Data!$Y$2:$AQ$3069,CE$3)</f>
        <v>-0.11296352295463917</v>
      </c>
      <c r="CF783">
        <f>VLOOKUP($BZ783,Data!$Y$2:$AQ$3069,CF$3)</f>
        <v>1.1940390844939334E-2</v>
      </c>
      <c r="CG783">
        <f>VLOOKUP($BZ783,Data!$Y$2:$AQ$3069,CG$3)</f>
        <v>-8.2990601234100181E-2</v>
      </c>
      <c r="CH783">
        <f>VLOOKUP($BZ783,Data!$Y$2:$AQ$3069,CH$3)</f>
        <v>-9.486195305363555E-3</v>
      </c>
      <c r="CI783">
        <f>VLOOKUP($BZ783,Data!$Y$2:$AQ$3069,CI$3)</f>
        <v>-1.4314843291578103E-2</v>
      </c>
      <c r="CJ783">
        <f>VLOOKUP($BZ783,Data!$Y$2:$AQ$3069,CJ$3)</f>
        <v>-0.22180970497751887</v>
      </c>
      <c r="CK783">
        <f>VLOOKUP($BZ783,Data!$Y$2:$AQ$3069,CK$3)</f>
        <v>-0.1089642533163184</v>
      </c>
      <c r="CL783">
        <f>VLOOKUP($BZ783,Data!$Y$2:$AQ$3069,CL$3)</f>
        <v>-1.793453073617661E-2</v>
      </c>
      <c r="CM783">
        <f>VLOOKUP($BZ783,Data!$Y$2:$AQ$3069,CM$3)</f>
        <v>-0.1327661131380426</v>
      </c>
      <c r="CN783">
        <f>VLOOKUP($BZ783,Data!$Y$2:$AQ$3069,CN$3)</f>
        <v>-2.7913819290586669E-2</v>
      </c>
      <c r="CO783">
        <f>VLOOKUP($BZ783,Data!$Y$2:$AQ$3069,CO$3)</f>
        <v>-4.4061832989735872E-2</v>
      </c>
      <c r="CP783">
        <f>VLOOKUP($BZ783,Data!$Y$2:$AQ$3069,CP$3)</f>
        <v>9.2586769926993363E-3</v>
      </c>
      <c r="CQ783">
        <f>VLOOKUP($BZ783,Data!$Y$2:$AQ$3069,CQ$3)</f>
        <v>-6.3212802272422888E-2</v>
      </c>
      <c r="CR783">
        <f>VLOOKUP($BZ783,Data!$Y$2:$AQ$3069,CR$3)</f>
        <v>0.44271799282261232</v>
      </c>
    </row>
    <row r="784" spans="1:96" x14ac:dyDescent="0.3">
      <c r="A784" s="6">
        <v>44248</v>
      </c>
      <c r="B784">
        <v>6.0294914723653349E-3</v>
      </c>
      <c r="C784">
        <v>-2.0830918235111153E-2</v>
      </c>
      <c r="D784">
        <v>-1.2856273219654098E-3</v>
      </c>
      <c r="E784">
        <v>-9.7209657879037167E-2</v>
      </c>
      <c r="F784">
        <v>-6.582319020253617E-3</v>
      </c>
      <c r="G784">
        <v>-8.8194600183580871E-2</v>
      </c>
      <c r="H784">
        <v>0.25265804444840345</v>
      </c>
      <c r="I784">
        <v>-0.10080983175535055</v>
      </c>
      <c r="J784">
        <v>-4.1080973801463472E-2</v>
      </c>
      <c r="K784">
        <v>-0.23074598587144496</v>
      </c>
      <c r="L784">
        <v>1.5668453010779664E-2</v>
      </c>
      <c r="M784">
        <v>0.12671008177919768</v>
      </c>
      <c r="N784">
        <v>5.3825264101389478E-2</v>
      </c>
      <c r="O784">
        <v>-5.5661255948672661E-2</v>
      </c>
      <c r="P784">
        <v>-4.5430184975340425E-2</v>
      </c>
      <c r="Q784">
        <v>-9.7623442138631875E-2</v>
      </c>
      <c r="R784">
        <v>5.8945015399254196E-2</v>
      </c>
      <c r="S784">
        <v>-6.7137332501001545E-3</v>
      </c>
      <c r="U784">
        <f>U783*(1+B784)</f>
        <v>7.9621186265186719</v>
      </c>
      <c r="V784">
        <f>V783*(1+C784)</f>
        <v>4.737056437786257</v>
      </c>
      <c r="W784">
        <f>W783*(1+D784)</f>
        <v>0.99609396201127987</v>
      </c>
      <c r="X784">
        <f>X783*(1+E784)</f>
        <v>0.39378050212605725</v>
      </c>
      <c r="Y784">
        <f>Y783*(1+F784)</f>
        <v>3.2072087351733849</v>
      </c>
      <c r="Z784">
        <f>Z783*(1+G784)</f>
        <v>1.021448172729158</v>
      </c>
      <c r="AA784">
        <f>AA783*(1+H784)</f>
        <v>-2.1965873446639268E-7</v>
      </c>
      <c r="AB784">
        <f>AB783*(1+I784)</f>
        <v>9.1443526743712009E-3</v>
      </c>
      <c r="AC784">
        <f>AC783*(1+J784)</f>
        <v>2.3353639769703092</v>
      </c>
      <c r="AD784">
        <f>AD783*(1+K784)</f>
        <v>-2.8745341649680962E-10</v>
      </c>
      <c r="AE784">
        <f>AE783*(1+L784)</f>
        <v>0.42873065941510163</v>
      </c>
      <c r="AF784">
        <f>AF783*(1+M784)</f>
        <v>0.39247778463060301</v>
      </c>
      <c r="AG784">
        <f>AG783*(1+N784)</f>
        <v>0.27627281039304452</v>
      </c>
      <c r="AH784">
        <f>AH783*(1+O784)</f>
        <v>0.35996163626294908</v>
      </c>
      <c r="AI784">
        <f>AI783*(1+P784)</f>
        <v>1.2471711813787867</v>
      </c>
      <c r="AJ784">
        <f>AJ783*(1+Q784)</f>
        <v>2.0313689977413611</v>
      </c>
      <c r="AK784">
        <f>AK783*(1+R784)</f>
        <v>6.7506985973098182E-3</v>
      </c>
      <c r="AL784">
        <f>AL783*(1+S784)</f>
        <v>0.57399973041274732</v>
      </c>
      <c r="AN784" s="11">
        <f>MAX(Data!Z$2:Z784)</f>
        <v>0.21638931264988284</v>
      </c>
      <c r="AO784" s="11">
        <f>MAX(Data!AA$2:AA784)</f>
        <v>0.55235756797848168</v>
      </c>
      <c r="AP784" s="11">
        <f>MAX(Data!AB$2:AB784)</f>
        <v>4.0521620699992961E-2</v>
      </c>
      <c r="AQ784" s="11">
        <f>MAX(Data!AC$2:AC784)</f>
        <v>1.413959458263256</v>
      </c>
      <c r="AR784" s="11">
        <f>MAX(Data!AD$2:AD784)</f>
        <v>0.61647281771882045</v>
      </c>
      <c r="AS784" s="11">
        <f>MAX(Data!AE$2:AE784)</f>
        <v>0.46344255360364417</v>
      </c>
      <c r="AT784" s="11">
        <f>MAX(Data!AF$2:AF784)</f>
        <v>0.9854906931152253</v>
      </c>
      <c r="AU784" s="11">
        <f>MAX(Data!AG$2:AG784)</f>
        <v>1.1663682870903871</v>
      </c>
      <c r="AV784" s="11">
        <f>MAX(Data!AH$2:AH784)</f>
        <v>0.67260239467942518</v>
      </c>
      <c r="AW784" s="11">
        <f>MAX(Data!AI$2:AI784)</f>
        <v>1.9781138354364727</v>
      </c>
      <c r="AX784" s="11">
        <f>MAX(Data!AJ$2:AJ784)</f>
        <v>1.1071019080587854</v>
      </c>
      <c r="AY784" s="11">
        <f>MAX(Data!AK$2:AK784)</f>
        <v>0.45929741901343962</v>
      </c>
      <c r="AZ784" s="11">
        <f>MAX(Data!AL$2:AL784)</f>
        <v>0.37563075000871765</v>
      </c>
      <c r="BA784" s="11">
        <f>MAX(Data!AM$2:AM784)</f>
        <v>1.7752914614297381</v>
      </c>
      <c r="BB784" s="11">
        <f>MAX(Data!AN$2:AN784)</f>
        <v>1.0381690010203133</v>
      </c>
      <c r="BC784" s="11">
        <f>MAX(Data!AO$2:AO784)</f>
        <v>0.86768807536124037</v>
      </c>
      <c r="BD784" s="11">
        <f>MAX(Data!AP$2:AP784)</f>
        <v>0.32881090494940035</v>
      </c>
      <c r="BE784" s="11">
        <f>MAX(Data!AQ$2:AQ784)</f>
        <v>1.7788564269702365</v>
      </c>
      <c r="BF784" s="11"/>
      <c r="BG784" s="11">
        <f>MIN(Data!Z$2:Z784)</f>
        <v>-0.20161019740525501</v>
      </c>
      <c r="BH784" s="11">
        <f>MIN(Data!AA$2:AA784)</f>
        <v>-0.53003934143705722</v>
      </c>
      <c r="BI784" s="11">
        <f>MIN(Data!AB$2:AB784)</f>
        <v>-4.3776249760154526E-2</v>
      </c>
      <c r="BJ784" s="11">
        <f>MIN(Data!AC$2:AC784)</f>
        <v>-0.39121028217304415</v>
      </c>
      <c r="BK784" s="11">
        <f>MIN(Data!AD$2:AD784)</f>
        <v>-0.38010072435381315</v>
      </c>
      <c r="BL784" s="11">
        <f>MIN(Data!AE$2:AE784)</f>
        <v>-0.22477080914163478</v>
      </c>
      <c r="BM784" s="11">
        <f>MIN(Data!AF$2:AF784)</f>
        <v>-0.32372535569879912</v>
      </c>
      <c r="BN784" s="11">
        <f>MIN(Data!AG$2:AG784)</f>
        <v>-0.35309690177572606</v>
      </c>
      <c r="BO784" s="11">
        <f>MIN(Data!AH$2:AH784)</f>
        <v>-0.32192011414833749</v>
      </c>
      <c r="BP784" s="11">
        <f>MIN(Data!AI$2:AI784)</f>
        <v>-0.4324476717979443</v>
      </c>
      <c r="BQ784" s="11">
        <f>MIN(Data!AJ$2:AJ784)</f>
        <v>-0.36040448658377555</v>
      </c>
      <c r="BR784" s="11">
        <f>MIN(Data!AK$2:AK784)</f>
        <v>-0.30484189612311285</v>
      </c>
      <c r="BS784" s="11">
        <f>MIN(Data!AL$2:AL784)</f>
        <v>-0.24876455885328097</v>
      </c>
      <c r="BT784" s="11">
        <f>MIN(Data!AM$2:AM784)</f>
        <v>-0.43671777908197495</v>
      </c>
      <c r="BU784" s="11">
        <f>MIN(Data!AN$2:AN784)</f>
        <v>-0.28308868278195665</v>
      </c>
      <c r="BV784" s="11">
        <f>MIN(Data!AO$2:AO784)</f>
        <v>-0.2386467769581859</v>
      </c>
      <c r="BW784" s="11">
        <f>MIN(Data!AP$2:AP784)</f>
        <v>-0.39191860424570141</v>
      </c>
      <c r="BX784" s="11">
        <f>MIN(Data!AQ$2:AQ784)</f>
        <v>-0.54746157905564874</v>
      </c>
      <c r="BZ784" s="13">
        <v>43088</v>
      </c>
      <c r="CA784">
        <f>VLOOKUP($BZ784,Data!$Y$2:$AQ$3069,CA$3)</f>
        <v>-6.1312146953506348E-2</v>
      </c>
      <c r="CB784">
        <f>VLOOKUP($BZ784,Data!$Y$2:$AQ$3069,CB$3)</f>
        <v>-1.9982909975251265E-2</v>
      </c>
      <c r="CC784">
        <f>VLOOKUP($BZ784,Data!$Y$2:$AQ$3069,CC$3)</f>
        <v>-1.4517733500113242E-2</v>
      </c>
      <c r="CD784">
        <f>VLOOKUP($BZ784,Data!$Y$2:$AQ$3069,CD$3)</f>
        <v>-2.3226441400803852E-2</v>
      </c>
      <c r="CE784">
        <f>VLOOKUP($BZ784,Data!$Y$2:$AQ$3069,CE$3)</f>
        <v>0.21166655921376273</v>
      </c>
      <c r="CF784">
        <f>VLOOKUP($BZ784,Data!$Y$2:$AQ$3069,CF$3)</f>
        <v>0.23917523089368187</v>
      </c>
      <c r="CG784">
        <f>VLOOKUP($BZ784,Data!$Y$2:$AQ$3069,CG$3)</f>
        <v>0.1492664415827876</v>
      </c>
      <c r="CH784">
        <f>VLOOKUP($BZ784,Data!$Y$2:$AQ$3069,CH$3)</f>
        <v>0.12669943310897203</v>
      </c>
      <c r="CI784">
        <f>VLOOKUP($BZ784,Data!$Y$2:$AQ$3069,CI$3)</f>
        <v>-0.12756602832462255</v>
      </c>
      <c r="CJ784">
        <f>VLOOKUP($BZ784,Data!$Y$2:$AQ$3069,CJ$3)</f>
        <v>-7.1670004111733077E-2</v>
      </c>
      <c r="CK784">
        <f>VLOOKUP($BZ784,Data!$Y$2:$AQ$3069,CK$3)</f>
        <v>-1.2552128107208333E-2</v>
      </c>
      <c r="CL784">
        <f>VLOOKUP($BZ784,Data!$Y$2:$AQ$3069,CL$3)</f>
        <v>0.27806965248732374</v>
      </c>
      <c r="CM784">
        <f>VLOOKUP($BZ784,Data!$Y$2:$AQ$3069,CM$3)</f>
        <v>1.0241261909531101E-2</v>
      </c>
      <c r="CN784">
        <f>VLOOKUP($BZ784,Data!$Y$2:$AQ$3069,CN$3)</f>
        <v>-4.9627803356441867E-2</v>
      </c>
      <c r="CO784">
        <f>VLOOKUP($BZ784,Data!$Y$2:$AQ$3069,CO$3)</f>
        <v>-4.3707539369553738E-2</v>
      </c>
      <c r="CP784">
        <f>VLOOKUP($BZ784,Data!$Y$2:$AQ$3069,CP$3)</f>
        <v>0.26539597166333612</v>
      </c>
      <c r="CQ784">
        <f>VLOOKUP($BZ784,Data!$Y$2:$AQ$3069,CQ$3)</f>
        <v>0.37408496435572575</v>
      </c>
      <c r="CR784">
        <f>VLOOKUP($BZ784,Data!$Y$2:$AQ$3069,CR$3)</f>
        <v>0.83741273323106591</v>
      </c>
    </row>
    <row r="785" spans="1:96" x14ac:dyDescent="0.3">
      <c r="A785" s="6">
        <v>44249</v>
      </c>
      <c r="B785">
        <v>2.2652520375671309E-2</v>
      </c>
      <c r="C785">
        <v>6.2308211586697866E-3</v>
      </c>
      <c r="D785">
        <v>-1.459333627593493E-3</v>
      </c>
      <c r="E785">
        <v>6.2211818665623822E-2</v>
      </c>
      <c r="F785">
        <v>2.6450789795632982E-2</v>
      </c>
      <c r="G785">
        <v>8.7375097806592274E-3</v>
      </c>
      <c r="H785">
        <v>0.13490949333710398</v>
      </c>
      <c r="I785">
        <v>5.0472781168380089E-2</v>
      </c>
      <c r="J785">
        <v>-2.5818300495353539E-3</v>
      </c>
      <c r="K785">
        <v>0.18878214483027264</v>
      </c>
      <c r="L785">
        <v>0.15352382946035145</v>
      </c>
      <c r="M785">
        <v>0.11709186297348591</v>
      </c>
      <c r="N785">
        <v>3.8681292869689958E-2</v>
      </c>
      <c r="O785">
        <v>8.4692671678438733E-3</v>
      </c>
      <c r="P785">
        <v>1.2969768272899636E-2</v>
      </c>
      <c r="Q785">
        <v>-3.4001607456974559E-2</v>
      </c>
      <c r="R785">
        <v>-1.9693104859751676E-2</v>
      </c>
      <c r="S785">
        <v>4.4365636963389354E-3</v>
      </c>
      <c r="U785">
        <f>U784*(1+B785)</f>
        <v>8.1424806809393981</v>
      </c>
      <c r="V785">
        <f>V784*(1+C785)</f>
        <v>4.7665721892686284</v>
      </c>
      <c r="W785">
        <f>W784*(1+D785)</f>
        <v>0.99464032859627394</v>
      </c>
      <c r="X785">
        <f>X784*(1+E785)</f>
        <v>0.41827830331838178</v>
      </c>
      <c r="Y785">
        <f>Y784*(1+F785)</f>
        <v>3.2920419392581741</v>
      </c>
      <c r="Z785">
        <f>Z784*(1+G785)</f>
        <v>1.0303730861288156</v>
      </c>
      <c r="AA785">
        <f>AA784*(1+H785)</f>
        <v>-2.4929278304032318E-7</v>
      </c>
      <c r="AB785">
        <f>AB784*(1+I785)</f>
        <v>9.6058935858312298E-3</v>
      </c>
      <c r="AC785">
        <f>AC784*(1+J785)</f>
        <v>2.3293344640779647</v>
      </c>
      <c r="AD785">
        <f>AD784*(1+K785)</f>
        <v>-3.4171948900186704E-10</v>
      </c>
      <c r="AE785">
        <f>AE784*(1+L785)</f>
        <v>0.49455103205556966</v>
      </c>
      <c r="AF785">
        <f>AF784*(1+M785)</f>
        <v>0.43843373960870685</v>
      </c>
      <c r="AG785">
        <f>AG784*(1+N785)</f>
        <v>0.28695939988379021</v>
      </c>
      <c r="AH785">
        <f>AH784*(1+O785)</f>
        <v>0.36301024753063427</v>
      </c>
      <c r="AI785">
        <f>AI784*(1+P785)</f>
        <v>1.2633467025979079</v>
      </c>
      <c r="AJ785">
        <f>AJ784*(1+Q785)</f>
        <v>1.9622991864798915</v>
      </c>
      <c r="AK785">
        <f>AK784*(1+R785)</f>
        <v>6.6177563819564168E-3</v>
      </c>
      <c r="AL785">
        <f>AL784*(1+S785)</f>
        <v>0.57654631677840495</v>
      </c>
      <c r="AN785" s="11">
        <f>MAX(Data!Z$2:Z785)</f>
        <v>0.21638931264988284</v>
      </c>
      <c r="AO785" s="11">
        <f>MAX(Data!AA$2:AA785)</f>
        <v>0.55235756797848168</v>
      </c>
      <c r="AP785" s="11">
        <f>MAX(Data!AB$2:AB785)</f>
        <v>4.0521620699992961E-2</v>
      </c>
      <c r="AQ785" s="11">
        <f>MAX(Data!AC$2:AC785)</f>
        <v>1.413959458263256</v>
      </c>
      <c r="AR785" s="11">
        <f>MAX(Data!AD$2:AD785)</f>
        <v>0.61647281771882045</v>
      </c>
      <c r="AS785" s="11">
        <f>MAX(Data!AE$2:AE785)</f>
        <v>0.46344255360364417</v>
      </c>
      <c r="AT785" s="11">
        <f>MAX(Data!AF$2:AF785)</f>
        <v>0.9854906931152253</v>
      </c>
      <c r="AU785" s="11">
        <f>MAX(Data!AG$2:AG785)</f>
        <v>1.1663682870903871</v>
      </c>
      <c r="AV785" s="11">
        <f>MAX(Data!AH$2:AH785)</f>
        <v>0.67260239467942518</v>
      </c>
      <c r="AW785" s="11">
        <f>MAX(Data!AI$2:AI785)</f>
        <v>1.9781138354364727</v>
      </c>
      <c r="AX785" s="11">
        <f>MAX(Data!AJ$2:AJ785)</f>
        <v>1.1071019080587854</v>
      </c>
      <c r="AY785" s="11">
        <f>MAX(Data!AK$2:AK785)</f>
        <v>0.45929741901343962</v>
      </c>
      <c r="AZ785" s="11">
        <f>MAX(Data!AL$2:AL785)</f>
        <v>0.37563075000871765</v>
      </c>
      <c r="BA785" s="11">
        <f>MAX(Data!AM$2:AM785)</f>
        <v>1.7752914614297381</v>
      </c>
      <c r="BB785" s="11">
        <f>MAX(Data!AN$2:AN785)</f>
        <v>1.0381690010203133</v>
      </c>
      <c r="BC785" s="11">
        <f>MAX(Data!AO$2:AO785)</f>
        <v>0.86768807536124037</v>
      </c>
      <c r="BD785" s="11">
        <f>MAX(Data!AP$2:AP785)</f>
        <v>0.32881090494940035</v>
      </c>
      <c r="BE785" s="11">
        <f>MAX(Data!AQ$2:AQ785)</f>
        <v>1.7788564269702365</v>
      </c>
      <c r="BF785" s="11"/>
      <c r="BG785" s="11">
        <f>MIN(Data!Z$2:Z785)</f>
        <v>-0.20161019740525501</v>
      </c>
      <c r="BH785" s="11">
        <f>MIN(Data!AA$2:AA785)</f>
        <v>-0.53003934143705722</v>
      </c>
      <c r="BI785" s="11">
        <f>MIN(Data!AB$2:AB785)</f>
        <v>-4.3776249760154526E-2</v>
      </c>
      <c r="BJ785" s="11">
        <f>MIN(Data!AC$2:AC785)</f>
        <v>-0.39121028217304415</v>
      </c>
      <c r="BK785" s="11">
        <f>MIN(Data!AD$2:AD785)</f>
        <v>-0.38010072435381315</v>
      </c>
      <c r="BL785" s="11">
        <f>MIN(Data!AE$2:AE785)</f>
        <v>-0.22477080914163478</v>
      </c>
      <c r="BM785" s="11">
        <f>MIN(Data!AF$2:AF785)</f>
        <v>-0.32372535569879912</v>
      </c>
      <c r="BN785" s="11">
        <f>MIN(Data!AG$2:AG785)</f>
        <v>-0.35309690177572606</v>
      </c>
      <c r="BO785" s="11">
        <f>MIN(Data!AH$2:AH785)</f>
        <v>-0.32192011414833749</v>
      </c>
      <c r="BP785" s="11">
        <f>MIN(Data!AI$2:AI785)</f>
        <v>-0.4324476717979443</v>
      </c>
      <c r="BQ785" s="11">
        <f>MIN(Data!AJ$2:AJ785)</f>
        <v>-0.36040448658377555</v>
      </c>
      <c r="BR785" s="11">
        <f>MIN(Data!AK$2:AK785)</f>
        <v>-0.30484189612311285</v>
      </c>
      <c r="BS785" s="11">
        <f>MIN(Data!AL$2:AL785)</f>
        <v>-0.24876455885328097</v>
      </c>
      <c r="BT785" s="11">
        <f>MIN(Data!AM$2:AM785)</f>
        <v>-0.43671777908197495</v>
      </c>
      <c r="BU785" s="11">
        <f>MIN(Data!AN$2:AN785)</f>
        <v>-0.28308868278195665</v>
      </c>
      <c r="BV785" s="11">
        <f>MIN(Data!AO$2:AO785)</f>
        <v>-0.2386467769581859</v>
      </c>
      <c r="BW785" s="11">
        <f>MIN(Data!AP$2:AP785)</f>
        <v>-0.39191860424570141</v>
      </c>
      <c r="BX785" s="11">
        <f>MIN(Data!AQ$2:AQ785)</f>
        <v>-0.54746157905564874</v>
      </c>
      <c r="BZ785" s="13">
        <v>43089</v>
      </c>
      <c r="CA785">
        <f>VLOOKUP($BZ785,Data!$Y$2:$AQ$3069,CA$3)</f>
        <v>-4.1304498016457941E-2</v>
      </c>
      <c r="CB785">
        <f>VLOOKUP($BZ785,Data!$Y$2:$AQ$3069,CB$3)</f>
        <v>-6.3737509710310608E-4</v>
      </c>
      <c r="CC785">
        <f>VLOOKUP($BZ785,Data!$Y$2:$AQ$3069,CC$3)</f>
        <v>7.7455850165407177E-3</v>
      </c>
      <c r="CD785">
        <f>VLOOKUP($BZ785,Data!$Y$2:$AQ$3069,CD$3)</f>
        <v>0.49733186761516385</v>
      </c>
      <c r="CE785">
        <f>VLOOKUP($BZ785,Data!$Y$2:$AQ$3069,CE$3)</f>
        <v>0.1376054105974833</v>
      </c>
      <c r="CF785">
        <f>VLOOKUP($BZ785,Data!$Y$2:$AQ$3069,CF$3)</f>
        <v>-1.3155855347447381E-2</v>
      </c>
      <c r="CG785">
        <f>VLOOKUP($BZ785,Data!$Y$2:$AQ$3069,CG$3)</f>
        <v>-6.9313926892379835E-2</v>
      </c>
      <c r="CH785">
        <f>VLOOKUP($BZ785,Data!$Y$2:$AQ$3069,CH$3)</f>
        <v>4.2336825966071488E-2</v>
      </c>
      <c r="CI785">
        <f>VLOOKUP($BZ785,Data!$Y$2:$AQ$3069,CI$3)</f>
        <v>1.6129714905234863E-2</v>
      </c>
      <c r="CJ785">
        <f>VLOOKUP($BZ785,Data!$Y$2:$AQ$3069,CJ$3)</f>
        <v>0.6305151973662575</v>
      </c>
      <c r="CK785">
        <f>VLOOKUP($BZ785,Data!$Y$2:$AQ$3069,CK$3)</f>
        <v>-2.5640792498216208E-3</v>
      </c>
      <c r="CL785">
        <f>VLOOKUP($BZ785,Data!$Y$2:$AQ$3069,CL$3)</f>
        <v>2.5644467171027828E-2</v>
      </c>
      <c r="CM785">
        <f>VLOOKUP($BZ785,Data!$Y$2:$AQ$3069,CM$3)</f>
        <v>-7.8303514545282324E-2</v>
      </c>
      <c r="CN785">
        <f>VLOOKUP($BZ785,Data!$Y$2:$AQ$3069,CN$3)</f>
        <v>8.8354653950118392E-2</v>
      </c>
      <c r="CO785">
        <f>VLOOKUP($BZ785,Data!$Y$2:$AQ$3069,CO$3)</f>
        <v>2.2057710237550866E-2</v>
      </c>
      <c r="CP785">
        <f>VLOOKUP($BZ785,Data!$Y$2:$AQ$3069,CP$3)</f>
        <v>-0.10102422985425023</v>
      </c>
      <c r="CQ785">
        <f>VLOOKUP($BZ785,Data!$Y$2:$AQ$3069,CQ$3)</f>
        <v>-0.11959104529471137</v>
      </c>
      <c r="CR785">
        <f>VLOOKUP($BZ785,Data!$Y$2:$AQ$3069,CR$3)</f>
        <v>-0.10005696755497191</v>
      </c>
    </row>
    <row r="786" spans="1:96" x14ac:dyDescent="0.3">
      <c r="A786" s="6">
        <v>44250</v>
      </c>
      <c r="B786">
        <v>-5.8161332495552685E-2</v>
      </c>
      <c r="C786">
        <v>-8.1981455437433362E-2</v>
      </c>
      <c r="D786">
        <v>1.6672704733554759E-3</v>
      </c>
      <c r="E786">
        <v>4.4432096079684444E-2</v>
      </c>
      <c r="F786">
        <v>-5.5950745313133592E-2</v>
      </c>
      <c r="G786">
        <v>-0.1008618680037862</v>
      </c>
      <c r="H786">
        <v>-6.2613854225361379E-2</v>
      </c>
      <c r="I786">
        <v>-8.2529910159067035E-2</v>
      </c>
      <c r="J786">
        <v>-8.7280126946488401E-2</v>
      </c>
      <c r="K786">
        <v>5.744652949339972E-2</v>
      </c>
      <c r="L786">
        <v>-0.17376665285086473</v>
      </c>
      <c r="M786">
        <v>-7.2416282985753741E-2</v>
      </c>
      <c r="N786">
        <v>-6.2110975846685193E-2</v>
      </c>
      <c r="O786">
        <v>-2.904484825160936E-2</v>
      </c>
      <c r="P786">
        <v>-6.4898898048940196E-2</v>
      </c>
      <c r="Q786">
        <v>-9.7647755455870802E-2</v>
      </c>
      <c r="R786">
        <v>-8.8264989903170443E-2</v>
      </c>
      <c r="S786">
        <v>-0.12698317441472473</v>
      </c>
      <c r="U786">
        <f>U785*(1+B786)</f>
        <v>7.6689031547166682</v>
      </c>
      <c r="V786">
        <f>V785*(1+C786)</f>
        <v>4.3758016637447925</v>
      </c>
      <c r="W786">
        <f>W785*(1+D786)</f>
        <v>0.99629866304775117</v>
      </c>
      <c r="X786">
        <f>X785*(1+E786)</f>
        <v>0.43686328507947153</v>
      </c>
      <c r="Y786">
        <f>Y785*(1+F786)</f>
        <v>3.1078497391545854</v>
      </c>
      <c r="Z786">
        <f>Z785*(1+G786)</f>
        <v>0.92644773192103724</v>
      </c>
      <c r="AA786">
        <f>AA785*(1+H786)</f>
        <v>-2.3368360106360174E-7</v>
      </c>
      <c r="AB786">
        <f>AB785*(1+I786)</f>
        <v>8.8131200511950194E-3</v>
      </c>
      <c r="AC786">
        <f>AC785*(1+J786)</f>
        <v>2.1260298563524094</v>
      </c>
      <c r="AD786">
        <f>AD785*(1+K786)</f>
        <v>-3.6135008770528227E-10</v>
      </c>
      <c r="AE786">
        <f>AE785*(1+L786)</f>
        <v>0.40861455455133261</v>
      </c>
      <c r="AF786">
        <f>AF785*(1+M786)</f>
        <v>0.40668399785070047</v>
      </c>
      <c r="AG786">
        <f>AG785*(1+N786)</f>
        <v>0.26913607152862884</v>
      </c>
      <c r="AH786">
        <f>AH785*(1+O786)</f>
        <v>0.35246666997732784</v>
      </c>
      <c r="AI786">
        <f>AI785*(1+P786)</f>
        <v>1.1813568937455414</v>
      </c>
      <c r="AJ786">
        <f>AJ785*(1+Q786)</f>
        <v>1.770685075387249</v>
      </c>
      <c r="AK786">
        <f>AK785*(1+R786)</f>
        <v>6.0336401817213921E-3</v>
      </c>
      <c r="AL786">
        <f>AL785*(1+S786)</f>
        <v>0.50333463527676559</v>
      </c>
      <c r="AN786" s="11">
        <f>MAX(Data!Z$2:Z786)</f>
        <v>0.21638931264988284</v>
      </c>
      <c r="AO786" s="11">
        <f>MAX(Data!AA$2:AA786)</f>
        <v>0.55235756797848168</v>
      </c>
      <c r="AP786" s="11">
        <f>MAX(Data!AB$2:AB786)</f>
        <v>4.0521620699992961E-2</v>
      </c>
      <c r="AQ786" s="11">
        <f>MAX(Data!AC$2:AC786)</f>
        <v>1.413959458263256</v>
      </c>
      <c r="AR786" s="11">
        <f>MAX(Data!AD$2:AD786)</f>
        <v>0.61647281771882045</v>
      </c>
      <c r="AS786" s="11">
        <f>MAX(Data!AE$2:AE786)</f>
        <v>0.46344255360364417</v>
      </c>
      <c r="AT786" s="11">
        <f>MAX(Data!AF$2:AF786)</f>
        <v>0.9854906931152253</v>
      </c>
      <c r="AU786" s="11">
        <f>MAX(Data!AG$2:AG786)</f>
        <v>1.1663682870903871</v>
      </c>
      <c r="AV786" s="11">
        <f>MAX(Data!AH$2:AH786)</f>
        <v>0.67260239467942518</v>
      </c>
      <c r="AW786" s="11">
        <f>MAX(Data!AI$2:AI786)</f>
        <v>1.9781138354364727</v>
      </c>
      <c r="AX786" s="11">
        <f>MAX(Data!AJ$2:AJ786)</f>
        <v>1.1071019080587854</v>
      </c>
      <c r="AY786" s="11">
        <f>MAX(Data!AK$2:AK786)</f>
        <v>0.45929741901343962</v>
      </c>
      <c r="AZ786" s="11">
        <f>MAX(Data!AL$2:AL786)</f>
        <v>0.37563075000871765</v>
      </c>
      <c r="BA786" s="11">
        <f>MAX(Data!AM$2:AM786)</f>
        <v>1.7752914614297381</v>
      </c>
      <c r="BB786" s="11">
        <f>MAX(Data!AN$2:AN786)</f>
        <v>1.0381690010203133</v>
      </c>
      <c r="BC786" s="11">
        <f>MAX(Data!AO$2:AO786)</f>
        <v>0.86768807536124037</v>
      </c>
      <c r="BD786" s="11">
        <f>MAX(Data!AP$2:AP786)</f>
        <v>0.32881090494940035</v>
      </c>
      <c r="BE786" s="11">
        <f>MAX(Data!AQ$2:AQ786)</f>
        <v>1.7788564269702365</v>
      </c>
      <c r="BF786" s="11"/>
      <c r="BG786" s="11">
        <f>MIN(Data!Z$2:Z786)</f>
        <v>-0.20161019740525501</v>
      </c>
      <c r="BH786" s="11">
        <f>MIN(Data!AA$2:AA786)</f>
        <v>-0.53003934143705722</v>
      </c>
      <c r="BI786" s="11">
        <f>MIN(Data!AB$2:AB786)</f>
        <v>-4.3776249760154526E-2</v>
      </c>
      <c r="BJ786" s="11">
        <f>MIN(Data!AC$2:AC786)</f>
        <v>-0.39121028217304415</v>
      </c>
      <c r="BK786" s="11">
        <f>MIN(Data!AD$2:AD786)</f>
        <v>-0.38010072435381315</v>
      </c>
      <c r="BL786" s="11">
        <f>MIN(Data!AE$2:AE786)</f>
        <v>-0.22477080914163478</v>
      </c>
      <c r="BM786" s="11">
        <f>MIN(Data!AF$2:AF786)</f>
        <v>-0.32372535569879912</v>
      </c>
      <c r="BN786" s="11">
        <f>MIN(Data!AG$2:AG786)</f>
        <v>-0.35309690177572606</v>
      </c>
      <c r="BO786" s="11">
        <f>MIN(Data!AH$2:AH786)</f>
        <v>-0.32192011414833749</v>
      </c>
      <c r="BP786" s="11">
        <f>MIN(Data!AI$2:AI786)</f>
        <v>-0.4324476717979443</v>
      </c>
      <c r="BQ786" s="11">
        <f>MIN(Data!AJ$2:AJ786)</f>
        <v>-0.36040448658377555</v>
      </c>
      <c r="BR786" s="11">
        <f>MIN(Data!AK$2:AK786)</f>
        <v>-0.30484189612311285</v>
      </c>
      <c r="BS786" s="11">
        <f>MIN(Data!AL$2:AL786)</f>
        <v>-0.24876455885328097</v>
      </c>
      <c r="BT786" s="11">
        <f>MIN(Data!AM$2:AM786)</f>
        <v>-0.43671777908197495</v>
      </c>
      <c r="BU786" s="11">
        <f>MIN(Data!AN$2:AN786)</f>
        <v>-0.28308868278195665</v>
      </c>
      <c r="BV786" s="11">
        <f>MIN(Data!AO$2:AO786)</f>
        <v>-0.2386467769581859</v>
      </c>
      <c r="BW786" s="11">
        <f>MIN(Data!AP$2:AP786)</f>
        <v>-0.39191860424570141</v>
      </c>
      <c r="BX786" s="11">
        <f>MIN(Data!AQ$2:AQ786)</f>
        <v>-0.54746157905564874</v>
      </c>
      <c r="BZ786" s="13">
        <v>43090</v>
      </c>
      <c r="CA786">
        <f>VLOOKUP($BZ786,Data!$Y$2:$AQ$3069,CA$3)</f>
        <v>-0.13881872386243765</v>
      </c>
      <c r="CB786">
        <f>VLOOKUP($BZ786,Data!$Y$2:$AQ$3069,CB$3)</f>
        <v>-0.17666538156385939</v>
      </c>
      <c r="CC786">
        <f>VLOOKUP($BZ786,Data!$Y$2:$AQ$3069,CC$3)</f>
        <v>2.6806966042526068E-2</v>
      </c>
      <c r="CD786">
        <f>VLOOKUP($BZ786,Data!$Y$2:$AQ$3069,CD$3)</f>
        <v>-4.5965112065841911E-2</v>
      </c>
      <c r="CE786">
        <f>VLOOKUP($BZ786,Data!$Y$2:$AQ$3069,CE$3)</f>
        <v>-0.20363450064059704</v>
      </c>
      <c r="CF786">
        <f>VLOOKUP($BZ786,Data!$Y$2:$AQ$3069,CF$3)</f>
        <v>-0.17045973032398185</v>
      </c>
      <c r="CG786">
        <f>VLOOKUP($BZ786,Data!$Y$2:$AQ$3069,CG$3)</f>
        <v>-0.22347459628984651</v>
      </c>
      <c r="CH786">
        <f>VLOOKUP($BZ786,Data!$Y$2:$AQ$3069,CH$3)</f>
        <v>-0.18199246501981547</v>
      </c>
      <c r="CI786">
        <f>VLOOKUP($BZ786,Data!$Y$2:$AQ$3069,CI$3)</f>
        <v>-0.17014685251032377</v>
      </c>
      <c r="CJ786">
        <f>VLOOKUP($BZ786,Data!$Y$2:$AQ$3069,CJ$3)</f>
        <v>-0.37534938060769479</v>
      </c>
      <c r="CK786">
        <f>VLOOKUP($BZ786,Data!$Y$2:$AQ$3069,CK$3)</f>
        <v>-0.27013580318253849</v>
      </c>
      <c r="CL786">
        <f>VLOOKUP($BZ786,Data!$Y$2:$AQ$3069,CL$3)</f>
        <v>-2.8517801654114199E-2</v>
      </c>
      <c r="CM786">
        <f>VLOOKUP($BZ786,Data!$Y$2:$AQ$3069,CM$3)</f>
        <v>-0.24372357279749671</v>
      </c>
      <c r="CN786">
        <f>VLOOKUP($BZ786,Data!$Y$2:$AQ$3069,CN$3)</f>
        <v>-0.28897312958909682</v>
      </c>
      <c r="CO786">
        <f>VLOOKUP($BZ786,Data!$Y$2:$AQ$3069,CO$3)</f>
        <v>-0.13490491747039157</v>
      </c>
      <c r="CP786">
        <f>VLOOKUP($BZ786,Data!$Y$2:$AQ$3069,CP$3)</f>
        <v>-0.19869539987857004</v>
      </c>
      <c r="CQ786">
        <f>VLOOKUP($BZ786,Data!$Y$2:$AQ$3069,CQ$3)</f>
        <v>-0.19805822335472487</v>
      </c>
      <c r="CR786">
        <f>VLOOKUP($BZ786,Data!$Y$2:$AQ$3069,CR$3)</f>
        <v>-6.2326266703511109E-2</v>
      </c>
    </row>
    <row r="787" spans="1:96" x14ac:dyDescent="0.3">
      <c r="A787" s="6">
        <v>44251</v>
      </c>
      <c r="B787">
        <v>-0.11105111251207306</v>
      </c>
      <c r="C787">
        <v>-0.13424325967272638</v>
      </c>
      <c r="D787">
        <v>-1.5494455278482499E-3</v>
      </c>
      <c r="E787">
        <v>-0.19689346199233163</v>
      </c>
      <c r="F787">
        <v>-0.11955840643138639</v>
      </c>
      <c r="G787">
        <v>-0.16948399188106283</v>
      </c>
      <c r="H787">
        <v>-0.21307305479226596</v>
      </c>
      <c r="I787">
        <v>-9.7044113166001714E-2</v>
      </c>
      <c r="J787">
        <v>-0.17004726559969699</v>
      </c>
      <c r="K787">
        <v>-0.15253310912993451</v>
      </c>
      <c r="L787">
        <v>1.6413044496127075E-2</v>
      </c>
      <c r="M787">
        <v>-0.15074670467607559</v>
      </c>
      <c r="N787">
        <v>-0.18598217802996506</v>
      </c>
      <c r="O787">
        <v>-0.25653671728561112</v>
      </c>
      <c r="P787">
        <v>-0.18888262112539458</v>
      </c>
      <c r="Q787">
        <v>-2.9921941750029463E-2</v>
      </c>
      <c r="R787">
        <v>6.6053534693050154E-3</v>
      </c>
      <c r="S787">
        <v>-0.15743737451757647</v>
      </c>
      <c r="U787">
        <f>U786*(1+B787)</f>
        <v>6.8172629276380361</v>
      </c>
      <c r="V787">
        <f>V786*(1+C787)</f>
        <v>3.7883797847223524</v>
      </c>
      <c r="W787">
        <f>W786*(1+D787)</f>
        <v>0.99475495253989055</v>
      </c>
      <c r="X787">
        <f>X786*(1+E787)</f>
        <v>0.3508477604628315</v>
      </c>
      <c r="Y787">
        <f>Y786*(1+F787)</f>
        <v>2.7362801769130631</v>
      </c>
      <c r="Z787">
        <f>Z786*(1+G787)</f>
        <v>0.76942967204590307</v>
      </c>
      <c r="AA787">
        <f>AA786*(1+H787)</f>
        <v>-1.8389192233012291E-7</v>
      </c>
      <c r="AB787">
        <f>AB786*(1+I787)</f>
        <v>7.957858631601292E-3</v>
      </c>
      <c r="AC787">
        <f>AC786*(1+J787)</f>
        <v>1.7645042926963657</v>
      </c>
      <c r="AD787">
        <f>AD786*(1+K787)</f>
        <v>-3.0623223534322109E-10</v>
      </c>
      <c r="AE787">
        <f>AE786*(1+L787)</f>
        <v>0.41532116341694875</v>
      </c>
      <c r="AF787">
        <f>AF786*(1+M787)</f>
        <v>0.34537772533021521</v>
      </c>
      <c r="AG787">
        <f>AG786*(1+N787)</f>
        <v>0.21908155875930596</v>
      </c>
      <c r="AH787">
        <f>AH786*(1+O787)</f>
        <v>0.26204602750875328</v>
      </c>
      <c r="AI787">
        <f>AI786*(1+P787)</f>
        <v>0.95821910717032932</v>
      </c>
      <c r="AJ787">
        <f>AJ786*(1+Q787)</f>
        <v>1.7177027397038651</v>
      </c>
      <c r="AK787">
        <f>AK786*(1+R787)</f>
        <v>6.0734945078282634E-3</v>
      </c>
      <c r="AL787">
        <f>AL786*(1+S787)</f>
        <v>0.4240909517950297</v>
      </c>
      <c r="AN787" s="11">
        <f>MAX(Data!Z$2:Z787)</f>
        <v>0.21638931264988284</v>
      </c>
      <c r="AO787" s="11">
        <f>MAX(Data!AA$2:AA787)</f>
        <v>0.55235756797848168</v>
      </c>
      <c r="AP787" s="11">
        <f>MAX(Data!AB$2:AB787)</f>
        <v>4.0521620699992961E-2</v>
      </c>
      <c r="AQ787" s="11">
        <f>MAX(Data!AC$2:AC787)</f>
        <v>1.413959458263256</v>
      </c>
      <c r="AR787" s="11">
        <f>MAX(Data!AD$2:AD787)</f>
        <v>0.61647281771882045</v>
      </c>
      <c r="AS787" s="11">
        <f>MAX(Data!AE$2:AE787)</f>
        <v>0.46344255360364417</v>
      </c>
      <c r="AT787" s="11">
        <f>MAX(Data!AF$2:AF787)</f>
        <v>0.9854906931152253</v>
      </c>
      <c r="AU787" s="11">
        <f>MAX(Data!AG$2:AG787)</f>
        <v>1.1663682870903871</v>
      </c>
      <c r="AV787" s="11">
        <f>MAX(Data!AH$2:AH787)</f>
        <v>0.67260239467942518</v>
      </c>
      <c r="AW787" s="11">
        <f>MAX(Data!AI$2:AI787)</f>
        <v>1.9781138354364727</v>
      </c>
      <c r="AX787" s="11">
        <f>MAX(Data!AJ$2:AJ787)</f>
        <v>1.1071019080587854</v>
      </c>
      <c r="AY787" s="11">
        <f>MAX(Data!AK$2:AK787)</f>
        <v>0.45929741901343962</v>
      </c>
      <c r="AZ787" s="11">
        <f>MAX(Data!AL$2:AL787)</f>
        <v>0.37563075000871765</v>
      </c>
      <c r="BA787" s="11">
        <f>MAX(Data!AM$2:AM787)</f>
        <v>1.7752914614297381</v>
      </c>
      <c r="BB787" s="11">
        <f>MAX(Data!AN$2:AN787)</f>
        <v>1.0381690010203133</v>
      </c>
      <c r="BC787" s="11">
        <f>MAX(Data!AO$2:AO787)</f>
        <v>0.86768807536124037</v>
      </c>
      <c r="BD787" s="11">
        <f>MAX(Data!AP$2:AP787)</f>
        <v>0.32881090494940035</v>
      </c>
      <c r="BE787" s="11">
        <f>MAX(Data!AQ$2:AQ787)</f>
        <v>1.7788564269702365</v>
      </c>
      <c r="BF787" s="11"/>
      <c r="BG787" s="11">
        <f>MIN(Data!Z$2:Z787)</f>
        <v>-0.20161019740525501</v>
      </c>
      <c r="BH787" s="11">
        <f>MIN(Data!AA$2:AA787)</f>
        <v>-0.53003934143705722</v>
      </c>
      <c r="BI787" s="11">
        <f>MIN(Data!AB$2:AB787)</f>
        <v>-4.3776249760154526E-2</v>
      </c>
      <c r="BJ787" s="11">
        <f>MIN(Data!AC$2:AC787)</f>
        <v>-0.39121028217304415</v>
      </c>
      <c r="BK787" s="11">
        <f>MIN(Data!AD$2:AD787)</f>
        <v>-0.38010072435381315</v>
      </c>
      <c r="BL787" s="11">
        <f>MIN(Data!AE$2:AE787)</f>
        <v>-0.22477080914163478</v>
      </c>
      <c r="BM787" s="11">
        <f>MIN(Data!AF$2:AF787)</f>
        <v>-0.32372535569879912</v>
      </c>
      <c r="BN787" s="11">
        <f>MIN(Data!AG$2:AG787)</f>
        <v>-0.35309690177572606</v>
      </c>
      <c r="BO787" s="11">
        <f>MIN(Data!AH$2:AH787)</f>
        <v>-0.32192011414833749</v>
      </c>
      <c r="BP787" s="11">
        <f>MIN(Data!AI$2:AI787)</f>
        <v>-0.4324476717979443</v>
      </c>
      <c r="BQ787" s="11">
        <f>MIN(Data!AJ$2:AJ787)</f>
        <v>-0.36040448658377555</v>
      </c>
      <c r="BR787" s="11">
        <f>MIN(Data!AK$2:AK787)</f>
        <v>-0.30484189612311285</v>
      </c>
      <c r="BS787" s="11">
        <f>MIN(Data!AL$2:AL787)</f>
        <v>-0.24876455885328097</v>
      </c>
      <c r="BT787" s="11">
        <f>MIN(Data!AM$2:AM787)</f>
        <v>-0.43671777908197495</v>
      </c>
      <c r="BU787" s="11">
        <f>MIN(Data!AN$2:AN787)</f>
        <v>-0.28308868278195665</v>
      </c>
      <c r="BV787" s="11">
        <f>MIN(Data!AO$2:AO787)</f>
        <v>-0.2386467769581859</v>
      </c>
      <c r="BW787" s="11">
        <f>MIN(Data!AP$2:AP787)</f>
        <v>-0.39191860424570141</v>
      </c>
      <c r="BX787" s="11">
        <f>MIN(Data!AQ$2:AQ787)</f>
        <v>-0.54746157905564874</v>
      </c>
      <c r="BZ787" s="13">
        <v>43091</v>
      </c>
      <c r="CA787">
        <f>VLOOKUP($BZ787,Data!$Y$2:$AQ$3069,CA$3)</f>
        <v>8.2151645113617888E-2</v>
      </c>
      <c r="CB787">
        <f>VLOOKUP($BZ787,Data!$Y$2:$AQ$3069,CB$3)</f>
        <v>6.9392211640958656E-2</v>
      </c>
      <c r="CC787">
        <f>VLOOKUP($BZ787,Data!$Y$2:$AQ$3069,CC$3)</f>
        <v>1.6081518327135804E-2</v>
      </c>
      <c r="CD787">
        <f>VLOOKUP($BZ787,Data!$Y$2:$AQ$3069,CD$3)</f>
        <v>6.4284810012117152E-2</v>
      </c>
      <c r="CE787">
        <f>VLOOKUP($BZ787,Data!$Y$2:$AQ$3069,CE$3)</f>
        <v>0.22555999101465526</v>
      </c>
      <c r="CF787">
        <f>VLOOKUP($BZ787,Data!$Y$2:$AQ$3069,CF$3)</f>
        <v>0.10350621340139594</v>
      </c>
      <c r="CG787">
        <f>VLOOKUP($BZ787,Data!$Y$2:$AQ$3069,CG$3)</f>
        <v>0.10137048245316191</v>
      </c>
      <c r="CH787">
        <f>VLOOKUP($BZ787,Data!$Y$2:$AQ$3069,CH$3)</f>
        <v>0.12980622910385192</v>
      </c>
      <c r="CI787">
        <f>VLOOKUP($BZ787,Data!$Y$2:$AQ$3069,CI$3)</f>
        <v>0.10153044309946423</v>
      </c>
      <c r="CJ787">
        <f>VLOOKUP($BZ787,Data!$Y$2:$AQ$3069,CJ$3)</f>
        <v>0.3053231070832742</v>
      </c>
      <c r="CK787">
        <f>VLOOKUP($BZ787,Data!$Y$2:$AQ$3069,CK$3)</f>
        <v>0.15421588320754509</v>
      </c>
      <c r="CL787">
        <f>VLOOKUP($BZ787,Data!$Y$2:$AQ$3069,CL$3)</f>
        <v>0.52074000284038391</v>
      </c>
      <c r="CM787">
        <f>VLOOKUP($BZ787,Data!$Y$2:$AQ$3069,CM$3)</f>
        <v>0.18782702510762125</v>
      </c>
      <c r="CN787">
        <f>VLOOKUP($BZ787,Data!$Y$2:$AQ$3069,CN$3)</f>
        <v>0.22660413968735413</v>
      </c>
      <c r="CO787">
        <f>VLOOKUP($BZ787,Data!$Y$2:$AQ$3069,CO$3)</f>
        <v>9.4286396676114978E-2</v>
      </c>
      <c r="CP787">
        <f>VLOOKUP($BZ787,Data!$Y$2:$AQ$3069,CP$3)</f>
        <v>8.7031789317332908E-2</v>
      </c>
      <c r="CQ787">
        <f>VLOOKUP($BZ787,Data!$Y$2:$AQ$3069,CQ$3)</f>
        <v>0.29368280923135998</v>
      </c>
      <c r="CR787">
        <f>VLOOKUP($BZ787,Data!$Y$2:$AQ$3069,CR$3)</f>
        <v>0.87963459697195712</v>
      </c>
    </row>
    <row r="788" spans="1:96" x14ac:dyDescent="0.3">
      <c r="A788" s="6">
        <v>44252</v>
      </c>
      <c r="B788">
        <v>2.3493447535534121E-2</v>
      </c>
      <c r="C788">
        <v>4.0394303586034026E-2</v>
      </c>
      <c r="D788">
        <v>6.5337866168119502E-3</v>
      </c>
      <c r="E788">
        <v>-2.944543835347578E-3</v>
      </c>
      <c r="F788">
        <v>0.18341015323206955</v>
      </c>
      <c r="G788">
        <v>3.5629014032930673E-2</v>
      </c>
      <c r="H788">
        <v>0.1060965281261866</v>
      </c>
      <c r="I788">
        <v>0.17262396993993881</v>
      </c>
      <c r="J788">
        <v>3.3681775807922552E-2</v>
      </c>
      <c r="K788">
        <v>-0.22751436240721712</v>
      </c>
      <c r="L788">
        <v>-7.4535051091903046E-2</v>
      </c>
      <c r="M788">
        <v>-5.9121244090113599E-3</v>
      </c>
      <c r="N788">
        <v>4.1300335689752526E-2</v>
      </c>
      <c r="O788">
        <v>4.2285393712519957E-2</v>
      </c>
      <c r="P788">
        <v>4.6718084472671798E-2</v>
      </c>
      <c r="Q788">
        <v>-5.9592216606132717E-2</v>
      </c>
      <c r="R788">
        <v>-0.17141172760702453</v>
      </c>
      <c r="S788">
        <v>3.8451653929855639E-2</v>
      </c>
      <c r="U788">
        <f>U787*(1+B788)</f>
        <v>6.9774239365644428</v>
      </c>
      <c r="V788">
        <f>V787*(1+C788)</f>
        <v>3.9414087478456219</v>
      </c>
      <c r="W788">
        <f>W787*(1+D788)</f>
        <v>1.0012544691358032</v>
      </c>
      <c r="X788">
        <f>X787*(1+E788)</f>
        <v>0.34981467385261517</v>
      </c>
      <c r="Y788">
        <f>Y787*(1+F788)</f>
        <v>3.2381417434465622</v>
      </c>
      <c r="Z788">
        <f>Z787*(1+G788)</f>
        <v>0.79684369262857979</v>
      </c>
      <c r="AA788">
        <f>AA787*(1+H788)</f>
        <v>-2.0340221683979931E-7</v>
      </c>
      <c r="AB788">
        <f>AB787*(1+I788)</f>
        <v>9.3315757808091152E-3</v>
      </c>
      <c r="AC788">
        <f>AC787*(1+J788)</f>
        <v>1.8239359306950818</v>
      </c>
      <c r="AD788">
        <f>AD787*(1+K788)</f>
        <v>-2.3656000357057129E-10</v>
      </c>
      <c r="AE788">
        <f>AE787*(1+L788)</f>
        <v>0.38436517928211783</v>
      </c>
      <c r="AF788">
        <f>AF787*(1+M788)</f>
        <v>0.34333580924996165</v>
      </c>
      <c r="AG788">
        <f>AG787*(1+N788)</f>
        <v>0.22812970067949956</v>
      </c>
      <c r="AH788">
        <f>AH787*(1+O788)</f>
        <v>0.27312674695276279</v>
      </c>
      <c r="AI788">
        <f>AI787*(1+P788)</f>
        <v>1.002985268362441</v>
      </c>
      <c r="AJ788">
        <f>AJ787*(1+Q788)</f>
        <v>1.6153410259744849</v>
      </c>
      <c r="AK788">
        <f>AK787*(1+R788)</f>
        <v>5.0324263216296461E-3</v>
      </c>
      <c r="AL788">
        <f>AL787*(1+S788)</f>
        <v>0.44039795030823525</v>
      </c>
      <c r="AN788" s="11">
        <f>MAX(Data!Z$2:Z788)</f>
        <v>0.21638931264988284</v>
      </c>
      <c r="AO788" s="11">
        <f>MAX(Data!AA$2:AA788)</f>
        <v>0.55235756797848168</v>
      </c>
      <c r="AP788" s="11">
        <f>MAX(Data!AB$2:AB788)</f>
        <v>4.0521620699992961E-2</v>
      </c>
      <c r="AQ788" s="11">
        <f>MAX(Data!AC$2:AC788)</f>
        <v>1.413959458263256</v>
      </c>
      <c r="AR788" s="11">
        <f>MAX(Data!AD$2:AD788)</f>
        <v>0.61647281771882045</v>
      </c>
      <c r="AS788" s="11">
        <f>MAX(Data!AE$2:AE788)</f>
        <v>0.46344255360364417</v>
      </c>
      <c r="AT788" s="11">
        <f>MAX(Data!AF$2:AF788)</f>
        <v>0.9854906931152253</v>
      </c>
      <c r="AU788" s="11">
        <f>MAX(Data!AG$2:AG788)</f>
        <v>1.1663682870903871</v>
      </c>
      <c r="AV788" s="11">
        <f>MAX(Data!AH$2:AH788)</f>
        <v>0.67260239467942518</v>
      </c>
      <c r="AW788" s="11">
        <f>MAX(Data!AI$2:AI788)</f>
        <v>1.9781138354364727</v>
      </c>
      <c r="AX788" s="11">
        <f>MAX(Data!AJ$2:AJ788)</f>
        <v>1.1071019080587854</v>
      </c>
      <c r="AY788" s="11">
        <f>MAX(Data!AK$2:AK788)</f>
        <v>0.45929741901343962</v>
      </c>
      <c r="AZ788" s="11">
        <f>MAX(Data!AL$2:AL788)</f>
        <v>0.37563075000871765</v>
      </c>
      <c r="BA788" s="11">
        <f>MAX(Data!AM$2:AM788)</f>
        <v>1.7752914614297381</v>
      </c>
      <c r="BB788" s="11">
        <f>MAX(Data!AN$2:AN788)</f>
        <v>1.0381690010203133</v>
      </c>
      <c r="BC788" s="11">
        <f>MAX(Data!AO$2:AO788)</f>
        <v>0.86768807536124037</v>
      </c>
      <c r="BD788" s="11">
        <f>MAX(Data!AP$2:AP788)</f>
        <v>0.32881090494940035</v>
      </c>
      <c r="BE788" s="11">
        <f>MAX(Data!AQ$2:AQ788)</f>
        <v>1.7788564269702365</v>
      </c>
      <c r="BF788" s="11"/>
      <c r="BG788" s="11">
        <f>MIN(Data!Z$2:Z788)</f>
        <v>-0.20161019740525501</v>
      </c>
      <c r="BH788" s="11">
        <f>MIN(Data!AA$2:AA788)</f>
        <v>-0.53003934143705722</v>
      </c>
      <c r="BI788" s="11">
        <f>MIN(Data!AB$2:AB788)</f>
        <v>-4.3776249760154526E-2</v>
      </c>
      <c r="BJ788" s="11">
        <f>MIN(Data!AC$2:AC788)</f>
        <v>-0.39121028217304415</v>
      </c>
      <c r="BK788" s="11">
        <f>MIN(Data!AD$2:AD788)</f>
        <v>-0.38010072435381315</v>
      </c>
      <c r="BL788" s="11">
        <f>MIN(Data!AE$2:AE788)</f>
        <v>-0.22477080914163478</v>
      </c>
      <c r="BM788" s="11">
        <f>MIN(Data!AF$2:AF788)</f>
        <v>-0.32372535569879912</v>
      </c>
      <c r="BN788" s="11">
        <f>MIN(Data!AG$2:AG788)</f>
        <v>-0.35309690177572606</v>
      </c>
      <c r="BO788" s="11">
        <f>MIN(Data!AH$2:AH788)</f>
        <v>-0.32192011414833749</v>
      </c>
      <c r="BP788" s="11">
        <f>MIN(Data!AI$2:AI788)</f>
        <v>-0.4324476717979443</v>
      </c>
      <c r="BQ788" s="11">
        <f>MIN(Data!AJ$2:AJ788)</f>
        <v>-0.36040448658377555</v>
      </c>
      <c r="BR788" s="11">
        <f>MIN(Data!AK$2:AK788)</f>
        <v>-0.30484189612311285</v>
      </c>
      <c r="BS788" s="11">
        <f>MIN(Data!AL$2:AL788)</f>
        <v>-0.24876455885328097</v>
      </c>
      <c r="BT788" s="11">
        <f>MIN(Data!AM$2:AM788)</f>
        <v>-0.43671777908197495</v>
      </c>
      <c r="BU788" s="11">
        <f>MIN(Data!AN$2:AN788)</f>
        <v>-0.28308868278195665</v>
      </c>
      <c r="BV788" s="11">
        <f>MIN(Data!AO$2:AO788)</f>
        <v>-0.2386467769581859</v>
      </c>
      <c r="BW788" s="11">
        <f>MIN(Data!AP$2:AP788)</f>
        <v>-0.39191860424570141</v>
      </c>
      <c r="BX788" s="11">
        <f>MIN(Data!AQ$2:AQ788)</f>
        <v>-0.54746157905564874</v>
      </c>
      <c r="BZ788" s="13">
        <v>43092</v>
      </c>
      <c r="CA788">
        <f>VLOOKUP($BZ788,Data!$Y$2:$AQ$3069,CA$3)</f>
        <v>-5.1883365241940552E-2</v>
      </c>
      <c r="CB788">
        <f>VLOOKUP($BZ788,Data!$Y$2:$AQ$3069,CB$3)</f>
        <v>-4.1232322439158892E-2</v>
      </c>
      <c r="CC788">
        <f>VLOOKUP($BZ788,Data!$Y$2:$AQ$3069,CC$3)</f>
        <v>-2.1673003802281515E-2</v>
      </c>
      <c r="CD788">
        <f>VLOOKUP($BZ788,Data!$Y$2:$AQ$3069,CD$3)</f>
        <v>-0.12247759038191937</v>
      </c>
      <c r="CE788">
        <f>VLOOKUP($BZ788,Data!$Y$2:$AQ$3069,CE$3)</f>
        <v>0.19101125070752667</v>
      </c>
      <c r="CF788">
        <f>VLOOKUP($BZ788,Data!$Y$2:$AQ$3069,CF$3)</f>
        <v>-8.5166437332848108E-2</v>
      </c>
      <c r="CG788">
        <f>VLOOKUP($BZ788,Data!$Y$2:$AQ$3069,CG$3)</f>
        <v>-1.3076663494011351E-2</v>
      </c>
      <c r="CH788">
        <f>VLOOKUP($BZ788,Data!$Y$2:$AQ$3069,CH$3)</f>
        <v>0.1341341740747137</v>
      </c>
      <c r="CI788">
        <f>VLOOKUP($BZ788,Data!$Y$2:$AQ$3069,CI$3)</f>
        <v>-3.3389558787621579E-2</v>
      </c>
      <c r="CJ788">
        <f>VLOOKUP($BZ788,Data!$Y$2:$AQ$3069,CJ$3)</f>
        <v>0.5816229784954321</v>
      </c>
      <c r="CK788">
        <f>VLOOKUP($BZ788,Data!$Y$2:$AQ$3069,CK$3)</f>
        <v>-3.3040313889657835E-2</v>
      </c>
      <c r="CL788">
        <f>VLOOKUP($BZ788,Data!$Y$2:$AQ$3069,CL$3)</f>
        <v>-2.0355789815000282E-2</v>
      </c>
      <c r="CM788">
        <f>VLOOKUP($BZ788,Data!$Y$2:$AQ$3069,CM$3)</f>
        <v>-6.4867794666079823E-2</v>
      </c>
      <c r="CN788">
        <f>VLOOKUP($BZ788,Data!$Y$2:$AQ$3069,CN$3)</f>
        <v>-7.3541671268024938E-2</v>
      </c>
      <c r="CO788">
        <f>VLOOKUP($BZ788,Data!$Y$2:$AQ$3069,CO$3)</f>
        <v>-8.3868682875403555E-2</v>
      </c>
      <c r="CP788">
        <f>VLOOKUP($BZ788,Data!$Y$2:$AQ$3069,CP$3)</f>
        <v>-7.406935778902872E-2</v>
      </c>
      <c r="CQ788">
        <f>VLOOKUP($BZ788,Data!$Y$2:$AQ$3069,CQ$3)</f>
        <v>-5.4950286920154275E-3</v>
      </c>
      <c r="CR788">
        <f>VLOOKUP($BZ788,Data!$Y$2:$AQ$3069,CR$3)</f>
        <v>0.10637995100786539</v>
      </c>
    </row>
    <row r="789" spans="1:96" x14ac:dyDescent="0.3">
      <c r="A789" s="6">
        <v>44253</v>
      </c>
      <c r="B789">
        <v>-5.9014497934453784E-2</v>
      </c>
      <c r="C789">
        <v>-0.1031060781386877</v>
      </c>
      <c r="D789">
        <v>-6.521248201607128E-3</v>
      </c>
      <c r="E789">
        <v>-8.7088417183923253E-2</v>
      </c>
      <c r="F789">
        <v>-0.12778080286194682</v>
      </c>
      <c r="G789">
        <v>-8.6886804654393676E-2</v>
      </c>
      <c r="H789">
        <v>-1.9763004011508061</v>
      </c>
      <c r="I789">
        <v>-6.3510796815713366E-2</v>
      </c>
      <c r="J789">
        <v>-1.363087719981726E-2</v>
      </c>
      <c r="K789">
        <v>0.25536182776452354</v>
      </c>
      <c r="L789">
        <v>-8.6017030102063269E-2</v>
      </c>
      <c r="M789">
        <v>-7.7889755814921677E-2</v>
      </c>
      <c r="N789">
        <v>-5.5530034846320825E-2</v>
      </c>
      <c r="O789">
        <v>-1.7632936860002845E-2</v>
      </c>
      <c r="P789">
        <v>-6.8093571166250338E-2</v>
      </c>
      <c r="Q789">
        <v>-4.7802402229800693E-2</v>
      </c>
      <c r="R789">
        <v>-0.10704725635773478</v>
      </c>
      <c r="S789">
        <v>-0.12023688188211519</v>
      </c>
      <c r="U789">
        <f>U788*(1+B789)</f>
        <v>6.5656547660722522</v>
      </c>
      <c r="V789">
        <f>V788*(1+C789)</f>
        <v>3.5350255495137439</v>
      </c>
      <c r="W789">
        <f>W788*(1+D789)</f>
        <v>0.99472504022960018</v>
      </c>
      <c r="X789">
        <f>X788*(1+E789)</f>
        <v>0.31934986759908057</v>
      </c>
      <c r="Y789">
        <f>Y788*(1+F789)</f>
        <v>2.8243693916881765</v>
      </c>
      <c r="Z789">
        <f>Z788*(1+G789)</f>
        <v>0.72760849036707465</v>
      </c>
      <c r="AA789">
        <f>AA788*(1+H789)</f>
        <v>1.9858166589565931E-7</v>
      </c>
      <c r="AB789">
        <f>AB788*(1+I789)</f>
        <v>8.7389199674237153E-3</v>
      </c>
      <c r="AC789">
        <f>AC788*(1+J789)</f>
        <v>1.7990740840034427</v>
      </c>
      <c r="AD789">
        <f>AD788*(1+K789)</f>
        <v>-2.969683984583346E-10</v>
      </c>
      <c r="AE789">
        <f>AE788*(1+L789)</f>
        <v>0.35130322808562292</v>
      </c>
      <c r="AF789">
        <f>AF788*(1+M789)</f>
        <v>0.31659346690496365</v>
      </c>
      <c r="AG789">
        <f>AG788*(1+N789)</f>
        <v>0.21546165045128621</v>
      </c>
      <c r="AH789">
        <f>AH788*(1+O789)</f>
        <v>0.26831072026896674</v>
      </c>
      <c r="AI789">
        <f>AI788*(1+P789)</f>
        <v>0.93468841961250237</v>
      </c>
      <c r="AJ789">
        <f>AJ788*(1+Q789)</f>
        <v>1.5381238445125536</v>
      </c>
      <c r="AK789">
        <f>AK788*(1+R789)</f>
        <v>4.4937188910767452E-3</v>
      </c>
      <c r="AL789">
        <f>AL788*(1+S789)</f>
        <v>0.3874458739758983</v>
      </c>
      <c r="AN789" s="11">
        <f>MAX(Data!Z$2:Z789)</f>
        <v>0.21638931264988284</v>
      </c>
      <c r="AO789" s="11">
        <f>MAX(Data!AA$2:AA789)</f>
        <v>0.55235756797848168</v>
      </c>
      <c r="AP789" s="11">
        <f>MAX(Data!AB$2:AB789)</f>
        <v>4.0521620699992961E-2</v>
      </c>
      <c r="AQ789" s="11">
        <f>MAX(Data!AC$2:AC789)</f>
        <v>1.413959458263256</v>
      </c>
      <c r="AR789" s="11">
        <f>MAX(Data!AD$2:AD789)</f>
        <v>0.61647281771882045</v>
      </c>
      <c r="AS789" s="11">
        <f>MAX(Data!AE$2:AE789)</f>
        <v>0.46344255360364417</v>
      </c>
      <c r="AT789" s="11">
        <f>MAX(Data!AF$2:AF789)</f>
        <v>0.9854906931152253</v>
      </c>
      <c r="AU789" s="11">
        <f>MAX(Data!AG$2:AG789)</f>
        <v>1.1663682870903871</v>
      </c>
      <c r="AV789" s="11">
        <f>MAX(Data!AH$2:AH789)</f>
        <v>0.67260239467942518</v>
      </c>
      <c r="AW789" s="11">
        <f>MAX(Data!AI$2:AI789)</f>
        <v>1.9781138354364727</v>
      </c>
      <c r="AX789" s="11">
        <f>MAX(Data!AJ$2:AJ789)</f>
        <v>1.1071019080587854</v>
      </c>
      <c r="AY789" s="11">
        <f>MAX(Data!AK$2:AK789)</f>
        <v>0.45929741901343962</v>
      </c>
      <c r="AZ789" s="11">
        <f>MAX(Data!AL$2:AL789)</f>
        <v>0.37563075000871765</v>
      </c>
      <c r="BA789" s="11">
        <f>MAX(Data!AM$2:AM789)</f>
        <v>1.7752914614297381</v>
      </c>
      <c r="BB789" s="11">
        <f>MAX(Data!AN$2:AN789)</f>
        <v>1.0381690010203133</v>
      </c>
      <c r="BC789" s="11">
        <f>MAX(Data!AO$2:AO789)</f>
        <v>0.86768807536124037</v>
      </c>
      <c r="BD789" s="11">
        <f>MAX(Data!AP$2:AP789)</f>
        <v>0.32881090494940035</v>
      </c>
      <c r="BE789" s="11">
        <f>MAX(Data!AQ$2:AQ789)</f>
        <v>1.7788564269702365</v>
      </c>
      <c r="BF789" s="11"/>
      <c r="BG789" s="11">
        <f>MIN(Data!Z$2:Z789)</f>
        <v>-0.20161019740525501</v>
      </c>
      <c r="BH789" s="11">
        <f>MIN(Data!AA$2:AA789)</f>
        <v>-0.53003934143705722</v>
      </c>
      <c r="BI789" s="11">
        <f>MIN(Data!AB$2:AB789)</f>
        <v>-4.3776249760154526E-2</v>
      </c>
      <c r="BJ789" s="11">
        <f>MIN(Data!AC$2:AC789)</f>
        <v>-0.39121028217304415</v>
      </c>
      <c r="BK789" s="11">
        <f>MIN(Data!AD$2:AD789)</f>
        <v>-0.38010072435381315</v>
      </c>
      <c r="BL789" s="11">
        <f>MIN(Data!AE$2:AE789)</f>
        <v>-0.22477080914163478</v>
      </c>
      <c r="BM789" s="11">
        <f>MIN(Data!AF$2:AF789)</f>
        <v>-0.32372535569879912</v>
      </c>
      <c r="BN789" s="11">
        <f>MIN(Data!AG$2:AG789)</f>
        <v>-0.35309690177572606</v>
      </c>
      <c r="BO789" s="11">
        <f>MIN(Data!AH$2:AH789)</f>
        <v>-0.32192011414833749</v>
      </c>
      <c r="BP789" s="11">
        <f>MIN(Data!AI$2:AI789)</f>
        <v>-0.4324476717979443</v>
      </c>
      <c r="BQ789" s="11">
        <f>MIN(Data!AJ$2:AJ789)</f>
        <v>-0.36040448658377555</v>
      </c>
      <c r="BR789" s="11">
        <f>MIN(Data!AK$2:AK789)</f>
        <v>-0.30484189612311285</v>
      </c>
      <c r="BS789" s="11">
        <f>MIN(Data!AL$2:AL789)</f>
        <v>-0.24876455885328097</v>
      </c>
      <c r="BT789" s="11">
        <f>MIN(Data!AM$2:AM789)</f>
        <v>-0.43671777908197495</v>
      </c>
      <c r="BU789" s="11">
        <f>MIN(Data!AN$2:AN789)</f>
        <v>-0.28308868278195665</v>
      </c>
      <c r="BV789" s="11">
        <f>MIN(Data!AO$2:AO789)</f>
        <v>-0.2386467769581859</v>
      </c>
      <c r="BW789" s="11">
        <f>MIN(Data!AP$2:AP789)</f>
        <v>-0.39191860424570141</v>
      </c>
      <c r="BX789" s="11">
        <f>MIN(Data!AQ$2:AQ789)</f>
        <v>-0.54746157905564874</v>
      </c>
      <c r="BZ789" s="13">
        <v>43093</v>
      </c>
      <c r="CA789">
        <f>VLOOKUP($BZ789,Data!$Y$2:$AQ$3069,CA$3)</f>
        <v>-1.0266394194802297E-2</v>
      </c>
      <c r="CB789">
        <f>VLOOKUP($BZ789,Data!$Y$2:$AQ$3069,CB$3)</f>
        <v>6.9504021419464226E-2</v>
      </c>
      <c r="CC789">
        <f>VLOOKUP($BZ789,Data!$Y$2:$AQ$3069,CC$3)</f>
        <v>-1.7401865526622495E-2</v>
      </c>
      <c r="CD789">
        <f>VLOOKUP($BZ789,Data!$Y$2:$AQ$3069,CD$3)</f>
        <v>8.4798605731990703E-2</v>
      </c>
      <c r="CE789">
        <f>VLOOKUP($BZ789,Data!$Y$2:$AQ$3069,CE$3)</f>
        <v>1.3204537827946454E-3</v>
      </c>
      <c r="CF789">
        <f>VLOOKUP($BZ789,Data!$Y$2:$AQ$3069,CF$3)</f>
        <v>-2.6391182549725469E-2</v>
      </c>
      <c r="CG789">
        <f>VLOOKUP($BZ789,Data!$Y$2:$AQ$3069,CG$3)</f>
        <v>2.6920935891394313E-2</v>
      </c>
      <c r="CH789">
        <f>VLOOKUP($BZ789,Data!$Y$2:$AQ$3069,CH$3)</f>
        <v>2.1799117039133911E-2</v>
      </c>
      <c r="CI789">
        <f>VLOOKUP($BZ789,Data!$Y$2:$AQ$3069,CI$3)</f>
        <v>-2.7280961674090557E-2</v>
      </c>
      <c r="CJ789">
        <f>VLOOKUP($BZ789,Data!$Y$2:$AQ$3069,CJ$3)</f>
        <v>-6.7922573581112805E-3</v>
      </c>
      <c r="CK789">
        <f>VLOOKUP($BZ789,Data!$Y$2:$AQ$3069,CK$3)</f>
        <v>0.23219042236407059</v>
      </c>
      <c r="CL789">
        <f>VLOOKUP($BZ789,Data!$Y$2:$AQ$3069,CL$3)</f>
        <v>-4.4092009116824198E-2</v>
      </c>
      <c r="CM789">
        <f>VLOOKUP($BZ789,Data!$Y$2:$AQ$3069,CM$3)</f>
        <v>0.10003216231965519</v>
      </c>
      <c r="CN789">
        <f>VLOOKUP($BZ789,Data!$Y$2:$AQ$3069,CN$3)</f>
        <v>-7.9297205684633783E-3</v>
      </c>
      <c r="CO789">
        <f>VLOOKUP($BZ789,Data!$Y$2:$AQ$3069,CO$3)</f>
        <v>2.9370780254061347E-2</v>
      </c>
      <c r="CP789">
        <f>VLOOKUP($BZ789,Data!$Y$2:$AQ$3069,CP$3)</f>
        <v>-7.1648518935038402E-3</v>
      </c>
      <c r="CQ789">
        <f>VLOOKUP($BZ789,Data!$Y$2:$AQ$3069,CQ$3)</f>
        <v>0.56830156556355338</v>
      </c>
      <c r="CR789">
        <f>VLOOKUP($BZ789,Data!$Y$2:$AQ$3069,CR$3)</f>
        <v>-0.34577689422759994</v>
      </c>
    </row>
    <row r="790" spans="1:96" x14ac:dyDescent="0.3">
      <c r="A790" s="6">
        <v>44254</v>
      </c>
      <c r="B790">
        <v>-9.4325776776355529E-3</v>
      </c>
      <c r="C790">
        <v>-1.2241441995337846E-2</v>
      </c>
      <c r="D790">
        <v>4.2981212653902447E-3</v>
      </c>
      <c r="E790">
        <v>-5.0676662126579375E-3</v>
      </c>
      <c r="F790">
        <v>6.4933850815517211E-3</v>
      </c>
      <c r="G790">
        <v>-5.6328111844759762E-2</v>
      </c>
      <c r="H790">
        <v>1.5019544369467357</v>
      </c>
      <c r="I790">
        <v>-0.11413426767486284</v>
      </c>
      <c r="J790">
        <v>-5.0697664850619363E-2</v>
      </c>
      <c r="K790">
        <v>4.1381434716857506E-2</v>
      </c>
      <c r="L790">
        <v>-5.3812256265648159E-2</v>
      </c>
      <c r="M790">
        <v>-3.3778583349922071E-2</v>
      </c>
      <c r="N790">
        <v>0.13310726599504116</v>
      </c>
      <c r="O790">
        <v>-4.9738414687935648E-2</v>
      </c>
      <c r="P790">
        <v>5.6521035381011255E-2</v>
      </c>
      <c r="Q790">
        <v>3.987633402630239E-2</v>
      </c>
      <c r="R790">
        <v>0.35139687405368081</v>
      </c>
      <c r="S790">
        <v>-3.0480325856545386E-2</v>
      </c>
      <c r="U790">
        <f>U789*(1+B790)</f>
        <v>6.5037237174867375</v>
      </c>
      <c r="V790">
        <f>V789*(1+C790)</f>
        <v>3.4917517392973343</v>
      </c>
      <c r="W790">
        <f>W789*(1+D790)</f>
        <v>0.99900048907822725</v>
      </c>
      <c r="X790">
        <f>X789*(1+E790)</f>
        <v>0.31773150906503189</v>
      </c>
      <c r="Y790">
        <f>Y789*(1+F790)</f>
        <v>2.8427091097609556</v>
      </c>
      <c r="Z790">
        <f>Z789*(1+G790)</f>
        <v>0.68662367794248125</v>
      </c>
      <c r="AA790">
        <f>AA789*(1+H790)</f>
        <v>4.9684228008391905E-7</v>
      </c>
      <c r="AB790">
        <f>AB789*(1+I790)</f>
        <v>7.7415097366725725E-3</v>
      </c>
      <c r="AC790">
        <f>AC789*(1+J790)</f>
        <v>1.7078652290512013</v>
      </c>
      <c r="AD790">
        <f>AD789*(1+K790)</f>
        <v>-3.0925737685210792E-10</v>
      </c>
      <c r="AE790">
        <f>AE789*(1+L790)</f>
        <v>0.33239880874892996</v>
      </c>
      <c r="AF790">
        <f>AF789*(1+M790)</f>
        <v>0.3058993880950735</v>
      </c>
      <c r="AG790">
        <f>AG789*(1+N790)</f>
        <v>0.24414116166963615</v>
      </c>
      <c r="AH790">
        <f>AH789*(1+O790)</f>
        <v>0.25496537039901018</v>
      </c>
      <c r="AI790">
        <f>AI789*(1+P790)</f>
        <v>0.98751797684764209</v>
      </c>
      <c r="AJ790">
        <f>AJ789*(1+Q790)</f>
        <v>1.5994585847101566</v>
      </c>
      <c r="AK790">
        <f>AK789*(1+R790)</f>
        <v>6.072797662277086E-3</v>
      </c>
      <c r="AL790">
        <f>AL789*(1+S790)</f>
        <v>0.37563639748533889</v>
      </c>
      <c r="AN790" s="11">
        <f>MAX(Data!Z$2:Z790)</f>
        <v>0.21638931264988284</v>
      </c>
      <c r="AO790" s="11">
        <f>MAX(Data!AA$2:AA790)</f>
        <v>0.55235756797848168</v>
      </c>
      <c r="AP790" s="11">
        <f>MAX(Data!AB$2:AB790)</f>
        <v>4.0521620699992961E-2</v>
      </c>
      <c r="AQ790" s="11">
        <f>MAX(Data!AC$2:AC790)</f>
        <v>1.413959458263256</v>
      </c>
      <c r="AR790" s="11">
        <f>MAX(Data!AD$2:AD790)</f>
        <v>0.61647281771882045</v>
      </c>
      <c r="AS790" s="11">
        <f>MAX(Data!AE$2:AE790)</f>
        <v>0.46344255360364417</v>
      </c>
      <c r="AT790" s="11">
        <f>MAX(Data!AF$2:AF790)</f>
        <v>0.9854906931152253</v>
      </c>
      <c r="AU790" s="11">
        <f>MAX(Data!AG$2:AG790)</f>
        <v>1.1663682870903871</v>
      </c>
      <c r="AV790" s="11">
        <f>MAX(Data!AH$2:AH790)</f>
        <v>0.67260239467942518</v>
      </c>
      <c r="AW790" s="11">
        <f>MAX(Data!AI$2:AI790)</f>
        <v>1.9781138354364727</v>
      </c>
      <c r="AX790" s="11">
        <f>MAX(Data!AJ$2:AJ790)</f>
        <v>1.1071019080587854</v>
      </c>
      <c r="AY790" s="11">
        <f>MAX(Data!AK$2:AK790)</f>
        <v>0.45929741901343962</v>
      </c>
      <c r="AZ790" s="11">
        <f>MAX(Data!AL$2:AL790)</f>
        <v>0.37563075000871765</v>
      </c>
      <c r="BA790" s="11">
        <f>MAX(Data!AM$2:AM790)</f>
        <v>1.7752914614297381</v>
      </c>
      <c r="BB790" s="11">
        <f>MAX(Data!AN$2:AN790)</f>
        <v>1.0381690010203133</v>
      </c>
      <c r="BC790" s="11">
        <f>MAX(Data!AO$2:AO790)</f>
        <v>0.86768807536124037</v>
      </c>
      <c r="BD790" s="11">
        <f>MAX(Data!AP$2:AP790)</f>
        <v>0.32881090494940035</v>
      </c>
      <c r="BE790" s="11">
        <f>MAX(Data!AQ$2:AQ790)</f>
        <v>1.7788564269702365</v>
      </c>
      <c r="BF790" s="11"/>
      <c r="BG790" s="11">
        <f>MIN(Data!Z$2:Z790)</f>
        <v>-0.20161019740525501</v>
      </c>
      <c r="BH790" s="11">
        <f>MIN(Data!AA$2:AA790)</f>
        <v>-0.53003934143705722</v>
      </c>
      <c r="BI790" s="11">
        <f>MIN(Data!AB$2:AB790)</f>
        <v>-4.3776249760154526E-2</v>
      </c>
      <c r="BJ790" s="11">
        <f>MIN(Data!AC$2:AC790)</f>
        <v>-0.39121028217304415</v>
      </c>
      <c r="BK790" s="11">
        <f>MIN(Data!AD$2:AD790)</f>
        <v>-0.38010072435381315</v>
      </c>
      <c r="BL790" s="11">
        <f>MIN(Data!AE$2:AE790)</f>
        <v>-0.22477080914163478</v>
      </c>
      <c r="BM790" s="11">
        <f>MIN(Data!AF$2:AF790)</f>
        <v>-0.32372535569879912</v>
      </c>
      <c r="BN790" s="11">
        <f>MIN(Data!AG$2:AG790)</f>
        <v>-0.35309690177572606</v>
      </c>
      <c r="BO790" s="11">
        <f>MIN(Data!AH$2:AH790)</f>
        <v>-0.32192011414833749</v>
      </c>
      <c r="BP790" s="11">
        <f>MIN(Data!AI$2:AI790)</f>
        <v>-0.4324476717979443</v>
      </c>
      <c r="BQ790" s="11">
        <f>MIN(Data!AJ$2:AJ790)</f>
        <v>-0.36040448658377555</v>
      </c>
      <c r="BR790" s="11">
        <f>MIN(Data!AK$2:AK790)</f>
        <v>-0.30484189612311285</v>
      </c>
      <c r="BS790" s="11">
        <f>MIN(Data!AL$2:AL790)</f>
        <v>-0.24876455885328097</v>
      </c>
      <c r="BT790" s="11">
        <f>MIN(Data!AM$2:AM790)</f>
        <v>-0.43671777908197495</v>
      </c>
      <c r="BU790" s="11">
        <f>MIN(Data!AN$2:AN790)</f>
        <v>-0.28308868278195665</v>
      </c>
      <c r="BV790" s="11">
        <f>MIN(Data!AO$2:AO790)</f>
        <v>-0.2386467769581859</v>
      </c>
      <c r="BW790" s="11">
        <f>MIN(Data!AP$2:AP790)</f>
        <v>-0.39191860424570141</v>
      </c>
      <c r="BX790" s="11">
        <f>MIN(Data!AQ$2:AQ790)</f>
        <v>-0.54746157905564874</v>
      </c>
      <c r="BZ790" s="13">
        <v>43094</v>
      </c>
      <c r="CA790">
        <f>VLOOKUP($BZ790,Data!$Y$2:$AQ$3069,CA$3)</f>
        <v>0.16178201737309447</v>
      </c>
      <c r="CB790">
        <f>VLOOKUP($BZ790,Data!$Y$2:$AQ$3069,CB$3)</f>
        <v>5.4786091729239907E-2</v>
      </c>
      <c r="CC790">
        <f>VLOOKUP($BZ790,Data!$Y$2:$AQ$3069,CC$3)</f>
        <v>-6.7636385210967749E-3</v>
      </c>
      <c r="CD790">
        <f>VLOOKUP($BZ790,Data!$Y$2:$AQ$3069,CD$3)</f>
        <v>5.6793230868098392E-2</v>
      </c>
      <c r="CE790">
        <f>VLOOKUP($BZ790,Data!$Y$2:$AQ$3069,CE$3)</f>
        <v>8.6853588124409534E-2</v>
      </c>
      <c r="CF790">
        <f>VLOOKUP($BZ790,Data!$Y$2:$AQ$3069,CF$3)</f>
        <v>3.1343388378326231E-2</v>
      </c>
      <c r="CG790">
        <f>VLOOKUP($BZ790,Data!$Y$2:$AQ$3069,CG$3)</f>
        <v>9.8160628707366443E-2</v>
      </c>
      <c r="CH790">
        <f>VLOOKUP($BZ790,Data!$Y$2:$AQ$3069,CH$3)</f>
        <v>-3.4654399195473258E-2</v>
      </c>
      <c r="CI790">
        <f>VLOOKUP($BZ790,Data!$Y$2:$AQ$3069,CI$3)</f>
        <v>8.9060080858216095E-2</v>
      </c>
      <c r="CJ790">
        <f>VLOOKUP($BZ790,Data!$Y$2:$AQ$3069,CJ$3)</f>
        <v>0.32394566198976199</v>
      </c>
      <c r="CK790">
        <f>VLOOKUP($BZ790,Data!$Y$2:$AQ$3069,CK$3)</f>
        <v>-3.7240141087214261E-2</v>
      </c>
      <c r="CL790">
        <f>VLOOKUP($BZ790,Data!$Y$2:$AQ$3069,CL$3)</f>
        <v>-9.3245740365803256E-2</v>
      </c>
      <c r="CM790">
        <f>VLOOKUP($BZ790,Data!$Y$2:$AQ$3069,CM$3)</f>
        <v>6.0521267772697659E-2</v>
      </c>
      <c r="CN790">
        <f>VLOOKUP($BZ790,Data!$Y$2:$AQ$3069,CN$3)</f>
        <v>3.0890342513690848E-2</v>
      </c>
      <c r="CO790">
        <f>VLOOKUP($BZ790,Data!$Y$2:$AQ$3069,CO$3)</f>
        <v>-1.9995633187772924E-2</v>
      </c>
      <c r="CP790">
        <f>VLOOKUP($BZ790,Data!$Y$2:$AQ$3069,CP$3)</f>
        <v>8.6534452386934177E-2</v>
      </c>
      <c r="CQ790">
        <f>VLOOKUP($BZ790,Data!$Y$2:$AQ$3069,CQ$3)</f>
        <v>-1.8155096692297003E-2</v>
      </c>
      <c r="CR790">
        <f>VLOOKUP($BZ790,Data!$Y$2:$AQ$3069,CR$3)</f>
        <v>0.20235663630994821</v>
      </c>
    </row>
    <row r="791" spans="1:96" x14ac:dyDescent="0.3">
      <c r="A791" s="6">
        <v>44255</v>
      </c>
      <c r="B791">
        <v>2.1895595346981297E-3</v>
      </c>
      <c r="C791">
        <v>1.9884417439761565E-2</v>
      </c>
      <c r="D791">
        <v>-1.4035003726986848E-2</v>
      </c>
      <c r="E791">
        <v>2.9776685573214737E-2</v>
      </c>
      <c r="F791">
        <v>6.3609855203595571E-3</v>
      </c>
      <c r="G791">
        <v>3.4028945725521273E-2</v>
      </c>
      <c r="H791">
        <v>0.19448087631730707</v>
      </c>
      <c r="I791">
        <v>3.8817692003456123E-3</v>
      </c>
      <c r="J791">
        <v>1.387317223988627E-2</v>
      </c>
      <c r="K791">
        <v>9.0251312045086504E-2</v>
      </c>
      <c r="L791">
        <v>-2.030227764201175E-2</v>
      </c>
      <c r="M791">
        <v>1.5761024549182288E-2</v>
      </c>
      <c r="N791">
        <v>-8.3593355638872727E-2</v>
      </c>
      <c r="O791">
        <v>0.17182919007066966</v>
      </c>
      <c r="P791">
        <v>9.9867076868445523E-2</v>
      </c>
      <c r="Q791">
        <v>2.9271702213583772E-2</v>
      </c>
      <c r="R791">
        <v>-4.0422163704395116E-2</v>
      </c>
      <c r="S791">
        <v>7.95324926435097E-2</v>
      </c>
      <c r="U791">
        <f>U790*(1+B791)</f>
        <v>6.5179640077634033</v>
      </c>
      <c r="V791">
        <f>V790*(1+C791)</f>
        <v>3.5611831884775365</v>
      </c>
      <c r="W791">
        <f>W790*(1+D791)</f>
        <v>0.98497951349075263</v>
      </c>
      <c r="X791">
        <f>X790*(1+E791)</f>
        <v>0.32719250030716435</v>
      </c>
      <c r="Y791">
        <f>Y790*(1+F791)</f>
        <v>2.8607915412467388</v>
      </c>
      <c r="Z791">
        <f>Z790*(1+G791)</f>
        <v>0.70998875781304371</v>
      </c>
      <c r="AA791">
        <f>AA790*(1+H791)</f>
        <v>5.9346860210612861E-7</v>
      </c>
      <c r="AB791">
        <f>AB790*(1+I791)</f>
        <v>7.7715604907325642E-3</v>
      </c>
      <c r="AC791">
        <f>AC790*(1+J791)</f>
        <v>1.7315587375363417</v>
      </c>
      <c r="AD791">
        <f>AD790*(1+K791)</f>
        <v>-3.3716826087263242E-10</v>
      </c>
      <c r="AE791">
        <f>AE790*(1+L791)</f>
        <v>0.32565035584583524</v>
      </c>
      <c r="AF791">
        <f>AF790*(1+M791)</f>
        <v>0.31072067586041979</v>
      </c>
      <c r="AG791">
        <f>AG790*(1+N791)</f>
        <v>0.22373258271609872</v>
      </c>
      <c r="AH791">
        <f>AH790*(1+O791)</f>
        <v>0.29877586349074037</v>
      </c>
      <c r="AI791">
        <f>AI790*(1+P791)</f>
        <v>1.0861385105504573</v>
      </c>
      <c r="AJ791">
        <f>AJ790*(1+Q791)</f>
        <v>1.6462774601047525</v>
      </c>
      <c r="AK791">
        <f>AK790*(1+R791)</f>
        <v>5.8273220410288542E-3</v>
      </c>
      <c r="AL791">
        <f>AL790*(1+S791)</f>
        <v>0.40551169650497609</v>
      </c>
      <c r="AN791" s="11">
        <f>MAX(Data!Z$2:Z791)</f>
        <v>0.21638931264988284</v>
      </c>
      <c r="AO791" s="11">
        <f>MAX(Data!AA$2:AA791)</f>
        <v>0.55235756797848168</v>
      </c>
      <c r="AP791" s="11">
        <f>MAX(Data!AB$2:AB791)</f>
        <v>4.0521620699992961E-2</v>
      </c>
      <c r="AQ791" s="11">
        <f>MAX(Data!AC$2:AC791)</f>
        <v>1.413959458263256</v>
      </c>
      <c r="AR791" s="11">
        <f>MAX(Data!AD$2:AD791)</f>
        <v>0.61647281771882045</v>
      </c>
      <c r="AS791" s="11">
        <f>MAX(Data!AE$2:AE791)</f>
        <v>0.46344255360364417</v>
      </c>
      <c r="AT791" s="11">
        <f>MAX(Data!AF$2:AF791)</f>
        <v>0.9854906931152253</v>
      </c>
      <c r="AU791" s="11">
        <f>MAX(Data!AG$2:AG791)</f>
        <v>1.1663682870903871</v>
      </c>
      <c r="AV791" s="11">
        <f>MAX(Data!AH$2:AH791)</f>
        <v>0.67260239467942518</v>
      </c>
      <c r="AW791" s="11">
        <f>MAX(Data!AI$2:AI791)</f>
        <v>1.9781138354364727</v>
      </c>
      <c r="AX791" s="11">
        <f>MAX(Data!AJ$2:AJ791)</f>
        <v>1.1071019080587854</v>
      </c>
      <c r="AY791" s="11">
        <f>MAX(Data!AK$2:AK791)</f>
        <v>0.45929741901343962</v>
      </c>
      <c r="AZ791" s="11">
        <f>MAX(Data!AL$2:AL791)</f>
        <v>0.37563075000871765</v>
      </c>
      <c r="BA791" s="11">
        <f>MAX(Data!AM$2:AM791)</f>
        <v>1.7752914614297381</v>
      </c>
      <c r="BB791" s="11">
        <f>MAX(Data!AN$2:AN791)</f>
        <v>1.0381690010203133</v>
      </c>
      <c r="BC791" s="11">
        <f>MAX(Data!AO$2:AO791)</f>
        <v>0.86768807536124037</v>
      </c>
      <c r="BD791" s="11">
        <f>MAX(Data!AP$2:AP791)</f>
        <v>0.32881090494940035</v>
      </c>
      <c r="BE791" s="11">
        <f>MAX(Data!AQ$2:AQ791)</f>
        <v>1.7788564269702365</v>
      </c>
      <c r="BF791" s="11"/>
      <c r="BG791" s="11">
        <f>MIN(Data!Z$2:Z791)</f>
        <v>-0.20161019740525501</v>
      </c>
      <c r="BH791" s="11">
        <f>MIN(Data!AA$2:AA791)</f>
        <v>-0.53003934143705722</v>
      </c>
      <c r="BI791" s="11">
        <f>MIN(Data!AB$2:AB791)</f>
        <v>-4.3776249760154526E-2</v>
      </c>
      <c r="BJ791" s="11">
        <f>MIN(Data!AC$2:AC791)</f>
        <v>-0.39121028217304415</v>
      </c>
      <c r="BK791" s="11">
        <f>MIN(Data!AD$2:AD791)</f>
        <v>-0.38010072435381315</v>
      </c>
      <c r="BL791" s="11">
        <f>MIN(Data!AE$2:AE791)</f>
        <v>-0.22477080914163478</v>
      </c>
      <c r="BM791" s="11">
        <f>MIN(Data!AF$2:AF791)</f>
        <v>-0.32372535569879912</v>
      </c>
      <c r="BN791" s="11">
        <f>MIN(Data!AG$2:AG791)</f>
        <v>-0.35309690177572606</v>
      </c>
      <c r="BO791" s="11">
        <f>MIN(Data!AH$2:AH791)</f>
        <v>-0.32192011414833749</v>
      </c>
      <c r="BP791" s="11">
        <f>MIN(Data!AI$2:AI791)</f>
        <v>-0.4324476717979443</v>
      </c>
      <c r="BQ791" s="11">
        <f>MIN(Data!AJ$2:AJ791)</f>
        <v>-0.36040448658377555</v>
      </c>
      <c r="BR791" s="11">
        <f>MIN(Data!AK$2:AK791)</f>
        <v>-0.30484189612311285</v>
      </c>
      <c r="BS791" s="11">
        <f>MIN(Data!AL$2:AL791)</f>
        <v>-0.24876455885328097</v>
      </c>
      <c r="BT791" s="11">
        <f>MIN(Data!AM$2:AM791)</f>
        <v>-0.43671777908197495</v>
      </c>
      <c r="BU791" s="11">
        <f>MIN(Data!AN$2:AN791)</f>
        <v>-0.28308868278195665</v>
      </c>
      <c r="BV791" s="11">
        <f>MIN(Data!AO$2:AO791)</f>
        <v>-0.2386467769581859</v>
      </c>
      <c r="BW791" s="11">
        <f>MIN(Data!AP$2:AP791)</f>
        <v>-0.39191860424570141</v>
      </c>
      <c r="BX791" s="11">
        <f>MIN(Data!AQ$2:AQ791)</f>
        <v>-0.54746157905564874</v>
      </c>
      <c r="BZ791" s="13">
        <v>43095</v>
      </c>
      <c r="CA791">
        <f>VLOOKUP($BZ791,Data!$Y$2:$AQ$3069,CA$3)</f>
        <v>-1.4660025188761553E-2</v>
      </c>
      <c r="CB791">
        <f>VLOOKUP($BZ791,Data!$Y$2:$AQ$3069,CB$3)</f>
        <v>-1.1811155727493564E-2</v>
      </c>
      <c r="CC791">
        <f>VLOOKUP($BZ791,Data!$Y$2:$AQ$3069,CC$3)</f>
        <v>-7.4667728607698584E-4</v>
      </c>
      <c r="CD791">
        <f>VLOOKUP($BZ791,Data!$Y$2:$AQ$3069,CD$3)</f>
        <v>0.18787003488146212</v>
      </c>
      <c r="CE791">
        <f>VLOOKUP($BZ791,Data!$Y$2:$AQ$3069,CE$3)</f>
        <v>-5.4403149432100999E-2</v>
      </c>
      <c r="CF791">
        <f>VLOOKUP($BZ791,Data!$Y$2:$AQ$3069,CF$3)</f>
        <v>-3.7457344273960989E-2</v>
      </c>
      <c r="CG791">
        <f>VLOOKUP($BZ791,Data!$Y$2:$AQ$3069,CG$3)</f>
        <v>-4.0050744823966738E-3</v>
      </c>
      <c r="CH791">
        <f>VLOOKUP($BZ791,Data!$Y$2:$AQ$3069,CH$3)</f>
        <v>-4.4643617384079654E-2</v>
      </c>
      <c r="CI791">
        <f>VLOOKUP($BZ791,Data!$Y$2:$AQ$3069,CI$3)</f>
        <v>-7.9503679414816064E-2</v>
      </c>
      <c r="CJ791">
        <f>VLOOKUP($BZ791,Data!$Y$2:$AQ$3069,CJ$3)</f>
        <v>-0.30735778626434346</v>
      </c>
      <c r="CK791">
        <f>VLOOKUP($BZ791,Data!$Y$2:$AQ$3069,CK$3)</f>
        <v>4.1881350468291147E-2</v>
      </c>
      <c r="CL791">
        <f>VLOOKUP($BZ791,Data!$Y$2:$AQ$3069,CL$3)</f>
        <v>-0.13006660497483385</v>
      </c>
      <c r="CM791">
        <f>VLOOKUP($BZ791,Data!$Y$2:$AQ$3069,CM$3)</f>
        <v>-3.8108687984939139E-2</v>
      </c>
      <c r="CN791">
        <f>VLOOKUP($BZ791,Data!$Y$2:$AQ$3069,CN$3)</f>
        <v>-2.0340519262196568E-2</v>
      </c>
      <c r="CO791">
        <f>VLOOKUP($BZ791,Data!$Y$2:$AQ$3069,CO$3)</f>
        <v>2.3322238114971364E-2</v>
      </c>
      <c r="CP791">
        <f>VLOOKUP($BZ791,Data!$Y$2:$AQ$3069,CP$3)</f>
        <v>3.9942830608265395E-2</v>
      </c>
      <c r="CQ791">
        <f>VLOOKUP($BZ791,Data!$Y$2:$AQ$3069,CQ$3)</f>
        <v>-6.042362017200674E-2</v>
      </c>
      <c r="CR791">
        <f>VLOOKUP($BZ791,Data!$Y$2:$AQ$3069,CR$3)</f>
        <v>-0.27390988799607835</v>
      </c>
    </row>
    <row r="792" spans="1:96" x14ac:dyDescent="0.3">
      <c r="A792" s="6">
        <v>44256</v>
      </c>
      <c r="B792">
        <v>-3.6749281492585474E-2</v>
      </c>
      <c r="C792">
        <v>-4.3826551355953605E-2</v>
      </c>
      <c r="D792">
        <v>1.7313667693031321E-2</v>
      </c>
      <c r="E792">
        <v>-6.8330298775059126E-2</v>
      </c>
      <c r="F792">
        <v>-5.3105191445581949E-2</v>
      </c>
      <c r="G792">
        <v>-8.9981904572406374E-2</v>
      </c>
      <c r="H792">
        <v>-5.2376676993470331E-3</v>
      </c>
      <c r="I792">
        <v>-8.3827383918930395E-2</v>
      </c>
      <c r="J792">
        <v>-5.2828738451785887E-2</v>
      </c>
      <c r="K792">
        <v>-0.19312692015247424</v>
      </c>
      <c r="L792">
        <v>-0.20840912420701477</v>
      </c>
      <c r="M792">
        <v>-7.214796195370192E-2</v>
      </c>
      <c r="N792">
        <v>-9.2472598789407154E-2</v>
      </c>
      <c r="O792">
        <v>-0.14868136826549314</v>
      </c>
      <c r="P792">
        <v>-8.9260647176651872E-2</v>
      </c>
      <c r="Q792">
        <v>3.065629634133139E-2</v>
      </c>
      <c r="R792">
        <v>-0.15153212191921892</v>
      </c>
      <c r="S792">
        <v>-7.4727379328675278E-2</v>
      </c>
      <c r="U792">
        <f>U791*(1+B792)</f>
        <v>6.2784335136835656</v>
      </c>
      <c r="V792">
        <f>V791*(1+C792)</f>
        <v>3.4051088105797671</v>
      </c>
      <c r="W792">
        <f>W791*(1+D792)</f>
        <v>1.002033121471775</v>
      </c>
      <c r="X792">
        <f>X791*(1+E792)</f>
        <v>0.30483533900421717</v>
      </c>
      <c r="Y792">
        <f>Y791*(1+F792)</f>
        <v>2.7088686587629294</v>
      </c>
      <c r="Z792">
        <f>Z791*(1+G792)</f>
        <v>0.64610261716002904</v>
      </c>
      <c r="AA792">
        <f>AA791*(1+H792)</f>
        <v>5.9036021077830064E-7</v>
      </c>
      <c r="AB792">
        <f>AB791*(1+I792)</f>
        <v>7.1200909058267347E-3</v>
      </c>
      <c r="AC792">
        <f>AC791*(1+J792)</f>
        <v>1.6400826738771297</v>
      </c>
      <c r="AD792">
        <f>AD791*(1+K792)</f>
        <v>-2.7205199307713492E-10</v>
      </c>
      <c r="AE792">
        <f>AE791*(1+L792)</f>
        <v>0.25778185038630202</v>
      </c>
      <c r="AF792">
        <f>AF791*(1+M792)</f>
        <v>0.28830281236021371</v>
      </c>
      <c r="AG792">
        <f>AG791*(1+N792)</f>
        <v>0.20304344935847507</v>
      </c>
      <c r="AH792">
        <f>AH791*(1+O792)</f>
        <v>0.25435345930223291</v>
      </c>
      <c r="AI792">
        <f>AI791*(1+P792)</f>
        <v>0.98918908417523876</v>
      </c>
      <c r="AJ792">
        <f>AJ791*(1+Q792)</f>
        <v>1.6967462297817784</v>
      </c>
      <c r="AK792">
        <f>AK791*(1+R792)</f>
        <v>4.9442955670451179E-3</v>
      </c>
      <c r="AL792">
        <f>AL791*(1+S792)</f>
        <v>0.37520887013803411</v>
      </c>
      <c r="AN792" s="11">
        <f>MAX(Data!Z$2:Z792)</f>
        <v>0.21638931264988284</v>
      </c>
      <c r="AO792" s="11">
        <f>MAX(Data!AA$2:AA792)</f>
        <v>0.55235756797848168</v>
      </c>
      <c r="AP792" s="11">
        <f>MAX(Data!AB$2:AB792)</f>
        <v>4.0521620699992961E-2</v>
      </c>
      <c r="AQ792" s="11">
        <f>MAX(Data!AC$2:AC792)</f>
        <v>1.413959458263256</v>
      </c>
      <c r="AR792" s="11">
        <f>MAX(Data!AD$2:AD792)</f>
        <v>0.61647281771882045</v>
      </c>
      <c r="AS792" s="11">
        <f>MAX(Data!AE$2:AE792)</f>
        <v>0.46344255360364417</v>
      </c>
      <c r="AT792" s="11">
        <f>MAX(Data!AF$2:AF792)</f>
        <v>0.9854906931152253</v>
      </c>
      <c r="AU792" s="11">
        <f>MAX(Data!AG$2:AG792)</f>
        <v>1.1663682870903871</v>
      </c>
      <c r="AV792" s="11">
        <f>MAX(Data!AH$2:AH792)</f>
        <v>0.67260239467942518</v>
      </c>
      <c r="AW792" s="11">
        <f>MAX(Data!AI$2:AI792)</f>
        <v>1.9781138354364727</v>
      </c>
      <c r="AX792" s="11">
        <f>MAX(Data!AJ$2:AJ792)</f>
        <v>1.1071019080587854</v>
      </c>
      <c r="AY792" s="11">
        <f>MAX(Data!AK$2:AK792)</f>
        <v>0.45929741901343962</v>
      </c>
      <c r="AZ792" s="11">
        <f>MAX(Data!AL$2:AL792)</f>
        <v>0.37563075000871765</v>
      </c>
      <c r="BA792" s="11">
        <f>MAX(Data!AM$2:AM792)</f>
        <v>1.7752914614297381</v>
      </c>
      <c r="BB792" s="11">
        <f>MAX(Data!AN$2:AN792)</f>
        <v>1.0381690010203133</v>
      </c>
      <c r="BC792" s="11">
        <f>MAX(Data!AO$2:AO792)</f>
        <v>0.86768807536124037</v>
      </c>
      <c r="BD792" s="11">
        <f>MAX(Data!AP$2:AP792)</f>
        <v>0.32881090494940035</v>
      </c>
      <c r="BE792" s="11">
        <f>MAX(Data!AQ$2:AQ792)</f>
        <v>1.7788564269702365</v>
      </c>
      <c r="BF792" s="11"/>
      <c r="BG792" s="11">
        <f>MIN(Data!Z$2:Z792)</f>
        <v>-0.20161019740525501</v>
      </c>
      <c r="BH792" s="11">
        <f>MIN(Data!AA$2:AA792)</f>
        <v>-0.53003934143705722</v>
      </c>
      <c r="BI792" s="11">
        <f>MIN(Data!AB$2:AB792)</f>
        <v>-4.3776249760154526E-2</v>
      </c>
      <c r="BJ792" s="11">
        <f>MIN(Data!AC$2:AC792)</f>
        <v>-0.39121028217304415</v>
      </c>
      <c r="BK792" s="11">
        <f>MIN(Data!AD$2:AD792)</f>
        <v>-0.38010072435381315</v>
      </c>
      <c r="BL792" s="11">
        <f>MIN(Data!AE$2:AE792)</f>
        <v>-0.22477080914163478</v>
      </c>
      <c r="BM792" s="11">
        <f>MIN(Data!AF$2:AF792)</f>
        <v>-0.32372535569879912</v>
      </c>
      <c r="BN792" s="11">
        <f>MIN(Data!AG$2:AG792)</f>
        <v>-0.35309690177572606</v>
      </c>
      <c r="BO792" s="11">
        <f>MIN(Data!AH$2:AH792)</f>
        <v>-0.32192011414833749</v>
      </c>
      <c r="BP792" s="11">
        <f>MIN(Data!AI$2:AI792)</f>
        <v>-0.4324476717979443</v>
      </c>
      <c r="BQ792" s="11">
        <f>MIN(Data!AJ$2:AJ792)</f>
        <v>-0.36040448658377555</v>
      </c>
      <c r="BR792" s="11">
        <f>MIN(Data!AK$2:AK792)</f>
        <v>-0.30484189612311285</v>
      </c>
      <c r="BS792" s="11">
        <f>MIN(Data!AL$2:AL792)</f>
        <v>-0.24876455885328097</v>
      </c>
      <c r="BT792" s="11">
        <f>MIN(Data!AM$2:AM792)</f>
        <v>-0.43671777908197495</v>
      </c>
      <c r="BU792" s="11">
        <f>MIN(Data!AN$2:AN792)</f>
        <v>-0.28308868278195665</v>
      </c>
      <c r="BV792" s="11">
        <f>MIN(Data!AO$2:AO792)</f>
        <v>-0.2386467769581859</v>
      </c>
      <c r="BW792" s="11">
        <f>MIN(Data!AP$2:AP792)</f>
        <v>-0.39191860424570141</v>
      </c>
      <c r="BX792" s="11">
        <f>MIN(Data!AQ$2:AQ792)</f>
        <v>-0.54746157905564874</v>
      </c>
      <c r="BZ792" s="13">
        <v>43096</v>
      </c>
      <c r="CA792">
        <f>VLOOKUP($BZ792,Data!$Y$2:$AQ$3069,CA$3)</f>
        <v>-7.9715086926764669E-2</v>
      </c>
      <c r="CB792">
        <f>VLOOKUP($BZ792,Data!$Y$2:$AQ$3069,CB$3)</f>
        <v>-3.676892299971999E-2</v>
      </c>
      <c r="CC792">
        <f>VLOOKUP($BZ792,Data!$Y$2:$AQ$3069,CC$3)</f>
        <v>5.7885822456908145E-3</v>
      </c>
      <c r="CD792">
        <f>VLOOKUP($BZ792,Data!$Y$2:$AQ$3069,CD$3)</f>
        <v>1.8834654626897596E-2</v>
      </c>
      <c r="CE792">
        <f>VLOOKUP($BZ792,Data!$Y$2:$AQ$3069,CE$3)</f>
        <v>-8.1513056225142974E-2</v>
      </c>
      <c r="CF792">
        <f>VLOOKUP($BZ792,Data!$Y$2:$AQ$3069,CF$3)</f>
        <v>-3.4492538704226514E-2</v>
      </c>
      <c r="CG792">
        <f>VLOOKUP($BZ792,Data!$Y$2:$AQ$3069,CG$3)</f>
        <v>-2.8376436070470964E-2</v>
      </c>
      <c r="CH792">
        <f>VLOOKUP($BZ792,Data!$Y$2:$AQ$3069,CH$3)</f>
        <v>4.9170630003449088E-2</v>
      </c>
      <c r="CI792">
        <f>VLOOKUP($BZ792,Data!$Y$2:$AQ$3069,CI$3)</f>
        <v>-6.4443632882094315E-2</v>
      </c>
      <c r="CJ792">
        <f>VLOOKUP($BZ792,Data!$Y$2:$AQ$3069,CJ$3)</f>
        <v>2.0710468648358581E-2</v>
      </c>
      <c r="CK792">
        <f>VLOOKUP($BZ792,Data!$Y$2:$AQ$3069,CK$3)</f>
        <v>-4.0868239408268642E-2</v>
      </c>
      <c r="CL792">
        <f>VLOOKUP($BZ792,Data!$Y$2:$AQ$3069,CL$3)</f>
        <v>-0.45255162817950667</v>
      </c>
      <c r="CM792">
        <f>VLOOKUP($BZ792,Data!$Y$2:$AQ$3069,CM$3)</f>
        <v>-5.3059503908549084E-2</v>
      </c>
      <c r="CN792">
        <f>VLOOKUP($BZ792,Data!$Y$2:$AQ$3069,CN$3)</f>
        <v>-6.2295826832325055E-2</v>
      </c>
      <c r="CO792">
        <f>VLOOKUP($BZ792,Data!$Y$2:$AQ$3069,CO$3)</f>
        <v>-2.5168187063203534E-2</v>
      </c>
      <c r="CP792">
        <f>VLOOKUP($BZ792,Data!$Y$2:$AQ$3069,CP$3)</f>
        <v>-6.0438918869917958E-2</v>
      </c>
      <c r="CQ792">
        <f>VLOOKUP($BZ792,Data!$Y$2:$AQ$3069,CQ$3)</f>
        <v>1.655196731073405E-2</v>
      </c>
      <c r="CR792">
        <f>VLOOKUP($BZ792,Data!$Y$2:$AQ$3069,CR$3)</f>
        <v>0.15212377999038298</v>
      </c>
    </row>
    <row r="793" spans="1:96" x14ac:dyDescent="0.3">
      <c r="A793" s="6">
        <v>44257</v>
      </c>
      <c r="B793">
        <v>0.10176149838851171</v>
      </c>
      <c r="C793">
        <v>0.10302708196351676</v>
      </c>
      <c r="D793">
        <v>-3.0910580079179881E-3</v>
      </c>
      <c r="E793">
        <v>7.9087384223469545E-2</v>
      </c>
      <c r="F793">
        <v>5.6131131287268675E-2</v>
      </c>
      <c r="G793">
        <v>0.1223215191271948</v>
      </c>
      <c r="H793">
        <v>-0.11345376712206005</v>
      </c>
      <c r="I793">
        <v>0.18459684832650219</v>
      </c>
      <c r="J793">
        <v>7.0060758236202877E-2</v>
      </c>
      <c r="K793">
        <v>0.17365052044383261</v>
      </c>
      <c r="L793">
        <v>0.10611777982102771</v>
      </c>
      <c r="M793">
        <v>6.5175193032162682E-2</v>
      </c>
      <c r="N793">
        <v>9.5726096880638017E-2</v>
      </c>
      <c r="O793">
        <v>9.7088502300000976E-2</v>
      </c>
      <c r="P793">
        <v>5.9575851768632997E-2</v>
      </c>
      <c r="Q793">
        <v>5.5960406011603417E-2</v>
      </c>
      <c r="R793">
        <v>7.0988017889617436E-2</v>
      </c>
      <c r="S793">
        <v>0.10240336900154368</v>
      </c>
      <c r="U793">
        <f>U792*(1+B793)</f>
        <v>6.9173363155686545</v>
      </c>
      <c r="V793">
        <f>V792*(1+C793)</f>
        <v>3.7559272351020621</v>
      </c>
      <c r="W793">
        <f>W792*(1+D793)</f>
        <v>0.99893577896745067</v>
      </c>
      <c r="X793">
        <f>X792*(1+E793)</f>
        <v>0.3289439685849353</v>
      </c>
      <c r="Y793">
        <f>Y792*(1+F793)</f>
        <v>2.8609205210879192</v>
      </c>
      <c r="Z793">
        <f>Z792*(1+G793)</f>
        <v>0.72513487080310024</v>
      </c>
      <c r="AA793">
        <f>AA792*(1+H793)</f>
        <v>5.2338162090652904E-7</v>
      </c>
      <c r="AB793">
        <f>AB792*(1+I793)</f>
        <v>8.4344372468405406E-3</v>
      </c>
      <c r="AC793">
        <f>AC792*(1+J793)</f>
        <v>1.7549881095790205</v>
      </c>
      <c r="AD793">
        <f>AD792*(1+K793)</f>
        <v>-3.1929396326276135E-10</v>
      </c>
      <c r="AE793">
        <f>AE792*(1+L793)</f>
        <v>0.28513708802745275</v>
      </c>
      <c r="AF793">
        <f>AF792*(1+M793)</f>
        <v>0.30709300380750604</v>
      </c>
      <c r="AG793">
        <f>AG792*(1+N793)</f>
        <v>0.22248000626274336</v>
      </c>
      <c r="AH793">
        <f>AH792*(1+O793)</f>
        <v>0.27904825572071096</v>
      </c>
      <c r="AI793">
        <f>AI792*(1+P793)</f>
        <v>1.0481208664252124</v>
      </c>
      <c r="AJ793">
        <f>AJ792*(1+Q793)</f>
        <v>1.7916968376990241</v>
      </c>
      <c r="AK793">
        <f>AK792*(1+R793)</f>
        <v>5.2952813092100731E-3</v>
      </c>
      <c r="AL793">
        <f>AL792*(1+S793)</f>
        <v>0.41363152251943153</v>
      </c>
      <c r="AN793" s="11">
        <f>MAX(Data!Z$2:Z793)</f>
        <v>0.21638931264988284</v>
      </c>
      <c r="AO793" s="11">
        <f>MAX(Data!AA$2:AA793)</f>
        <v>0.55235756797848168</v>
      </c>
      <c r="AP793" s="11">
        <f>MAX(Data!AB$2:AB793)</f>
        <v>4.0521620699992961E-2</v>
      </c>
      <c r="AQ793" s="11">
        <f>MAX(Data!AC$2:AC793)</f>
        <v>1.413959458263256</v>
      </c>
      <c r="AR793" s="11">
        <f>MAX(Data!AD$2:AD793)</f>
        <v>0.61647281771882045</v>
      </c>
      <c r="AS793" s="11">
        <f>MAX(Data!AE$2:AE793)</f>
        <v>0.46344255360364417</v>
      </c>
      <c r="AT793" s="11">
        <f>MAX(Data!AF$2:AF793)</f>
        <v>0.9854906931152253</v>
      </c>
      <c r="AU793" s="11">
        <f>MAX(Data!AG$2:AG793)</f>
        <v>1.1663682870903871</v>
      </c>
      <c r="AV793" s="11">
        <f>MAX(Data!AH$2:AH793)</f>
        <v>0.67260239467942518</v>
      </c>
      <c r="AW793" s="11">
        <f>MAX(Data!AI$2:AI793)</f>
        <v>1.9781138354364727</v>
      </c>
      <c r="AX793" s="11">
        <f>MAX(Data!AJ$2:AJ793)</f>
        <v>1.1071019080587854</v>
      </c>
      <c r="AY793" s="11">
        <f>MAX(Data!AK$2:AK793)</f>
        <v>0.45929741901343962</v>
      </c>
      <c r="AZ793" s="11">
        <f>MAX(Data!AL$2:AL793)</f>
        <v>0.37563075000871765</v>
      </c>
      <c r="BA793" s="11">
        <f>MAX(Data!AM$2:AM793)</f>
        <v>1.7752914614297381</v>
      </c>
      <c r="BB793" s="11">
        <f>MAX(Data!AN$2:AN793)</f>
        <v>1.0381690010203133</v>
      </c>
      <c r="BC793" s="11">
        <f>MAX(Data!AO$2:AO793)</f>
        <v>0.86768807536124037</v>
      </c>
      <c r="BD793" s="11">
        <f>MAX(Data!AP$2:AP793)</f>
        <v>0.32881090494940035</v>
      </c>
      <c r="BE793" s="11">
        <f>MAX(Data!AQ$2:AQ793)</f>
        <v>1.7788564269702365</v>
      </c>
      <c r="BF793" s="11"/>
      <c r="BG793" s="11">
        <f>MIN(Data!Z$2:Z793)</f>
        <v>-0.20161019740525501</v>
      </c>
      <c r="BH793" s="11">
        <f>MIN(Data!AA$2:AA793)</f>
        <v>-0.53003934143705722</v>
      </c>
      <c r="BI793" s="11">
        <f>MIN(Data!AB$2:AB793)</f>
        <v>-4.3776249760154526E-2</v>
      </c>
      <c r="BJ793" s="11">
        <f>MIN(Data!AC$2:AC793)</f>
        <v>-0.39121028217304415</v>
      </c>
      <c r="BK793" s="11">
        <f>MIN(Data!AD$2:AD793)</f>
        <v>-0.38010072435381315</v>
      </c>
      <c r="BL793" s="11">
        <f>MIN(Data!AE$2:AE793)</f>
        <v>-0.22477080914163478</v>
      </c>
      <c r="BM793" s="11">
        <f>MIN(Data!AF$2:AF793)</f>
        <v>-0.32372535569879912</v>
      </c>
      <c r="BN793" s="11">
        <f>MIN(Data!AG$2:AG793)</f>
        <v>-0.35309690177572606</v>
      </c>
      <c r="BO793" s="11">
        <f>MIN(Data!AH$2:AH793)</f>
        <v>-0.32192011414833749</v>
      </c>
      <c r="BP793" s="11">
        <f>MIN(Data!AI$2:AI793)</f>
        <v>-0.4324476717979443</v>
      </c>
      <c r="BQ793" s="11">
        <f>MIN(Data!AJ$2:AJ793)</f>
        <v>-0.36040448658377555</v>
      </c>
      <c r="BR793" s="11">
        <f>MIN(Data!AK$2:AK793)</f>
        <v>-0.30484189612311285</v>
      </c>
      <c r="BS793" s="11">
        <f>MIN(Data!AL$2:AL793)</f>
        <v>-0.24876455885328097</v>
      </c>
      <c r="BT793" s="11">
        <f>MIN(Data!AM$2:AM793)</f>
        <v>-0.43671777908197495</v>
      </c>
      <c r="BU793" s="11">
        <f>MIN(Data!AN$2:AN793)</f>
        <v>-0.28308868278195665</v>
      </c>
      <c r="BV793" s="11">
        <f>MIN(Data!AO$2:AO793)</f>
        <v>-0.2386467769581859</v>
      </c>
      <c r="BW793" s="11">
        <f>MIN(Data!AP$2:AP793)</f>
        <v>-0.39191860424570141</v>
      </c>
      <c r="BX793" s="11">
        <f>MIN(Data!AQ$2:AQ793)</f>
        <v>-0.54746157905564874</v>
      </c>
      <c r="BZ793" s="13">
        <v>43097</v>
      </c>
      <c r="CA793">
        <f>VLOOKUP($BZ793,Data!$Y$2:$AQ$3069,CA$3)</f>
        <v>1.9020526396460226E-3</v>
      </c>
      <c r="CB793">
        <f>VLOOKUP($BZ793,Data!$Y$2:$AQ$3069,CB$3)</f>
        <v>2.5112090982752893E-2</v>
      </c>
      <c r="CC793">
        <f>VLOOKUP($BZ793,Data!$Y$2:$AQ$3069,CC$3)</f>
        <v>-6.1911224257311642E-3</v>
      </c>
      <c r="CD793">
        <f>VLOOKUP($BZ793,Data!$Y$2:$AQ$3069,CD$3)</f>
        <v>0.54097868717462005</v>
      </c>
      <c r="CE793">
        <f>VLOOKUP($BZ793,Data!$Y$2:$AQ$3069,CE$3)</f>
        <v>0.1381388999202823</v>
      </c>
      <c r="CF793">
        <f>VLOOKUP($BZ793,Data!$Y$2:$AQ$3069,CF$3)</f>
        <v>-1.352741659432883E-2</v>
      </c>
      <c r="CG793">
        <f>VLOOKUP($BZ793,Data!$Y$2:$AQ$3069,CG$3)</f>
        <v>-3.6138532440823781E-2</v>
      </c>
      <c r="CH793">
        <f>VLOOKUP($BZ793,Data!$Y$2:$AQ$3069,CH$3)</f>
        <v>0.1893839903966528</v>
      </c>
      <c r="CI793">
        <f>VLOOKUP($BZ793,Data!$Y$2:$AQ$3069,CI$3)</f>
        <v>-2.3496371068447632E-2</v>
      </c>
      <c r="CJ793">
        <f>VLOOKUP($BZ793,Data!$Y$2:$AQ$3069,CJ$3)</f>
        <v>0.28250241867916948</v>
      </c>
      <c r="CK793">
        <f>VLOOKUP($BZ793,Data!$Y$2:$AQ$3069,CK$3)</f>
        <v>-4.0812975732208941E-2</v>
      </c>
      <c r="CL793">
        <f>VLOOKUP($BZ793,Data!$Y$2:$AQ$3069,CL$3)</f>
        <v>-0.1753864974156264</v>
      </c>
      <c r="CM793">
        <f>VLOOKUP($BZ793,Data!$Y$2:$AQ$3069,CM$3)</f>
        <v>-1.0001903501287129E-2</v>
      </c>
      <c r="CN793">
        <f>VLOOKUP($BZ793,Data!$Y$2:$AQ$3069,CN$3)</f>
        <v>1.1109833413625876E-2</v>
      </c>
      <c r="CO793">
        <f>VLOOKUP($BZ793,Data!$Y$2:$AQ$3069,CO$3)</f>
        <v>0.43326409826912343</v>
      </c>
      <c r="CP793">
        <f>VLOOKUP($BZ793,Data!$Y$2:$AQ$3069,CP$3)</f>
        <v>-5.0380361305051961E-3</v>
      </c>
      <c r="CQ793">
        <f>VLOOKUP($BZ793,Data!$Y$2:$AQ$3069,CQ$3)</f>
        <v>0.29060395336260642</v>
      </c>
      <c r="CR793">
        <f>VLOOKUP($BZ793,Data!$Y$2:$AQ$3069,CR$3)</f>
        <v>-2.8994506005494948E-2</v>
      </c>
    </row>
    <row r="794" spans="1:96" x14ac:dyDescent="0.3">
      <c r="A794" s="6">
        <v>44258</v>
      </c>
      <c r="B794">
        <v>-2.5532480808197713E-2</v>
      </c>
      <c r="C794">
        <v>-4.7807541201927498E-2</v>
      </c>
      <c r="D794">
        <v>1.9757048742366355E-4</v>
      </c>
      <c r="E794">
        <v>-2.4132611115799861E-2</v>
      </c>
      <c r="F794">
        <v>-8.9201138698485876E-3</v>
      </c>
      <c r="G794">
        <v>-2.2315800080106172E-2</v>
      </c>
      <c r="H794">
        <v>0.16206648601523066</v>
      </c>
      <c r="I794">
        <v>-9.9569314546437623E-2</v>
      </c>
      <c r="J794">
        <v>1.1172347095434144E-2</v>
      </c>
      <c r="K794">
        <v>-9.0559548133969464E-2</v>
      </c>
      <c r="L794">
        <v>4.67323405872688E-2</v>
      </c>
      <c r="M794">
        <v>-3.0221372118628308E-2</v>
      </c>
      <c r="N794">
        <v>-1.0873188824011679E-2</v>
      </c>
      <c r="O794">
        <v>-4.7439302699096582E-2</v>
      </c>
      <c r="P794">
        <v>-2.3938673603433137E-2</v>
      </c>
      <c r="Q794">
        <v>-4.0740637489735484E-2</v>
      </c>
      <c r="R794">
        <v>1.4122368483371669E-2</v>
      </c>
      <c r="S794">
        <v>-4.5491825260679873E-2</v>
      </c>
      <c r="U794">
        <f>U793*(1+B794)</f>
        <v>6.740719558847549</v>
      </c>
      <c r="V794">
        <f>V793*(1+C794)</f>
        <v>3.5763655890584785</v>
      </c>
      <c r="W794">
        <f>W793*(1+D794)</f>
        <v>0.99913313919620628</v>
      </c>
      <c r="X794">
        <f>X793*(1+E794)</f>
        <v>0.32100569171218718</v>
      </c>
      <c r="Y794">
        <f>Y793*(1+F794)</f>
        <v>2.8354007842672284</v>
      </c>
      <c r="Z794">
        <f>Z793*(1+G794)</f>
        <v>0.70895290599514471</v>
      </c>
      <c r="AA794">
        <f>AA793*(1+H794)</f>
        <v>6.0820424105180569E-7</v>
      </c>
      <c r="AB794">
        <f>AB793*(1+I794)</f>
        <v>7.5946261115876854E-3</v>
      </c>
      <c r="AC794">
        <f>AC793*(1+J794)</f>
        <v>1.7745954458875972</v>
      </c>
      <c r="AD794">
        <f>AD793*(1+K794)</f>
        <v>-2.9037884622778145E-10</v>
      </c>
      <c r="AE794">
        <f>AE793*(1+L794)</f>
        <v>0.29846221153921371</v>
      </c>
      <c r="AF794">
        <f>AF793*(1+M794)</f>
        <v>0.29781223186441208</v>
      </c>
      <c r="AG794">
        <f>AG793*(1+N794)</f>
        <v>0.22006093914508126</v>
      </c>
      <c r="AH794">
        <f>AH793*(1+O794)</f>
        <v>0.26581040104992126</v>
      </c>
      <c r="AI794">
        <f>AI793*(1+P794)</f>
        <v>1.0230302431069116</v>
      </c>
      <c r="AJ794">
        <f>AJ793*(1+Q794)</f>
        <v>1.7187019663428229</v>
      </c>
      <c r="AK794">
        <f>AK793*(1+R794)</f>
        <v>5.3700632230818477E-3</v>
      </c>
      <c r="AL794">
        <f>AL793*(1+S794)</f>
        <v>0.3948146695746686</v>
      </c>
      <c r="AN794" s="11">
        <f>MAX(Data!Z$2:Z794)</f>
        <v>0.21638931264988284</v>
      </c>
      <c r="AO794" s="11">
        <f>MAX(Data!AA$2:AA794)</f>
        <v>0.55235756797848168</v>
      </c>
      <c r="AP794" s="11">
        <f>MAX(Data!AB$2:AB794)</f>
        <v>4.0521620699992961E-2</v>
      </c>
      <c r="AQ794" s="11">
        <f>MAX(Data!AC$2:AC794)</f>
        <v>1.413959458263256</v>
      </c>
      <c r="AR794" s="11">
        <f>MAX(Data!AD$2:AD794)</f>
        <v>0.61647281771882045</v>
      </c>
      <c r="AS794" s="11">
        <f>MAX(Data!AE$2:AE794)</f>
        <v>0.46344255360364417</v>
      </c>
      <c r="AT794" s="11">
        <f>MAX(Data!AF$2:AF794)</f>
        <v>0.9854906931152253</v>
      </c>
      <c r="AU794" s="11">
        <f>MAX(Data!AG$2:AG794)</f>
        <v>1.1663682870903871</v>
      </c>
      <c r="AV794" s="11">
        <f>MAX(Data!AH$2:AH794)</f>
        <v>0.67260239467942518</v>
      </c>
      <c r="AW794" s="11">
        <f>MAX(Data!AI$2:AI794)</f>
        <v>1.9781138354364727</v>
      </c>
      <c r="AX794" s="11">
        <f>MAX(Data!AJ$2:AJ794)</f>
        <v>1.1071019080587854</v>
      </c>
      <c r="AY794" s="11">
        <f>MAX(Data!AK$2:AK794)</f>
        <v>0.45929741901343962</v>
      </c>
      <c r="AZ794" s="11">
        <f>MAX(Data!AL$2:AL794)</f>
        <v>0.37563075000871765</v>
      </c>
      <c r="BA794" s="11">
        <f>MAX(Data!AM$2:AM794)</f>
        <v>1.7752914614297381</v>
      </c>
      <c r="BB794" s="11">
        <f>MAX(Data!AN$2:AN794)</f>
        <v>1.0381690010203133</v>
      </c>
      <c r="BC794" s="11">
        <f>MAX(Data!AO$2:AO794)</f>
        <v>0.86768807536124037</v>
      </c>
      <c r="BD794" s="11">
        <f>MAX(Data!AP$2:AP794)</f>
        <v>0.32881090494940035</v>
      </c>
      <c r="BE794" s="11">
        <f>MAX(Data!AQ$2:AQ794)</f>
        <v>1.7788564269702365</v>
      </c>
      <c r="BF794" s="11"/>
      <c r="BG794" s="11">
        <f>MIN(Data!Z$2:Z794)</f>
        <v>-0.20161019740525501</v>
      </c>
      <c r="BH794" s="11">
        <f>MIN(Data!AA$2:AA794)</f>
        <v>-0.53003934143705722</v>
      </c>
      <c r="BI794" s="11">
        <f>MIN(Data!AB$2:AB794)</f>
        <v>-4.3776249760154526E-2</v>
      </c>
      <c r="BJ794" s="11">
        <f>MIN(Data!AC$2:AC794)</f>
        <v>-0.39121028217304415</v>
      </c>
      <c r="BK794" s="11">
        <f>MIN(Data!AD$2:AD794)</f>
        <v>-0.38010072435381315</v>
      </c>
      <c r="BL794" s="11">
        <f>MIN(Data!AE$2:AE794)</f>
        <v>-0.22477080914163478</v>
      </c>
      <c r="BM794" s="11">
        <f>MIN(Data!AF$2:AF794)</f>
        <v>-0.32372535569879912</v>
      </c>
      <c r="BN794" s="11">
        <f>MIN(Data!AG$2:AG794)</f>
        <v>-0.35309690177572606</v>
      </c>
      <c r="BO794" s="11">
        <f>MIN(Data!AH$2:AH794)</f>
        <v>-0.32192011414833749</v>
      </c>
      <c r="BP794" s="11">
        <f>MIN(Data!AI$2:AI794)</f>
        <v>-0.4324476717979443</v>
      </c>
      <c r="BQ794" s="11">
        <f>MIN(Data!AJ$2:AJ794)</f>
        <v>-0.36040448658377555</v>
      </c>
      <c r="BR794" s="11">
        <f>MIN(Data!AK$2:AK794)</f>
        <v>-0.30484189612311285</v>
      </c>
      <c r="BS794" s="11">
        <f>MIN(Data!AL$2:AL794)</f>
        <v>-0.24876455885328097</v>
      </c>
      <c r="BT794" s="11">
        <f>MIN(Data!AM$2:AM794)</f>
        <v>-0.43671777908197495</v>
      </c>
      <c r="BU794" s="11">
        <f>MIN(Data!AN$2:AN794)</f>
        <v>-0.28308868278195665</v>
      </c>
      <c r="BV794" s="11">
        <f>MIN(Data!AO$2:AO794)</f>
        <v>-0.2386467769581859</v>
      </c>
      <c r="BW794" s="11">
        <f>MIN(Data!AP$2:AP794)</f>
        <v>-0.39191860424570141</v>
      </c>
      <c r="BX794" s="11">
        <f>MIN(Data!AQ$2:AQ794)</f>
        <v>-0.54746157905564874</v>
      </c>
      <c r="BZ794" s="13">
        <v>43098</v>
      </c>
      <c r="CA794">
        <f>VLOOKUP($BZ794,Data!$Y$2:$AQ$3069,CA$3)</f>
        <v>-9.778370814727852E-2</v>
      </c>
      <c r="CB794">
        <f>VLOOKUP($BZ794,Data!$Y$2:$AQ$3069,CB$3)</f>
        <v>-2.4405381593300936E-2</v>
      </c>
      <c r="CC794">
        <f>VLOOKUP($BZ794,Data!$Y$2:$AQ$3069,CC$3)</f>
        <v>1.5110738990889761E-2</v>
      </c>
      <c r="CD794">
        <f>VLOOKUP($BZ794,Data!$Y$2:$AQ$3069,CD$3)</f>
        <v>-1.4351510101307538E-2</v>
      </c>
      <c r="CE794">
        <f>VLOOKUP($BZ794,Data!$Y$2:$AQ$3069,CE$3)</f>
        <v>-0.14397853341012173</v>
      </c>
      <c r="CF794">
        <f>VLOOKUP($BZ794,Data!$Y$2:$AQ$3069,CF$3)</f>
        <v>-5.7836714359958137E-2</v>
      </c>
      <c r="CG794">
        <f>VLOOKUP($BZ794,Data!$Y$2:$AQ$3069,CG$3)</f>
        <v>0.48498171361827247</v>
      </c>
      <c r="CH794">
        <f>VLOOKUP($BZ794,Data!$Y$2:$AQ$3069,CH$3)</f>
        <v>-0.14735102323141952</v>
      </c>
      <c r="CI794">
        <f>VLOOKUP($BZ794,Data!$Y$2:$AQ$3069,CI$3)</f>
        <v>-9.9446745429684055E-2</v>
      </c>
      <c r="CJ794">
        <f>VLOOKUP($BZ794,Data!$Y$2:$AQ$3069,CJ$3)</f>
        <v>-0.27584195900901815</v>
      </c>
      <c r="CK794">
        <f>VLOOKUP($BZ794,Data!$Y$2:$AQ$3069,CK$3)</f>
        <v>-0.10793471037689686</v>
      </c>
      <c r="CL794">
        <f>VLOOKUP($BZ794,Data!$Y$2:$AQ$3069,CL$3)</f>
        <v>-6.61593384907294E-2</v>
      </c>
      <c r="CM794">
        <f>VLOOKUP($BZ794,Data!$Y$2:$AQ$3069,CM$3)</f>
        <v>-6.4424522932895037E-2</v>
      </c>
      <c r="CN794">
        <f>VLOOKUP($BZ794,Data!$Y$2:$AQ$3069,CN$3)</f>
        <v>-8.9014951930208031E-2</v>
      </c>
      <c r="CO794">
        <f>VLOOKUP($BZ794,Data!$Y$2:$AQ$3069,CO$3)</f>
        <v>1.6713829813757533E-2</v>
      </c>
      <c r="CP794">
        <f>VLOOKUP($BZ794,Data!$Y$2:$AQ$3069,CP$3)</f>
        <v>-0.10329830129014751</v>
      </c>
      <c r="CQ794">
        <f>VLOOKUP($BZ794,Data!$Y$2:$AQ$3069,CQ$3)</f>
        <v>-0.18922525591332531</v>
      </c>
      <c r="CR794">
        <f>VLOOKUP($BZ794,Data!$Y$2:$AQ$3069,CR$3)</f>
        <v>-9.5582596349711543E-2</v>
      </c>
    </row>
    <row r="795" spans="1:96" x14ac:dyDescent="0.3">
      <c r="A795" s="6">
        <v>44259</v>
      </c>
      <c r="B795">
        <v>4.1277719241737017E-2</v>
      </c>
      <c r="C795">
        <v>5.3539604659221716E-2</v>
      </c>
      <c r="D795">
        <v>-9.1726423977595787E-3</v>
      </c>
      <c r="E795">
        <v>3.0281733301878909E-2</v>
      </c>
      <c r="F795">
        <v>3.6536298827808691E-3</v>
      </c>
      <c r="G795">
        <v>3.4384258934442975E-2</v>
      </c>
      <c r="H795">
        <v>6.6155283446454313E-2</v>
      </c>
      <c r="I795">
        <v>1.872054574288249E-2</v>
      </c>
      <c r="J795">
        <v>5.8321859512419714E-2</v>
      </c>
      <c r="K795">
        <v>1.3614736862959596</v>
      </c>
      <c r="L795">
        <v>0.10824670587037198</v>
      </c>
      <c r="M795">
        <v>-7.9718889061131549E-3</v>
      </c>
      <c r="N795">
        <v>1.9991110950675368E-2</v>
      </c>
      <c r="O795">
        <v>-1.6100062931913461E-2</v>
      </c>
      <c r="P795">
        <v>4.0774716266228136E-3</v>
      </c>
      <c r="Q795">
        <v>-2.6601732441891225E-3</v>
      </c>
      <c r="R795">
        <v>1.2530382041336157</v>
      </c>
      <c r="S795">
        <v>3.9932094693921109E-2</v>
      </c>
      <c r="U795">
        <f>U794*(1+B795)</f>
        <v>7.0189610882849438</v>
      </c>
      <c r="V795">
        <f>V794*(1+C795)</f>
        <v>3.7678427888135144</v>
      </c>
      <c r="W795">
        <f>W794*(1+D795)</f>
        <v>0.98996844820260854</v>
      </c>
      <c r="X795">
        <f>X794*(1+E795)</f>
        <v>0.3307263004570008</v>
      </c>
      <c r="Y795">
        <f>Y794*(1+F795)</f>
        <v>2.8457602893022877</v>
      </c>
      <c r="Z795">
        <f>Z794*(1+G795)</f>
        <v>0.73332972628720761</v>
      </c>
      <c r="AA795">
        <f>AA794*(1+H795)</f>
        <v>6.4844016501192349E-7</v>
      </c>
      <c r="AB795">
        <f>AB794*(1+I795)</f>
        <v>7.7368016571097526E-3</v>
      </c>
      <c r="AC795">
        <f>AC794*(1+J795)</f>
        <v>1.8780931521740336</v>
      </c>
      <c r="AD795">
        <f>AD794*(1+K795)</f>
        <v>-6.8572200442388672E-10</v>
      </c>
      <c r="AE795">
        <f>AE794*(1+L795)</f>
        <v>0.33076976276511971</v>
      </c>
      <c r="AF795">
        <f>AF794*(1+M795)</f>
        <v>0.29543810583710739</v>
      </c>
      <c r="AG795">
        <f>AG794*(1+N795)</f>
        <v>0.22446020179544041</v>
      </c>
      <c r="AH795">
        <f>AH794*(1+O795)</f>
        <v>0.2615308368650604</v>
      </c>
      <c r="AI795">
        <f>AI794*(1+P795)</f>
        <v>1.0272016198963569</v>
      </c>
      <c r="AJ795">
        <f>AJ794*(1+Q795)</f>
        <v>1.7141299213572225</v>
      </c>
      <c r="AK795">
        <f>AK794*(1+R795)</f>
        <v>1.2098957600216302E-2</v>
      </c>
      <c r="AL795">
        <f>AL794*(1+S795)</f>
        <v>0.4105804463466734</v>
      </c>
      <c r="AN795" s="11">
        <f>MAX(Data!Z$2:Z795)</f>
        <v>0.21638931264988284</v>
      </c>
      <c r="AO795" s="11">
        <f>MAX(Data!AA$2:AA795)</f>
        <v>0.55235756797848168</v>
      </c>
      <c r="AP795" s="11">
        <f>MAX(Data!AB$2:AB795)</f>
        <v>4.0521620699992961E-2</v>
      </c>
      <c r="AQ795" s="11">
        <f>MAX(Data!AC$2:AC795)</f>
        <v>1.413959458263256</v>
      </c>
      <c r="AR795" s="11">
        <f>MAX(Data!AD$2:AD795)</f>
        <v>0.61647281771882045</v>
      </c>
      <c r="AS795" s="11">
        <f>MAX(Data!AE$2:AE795)</f>
        <v>0.46344255360364417</v>
      </c>
      <c r="AT795" s="11">
        <f>MAX(Data!AF$2:AF795)</f>
        <v>0.9854906931152253</v>
      </c>
      <c r="AU795" s="11">
        <f>MAX(Data!AG$2:AG795)</f>
        <v>1.1663682870903871</v>
      </c>
      <c r="AV795" s="11">
        <f>MAX(Data!AH$2:AH795)</f>
        <v>0.67260239467942518</v>
      </c>
      <c r="AW795" s="11">
        <f>MAX(Data!AI$2:AI795)</f>
        <v>1.9781138354364727</v>
      </c>
      <c r="AX795" s="11">
        <f>MAX(Data!AJ$2:AJ795)</f>
        <v>1.1071019080587854</v>
      </c>
      <c r="AY795" s="11">
        <f>MAX(Data!AK$2:AK795)</f>
        <v>0.45929741901343962</v>
      </c>
      <c r="AZ795" s="11">
        <f>MAX(Data!AL$2:AL795)</f>
        <v>0.37563075000871765</v>
      </c>
      <c r="BA795" s="11">
        <f>MAX(Data!AM$2:AM795)</f>
        <v>1.7752914614297381</v>
      </c>
      <c r="BB795" s="11">
        <f>MAX(Data!AN$2:AN795)</f>
        <v>1.0381690010203133</v>
      </c>
      <c r="BC795" s="11">
        <f>MAX(Data!AO$2:AO795)</f>
        <v>0.86768807536124037</v>
      </c>
      <c r="BD795" s="11">
        <f>MAX(Data!AP$2:AP795)</f>
        <v>0.32881090494940035</v>
      </c>
      <c r="BE795" s="11">
        <f>MAX(Data!AQ$2:AQ795)</f>
        <v>1.7788564269702365</v>
      </c>
      <c r="BF795" s="11"/>
      <c r="BG795" s="11">
        <f>MIN(Data!Z$2:Z795)</f>
        <v>-0.20161019740525501</v>
      </c>
      <c r="BH795" s="11">
        <f>MIN(Data!AA$2:AA795)</f>
        <v>-0.53003934143705722</v>
      </c>
      <c r="BI795" s="11">
        <f>MIN(Data!AB$2:AB795)</f>
        <v>-4.3776249760154526E-2</v>
      </c>
      <c r="BJ795" s="11">
        <f>MIN(Data!AC$2:AC795)</f>
        <v>-0.39121028217304415</v>
      </c>
      <c r="BK795" s="11">
        <f>MIN(Data!AD$2:AD795)</f>
        <v>-0.38010072435381315</v>
      </c>
      <c r="BL795" s="11">
        <f>MIN(Data!AE$2:AE795)</f>
        <v>-0.22477080914163478</v>
      </c>
      <c r="BM795" s="11">
        <f>MIN(Data!AF$2:AF795)</f>
        <v>-0.32372535569879912</v>
      </c>
      <c r="BN795" s="11">
        <f>MIN(Data!AG$2:AG795)</f>
        <v>-0.35309690177572606</v>
      </c>
      <c r="BO795" s="11">
        <f>MIN(Data!AH$2:AH795)</f>
        <v>-0.32192011414833749</v>
      </c>
      <c r="BP795" s="11">
        <f>MIN(Data!AI$2:AI795)</f>
        <v>-0.4324476717979443</v>
      </c>
      <c r="BQ795" s="11">
        <f>MIN(Data!AJ$2:AJ795)</f>
        <v>-0.36040448658377555</v>
      </c>
      <c r="BR795" s="11">
        <f>MIN(Data!AK$2:AK795)</f>
        <v>-0.30484189612311285</v>
      </c>
      <c r="BS795" s="11">
        <f>MIN(Data!AL$2:AL795)</f>
        <v>-0.24876455885328097</v>
      </c>
      <c r="BT795" s="11">
        <f>MIN(Data!AM$2:AM795)</f>
        <v>-0.43671777908197495</v>
      </c>
      <c r="BU795" s="11">
        <f>MIN(Data!AN$2:AN795)</f>
        <v>-0.28308868278195665</v>
      </c>
      <c r="BV795" s="11">
        <f>MIN(Data!AO$2:AO795)</f>
        <v>-0.2386467769581859</v>
      </c>
      <c r="BW795" s="11">
        <f>MIN(Data!AP$2:AP795)</f>
        <v>-0.39191860424570141</v>
      </c>
      <c r="BX795" s="11">
        <f>MIN(Data!AQ$2:AQ795)</f>
        <v>-0.54746157905564874</v>
      </c>
      <c r="BZ795" s="13">
        <v>43099</v>
      </c>
      <c r="CA795">
        <f>VLOOKUP($BZ795,Data!$Y$2:$AQ$3069,CA$3)</f>
        <v>8.9515162852362773E-2</v>
      </c>
      <c r="CB795">
        <f>VLOOKUP($BZ795,Data!$Y$2:$AQ$3069,CB$3)</f>
        <v>5.1277775383807227E-2</v>
      </c>
      <c r="CC795">
        <f>VLOOKUP($BZ795,Data!$Y$2:$AQ$3069,CC$3)</f>
        <v>-5.9700320103690859E-3</v>
      </c>
      <c r="CD795">
        <f>VLOOKUP($BZ795,Data!$Y$2:$AQ$3069,CD$3)</f>
        <v>4.7600668982374951E-2</v>
      </c>
      <c r="CE795">
        <f>VLOOKUP($BZ795,Data!$Y$2:$AQ$3069,CE$3)</f>
        <v>0.14631341880813556</v>
      </c>
      <c r="CF795">
        <f>VLOOKUP($BZ795,Data!$Y$2:$AQ$3069,CF$3)</f>
        <v>1.0711090056535625E-2</v>
      </c>
      <c r="CG795">
        <f>VLOOKUP($BZ795,Data!$Y$2:$AQ$3069,CG$3)</f>
        <v>-0.18273471110816294</v>
      </c>
      <c r="CH795">
        <f>VLOOKUP($BZ795,Data!$Y$2:$AQ$3069,CH$3)</f>
        <v>0.32124011082861492</v>
      </c>
      <c r="CI795">
        <f>VLOOKUP($BZ795,Data!$Y$2:$AQ$3069,CI$3)</f>
        <v>6.3433618493228539E-2</v>
      </c>
      <c r="CJ795">
        <f>VLOOKUP($BZ795,Data!$Y$2:$AQ$3069,CJ$3)</f>
        <v>-3.8621352390701823E-2</v>
      </c>
      <c r="CK795">
        <f>VLOOKUP($BZ795,Data!$Y$2:$AQ$3069,CK$3)</f>
        <v>0.12588906127687249</v>
      </c>
      <c r="CL795">
        <f>VLOOKUP($BZ795,Data!$Y$2:$AQ$3069,CL$3)</f>
        <v>0.29298832658275559</v>
      </c>
      <c r="CM795">
        <f>VLOOKUP($BZ795,Data!$Y$2:$AQ$3069,CM$3)</f>
        <v>6.3643148791739684E-2</v>
      </c>
      <c r="CN795">
        <f>VLOOKUP($BZ795,Data!$Y$2:$AQ$3069,CN$3)</f>
        <v>5.7378186940788015E-2</v>
      </c>
      <c r="CO795">
        <f>VLOOKUP($BZ795,Data!$Y$2:$AQ$3069,CO$3)</f>
        <v>9.6292549849035194E-2</v>
      </c>
      <c r="CP795">
        <f>VLOOKUP($BZ795,Data!$Y$2:$AQ$3069,CP$3)</f>
        <v>7.2702832300244477E-2</v>
      </c>
      <c r="CQ795">
        <f>VLOOKUP($BZ795,Data!$Y$2:$AQ$3069,CQ$3)</f>
        <v>7.9559671032726015E-2</v>
      </c>
      <c r="CR795">
        <f>VLOOKUP($BZ795,Data!$Y$2:$AQ$3069,CR$3)</f>
        <v>0.63582864774179548</v>
      </c>
    </row>
    <row r="796" spans="1:96" x14ac:dyDescent="0.3">
      <c r="A796" s="6">
        <v>44260</v>
      </c>
      <c r="B796">
        <v>-3.7263421495834045E-2</v>
      </c>
      <c r="C796">
        <v>-2.106816196200777E-2</v>
      </c>
      <c r="D796">
        <v>4.0722347254742094E-3</v>
      </c>
      <c r="E796">
        <v>6.9877286900207544E-2</v>
      </c>
      <c r="F796">
        <v>-1.2084435339407732E-2</v>
      </c>
      <c r="G796">
        <v>-5.2270821455710846E-2</v>
      </c>
      <c r="H796">
        <v>-5.4903389632104199E-2</v>
      </c>
      <c r="I796">
        <v>-3.70498077288327E-2</v>
      </c>
      <c r="J796">
        <v>-3.835122726723128E-2</v>
      </c>
      <c r="K796">
        <v>-1.4095303787411964</v>
      </c>
      <c r="L796">
        <v>-0.12337329460912876</v>
      </c>
      <c r="M796">
        <v>-3.6631252185382122E-2</v>
      </c>
      <c r="N796">
        <v>9.8520858304417414E-3</v>
      </c>
      <c r="O796">
        <v>-3.1429677813503462E-2</v>
      </c>
      <c r="P796">
        <v>-1.8930164729354583E-2</v>
      </c>
      <c r="Q796">
        <v>-9.5203869672649648E-3</v>
      </c>
      <c r="R796">
        <v>-3.3174453661023853E-2</v>
      </c>
      <c r="S796">
        <v>5.1186475606774376E-2</v>
      </c>
      <c r="U796">
        <f>U795*(1+B796)</f>
        <v>6.7574105827893236</v>
      </c>
      <c r="V796">
        <f>V795*(1+C796)</f>
        <v>3.6884612666914083</v>
      </c>
      <c r="W796">
        <f>W795*(1+D796)</f>
        <v>0.99399983209450304</v>
      </c>
      <c r="X796">
        <f>X795*(1+E796)</f>
        <v>0.35383655703947892</v>
      </c>
      <c r="Y796">
        <f>Y795*(1+F796)</f>
        <v>2.8113708830947601</v>
      </c>
      <c r="Z796">
        <f>Z795*(1+G796)</f>
        <v>0.69499797909628369</v>
      </c>
      <c r="AA796">
        <f>AA795*(1+H796)</f>
        <v>6.128386019791679E-7</v>
      </c>
      <c r="AB796">
        <f>AB795*(1+I796)</f>
        <v>7.4501546432777224E-3</v>
      </c>
      <c r="AC796">
        <f>AC795*(1+J796)</f>
        <v>1.8060659748659764</v>
      </c>
      <c r="AD796">
        <f>AD795*(1+K796)</f>
        <v>2.8082399218288663E-10</v>
      </c>
      <c r="AE796">
        <f>AE795*(1+L796)</f>
        <v>0.28996160737570698</v>
      </c>
      <c r="AF796">
        <f>AF795*(1+M796)</f>
        <v>0.28461583807701668</v>
      </c>
      <c r="AG796">
        <f>AG795*(1+N796)</f>
        <v>0.22667160296904737</v>
      </c>
      <c r="AH796">
        <f>AH795*(1+O796)</f>
        <v>0.25331100692409564</v>
      </c>
      <c r="AI796">
        <f>AI795*(1+P796)</f>
        <v>1.007756524021459</v>
      </c>
      <c r="AJ796">
        <f>AJ795*(1+Q796)</f>
        <v>1.6978107411937342</v>
      </c>
      <c r="AK796">
        <f>AK795*(1+R796)</f>
        <v>1.1697581291961233E-2</v>
      </c>
      <c r="AL796">
        <f>AL795*(1+S796)</f>
        <v>0.43159661234821595</v>
      </c>
      <c r="AN796" s="11">
        <f>MAX(Data!Z$2:Z796)</f>
        <v>0.21638931264988284</v>
      </c>
      <c r="AO796" s="11">
        <f>MAX(Data!AA$2:AA796)</f>
        <v>0.55235756797848168</v>
      </c>
      <c r="AP796" s="11">
        <f>MAX(Data!AB$2:AB796)</f>
        <v>4.0521620699992961E-2</v>
      </c>
      <c r="AQ796" s="11">
        <f>MAX(Data!AC$2:AC796)</f>
        <v>1.413959458263256</v>
      </c>
      <c r="AR796" s="11">
        <f>MAX(Data!AD$2:AD796)</f>
        <v>0.61647281771882045</v>
      </c>
      <c r="AS796" s="11">
        <f>MAX(Data!AE$2:AE796)</f>
        <v>0.46344255360364417</v>
      </c>
      <c r="AT796" s="11">
        <f>MAX(Data!AF$2:AF796)</f>
        <v>0.9854906931152253</v>
      </c>
      <c r="AU796" s="11">
        <f>MAX(Data!AG$2:AG796)</f>
        <v>1.1663682870903871</v>
      </c>
      <c r="AV796" s="11">
        <f>MAX(Data!AH$2:AH796)</f>
        <v>0.67260239467942518</v>
      </c>
      <c r="AW796" s="11">
        <f>MAX(Data!AI$2:AI796)</f>
        <v>1.9781138354364727</v>
      </c>
      <c r="AX796" s="11">
        <f>MAX(Data!AJ$2:AJ796)</f>
        <v>1.1071019080587854</v>
      </c>
      <c r="AY796" s="11">
        <f>MAX(Data!AK$2:AK796)</f>
        <v>0.45929741901343962</v>
      </c>
      <c r="AZ796" s="11">
        <f>MAX(Data!AL$2:AL796)</f>
        <v>0.37563075000871765</v>
      </c>
      <c r="BA796" s="11">
        <f>MAX(Data!AM$2:AM796)</f>
        <v>1.7752914614297381</v>
      </c>
      <c r="BB796" s="11">
        <f>MAX(Data!AN$2:AN796)</f>
        <v>1.0381690010203133</v>
      </c>
      <c r="BC796" s="11">
        <f>MAX(Data!AO$2:AO796)</f>
        <v>0.86768807536124037</v>
      </c>
      <c r="BD796" s="11">
        <f>MAX(Data!AP$2:AP796)</f>
        <v>0.32881090494940035</v>
      </c>
      <c r="BE796" s="11">
        <f>MAX(Data!AQ$2:AQ796)</f>
        <v>1.7788564269702365</v>
      </c>
      <c r="BF796" s="11"/>
      <c r="BG796" s="11">
        <f>MIN(Data!Z$2:Z796)</f>
        <v>-0.20161019740525501</v>
      </c>
      <c r="BH796" s="11">
        <f>MIN(Data!AA$2:AA796)</f>
        <v>-0.53003934143705722</v>
      </c>
      <c r="BI796" s="11">
        <f>MIN(Data!AB$2:AB796)</f>
        <v>-4.3776249760154526E-2</v>
      </c>
      <c r="BJ796" s="11">
        <f>MIN(Data!AC$2:AC796)</f>
        <v>-0.39121028217304415</v>
      </c>
      <c r="BK796" s="11">
        <f>MIN(Data!AD$2:AD796)</f>
        <v>-0.38010072435381315</v>
      </c>
      <c r="BL796" s="11">
        <f>MIN(Data!AE$2:AE796)</f>
        <v>-0.22477080914163478</v>
      </c>
      <c r="BM796" s="11">
        <f>MIN(Data!AF$2:AF796)</f>
        <v>-0.32372535569879912</v>
      </c>
      <c r="BN796" s="11">
        <f>MIN(Data!AG$2:AG796)</f>
        <v>-0.35309690177572606</v>
      </c>
      <c r="BO796" s="11">
        <f>MIN(Data!AH$2:AH796)</f>
        <v>-0.32192011414833749</v>
      </c>
      <c r="BP796" s="11">
        <f>MIN(Data!AI$2:AI796)</f>
        <v>-0.4324476717979443</v>
      </c>
      <c r="BQ796" s="11">
        <f>MIN(Data!AJ$2:AJ796)</f>
        <v>-0.36040448658377555</v>
      </c>
      <c r="BR796" s="11">
        <f>MIN(Data!AK$2:AK796)</f>
        <v>-0.30484189612311285</v>
      </c>
      <c r="BS796" s="11">
        <f>MIN(Data!AL$2:AL796)</f>
        <v>-0.24876455885328097</v>
      </c>
      <c r="BT796" s="11">
        <f>MIN(Data!AM$2:AM796)</f>
        <v>-0.43671777908197495</v>
      </c>
      <c r="BU796" s="11">
        <f>MIN(Data!AN$2:AN796)</f>
        <v>-0.28308868278195665</v>
      </c>
      <c r="BV796" s="11">
        <f>MIN(Data!AO$2:AO796)</f>
        <v>-0.2386467769581859</v>
      </c>
      <c r="BW796" s="11">
        <f>MIN(Data!AP$2:AP796)</f>
        <v>-0.39191860424570141</v>
      </c>
      <c r="BX796" s="11">
        <f>MIN(Data!AQ$2:AQ796)</f>
        <v>-0.54746157905564874</v>
      </c>
      <c r="BZ796" s="13">
        <v>43100</v>
      </c>
      <c r="CA796">
        <f>VLOOKUP($BZ796,Data!$Y$2:$AQ$3069,CA$3)</f>
        <v>-5.0269846768552076E-2</v>
      </c>
      <c r="CB796">
        <f>VLOOKUP($BZ796,Data!$Y$2:$AQ$3069,CB$3)</f>
        <v>1.7866033173307022E-3</v>
      </c>
      <c r="CC796">
        <f>VLOOKUP($BZ796,Data!$Y$2:$AQ$3069,CC$3)</f>
        <v>-3.3881897386254067E-3</v>
      </c>
      <c r="CD796">
        <f>VLOOKUP($BZ796,Data!$Y$2:$AQ$3069,CD$3)</f>
        <v>1.3192751004368293E-2</v>
      </c>
      <c r="CE796">
        <f>VLOOKUP($BZ796,Data!$Y$2:$AQ$3069,CE$3)</f>
        <v>-5.0591323770311065E-2</v>
      </c>
      <c r="CF796">
        <f>VLOOKUP($BZ796,Data!$Y$2:$AQ$3069,CF$3)</f>
        <v>-1.5910974106485617E-2</v>
      </c>
      <c r="CG796">
        <f>VLOOKUP($BZ796,Data!$Y$2:$AQ$3069,CG$3)</f>
        <v>1.00395550504417E-2</v>
      </c>
      <c r="CH796">
        <f>VLOOKUP($BZ796,Data!$Y$2:$AQ$3069,CH$3)</f>
        <v>-1.7256271481635364E-2</v>
      </c>
      <c r="CI796">
        <f>VLOOKUP($BZ796,Data!$Y$2:$AQ$3069,CI$3)</f>
        <v>-2.9924879068848092E-2</v>
      </c>
      <c r="CJ796">
        <f>VLOOKUP($BZ796,Data!$Y$2:$AQ$3069,CJ$3)</f>
        <v>0.18468227980383878</v>
      </c>
      <c r="CK796">
        <f>VLOOKUP($BZ796,Data!$Y$2:$AQ$3069,CK$3)</f>
        <v>-1.0427992118725164E-2</v>
      </c>
      <c r="CL796">
        <f>VLOOKUP($BZ796,Data!$Y$2:$AQ$3069,CL$3)</f>
        <v>-0.10975967141131061</v>
      </c>
      <c r="CM796">
        <f>VLOOKUP($BZ796,Data!$Y$2:$AQ$3069,CM$3)</f>
        <v>2.6140988292404448E-2</v>
      </c>
      <c r="CN796">
        <f>VLOOKUP($BZ796,Data!$Y$2:$AQ$3069,CN$3)</f>
        <v>-7.7217293717593181E-4</v>
      </c>
      <c r="CO796">
        <f>VLOOKUP($BZ796,Data!$Y$2:$AQ$3069,CO$3)</f>
        <v>0.38907979611294874</v>
      </c>
      <c r="CP796">
        <f>VLOOKUP($BZ796,Data!$Y$2:$AQ$3069,CP$3)</f>
        <v>1.0345792582554103E-2</v>
      </c>
      <c r="CQ796">
        <f>VLOOKUP($BZ796,Data!$Y$2:$AQ$3069,CQ$3)</f>
        <v>-2.3341933307064772E-2</v>
      </c>
      <c r="CR796">
        <f>VLOOKUP($BZ796,Data!$Y$2:$AQ$3069,CR$3)</f>
        <v>-0.32862877086271952</v>
      </c>
    </row>
    <row r="797" spans="1:96" x14ac:dyDescent="0.3">
      <c r="A797" s="6">
        <v>44261</v>
      </c>
      <c r="B797">
        <v>7.4497669277109194E-3</v>
      </c>
      <c r="C797">
        <v>-4.8297458755479352E-3</v>
      </c>
      <c r="D797">
        <v>-4.8095822133717384E-3</v>
      </c>
      <c r="E797">
        <v>-5.1405857435963445E-2</v>
      </c>
      <c r="F797">
        <v>-4.411907288628958E-3</v>
      </c>
      <c r="G797">
        <v>-2.5211195523105797E-2</v>
      </c>
      <c r="H797">
        <v>1.5755035821280159E-2</v>
      </c>
      <c r="I797">
        <v>1.4184566310890965E-2</v>
      </c>
      <c r="J797">
        <v>-3.3956958136642204E-3</v>
      </c>
      <c r="K797">
        <v>2.0598732674077468E-3</v>
      </c>
      <c r="L797">
        <v>-6.746483109872127E-2</v>
      </c>
      <c r="M797">
        <v>-4.5088487483720949E-2</v>
      </c>
      <c r="N797">
        <v>1.8120363059040832E-2</v>
      </c>
      <c r="O797">
        <v>1.0383769588184811E-2</v>
      </c>
      <c r="P797">
        <v>-1.3565690553921388E-2</v>
      </c>
      <c r="Q797">
        <v>-5.3460707925318034E-2</v>
      </c>
      <c r="R797">
        <v>1.6414586527193072E-2</v>
      </c>
      <c r="S797">
        <v>0.10648500475502568</v>
      </c>
      <c r="U797">
        <f>U796*(1+B797)</f>
        <v>6.8077517166659511</v>
      </c>
      <c r="V797">
        <f>V796*(1+C797)</f>
        <v>3.6706469361014871</v>
      </c>
      <c r="W797">
        <f>W796*(1+D797)</f>
        <v>0.9892191081819669</v>
      </c>
      <c r="X797">
        <f>X796*(1+E797)</f>
        <v>0.3356472854326753</v>
      </c>
      <c r="Y797">
        <f>Y796*(1+F797)</f>
        <v>2.7989673754045952</v>
      </c>
      <c r="Z797">
        <f>Z796*(1+G797)</f>
        <v>0.6774762491571239</v>
      </c>
      <c r="AA797">
        <f>AA796*(1+H797)</f>
        <v>6.2249389610601291E-7</v>
      </c>
      <c r="AB797">
        <f>AB796*(1+I797)</f>
        <v>7.5558318558416881E-3</v>
      </c>
      <c r="AC797">
        <f>AC796*(1+J797)</f>
        <v>1.7999331241959227</v>
      </c>
      <c r="AD797">
        <f>AD796*(1+K797)</f>
        <v>2.8140245401723091E-10</v>
      </c>
      <c r="AE797">
        <f>AE796*(1+L797)</f>
        <v>0.2703993965089912</v>
      </c>
      <c r="AF797">
        <f>AF796*(1+M797)</f>
        <v>0.27178294042421236</v>
      </c>
      <c r="AG797">
        <f>AG796*(1+N797)</f>
        <v>0.23077897471002123</v>
      </c>
      <c r="AH797">
        <f>AH796*(1+O797)</f>
        <v>0.25594133005414654</v>
      </c>
      <c r="AI797">
        <f>AI796*(1+P797)</f>
        <v>0.99408561086288838</v>
      </c>
      <c r="AJ797">
        <f>AJ796*(1+Q797)</f>
        <v>1.6070445770463084</v>
      </c>
      <c r="AK797">
        <f>AK796*(1+R797)</f>
        <v>1.1889592252237005E-2</v>
      </c>
      <c r="AL797">
        <f>AL796*(1+S797)</f>
        <v>0.47755517966636868</v>
      </c>
      <c r="AN797" s="11">
        <f>MAX(Data!Z$2:Z797)</f>
        <v>0.21638931264988284</v>
      </c>
      <c r="AO797" s="11">
        <f>MAX(Data!AA$2:AA797)</f>
        <v>0.55235756797848168</v>
      </c>
      <c r="AP797" s="11">
        <f>MAX(Data!AB$2:AB797)</f>
        <v>4.0521620699992961E-2</v>
      </c>
      <c r="AQ797" s="11">
        <f>MAX(Data!AC$2:AC797)</f>
        <v>1.413959458263256</v>
      </c>
      <c r="AR797" s="11">
        <f>MAX(Data!AD$2:AD797)</f>
        <v>0.61647281771882045</v>
      </c>
      <c r="AS797" s="11">
        <f>MAX(Data!AE$2:AE797)</f>
        <v>0.46344255360364417</v>
      </c>
      <c r="AT797" s="11">
        <f>MAX(Data!AF$2:AF797)</f>
        <v>0.9854906931152253</v>
      </c>
      <c r="AU797" s="11">
        <f>MAX(Data!AG$2:AG797)</f>
        <v>1.1663682870903871</v>
      </c>
      <c r="AV797" s="11">
        <f>MAX(Data!AH$2:AH797)</f>
        <v>0.67260239467942518</v>
      </c>
      <c r="AW797" s="11">
        <f>MAX(Data!AI$2:AI797)</f>
        <v>1.9781138354364727</v>
      </c>
      <c r="AX797" s="11">
        <f>MAX(Data!AJ$2:AJ797)</f>
        <v>1.1071019080587854</v>
      </c>
      <c r="AY797" s="11">
        <f>MAX(Data!AK$2:AK797)</f>
        <v>0.45929741901343962</v>
      </c>
      <c r="AZ797" s="11">
        <f>MAX(Data!AL$2:AL797)</f>
        <v>0.37563075000871765</v>
      </c>
      <c r="BA797" s="11">
        <f>MAX(Data!AM$2:AM797)</f>
        <v>1.7752914614297381</v>
      </c>
      <c r="BB797" s="11">
        <f>MAX(Data!AN$2:AN797)</f>
        <v>1.0381690010203133</v>
      </c>
      <c r="BC797" s="11">
        <f>MAX(Data!AO$2:AO797)</f>
        <v>0.86768807536124037</v>
      </c>
      <c r="BD797" s="11">
        <f>MAX(Data!AP$2:AP797)</f>
        <v>0.32881090494940035</v>
      </c>
      <c r="BE797" s="11">
        <f>MAX(Data!AQ$2:AQ797)</f>
        <v>1.7788564269702365</v>
      </c>
      <c r="BF797" s="11"/>
      <c r="BG797" s="11">
        <f>MIN(Data!Z$2:Z797)</f>
        <v>-0.20161019740525501</v>
      </c>
      <c r="BH797" s="11">
        <f>MIN(Data!AA$2:AA797)</f>
        <v>-0.53003934143705722</v>
      </c>
      <c r="BI797" s="11">
        <f>MIN(Data!AB$2:AB797)</f>
        <v>-4.3776249760154526E-2</v>
      </c>
      <c r="BJ797" s="11">
        <f>MIN(Data!AC$2:AC797)</f>
        <v>-0.39121028217304415</v>
      </c>
      <c r="BK797" s="11">
        <f>MIN(Data!AD$2:AD797)</f>
        <v>-0.38010072435381315</v>
      </c>
      <c r="BL797" s="11">
        <f>MIN(Data!AE$2:AE797)</f>
        <v>-0.22477080914163478</v>
      </c>
      <c r="BM797" s="11">
        <f>MIN(Data!AF$2:AF797)</f>
        <v>-0.32372535569879912</v>
      </c>
      <c r="BN797" s="11">
        <f>MIN(Data!AG$2:AG797)</f>
        <v>-0.35309690177572606</v>
      </c>
      <c r="BO797" s="11">
        <f>MIN(Data!AH$2:AH797)</f>
        <v>-0.32192011414833749</v>
      </c>
      <c r="BP797" s="11">
        <f>MIN(Data!AI$2:AI797)</f>
        <v>-0.4324476717979443</v>
      </c>
      <c r="BQ797" s="11">
        <f>MIN(Data!AJ$2:AJ797)</f>
        <v>-0.36040448658377555</v>
      </c>
      <c r="BR797" s="11">
        <f>MIN(Data!AK$2:AK797)</f>
        <v>-0.30484189612311285</v>
      </c>
      <c r="BS797" s="11">
        <f>MIN(Data!AL$2:AL797)</f>
        <v>-0.24876455885328097</v>
      </c>
      <c r="BT797" s="11">
        <f>MIN(Data!AM$2:AM797)</f>
        <v>-0.43671777908197495</v>
      </c>
      <c r="BU797" s="11">
        <f>MIN(Data!AN$2:AN797)</f>
        <v>-0.28308868278195665</v>
      </c>
      <c r="BV797" s="11">
        <f>MIN(Data!AO$2:AO797)</f>
        <v>-0.2386467769581859</v>
      </c>
      <c r="BW797" s="11">
        <f>MIN(Data!AP$2:AP797)</f>
        <v>-0.39191860424570141</v>
      </c>
      <c r="BX797" s="11">
        <f>MIN(Data!AQ$2:AQ797)</f>
        <v>-0.54746157905564874</v>
      </c>
      <c r="BZ797" s="6">
        <v>43525</v>
      </c>
      <c r="CA797">
        <f>VLOOKUP($BZ797,Data!$Y$2:$AQ$3069,CA$3)</f>
        <v>3.8351007970905551E-5</v>
      </c>
      <c r="CB797">
        <f>VLOOKUP($BZ797,Data!$Y$2:$AQ$3069,CB$3)</f>
        <v>-3.9558070338708232E-3</v>
      </c>
      <c r="CC797">
        <f>VLOOKUP($BZ797,Data!$Y$2:$AQ$3069,CC$3)</f>
        <v>-2.7037268116194141E-3</v>
      </c>
      <c r="CD797">
        <f>VLOOKUP($BZ797,Data!$Y$2:$AQ$3069,CD$3)</f>
        <v>5.6375010446804655E-3</v>
      </c>
      <c r="CE797">
        <f>VLOOKUP($BZ797,Data!$Y$2:$AQ$3069,CE$3)</f>
        <v>1.4841228271611027E-2</v>
      </c>
      <c r="CF797">
        <f>VLOOKUP($BZ797,Data!$Y$2:$AQ$3069,CF$3)</f>
        <v>4.9220619083639346E-3</v>
      </c>
      <c r="CG797">
        <f>VLOOKUP($BZ797,Data!$Y$2:$AQ$3069,CG$3)</f>
        <v>5.2439477764153038E-2</v>
      </c>
      <c r="CH797">
        <f>VLOOKUP($BZ797,Data!$Y$2:$AQ$3069,CH$3)</f>
        <v>-7.4715398920276368E-3</v>
      </c>
      <c r="CI797">
        <f>VLOOKUP($BZ797,Data!$Y$2:$AQ$3069,CI$3)</f>
        <v>3.1335895498935715E-2</v>
      </c>
      <c r="CJ797">
        <f>VLOOKUP($BZ797,Data!$Y$2:$AQ$3069,CJ$3)</f>
        <v>0</v>
      </c>
      <c r="CK797">
        <f>VLOOKUP($BZ797,Data!$Y$2:$AQ$3069,CK$3)</f>
        <v>3.0753267983564578E-2</v>
      </c>
      <c r="CL797">
        <f>VLOOKUP($BZ797,Data!$Y$2:$AQ$3069,CL$3)</f>
        <v>-1.1476790254518848E-2</v>
      </c>
      <c r="CM797">
        <f>VLOOKUP($BZ797,Data!$Y$2:$AQ$3069,CM$3)</f>
        <v>3.603543742911091E-2</v>
      </c>
      <c r="CN797">
        <f>VLOOKUP($BZ797,Data!$Y$2:$AQ$3069,CN$3)</f>
        <v>1.5971141305483286E-2</v>
      </c>
      <c r="CO797">
        <f>VLOOKUP($BZ797,Data!$Y$2:$AQ$3069,CO$3)</f>
        <v>6.8184286494509293E-3</v>
      </c>
      <c r="CP797">
        <f>VLOOKUP($BZ797,Data!$Y$2:$AQ$3069,CP$3)</f>
        <v>1.0685716847782726E-2</v>
      </c>
      <c r="CQ797">
        <f>VLOOKUP($BZ797,Data!$Y$2:$AQ$3069,CQ$3)</f>
        <v>2.5435779263584663E-2</v>
      </c>
      <c r="CR797">
        <f>VLOOKUP($BZ797,Data!$Y$2:$AQ$3069,CR$3)</f>
        <v>2.0823319856393768E-2</v>
      </c>
    </row>
    <row r="798" spans="1:96" x14ac:dyDescent="0.3">
      <c r="A798" s="6">
        <v>44262</v>
      </c>
      <c r="B798">
        <v>-1.4768204921245102E-3</v>
      </c>
      <c r="C798">
        <v>7.6814033946001725E-2</v>
      </c>
      <c r="D798">
        <v>3.3592291238761941E-3</v>
      </c>
      <c r="E798">
        <v>1.066946891134771E-2</v>
      </c>
      <c r="F798">
        <v>1.9049617558654974E-2</v>
      </c>
      <c r="G798">
        <v>6.7326970354646401E-3</v>
      </c>
      <c r="H798">
        <v>5.3350366451662502E-2</v>
      </c>
      <c r="I798">
        <v>6.9982578568067971E-2</v>
      </c>
      <c r="J798">
        <v>1.0867427620977779E-2</v>
      </c>
      <c r="K798">
        <v>-0.93966643535758032</v>
      </c>
      <c r="L798">
        <v>1.149154525946307E-2</v>
      </c>
      <c r="M798">
        <v>4.6968050470623662E-2</v>
      </c>
      <c r="N798">
        <v>-2.8487266783994838E-2</v>
      </c>
      <c r="O798">
        <v>0.16581883967205049</v>
      </c>
      <c r="P798">
        <v>-1.1684747727257147E-2</v>
      </c>
      <c r="Q798">
        <v>-8.6850950619517236E-3</v>
      </c>
      <c r="R798">
        <v>3.2892357796791838E-2</v>
      </c>
      <c r="S798">
        <v>-3.6427203289234843E-2</v>
      </c>
      <c r="U798">
        <f>U797*(1+B798)</f>
        <v>6.7976978894254829</v>
      </c>
      <c r="V798">
        <f>V797*(1+C798)</f>
        <v>3.9526041344549738</v>
      </c>
      <c r="W798">
        <f>W797*(1+D798)</f>
        <v>0.99254212182006663</v>
      </c>
      <c r="X798">
        <f>X797*(1+E798)</f>
        <v>0.33922846370977749</v>
      </c>
      <c r="Y798">
        <f>Y797*(1+F798)</f>
        <v>2.8522866334652051</v>
      </c>
      <c r="Z798">
        <f>Z797*(1+G798)</f>
        <v>0.68203749149142179</v>
      </c>
      <c r="AA798">
        <f>AA797*(1+H798)</f>
        <v>6.5570417357719189E-7</v>
      </c>
      <c r="AB798">
        <f>AB797*(1+I798)</f>
        <v>8.08460845234024E-3</v>
      </c>
      <c r="AC798">
        <f>AC797*(1+J798)</f>
        <v>1.8194937671457221</v>
      </c>
      <c r="AD798">
        <f>AD797*(1+K798)</f>
        <v>1.6978013149984133E-11</v>
      </c>
      <c r="AE798">
        <f>AE797*(1+L798)</f>
        <v>0.27350670341210576</v>
      </c>
      <c r="AF798">
        <f>AF797*(1+M798)</f>
        <v>0.28454805528711125</v>
      </c>
      <c r="AG798">
        <f>AG797*(1+N798)</f>
        <v>0.22420471248932006</v>
      </c>
      <c r="AH798">
        <f>AH797*(1+O798)</f>
        <v>0.29838122442784643</v>
      </c>
      <c r="AI798">
        <f>AI797*(1+P798)</f>
        <v>0.98246997128065927</v>
      </c>
      <c r="AJ798">
        <f>AJ797*(1+Q798)</f>
        <v>1.5930872421258673</v>
      </c>
      <c r="AK798">
        <f>AK797*(1+R798)</f>
        <v>1.2280668974655549E-2</v>
      </c>
      <c r="AL798">
        <f>AL797*(1+S798)</f>
        <v>0.4601591800548348</v>
      </c>
      <c r="AN798" s="11">
        <f>MAX(Data!Z$2:Z798)</f>
        <v>0.21638931264988284</v>
      </c>
      <c r="AO798" s="11">
        <f>MAX(Data!AA$2:AA798)</f>
        <v>0.55235756797848168</v>
      </c>
      <c r="AP798" s="11">
        <f>MAX(Data!AB$2:AB798)</f>
        <v>4.0521620699992961E-2</v>
      </c>
      <c r="AQ798" s="11">
        <f>MAX(Data!AC$2:AC798)</f>
        <v>1.413959458263256</v>
      </c>
      <c r="AR798" s="11">
        <f>MAX(Data!AD$2:AD798)</f>
        <v>0.61647281771882045</v>
      </c>
      <c r="AS798" s="11">
        <f>MAX(Data!AE$2:AE798)</f>
        <v>0.46344255360364417</v>
      </c>
      <c r="AT798" s="11">
        <f>MAX(Data!AF$2:AF798)</f>
        <v>0.9854906931152253</v>
      </c>
      <c r="AU798" s="11">
        <f>MAX(Data!AG$2:AG798)</f>
        <v>1.1663682870903871</v>
      </c>
      <c r="AV798" s="11">
        <f>MAX(Data!AH$2:AH798)</f>
        <v>0.67260239467942518</v>
      </c>
      <c r="AW798" s="11">
        <f>MAX(Data!AI$2:AI798)</f>
        <v>1.9781138354364727</v>
      </c>
      <c r="AX798" s="11">
        <f>MAX(Data!AJ$2:AJ798)</f>
        <v>1.1071019080587854</v>
      </c>
      <c r="AY798" s="11">
        <f>MAX(Data!AK$2:AK798)</f>
        <v>0.45929741901343962</v>
      </c>
      <c r="AZ798" s="11">
        <f>MAX(Data!AL$2:AL798)</f>
        <v>0.37563075000871765</v>
      </c>
      <c r="BA798" s="11">
        <f>MAX(Data!AM$2:AM798)</f>
        <v>1.7752914614297381</v>
      </c>
      <c r="BB798" s="11">
        <f>MAX(Data!AN$2:AN798)</f>
        <v>1.0381690010203133</v>
      </c>
      <c r="BC798" s="11">
        <f>MAX(Data!AO$2:AO798)</f>
        <v>0.86768807536124037</v>
      </c>
      <c r="BD798" s="11">
        <f>MAX(Data!AP$2:AP798)</f>
        <v>0.32881090494940035</v>
      </c>
      <c r="BE798" s="11">
        <f>MAX(Data!AQ$2:AQ798)</f>
        <v>1.7788564269702365</v>
      </c>
      <c r="BF798" s="11"/>
      <c r="BG798" s="11">
        <f>MIN(Data!Z$2:Z798)</f>
        <v>-0.20161019740525501</v>
      </c>
      <c r="BH798" s="11">
        <f>MIN(Data!AA$2:AA798)</f>
        <v>-0.53003934143705722</v>
      </c>
      <c r="BI798" s="11">
        <f>MIN(Data!AB$2:AB798)</f>
        <v>-4.3776249760154526E-2</v>
      </c>
      <c r="BJ798" s="11">
        <f>MIN(Data!AC$2:AC798)</f>
        <v>-0.39121028217304415</v>
      </c>
      <c r="BK798" s="11">
        <f>MIN(Data!AD$2:AD798)</f>
        <v>-0.38010072435381315</v>
      </c>
      <c r="BL798" s="11">
        <f>MIN(Data!AE$2:AE798)</f>
        <v>-0.22477080914163478</v>
      </c>
      <c r="BM798" s="11">
        <f>MIN(Data!AF$2:AF798)</f>
        <v>-0.32372535569879912</v>
      </c>
      <c r="BN798" s="11">
        <f>MIN(Data!AG$2:AG798)</f>
        <v>-0.35309690177572606</v>
      </c>
      <c r="BO798" s="11">
        <f>MIN(Data!AH$2:AH798)</f>
        <v>-0.32192011414833749</v>
      </c>
      <c r="BP798" s="11">
        <f>MIN(Data!AI$2:AI798)</f>
        <v>-0.4324476717979443</v>
      </c>
      <c r="BQ798" s="11">
        <f>MIN(Data!AJ$2:AJ798)</f>
        <v>-0.36040448658377555</v>
      </c>
      <c r="BR798" s="11">
        <f>MIN(Data!AK$2:AK798)</f>
        <v>-0.30484189612311285</v>
      </c>
      <c r="BS798" s="11">
        <f>MIN(Data!AL$2:AL798)</f>
        <v>-0.24876455885328097</v>
      </c>
      <c r="BT798" s="11">
        <f>MIN(Data!AM$2:AM798)</f>
        <v>-0.43671777908197495</v>
      </c>
      <c r="BU798" s="11">
        <f>MIN(Data!AN$2:AN798)</f>
        <v>-0.28308868278195665</v>
      </c>
      <c r="BV798" s="11">
        <f>MIN(Data!AO$2:AO798)</f>
        <v>-0.2386467769581859</v>
      </c>
      <c r="BW798" s="11">
        <f>MIN(Data!AP$2:AP798)</f>
        <v>-0.39191860424570141</v>
      </c>
      <c r="BX798" s="11">
        <f>MIN(Data!AQ$2:AQ798)</f>
        <v>-0.54746157905564874</v>
      </c>
      <c r="BZ798" s="6">
        <v>43526</v>
      </c>
      <c r="CA798">
        <f>VLOOKUP($BZ798,Data!$Y$2:$AQ$3069,CA$3)</f>
        <v>1.0199270500940998E-3</v>
      </c>
      <c r="CB798">
        <f>VLOOKUP($BZ798,Data!$Y$2:$AQ$3069,CB$3)</f>
        <v>-1.8875089447786528E-2</v>
      </c>
      <c r="CC798">
        <f>VLOOKUP($BZ798,Data!$Y$2:$AQ$3069,CC$3)</f>
        <v>1.762783671351269E-3</v>
      </c>
      <c r="CD798">
        <f>VLOOKUP($BZ798,Data!$Y$2:$AQ$3069,CD$3)</f>
        <v>-6.4732248936507693E-3</v>
      </c>
      <c r="CE798">
        <f>VLOOKUP($BZ798,Data!$Y$2:$AQ$3069,CE$3)</f>
        <v>7.0914087984114364E-3</v>
      </c>
      <c r="CF798">
        <f>VLOOKUP($BZ798,Data!$Y$2:$AQ$3069,CF$3)</f>
        <v>-2.7234086594622184E-3</v>
      </c>
      <c r="CG798">
        <f>VLOOKUP($BZ798,Data!$Y$2:$AQ$3069,CG$3)</f>
        <v>0.42776881770561048</v>
      </c>
      <c r="CH798">
        <f>VLOOKUP($BZ798,Data!$Y$2:$AQ$3069,CH$3)</f>
        <v>-2.1141024760749156E-2</v>
      </c>
      <c r="CI798">
        <f>VLOOKUP($BZ798,Data!$Y$2:$AQ$3069,CI$3)</f>
        <v>2.684183689584279E-2</v>
      </c>
      <c r="CJ798">
        <f>VLOOKUP($BZ798,Data!$Y$2:$AQ$3069,CJ$3)</f>
        <v>0</v>
      </c>
      <c r="CK798">
        <f>VLOOKUP($BZ798,Data!$Y$2:$AQ$3069,CK$3)</f>
        <v>-5.3917048530683137E-3</v>
      </c>
      <c r="CL798">
        <f>VLOOKUP($BZ798,Data!$Y$2:$AQ$3069,CL$3)</f>
        <v>-2.828402001222257E-2</v>
      </c>
      <c r="CM798">
        <f>VLOOKUP($BZ798,Data!$Y$2:$AQ$3069,CM$3)</f>
        <v>4.7576496667361828E-2</v>
      </c>
      <c r="CN798">
        <f>VLOOKUP($BZ798,Data!$Y$2:$AQ$3069,CN$3)</f>
        <v>4.840620280726602E-3</v>
      </c>
      <c r="CO798">
        <f>VLOOKUP($BZ798,Data!$Y$2:$AQ$3069,CO$3)</f>
        <v>-1.5240818436200877E-2</v>
      </c>
      <c r="CP798">
        <f>VLOOKUP($BZ798,Data!$Y$2:$AQ$3069,CP$3)</f>
        <v>1.4124614660362403E-3</v>
      </c>
      <c r="CQ798">
        <f>VLOOKUP($BZ798,Data!$Y$2:$AQ$3069,CQ$3)</f>
        <v>-6.7250453965082254E-3</v>
      </c>
      <c r="CR798">
        <f>VLOOKUP($BZ798,Data!$Y$2:$AQ$3069,CR$3)</f>
        <v>-7.4220425395104357E-3</v>
      </c>
    </row>
    <row r="799" spans="1:96" x14ac:dyDescent="0.3">
      <c r="A799" s="6">
        <v>44263</v>
      </c>
      <c r="B799">
        <v>4.5730438979612244E-2</v>
      </c>
      <c r="C799">
        <v>3.8675557624796311E-2</v>
      </c>
      <c r="D799">
        <v>1.2846237296158429E-3</v>
      </c>
      <c r="E799">
        <v>6.8488335785563325E-3</v>
      </c>
      <c r="F799">
        <v>1.8669545444788337E-2</v>
      </c>
      <c r="G799">
        <v>3.0019364107153904E-2</v>
      </c>
      <c r="H799">
        <v>-1.1565029756151181E-2</v>
      </c>
      <c r="I799">
        <v>-4.125403083705332E-2</v>
      </c>
      <c r="J799">
        <v>4.3133758443167983E-2</v>
      </c>
      <c r="K799">
        <v>1.0021282673606693</v>
      </c>
      <c r="L799">
        <v>0.13538708750380507</v>
      </c>
      <c r="M799">
        <v>1.7439028737846085E-2</v>
      </c>
      <c r="N799">
        <v>3.0590709920246067E-2</v>
      </c>
      <c r="O799">
        <v>0.11400634199529568</v>
      </c>
      <c r="P799">
        <v>2.3430712048996771E-2</v>
      </c>
      <c r="Q799">
        <v>1.9301623650366018E-2</v>
      </c>
      <c r="R799">
        <v>6.6672753134284363E-2</v>
      </c>
      <c r="S799">
        <v>2.6269275210570712E-2</v>
      </c>
      <c r="U799">
        <f>U798*(1+B799)</f>
        <v>7.1085595979596938</v>
      </c>
      <c r="V799">
        <f>V798*(1+C799)</f>
        <v>4.1054733034250956</v>
      </c>
      <c r="W799">
        <f>W798*(1+D799)</f>
        <v>0.99381716498239991</v>
      </c>
      <c r="X799">
        <f>X798*(1+E799)</f>
        <v>0.34155178300283512</v>
      </c>
      <c r="Y799">
        <f>Y798*(1+F799)</f>
        <v>2.905537528390246</v>
      </c>
      <c r="Z799">
        <f>Z798*(1+G799)</f>
        <v>0.70251182328323269</v>
      </c>
      <c r="AA799">
        <f>AA798*(1+H799)</f>
        <v>6.4812093529853921E-7</v>
      </c>
      <c r="AB799">
        <f>AB798*(1+I799)</f>
        <v>7.7510857659418937E-3</v>
      </c>
      <c r="AC799">
        <f>AC798*(1+J799)</f>
        <v>1.8979753717866352</v>
      </c>
      <c r="AD799">
        <f>AD798*(1+K799)</f>
        <v>3.3992160051204396E-11</v>
      </c>
      <c r="AE799">
        <f>AE798*(1+L799)</f>
        <v>0.31053597939983774</v>
      </c>
      <c r="AF799">
        <f>AF798*(1+M799)</f>
        <v>0.28951029700056141</v>
      </c>
      <c r="AG799">
        <f>AG798*(1+N799)</f>
        <v>0.23106329381183302</v>
      </c>
      <c r="AH799">
        <f>AH798*(1+O799)</f>
        <v>0.33239857634494258</v>
      </c>
      <c r="AI799">
        <f>AI798*(1+P799)</f>
        <v>1.0054899422745225</v>
      </c>
      <c r="AJ799">
        <f>AJ798*(1+Q799)</f>
        <v>1.6238364125155802</v>
      </c>
      <c r="AK799">
        <f>AK798*(1+R799)</f>
        <v>1.3099454985526622E-2</v>
      </c>
      <c r="AL799">
        <f>AL798*(1+S799)</f>
        <v>0.47224722819636578</v>
      </c>
      <c r="AN799" s="11">
        <f>MAX(Data!Z$2:Z799)</f>
        <v>0.21638931264988284</v>
      </c>
      <c r="AO799" s="11">
        <f>MAX(Data!AA$2:AA799)</f>
        <v>0.55235756797848168</v>
      </c>
      <c r="AP799" s="11">
        <f>MAX(Data!AB$2:AB799)</f>
        <v>4.0521620699992961E-2</v>
      </c>
      <c r="AQ799" s="11">
        <f>MAX(Data!AC$2:AC799)</f>
        <v>1.413959458263256</v>
      </c>
      <c r="AR799" s="11">
        <f>MAX(Data!AD$2:AD799)</f>
        <v>0.61647281771882045</v>
      </c>
      <c r="AS799" s="11">
        <f>MAX(Data!AE$2:AE799)</f>
        <v>0.46344255360364417</v>
      </c>
      <c r="AT799" s="11">
        <f>MAX(Data!AF$2:AF799)</f>
        <v>0.9854906931152253</v>
      </c>
      <c r="AU799" s="11">
        <f>MAX(Data!AG$2:AG799)</f>
        <v>1.1663682870903871</v>
      </c>
      <c r="AV799" s="11">
        <f>MAX(Data!AH$2:AH799)</f>
        <v>0.67260239467942518</v>
      </c>
      <c r="AW799" s="11">
        <f>MAX(Data!AI$2:AI799)</f>
        <v>1.9781138354364727</v>
      </c>
      <c r="AX799" s="11">
        <f>MAX(Data!AJ$2:AJ799)</f>
        <v>1.1071019080587854</v>
      </c>
      <c r="AY799" s="11">
        <f>MAX(Data!AK$2:AK799)</f>
        <v>0.45929741901343962</v>
      </c>
      <c r="AZ799" s="11">
        <f>MAX(Data!AL$2:AL799)</f>
        <v>0.37563075000871765</v>
      </c>
      <c r="BA799" s="11">
        <f>MAX(Data!AM$2:AM799)</f>
        <v>1.7752914614297381</v>
      </c>
      <c r="BB799" s="11">
        <f>MAX(Data!AN$2:AN799)</f>
        <v>1.0381690010203133</v>
      </c>
      <c r="BC799" s="11">
        <f>MAX(Data!AO$2:AO799)</f>
        <v>0.86768807536124037</v>
      </c>
      <c r="BD799" s="11">
        <f>MAX(Data!AP$2:AP799)</f>
        <v>0.32881090494940035</v>
      </c>
      <c r="BE799" s="11">
        <f>MAX(Data!AQ$2:AQ799)</f>
        <v>1.7788564269702365</v>
      </c>
      <c r="BF799" s="11"/>
      <c r="BG799" s="11">
        <f>MIN(Data!Z$2:Z799)</f>
        <v>-0.20161019740525501</v>
      </c>
      <c r="BH799" s="11">
        <f>MIN(Data!AA$2:AA799)</f>
        <v>-0.53003934143705722</v>
      </c>
      <c r="BI799" s="11">
        <f>MIN(Data!AB$2:AB799)</f>
        <v>-4.3776249760154526E-2</v>
      </c>
      <c r="BJ799" s="11">
        <f>MIN(Data!AC$2:AC799)</f>
        <v>-0.39121028217304415</v>
      </c>
      <c r="BK799" s="11">
        <f>MIN(Data!AD$2:AD799)</f>
        <v>-0.38010072435381315</v>
      </c>
      <c r="BL799" s="11">
        <f>MIN(Data!AE$2:AE799)</f>
        <v>-0.22477080914163478</v>
      </c>
      <c r="BM799" s="11">
        <f>MIN(Data!AF$2:AF799)</f>
        <v>-0.32372535569879912</v>
      </c>
      <c r="BN799" s="11">
        <f>MIN(Data!AG$2:AG799)</f>
        <v>-0.35309690177572606</v>
      </c>
      <c r="BO799" s="11">
        <f>MIN(Data!AH$2:AH799)</f>
        <v>-0.32192011414833749</v>
      </c>
      <c r="BP799" s="11">
        <f>MIN(Data!AI$2:AI799)</f>
        <v>-0.4324476717979443</v>
      </c>
      <c r="BQ799" s="11">
        <f>MIN(Data!AJ$2:AJ799)</f>
        <v>-0.36040448658377555</v>
      </c>
      <c r="BR799" s="11">
        <f>MIN(Data!AK$2:AK799)</f>
        <v>-0.30484189612311285</v>
      </c>
      <c r="BS799" s="11">
        <f>MIN(Data!AL$2:AL799)</f>
        <v>-0.24876455885328097</v>
      </c>
      <c r="BT799" s="11">
        <f>MIN(Data!AM$2:AM799)</f>
        <v>-0.43671777908197495</v>
      </c>
      <c r="BU799" s="11">
        <f>MIN(Data!AN$2:AN799)</f>
        <v>-0.28308868278195665</v>
      </c>
      <c r="BV799" s="11">
        <f>MIN(Data!AO$2:AO799)</f>
        <v>-0.2386467769581859</v>
      </c>
      <c r="BW799" s="11">
        <f>MIN(Data!AP$2:AP799)</f>
        <v>-0.39191860424570141</v>
      </c>
      <c r="BX799" s="11">
        <f>MIN(Data!AQ$2:AQ799)</f>
        <v>-0.54746157905564874</v>
      </c>
      <c r="BZ799" s="6">
        <v>43527</v>
      </c>
      <c r="CA799">
        <f>VLOOKUP($BZ799,Data!$Y$2:$AQ$3069,CA$3)</f>
        <v>-3.3226790335590794E-3</v>
      </c>
      <c r="CB799">
        <f>VLOOKUP($BZ799,Data!$Y$2:$AQ$3069,CB$3)</f>
        <v>-1.4101013424574748E-2</v>
      </c>
      <c r="CC799">
        <f>VLOOKUP($BZ799,Data!$Y$2:$AQ$3069,CC$3)</f>
        <v>1.235634815255054E-3</v>
      </c>
      <c r="CD799">
        <f>VLOOKUP($BZ799,Data!$Y$2:$AQ$3069,CD$3)</f>
        <v>-6.6582166047721098E-3</v>
      </c>
      <c r="CE799">
        <f>VLOOKUP($BZ799,Data!$Y$2:$AQ$3069,CE$3)</f>
        <v>8.9974961513235394E-3</v>
      </c>
      <c r="CF799">
        <f>VLOOKUP($BZ799,Data!$Y$2:$AQ$3069,CF$3)</f>
        <v>-1.7989030087026521E-2</v>
      </c>
      <c r="CG799">
        <f>VLOOKUP($BZ799,Data!$Y$2:$AQ$3069,CG$3)</f>
        <v>-0.50285778649913571</v>
      </c>
      <c r="CH799">
        <f>VLOOKUP($BZ799,Data!$Y$2:$AQ$3069,CH$3)</f>
        <v>-3.6872248465977864E-2</v>
      </c>
      <c r="CI799">
        <f>VLOOKUP($BZ799,Data!$Y$2:$AQ$3069,CI$3)</f>
        <v>-1.2934111788168456E-2</v>
      </c>
      <c r="CJ799">
        <f>VLOOKUP($BZ799,Data!$Y$2:$AQ$3069,CJ$3)</f>
        <v>0</v>
      </c>
      <c r="CK799">
        <f>VLOOKUP($BZ799,Data!$Y$2:$AQ$3069,CK$3)</f>
        <v>1.7569127424230422E-2</v>
      </c>
      <c r="CL799">
        <f>VLOOKUP($BZ799,Data!$Y$2:$AQ$3069,CL$3)</f>
        <v>2.6024677942817157E-3</v>
      </c>
      <c r="CM799">
        <f>VLOOKUP($BZ799,Data!$Y$2:$AQ$3069,CM$3)</f>
        <v>2.1862288469947813E-3</v>
      </c>
      <c r="CN799">
        <f>VLOOKUP($BZ799,Data!$Y$2:$AQ$3069,CN$3)</f>
        <v>2.2565307638141213E-2</v>
      </c>
      <c r="CO799">
        <f>VLOOKUP($BZ799,Data!$Y$2:$AQ$3069,CO$3)</f>
        <v>4.0641598146880037E-2</v>
      </c>
      <c r="CP799">
        <f>VLOOKUP($BZ799,Data!$Y$2:$AQ$3069,CP$3)</f>
        <v>6.6670655769165291E-3</v>
      </c>
      <c r="CQ799">
        <f>VLOOKUP($BZ799,Data!$Y$2:$AQ$3069,CQ$3)</f>
        <v>-1.3603509299972567E-3</v>
      </c>
      <c r="CR799">
        <f>VLOOKUP($BZ799,Data!$Y$2:$AQ$3069,CR$3)</f>
        <v>0.16536005680329524</v>
      </c>
    </row>
    <row r="800" spans="1:96" x14ac:dyDescent="0.3">
      <c r="A800" s="6">
        <v>44264</v>
      </c>
      <c r="B800">
        <v>1.9595905635023239E-2</v>
      </c>
      <c r="C800">
        <v>6.1770014229013737E-2</v>
      </c>
      <c r="D800">
        <v>-2.7738235651525067E-3</v>
      </c>
      <c r="E800">
        <v>1.7422776664552185E-2</v>
      </c>
      <c r="F800">
        <v>0.17384270125533721</v>
      </c>
      <c r="G800">
        <v>6.6588089648390424E-3</v>
      </c>
      <c r="H800">
        <v>-0.1070308189680198</v>
      </c>
      <c r="I800">
        <v>1.0578912110039302E-2</v>
      </c>
      <c r="J800">
        <v>6.8926494505152933E-3</v>
      </c>
      <c r="K800">
        <v>5.3761964939990518E-2</v>
      </c>
      <c r="L800">
        <v>-2.2881679335011288E-2</v>
      </c>
      <c r="M800">
        <v>-2.8402449066811847E-2</v>
      </c>
      <c r="N800">
        <v>6.8098582064288586E-3</v>
      </c>
      <c r="O800">
        <v>-0.15396924487841429</v>
      </c>
      <c r="P800">
        <v>1.607192146685775E-2</v>
      </c>
      <c r="Q800">
        <v>5.5680604759034642E-2</v>
      </c>
      <c r="R800">
        <v>1.8650385448517385E-2</v>
      </c>
      <c r="S800">
        <v>-2.2458465924871319E-2</v>
      </c>
      <c r="U800">
        <f>U799*(1+B800)</f>
        <v>7.2478582610422508</v>
      </c>
      <c r="V800">
        <f>V799*(1+C800)</f>
        <v>4.359068447794499</v>
      </c>
      <c r="W800">
        <f>W799*(1+D800)</f>
        <v>0.99106049151071862</v>
      </c>
      <c r="X800">
        <f>X799*(1+E800)</f>
        <v>0.34750256343747316</v>
      </c>
      <c r="Y800">
        <f>Y799*(1+F800)</f>
        <v>3.4106440209243623</v>
      </c>
      <c r="Z800">
        <f>Z799*(1+G800)</f>
        <v>0.7071897153100164</v>
      </c>
      <c r="AA800">
        <f>AA799*(1+H800)</f>
        <v>5.7875202080321761E-7</v>
      </c>
      <c r="AB800">
        <f>AB799*(1+I800)</f>
        <v>7.8330838210171685E-3</v>
      </c>
      <c r="AC800">
        <f>AC799*(1+J800)</f>
        <v>1.9110574506900719</v>
      </c>
      <c r="AD800">
        <f>AD799*(1+K800)</f>
        <v>3.5819645368111794E-11</v>
      </c>
      <c r="AE800">
        <f>AE799*(1+L800)</f>
        <v>0.30343039469722699</v>
      </c>
      <c r="AF800">
        <f>AF799*(1+M800)</f>
        <v>0.28128749553568538</v>
      </c>
      <c r="AG800">
        <f>AG799*(1+N800)</f>
        <v>0.23263680207940202</v>
      </c>
      <c r="AH800">
        <f>AH799*(1+O800)</f>
        <v>0.28121941854645183</v>
      </c>
      <c r="AI800">
        <f>AI799*(1+P800)</f>
        <v>1.0216500976624738</v>
      </c>
      <c r="AJ800">
        <f>AJ799*(1+Q800)</f>
        <v>1.7142526059941889</v>
      </c>
      <c r="AK800">
        <f>AK799*(1+R800)</f>
        <v>1.3343764870172196E-2</v>
      </c>
      <c r="AL800">
        <f>AL799*(1+S800)</f>
        <v>0.46164127991380277</v>
      </c>
      <c r="AN800" s="11">
        <f>MAX(Data!Z$2:Z800)</f>
        <v>0.21638931264988284</v>
      </c>
      <c r="AO800" s="11">
        <f>MAX(Data!AA$2:AA800)</f>
        <v>0.55235756797848168</v>
      </c>
      <c r="AP800" s="11">
        <f>MAX(Data!AB$2:AB800)</f>
        <v>4.0521620699992961E-2</v>
      </c>
      <c r="AQ800" s="11">
        <f>MAX(Data!AC$2:AC800)</f>
        <v>1.413959458263256</v>
      </c>
      <c r="AR800" s="11">
        <f>MAX(Data!AD$2:AD800)</f>
        <v>0.61647281771882045</v>
      </c>
      <c r="AS800" s="11">
        <f>MAX(Data!AE$2:AE800)</f>
        <v>0.46344255360364417</v>
      </c>
      <c r="AT800" s="11">
        <f>MAX(Data!AF$2:AF800)</f>
        <v>0.9854906931152253</v>
      </c>
      <c r="AU800" s="11">
        <f>MAX(Data!AG$2:AG800)</f>
        <v>1.1663682870903871</v>
      </c>
      <c r="AV800" s="11">
        <f>MAX(Data!AH$2:AH800)</f>
        <v>0.67260239467942518</v>
      </c>
      <c r="AW800" s="11">
        <f>MAX(Data!AI$2:AI800)</f>
        <v>1.9781138354364727</v>
      </c>
      <c r="AX800" s="11">
        <f>MAX(Data!AJ$2:AJ800)</f>
        <v>1.1071019080587854</v>
      </c>
      <c r="AY800" s="11">
        <f>MAX(Data!AK$2:AK800)</f>
        <v>0.45929741901343962</v>
      </c>
      <c r="AZ800" s="11">
        <f>MAX(Data!AL$2:AL800)</f>
        <v>0.37563075000871765</v>
      </c>
      <c r="BA800" s="11">
        <f>MAX(Data!AM$2:AM800)</f>
        <v>1.7752914614297381</v>
      </c>
      <c r="BB800" s="11">
        <f>MAX(Data!AN$2:AN800)</f>
        <v>1.0381690010203133</v>
      </c>
      <c r="BC800" s="11">
        <f>MAX(Data!AO$2:AO800)</f>
        <v>0.86768807536124037</v>
      </c>
      <c r="BD800" s="11">
        <f>MAX(Data!AP$2:AP800)</f>
        <v>0.32881090494940035</v>
      </c>
      <c r="BE800" s="11">
        <f>MAX(Data!AQ$2:AQ800)</f>
        <v>1.7788564269702365</v>
      </c>
      <c r="BF800" s="11"/>
      <c r="BG800" s="11">
        <f>MIN(Data!Z$2:Z800)</f>
        <v>-0.20161019740525501</v>
      </c>
      <c r="BH800" s="11">
        <f>MIN(Data!AA$2:AA800)</f>
        <v>-0.53003934143705722</v>
      </c>
      <c r="BI800" s="11">
        <f>MIN(Data!AB$2:AB800)</f>
        <v>-4.3776249760154526E-2</v>
      </c>
      <c r="BJ800" s="11">
        <f>MIN(Data!AC$2:AC800)</f>
        <v>-0.39121028217304415</v>
      </c>
      <c r="BK800" s="11">
        <f>MIN(Data!AD$2:AD800)</f>
        <v>-0.38010072435381315</v>
      </c>
      <c r="BL800" s="11">
        <f>MIN(Data!AE$2:AE800)</f>
        <v>-0.22477080914163478</v>
      </c>
      <c r="BM800" s="11">
        <f>MIN(Data!AF$2:AF800)</f>
        <v>-0.32372535569879912</v>
      </c>
      <c r="BN800" s="11">
        <f>MIN(Data!AG$2:AG800)</f>
        <v>-0.35309690177572606</v>
      </c>
      <c r="BO800" s="11">
        <f>MIN(Data!AH$2:AH800)</f>
        <v>-0.32192011414833749</v>
      </c>
      <c r="BP800" s="11">
        <f>MIN(Data!AI$2:AI800)</f>
        <v>-0.4324476717979443</v>
      </c>
      <c r="BQ800" s="11">
        <f>MIN(Data!AJ$2:AJ800)</f>
        <v>-0.36040448658377555</v>
      </c>
      <c r="BR800" s="11">
        <f>MIN(Data!AK$2:AK800)</f>
        <v>-0.30484189612311285</v>
      </c>
      <c r="BS800" s="11">
        <f>MIN(Data!AL$2:AL800)</f>
        <v>-0.24876455885328097</v>
      </c>
      <c r="BT800" s="11">
        <f>MIN(Data!AM$2:AM800)</f>
        <v>-0.43671777908197495</v>
      </c>
      <c r="BU800" s="11">
        <f>MIN(Data!AN$2:AN800)</f>
        <v>-0.28308868278195665</v>
      </c>
      <c r="BV800" s="11">
        <f>MIN(Data!AO$2:AO800)</f>
        <v>-0.2386467769581859</v>
      </c>
      <c r="BW800" s="11">
        <f>MIN(Data!AP$2:AP800)</f>
        <v>-0.39191860424570141</v>
      </c>
      <c r="BX800" s="11">
        <f>MIN(Data!AQ$2:AQ800)</f>
        <v>-0.54746157905564874</v>
      </c>
      <c r="BZ800" s="6">
        <v>43528</v>
      </c>
      <c r="CA800">
        <f>VLOOKUP($BZ800,Data!$Y$2:$AQ$3069,CA$3)</f>
        <v>-2.4728906556117085E-2</v>
      </c>
      <c r="CB800">
        <f>VLOOKUP($BZ800,Data!$Y$2:$AQ$3069,CB$3)</f>
        <v>-3.7660886359045694E-2</v>
      </c>
      <c r="CC800">
        <f>VLOOKUP($BZ800,Data!$Y$2:$AQ$3069,CC$3)</f>
        <v>-3.17618728537115E-4</v>
      </c>
      <c r="CD800">
        <f>VLOOKUP($BZ800,Data!$Y$2:$AQ$3069,CD$3)</f>
        <v>-2.7204185147357614E-2</v>
      </c>
      <c r="CE800">
        <f>VLOOKUP($BZ800,Data!$Y$2:$AQ$3069,CE$3)</f>
        <v>-2.8577776599039949E-2</v>
      </c>
      <c r="CF800">
        <f>VLOOKUP($BZ800,Data!$Y$2:$AQ$3069,CF$3)</f>
        <v>-4.0019732904640982E-2</v>
      </c>
      <c r="CG800">
        <f>VLOOKUP($BZ800,Data!$Y$2:$AQ$3069,CG$3)</f>
        <v>1.0957257998446217</v>
      </c>
      <c r="CH800">
        <f>VLOOKUP($BZ800,Data!$Y$2:$AQ$3069,CH$3)</f>
        <v>-2.4921880725846599E-2</v>
      </c>
      <c r="CI800">
        <f>VLOOKUP($BZ800,Data!$Y$2:$AQ$3069,CI$3)</f>
        <v>-4.3752738836897474E-2</v>
      </c>
      <c r="CJ800">
        <f>VLOOKUP($BZ800,Data!$Y$2:$AQ$3069,CJ$3)</f>
        <v>0</v>
      </c>
      <c r="CK800">
        <f>VLOOKUP($BZ800,Data!$Y$2:$AQ$3069,CK$3)</f>
        <v>-4.0520043449646083E-2</v>
      </c>
      <c r="CL800">
        <f>VLOOKUP($BZ800,Data!$Y$2:$AQ$3069,CL$3)</f>
        <v>-3.7955976271232032E-2</v>
      </c>
      <c r="CM800">
        <f>VLOOKUP($BZ800,Data!$Y$2:$AQ$3069,CM$3)</f>
        <v>-8.9684349442942082E-2</v>
      </c>
      <c r="CN800">
        <f>VLOOKUP($BZ800,Data!$Y$2:$AQ$3069,CN$3)</f>
        <v>-5.545771482224051E-2</v>
      </c>
      <c r="CO800">
        <f>VLOOKUP($BZ800,Data!$Y$2:$AQ$3069,CO$3)</f>
        <v>-5.3257120577372495E-2</v>
      </c>
      <c r="CP800">
        <f>VLOOKUP($BZ800,Data!$Y$2:$AQ$3069,CP$3)</f>
        <v>-3.3337992599315115E-2</v>
      </c>
      <c r="CQ800">
        <f>VLOOKUP($BZ800,Data!$Y$2:$AQ$3069,CQ$3)</f>
        <v>-3.4159875714006187E-2</v>
      </c>
      <c r="CR800">
        <f>VLOOKUP($BZ800,Data!$Y$2:$AQ$3069,CR$3)</f>
        <v>-0.11656159995190978</v>
      </c>
    </row>
    <row r="801" spans="1:96" x14ac:dyDescent="0.3">
      <c r="A801" s="6">
        <v>44265</v>
      </c>
      <c r="B801">
        <v>4.4326866286385401E-2</v>
      </c>
      <c r="C801">
        <v>1.7156739413832094E-2</v>
      </c>
      <c r="D801">
        <v>2.1440681184029873E-3</v>
      </c>
      <c r="E801">
        <v>2.2596279875021906E-2</v>
      </c>
      <c r="F801">
        <v>-6.3877425827734799E-2</v>
      </c>
      <c r="G801">
        <v>0.12243347870948605</v>
      </c>
      <c r="H801">
        <v>8.9943082404459154E-2</v>
      </c>
      <c r="I801">
        <v>0.117236191850455</v>
      </c>
      <c r="J801">
        <v>5.7555431754378966E-2</v>
      </c>
      <c r="K801">
        <v>0.25433095327099614</v>
      </c>
      <c r="L801">
        <v>-1.1206008057184719E-2</v>
      </c>
      <c r="M801">
        <v>4.3821611679457133E-2</v>
      </c>
      <c r="N801">
        <v>3.8856490068486203E-2</v>
      </c>
      <c r="O801">
        <v>2.433087746493574E-2</v>
      </c>
      <c r="P801">
        <v>3.0149440724623489E-2</v>
      </c>
      <c r="Q801">
        <v>1.9049592901404077E-2</v>
      </c>
      <c r="R801">
        <v>4.9843645513984673E-2</v>
      </c>
      <c r="S801">
        <v>4.3266311958887894E-2</v>
      </c>
      <c r="U801">
        <f>U800*(1+B801)</f>
        <v>7.5691331050421446</v>
      </c>
      <c r="V801">
        <f>V800*(1+C801)</f>
        <v>4.4338558492403672</v>
      </c>
      <c r="W801">
        <f>W800*(1+D801)</f>
        <v>0.99318539271397566</v>
      </c>
      <c r="X801">
        <f>X800*(1+E801)</f>
        <v>0.35535482861819384</v>
      </c>
      <c r="Y801">
        <f>Y800*(1+F801)</f>
        <v>3.1927808604529591</v>
      </c>
      <c r="Z801">
        <f>Z800*(1+G801)</f>
        <v>0.79377341226299281</v>
      </c>
      <c r="AA801">
        <f>AA800*(1+H801)</f>
        <v>6.3080676150206864E-7</v>
      </c>
      <c r="AB801">
        <f>AB800*(1+I801)</f>
        <v>8.751404738638632E-3</v>
      </c>
      <c r="AC801">
        <f>AC800*(1+J801)</f>
        <v>2.0210491873719616</v>
      </c>
      <c r="AD801">
        <f>AD800*(1+K801)</f>
        <v>4.4929689920412684E-11</v>
      </c>
      <c r="AE801">
        <f>AE800*(1+L801)</f>
        <v>0.30003015124945509</v>
      </c>
      <c r="AF801">
        <f>AF800*(1+M801)</f>
        <v>0.29361396693533726</v>
      </c>
      <c r="AG801">
        <f>AG800*(1+N801)</f>
        <v>0.2416762516689647</v>
      </c>
      <c r="AH801">
        <f>AH800*(1+O801)</f>
        <v>0.28806173375986605</v>
      </c>
      <c r="AI801">
        <f>AI800*(1+P801)</f>
        <v>1.0524522767232543</v>
      </c>
      <c r="AJ801">
        <f>AJ800*(1+Q801)</f>
        <v>1.7469084202685492</v>
      </c>
      <c r="AK801">
        <f>AK800*(1+R801)</f>
        <v>1.4008866756183019E-2</v>
      </c>
      <c r="AL801">
        <f>AL800*(1+S801)</f>
        <v>0.48161479554365361</v>
      </c>
      <c r="AN801" s="11">
        <f>MAX(Data!Z$2:Z801)</f>
        <v>0.21638931264988284</v>
      </c>
      <c r="AO801" s="11">
        <f>MAX(Data!AA$2:AA801)</f>
        <v>0.55235756797848168</v>
      </c>
      <c r="AP801" s="11">
        <f>MAX(Data!AB$2:AB801)</f>
        <v>4.0521620699992961E-2</v>
      </c>
      <c r="AQ801" s="11">
        <f>MAX(Data!AC$2:AC801)</f>
        <v>1.413959458263256</v>
      </c>
      <c r="AR801" s="11">
        <f>MAX(Data!AD$2:AD801)</f>
        <v>0.61647281771882045</v>
      </c>
      <c r="AS801" s="11">
        <f>MAX(Data!AE$2:AE801)</f>
        <v>0.46344255360364417</v>
      </c>
      <c r="AT801" s="11">
        <f>MAX(Data!AF$2:AF801)</f>
        <v>0.9854906931152253</v>
      </c>
      <c r="AU801" s="11">
        <f>MAX(Data!AG$2:AG801)</f>
        <v>1.1663682870903871</v>
      </c>
      <c r="AV801" s="11">
        <f>MAX(Data!AH$2:AH801)</f>
        <v>0.67260239467942518</v>
      </c>
      <c r="AW801" s="11">
        <f>MAX(Data!AI$2:AI801)</f>
        <v>1.9781138354364727</v>
      </c>
      <c r="AX801" s="11">
        <f>MAX(Data!AJ$2:AJ801)</f>
        <v>1.1071019080587854</v>
      </c>
      <c r="AY801" s="11">
        <f>MAX(Data!AK$2:AK801)</f>
        <v>0.45929741901343962</v>
      </c>
      <c r="AZ801" s="11">
        <f>MAX(Data!AL$2:AL801)</f>
        <v>0.37563075000871765</v>
      </c>
      <c r="BA801" s="11">
        <f>MAX(Data!AM$2:AM801)</f>
        <v>1.7752914614297381</v>
      </c>
      <c r="BB801" s="11">
        <f>MAX(Data!AN$2:AN801)</f>
        <v>1.0381690010203133</v>
      </c>
      <c r="BC801" s="11">
        <f>MAX(Data!AO$2:AO801)</f>
        <v>0.86768807536124037</v>
      </c>
      <c r="BD801" s="11">
        <f>MAX(Data!AP$2:AP801)</f>
        <v>0.32881090494940035</v>
      </c>
      <c r="BE801" s="11">
        <f>MAX(Data!AQ$2:AQ801)</f>
        <v>1.7788564269702365</v>
      </c>
      <c r="BF801" s="11"/>
      <c r="BG801" s="11">
        <f>MIN(Data!Z$2:Z801)</f>
        <v>-0.20161019740525501</v>
      </c>
      <c r="BH801" s="11">
        <f>MIN(Data!AA$2:AA801)</f>
        <v>-0.53003934143705722</v>
      </c>
      <c r="BI801" s="11">
        <f>MIN(Data!AB$2:AB801)</f>
        <v>-4.3776249760154526E-2</v>
      </c>
      <c r="BJ801" s="11">
        <f>MIN(Data!AC$2:AC801)</f>
        <v>-0.39121028217304415</v>
      </c>
      <c r="BK801" s="11">
        <f>MIN(Data!AD$2:AD801)</f>
        <v>-0.38010072435381315</v>
      </c>
      <c r="BL801" s="11">
        <f>MIN(Data!AE$2:AE801)</f>
        <v>-0.22477080914163478</v>
      </c>
      <c r="BM801" s="11">
        <f>MIN(Data!AF$2:AF801)</f>
        <v>-0.32372535569879912</v>
      </c>
      <c r="BN801" s="11">
        <f>MIN(Data!AG$2:AG801)</f>
        <v>-0.35309690177572606</v>
      </c>
      <c r="BO801" s="11">
        <f>MIN(Data!AH$2:AH801)</f>
        <v>-0.32192011414833749</v>
      </c>
      <c r="BP801" s="11">
        <f>MIN(Data!AI$2:AI801)</f>
        <v>-0.4324476717979443</v>
      </c>
      <c r="BQ801" s="11">
        <f>MIN(Data!AJ$2:AJ801)</f>
        <v>-0.36040448658377555</v>
      </c>
      <c r="BR801" s="11">
        <f>MIN(Data!AK$2:AK801)</f>
        <v>-0.30484189612311285</v>
      </c>
      <c r="BS801" s="11">
        <f>MIN(Data!AL$2:AL801)</f>
        <v>-0.24876455885328097</v>
      </c>
      <c r="BT801" s="11">
        <f>MIN(Data!AM$2:AM801)</f>
        <v>-0.43671777908197495</v>
      </c>
      <c r="BU801" s="11">
        <f>MIN(Data!AN$2:AN801)</f>
        <v>-0.28308868278195665</v>
      </c>
      <c r="BV801" s="11">
        <f>MIN(Data!AO$2:AO801)</f>
        <v>-0.2386467769581859</v>
      </c>
      <c r="BW801" s="11">
        <f>MIN(Data!AP$2:AP801)</f>
        <v>-0.39191860424570141</v>
      </c>
      <c r="BX801" s="11">
        <f>MIN(Data!AQ$2:AQ801)</f>
        <v>-0.54746157905564874</v>
      </c>
      <c r="BZ801" s="6">
        <v>43529</v>
      </c>
      <c r="CA801">
        <f>VLOOKUP($BZ801,Data!$Y$2:$AQ$3069,CA$3)</f>
        <v>3.7612782787668088E-2</v>
      </c>
      <c r="CB801">
        <f>VLOOKUP($BZ801,Data!$Y$2:$AQ$3069,CB$3)</f>
        <v>8.6975084574249531E-2</v>
      </c>
      <c r="CC801">
        <f>VLOOKUP($BZ801,Data!$Y$2:$AQ$3069,CC$3)</f>
        <v>9.6744854030551039E-4</v>
      </c>
      <c r="CD801">
        <f>VLOOKUP($BZ801,Data!$Y$2:$AQ$3069,CD$3)</f>
        <v>3.9414272832945817E-2</v>
      </c>
      <c r="CE801">
        <f>VLOOKUP($BZ801,Data!$Y$2:$AQ$3069,CE$3)</f>
        <v>2.6957721317369829E-2</v>
      </c>
      <c r="CF801">
        <f>VLOOKUP($BZ801,Data!$Y$2:$AQ$3069,CF$3)</f>
        <v>5.920576141773936E-2</v>
      </c>
      <c r="CG801">
        <f>VLOOKUP($BZ801,Data!$Y$2:$AQ$3069,CG$3)</f>
        <v>0.51317354406280413</v>
      </c>
      <c r="CH801">
        <f>VLOOKUP($BZ801,Data!$Y$2:$AQ$3069,CH$3)</f>
        <v>2.8140197530222101E-2</v>
      </c>
      <c r="CI801">
        <f>VLOOKUP($BZ801,Data!$Y$2:$AQ$3069,CI$3)</f>
        <v>0.14847596785636716</v>
      </c>
      <c r="CJ801">
        <f>VLOOKUP($BZ801,Data!$Y$2:$AQ$3069,CJ$3)</f>
        <v>0</v>
      </c>
      <c r="CK801">
        <f>VLOOKUP($BZ801,Data!$Y$2:$AQ$3069,CK$3)</f>
        <v>9.2770534733038548E-2</v>
      </c>
      <c r="CL801">
        <f>VLOOKUP($BZ801,Data!$Y$2:$AQ$3069,CL$3)</f>
        <v>5.4379272488022171E-2</v>
      </c>
      <c r="CM801">
        <f>VLOOKUP($BZ801,Data!$Y$2:$AQ$3069,CM$3)</f>
        <v>7.4360363921279635E-2</v>
      </c>
      <c r="CN801">
        <f>VLOOKUP($BZ801,Data!$Y$2:$AQ$3069,CN$3)</f>
        <v>2.221749640452847E-2</v>
      </c>
      <c r="CO801">
        <f>VLOOKUP($BZ801,Data!$Y$2:$AQ$3069,CO$3)</f>
        <v>3.950988972251749E-2</v>
      </c>
      <c r="CP801">
        <f>VLOOKUP($BZ801,Data!$Y$2:$AQ$3069,CP$3)</f>
        <v>3.6256630566258767E-2</v>
      </c>
      <c r="CQ801">
        <f>VLOOKUP($BZ801,Data!$Y$2:$AQ$3069,CQ$3)</f>
        <v>1.6267278447538072E-2</v>
      </c>
      <c r="CR801">
        <f>VLOOKUP($BZ801,Data!$Y$2:$AQ$3069,CR$3)</f>
        <v>1.5501852600303836E-2</v>
      </c>
    </row>
    <row r="802" spans="1:96" x14ac:dyDescent="0.3">
      <c r="A802" s="6">
        <v>44266</v>
      </c>
      <c r="B802">
        <v>2.3848767657695114E-2</v>
      </c>
      <c r="C802">
        <v>-3.6510886055536838E-2</v>
      </c>
      <c r="D802">
        <v>-5.4232582686149014E-3</v>
      </c>
      <c r="E802">
        <v>-4.917172999325823E-2</v>
      </c>
      <c r="F802">
        <v>-2.9279802676587665E-2</v>
      </c>
      <c r="G802">
        <v>-4.1415587233951244E-2</v>
      </c>
      <c r="H802">
        <v>6.160118240586121E-2</v>
      </c>
      <c r="I802">
        <v>2.9128369451364645E-2</v>
      </c>
      <c r="J802">
        <v>-1.8172609080717671E-2</v>
      </c>
      <c r="K802">
        <v>1.1546638762841615</v>
      </c>
      <c r="L802">
        <v>6.536703333330339E-2</v>
      </c>
      <c r="M802">
        <v>-2.3267716915784248E-3</v>
      </c>
      <c r="N802">
        <v>1.8895440668930806E-2</v>
      </c>
      <c r="O802">
        <v>0.11818269115233462</v>
      </c>
      <c r="P802">
        <v>-5.2501318852364212E-2</v>
      </c>
      <c r="Q802">
        <v>-2.1493963096387961E-2</v>
      </c>
      <c r="R802">
        <v>2.8656325419476204E-2</v>
      </c>
      <c r="S802">
        <v>0.10545555082806803</v>
      </c>
      <c r="U802">
        <f>U801*(1+B802)</f>
        <v>7.7496476018344627</v>
      </c>
      <c r="V802">
        <f>V801*(1+C802)</f>
        <v>4.2719718435420768</v>
      </c>
      <c r="W802">
        <f>W801*(1+D802)</f>
        <v>0.98779909182067205</v>
      </c>
      <c r="X802">
        <f>X801*(1+E802)</f>
        <v>0.33788141693357943</v>
      </c>
      <c r="Y802">
        <f>Y801*(1+F802)</f>
        <v>3.0992968668693104</v>
      </c>
      <c r="Z802">
        <f>Z801*(1+G802)</f>
        <v>0.7608988202634237</v>
      </c>
      <c r="AA802">
        <f>AA801*(1+H802)</f>
        <v>6.6966520388020805E-7</v>
      </c>
      <c r="AB802">
        <f>AB801*(1+I802)</f>
        <v>9.0063188890841216E-3</v>
      </c>
      <c r="AC802">
        <f>AC801*(1+J802)</f>
        <v>1.9843214505569486</v>
      </c>
      <c r="AD802">
        <f>AD801*(1+K802)</f>
        <v>9.6808379844161804E-11</v>
      </c>
      <c r="AE802">
        <f>AE801*(1+L802)</f>
        <v>0.3196422321471743</v>
      </c>
      <c r="AF802">
        <f>AF801*(1+M802)</f>
        <v>0.29293079426882007</v>
      </c>
      <c r="AG802">
        <f>AG801*(1+N802)</f>
        <v>0.24624283094346522</v>
      </c>
      <c r="AH802">
        <f>AH801*(1+O802)</f>
        <v>0.32210564467361436</v>
      </c>
      <c r="AI802">
        <f>AI801*(1+P802)</f>
        <v>0.99719714416611005</v>
      </c>
      <c r="AJ802">
        <f>AJ801*(1+Q802)</f>
        <v>1.7093604351505276</v>
      </c>
      <c r="AK802">
        <f>AK801*(1+R802)</f>
        <v>1.4410309400706282E-2</v>
      </c>
      <c r="AL802">
        <f>AL801*(1+S802)</f>
        <v>0.53240374909465704</v>
      </c>
      <c r="AN802" s="11">
        <f>MAX(Data!Z$2:Z802)</f>
        <v>0.21638931264988284</v>
      </c>
      <c r="AO802" s="11">
        <f>MAX(Data!AA$2:AA802)</f>
        <v>0.55235756797848168</v>
      </c>
      <c r="AP802" s="11">
        <f>MAX(Data!AB$2:AB802)</f>
        <v>4.0521620699992961E-2</v>
      </c>
      <c r="AQ802" s="11">
        <f>MAX(Data!AC$2:AC802)</f>
        <v>1.413959458263256</v>
      </c>
      <c r="AR802" s="11">
        <f>MAX(Data!AD$2:AD802)</f>
        <v>0.61647281771882045</v>
      </c>
      <c r="AS802" s="11">
        <f>MAX(Data!AE$2:AE802)</f>
        <v>0.46344255360364417</v>
      </c>
      <c r="AT802" s="11">
        <f>MAX(Data!AF$2:AF802)</f>
        <v>0.9854906931152253</v>
      </c>
      <c r="AU802" s="11">
        <f>MAX(Data!AG$2:AG802)</f>
        <v>1.1663682870903871</v>
      </c>
      <c r="AV802" s="11">
        <f>MAX(Data!AH$2:AH802)</f>
        <v>0.67260239467942518</v>
      </c>
      <c r="AW802" s="11">
        <f>MAX(Data!AI$2:AI802)</f>
        <v>1.9781138354364727</v>
      </c>
      <c r="AX802" s="11">
        <f>MAX(Data!AJ$2:AJ802)</f>
        <v>1.1071019080587854</v>
      </c>
      <c r="AY802" s="11">
        <f>MAX(Data!AK$2:AK802)</f>
        <v>0.45929741901343962</v>
      </c>
      <c r="AZ802" s="11">
        <f>MAX(Data!AL$2:AL802)</f>
        <v>0.37563075000871765</v>
      </c>
      <c r="BA802" s="11">
        <f>MAX(Data!AM$2:AM802)</f>
        <v>1.7752914614297381</v>
      </c>
      <c r="BB802" s="11">
        <f>MAX(Data!AN$2:AN802)</f>
        <v>1.0381690010203133</v>
      </c>
      <c r="BC802" s="11">
        <f>MAX(Data!AO$2:AO802)</f>
        <v>0.86768807536124037</v>
      </c>
      <c r="BD802" s="11">
        <f>MAX(Data!AP$2:AP802)</f>
        <v>0.32881090494940035</v>
      </c>
      <c r="BE802" s="11">
        <f>MAX(Data!AQ$2:AQ802)</f>
        <v>1.7788564269702365</v>
      </c>
      <c r="BF802" s="11"/>
      <c r="BG802" s="11">
        <f>MIN(Data!Z$2:Z802)</f>
        <v>-0.20161019740525501</v>
      </c>
      <c r="BH802" s="11">
        <f>MIN(Data!AA$2:AA802)</f>
        <v>-0.53003934143705722</v>
      </c>
      <c r="BI802" s="11">
        <f>MIN(Data!AB$2:AB802)</f>
        <v>-4.3776249760154526E-2</v>
      </c>
      <c r="BJ802" s="11">
        <f>MIN(Data!AC$2:AC802)</f>
        <v>-0.39121028217304415</v>
      </c>
      <c r="BK802" s="11">
        <f>MIN(Data!AD$2:AD802)</f>
        <v>-0.38010072435381315</v>
      </c>
      <c r="BL802" s="11">
        <f>MIN(Data!AE$2:AE802)</f>
        <v>-0.22477080914163478</v>
      </c>
      <c r="BM802" s="11">
        <f>MIN(Data!AF$2:AF802)</f>
        <v>-0.32372535569879912</v>
      </c>
      <c r="BN802" s="11">
        <f>MIN(Data!AG$2:AG802)</f>
        <v>-0.35309690177572606</v>
      </c>
      <c r="BO802" s="11">
        <f>MIN(Data!AH$2:AH802)</f>
        <v>-0.32192011414833749</v>
      </c>
      <c r="BP802" s="11">
        <f>MIN(Data!AI$2:AI802)</f>
        <v>-0.4324476717979443</v>
      </c>
      <c r="BQ802" s="11">
        <f>MIN(Data!AJ$2:AJ802)</f>
        <v>-0.36040448658377555</v>
      </c>
      <c r="BR802" s="11">
        <f>MIN(Data!AK$2:AK802)</f>
        <v>-0.30484189612311285</v>
      </c>
      <c r="BS802" s="11">
        <f>MIN(Data!AL$2:AL802)</f>
        <v>-0.24876455885328097</v>
      </c>
      <c r="BT802" s="11">
        <f>MIN(Data!AM$2:AM802)</f>
        <v>-0.43671777908197495</v>
      </c>
      <c r="BU802" s="11">
        <f>MIN(Data!AN$2:AN802)</f>
        <v>-0.28308868278195665</v>
      </c>
      <c r="BV802" s="11">
        <f>MIN(Data!AO$2:AO802)</f>
        <v>-0.2386467769581859</v>
      </c>
      <c r="BW802" s="11">
        <f>MIN(Data!AP$2:AP802)</f>
        <v>-0.39191860424570141</v>
      </c>
      <c r="BX802" s="11">
        <f>MIN(Data!AQ$2:AQ802)</f>
        <v>-0.54746157905564874</v>
      </c>
      <c r="BZ802" s="6">
        <v>43530</v>
      </c>
      <c r="CA802">
        <f>VLOOKUP($BZ802,Data!$Y$2:$AQ$3069,CA$3)</f>
        <v>2.0893385303961914E-3</v>
      </c>
      <c r="CB802">
        <f>VLOOKUP($BZ802,Data!$Y$2:$AQ$3069,CB$3)</f>
        <v>5.685846881111129E-3</v>
      </c>
      <c r="CC802">
        <f>VLOOKUP($BZ802,Data!$Y$2:$AQ$3069,CC$3)</f>
        <v>-6.5459884366167475E-4</v>
      </c>
      <c r="CD802">
        <f>VLOOKUP($BZ802,Data!$Y$2:$AQ$3069,CD$3)</f>
        <v>2.6893412414563347E-4</v>
      </c>
      <c r="CE802">
        <f>VLOOKUP($BZ802,Data!$Y$2:$AQ$3069,CE$3)</f>
        <v>7.223135703663781E-5</v>
      </c>
      <c r="CF802">
        <f>VLOOKUP($BZ802,Data!$Y$2:$AQ$3069,CF$3)</f>
        <v>2.8567895136855995E-3</v>
      </c>
      <c r="CG802">
        <f>VLOOKUP($BZ802,Data!$Y$2:$AQ$3069,CG$3)</f>
        <v>0.10236545414959364</v>
      </c>
      <c r="CH802">
        <f>VLOOKUP($BZ802,Data!$Y$2:$AQ$3069,CH$3)</f>
        <v>1.2064695403166962E-2</v>
      </c>
      <c r="CI802">
        <f>VLOOKUP($BZ802,Data!$Y$2:$AQ$3069,CI$3)</f>
        <v>5.533589364011595E-2</v>
      </c>
      <c r="CJ802">
        <f>VLOOKUP($BZ802,Data!$Y$2:$AQ$3069,CJ$3)</f>
        <v>0</v>
      </c>
      <c r="CK802">
        <f>VLOOKUP($BZ802,Data!$Y$2:$AQ$3069,CK$3)</f>
        <v>0.14369098837800043</v>
      </c>
      <c r="CL802">
        <f>VLOOKUP($BZ802,Data!$Y$2:$AQ$3069,CL$3)</f>
        <v>1.853686214941758E-2</v>
      </c>
      <c r="CM802">
        <f>VLOOKUP($BZ802,Data!$Y$2:$AQ$3069,CM$3)</f>
        <v>4.8573700552618257E-4</v>
      </c>
      <c r="CN802">
        <f>VLOOKUP($BZ802,Data!$Y$2:$AQ$3069,CN$3)</f>
        <v>-6.1615115049975626E-3</v>
      </c>
      <c r="CO802">
        <f>VLOOKUP($BZ802,Data!$Y$2:$AQ$3069,CO$3)</f>
        <v>-8.8311537971007218E-3</v>
      </c>
      <c r="CP802">
        <f>VLOOKUP($BZ802,Data!$Y$2:$AQ$3069,CP$3)</f>
        <v>5.997966588439747E-3</v>
      </c>
      <c r="CQ802">
        <f>VLOOKUP($BZ802,Data!$Y$2:$AQ$3069,CQ$3)</f>
        <v>6.7012740073948737E-2</v>
      </c>
      <c r="CR802">
        <f>VLOOKUP($BZ802,Data!$Y$2:$AQ$3069,CR$3)</f>
        <v>-1.1135532170366164E-2</v>
      </c>
    </row>
    <row r="803" spans="1:96" x14ac:dyDescent="0.3">
      <c r="A803" s="6">
        <v>44267</v>
      </c>
      <c r="B803">
        <v>3.1078687798216469E-2</v>
      </c>
      <c r="C803">
        <v>1.3089477320286799E-2</v>
      </c>
      <c r="D803">
        <v>5.1521077287339997E-3</v>
      </c>
      <c r="E803">
        <v>-2.0779182835905359E-2</v>
      </c>
      <c r="F803">
        <v>-4.4198804211083749E-3</v>
      </c>
      <c r="G803">
        <v>2.9441349050691036E-3</v>
      </c>
      <c r="H803">
        <v>0.39901374791379518</v>
      </c>
      <c r="I803">
        <v>-1.3980697205459271E-2</v>
      </c>
      <c r="J803">
        <v>4.2515758867707502E-3</v>
      </c>
      <c r="K803">
        <v>-1.2794036464635401</v>
      </c>
      <c r="L803">
        <v>0.10381947699636876</v>
      </c>
      <c r="M803">
        <v>5.0642035676994358E-2</v>
      </c>
      <c r="N803">
        <v>1.5650955190276816E-2</v>
      </c>
      <c r="O803">
        <v>-6.6998332325030737E-3</v>
      </c>
      <c r="P803">
        <v>-1.0834616326038184E-2</v>
      </c>
      <c r="Q803">
        <v>3.3636822285018262E-3</v>
      </c>
      <c r="R803">
        <v>2.7504603887305318E-2</v>
      </c>
      <c r="S803">
        <v>9.1144986146226795E-3</v>
      </c>
      <c r="U803">
        <f>U802*(1+B803)</f>
        <v>7.9904964801980736</v>
      </c>
      <c r="V803">
        <f>V802*(1+C803)</f>
        <v>4.3278897221010242</v>
      </c>
      <c r="W803">
        <f>W802*(1+D803)</f>
        <v>0.99288833915607777</v>
      </c>
      <c r="X803">
        <f>X802*(1+E803)</f>
        <v>0.33086051719426179</v>
      </c>
      <c r="Y803">
        <f>Y802*(1+F803)</f>
        <v>3.0855983453282319</v>
      </c>
      <c r="Z803">
        <f>Z802*(1+G803)</f>
        <v>0.76313900903938725</v>
      </c>
      <c r="AA803">
        <f>AA802*(1+H803)</f>
        <v>9.3687082672790563E-7</v>
      </c>
      <c r="AB803">
        <f>AB802*(1+I803)</f>
        <v>8.8804042717600291E-3</v>
      </c>
      <c r="AC803">
        <f>AC802*(1+J803)</f>
        <v>1.9927579437877385</v>
      </c>
      <c r="AD803">
        <f>AD802*(1+K803)</f>
        <v>-2.7048614336686285E-11</v>
      </c>
      <c r="AE803">
        <f>AE802*(1+L803)</f>
        <v>0.3528273215146458</v>
      </c>
      <c r="AF803">
        <f>AF802*(1+M803)</f>
        <v>0.30776540600307195</v>
      </c>
      <c r="AG803">
        <f>AG802*(1+N803)</f>
        <v>0.25009676645648832</v>
      </c>
      <c r="AH803">
        <f>AH802*(1+O803)</f>
        <v>0.31994759057105321</v>
      </c>
      <c r="AI803">
        <f>AI802*(1+P803)</f>
        <v>0.98639289570764921</v>
      </c>
      <c r="AJ803">
        <f>AJ802*(1+Q803)</f>
        <v>1.7151101804683477</v>
      </c>
      <c r="AK803">
        <f>AK802*(1+R803)</f>
        <v>1.4806659252666219E-2</v>
      </c>
      <c r="AL803">
        <f>AL802*(1+S803)</f>
        <v>0.5372563423282003</v>
      </c>
      <c r="AN803" s="11">
        <f>MAX(Data!Z$2:Z803)</f>
        <v>0.21638931264988284</v>
      </c>
      <c r="AO803" s="11">
        <f>MAX(Data!AA$2:AA803)</f>
        <v>0.55235756797848168</v>
      </c>
      <c r="AP803" s="11">
        <f>MAX(Data!AB$2:AB803)</f>
        <v>4.0521620699992961E-2</v>
      </c>
      <c r="AQ803" s="11">
        <f>MAX(Data!AC$2:AC803)</f>
        <v>1.413959458263256</v>
      </c>
      <c r="AR803" s="11">
        <f>MAX(Data!AD$2:AD803)</f>
        <v>0.61647281771882045</v>
      </c>
      <c r="AS803" s="11">
        <f>MAX(Data!AE$2:AE803)</f>
        <v>0.46344255360364417</v>
      </c>
      <c r="AT803" s="11">
        <f>MAX(Data!AF$2:AF803)</f>
        <v>0.9854906931152253</v>
      </c>
      <c r="AU803" s="11">
        <f>MAX(Data!AG$2:AG803)</f>
        <v>1.1663682870903871</v>
      </c>
      <c r="AV803" s="11">
        <f>MAX(Data!AH$2:AH803)</f>
        <v>0.67260239467942518</v>
      </c>
      <c r="AW803" s="11">
        <f>MAX(Data!AI$2:AI803)</f>
        <v>1.9781138354364727</v>
      </c>
      <c r="AX803" s="11">
        <f>MAX(Data!AJ$2:AJ803)</f>
        <v>1.1071019080587854</v>
      </c>
      <c r="AY803" s="11">
        <f>MAX(Data!AK$2:AK803)</f>
        <v>0.45929741901343962</v>
      </c>
      <c r="AZ803" s="11">
        <f>MAX(Data!AL$2:AL803)</f>
        <v>0.37563075000871765</v>
      </c>
      <c r="BA803" s="11">
        <f>MAX(Data!AM$2:AM803)</f>
        <v>1.7752914614297381</v>
      </c>
      <c r="BB803" s="11">
        <f>MAX(Data!AN$2:AN803)</f>
        <v>1.0381690010203133</v>
      </c>
      <c r="BC803" s="11">
        <f>MAX(Data!AO$2:AO803)</f>
        <v>0.86768807536124037</v>
      </c>
      <c r="BD803" s="11">
        <f>MAX(Data!AP$2:AP803)</f>
        <v>0.32881090494940035</v>
      </c>
      <c r="BE803" s="11">
        <f>MAX(Data!AQ$2:AQ803)</f>
        <v>1.7788564269702365</v>
      </c>
      <c r="BF803" s="11"/>
      <c r="BG803" s="11">
        <f>MIN(Data!Z$2:Z803)</f>
        <v>-0.20161019740525501</v>
      </c>
      <c r="BH803" s="11">
        <f>MIN(Data!AA$2:AA803)</f>
        <v>-0.53003934143705722</v>
      </c>
      <c r="BI803" s="11">
        <f>MIN(Data!AB$2:AB803)</f>
        <v>-4.3776249760154526E-2</v>
      </c>
      <c r="BJ803" s="11">
        <f>MIN(Data!AC$2:AC803)</f>
        <v>-0.39121028217304415</v>
      </c>
      <c r="BK803" s="11">
        <f>MIN(Data!AD$2:AD803)</f>
        <v>-0.38010072435381315</v>
      </c>
      <c r="BL803" s="11">
        <f>MIN(Data!AE$2:AE803)</f>
        <v>-0.22477080914163478</v>
      </c>
      <c r="BM803" s="11">
        <f>MIN(Data!AF$2:AF803)</f>
        <v>-0.32372535569879912</v>
      </c>
      <c r="BN803" s="11">
        <f>MIN(Data!AG$2:AG803)</f>
        <v>-0.35309690177572606</v>
      </c>
      <c r="BO803" s="11">
        <f>MIN(Data!AH$2:AH803)</f>
        <v>-0.32192011414833749</v>
      </c>
      <c r="BP803" s="11">
        <f>MIN(Data!AI$2:AI803)</f>
        <v>-0.4324476717979443</v>
      </c>
      <c r="BQ803" s="11">
        <f>MIN(Data!AJ$2:AJ803)</f>
        <v>-0.36040448658377555</v>
      </c>
      <c r="BR803" s="11">
        <f>MIN(Data!AK$2:AK803)</f>
        <v>-0.30484189612311285</v>
      </c>
      <c r="BS803" s="11">
        <f>MIN(Data!AL$2:AL803)</f>
        <v>-0.24876455885328097</v>
      </c>
      <c r="BT803" s="11">
        <f>MIN(Data!AM$2:AM803)</f>
        <v>-0.43671777908197495</v>
      </c>
      <c r="BU803" s="11">
        <f>MIN(Data!AN$2:AN803)</f>
        <v>-0.28308868278195665</v>
      </c>
      <c r="BV803" s="11">
        <f>MIN(Data!AO$2:AO803)</f>
        <v>-0.2386467769581859</v>
      </c>
      <c r="BW803" s="11">
        <f>MIN(Data!AP$2:AP803)</f>
        <v>-0.39191860424570141</v>
      </c>
      <c r="BX803" s="11">
        <f>MIN(Data!AQ$2:AQ803)</f>
        <v>-0.54746157905564874</v>
      </c>
      <c r="BZ803" s="6">
        <v>43531</v>
      </c>
      <c r="CA803">
        <f>VLOOKUP($BZ803,Data!$Y$2:$AQ$3069,CA$3)</f>
        <v>2.8821278504735132E-3</v>
      </c>
      <c r="CB803">
        <f>VLOOKUP($BZ803,Data!$Y$2:$AQ$3069,CB$3)</f>
        <v>-3.9359381015709287E-3</v>
      </c>
      <c r="CC803">
        <f>VLOOKUP($BZ803,Data!$Y$2:$AQ$3069,CC$3)</f>
        <v>-5.8894841680458222E-4</v>
      </c>
      <c r="CD803">
        <f>VLOOKUP($BZ803,Data!$Y$2:$AQ$3069,CD$3)</f>
        <v>-6.1964270470378649E-3</v>
      </c>
      <c r="CE803">
        <f>VLOOKUP($BZ803,Data!$Y$2:$AQ$3069,CE$3)</f>
        <v>2.2405150526296595E-3</v>
      </c>
      <c r="CF803">
        <f>VLOOKUP($BZ803,Data!$Y$2:$AQ$3069,CF$3)</f>
        <v>-7.7745408124517742E-3</v>
      </c>
      <c r="CG803">
        <f>VLOOKUP($BZ803,Data!$Y$2:$AQ$3069,CG$3)</f>
        <v>-0.15560824459607528</v>
      </c>
      <c r="CH803">
        <f>VLOOKUP($BZ803,Data!$Y$2:$AQ$3069,CH$3)</f>
        <v>1.4558598979891887E-2</v>
      </c>
      <c r="CI803">
        <f>VLOOKUP($BZ803,Data!$Y$2:$AQ$3069,CI$3)</f>
        <v>2.3182038214755014E-2</v>
      </c>
      <c r="CJ803">
        <f>VLOOKUP($BZ803,Data!$Y$2:$AQ$3069,CJ$3)</f>
        <v>0</v>
      </c>
      <c r="CK803">
        <f>VLOOKUP($BZ803,Data!$Y$2:$AQ$3069,CK$3)</f>
        <v>-5.1283991756862907E-3</v>
      </c>
      <c r="CL803">
        <f>VLOOKUP($BZ803,Data!$Y$2:$AQ$3069,CL$3)</f>
        <v>-1.766949307448536E-2</v>
      </c>
      <c r="CM803">
        <f>VLOOKUP($BZ803,Data!$Y$2:$AQ$3069,CM$3)</f>
        <v>-1.1842479306312106E-4</v>
      </c>
      <c r="CN803">
        <f>VLOOKUP($BZ803,Data!$Y$2:$AQ$3069,CN$3)</f>
        <v>7.0599348201629095E-2</v>
      </c>
      <c r="CO803">
        <f>VLOOKUP($BZ803,Data!$Y$2:$AQ$3069,CO$3)</f>
        <v>-1.2438388581905845E-3</v>
      </c>
      <c r="CP803">
        <f>VLOOKUP($BZ803,Data!$Y$2:$AQ$3069,CP$3)</f>
        <v>8.2840299677572355E-3</v>
      </c>
      <c r="CQ803">
        <f>VLOOKUP($BZ803,Data!$Y$2:$AQ$3069,CQ$3)</f>
        <v>-5.0623188654324837E-2</v>
      </c>
      <c r="CR803">
        <f>VLOOKUP($BZ803,Data!$Y$2:$AQ$3069,CR$3)</f>
        <v>9.3540277403579234E-3</v>
      </c>
    </row>
    <row r="804" spans="1:96" x14ac:dyDescent="0.3">
      <c r="A804" s="6">
        <v>44268</v>
      </c>
      <c r="B804">
        <v>-7.5559907703775832E-3</v>
      </c>
      <c r="C804">
        <v>-3.0650937227360155E-2</v>
      </c>
      <c r="D804">
        <v>-2.0472973965755082E-4</v>
      </c>
      <c r="E804">
        <v>-2.8962297010588223E-2</v>
      </c>
      <c r="F804">
        <v>-1.511005364662049E-2</v>
      </c>
      <c r="G804">
        <v>-4.3774212405353521E-2</v>
      </c>
      <c r="H804">
        <v>-0.3292449755194588</v>
      </c>
      <c r="I804">
        <v>-7.5064441389915346E-2</v>
      </c>
      <c r="J804">
        <v>9.3538061842562747E-2</v>
      </c>
      <c r="K804">
        <v>0.56838018507540566</v>
      </c>
      <c r="L804">
        <v>-0.1946889927570894</v>
      </c>
      <c r="M804">
        <v>7.5259722780686142E-2</v>
      </c>
      <c r="N804">
        <v>3.3200003771634894E-2</v>
      </c>
      <c r="O804">
        <v>-6.237008242506531E-2</v>
      </c>
      <c r="P804">
        <v>-4.807080947913546E-2</v>
      </c>
      <c r="Q804">
        <v>5.6810686483986898E-3</v>
      </c>
      <c r="R804">
        <v>-1.988454292814788E-2</v>
      </c>
      <c r="S804">
        <v>-3.8037590481550435E-2</v>
      </c>
      <c r="U804">
        <f>U803*(1+B804)</f>
        <v>7.9301203625429624</v>
      </c>
      <c r="V804">
        <f>V803*(1+C804)</f>
        <v>4.1952358459019683</v>
      </c>
      <c r="W804">
        <f>W803*(1+D804)</f>
        <v>0.99268506538489332</v>
      </c>
      <c r="X804">
        <f>X803*(1+E804)</f>
        <v>0.32127803662620474</v>
      </c>
      <c r="Y804">
        <f>Y803*(1+F804)</f>
        <v>3.0389747887983991</v>
      </c>
      <c r="Z804">
        <f>Z803*(1+G804)</f>
        <v>0.7297331999628861</v>
      </c>
      <c r="AA804">
        <f>AA803*(1+H804)</f>
        <v>6.2841081431698116E-7</v>
      </c>
      <c r="AB804">
        <f>AB803*(1+I804)</f>
        <v>8.2138016857837455E-3</v>
      </c>
      <c r="AC804">
        <f>AC803*(1+J804)</f>
        <v>2.1791566595710141</v>
      </c>
      <c r="AD804">
        <f>AD803*(1+K804)</f>
        <v>-4.2422510759405306E-11</v>
      </c>
      <c r="AE804">
        <f>AE803*(1+L804)</f>
        <v>0.28413572567177769</v>
      </c>
      <c r="AF804">
        <f>AF803*(1+M804)</f>
        <v>0.33092774514034845</v>
      </c>
      <c r="AG804">
        <f>AG803*(1+N804)</f>
        <v>0.25839998004611742</v>
      </c>
      <c r="AH804">
        <f>AH803*(1+O804)</f>
        <v>0.2999924329754356</v>
      </c>
      <c r="AI804">
        <f>AI803*(1+P804)</f>
        <v>0.93897619074651406</v>
      </c>
      <c r="AJ804">
        <f>AJ803*(1+Q804)</f>
        <v>1.724853839143156</v>
      </c>
      <c r="AK804">
        <f>AK803*(1+R804)</f>
        <v>1.451223560113412E-2</v>
      </c>
      <c r="AL804">
        <f>AL803*(1+S804)</f>
        <v>0.51682040559510456</v>
      </c>
      <c r="AN804" s="11">
        <f>MAX(Data!Z$2:Z804)</f>
        <v>0.21638931264988284</v>
      </c>
      <c r="AO804" s="11">
        <f>MAX(Data!AA$2:AA804)</f>
        <v>0.55235756797848168</v>
      </c>
      <c r="AP804" s="11">
        <f>MAX(Data!AB$2:AB804)</f>
        <v>4.0521620699992961E-2</v>
      </c>
      <c r="AQ804" s="11">
        <f>MAX(Data!AC$2:AC804)</f>
        <v>1.413959458263256</v>
      </c>
      <c r="AR804" s="11">
        <f>MAX(Data!AD$2:AD804)</f>
        <v>0.61647281771882045</v>
      </c>
      <c r="AS804" s="11">
        <f>MAX(Data!AE$2:AE804)</f>
        <v>0.46344255360364417</v>
      </c>
      <c r="AT804" s="11">
        <f>MAX(Data!AF$2:AF804)</f>
        <v>0.9854906931152253</v>
      </c>
      <c r="AU804" s="11">
        <f>MAX(Data!AG$2:AG804)</f>
        <v>1.1663682870903871</v>
      </c>
      <c r="AV804" s="11">
        <f>MAX(Data!AH$2:AH804)</f>
        <v>0.67260239467942518</v>
      </c>
      <c r="AW804" s="11">
        <f>MAX(Data!AI$2:AI804)</f>
        <v>1.9781138354364727</v>
      </c>
      <c r="AX804" s="11">
        <f>MAX(Data!AJ$2:AJ804)</f>
        <v>1.1071019080587854</v>
      </c>
      <c r="AY804" s="11">
        <f>MAX(Data!AK$2:AK804)</f>
        <v>0.45929741901343962</v>
      </c>
      <c r="AZ804" s="11">
        <f>MAX(Data!AL$2:AL804)</f>
        <v>0.37563075000871765</v>
      </c>
      <c r="BA804" s="11">
        <f>MAX(Data!AM$2:AM804)</f>
        <v>1.7752914614297381</v>
      </c>
      <c r="BB804" s="11">
        <f>MAX(Data!AN$2:AN804)</f>
        <v>1.0381690010203133</v>
      </c>
      <c r="BC804" s="11">
        <f>MAX(Data!AO$2:AO804)</f>
        <v>0.86768807536124037</v>
      </c>
      <c r="BD804" s="11">
        <f>MAX(Data!AP$2:AP804)</f>
        <v>0.32881090494940035</v>
      </c>
      <c r="BE804" s="11">
        <f>MAX(Data!AQ$2:AQ804)</f>
        <v>1.7788564269702365</v>
      </c>
      <c r="BF804" s="11"/>
      <c r="BG804" s="11">
        <f>MIN(Data!Z$2:Z804)</f>
        <v>-0.20161019740525501</v>
      </c>
      <c r="BH804" s="11">
        <f>MIN(Data!AA$2:AA804)</f>
        <v>-0.53003934143705722</v>
      </c>
      <c r="BI804" s="11">
        <f>MIN(Data!AB$2:AB804)</f>
        <v>-4.3776249760154526E-2</v>
      </c>
      <c r="BJ804" s="11">
        <f>MIN(Data!AC$2:AC804)</f>
        <v>-0.39121028217304415</v>
      </c>
      <c r="BK804" s="11">
        <f>MIN(Data!AD$2:AD804)</f>
        <v>-0.38010072435381315</v>
      </c>
      <c r="BL804" s="11">
        <f>MIN(Data!AE$2:AE804)</f>
        <v>-0.22477080914163478</v>
      </c>
      <c r="BM804" s="11">
        <f>MIN(Data!AF$2:AF804)</f>
        <v>-0.32372535569879912</v>
      </c>
      <c r="BN804" s="11">
        <f>MIN(Data!AG$2:AG804)</f>
        <v>-0.35309690177572606</v>
      </c>
      <c r="BO804" s="11">
        <f>MIN(Data!AH$2:AH804)</f>
        <v>-0.32192011414833749</v>
      </c>
      <c r="BP804" s="11">
        <f>MIN(Data!AI$2:AI804)</f>
        <v>-0.4324476717979443</v>
      </c>
      <c r="BQ804" s="11">
        <f>MIN(Data!AJ$2:AJ804)</f>
        <v>-0.36040448658377555</v>
      </c>
      <c r="BR804" s="11">
        <f>MIN(Data!AK$2:AK804)</f>
        <v>-0.30484189612311285</v>
      </c>
      <c r="BS804" s="11">
        <f>MIN(Data!AL$2:AL804)</f>
        <v>-0.24876455885328097</v>
      </c>
      <c r="BT804" s="11">
        <f>MIN(Data!AM$2:AM804)</f>
        <v>-0.43671777908197495</v>
      </c>
      <c r="BU804" s="11">
        <f>MIN(Data!AN$2:AN804)</f>
        <v>-0.28308868278195665</v>
      </c>
      <c r="BV804" s="11">
        <f>MIN(Data!AO$2:AO804)</f>
        <v>-0.2386467769581859</v>
      </c>
      <c r="BW804" s="11">
        <f>MIN(Data!AP$2:AP804)</f>
        <v>-0.39191860424570141</v>
      </c>
      <c r="BX804" s="11">
        <f>MIN(Data!AQ$2:AQ804)</f>
        <v>-0.54746157905564874</v>
      </c>
      <c r="BZ804" s="6">
        <v>43532</v>
      </c>
      <c r="CA804">
        <f>VLOOKUP($BZ804,Data!$Y$2:$AQ$3069,CA$3)</f>
        <v>-2.5203654022535886E-3</v>
      </c>
      <c r="CB804">
        <f>VLOOKUP($BZ804,Data!$Y$2:$AQ$3069,CB$3)</f>
        <v>-2.3719135911328331E-2</v>
      </c>
      <c r="CC804">
        <f>VLOOKUP($BZ804,Data!$Y$2:$AQ$3069,CC$3)</f>
        <v>2.5942297436301853E-4</v>
      </c>
      <c r="CD804">
        <f>VLOOKUP($BZ804,Data!$Y$2:$AQ$3069,CD$3)</f>
        <v>-1.6458501663283227E-2</v>
      </c>
      <c r="CE804">
        <f>VLOOKUP($BZ804,Data!$Y$2:$AQ$3069,CE$3)</f>
        <v>-2.0903260676456953E-2</v>
      </c>
      <c r="CF804">
        <f>VLOOKUP($BZ804,Data!$Y$2:$AQ$3069,CF$3)</f>
        <v>-3.292173642010135E-2</v>
      </c>
      <c r="CG804">
        <f>VLOOKUP($BZ804,Data!$Y$2:$AQ$3069,CG$3)</f>
        <v>0.27963864241767367</v>
      </c>
      <c r="CH804">
        <f>VLOOKUP($BZ804,Data!$Y$2:$AQ$3069,CH$3)</f>
        <v>2.4639030048793413E-2</v>
      </c>
      <c r="CI804">
        <f>VLOOKUP($BZ804,Data!$Y$2:$AQ$3069,CI$3)</f>
        <v>-1.9509088148547547E-2</v>
      </c>
      <c r="CJ804">
        <f>VLOOKUP($BZ804,Data!$Y$2:$AQ$3069,CJ$3)</f>
        <v>0</v>
      </c>
      <c r="CK804">
        <f>VLOOKUP($BZ804,Data!$Y$2:$AQ$3069,CK$3)</f>
        <v>3.3859415097932513E-2</v>
      </c>
      <c r="CL804">
        <f>VLOOKUP($BZ804,Data!$Y$2:$AQ$3069,CL$3)</f>
        <v>-8.9647744761493058E-3</v>
      </c>
      <c r="CM804">
        <f>VLOOKUP($BZ804,Data!$Y$2:$AQ$3069,CM$3)</f>
        <v>-2.1521562550655113E-2</v>
      </c>
      <c r="CN804">
        <f>VLOOKUP($BZ804,Data!$Y$2:$AQ$3069,CN$3)</f>
        <v>-4.5418412388183622E-2</v>
      </c>
      <c r="CO804">
        <f>VLOOKUP($BZ804,Data!$Y$2:$AQ$3069,CO$3)</f>
        <v>1.972673437016766E-2</v>
      </c>
      <c r="CP804">
        <f>VLOOKUP($BZ804,Data!$Y$2:$AQ$3069,CP$3)</f>
        <v>-1.9990526904647782E-2</v>
      </c>
      <c r="CQ804">
        <f>VLOOKUP($BZ804,Data!$Y$2:$AQ$3069,CQ$3)</f>
        <v>5.6162744062447617E-2</v>
      </c>
      <c r="CR804">
        <f>VLOOKUP($BZ804,Data!$Y$2:$AQ$3069,CR$3)</f>
        <v>4.0754966226084349E-3</v>
      </c>
    </row>
    <row r="805" spans="1:96" x14ac:dyDescent="0.3">
      <c r="A805" s="6">
        <v>44269</v>
      </c>
      <c r="B805">
        <v>6.678756634751222E-2</v>
      </c>
      <c r="C805">
        <v>8.483000947517301E-2</v>
      </c>
      <c r="D805">
        <v>-7.5484746779353292E-5</v>
      </c>
      <c r="E805">
        <v>4.54991256775834E-2</v>
      </c>
      <c r="F805">
        <v>0.11662621873076574</v>
      </c>
      <c r="G805">
        <v>7.8695075506874657E-2</v>
      </c>
      <c r="H805">
        <v>4.3754347571201852E-3</v>
      </c>
      <c r="I805">
        <v>1.9081191687999967E-2</v>
      </c>
      <c r="J805">
        <v>2.6199539456541358E-2</v>
      </c>
      <c r="K805">
        <v>-0.41194628448976961</v>
      </c>
      <c r="L805">
        <v>5.3326084455310681E-2</v>
      </c>
      <c r="M805">
        <v>0.11795208475339002</v>
      </c>
      <c r="N805">
        <v>3.449722819597275E-2</v>
      </c>
      <c r="O805">
        <v>1.2345826221513855E-2</v>
      </c>
      <c r="P805">
        <v>5.3204108378642798E-2</v>
      </c>
      <c r="Q805">
        <v>6.914896675260529E-2</v>
      </c>
      <c r="R805">
        <v>2.5639495955296267E-2</v>
      </c>
      <c r="S805">
        <v>6.9053864878029045E-2</v>
      </c>
      <c r="U805">
        <f>U804*(1+B805)</f>
        <v>8.4597538024000567</v>
      </c>
      <c r="V805">
        <f>V804*(1+C805)</f>
        <v>4.5511177424604181</v>
      </c>
      <c r="W805">
        <f>W804*(1+D805)</f>
        <v>0.99261013280410115</v>
      </c>
      <c r="X805">
        <f>X804*(1+E805)</f>
        <v>0.3358959063921077</v>
      </c>
      <c r="Y805">
        <f>Y804*(1+F805)</f>
        <v>3.3933989272340841</v>
      </c>
      <c r="Z805">
        <f>Z804*(1+G805)</f>
        <v>0.78715960923383876</v>
      </c>
      <c r="AA805">
        <f>AA804*(1+H805)</f>
        <v>6.3116038483569378E-7</v>
      </c>
      <c r="AB805">
        <f>AB804*(1+I805)</f>
        <v>8.3705308102374025E-3</v>
      </c>
      <c r="AC805">
        <f>AC804*(1+J805)</f>
        <v>2.2362495604554296</v>
      </c>
      <c r="AD805">
        <f>AD804*(1+K805)</f>
        <v>-2.4946715073341015E-11</v>
      </c>
      <c r="AE805">
        <f>AE804*(1+L805)</f>
        <v>0.29928757137572193</v>
      </c>
      <c r="AF805">
        <f>AF804*(1+M805)</f>
        <v>0.36996136258239104</v>
      </c>
      <c r="AG805">
        <f>AG804*(1+N805)</f>
        <v>0.26731406312360312</v>
      </c>
      <c r="AH805">
        <f>AH804*(1+O805)</f>
        <v>0.30369608742071946</v>
      </c>
      <c r="AI805">
        <f>AI804*(1+P805)</f>
        <v>0.98893358176395674</v>
      </c>
      <c r="AJ805">
        <f>AJ804*(1+Q805)</f>
        <v>1.8441256999191697</v>
      </c>
      <c r="AK805">
        <f>AK804*(1+R805)</f>
        <v>1.4884322007131707E-2</v>
      </c>
      <c r="AL805">
        <f>AL804*(1+S805)</f>
        <v>0.55250885204927702</v>
      </c>
      <c r="AN805" s="11">
        <f>MAX(Data!Z$2:Z805)</f>
        <v>0.21638931264988284</v>
      </c>
      <c r="AO805" s="11">
        <f>MAX(Data!AA$2:AA805)</f>
        <v>0.55235756797848168</v>
      </c>
      <c r="AP805" s="11">
        <f>MAX(Data!AB$2:AB805)</f>
        <v>4.0521620699992961E-2</v>
      </c>
      <c r="AQ805" s="11">
        <f>MAX(Data!AC$2:AC805)</f>
        <v>1.413959458263256</v>
      </c>
      <c r="AR805" s="11">
        <f>MAX(Data!AD$2:AD805)</f>
        <v>0.61647281771882045</v>
      </c>
      <c r="AS805" s="11">
        <f>MAX(Data!AE$2:AE805)</f>
        <v>0.46344255360364417</v>
      </c>
      <c r="AT805" s="11">
        <f>MAX(Data!AF$2:AF805)</f>
        <v>0.9854906931152253</v>
      </c>
      <c r="AU805" s="11">
        <f>MAX(Data!AG$2:AG805)</f>
        <v>1.1663682870903871</v>
      </c>
      <c r="AV805" s="11">
        <f>MAX(Data!AH$2:AH805)</f>
        <v>0.67260239467942518</v>
      </c>
      <c r="AW805" s="11">
        <f>MAX(Data!AI$2:AI805)</f>
        <v>1.9781138354364727</v>
      </c>
      <c r="AX805" s="11">
        <f>MAX(Data!AJ$2:AJ805)</f>
        <v>1.1071019080587854</v>
      </c>
      <c r="AY805" s="11">
        <f>MAX(Data!AK$2:AK805)</f>
        <v>0.45929741901343962</v>
      </c>
      <c r="AZ805" s="11">
        <f>MAX(Data!AL$2:AL805)</f>
        <v>0.37563075000871765</v>
      </c>
      <c r="BA805" s="11">
        <f>MAX(Data!AM$2:AM805)</f>
        <v>1.7752914614297381</v>
      </c>
      <c r="BB805" s="11">
        <f>MAX(Data!AN$2:AN805)</f>
        <v>1.0381690010203133</v>
      </c>
      <c r="BC805" s="11">
        <f>MAX(Data!AO$2:AO805)</f>
        <v>0.86768807536124037</v>
      </c>
      <c r="BD805" s="11">
        <f>MAX(Data!AP$2:AP805)</f>
        <v>0.32881090494940035</v>
      </c>
      <c r="BE805" s="11">
        <f>MAX(Data!AQ$2:AQ805)</f>
        <v>1.7788564269702365</v>
      </c>
      <c r="BF805" s="11"/>
      <c r="BG805" s="11">
        <f>MIN(Data!Z$2:Z805)</f>
        <v>-0.20161019740525501</v>
      </c>
      <c r="BH805" s="11">
        <f>MIN(Data!AA$2:AA805)</f>
        <v>-0.53003934143705722</v>
      </c>
      <c r="BI805" s="11">
        <f>MIN(Data!AB$2:AB805)</f>
        <v>-4.3776249760154526E-2</v>
      </c>
      <c r="BJ805" s="11">
        <f>MIN(Data!AC$2:AC805)</f>
        <v>-0.39121028217304415</v>
      </c>
      <c r="BK805" s="11">
        <f>MIN(Data!AD$2:AD805)</f>
        <v>-0.38010072435381315</v>
      </c>
      <c r="BL805" s="11">
        <f>MIN(Data!AE$2:AE805)</f>
        <v>-0.22477080914163478</v>
      </c>
      <c r="BM805" s="11">
        <f>MIN(Data!AF$2:AF805)</f>
        <v>-0.32372535569879912</v>
      </c>
      <c r="BN805" s="11">
        <f>MIN(Data!AG$2:AG805)</f>
        <v>-0.35309690177572606</v>
      </c>
      <c r="BO805" s="11">
        <f>MIN(Data!AH$2:AH805)</f>
        <v>-0.32192011414833749</v>
      </c>
      <c r="BP805" s="11">
        <f>MIN(Data!AI$2:AI805)</f>
        <v>-0.4324476717979443</v>
      </c>
      <c r="BQ805" s="11">
        <f>MIN(Data!AJ$2:AJ805)</f>
        <v>-0.36040448658377555</v>
      </c>
      <c r="BR805" s="11">
        <f>MIN(Data!AK$2:AK805)</f>
        <v>-0.30484189612311285</v>
      </c>
      <c r="BS805" s="11">
        <f>MIN(Data!AL$2:AL805)</f>
        <v>-0.24876455885328097</v>
      </c>
      <c r="BT805" s="11">
        <f>MIN(Data!AM$2:AM805)</f>
        <v>-0.43671777908197495</v>
      </c>
      <c r="BU805" s="11">
        <f>MIN(Data!AN$2:AN805)</f>
        <v>-0.28308868278195665</v>
      </c>
      <c r="BV805" s="11">
        <f>MIN(Data!AO$2:AO805)</f>
        <v>-0.2386467769581859</v>
      </c>
      <c r="BW805" s="11">
        <f>MIN(Data!AP$2:AP805)</f>
        <v>-0.39191860424570141</v>
      </c>
      <c r="BX805" s="11">
        <f>MIN(Data!AQ$2:AQ805)</f>
        <v>-0.54746157905564874</v>
      </c>
      <c r="BZ805" s="6">
        <v>43533</v>
      </c>
      <c r="CA805">
        <f>VLOOKUP($BZ805,Data!$Y$2:$AQ$3069,CA$3)</f>
        <v>2.0643204908799173E-2</v>
      </c>
      <c r="CB805">
        <f>VLOOKUP($BZ805,Data!$Y$2:$AQ$3069,CB$3)</f>
        <v>2.7364540709597738E-2</v>
      </c>
      <c r="CC805">
        <f>VLOOKUP($BZ805,Data!$Y$2:$AQ$3069,CC$3)</f>
        <v>1.1890719412304728E-3</v>
      </c>
      <c r="CD805">
        <f>VLOOKUP($BZ805,Data!$Y$2:$AQ$3069,CD$3)</f>
        <v>1.9694293439461018E-2</v>
      </c>
      <c r="CE805">
        <f>VLOOKUP($BZ805,Data!$Y$2:$AQ$3069,CE$3)</f>
        <v>2.8094964517111524E-2</v>
      </c>
      <c r="CF805">
        <f>VLOOKUP($BZ805,Data!$Y$2:$AQ$3069,CF$3)</f>
        <v>6.3782069595706592E-2</v>
      </c>
      <c r="CG805">
        <f>VLOOKUP($BZ805,Data!$Y$2:$AQ$3069,CG$3)</f>
        <v>-0.6410400357319791</v>
      </c>
      <c r="CH805">
        <f>VLOOKUP($BZ805,Data!$Y$2:$AQ$3069,CH$3)</f>
        <v>8.3311919196156509E-3</v>
      </c>
      <c r="CI805">
        <f>VLOOKUP($BZ805,Data!$Y$2:$AQ$3069,CI$3)</f>
        <v>3.6440971099982095E-2</v>
      </c>
      <c r="CJ805">
        <f>VLOOKUP($BZ805,Data!$Y$2:$AQ$3069,CJ$3)</f>
        <v>0</v>
      </c>
      <c r="CK805">
        <f>VLOOKUP($BZ805,Data!$Y$2:$AQ$3069,CK$3)</f>
        <v>2.6077888061656011E-2</v>
      </c>
      <c r="CL805">
        <f>VLOOKUP($BZ805,Data!$Y$2:$AQ$3069,CL$3)</f>
        <v>3.7530122159664309E-2</v>
      </c>
      <c r="CM805">
        <f>VLOOKUP($BZ805,Data!$Y$2:$AQ$3069,CM$3)</f>
        <v>2.8895972188010571E-2</v>
      </c>
      <c r="CN805">
        <f>VLOOKUP($BZ805,Data!$Y$2:$AQ$3069,CN$3)</f>
        <v>4.6032008358547163E-2</v>
      </c>
      <c r="CO805">
        <f>VLOOKUP($BZ805,Data!$Y$2:$AQ$3069,CO$3)</f>
        <v>4.067483184347348E-2</v>
      </c>
      <c r="CP805">
        <f>VLOOKUP($BZ805,Data!$Y$2:$AQ$3069,CP$3)</f>
        <v>3.0711308202515088E-2</v>
      </c>
      <c r="CQ805">
        <f>VLOOKUP($BZ805,Data!$Y$2:$AQ$3069,CQ$3)</f>
        <v>5.7736588969284214E-2</v>
      </c>
      <c r="CR805">
        <f>VLOOKUP($BZ805,Data!$Y$2:$AQ$3069,CR$3)</f>
        <v>1.6953195543519199E-2</v>
      </c>
    </row>
    <row r="806" spans="1:96" x14ac:dyDescent="0.3">
      <c r="A806" s="6">
        <v>44270</v>
      </c>
      <c r="B806">
        <v>-3.1245962380146722E-2</v>
      </c>
      <c r="C806">
        <v>-3.2502887862044888E-2</v>
      </c>
      <c r="D806">
        <v>1.7458420575761136E-3</v>
      </c>
      <c r="E806">
        <v>-3.954633229637864E-2</v>
      </c>
      <c r="F806">
        <v>-5.1350178098290684E-2</v>
      </c>
      <c r="G806">
        <v>-4.2586247497693998E-2</v>
      </c>
      <c r="H806">
        <v>7.3513810330040591E-2</v>
      </c>
      <c r="I806">
        <v>-1.0952511396925917E-2</v>
      </c>
      <c r="J806">
        <v>-4.3993070028424515E-2</v>
      </c>
      <c r="K806">
        <v>4.7394424071683788E-2</v>
      </c>
      <c r="L806">
        <v>-4.2913661588580662E-2</v>
      </c>
      <c r="M806">
        <v>-0.10148192771169123</v>
      </c>
      <c r="N806">
        <v>-4.8592889687659777E-2</v>
      </c>
      <c r="O806">
        <v>-7.4058855906919407E-2</v>
      </c>
      <c r="P806">
        <v>-3.5092299899616985E-2</v>
      </c>
      <c r="Q806">
        <v>-1.3958021324953319E-2</v>
      </c>
      <c r="R806">
        <v>-3.4031338572669219E-2</v>
      </c>
      <c r="S806">
        <v>6.5116387511012105E-2</v>
      </c>
      <c r="U806">
        <f>U805*(1+B806)</f>
        <v>8.1954206533449607</v>
      </c>
      <c r="V806">
        <f>V805*(1+C806)</f>
        <v>4.4031932728302641</v>
      </c>
      <c r="W806">
        <f>W805*(1+D806)</f>
        <v>0.99434307332072691</v>
      </c>
      <c r="X806">
        <f>X805*(1+E806)</f>
        <v>0.32261245526093213</v>
      </c>
      <c r="Y806">
        <f>Y805*(1+F806)</f>
        <v>3.2191472879620653</v>
      </c>
      <c r="Z806">
        <f>Z805*(1+G806)</f>
        <v>0.75363743529481841</v>
      </c>
      <c r="AA806">
        <f>AA805*(1+H806)</f>
        <v>6.7755938965434041E-7</v>
      </c>
      <c r="AB806">
        <f>AB805*(1+I806)</f>
        <v>8.2788524761399588E-3</v>
      </c>
      <c r="AC806">
        <f>AC805*(1+J806)</f>
        <v>2.1378700769412804</v>
      </c>
      <c r="AD806">
        <f>AD805*(1+K806)</f>
        <v>-2.6129050266722403E-11</v>
      </c>
      <c r="AE806">
        <f>AE805*(1+L806)</f>
        <v>0.28644404582003602</v>
      </c>
      <c r="AF806">
        <f>AF805*(1+M806)</f>
        <v>0.33241697032868606</v>
      </c>
      <c r="AG806">
        <f>AG805*(1+N806)</f>
        <v>0.25432450034227777</v>
      </c>
      <c r="AH806">
        <f>AH805*(1+O806)</f>
        <v>0.28120470264293318</v>
      </c>
      <c r="AI806">
        <f>AI805*(1+P806)</f>
        <v>0.95422962793189348</v>
      </c>
      <c r="AJ806">
        <f>AJ805*(1+Q806)</f>
        <v>1.8183853540738035</v>
      </c>
      <c r="AK806">
        <f>AK805*(1+R806)</f>
        <v>1.4377788605482375E-2</v>
      </c>
      <c r="AL806">
        <f>AL805*(1+S806)</f>
        <v>0.58848623256258226</v>
      </c>
      <c r="AN806" s="11">
        <f>MAX(Data!Z$2:Z806)</f>
        <v>0.21638931264988284</v>
      </c>
      <c r="AO806" s="11">
        <f>MAX(Data!AA$2:AA806)</f>
        <v>0.55235756797848168</v>
      </c>
      <c r="AP806" s="11">
        <f>MAX(Data!AB$2:AB806)</f>
        <v>4.0521620699992961E-2</v>
      </c>
      <c r="AQ806" s="11">
        <f>MAX(Data!AC$2:AC806)</f>
        <v>1.413959458263256</v>
      </c>
      <c r="AR806" s="11">
        <f>MAX(Data!AD$2:AD806)</f>
        <v>0.61647281771882045</v>
      </c>
      <c r="AS806" s="11">
        <f>MAX(Data!AE$2:AE806)</f>
        <v>0.46344255360364417</v>
      </c>
      <c r="AT806" s="11">
        <f>MAX(Data!AF$2:AF806)</f>
        <v>0.9854906931152253</v>
      </c>
      <c r="AU806" s="11">
        <f>MAX(Data!AG$2:AG806)</f>
        <v>1.1663682870903871</v>
      </c>
      <c r="AV806" s="11">
        <f>MAX(Data!AH$2:AH806)</f>
        <v>0.67260239467942518</v>
      </c>
      <c r="AW806" s="11">
        <f>MAX(Data!AI$2:AI806)</f>
        <v>1.9781138354364727</v>
      </c>
      <c r="AX806" s="11">
        <f>MAX(Data!AJ$2:AJ806)</f>
        <v>1.1071019080587854</v>
      </c>
      <c r="AY806" s="11">
        <f>MAX(Data!AK$2:AK806)</f>
        <v>0.45929741901343962</v>
      </c>
      <c r="AZ806" s="11">
        <f>MAX(Data!AL$2:AL806)</f>
        <v>0.37563075000871765</v>
      </c>
      <c r="BA806" s="11">
        <f>MAX(Data!AM$2:AM806)</f>
        <v>1.7752914614297381</v>
      </c>
      <c r="BB806" s="11">
        <f>MAX(Data!AN$2:AN806)</f>
        <v>1.0381690010203133</v>
      </c>
      <c r="BC806" s="11">
        <f>MAX(Data!AO$2:AO806)</f>
        <v>0.86768807536124037</v>
      </c>
      <c r="BD806" s="11">
        <f>MAX(Data!AP$2:AP806)</f>
        <v>0.32881090494940035</v>
      </c>
      <c r="BE806" s="11">
        <f>MAX(Data!AQ$2:AQ806)</f>
        <v>1.7788564269702365</v>
      </c>
      <c r="BF806" s="11"/>
      <c r="BG806" s="11">
        <f>MIN(Data!Z$2:Z806)</f>
        <v>-0.20161019740525501</v>
      </c>
      <c r="BH806" s="11">
        <f>MIN(Data!AA$2:AA806)</f>
        <v>-0.53003934143705722</v>
      </c>
      <c r="BI806" s="11">
        <f>MIN(Data!AB$2:AB806)</f>
        <v>-4.3776249760154526E-2</v>
      </c>
      <c r="BJ806" s="11">
        <f>MIN(Data!AC$2:AC806)</f>
        <v>-0.39121028217304415</v>
      </c>
      <c r="BK806" s="11">
        <f>MIN(Data!AD$2:AD806)</f>
        <v>-0.38010072435381315</v>
      </c>
      <c r="BL806" s="11">
        <f>MIN(Data!AE$2:AE806)</f>
        <v>-0.22477080914163478</v>
      </c>
      <c r="BM806" s="11">
        <f>MIN(Data!AF$2:AF806)</f>
        <v>-0.32372535569879912</v>
      </c>
      <c r="BN806" s="11">
        <f>MIN(Data!AG$2:AG806)</f>
        <v>-0.35309690177572606</v>
      </c>
      <c r="BO806" s="11">
        <f>MIN(Data!AH$2:AH806)</f>
        <v>-0.32192011414833749</v>
      </c>
      <c r="BP806" s="11">
        <f>MIN(Data!AI$2:AI806)</f>
        <v>-0.4324476717979443</v>
      </c>
      <c r="BQ806" s="11">
        <f>MIN(Data!AJ$2:AJ806)</f>
        <v>-0.36040448658377555</v>
      </c>
      <c r="BR806" s="11">
        <f>MIN(Data!AK$2:AK806)</f>
        <v>-0.30484189612311285</v>
      </c>
      <c r="BS806" s="11">
        <f>MIN(Data!AL$2:AL806)</f>
        <v>-0.24876455885328097</v>
      </c>
      <c r="BT806" s="11">
        <f>MIN(Data!AM$2:AM806)</f>
        <v>-0.43671777908197495</v>
      </c>
      <c r="BU806" s="11">
        <f>MIN(Data!AN$2:AN806)</f>
        <v>-0.28308868278195665</v>
      </c>
      <c r="BV806" s="11">
        <f>MIN(Data!AO$2:AO806)</f>
        <v>-0.2386467769581859</v>
      </c>
      <c r="BW806" s="11">
        <f>MIN(Data!AP$2:AP806)</f>
        <v>-0.39191860424570141</v>
      </c>
      <c r="BX806" s="11">
        <f>MIN(Data!AQ$2:AQ806)</f>
        <v>-0.54746157905564874</v>
      </c>
      <c r="BZ806" s="6">
        <v>43534</v>
      </c>
      <c r="CA806">
        <f>VLOOKUP($BZ806,Data!$Y$2:$AQ$3069,CA$3)</f>
        <v>-4.5770957145046974E-3</v>
      </c>
      <c r="CB806">
        <f>VLOOKUP($BZ806,Data!$Y$2:$AQ$3069,CB$3)</f>
        <v>-1.1481371151896597E-2</v>
      </c>
      <c r="CC806">
        <f>VLOOKUP($BZ806,Data!$Y$2:$AQ$3069,CC$3)</f>
        <v>-3.7137889965447652E-4</v>
      </c>
      <c r="CD806">
        <f>VLOOKUP($BZ806,Data!$Y$2:$AQ$3069,CD$3)</f>
        <v>-1.4691160710336337E-3</v>
      </c>
      <c r="CE806">
        <f>VLOOKUP($BZ806,Data!$Y$2:$AQ$3069,CE$3)</f>
        <v>-5.5215218041942274E-3</v>
      </c>
      <c r="CF806">
        <f>VLOOKUP($BZ806,Data!$Y$2:$AQ$3069,CF$3)</f>
        <v>-2.6260501902488222E-2</v>
      </c>
      <c r="CG806">
        <f>VLOOKUP($BZ806,Data!$Y$2:$AQ$3069,CG$3)</f>
        <v>0.89192188018735674</v>
      </c>
      <c r="CH806">
        <f>VLOOKUP($BZ806,Data!$Y$2:$AQ$3069,CH$3)</f>
        <v>-7.147403328997038E-3</v>
      </c>
      <c r="CI806">
        <f>VLOOKUP($BZ806,Data!$Y$2:$AQ$3069,CI$3)</f>
        <v>-1.4134030465098814E-2</v>
      </c>
      <c r="CJ806">
        <f>VLOOKUP($BZ806,Data!$Y$2:$AQ$3069,CJ$3)</f>
        <v>0</v>
      </c>
      <c r="CK806">
        <f>VLOOKUP($BZ806,Data!$Y$2:$AQ$3069,CK$3)</f>
        <v>-2.8777042275970537E-2</v>
      </c>
      <c r="CL806">
        <f>VLOOKUP($BZ806,Data!$Y$2:$AQ$3069,CL$3)</f>
        <v>-1.3746762364801827E-3</v>
      </c>
      <c r="CM806">
        <f>VLOOKUP($BZ806,Data!$Y$2:$AQ$3069,CM$3)</f>
        <v>4.1600644614162956E-3</v>
      </c>
      <c r="CN806">
        <f>VLOOKUP($BZ806,Data!$Y$2:$AQ$3069,CN$3)</f>
        <v>2.8933633065282515E-3</v>
      </c>
      <c r="CO806">
        <f>VLOOKUP($BZ806,Data!$Y$2:$AQ$3069,CO$3)</f>
        <v>0.12322133401041938</v>
      </c>
      <c r="CP806">
        <f>VLOOKUP($BZ806,Data!$Y$2:$AQ$3069,CP$3)</f>
        <v>-1.9381981229904279E-2</v>
      </c>
      <c r="CQ806">
        <f>VLOOKUP($BZ806,Data!$Y$2:$AQ$3069,CQ$3)</f>
        <v>-9.3503818852988058E-2</v>
      </c>
      <c r="CR806">
        <f>VLOOKUP($BZ806,Data!$Y$2:$AQ$3069,CR$3)</f>
        <v>-7.3137342468893265E-5</v>
      </c>
    </row>
    <row r="807" spans="1:96" x14ac:dyDescent="0.3">
      <c r="A807" s="6">
        <v>44271</v>
      </c>
      <c r="B807">
        <v>-6.2912405872727992E-2</v>
      </c>
      <c r="C807">
        <v>-4.1034602305787087E-2</v>
      </c>
      <c r="D807">
        <v>-6.6559426849282187E-4</v>
      </c>
      <c r="E807">
        <v>-1.3039371921201068E-2</v>
      </c>
      <c r="F807">
        <v>-3.3638371271593213E-2</v>
      </c>
      <c r="G807">
        <v>-5.0867429124907625E-2</v>
      </c>
      <c r="H807">
        <v>-0.12303431672698427</v>
      </c>
      <c r="I807">
        <v>-6.1503601050797586E-2</v>
      </c>
      <c r="J807">
        <v>-7.7266073794130724E-2</v>
      </c>
      <c r="K807">
        <v>-0.26387246238123685</v>
      </c>
      <c r="L807">
        <v>-5.0609544005000701E-2</v>
      </c>
      <c r="M807">
        <v>8.7739267498549378E-2</v>
      </c>
      <c r="N807">
        <v>-9.5980517323418321E-2</v>
      </c>
      <c r="O807">
        <v>-5.2444508036422685E-2</v>
      </c>
      <c r="P807">
        <v>-2.417974705182889E-2</v>
      </c>
      <c r="Q807">
        <v>-5.7557798957108088E-2</v>
      </c>
      <c r="R807">
        <v>-8.1242549750391871E-2</v>
      </c>
      <c r="S807">
        <v>0.1330400715647303</v>
      </c>
      <c r="U807">
        <f>U806*(1+B807)</f>
        <v>7.6798270229039849</v>
      </c>
      <c r="V807">
        <f>V806*(1+C807)</f>
        <v>4.2225099880041572</v>
      </c>
      <c r="W807">
        <f>W806*(1+D807)</f>
        <v>0.9936812442702091</v>
      </c>
      <c r="X807">
        <f>X806*(1+E807)</f>
        <v>0.31840579147037301</v>
      </c>
      <c r="Y807">
        <f>Y806*(1+F807)</f>
        <v>3.1108604163116551</v>
      </c>
      <c r="Z807">
        <f>Z806*(1+G807)</f>
        <v>0.71530183646908208</v>
      </c>
      <c r="AA807">
        <f>AA806*(1+H807)</f>
        <v>5.9419633310626611E-7</v>
      </c>
      <c r="AB807">
        <f>AB806*(1+I807)</f>
        <v>7.7696732362890391E-3</v>
      </c>
      <c r="AC807">
        <f>AC806*(1+J807)</f>
        <v>1.9726852498140715</v>
      </c>
      <c r="AD807">
        <f>AD806*(1+K807)</f>
        <v>-1.923431343315925E-11</v>
      </c>
      <c r="AE807">
        <f>AE806*(1+L807)</f>
        <v>0.27194724327813646</v>
      </c>
      <c r="AF807">
        <f>AF806*(1+M807)</f>
        <v>0.361582991809412</v>
      </c>
      <c r="AG807">
        <f>AG806*(1+N807)</f>
        <v>0.22991430323140608</v>
      </c>
      <c r="AH807">
        <f>AH806*(1+O807)</f>
        <v>0.26645706035529604</v>
      </c>
      <c r="AI807">
        <f>AI806*(1+P807)</f>
        <v>0.93115659689913943</v>
      </c>
      <c r="AJ807">
        <f>AJ806*(1+Q807)</f>
        <v>1.7137230954374738</v>
      </c>
      <c r="AK807">
        <f>AK806*(1+R807)</f>
        <v>1.3209700399400856E-2</v>
      </c>
      <c r="AL807">
        <f>AL806*(1+S807)</f>
        <v>0.66677848305756682</v>
      </c>
      <c r="AN807" s="11">
        <f>MAX(Data!Z$2:Z807)</f>
        <v>0.21638931264988284</v>
      </c>
      <c r="AO807" s="11">
        <f>MAX(Data!AA$2:AA807)</f>
        <v>0.55235756797848168</v>
      </c>
      <c r="AP807" s="11">
        <f>MAX(Data!AB$2:AB807)</f>
        <v>4.0521620699992961E-2</v>
      </c>
      <c r="AQ807" s="11">
        <f>MAX(Data!AC$2:AC807)</f>
        <v>1.413959458263256</v>
      </c>
      <c r="AR807" s="11">
        <f>MAX(Data!AD$2:AD807)</f>
        <v>0.61647281771882045</v>
      </c>
      <c r="AS807" s="11">
        <f>MAX(Data!AE$2:AE807)</f>
        <v>0.46344255360364417</v>
      </c>
      <c r="AT807" s="11">
        <f>MAX(Data!AF$2:AF807)</f>
        <v>0.9854906931152253</v>
      </c>
      <c r="AU807" s="11">
        <f>MAX(Data!AG$2:AG807)</f>
        <v>1.1663682870903871</v>
      </c>
      <c r="AV807" s="11">
        <f>MAX(Data!AH$2:AH807)</f>
        <v>0.67260239467942518</v>
      </c>
      <c r="AW807" s="11">
        <f>MAX(Data!AI$2:AI807)</f>
        <v>1.9781138354364727</v>
      </c>
      <c r="AX807" s="11">
        <f>MAX(Data!AJ$2:AJ807)</f>
        <v>1.1071019080587854</v>
      </c>
      <c r="AY807" s="11">
        <f>MAX(Data!AK$2:AK807)</f>
        <v>0.45929741901343962</v>
      </c>
      <c r="AZ807" s="11">
        <f>MAX(Data!AL$2:AL807)</f>
        <v>0.37563075000871765</v>
      </c>
      <c r="BA807" s="11">
        <f>MAX(Data!AM$2:AM807)</f>
        <v>1.7752914614297381</v>
      </c>
      <c r="BB807" s="11">
        <f>MAX(Data!AN$2:AN807)</f>
        <v>1.0381690010203133</v>
      </c>
      <c r="BC807" s="11">
        <f>MAX(Data!AO$2:AO807)</f>
        <v>0.86768807536124037</v>
      </c>
      <c r="BD807" s="11">
        <f>MAX(Data!AP$2:AP807)</f>
        <v>0.32881090494940035</v>
      </c>
      <c r="BE807" s="11">
        <f>MAX(Data!AQ$2:AQ807)</f>
        <v>1.7788564269702365</v>
      </c>
      <c r="BF807" s="11"/>
      <c r="BG807" s="11">
        <f>MIN(Data!Z$2:Z807)</f>
        <v>-0.20161019740525501</v>
      </c>
      <c r="BH807" s="11">
        <f>MIN(Data!AA$2:AA807)</f>
        <v>-0.53003934143705722</v>
      </c>
      <c r="BI807" s="11">
        <f>MIN(Data!AB$2:AB807)</f>
        <v>-4.3776249760154526E-2</v>
      </c>
      <c r="BJ807" s="11">
        <f>MIN(Data!AC$2:AC807)</f>
        <v>-0.39121028217304415</v>
      </c>
      <c r="BK807" s="11">
        <f>MIN(Data!AD$2:AD807)</f>
        <v>-0.38010072435381315</v>
      </c>
      <c r="BL807" s="11">
        <f>MIN(Data!AE$2:AE807)</f>
        <v>-0.22477080914163478</v>
      </c>
      <c r="BM807" s="11">
        <f>MIN(Data!AF$2:AF807)</f>
        <v>-0.32372535569879912</v>
      </c>
      <c r="BN807" s="11">
        <f>MIN(Data!AG$2:AG807)</f>
        <v>-0.35309690177572606</v>
      </c>
      <c r="BO807" s="11">
        <f>MIN(Data!AH$2:AH807)</f>
        <v>-0.32192011414833749</v>
      </c>
      <c r="BP807" s="11">
        <f>MIN(Data!AI$2:AI807)</f>
        <v>-0.4324476717979443</v>
      </c>
      <c r="BQ807" s="11">
        <f>MIN(Data!AJ$2:AJ807)</f>
        <v>-0.36040448658377555</v>
      </c>
      <c r="BR807" s="11">
        <f>MIN(Data!AK$2:AK807)</f>
        <v>-0.30484189612311285</v>
      </c>
      <c r="BS807" s="11">
        <f>MIN(Data!AL$2:AL807)</f>
        <v>-0.24876455885328097</v>
      </c>
      <c r="BT807" s="11">
        <f>MIN(Data!AM$2:AM807)</f>
        <v>-0.43671777908197495</v>
      </c>
      <c r="BU807" s="11">
        <f>MIN(Data!AN$2:AN807)</f>
        <v>-0.28308868278195665</v>
      </c>
      <c r="BV807" s="11">
        <f>MIN(Data!AO$2:AO807)</f>
        <v>-0.2386467769581859</v>
      </c>
      <c r="BW807" s="11">
        <f>MIN(Data!AP$2:AP807)</f>
        <v>-0.39191860424570141</v>
      </c>
      <c r="BX807" s="11">
        <f>MIN(Data!AQ$2:AQ807)</f>
        <v>-0.54746157905564874</v>
      </c>
      <c r="BZ807" s="6">
        <v>43535</v>
      </c>
      <c r="CA807">
        <f>VLOOKUP($BZ807,Data!$Y$2:$AQ$3069,CA$3)</f>
        <v>-1.6107963731819625E-2</v>
      </c>
      <c r="CB807">
        <f>VLOOKUP($BZ807,Data!$Y$2:$AQ$3069,CB$3)</f>
        <v>-2.3840502710019026E-2</v>
      </c>
      <c r="CC807">
        <f>VLOOKUP($BZ807,Data!$Y$2:$AQ$3069,CC$3)</f>
        <v>-2.5410571820303303E-3</v>
      </c>
      <c r="CD807">
        <f>VLOOKUP($BZ807,Data!$Y$2:$AQ$3069,CD$3)</f>
        <v>-1.3440451835890909E-2</v>
      </c>
      <c r="CE807">
        <f>VLOOKUP($BZ807,Data!$Y$2:$AQ$3069,CE$3)</f>
        <v>-2.6367097669544877E-2</v>
      </c>
      <c r="CF807">
        <f>VLOOKUP($BZ807,Data!$Y$2:$AQ$3069,CF$3)</f>
        <v>8.8195376607671221E-3</v>
      </c>
      <c r="CG807">
        <f>VLOOKUP($BZ807,Data!$Y$2:$AQ$3069,CG$3)</f>
        <v>0.10640738170025021</v>
      </c>
      <c r="CH807">
        <f>VLOOKUP($BZ807,Data!$Y$2:$AQ$3069,CH$3)</f>
        <v>-1.980351238366122E-2</v>
      </c>
      <c r="CI807">
        <f>VLOOKUP($BZ807,Data!$Y$2:$AQ$3069,CI$3)</f>
        <v>-3.5581615304118498E-2</v>
      </c>
      <c r="CJ807">
        <f>VLOOKUP($BZ807,Data!$Y$2:$AQ$3069,CJ$3)</f>
        <v>0</v>
      </c>
      <c r="CK807">
        <f>VLOOKUP($BZ807,Data!$Y$2:$AQ$3069,CK$3)</f>
        <v>3.4819590429346368E-2</v>
      </c>
      <c r="CL807">
        <f>VLOOKUP($BZ807,Data!$Y$2:$AQ$3069,CL$3)</f>
        <v>5.588819165134401E-2</v>
      </c>
      <c r="CM807">
        <f>VLOOKUP($BZ807,Data!$Y$2:$AQ$3069,CM$3)</f>
        <v>-4.5147487951857773E-2</v>
      </c>
      <c r="CN807">
        <f>VLOOKUP($BZ807,Data!$Y$2:$AQ$3069,CN$3)</f>
        <v>1.7938133870133498E-2</v>
      </c>
      <c r="CO807">
        <f>VLOOKUP($BZ807,Data!$Y$2:$AQ$3069,CO$3)</f>
        <v>6.1111767521541847E-3</v>
      </c>
      <c r="CP807">
        <f>VLOOKUP($BZ807,Data!$Y$2:$AQ$3069,CP$3)</f>
        <v>2.3332991570951594E-3</v>
      </c>
      <c r="CQ807">
        <f>VLOOKUP($BZ807,Data!$Y$2:$AQ$3069,CQ$3)</f>
        <v>2.1473090770925602E-3</v>
      </c>
      <c r="CR807">
        <f>VLOOKUP($BZ807,Data!$Y$2:$AQ$3069,CR$3)</f>
        <v>-2.5165116830453808E-2</v>
      </c>
    </row>
    <row r="808" spans="1:96" x14ac:dyDescent="0.3">
      <c r="A808" s="6">
        <v>44272</v>
      </c>
      <c r="B808">
        <v>1.819944198370884E-2</v>
      </c>
      <c r="C808">
        <v>9.7252514075600854E-3</v>
      </c>
      <c r="D808">
        <v>-1.38415262050255E-3</v>
      </c>
      <c r="E808">
        <v>5.2883516580449749E-2</v>
      </c>
      <c r="F808">
        <v>3.1022608594753757E-2</v>
      </c>
      <c r="G808">
        <v>1.0559912720581762E-2</v>
      </c>
      <c r="H808">
        <v>0.35170943565592089</v>
      </c>
      <c r="I808">
        <v>-8.8347042726577674E-2</v>
      </c>
      <c r="J808">
        <v>8.8470184030926683E-4</v>
      </c>
      <c r="K808">
        <v>-5.1911594805557848E-2</v>
      </c>
      <c r="L808">
        <v>6.4788467199740449E-2</v>
      </c>
      <c r="M808">
        <v>7.8310679121706653E-2</v>
      </c>
      <c r="N808">
        <v>-2.2842505691044939E-2</v>
      </c>
      <c r="O808">
        <v>7.9531179644134378E-2</v>
      </c>
      <c r="P808">
        <v>3.2358987082390683E-2</v>
      </c>
      <c r="Q808">
        <v>3.5103490600968963E-2</v>
      </c>
      <c r="R808">
        <v>1.2117862134586399E-2</v>
      </c>
      <c r="S808">
        <v>-7.3280269963598793E-2</v>
      </c>
      <c r="U808">
        <f>U807*(1+B808)</f>
        <v>7.8195955892522448</v>
      </c>
      <c r="V808">
        <f>V807*(1+C808)</f>
        <v>4.2635749592084311</v>
      </c>
      <c r="W808">
        <f>W807*(1+D808)</f>
        <v>0.99230583777200831</v>
      </c>
      <c r="X808">
        <f>X807*(1+E808)</f>
        <v>0.33524420942290772</v>
      </c>
      <c r="Y808">
        <f>Y807*(1+F808)</f>
        <v>3.2073674213998045</v>
      </c>
      <c r="Z808">
        <f>Z807*(1+G808)</f>
        <v>0.72285536143106743</v>
      </c>
      <c r="AA808">
        <f>AA807*(1+H808)</f>
        <v>8.0318079009188855E-7</v>
      </c>
      <c r="AB808">
        <f>AB807*(1+I808)</f>
        <v>7.0832455829110642E-3</v>
      </c>
      <c r="AC808">
        <f>AC807*(1+J808)</f>
        <v>1.974430488084933</v>
      </c>
      <c r="AD808">
        <f>AD807*(1+K808)</f>
        <v>-1.8235829547853988E-11</v>
      </c>
      <c r="AE808">
        <f>AE807*(1+L808)</f>
        <v>0.28956628832932185</v>
      </c>
      <c r="AF808">
        <f>AF807*(1+M808)</f>
        <v>0.38989880145686556</v>
      </c>
      <c r="AG808">
        <f>AG807*(1+N808)</f>
        <v>0.22466248445139006</v>
      </c>
      <c r="AH808">
        <f>AH807*(1+O808)</f>
        <v>0.28764870468986109</v>
      </c>
      <c r="AI808">
        <f>AI807*(1+P808)</f>
        <v>0.96128788118988151</v>
      </c>
      <c r="AJ808">
        <f>AJ807*(1+Q808)</f>
        <v>1.7738807580108269</v>
      </c>
      <c r="AK808">
        <f>AK807*(1+R808)</f>
        <v>1.3369773727679985E-2</v>
      </c>
      <c r="AL808">
        <f>AL807*(1+S808)</f>
        <v>0.61791677581318938</v>
      </c>
      <c r="AN808" s="11">
        <f>MAX(Data!Z$2:Z808)</f>
        <v>0.21638931264988284</v>
      </c>
      <c r="AO808" s="11">
        <f>MAX(Data!AA$2:AA808)</f>
        <v>0.55235756797848168</v>
      </c>
      <c r="AP808" s="11">
        <f>MAX(Data!AB$2:AB808)</f>
        <v>4.0521620699992961E-2</v>
      </c>
      <c r="AQ808" s="11">
        <f>MAX(Data!AC$2:AC808)</f>
        <v>1.413959458263256</v>
      </c>
      <c r="AR808" s="11">
        <f>MAX(Data!AD$2:AD808)</f>
        <v>0.61647281771882045</v>
      </c>
      <c r="AS808" s="11">
        <f>MAX(Data!AE$2:AE808)</f>
        <v>0.46344255360364417</v>
      </c>
      <c r="AT808" s="11">
        <f>MAX(Data!AF$2:AF808)</f>
        <v>0.9854906931152253</v>
      </c>
      <c r="AU808" s="11">
        <f>MAX(Data!AG$2:AG808)</f>
        <v>1.1663682870903871</v>
      </c>
      <c r="AV808" s="11">
        <f>MAX(Data!AH$2:AH808)</f>
        <v>0.67260239467942518</v>
      </c>
      <c r="AW808" s="11">
        <f>MAX(Data!AI$2:AI808)</f>
        <v>1.9781138354364727</v>
      </c>
      <c r="AX808" s="11">
        <f>MAX(Data!AJ$2:AJ808)</f>
        <v>1.1071019080587854</v>
      </c>
      <c r="AY808" s="11">
        <f>MAX(Data!AK$2:AK808)</f>
        <v>0.45929741901343962</v>
      </c>
      <c r="AZ808" s="11">
        <f>MAX(Data!AL$2:AL808)</f>
        <v>0.37563075000871765</v>
      </c>
      <c r="BA808" s="11">
        <f>MAX(Data!AM$2:AM808)</f>
        <v>1.7752914614297381</v>
      </c>
      <c r="BB808" s="11">
        <f>MAX(Data!AN$2:AN808)</f>
        <v>1.0381690010203133</v>
      </c>
      <c r="BC808" s="11">
        <f>MAX(Data!AO$2:AO808)</f>
        <v>0.86768807536124037</v>
      </c>
      <c r="BD808" s="11">
        <f>MAX(Data!AP$2:AP808)</f>
        <v>0.32881090494940035</v>
      </c>
      <c r="BE808" s="11">
        <f>MAX(Data!AQ$2:AQ808)</f>
        <v>1.7788564269702365</v>
      </c>
      <c r="BF808" s="11"/>
      <c r="BG808" s="11">
        <f>MIN(Data!Z$2:Z808)</f>
        <v>-0.20161019740525501</v>
      </c>
      <c r="BH808" s="11">
        <f>MIN(Data!AA$2:AA808)</f>
        <v>-0.53003934143705722</v>
      </c>
      <c r="BI808" s="11">
        <f>MIN(Data!AB$2:AB808)</f>
        <v>-4.3776249760154526E-2</v>
      </c>
      <c r="BJ808" s="11">
        <f>MIN(Data!AC$2:AC808)</f>
        <v>-0.39121028217304415</v>
      </c>
      <c r="BK808" s="11">
        <f>MIN(Data!AD$2:AD808)</f>
        <v>-0.38010072435381315</v>
      </c>
      <c r="BL808" s="11">
        <f>MIN(Data!AE$2:AE808)</f>
        <v>-0.22477080914163478</v>
      </c>
      <c r="BM808" s="11">
        <f>MIN(Data!AF$2:AF808)</f>
        <v>-0.32372535569879912</v>
      </c>
      <c r="BN808" s="11">
        <f>MIN(Data!AG$2:AG808)</f>
        <v>-0.35309690177572606</v>
      </c>
      <c r="BO808" s="11">
        <f>MIN(Data!AH$2:AH808)</f>
        <v>-0.32192011414833749</v>
      </c>
      <c r="BP808" s="11">
        <f>MIN(Data!AI$2:AI808)</f>
        <v>-0.4324476717979443</v>
      </c>
      <c r="BQ808" s="11">
        <f>MIN(Data!AJ$2:AJ808)</f>
        <v>-0.36040448658377555</v>
      </c>
      <c r="BR808" s="11">
        <f>MIN(Data!AK$2:AK808)</f>
        <v>-0.30484189612311285</v>
      </c>
      <c r="BS808" s="11">
        <f>MIN(Data!AL$2:AL808)</f>
        <v>-0.24876455885328097</v>
      </c>
      <c r="BT808" s="11">
        <f>MIN(Data!AM$2:AM808)</f>
        <v>-0.43671777908197495</v>
      </c>
      <c r="BU808" s="11">
        <f>MIN(Data!AN$2:AN808)</f>
        <v>-0.28308868278195665</v>
      </c>
      <c r="BV808" s="11">
        <f>MIN(Data!AO$2:AO808)</f>
        <v>-0.2386467769581859</v>
      </c>
      <c r="BW808" s="11">
        <f>MIN(Data!AP$2:AP808)</f>
        <v>-0.39191860424570141</v>
      </c>
      <c r="BX808" s="11">
        <f>MIN(Data!AQ$2:AQ808)</f>
        <v>-0.54746157905564874</v>
      </c>
      <c r="BZ808" s="6">
        <v>43536</v>
      </c>
      <c r="CA808">
        <f>VLOOKUP($BZ808,Data!$Y$2:$AQ$3069,CA$3)</f>
        <v>4.1761975415459561E-3</v>
      </c>
      <c r="CB808">
        <f>VLOOKUP($BZ808,Data!$Y$2:$AQ$3069,CB$3)</f>
        <v>6.7974043537967705E-3</v>
      </c>
      <c r="CC808">
        <f>VLOOKUP($BZ808,Data!$Y$2:$AQ$3069,CC$3)</f>
        <v>2.2181121694059922E-3</v>
      </c>
      <c r="CD808">
        <f>VLOOKUP($BZ808,Data!$Y$2:$AQ$3069,CD$3)</f>
        <v>4.4904260927694567E-3</v>
      </c>
      <c r="CE808">
        <f>VLOOKUP($BZ808,Data!$Y$2:$AQ$3069,CE$3)</f>
        <v>3.2552627552304009E-2</v>
      </c>
      <c r="CF808">
        <f>VLOOKUP($BZ808,Data!$Y$2:$AQ$3069,CF$3)</f>
        <v>0.10648016730239433</v>
      </c>
      <c r="CG808">
        <f>VLOOKUP($BZ808,Data!$Y$2:$AQ$3069,CG$3)</f>
        <v>-0.15644131005755102</v>
      </c>
      <c r="CH808">
        <f>VLOOKUP($BZ808,Data!$Y$2:$AQ$3069,CH$3)</f>
        <v>2.9339787967924175E-3</v>
      </c>
      <c r="CI808">
        <f>VLOOKUP($BZ808,Data!$Y$2:$AQ$3069,CI$3)</f>
        <v>3.1912278475747485E-2</v>
      </c>
      <c r="CJ808">
        <f>VLOOKUP($BZ808,Data!$Y$2:$AQ$3069,CJ$3)</f>
        <v>0</v>
      </c>
      <c r="CK808">
        <f>VLOOKUP($BZ808,Data!$Y$2:$AQ$3069,CK$3)</f>
        <v>-4.8101453074159877E-3</v>
      </c>
      <c r="CL808">
        <f>VLOOKUP($BZ808,Data!$Y$2:$AQ$3069,CL$3)</f>
        <v>4.2188351320666728E-2</v>
      </c>
      <c r="CM808">
        <f>VLOOKUP($BZ808,Data!$Y$2:$AQ$3069,CM$3)</f>
        <v>2.3823974494448636E-2</v>
      </c>
      <c r="CN808">
        <f>VLOOKUP($BZ808,Data!$Y$2:$AQ$3069,CN$3)</f>
        <v>3.3505770737919612E-2</v>
      </c>
      <c r="CO808">
        <f>VLOOKUP($BZ808,Data!$Y$2:$AQ$3069,CO$3)</f>
        <v>3.2103275579181828E-2</v>
      </c>
      <c r="CP808">
        <f>VLOOKUP($BZ808,Data!$Y$2:$AQ$3069,CP$3)</f>
        <v>1.7749390292657992E-2</v>
      </c>
      <c r="CQ808">
        <f>VLOOKUP($BZ808,Data!$Y$2:$AQ$3069,CQ$3)</f>
        <v>4.0019650558682757E-2</v>
      </c>
      <c r="CR808">
        <f>VLOOKUP($BZ808,Data!$Y$2:$AQ$3069,CR$3)</f>
        <v>5.2748028381606811E-2</v>
      </c>
    </row>
    <row r="809" spans="1:96" x14ac:dyDescent="0.3">
      <c r="A809" s="6">
        <v>44273</v>
      </c>
      <c r="B809">
        <v>3.7721575657683477E-2</v>
      </c>
      <c r="C809">
        <v>1.1109223973662898E-2</v>
      </c>
      <c r="D809">
        <v>2.3918442021391979E-3</v>
      </c>
      <c r="E809">
        <v>2.6641251736964081E-2</v>
      </c>
      <c r="F809">
        <v>-5.2220225941753424E-3</v>
      </c>
      <c r="G809">
        <v>2.4525549112429719E-2</v>
      </c>
      <c r="H809">
        <v>-0.14294717175370339</v>
      </c>
      <c r="I809">
        <v>8.372933238393844E-2</v>
      </c>
      <c r="J809">
        <v>2.7478598182457334E-2</v>
      </c>
      <c r="K809">
        <v>4.9900197294231501E-2</v>
      </c>
      <c r="L809">
        <v>-7.8067152695498491E-3</v>
      </c>
      <c r="M809">
        <v>0.20414482720860089</v>
      </c>
      <c r="N809">
        <v>7.767269706598702E-2</v>
      </c>
      <c r="O809">
        <v>-9.9251184849545437E-3</v>
      </c>
      <c r="P809">
        <v>2.0716735170882673E-2</v>
      </c>
      <c r="Q809">
        <v>3.1771340854708202E-2</v>
      </c>
      <c r="R809">
        <v>3.4282991589632987E-2</v>
      </c>
      <c r="S809">
        <v>-8.3126040317759668E-3</v>
      </c>
      <c r="U809">
        <f>U808*(1+B809)</f>
        <v>8.1145630558847106</v>
      </c>
      <c r="V809">
        <f>V808*(1+C809)</f>
        <v>4.3109399683587784</v>
      </c>
      <c r="W809">
        <f>W808*(1+D809)</f>
        <v>0.99467927873683204</v>
      </c>
      <c r="X809">
        <f>X808*(1+E809)</f>
        <v>0.34417553479950291</v>
      </c>
      <c r="Y809">
        <f>Y808*(1+F809)</f>
        <v>3.1906184762574328</v>
      </c>
      <c r="Z809">
        <f>Z808*(1+G809)</f>
        <v>0.7405837860990282</v>
      </c>
      <c r="AA809">
        <f>AA808*(1+H809)</f>
        <v>6.8836836774134819E-7</v>
      </c>
      <c r="AB809">
        <f>AB808*(1+I809)</f>
        <v>7.6763210066796888E-3</v>
      </c>
      <c r="AC809">
        <f>AC808*(1+J809)</f>
        <v>2.0286850701062118</v>
      </c>
      <c r="AD809">
        <f>AD808*(1+K809)</f>
        <v>-1.9145801040115878E-11</v>
      </c>
      <c r="AE809">
        <f>AE808*(1+L809)</f>
        <v>0.28730572676467442</v>
      </c>
      <c r="AF809">
        <f>AF808*(1+M809)</f>
        <v>0.46949462490911792</v>
      </c>
      <c r="AG809">
        <f>AG808*(1+N809)</f>
        <v>0.24211262554827492</v>
      </c>
      <c r="AH809">
        <f>AH808*(1+O809)</f>
        <v>0.28479375721377048</v>
      </c>
      <c r="AI809">
        <f>AI808*(1+P809)</f>
        <v>0.98120262764747113</v>
      </c>
      <c r="AJ809">
        <f>AJ808*(1+Q809)</f>
        <v>1.8302393282091971</v>
      </c>
      <c r="AK809">
        <f>AK808*(1+R809)</f>
        <v>1.3828129567941334E-2</v>
      </c>
      <c r="AL809">
        <f>AL808*(1+S809)</f>
        <v>0.6127802783312627</v>
      </c>
      <c r="AN809" s="11">
        <f>MAX(Data!Z$2:Z809)</f>
        <v>0.21638931264988284</v>
      </c>
      <c r="AO809" s="11">
        <f>MAX(Data!AA$2:AA809)</f>
        <v>0.55235756797848168</v>
      </c>
      <c r="AP809" s="11">
        <f>MAX(Data!AB$2:AB809)</f>
        <v>4.0521620699992961E-2</v>
      </c>
      <c r="AQ809" s="11">
        <f>MAX(Data!AC$2:AC809)</f>
        <v>1.413959458263256</v>
      </c>
      <c r="AR809" s="11">
        <f>MAX(Data!AD$2:AD809)</f>
        <v>0.61647281771882045</v>
      </c>
      <c r="AS809" s="11">
        <f>MAX(Data!AE$2:AE809)</f>
        <v>0.46344255360364417</v>
      </c>
      <c r="AT809" s="11">
        <f>MAX(Data!AF$2:AF809)</f>
        <v>0.9854906931152253</v>
      </c>
      <c r="AU809" s="11">
        <f>MAX(Data!AG$2:AG809)</f>
        <v>1.1663682870903871</v>
      </c>
      <c r="AV809" s="11">
        <f>MAX(Data!AH$2:AH809)</f>
        <v>0.67260239467942518</v>
      </c>
      <c r="AW809" s="11">
        <f>MAX(Data!AI$2:AI809)</f>
        <v>1.9781138354364727</v>
      </c>
      <c r="AX809" s="11">
        <f>MAX(Data!AJ$2:AJ809)</f>
        <v>1.1071019080587854</v>
      </c>
      <c r="AY809" s="11">
        <f>MAX(Data!AK$2:AK809)</f>
        <v>0.45929741901343962</v>
      </c>
      <c r="AZ809" s="11">
        <f>MAX(Data!AL$2:AL809)</f>
        <v>0.37563075000871765</v>
      </c>
      <c r="BA809" s="11">
        <f>MAX(Data!AM$2:AM809)</f>
        <v>1.7752914614297381</v>
      </c>
      <c r="BB809" s="11">
        <f>MAX(Data!AN$2:AN809)</f>
        <v>1.0381690010203133</v>
      </c>
      <c r="BC809" s="11">
        <f>MAX(Data!AO$2:AO809)</f>
        <v>0.86768807536124037</v>
      </c>
      <c r="BD809" s="11">
        <f>MAX(Data!AP$2:AP809)</f>
        <v>0.32881090494940035</v>
      </c>
      <c r="BE809" s="11">
        <f>MAX(Data!AQ$2:AQ809)</f>
        <v>1.7788564269702365</v>
      </c>
      <c r="BF809" s="11"/>
      <c r="BG809" s="11">
        <f>MIN(Data!Z$2:Z809)</f>
        <v>-0.20161019740525501</v>
      </c>
      <c r="BH809" s="11">
        <f>MIN(Data!AA$2:AA809)</f>
        <v>-0.53003934143705722</v>
      </c>
      <c r="BI809" s="11">
        <f>MIN(Data!AB$2:AB809)</f>
        <v>-4.3776249760154526E-2</v>
      </c>
      <c r="BJ809" s="11">
        <f>MIN(Data!AC$2:AC809)</f>
        <v>-0.39121028217304415</v>
      </c>
      <c r="BK809" s="11">
        <f>MIN(Data!AD$2:AD809)</f>
        <v>-0.38010072435381315</v>
      </c>
      <c r="BL809" s="11">
        <f>MIN(Data!AE$2:AE809)</f>
        <v>-0.22477080914163478</v>
      </c>
      <c r="BM809" s="11">
        <f>MIN(Data!AF$2:AF809)</f>
        <v>-0.32372535569879912</v>
      </c>
      <c r="BN809" s="11">
        <f>MIN(Data!AG$2:AG809)</f>
        <v>-0.35309690177572606</v>
      </c>
      <c r="BO809" s="11">
        <f>MIN(Data!AH$2:AH809)</f>
        <v>-0.32192011414833749</v>
      </c>
      <c r="BP809" s="11">
        <f>MIN(Data!AI$2:AI809)</f>
        <v>-0.4324476717979443</v>
      </c>
      <c r="BQ809" s="11">
        <f>MIN(Data!AJ$2:AJ809)</f>
        <v>-0.36040448658377555</v>
      </c>
      <c r="BR809" s="11">
        <f>MIN(Data!AK$2:AK809)</f>
        <v>-0.30484189612311285</v>
      </c>
      <c r="BS809" s="11">
        <f>MIN(Data!AL$2:AL809)</f>
        <v>-0.24876455885328097</v>
      </c>
      <c r="BT809" s="11">
        <f>MIN(Data!AM$2:AM809)</f>
        <v>-0.43671777908197495</v>
      </c>
      <c r="BU809" s="11">
        <f>MIN(Data!AN$2:AN809)</f>
        <v>-0.28308868278195665</v>
      </c>
      <c r="BV809" s="11">
        <f>MIN(Data!AO$2:AO809)</f>
        <v>-0.2386467769581859</v>
      </c>
      <c r="BW809" s="11">
        <f>MIN(Data!AP$2:AP809)</f>
        <v>-0.39191860424570141</v>
      </c>
      <c r="BX809" s="11">
        <f>MIN(Data!AQ$2:AQ809)</f>
        <v>-0.54746157905564874</v>
      </c>
      <c r="BZ809" s="6">
        <v>43537</v>
      </c>
      <c r="CA809">
        <f>VLOOKUP($BZ809,Data!$Y$2:$AQ$3069,CA$3)</f>
        <v>-2.7507088249082699E-3</v>
      </c>
      <c r="CB809">
        <f>VLOOKUP($BZ809,Data!$Y$2:$AQ$3069,CB$3)</f>
        <v>-1.2147290659352465E-2</v>
      </c>
      <c r="CC809">
        <f>VLOOKUP($BZ809,Data!$Y$2:$AQ$3069,CC$3)</f>
        <v>-1.6354252505980148E-3</v>
      </c>
      <c r="CD809">
        <f>VLOOKUP($BZ809,Data!$Y$2:$AQ$3069,CD$3)</f>
        <v>9.4685907034367731E-3</v>
      </c>
      <c r="CE809">
        <f>VLOOKUP($BZ809,Data!$Y$2:$AQ$3069,CE$3)</f>
        <v>1.866280249354536E-3</v>
      </c>
      <c r="CF809">
        <f>VLOOKUP($BZ809,Data!$Y$2:$AQ$3069,CF$3)</f>
        <v>-8.9463626559741355E-3</v>
      </c>
      <c r="CG809">
        <f>VLOOKUP($BZ809,Data!$Y$2:$AQ$3069,CG$3)</f>
        <v>0.33152509009180253</v>
      </c>
      <c r="CH809">
        <f>VLOOKUP($BZ809,Data!$Y$2:$AQ$3069,CH$3)</f>
        <v>-1.4064146450959297E-2</v>
      </c>
      <c r="CI809">
        <f>VLOOKUP($BZ809,Data!$Y$2:$AQ$3069,CI$3)</f>
        <v>-2.1004405801361863E-2</v>
      </c>
      <c r="CJ809">
        <f>VLOOKUP($BZ809,Data!$Y$2:$AQ$3069,CJ$3)</f>
        <v>0</v>
      </c>
      <c r="CK809">
        <f>VLOOKUP($BZ809,Data!$Y$2:$AQ$3069,CK$3)</f>
        <v>-3.1402823400675184E-2</v>
      </c>
      <c r="CL809">
        <f>VLOOKUP($BZ809,Data!$Y$2:$AQ$3069,CL$3)</f>
        <v>3.4949588434312947E-3</v>
      </c>
      <c r="CM809">
        <f>VLOOKUP($BZ809,Data!$Y$2:$AQ$3069,CM$3)</f>
        <v>-1.2193901017671769E-2</v>
      </c>
      <c r="CN809">
        <f>VLOOKUP($BZ809,Data!$Y$2:$AQ$3069,CN$3)</f>
        <v>7.4172904035283233E-2</v>
      </c>
      <c r="CO809">
        <f>VLOOKUP($BZ809,Data!$Y$2:$AQ$3069,CO$3)</f>
        <v>2.770064924910335E-2</v>
      </c>
      <c r="CP809">
        <f>VLOOKUP($BZ809,Data!$Y$2:$AQ$3069,CP$3)</f>
        <v>7.3784323136862704E-3</v>
      </c>
      <c r="CQ809">
        <f>VLOOKUP($BZ809,Data!$Y$2:$AQ$3069,CQ$3)</f>
        <v>3.5579355614273729E-2</v>
      </c>
      <c r="CR809">
        <f>VLOOKUP($BZ809,Data!$Y$2:$AQ$3069,CR$3)</f>
        <v>-7.8613469854954248E-3</v>
      </c>
    </row>
    <row r="810" spans="1:96" x14ac:dyDescent="0.3">
      <c r="A810" s="6">
        <v>44274</v>
      </c>
      <c r="B810">
        <v>-1.8686039432099778E-2</v>
      </c>
      <c r="C810">
        <v>-2.6932267091252911E-2</v>
      </c>
      <c r="D810">
        <v>-1.7043684213387874E-4</v>
      </c>
      <c r="E810">
        <v>-2.4754841703417615E-3</v>
      </c>
      <c r="F810">
        <v>-1.2501077789100612E-2</v>
      </c>
      <c r="G810">
        <v>-1.5370600939467755E-2</v>
      </c>
      <c r="H810">
        <v>-5.3929798637799824E-3</v>
      </c>
      <c r="I810">
        <v>-5.9090291351435946E-2</v>
      </c>
      <c r="J810">
        <v>-2.8738451068318724E-2</v>
      </c>
      <c r="K810">
        <v>8.6880149954455372E-4</v>
      </c>
      <c r="L810">
        <v>2.7256409990571967E-2</v>
      </c>
      <c r="M810">
        <v>-4.0535629136053158E-2</v>
      </c>
      <c r="N810">
        <v>-2.7145254424488868E-2</v>
      </c>
      <c r="O810">
        <v>1.2536512789165328E-3</v>
      </c>
      <c r="P810">
        <v>-2.3626871869251123E-2</v>
      </c>
      <c r="Q810">
        <v>-3.4494602868566593E-2</v>
      </c>
      <c r="R810">
        <v>-2.588044944234379E-2</v>
      </c>
      <c r="S810">
        <v>6.3260403973744203E-2</v>
      </c>
      <c r="U810">
        <f>U809*(1+B810)</f>
        <v>7.9629340106481887</v>
      </c>
      <c r="V810">
        <f>V809*(1+C810)</f>
        <v>4.194836581716582</v>
      </c>
      <c r="W810">
        <f>W809*(1+D810)</f>
        <v>0.99450974874162812</v>
      </c>
      <c r="X810">
        <f>X809*(1+E810)</f>
        <v>0.34332353371128788</v>
      </c>
      <c r="Y810">
        <f>Y809*(1+F810)</f>
        <v>3.1507323064903971</v>
      </c>
      <c r="Z810">
        <f>Z809*(1+G810)</f>
        <v>0.72920056826065993</v>
      </c>
      <c r="AA810">
        <f>AA809*(1+H810)</f>
        <v>6.8465601099525606E-7</v>
      </c>
      <c r="AB810">
        <f>AB809*(1+I810)</f>
        <v>7.2227249618878374E-3</v>
      </c>
      <c r="AC810">
        <f>AC809*(1+J810)</f>
        <v>1.9703838034859356</v>
      </c>
      <c r="AD810">
        <f>AD809*(1+K810)</f>
        <v>-1.9162434940769514E-11</v>
      </c>
      <c r="AE810">
        <f>AE809*(1+L810)</f>
        <v>0.29513664944601159</v>
      </c>
      <c r="AF810">
        <f>AF809*(1+M810)</f>
        <v>0.45046336491243155</v>
      </c>
      <c r="AG810">
        <f>AG809*(1+N810)</f>
        <v>0.23554041672838599</v>
      </c>
      <c r="AH810">
        <f>AH809*(1+O810)</f>
        <v>0.28515078927172899</v>
      </c>
      <c r="AI810">
        <f>AI809*(1+P810)</f>
        <v>0.95801987888627171</v>
      </c>
      <c r="AJ810">
        <f>AJ809*(1+Q810)</f>
        <v>1.7671059494281887</v>
      </c>
      <c r="AK810">
        <f>AK809*(1+R810)</f>
        <v>1.347025135977605E-2</v>
      </c>
      <c r="AL810">
        <f>AL809*(1+S810)</f>
        <v>0.65154500628564171</v>
      </c>
      <c r="AN810" s="11">
        <f>MAX(Data!Z$2:Z810)</f>
        <v>0.21638931264988284</v>
      </c>
      <c r="AO810" s="11">
        <f>MAX(Data!AA$2:AA810)</f>
        <v>0.55235756797848168</v>
      </c>
      <c r="AP810" s="11">
        <f>MAX(Data!AB$2:AB810)</f>
        <v>4.0521620699992961E-2</v>
      </c>
      <c r="AQ810" s="11">
        <f>MAX(Data!AC$2:AC810)</f>
        <v>1.413959458263256</v>
      </c>
      <c r="AR810" s="11">
        <f>MAX(Data!AD$2:AD810)</f>
        <v>0.61647281771882045</v>
      </c>
      <c r="AS810" s="11">
        <f>MAX(Data!AE$2:AE810)</f>
        <v>0.46344255360364417</v>
      </c>
      <c r="AT810" s="11">
        <f>MAX(Data!AF$2:AF810)</f>
        <v>0.9854906931152253</v>
      </c>
      <c r="AU810" s="11">
        <f>MAX(Data!AG$2:AG810)</f>
        <v>1.1663682870903871</v>
      </c>
      <c r="AV810" s="11">
        <f>MAX(Data!AH$2:AH810)</f>
        <v>0.67260239467942518</v>
      </c>
      <c r="AW810" s="11">
        <f>MAX(Data!AI$2:AI810)</f>
        <v>1.9781138354364727</v>
      </c>
      <c r="AX810" s="11">
        <f>MAX(Data!AJ$2:AJ810)</f>
        <v>1.1071019080587854</v>
      </c>
      <c r="AY810" s="11">
        <f>MAX(Data!AK$2:AK810)</f>
        <v>0.45929741901343962</v>
      </c>
      <c r="AZ810" s="11">
        <f>MAX(Data!AL$2:AL810)</f>
        <v>0.37563075000871765</v>
      </c>
      <c r="BA810" s="11">
        <f>MAX(Data!AM$2:AM810)</f>
        <v>1.7752914614297381</v>
      </c>
      <c r="BB810" s="11">
        <f>MAX(Data!AN$2:AN810)</f>
        <v>1.0381690010203133</v>
      </c>
      <c r="BC810" s="11">
        <f>MAX(Data!AO$2:AO810)</f>
        <v>0.86768807536124037</v>
      </c>
      <c r="BD810" s="11">
        <f>MAX(Data!AP$2:AP810)</f>
        <v>0.32881090494940035</v>
      </c>
      <c r="BE810" s="11">
        <f>MAX(Data!AQ$2:AQ810)</f>
        <v>1.7788564269702365</v>
      </c>
      <c r="BF810" s="11"/>
      <c r="BG810" s="11">
        <f>MIN(Data!Z$2:Z810)</f>
        <v>-0.20161019740525501</v>
      </c>
      <c r="BH810" s="11">
        <f>MIN(Data!AA$2:AA810)</f>
        <v>-0.53003934143705722</v>
      </c>
      <c r="BI810" s="11">
        <f>MIN(Data!AB$2:AB810)</f>
        <v>-4.3776249760154526E-2</v>
      </c>
      <c r="BJ810" s="11">
        <f>MIN(Data!AC$2:AC810)</f>
        <v>-0.39121028217304415</v>
      </c>
      <c r="BK810" s="11">
        <f>MIN(Data!AD$2:AD810)</f>
        <v>-0.38010072435381315</v>
      </c>
      <c r="BL810" s="11">
        <f>MIN(Data!AE$2:AE810)</f>
        <v>-0.22477080914163478</v>
      </c>
      <c r="BM810" s="11">
        <f>MIN(Data!AF$2:AF810)</f>
        <v>-0.32372535569879912</v>
      </c>
      <c r="BN810" s="11">
        <f>MIN(Data!AG$2:AG810)</f>
        <v>-0.35309690177572606</v>
      </c>
      <c r="BO810" s="11">
        <f>MIN(Data!AH$2:AH810)</f>
        <v>-0.32192011414833749</v>
      </c>
      <c r="BP810" s="11">
        <f>MIN(Data!AI$2:AI810)</f>
        <v>-0.4324476717979443</v>
      </c>
      <c r="BQ810" s="11">
        <f>MIN(Data!AJ$2:AJ810)</f>
        <v>-0.36040448658377555</v>
      </c>
      <c r="BR810" s="11">
        <f>MIN(Data!AK$2:AK810)</f>
        <v>-0.30484189612311285</v>
      </c>
      <c r="BS810" s="11">
        <f>MIN(Data!AL$2:AL810)</f>
        <v>-0.24876455885328097</v>
      </c>
      <c r="BT810" s="11">
        <f>MIN(Data!AM$2:AM810)</f>
        <v>-0.43671777908197495</v>
      </c>
      <c r="BU810" s="11">
        <f>MIN(Data!AN$2:AN810)</f>
        <v>-0.28308868278195665</v>
      </c>
      <c r="BV810" s="11">
        <f>MIN(Data!AO$2:AO810)</f>
        <v>-0.2386467769581859</v>
      </c>
      <c r="BW810" s="11">
        <f>MIN(Data!AP$2:AP810)</f>
        <v>-0.39191860424570141</v>
      </c>
      <c r="BX810" s="11">
        <f>MIN(Data!AQ$2:AQ810)</f>
        <v>-0.54746157905564874</v>
      </c>
      <c r="BZ810" s="6">
        <v>43538</v>
      </c>
      <c r="CA810">
        <f>VLOOKUP($BZ810,Data!$Y$2:$AQ$3069,CA$3)</f>
        <v>2.8146503485928505E-3</v>
      </c>
      <c r="CB810">
        <f>VLOOKUP($BZ810,Data!$Y$2:$AQ$3069,CB$3)</f>
        <v>3.6295238754216986E-3</v>
      </c>
      <c r="CC810">
        <f>VLOOKUP($BZ810,Data!$Y$2:$AQ$3069,CC$3)</f>
        <v>1.5799259534329077E-3</v>
      </c>
      <c r="CD810">
        <f>VLOOKUP($BZ810,Data!$Y$2:$AQ$3069,CD$3)</f>
        <v>-7.3607663497948861E-3</v>
      </c>
      <c r="CE810">
        <f>VLOOKUP($BZ810,Data!$Y$2:$AQ$3069,CE$3)</f>
        <v>6.8893460829261375E-4</v>
      </c>
      <c r="CF810">
        <f>VLOOKUP($BZ810,Data!$Y$2:$AQ$3069,CF$3)</f>
        <v>-1.6663996716388046E-2</v>
      </c>
      <c r="CG810">
        <f>VLOOKUP($BZ810,Data!$Y$2:$AQ$3069,CG$3)</f>
        <v>-0.36842032970124827</v>
      </c>
      <c r="CH810">
        <f>VLOOKUP($BZ810,Data!$Y$2:$AQ$3069,CH$3)</f>
        <v>4.9577754302794069E-2</v>
      </c>
      <c r="CI810">
        <f>VLOOKUP($BZ810,Data!$Y$2:$AQ$3069,CI$3)</f>
        <v>9.6476058901855347E-3</v>
      </c>
      <c r="CJ810">
        <f>VLOOKUP($BZ810,Data!$Y$2:$AQ$3069,CJ$3)</f>
        <v>0</v>
      </c>
      <c r="CK810">
        <f>VLOOKUP($BZ810,Data!$Y$2:$AQ$3069,CK$3)</f>
        <v>-1.8984454863572843E-2</v>
      </c>
      <c r="CL810">
        <f>VLOOKUP($BZ810,Data!$Y$2:$AQ$3069,CL$3)</f>
        <v>-2.5791538931108266E-2</v>
      </c>
      <c r="CM810">
        <f>VLOOKUP($BZ810,Data!$Y$2:$AQ$3069,CM$3)</f>
        <v>7.9885161254344885E-3</v>
      </c>
      <c r="CN810">
        <f>VLOOKUP($BZ810,Data!$Y$2:$AQ$3069,CN$3)</f>
        <v>0.10506116066932625</v>
      </c>
      <c r="CO810">
        <f>VLOOKUP($BZ810,Data!$Y$2:$AQ$3069,CO$3)</f>
        <v>-9.5334383045355704E-3</v>
      </c>
      <c r="CP810">
        <f>VLOOKUP($BZ810,Data!$Y$2:$AQ$3069,CP$3)</f>
        <v>9.9356466754027851E-3</v>
      </c>
      <c r="CQ810">
        <f>VLOOKUP($BZ810,Data!$Y$2:$AQ$3069,CQ$3)</f>
        <v>1.5540470863622653E-2</v>
      </c>
      <c r="CR810">
        <f>VLOOKUP($BZ810,Data!$Y$2:$AQ$3069,CR$3)</f>
        <v>5.470689800316101E-2</v>
      </c>
    </row>
    <row r="811" spans="1:96" x14ac:dyDescent="0.3">
      <c r="A811" s="6">
        <v>44275</v>
      </c>
      <c r="B811">
        <v>5.5242104502987947E-3</v>
      </c>
      <c r="C811">
        <v>2.0556914905660081E-2</v>
      </c>
      <c r="D811">
        <v>5.082594099156219E-4</v>
      </c>
      <c r="E811">
        <v>-7.6973021858314792E-3</v>
      </c>
      <c r="F811">
        <v>1.3712551176994346E-2</v>
      </c>
      <c r="G811">
        <v>-1.4985290911557205E-3</v>
      </c>
      <c r="H811">
        <v>-0.16314752819996742</v>
      </c>
      <c r="I811">
        <v>5.367550015095348E-2</v>
      </c>
      <c r="J811">
        <v>4.7453427379359482E-4</v>
      </c>
      <c r="K811">
        <v>-0.12459611509989905</v>
      </c>
      <c r="L811">
        <v>-2.9992322910265126E-2</v>
      </c>
      <c r="M811">
        <v>-1.3733976653879893E-2</v>
      </c>
      <c r="N811">
        <v>1.6612925187154584E-2</v>
      </c>
      <c r="O811">
        <v>-2.4230783062830365E-2</v>
      </c>
      <c r="P811">
        <v>1.4376246150280536E-3</v>
      </c>
      <c r="Q811">
        <v>1.516481530949635E-2</v>
      </c>
      <c r="R811">
        <v>-7.8197483781664544E-3</v>
      </c>
      <c r="S811">
        <v>0.11014953619851765</v>
      </c>
      <c r="U811">
        <f>U810*(1+B811)</f>
        <v>8.0069229339248515</v>
      </c>
      <c r="V811">
        <f>V810*(1+C811)</f>
        <v>4.2810694803700802</v>
      </c>
      <c r="W811">
        <f>W810*(1+D811)</f>
        <v>0.99501521767967893</v>
      </c>
      <c r="X811">
        <f>X810*(1+E811)</f>
        <v>0.34068086872480458</v>
      </c>
      <c r="Y811">
        <f>Y810*(1+F811)</f>
        <v>3.1939368844881564</v>
      </c>
      <c r="Z811">
        <f>Z810*(1+G811)</f>
        <v>0.72810783999583406</v>
      </c>
      <c r="AA811">
        <f>AA810*(1+H811)</f>
        <v>5.7295607513413028E-7</v>
      </c>
      <c r="AB811">
        <f>AB810*(1+I811)</f>
        <v>7.6104083366699436E-3</v>
      </c>
      <c r="AC811">
        <f>AC810*(1+J811)</f>
        <v>1.9713188181332173</v>
      </c>
      <c r="AD811">
        <f>AD810*(1+K811)</f>
        <v>-1.6774869991295069E-11</v>
      </c>
      <c r="AE811">
        <f>AE810*(1+L811)</f>
        <v>0.28628481575317311</v>
      </c>
      <c r="AF811">
        <f>AF810*(1+M811)</f>
        <v>0.44427671157529602</v>
      </c>
      <c r="AG811">
        <f>AG810*(1+N811)</f>
        <v>0.23945343205004588</v>
      </c>
      <c r="AH811">
        <f>AH810*(1+O811)</f>
        <v>0.27824136235669089</v>
      </c>
      <c r="AI811">
        <f>AI810*(1+P811)</f>
        <v>0.95939715184584484</v>
      </c>
      <c r="AJ811">
        <f>AJ810*(1+Q811)</f>
        <v>1.7939037847835793</v>
      </c>
      <c r="AK811">
        <f>AK810*(1+R811)</f>
        <v>1.3364917383551946E-2</v>
      </c>
      <c r="AL811">
        <f>AL810*(1+S811)</f>
        <v>0.72331238654046537</v>
      </c>
      <c r="AN811" s="11">
        <f>MAX(Data!Z$2:Z811)</f>
        <v>0.21638931264988284</v>
      </c>
      <c r="AO811" s="11">
        <f>MAX(Data!AA$2:AA811)</f>
        <v>0.55235756797848168</v>
      </c>
      <c r="AP811" s="11">
        <f>MAX(Data!AB$2:AB811)</f>
        <v>4.0521620699992961E-2</v>
      </c>
      <c r="AQ811" s="11">
        <f>MAX(Data!AC$2:AC811)</f>
        <v>1.413959458263256</v>
      </c>
      <c r="AR811" s="11">
        <f>MAX(Data!AD$2:AD811)</f>
        <v>0.61647281771882045</v>
      </c>
      <c r="AS811" s="11">
        <f>MAX(Data!AE$2:AE811)</f>
        <v>0.46344255360364417</v>
      </c>
      <c r="AT811" s="11">
        <f>MAX(Data!AF$2:AF811)</f>
        <v>0.9854906931152253</v>
      </c>
      <c r="AU811" s="11">
        <f>MAX(Data!AG$2:AG811)</f>
        <v>1.1663682870903871</v>
      </c>
      <c r="AV811" s="11">
        <f>MAX(Data!AH$2:AH811)</f>
        <v>0.67260239467942518</v>
      </c>
      <c r="AW811" s="11">
        <f>MAX(Data!AI$2:AI811)</f>
        <v>1.9781138354364727</v>
      </c>
      <c r="AX811" s="11">
        <f>MAX(Data!AJ$2:AJ811)</f>
        <v>1.1071019080587854</v>
      </c>
      <c r="AY811" s="11">
        <f>MAX(Data!AK$2:AK811)</f>
        <v>0.45929741901343962</v>
      </c>
      <c r="AZ811" s="11">
        <f>MAX(Data!AL$2:AL811)</f>
        <v>0.37563075000871765</v>
      </c>
      <c r="BA811" s="11">
        <f>MAX(Data!AM$2:AM811)</f>
        <v>1.7752914614297381</v>
      </c>
      <c r="BB811" s="11">
        <f>MAX(Data!AN$2:AN811)</f>
        <v>1.0381690010203133</v>
      </c>
      <c r="BC811" s="11">
        <f>MAX(Data!AO$2:AO811)</f>
        <v>0.86768807536124037</v>
      </c>
      <c r="BD811" s="11">
        <f>MAX(Data!AP$2:AP811)</f>
        <v>0.32881090494940035</v>
      </c>
      <c r="BE811" s="11">
        <f>MAX(Data!AQ$2:AQ811)</f>
        <v>1.7788564269702365</v>
      </c>
      <c r="BF811" s="11"/>
      <c r="BG811" s="11">
        <f>MIN(Data!Z$2:Z811)</f>
        <v>-0.20161019740525501</v>
      </c>
      <c r="BH811" s="11">
        <f>MIN(Data!AA$2:AA811)</f>
        <v>-0.53003934143705722</v>
      </c>
      <c r="BI811" s="11">
        <f>MIN(Data!AB$2:AB811)</f>
        <v>-4.3776249760154526E-2</v>
      </c>
      <c r="BJ811" s="11">
        <f>MIN(Data!AC$2:AC811)</f>
        <v>-0.39121028217304415</v>
      </c>
      <c r="BK811" s="11">
        <f>MIN(Data!AD$2:AD811)</f>
        <v>-0.38010072435381315</v>
      </c>
      <c r="BL811" s="11">
        <f>MIN(Data!AE$2:AE811)</f>
        <v>-0.22477080914163478</v>
      </c>
      <c r="BM811" s="11">
        <f>MIN(Data!AF$2:AF811)</f>
        <v>-0.32372535569879912</v>
      </c>
      <c r="BN811" s="11">
        <f>MIN(Data!AG$2:AG811)</f>
        <v>-0.35309690177572606</v>
      </c>
      <c r="BO811" s="11">
        <f>MIN(Data!AH$2:AH811)</f>
        <v>-0.32192011414833749</v>
      </c>
      <c r="BP811" s="11">
        <f>MIN(Data!AI$2:AI811)</f>
        <v>-0.4324476717979443</v>
      </c>
      <c r="BQ811" s="11">
        <f>MIN(Data!AJ$2:AJ811)</f>
        <v>-0.36040448658377555</v>
      </c>
      <c r="BR811" s="11">
        <f>MIN(Data!AK$2:AK811)</f>
        <v>-0.30484189612311285</v>
      </c>
      <c r="BS811" s="11">
        <f>MIN(Data!AL$2:AL811)</f>
        <v>-0.24876455885328097</v>
      </c>
      <c r="BT811" s="11">
        <f>MIN(Data!AM$2:AM811)</f>
        <v>-0.43671777908197495</v>
      </c>
      <c r="BU811" s="11">
        <f>MIN(Data!AN$2:AN811)</f>
        <v>-0.28308868278195665</v>
      </c>
      <c r="BV811" s="11">
        <f>MIN(Data!AO$2:AO811)</f>
        <v>-0.2386467769581859</v>
      </c>
      <c r="BW811" s="11">
        <f>MIN(Data!AP$2:AP811)</f>
        <v>-0.39191860424570141</v>
      </c>
      <c r="BX811" s="11">
        <f>MIN(Data!AQ$2:AQ811)</f>
        <v>-0.54746157905564874</v>
      </c>
      <c r="BZ811" s="6">
        <v>43539</v>
      </c>
      <c r="CA811">
        <f>VLOOKUP($BZ811,Data!$Y$2:$AQ$3069,CA$3)</f>
        <v>1.2578194836390083E-2</v>
      </c>
      <c r="CB811">
        <f>VLOOKUP($BZ811,Data!$Y$2:$AQ$3069,CB$3)</f>
        <v>3.2552019401832721E-2</v>
      </c>
      <c r="CC811">
        <f>VLOOKUP($BZ811,Data!$Y$2:$AQ$3069,CC$3)</f>
        <v>2.1945385430397328E-4</v>
      </c>
      <c r="CD811">
        <f>VLOOKUP($BZ811,Data!$Y$2:$AQ$3069,CD$3)</f>
        <v>1.1832502582568306E-2</v>
      </c>
      <c r="CE811">
        <f>VLOOKUP($BZ811,Data!$Y$2:$AQ$3069,CE$3)</f>
        <v>7.4168205534168516E-3</v>
      </c>
      <c r="CF811">
        <f>VLOOKUP($BZ811,Data!$Y$2:$AQ$3069,CF$3)</f>
        <v>1.8171937039716039E-2</v>
      </c>
      <c r="CG811">
        <f>VLOOKUP($BZ811,Data!$Y$2:$AQ$3069,CG$3)</f>
        <v>-0.13189165592753399</v>
      </c>
      <c r="CH811">
        <f>VLOOKUP($BZ811,Data!$Y$2:$AQ$3069,CH$3)</f>
        <v>2.5996074938760688E-2</v>
      </c>
      <c r="CI811">
        <f>VLOOKUP($BZ811,Data!$Y$2:$AQ$3069,CI$3)</f>
        <v>4.6146530543644343E-2</v>
      </c>
      <c r="CJ811">
        <f>VLOOKUP($BZ811,Data!$Y$2:$AQ$3069,CJ$3)</f>
        <v>0</v>
      </c>
      <c r="CK811">
        <f>VLOOKUP($BZ811,Data!$Y$2:$AQ$3069,CK$3)</f>
        <v>1.003200072089043E-2</v>
      </c>
      <c r="CL811">
        <f>VLOOKUP($BZ811,Data!$Y$2:$AQ$3069,CL$3)</f>
        <v>3.8978624973555497E-2</v>
      </c>
      <c r="CM811">
        <f>VLOOKUP($BZ811,Data!$Y$2:$AQ$3069,CM$3)</f>
        <v>1.9599572427556333E-2</v>
      </c>
      <c r="CN811">
        <f>VLOOKUP($BZ811,Data!$Y$2:$AQ$3069,CN$3)</f>
        <v>-8.2319567334297288E-3</v>
      </c>
      <c r="CO811">
        <f>VLOOKUP($BZ811,Data!$Y$2:$AQ$3069,CO$3)</f>
        <v>-5.5340441327124019E-3</v>
      </c>
      <c r="CP811">
        <f>VLOOKUP($BZ811,Data!$Y$2:$AQ$3069,CP$3)</f>
        <v>3.0907460041715542E-2</v>
      </c>
      <c r="CQ811">
        <f>VLOOKUP($BZ811,Data!$Y$2:$AQ$3069,CQ$3)</f>
        <v>3.8315404180722955E-2</v>
      </c>
      <c r="CR811">
        <f>VLOOKUP($BZ811,Data!$Y$2:$AQ$3069,CR$3)</f>
        <v>3.5154491347277744E-2</v>
      </c>
    </row>
    <row r="812" spans="1:96" x14ac:dyDescent="0.3">
      <c r="A812" s="6">
        <v>44276</v>
      </c>
      <c r="B812">
        <v>2.2790013810391452E-3</v>
      </c>
      <c r="C812">
        <v>4.0009980129011901E-4</v>
      </c>
      <c r="D812">
        <v>-3.0537526353110385E-5</v>
      </c>
      <c r="E812">
        <v>0.11824813304484177</v>
      </c>
      <c r="F812">
        <v>1.2175465094857897E-2</v>
      </c>
      <c r="G812">
        <v>9.4357642052986836E-3</v>
      </c>
      <c r="H812">
        <v>2.9434152217109135E-3</v>
      </c>
      <c r="I812">
        <v>3.1336304292024992E-3</v>
      </c>
      <c r="J812">
        <v>-2.8250213100685052E-3</v>
      </c>
      <c r="K812">
        <v>0.3615376141422823</v>
      </c>
      <c r="L812">
        <v>1.0862178637048846E-2</v>
      </c>
      <c r="M812">
        <v>-6.7092850194445608E-2</v>
      </c>
      <c r="N812">
        <v>7.6736777613345894E-2</v>
      </c>
      <c r="O812">
        <v>8.7566811659316027E-2</v>
      </c>
      <c r="P812">
        <v>5.0326351880396643E-2</v>
      </c>
      <c r="Q812">
        <v>-1.6904365884256521E-4</v>
      </c>
      <c r="R812">
        <v>-1.5898568797704772E-2</v>
      </c>
      <c r="S812">
        <v>-9.8104962602494107E-3</v>
      </c>
      <c r="U812">
        <f>U811*(1+B812)</f>
        <v>8.0251707223491415</v>
      </c>
      <c r="V812">
        <f>V811*(1+C812)</f>
        <v>4.2827823354184851</v>
      </c>
      <c r="W812">
        <f>W811*(1+D812)</f>
        <v>0.99498483237624735</v>
      </c>
      <c r="X812">
        <f>X811*(1+E812)</f>
        <v>0.38096574541560752</v>
      </c>
      <c r="Y812">
        <f>Y811*(1+F812)</f>
        <v>3.2328245515404213</v>
      </c>
      <c r="Z812">
        <f>Z811*(1+G812)</f>
        <v>0.73497809389006408</v>
      </c>
      <c r="AA812">
        <f>AA811*(1+H812)</f>
        <v>5.7464252276705181E-7</v>
      </c>
      <c r="AB812">
        <f>AB811*(1+I812)</f>
        <v>7.6342565438123882E-3</v>
      </c>
      <c r="AC812">
        <f>AC811*(1+J812)</f>
        <v>1.965749800463052</v>
      </c>
      <c r="AD812">
        <f>AD811*(1+K812)</f>
        <v>-2.2839616465494856E-11</v>
      </c>
      <c r="AE812">
        <f>AE811*(1+L812)</f>
        <v>0.28939449256295868</v>
      </c>
      <c r="AF812">
        <f>AF811*(1+M812)</f>
        <v>0.41446892072069375</v>
      </c>
      <c r="AG812">
        <f>AG811*(1+N812)</f>
        <v>0.25782831681402268</v>
      </c>
      <c r="AH812">
        <f>AH811*(1+O812)</f>
        <v>0.30260607133001072</v>
      </c>
      <c r="AI812">
        <f>AI811*(1+P812)</f>
        <v>1.0076801105026891</v>
      </c>
      <c r="AJ812">
        <f>AJ811*(1+Q812)</f>
        <v>1.7936005367241881</v>
      </c>
      <c r="AK812">
        <f>AK811*(1+R812)</f>
        <v>1.3152434325053905E-2</v>
      </c>
      <c r="AL812">
        <f>AL811*(1+S812)</f>
        <v>0.71621633307731802</v>
      </c>
      <c r="AN812" s="11">
        <f>MAX(Data!Z$2:Z812)</f>
        <v>0.21638931264988284</v>
      </c>
      <c r="AO812" s="11">
        <f>MAX(Data!AA$2:AA812)</f>
        <v>0.55235756797848168</v>
      </c>
      <c r="AP812" s="11">
        <f>MAX(Data!AB$2:AB812)</f>
        <v>4.0521620699992961E-2</v>
      </c>
      <c r="AQ812" s="11">
        <f>MAX(Data!AC$2:AC812)</f>
        <v>1.413959458263256</v>
      </c>
      <c r="AR812" s="11">
        <f>MAX(Data!AD$2:AD812)</f>
        <v>0.61647281771882045</v>
      </c>
      <c r="AS812" s="11">
        <f>MAX(Data!AE$2:AE812)</f>
        <v>0.46344255360364417</v>
      </c>
      <c r="AT812" s="11">
        <f>MAX(Data!AF$2:AF812)</f>
        <v>0.9854906931152253</v>
      </c>
      <c r="AU812" s="11">
        <f>MAX(Data!AG$2:AG812)</f>
        <v>1.1663682870903871</v>
      </c>
      <c r="AV812" s="11">
        <f>MAX(Data!AH$2:AH812)</f>
        <v>0.67260239467942518</v>
      </c>
      <c r="AW812" s="11">
        <f>MAX(Data!AI$2:AI812)</f>
        <v>1.9781138354364727</v>
      </c>
      <c r="AX812" s="11">
        <f>MAX(Data!AJ$2:AJ812)</f>
        <v>1.1071019080587854</v>
      </c>
      <c r="AY812" s="11">
        <f>MAX(Data!AK$2:AK812)</f>
        <v>0.45929741901343962</v>
      </c>
      <c r="AZ812" s="11">
        <f>MAX(Data!AL$2:AL812)</f>
        <v>0.37563075000871765</v>
      </c>
      <c r="BA812" s="11">
        <f>MAX(Data!AM$2:AM812)</f>
        <v>1.7752914614297381</v>
      </c>
      <c r="BB812" s="11">
        <f>MAX(Data!AN$2:AN812)</f>
        <v>1.0381690010203133</v>
      </c>
      <c r="BC812" s="11">
        <f>MAX(Data!AO$2:AO812)</f>
        <v>0.86768807536124037</v>
      </c>
      <c r="BD812" s="11">
        <f>MAX(Data!AP$2:AP812)</f>
        <v>0.32881090494940035</v>
      </c>
      <c r="BE812" s="11">
        <f>MAX(Data!AQ$2:AQ812)</f>
        <v>1.7788564269702365</v>
      </c>
      <c r="BF812" s="11"/>
      <c r="BG812" s="11">
        <f>MIN(Data!Z$2:Z812)</f>
        <v>-0.20161019740525501</v>
      </c>
      <c r="BH812" s="11">
        <f>MIN(Data!AA$2:AA812)</f>
        <v>-0.53003934143705722</v>
      </c>
      <c r="BI812" s="11">
        <f>MIN(Data!AB$2:AB812)</f>
        <v>-4.3776249760154526E-2</v>
      </c>
      <c r="BJ812" s="11">
        <f>MIN(Data!AC$2:AC812)</f>
        <v>-0.39121028217304415</v>
      </c>
      <c r="BK812" s="11">
        <f>MIN(Data!AD$2:AD812)</f>
        <v>-0.38010072435381315</v>
      </c>
      <c r="BL812" s="11">
        <f>MIN(Data!AE$2:AE812)</f>
        <v>-0.22477080914163478</v>
      </c>
      <c r="BM812" s="11">
        <f>MIN(Data!AF$2:AF812)</f>
        <v>-0.32372535569879912</v>
      </c>
      <c r="BN812" s="11">
        <f>MIN(Data!AG$2:AG812)</f>
        <v>-0.35309690177572606</v>
      </c>
      <c r="BO812" s="11">
        <f>MIN(Data!AH$2:AH812)</f>
        <v>-0.32192011414833749</v>
      </c>
      <c r="BP812" s="11">
        <f>MIN(Data!AI$2:AI812)</f>
        <v>-0.4324476717979443</v>
      </c>
      <c r="BQ812" s="11">
        <f>MIN(Data!AJ$2:AJ812)</f>
        <v>-0.36040448658377555</v>
      </c>
      <c r="BR812" s="11">
        <f>MIN(Data!AK$2:AK812)</f>
        <v>-0.30484189612311285</v>
      </c>
      <c r="BS812" s="11">
        <f>MIN(Data!AL$2:AL812)</f>
        <v>-0.24876455885328097</v>
      </c>
      <c r="BT812" s="11">
        <f>MIN(Data!AM$2:AM812)</f>
        <v>-0.43671777908197495</v>
      </c>
      <c r="BU812" s="11">
        <f>MIN(Data!AN$2:AN812)</f>
        <v>-0.28308868278195665</v>
      </c>
      <c r="BV812" s="11">
        <f>MIN(Data!AO$2:AO812)</f>
        <v>-0.2386467769581859</v>
      </c>
      <c r="BW812" s="11">
        <f>MIN(Data!AP$2:AP812)</f>
        <v>-0.39191860424570141</v>
      </c>
      <c r="BX812" s="11">
        <f>MIN(Data!AQ$2:AQ812)</f>
        <v>-0.54746157905564874</v>
      </c>
      <c r="BZ812" s="6">
        <v>43540</v>
      </c>
      <c r="CA812">
        <f>VLOOKUP($BZ812,Data!$Y$2:$AQ$3069,CA$3)</f>
        <v>2.0952671016375352E-2</v>
      </c>
      <c r="CB812">
        <f>VLOOKUP($BZ812,Data!$Y$2:$AQ$3069,CB$3)</f>
        <v>3.4006977000346751E-2</v>
      </c>
      <c r="CC812">
        <f>VLOOKUP($BZ812,Data!$Y$2:$AQ$3069,CC$3)</f>
        <v>-1.5145274934917128E-4</v>
      </c>
      <c r="CD812">
        <f>VLOOKUP($BZ812,Data!$Y$2:$AQ$3069,CD$3)</f>
        <v>1.2558610083505105E-2</v>
      </c>
      <c r="CE812">
        <f>VLOOKUP($BZ812,Data!$Y$2:$AQ$3069,CE$3)</f>
        <v>1.1898302647995145E-2</v>
      </c>
      <c r="CF812">
        <f>VLOOKUP($BZ812,Data!$Y$2:$AQ$3069,CF$3)</f>
        <v>2.2977762662577946E-2</v>
      </c>
      <c r="CG812">
        <f>VLOOKUP($BZ812,Data!$Y$2:$AQ$3069,CG$3)</f>
        <v>-0.20619528067925869</v>
      </c>
      <c r="CH812">
        <f>VLOOKUP($BZ812,Data!$Y$2:$AQ$3069,CH$3)</f>
        <v>1.7797850347408228E-2</v>
      </c>
      <c r="CI812">
        <f>VLOOKUP($BZ812,Data!$Y$2:$AQ$3069,CI$3)</f>
        <v>4.6476183142213481E-2</v>
      </c>
      <c r="CJ812">
        <f>VLOOKUP($BZ812,Data!$Y$2:$AQ$3069,CJ$3)</f>
        <v>0</v>
      </c>
      <c r="CK812">
        <f>VLOOKUP($BZ812,Data!$Y$2:$AQ$3069,CK$3)</f>
        <v>1.2322390659937742E-2</v>
      </c>
      <c r="CL812">
        <f>VLOOKUP($BZ812,Data!$Y$2:$AQ$3069,CL$3)</f>
        <v>3.5206465605988869E-2</v>
      </c>
      <c r="CM812">
        <f>VLOOKUP($BZ812,Data!$Y$2:$AQ$3069,CM$3)</f>
        <v>3.0048392800089016E-2</v>
      </c>
      <c r="CN812">
        <f>VLOOKUP($BZ812,Data!$Y$2:$AQ$3069,CN$3)</f>
        <v>-2.3440982781114072E-2</v>
      </c>
      <c r="CO812">
        <f>VLOOKUP($BZ812,Data!$Y$2:$AQ$3069,CO$3)</f>
        <v>2.1740582657050384E-2</v>
      </c>
      <c r="CP812">
        <f>VLOOKUP($BZ812,Data!$Y$2:$AQ$3069,CP$3)</f>
        <v>2.0256311647354825E-2</v>
      </c>
      <c r="CQ812">
        <f>VLOOKUP($BZ812,Data!$Y$2:$AQ$3069,CQ$3)</f>
        <v>3.6792492321505971E-2</v>
      </c>
      <c r="CR812">
        <f>VLOOKUP($BZ812,Data!$Y$2:$AQ$3069,CR$3)</f>
        <v>-1.7680516512873317E-2</v>
      </c>
    </row>
    <row r="813" spans="1:96" x14ac:dyDescent="0.3">
      <c r="A813" s="6">
        <v>44277</v>
      </c>
      <c r="B813">
        <v>-1.3844485349914842E-2</v>
      </c>
      <c r="C813">
        <v>-1.5233251119495184E-2</v>
      </c>
      <c r="D813">
        <v>-9.5989476276327353E-4</v>
      </c>
      <c r="E813">
        <v>-1.6766951827847862E-2</v>
      </c>
      <c r="F813">
        <v>-3.0433283943062817E-2</v>
      </c>
      <c r="G813">
        <v>-3.137249659105739E-2</v>
      </c>
      <c r="H813">
        <v>0.10354880715698241</v>
      </c>
      <c r="I813">
        <v>-0.105600330679424</v>
      </c>
      <c r="J813">
        <v>-2.2685356919921799E-2</v>
      </c>
      <c r="K813">
        <v>-1.7856846890869419E-2</v>
      </c>
      <c r="L813">
        <v>5.2322035178949799E-3</v>
      </c>
      <c r="M813">
        <v>2.7339212517035086E-3</v>
      </c>
      <c r="N813">
        <v>-4.4298036013704266E-2</v>
      </c>
      <c r="O813">
        <v>3.2682449157009519E-2</v>
      </c>
      <c r="P813">
        <v>-3.0740775428790407E-2</v>
      </c>
      <c r="Q813">
        <v>-9.6808977466884437E-4</v>
      </c>
      <c r="R813">
        <v>-2.3063426865702265E-2</v>
      </c>
      <c r="S813">
        <v>-3.2699880546663909E-2</v>
      </c>
      <c r="U813">
        <f>U812*(1+B813)</f>
        <v>7.9140663638530127</v>
      </c>
      <c r="V813">
        <f>V812*(1+C813)</f>
        <v>4.2175416366129177</v>
      </c>
      <c r="W813">
        <f>W812*(1+D813)</f>
        <v>0.99402975164662055</v>
      </c>
      <c r="X813">
        <f>X812*(1+E813)</f>
        <v>0.37457811111416389</v>
      </c>
      <c r="Y813">
        <f>Y812*(1+F813)</f>
        <v>3.1344390840252871</v>
      </c>
      <c r="Z813">
        <f>Z812*(1+G813)</f>
        <v>0.71191999614499624</v>
      </c>
      <c r="AA813">
        <f>AA812*(1+H813)</f>
        <v>6.3414607054125906E-7</v>
      </c>
      <c r="AB813">
        <f>AB812*(1+I813)</f>
        <v>6.8280765282942432E-3</v>
      </c>
      <c r="AC813">
        <f>AC812*(1+J813)</f>
        <v>1.9211560646242827</v>
      </c>
      <c r="AD813">
        <f>AD812*(1+K813)</f>
        <v>-2.2431772931224332E-11</v>
      </c>
      <c r="AE813">
        <f>AE812*(1+L813)</f>
        <v>0.29090866344500599</v>
      </c>
      <c r="AF813">
        <f>AF812*(1+M813)</f>
        <v>0.41560204611122264</v>
      </c>
      <c r="AG813">
        <f>AG812*(1+N813)</f>
        <v>0.24640702875044235</v>
      </c>
      <c r="AH813">
        <f>AH812*(1+O813)</f>
        <v>0.31249597887085617</v>
      </c>
      <c r="AI813">
        <f>AI812*(1+P813)</f>
        <v>0.97670324252166729</v>
      </c>
      <c r="AJ813">
        <f>AJ812*(1+Q813)</f>
        <v>1.7918641703847447</v>
      </c>
      <c r="AK813">
        <f>AK812*(1+R813)</f>
        <v>1.2849094117892071E-2</v>
      </c>
      <c r="AL813">
        <f>AL812*(1+S813)</f>
        <v>0.69279614454012006</v>
      </c>
      <c r="AN813" s="11">
        <f>MAX(Data!Z$2:Z813)</f>
        <v>0.21638931264988284</v>
      </c>
      <c r="AO813" s="11">
        <f>MAX(Data!AA$2:AA813)</f>
        <v>0.55235756797848168</v>
      </c>
      <c r="AP813" s="11">
        <f>MAX(Data!AB$2:AB813)</f>
        <v>4.0521620699992961E-2</v>
      </c>
      <c r="AQ813" s="11">
        <f>MAX(Data!AC$2:AC813)</f>
        <v>1.413959458263256</v>
      </c>
      <c r="AR813" s="11">
        <f>MAX(Data!AD$2:AD813)</f>
        <v>0.61647281771882045</v>
      </c>
      <c r="AS813" s="11">
        <f>MAX(Data!AE$2:AE813)</f>
        <v>0.46344255360364417</v>
      </c>
      <c r="AT813" s="11">
        <f>MAX(Data!AF$2:AF813)</f>
        <v>0.9854906931152253</v>
      </c>
      <c r="AU813" s="11">
        <f>MAX(Data!AG$2:AG813)</f>
        <v>1.1663682870903871</v>
      </c>
      <c r="AV813" s="11">
        <f>MAX(Data!AH$2:AH813)</f>
        <v>0.67260239467942518</v>
      </c>
      <c r="AW813" s="11">
        <f>MAX(Data!AI$2:AI813)</f>
        <v>1.9781138354364727</v>
      </c>
      <c r="AX813" s="11">
        <f>MAX(Data!AJ$2:AJ813)</f>
        <v>1.1071019080587854</v>
      </c>
      <c r="AY813" s="11">
        <f>MAX(Data!AK$2:AK813)</f>
        <v>0.45929741901343962</v>
      </c>
      <c r="AZ813" s="11">
        <f>MAX(Data!AL$2:AL813)</f>
        <v>0.37563075000871765</v>
      </c>
      <c r="BA813" s="11">
        <f>MAX(Data!AM$2:AM813)</f>
        <v>1.7752914614297381</v>
      </c>
      <c r="BB813" s="11">
        <f>MAX(Data!AN$2:AN813)</f>
        <v>1.0381690010203133</v>
      </c>
      <c r="BC813" s="11">
        <f>MAX(Data!AO$2:AO813)</f>
        <v>0.86768807536124037</v>
      </c>
      <c r="BD813" s="11">
        <f>MAX(Data!AP$2:AP813)</f>
        <v>0.32881090494940035</v>
      </c>
      <c r="BE813" s="11">
        <f>MAX(Data!AQ$2:AQ813)</f>
        <v>1.7788564269702365</v>
      </c>
      <c r="BF813" s="11"/>
      <c r="BG813" s="11">
        <f>MIN(Data!Z$2:Z813)</f>
        <v>-0.20161019740525501</v>
      </c>
      <c r="BH813" s="11">
        <f>MIN(Data!AA$2:AA813)</f>
        <v>-0.53003934143705722</v>
      </c>
      <c r="BI813" s="11">
        <f>MIN(Data!AB$2:AB813)</f>
        <v>-4.3776249760154526E-2</v>
      </c>
      <c r="BJ813" s="11">
        <f>MIN(Data!AC$2:AC813)</f>
        <v>-0.39121028217304415</v>
      </c>
      <c r="BK813" s="11">
        <f>MIN(Data!AD$2:AD813)</f>
        <v>-0.38010072435381315</v>
      </c>
      <c r="BL813" s="11">
        <f>MIN(Data!AE$2:AE813)</f>
        <v>-0.22477080914163478</v>
      </c>
      <c r="BM813" s="11">
        <f>MIN(Data!AF$2:AF813)</f>
        <v>-0.32372535569879912</v>
      </c>
      <c r="BN813" s="11">
        <f>MIN(Data!AG$2:AG813)</f>
        <v>-0.35309690177572606</v>
      </c>
      <c r="BO813" s="11">
        <f>MIN(Data!AH$2:AH813)</f>
        <v>-0.32192011414833749</v>
      </c>
      <c r="BP813" s="11">
        <f>MIN(Data!AI$2:AI813)</f>
        <v>-0.4324476717979443</v>
      </c>
      <c r="BQ813" s="11">
        <f>MIN(Data!AJ$2:AJ813)</f>
        <v>-0.36040448658377555</v>
      </c>
      <c r="BR813" s="11">
        <f>MIN(Data!AK$2:AK813)</f>
        <v>-0.30484189612311285</v>
      </c>
      <c r="BS813" s="11">
        <f>MIN(Data!AL$2:AL813)</f>
        <v>-0.24876455885328097</v>
      </c>
      <c r="BT813" s="11">
        <f>MIN(Data!AM$2:AM813)</f>
        <v>-0.43671777908197495</v>
      </c>
      <c r="BU813" s="11">
        <f>MIN(Data!AN$2:AN813)</f>
        <v>-0.28308868278195665</v>
      </c>
      <c r="BV813" s="11">
        <f>MIN(Data!AO$2:AO813)</f>
        <v>-0.2386467769581859</v>
      </c>
      <c r="BW813" s="11">
        <f>MIN(Data!AP$2:AP813)</f>
        <v>-0.39191860424570141</v>
      </c>
      <c r="BX813" s="11">
        <f>MIN(Data!AQ$2:AQ813)</f>
        <v>-0.54746157905564874</v>
      </c>
      <c r="BZ813" s="6">
        <v>43541</v>
      </c>
      <c r="CA813">
        <f>VLOOKUP($BZ813,Data!$Y$2:$AQ$3069,CA$3)</f>
        <v>-6.6669900420849677E-3</v>
      </c>
      <c r="CB813">
        <f>VLOOKUP($BZ813,Data!$Y$2:$AQ$3069,CB$3)</f>
        <v>-1.7984613185246905E-2</v>
      </c>
      <c r="CC813">
        <f>VLOOKUP($BZ813,Data!$Y$2:$AQ$3069,CC$3)</f>
        <v>-1.3619398040412181E-3</v>
      </c>
      <c r="CD813">
        <f>VLOOKUP($BZ813,Data!$Y$2:$AQ$3069,CD$3)</f>
        <v>-1.0516121845579613E-2</v>
      </c>
      <c r="CE813">
        <f>VLOOKUP($BZ813,Data!$Y$2:$AQ$3069,CE$3)</f>
        <v>-3.1140339780016301E-4</v>
      </c>
      <c r="CF813">
        <f>VLOOKUP($BZ813,Data!$Y$2:$AQ$3069,CF$3)</f>
        <v>-1.0310860224876976E-2</v>
      </c>
      <c r="CG813">
        <f>VLOOKUP($BZ813,Data!$Y$2:$AQ$3069,CG$3)</f>
        <v>0.47980748763883924</v>
      </c>
      <c r="CH813">
        <f>VLOOKUP($BZ813,Data!$Y$2:$AQ$3069,CH$3)</f>
        <v>-2.6399958414584746E-2</v>
      </c>
      <c r="CI813">
        <f>VLOOKUP($BZ813,Data!$Y$2:$AQ$3069,CI$3)</f>
        <v>-1.1786150238077881E-2</v>
      </c>
      <c r="CJ813">
        <f>VLOOKUP($BZ813,Data!$Y$2:$AQ$3069,CJ$3)</f>
        <v>0</v>
      </c>
      <c r="CK813">
        <f>VLOOKUP($BZ813,Data!$Y$2:$AQ$3069,CK$3)</f>
        <v>-3.1414027371478144E-2</v>
      </c>
      <c r="CL813">
        <f>VLOOKUP($BZ813,Data!$Y$2:$AQ$3069,CL$3)</f>
        <v>-2.286400246399712E-2</v>
      </c>
      <c r="CM813">
        <f>VLOOKUP($BZ813,Data!$Y$2:$AQ$3069,CM$3)</f>
        <v>-1.8366716376511705E-2</v>
      </c>
      <c r="CN813">
        <f>VLOOKUP($BZ813,Data!$Y$2:$AQ$3069,CN$3)</f>
        <v>-1.4365389427012031E-3</v>
      </c>
      <c r="CO813">
        <f>VLOOKUP($BZ813,Data!$Y$2:$AQ$3069,CO$3)</f>
        <v>2.8298791895489336E-4</v>
      </c>
      <c r="CP813">
        <f>VLOOKUP($BZ813,Data!$Y$2:$AQ$3069,CP$3)</f>
        <v>-2.552921186694564E-2</v>
      </c>
      <c r="CQ813">
        <f>VLOOKUP($BZ813,Data!$Y$2:$AQ$3069,CQ$3)</f>
        <v>1.903652365758951E-2</v>
      </c>
      <c r="CR813">
        <f>VLOOKUP($BZ813,Data!$Y$2:$AQ$3069,CR$3)</f>
        <v>1.3160572551725019E-2</v>
      </c>
    </row>
    <row r="814" spans="1:96" x14ac:dyDescent="0.3">
      <c r="A814" s="6">
        <v>44278</v>
      </c>
      <c r="B814">
        <v>-5.7248014588581107E-2</v>
      </c>
      <c r="C814">
        <v>-5.9539506111225514E-2</v>
      </c>
      <c r="D814">
        <v>1.9233606268655244E-4</v>
      </c>
      <c r="E814">
        <v>5.2318791297436447E-2</v>
      </c>
      <c r="F814">
        <v>-3.1796963312574561E-2</v>
      </c>
      <c r="G814">
        <v>-6.5230262572112216E-2</v>
      </c>
      <c r="H814">
        <v>0.12695448178010457</v>
      </c>
      <c r="I814">
        <v>-5.7670753299181213E-2</v>
      </c>
      <c r="J814">
        <v>-4.5582036093140599E-2</v>
      </c>
      <c r="K814">
        <v>-0.25203515451338909</v>
      </c>
      <c r="L814">
        <v>-6.4281764900211633E-2</v>
      </c>
      <c r="M814">
        <v>2.9780646869969174E-2</v>
      </c>
      <c r="N814">
        <v>-6.4059314922496821E-2</v>
      </c>
      <c r="O814">
        <v>-0.10257931778724405</v>
      </c>
      <c r="P814">
        <v>-2.0673726561855163E-2</v>
      </c>
      <c r="Q814">
        <v>-6.4724628468664586E-2</v>
      </c>
      <c r="R814">
        <v>-5.7907955424706808E-2</v>
      </c>
      <c r="S814">
        <v>-0.10162052682324407</v>
      </c>
      <c r="U814">
        <f>U813*(1+B814)</f>
        <v>7.4610017772001562</v>
      </c>
      <c r="V814">
        <f>V813*(1+C814)</f>
        <v>3.9664312905654548</v>
      </c>
      <c r="W814">
        <f>W813*(1+D814)</f>
        <v>0.99422093941524559</v>
      </c>
      <c r="X814">
        <f>X813*(1+E814)</f>
        <v>0.39417558513413381</v>
      </c>
      <c r="Y814">
        <f>Y813*(1+F814)</f>
        <v>3.0347734394650354</v>
      </c>
      <c r="Z814">
        <f>Z813*(1+G814)</f>
        <v>0.66548126786612105</v>
      </c>
      <c r="AA814">
        <f>AA813*(1+H814)</f>
        <v>7.1465375629971422E-7</v>
      </c>
      <c r="AB814">
        <f>AB813*(1+I814)</f>
        <v>6.4342962113230562E-3</v>
      </c>
      <c r="AC814">
        <f>AC813*(1+J814)</f>
        <v>1.8335858595460226</v>
      </c>
      <c r="AD814">
        <f>AD813*(1+K814)</f>
        <v>-1.6778177574493948E-11</v>
      </c>
      <c r="AE814">
        <f>AE813*(1+L814)</f>
        <v>0.27220854113399934</v>
      </c>
      <c r="AF814">
        <f>AF813*(1+M814)</f>
        <v>0.42797894388489766</v>
      </c>
      <c r="AG814">
        <f>AG813*(1+N814)</f>
        <v>0.23062236329660102</v>
      </c>
      <c r="AH814">
        <f>AH813*(1+O814)</f>
        <v>0.2804403545470267</v>
      </c>
      <c r="AI814">
        <f>AI813*(1+P814)</f>
        <v>0.95651114675369697</v>
      </c>
      <c r="AJ814">
        <f>AJ813*(1+Q814)</f>
        <v>1.6758864276902803</v>
      </c>
      <c r="AK814">
        <f>AK813*(1+R814)</f>
        <v>1.2105029348465314E-2</v>
      </c>
      <c r="AL814">
        <f>AL813*(1+S814)</f>
        <v>0.6223938353508407</v>
      </c>
      <c r="AN814" s="11">
        <f>MAX(Data!Z$2:Z814)</f>
        <v>0.21638931264988284</v>
      </c>
      <c r="AO814" s="11">
        <f>MAX(Data!AA$2:AA814)</f>
        <v>0.55235756797848168</v>
      </c>
      <c r="AP814" s="11">
        <f>MAX(Data!AB$2:AB814)</f>
        <v>4.0521620699992961E-2</v>
      </c>
      <c r="AQ814" s="11">
        <f>MAX(Data!AC$2:AC814)</f>
        <v>1.413959458263256</v>
      </c>
      <c r="AR814" s="11">
        <f>MAX(Data!AD$2:AD814)</f>
        <v>0.61647281771882045</v>
      </c>
      <c r="AS814" s="11">
        <f>MAX(Data!AE$2:AE814)</f>
        <v>0.46344255360364417</v>
      </c>
      <c r="AT814" s="11">
        <f>MAX(Data!AF$2:AF814)</f>
        <v>0.9854906931152253</v>
      </c>
      <c r="AU814" s="11">
        <f>MAX(Data!AG$2:AG814)</f>
        <v>1.1663682870903871</v>
      </c>
      <c r="AV814" s="11">
        <f>MAX(Data!AH$2:AH814)</f>
        <v>0.67260239467942518</v>
      </c>
      <c r="AW814" s="11">
        <f>MAX(Data!AI$2:AI814)</f>
        <v>1.9781138354364727</v>
      </c>
      <c r="AX814" s="11">
        <f>MAX(Data!AJ$2:AJ814)</f>
        <v>1.1071019080587854</v>
      </c>
      <c r="AY814" s="11">
        <f>MAX(Data!AK$2:AK814)</f>
        <v>0.45929741901343962</v>
      </c>
      <c r="AZ814" s="11">
        <f>MAX(Data!AL$2:AL814)</f>
        <v>0.37563075000871765</v>
      </c>
      <c r="BA814" s="11">
        <f>MAX(Data!AM$2:AM814)</f>
        <v>1.7752914614297381</v>
      </c>
      <c r="BB814" s="11">
        <f>MAX(Data!AN$2:AN814)</f>
        <v>1.0381690010203133</v>
      </c>
      <c r="BC814" s="11">
        <f>MAX(Data!AO$2:AO814)</f>
        <v>0.86768807536124037</v>
      </c>
      <c r="BD814" s="11">
        <f>MAX(Data!AP$2:AP814)</f>
        <v>0.32881090494940035</v>
      </c>
      <c r="BE814" s="11">
        <f>MAX(Data!AQ$2:AQ814)</f>
        <v>1.7788564269702365</v>
      </c>
      <c r="BF814" s="11"/>
      <c r="BG814" s="11">
        <f>MIN(Data!Z$2:Z814)</f>
        <v>-0.20161019740525501</v>
      </c>
      <c r="BH814" s="11">
        <f>MIN(Data!AA$2:AA814)</f>
        <v>-0.53003934143705722</v>
      </c>
      <c r="BI814" s="11">
        <f>MIN(Data!AB$2:AB814)</f>
        <v>-4.3776249760154526E-2</v>
      </c>
      <c r="BJ814" s="11">
        <f>MIN(Data!AC$2:AC814)</f>
        <v>-0.39121028217304415</v>
      </c>
      <c r="BK814" s="11">
        <f>MIN(Data!AD$2:AD814)</f>
        <v>-0.38010072435381315</v>
      </c>
      <c r="BL814" s="11">
        <f>MIN(Data!AE$2:AE814)</f>
        <v>-0.22477080914163478</v>
      </c>
      <c r="BM814" s="11">
        <f>MIN(Data!AF$2:AF814)</f>
        <v>-0.32372535569879912</v>
      </c>
      <c r="BN814" s="11">
        <f>MIN(Data!AG$2:AG814)</f>
        <v>-0.35309690177572606</v>
      </c>
      <c r="BO814" s="11">
        <f>MIN(Data!AH$2:AH814)</f>
        <v>-0.32192011414833749</v>
      </c>
      <c r="BP814" s="11">
        <f>MIN(Data!AI$2:AI814)</f>
        <v>-0.4324476717979443</v>
      </c>
      <c r="BQ814" s="11">
        <f>MIN(Data!AJ$2:AJ814)</f>
        <v>-0.36040448658377555</v>
      </c>
      <c r="BR814" s="11">
        <f>MIN(Data!AK$2:AK814)</f>
        <v>-0.30484189612311285</v>
      </c>
      <c r="BS814" s="11">
        <f>MIN(Data!AL$2:AL814)</f>
        <v>-0.24876455885328097</v>
      </c>
      <c r="BT814" s="11">
        <f>MIN(Data!AM$2:AM814)</f>
        <v>-0.43671777908197495</v>
      </c>
      <c r="BU814" s="11">
        <f>MIN(Data!AN$2:AN814)</f>
        <v>-0.28308868278195665</v>
      </c>
      <c r="BV814" s="11">
        <f>MIN(Data!AO$2:AO814)</f>
        <v>-0.2386467769581859</v>
      </c>
      <c r="BW814" s="11">
        <f>MIN(Data!AP$2:AP814)</f>
        <v>-0.39191860424570141</v>
      </c>
      <c r="BX814" s="11">
        <f>MIN(Data!AQ$2:AQ814)</f>
        <v>-0.54746157905564874</v>
      </c>
      <c r="BZ814" s="6">
        <v>43542</v>
      </c>
      <c r="CA814">
        <f>VLOOKUP($BZ814,Data!$Y$2:$AQ$3069,CA$3)</f>
        <v>1.4360219854163147E-3</v>
      </c>
      <c r="CB814">
        <f>VLOOKUP($BZ814,Data!$Y$2:$AQ$3069,CB$3)</f>
        <v>-6.4429977551678204E-3</v>
      </c>
      <c r="CC814">
        <f>VLOOKUP($BZ814,Data!$Y$2:$AQ$3069,CC$3)</f>
        <v>1.5161681234733947E-3</v>
      </c>
      <c r="CD814">
        <f>VLOOKUP($BZ814,Data!$Y$2:$AQ$3069,CD$3)</f>
        <v>-7.4553092054672229E-4</v>
      </c>
      <c r="CE814">
        <f>VLOOKUP($BZ814,Data!$Y$2:$AQ$3069,CE$3)</f>
        <v>3.6713242466071016E-3</v>
      </c>
      <c r="CF814">
        <f>VLOOKUP($BZ814,Data!$Y$2:$AQ$3069,CF$3)</f>
        <v>-7.5911219377699443E-3</v>
      </c>
      <c r="CG814">
        <f>VLOOKUP($BZ814,Data!$Y$2:$AQ$3069,CG$3)</f>
        <v>-0.26360732669067588</v>
      </c>
      <c r="CH814">
        <f>VLOOKUP($BZ814,Data!$Y$2:$AQ$3069,CH$3)</f>
        <v>1.5985734183092298E-3</v>
      </c>
      <c r="CI814">
        <f>VLOOKUP($BZ814,Data!$Y$2:$AQ$3069,CI$3)</f>
        <v>-2.0420490118691945E-2</v>
      </c>
      <c r="CJ814">
        <f>VLOOKUP($BZ814,Data!$Y$2:$AQ$3069,CJ$3)</f>
        <v>0</v>
      </c>
      <c r="CK814">
        <f>VLOOKUP($BZ814,Data!$Y$2:$AQ$3069,CK$3)</f>
        <v>6.2413438840442509E-2</v>
      </c>
      <c r="CL814">
        <f>VLOOKUP($BZ814,Data!$Y$2:$AQ$3069,CL$3)</f>
        <v>1.3126156143956846E-2</v>
      </c>
      <c r="CM814">
        <f>VLOOKUP($BZ814,Data!$Y$2:$AQ$3069,CM$3)</f>
        <v>-2.130307325333685E-3</v>
      </c>
      <c r="CN814">
        <f>VLOOKUP($BZ814,Data!$Y$2:$AQ$3069,CN$3)</f>
        <v>-1.2611893509456511E-2</v>
      </c>
      <c r="CO814">
        <f>VLOOKUP($BZ814,Data!$Y$2:$AQ$3069,CO$3)</f>
        <v>5.9108161083179948E-2</v>
      </c>
      <c r="CP814">
        <f>VLOOKUP($BZ814,Data!$Y$2:$AQ$3069,CP$3)</f>
        <v>-1.7332155858990457E-4</v>
      </c>
      <c r="CQ814">
        <f>VLOOKUP($BZ814,Data!$Y$2:$AQ$3069,CQ$3)</f>
        <v>0.12681214051446679</v>
      </c>
      <c r="CR814">
        <f>VLOOKUP($BZ814,Data!$Y$2:$AQ$3069,CR$3)</f>
        <v>1.449782500458258E-2</v>
      </c>
    </row>
    <row r="815" spans="1:96" x14ac:dyDescent="0.3">
      <c r="A815" s="6">
        <v>44279</v>
      </c>
      <c r="B815">
        <v>3.9416759640173663E-3</v>
      </c>
      <c r="C815">
        <v>-7.7554574677426253E-3</v>
      </c>
      <c r="D815">
        <v>-5.223401865844593E-3</v>
      </c>
      <c r="E815">
        <v>1.3193064631223158E-2</v>
      </c>
      <c r="F815">
        <v>-3.3288718212796539E-2</v>
      </c>
      <c r="G815">
        <v>1.7380199373696129E-3</v>
      </c>
      <c r="H815">
        <v>-0.139608633838503</v>
      </c>
      <c r="I815">
        <v>-1.2253580655995491E-2</v>
      </c>
      <c r="J815">
        <v>-2.9959018405576526E-3</v>
      </c>
      <c r="K815">
        <v>0.61669626620439233</v>
      </c>
      <c r="L815">
        <v>4.586090041034617E-2</v>
      </c>
      <c r="M815">
        <v>-6.8759622743205837E-2</v>
      </c>
      <c r="N815">
        <v>-1.8833649793902152E-3</v>
      </c>
      <c r="O815">
        <v>2.9514772848689302E-3</v>
      </c>
      <c r="P815">
        <v>4.5981181121133581E-4</v>
      </c>
      <c r="Q815">
        <v>3.1281202255997618E-3</v>
      </c>
      <c r="R815">
        <v>-7.4800583667857076E-4</v>
      </c>
      <c r="S815">
        <v>3.7609252982424721E-2</v>
      </c>
      <c r="U815">
        <f>U814*(1+B815)</f>
        <v>7.4904106285728371</v>
      </c>
      <c r="V815">
        <f>V814*(1+C815)</f>
        <v>3.9356698013927507</v>
      </c>
      <c r="W815">
        <f>W814*(1+D815)</f>
        <v>0.9890277239052423</v>
      </c>
      <c r="X815">
        <f>X814*(1+E815)</f>
        <v>0.39937596910485862</v>
      </c>
      <c r="Y815">
        <f>Y814*(1+F815)</f>
        <v>2.9337497215990043</v>
      </c>
      <c r="Z815">
        <f>Z814*(1+G815)</f>
        <v>0.66663788757761833</v>
      </c>
      <c r="AA815">
        <f>AA814*(1+H815)</f>
        <v>6.1488192171515668E-7</v>
      </c>
      <c r="AB815">
        <f>AB814*(1+I815)</f>
        <v>6.3554530437330429E-3</v>
      </c>
      <c r="AC815">
        <f>AC814*(1+J815)</f>
        <v>1.8280926162945883</v>
      </c>
      <c r="AD815">
        <f>AD814*(1+K815)</f>
        <v>-2.7125217038398635E-11</v>
      </c>
      <c r="AE815">
        <f>AE814*(1+L815)</f>
        <v>0.2846922699297913</v>
      </c>
      <c r="AF815">
        <f>AF814*(1+M815)</f>
        <v>0.39855127316133643</v>
      </c>
      <c r="AG815">
        <f>AG814*(1+N815)</f>
        <v>0.23018801721410398</v>
      </c>
      <c r="AH815">
        <f>AH814*(1+O815)</f>
        <v>0.28126806788323283</v>
      </c>
      <c r="AI815">
        <f>AI814*(1+P815)</f>
        <v>0.95695096187652962</v>
      </c>
      <c r="AJ815">
        <f>AJ814*(1+Q815)</f>
        <v>1.6811288019205464</v>
      </c>
      <c r="AK815">
        <f>AK814*(1+R815)</f>
        <v>1.2095974715859496E-2</v>
      </c>
      <c r="AL815">
        <f>AL814*(1+S815)</f>
        <v>0.64580160255925212</v>
      </c>
      <c r="AN815" s="11">
        <f>MAX(Data!Z$2:Z815)</f>
        <v>0.21638931264988284</v>
      </c>
      <c r="AO815" s="11">
        <f>MAX(Data!AA$2:AA815)</f>
        <v>0.55235756797848168</v>
      </c>
      <c r="AP815" s="11">
        <f>MAX(Data!AB$2:AB815)</f>
        <v>4.0521620699992961E-2</v>
      </c>
      <c r="AQ815" s="11">
        <f>MAX(Data!AC$2:AC815)</f>
        <v>1.413959458263256</v>
      </c>
      <c r="AR815" s="11">
        <f>MAX(Data!AD$2:AD815)</f>
        <v>0.61647281771882045</v>
      </c>
      <c r="AS815" s="11">
        <f>MAX(Data!AE$2:AE815)</f>
        <v>0.46344255360364417</v>
      </c>
      <c r="AT815" s="11">
        <f>MAX(Data!AF$2:AF815)</f>
        <v>0.9854906931152253</v>
      </c>
      <c r="AU815" s="11">
        <f>MAX(Data!AG$2:AG815)</f>
        <v>1.1663682870903871</v>
      </c>
      <c r="AV815" s="11">
        <f>MAX(Data!AH$2:AH815)</f>
        <v>0.67260239467942518</v>
      </c>
      <c r="AW815" s="11">
        <f>MAX(Data!AI$2:AI815)</f>
        <v>1.9781138354364727</v>
      </c>
      <c r="AX815" s="11">
        <f>MAX(Data!AJ$2:AJ815)</f>
        <v>1.1071019080587854</v>
      </c>
      <c r="AY815" s="11">
        <f>MAX(Data!AK$2:AK815)</f>
        <v>0.45929741901343962</v>
      </c>
      <c r="AZ815" s="11">
        <f>MAX(Data!AL$2:AL815)</f>
        <v>0.37563075000871765</v>
      </c>
      <c r="BA815" s="11">
        <f>MAX(Data!AM$2:AM815)</f>
        <v>1.7752914614297381</v>
      </c>
      <c r="BB815" s="11">
        <f>MAX(Data!AN$2:AN815)</f>
        <v>1.0381690010203133</v>
      </c>
      <c r="BC815" s="11">
        <f>MAX(Data!AO$2:AO815)</f>
        <v>0.86768807536124037</v>
      </c>
      <c r="BD815" s="11">
        <f>MAX(Data!AP$2:AP815)</f>
        <v>0.32881090494940035</v>
      </c>
      <c r="BE815" s="11">
        <f>MAX(Data!AQ$2:AQ815)</f>
        <v>1.7788564269702365</v>
      </c>
      <c r="BF815" s="11"/>
      <c r="BG815" s="11">
        <f>MIN(Data!Z$2:Z815)</f>
        <v>-0.20161019740525501</v>
      </c>
      <c r="BH815" s="11">
        <f>MIN(Data!AA$2:AA815)</f>
        <v>-0.53003934143705722</v>
      </c>
      <c r="BI815" s="11">
        <f>MIN(Data!AB$2:AB815)</f>
        <v>-4.3776249760154526E-2</v>
      </c>
      <c r="BJ815" s="11">
        <f>MIN(Data!AC$2:AC815)</f>
        <v>-0.39121028217304415</v>
      </c>
      <c r="BK815" s="11">
        <f>MIN(Data!AD$2:AD815)</f>
        <v>-0.38010072435381315</v>
      </c>
      <c r="BL815" s="11">
        <f>MIN(Data!AE$2:AE815)</f>
        <v>-0.22477080914163478</v>
      </c>
      <c r="BM815" s="11">
        <f>MIN(Data!AF$2:AF815)</f>
        <v>-0.32372535569879912</v>
      </c>
      <c r="BN815" s="11">
        <f>MIN(Data!AG$2:AG815)</f>
        <v>-0.35309690177572606</v>
      </c>
      <c r="BO815" s="11">
        <f>MIN(Data!AH$2:AH815)</f>
        <v>-0.32192011414833749</v>
      </c>
      <c r="BP815" s="11">
        <f>MIN(Data!AI$2:AI815)</f>
        <v>-0.4324476717979443</v>
      </c>
      <c r="BQ815" s="11">
        <f>MIN(Data!AJ$2:AJ815)</f>
        <v>-0.36040448658377555</v>
      </c>
      <c r="BR815" s="11">
        <f>MIN(Data!AK$2:AK815)</f>
        <v>-0.30484189612311285</v>
      </c>
      <c r="BS815" s="11">
        <f>MIN(Data!AL$2:AL815)</f>
        <v>-0.24876455885328097</v>
      </c>
      <c r="BT815" s="11">
        <f>MIN(Data!AM$2:AM815)</f>
        <v>-0.43671777908197495</v>
      </c>
      <c r="BU815" s="11">
        <f>MIN(Data!AN$2:AN815)</f>
        <v>-0.28308868278195665</v>
      </c>
      <c r="BV815" s="11">
        <f>MIN(Data!AO$2:AO815)</f>
        <v>-0.2386467769581859</v>
      </c>
      <c r="BW815" s="11">
        <f>MIN(Data!AP$2:AP815)</f>
        <v>-0.39191860424570141</v>
      </c>
      <c r="BX815" s="11">
        <f>MIN(Data!AQ$2:AQ815)</f>
        <v>-0.54746157905564874</v>
      </c>
      <c r="BZ815" s="6">
        <v>43543</v>
      </c>
      <c r="CA815">
        <f>VLOOKUP($BZ815,Data!$Y$2:$AQ$3069,CA$3)</f>
        <v>6.7399174339775299E-3</v>
      </c>
      <c r="CB815">
        <f>VLOOKUP($BZ815,Data!$Y$2:$AQ$3069,CB$3)</f>
        <v>6.2805512279429524E-3</v>
      </c>
      <c r="CC815">
        <f>VLOOKUP($BZ815,Data!$Y$2:$AQ$3069,CC$3)</f>
        <v>-7.0593151099739655E-4</v>
      </c>
      <c r="CD815">
        <f>VLOOKUP($BZ815,Data!$Y$2:$AQ$3069,CD$3)</f>
        <v>5.5564850855559355E-3</v>
      </c>
      <c r="CE815">
        <f>VLOOKUP($BZ815,Data!$Y$2:$AQ$3069,CE$3)</f>
        <v>-2.7714264238416966E-3</v>
      </c>
      <c r="CF815">
        <f>VLOOKUP($BZ815,Data!$Y$2:$AQ$3069,CF$3)</f>
        <v>2.455787564562419E-3</v>
      </c>
      <c r="CG815">
        <f>VLOOKUP($BZ815,Data!$Y$2:$AQ$3069,CG$3)</f>
        <v>0.34396402477870502</v>
      </c>
      <c r="CH815">
        <f>VLOOKUP($BZ815,Data!$Y$2:$AQ$3069,CH$3)</f>
        <v>-3.493971461229243E-3</v>
      </c>
      <c r="CI815">
        <f>VLOOKUP($BZ815,Data!$Y$2:$AQ$3069,CI$3)</f>
        <v>3.0938045150220566E-3</v>
      </c>
      <c r="CJ815">
        <f>VLOOKUP($BZ815,Data!$Y$2:$AQ$3069,CJ$3)</f>
        <v>0</v>
      </c>
      <c r="CK815">
        <f>VLOOKUP($BZ815,Data!$Y$2:$AQ$3069,CK$3)</f>
        <v>-2.8049757793898303E-2</v>
      </c>
      <c r="CL815">
        <f>VLOOKUP($BZ815,Data!$Y$2:$AQ$3069,CL$3)</f>
        <v>-9.2101120295317307E-3</v>
      </c>
      <c r="CM815">
        <f>VLOOKUP($BZ815,Data!$Y$2:$AQ$3069,CM$3)</f>
        <v>2.212417277471207E-3</v>
      </c>
      <c r="CN815">
        <f>VLOOKUP($BZ815,Data!$Y$2:$AQ$3069,CN$3)</f>
        <v>3.4910392491469934E-3</v>
      </c>
      <c r="CO815">
        <f>VLOOKUP($BZ815,Data!$Y$2:$AQ$3069,CO$3)</f>
        <v>-2.6254845344956739E-2</v>
      </c>
      <c r="CP815">
        <f>VLOOKUP($BZ815,Data!$Y$2:$AQ$3069,CP$3)</f>
        <v>1.8510799464882894E-2</v>
      </c>
      <c r="CQ815">
        <f>VLOOKUP($BZ815,Data!$Y$2:$AQ$3069,CQ$3)</f>
        <v>-5.0191501891590537E-2</v>
      </c>
      <c r="CR815">
        <f>VLOOKUP($BZ815,Data!$Y$2:$AQ$3069,CR$3)</f>
        <v>1.6278845815206684E-2</v>
      </c>
    </row>
    <row r="816" spans="1:96" x14ac:dyDescent="0.3">
      <c r="A816" s="6">
        <v>44280</v>
      </c>
      <c r="B816">
        <v>-3.8431953745103498E-2</v>
      </c>
      <c r="C816">
        <v>-5.6675220561402971E-2</v>
      </c>
      <c r="D816">
        <v>5.0391345212670157E-4</v>
      </c>
      <c r="E816">
        <v>-0.1299769164188157</v>
      </c>
      <c r="F816">
        <v>-3.7286411827408841E-2</v>
      </c>
      <c r="G816">
        <v>-7.7447182862641045E-2</v>
      </c>
      <c r="H816">
        <v>-6.9020273931783921E-2</v>
      </c>
      <c r="I816">
        <v>-7.4635369544912317E-2</v>
      </c>
      <c r="J816">
        <v>-5.3544137898316788E-2</v>
      </c>
      <c r="K816">
        <v>-0.54818568304049697</v>
      </c>
      <c r="L816">
        <v>-2.0463239935440736E-2</v>
      </c>
      <c r="M816">
        <v>-2.3548430621176113E-2</v>
      </c>
      <c r="N816">
        <v>-1.7282380425298196E-2</v>
      </c>
      <c r="O816">
        <v>-5.7108488253503398E-2</v>
      </c>
      <c r="P816">
        <v>-8.8254778427581185E-2</v>
      </c>
      <c r="Q816">
        <v>-3.4557936278536351E-2</v>
      </c>
      <c r="R816">
        <v>-3.4612991094956296E-2</v>
      </c>
      <c r="S816">
        <v>-9.1105669230503936E-2</v>
      </c>
      <c r="U816">
        <f>U815*(1+B816)</f>
        <v>7.2025395137636945</v>
      </c>
      <c r="V816">
        <f>V815*(1+C816)</f>
        <v>3.7126148473419636</v>
      </c>
      <c r="W816">
        <f>W815*(1+D816)</f>
        <v>0.98952610827984444</v>
      </c>
      <c r="X816">
        <f>X815*(1+E816)</f>
        <v>0.34746631214883289</v>
      </c>
      <c r="Y816">
        <f>Y815*(1+F816)</f>
        <v>2.8243607212809176</v>
      </c>
      <c r="Z816">
        <f>Z815*(1+G816)</f>
        <v>0.61500866119522979</v>
      </c>
      <c r="AA816">
        <f>AA815*(1+H816)</f>
        <v>5.7244260304267487E-7</v>
      </c>
      <c r="AB816">
        <f>AB815*(1+I816)</f>
        <v>5.8811114571886893E-3</v>
      </c>
      <c r="AC816">
        <f>AC815*(1+J816)</f>
        <v>1.7302089731568162</v>
      </c>
      <c r="AD816">
        <f>AD815*(1+K816)</f>
        <v>-1.2255561408582353E-11</v>
      </c>
      <c r="AE816">
        <f>AE815*(1+L816)</f>
        <v>0.27886654370245273</v>
      </c>
      <c r="AF816">
        <f>AF815*(1+M816)</f>
        <v>0.3891660161563153</v>
      </c>
      <c r="AG816">
        <f>AG815*(1+N816)</f>
        <v>0.22620982033126474</v>
      </c>
      <c r="AH816">
        <f>AH815*(1+O816)</f>
        <v>0.26520527373243763</v>
      </c>
      <c r="AI816">
        <f>AI815*(1+P816)</f>
        <v>0.87249546677005574</v>
      </c>
      <c r="AJ816">
        <f>AJ815*(1+Q816)</f>
        <v>1.6230324599077641</v>
      </c>
      <c r="AK816">
        <f>AK815*(1+R816)</f>
        <v>1.1677296850734634E-2</v>
      </c>
      <c r="AL816">
        <f>AL815*(1+S816)</f>
        <v>0.58696541536795954</v>
      </c>
      <c r="AN816" s="11">
        <f>MAX(Data!Z$2:Z816)</f>
        <v>0.21638931264988284</v>
      </c>
      <c r="AO816" s="11">
        <f>MAX(Data!AA$2:AA816)</f>
        <v>0.55235756797848168</v>
      </c>
      <c r="AP816" s="11">
        <f>MAX(Data!AB$2:AB816)</f>
        <v>4.0521620699992961E-2</v>
      </c>
      <c r="AQ816" s="11">
        <f>MAX(Data!AC$2:AC816)</f>
        <v>1.413959458263256</v>
      </c>
      <c r="AR816" s="11">
        <f>MAX(Data!AD$2:AD816)</f>
        <v>0.61647281771882045</v>
      </c>
      <c r="AS816" s="11">
        <f>MAX(Data!AE$2:AE816)</f>
        <v>0.46344255360364417</v>
      </c>
      <c r="AT816" s="11">
        <f>MAX(Data!AF$2:AF816)</f>
        <v>0.9854906931152253</v>
      </c>
      <c r="AU816" s="11">
        <f>MAX(Data!AG$2:AG816)</f>
        <v>1.1663682870903871</v>
      </c>
      <c r="AV816" s="11">
        <f>MAX(Data!AH$2:AH816)</f>
        <v>0.67260239467942518</v>
      </c>
      <c r="AW816" s="11">
        <f>MAX(Data!AI$2:AI816)</f>
        <v>1.9781138354364727</v>
      </c>
      <c r="AX816" s="11">
        <f>MAX(Data!AJ$2:AJ816)</f>
        <v>1.1071019080587854</v>
      </c>
      <c r="AY816" s="11">
        <f>MAX(Data!AK$2:AK816)</f>
        <v>0.45929741901343962</v>
      </c>
      <c r="AZ816" s="11">
        <f>MAX(Data!AL$2:AL816)</f>
        <v>0.37563075000871765</v>
      </c>
      <c r="BA816" s="11">
        <f>MAX(Data!AM$2:AM816)</f>
        <v>1.7752914614297381</v>
      </c>
      <c r="BB816" s="11">
        <f>MAX(Data!AN$2:AN816)</f>
        <v>1.0381690010203133</v>
      </c>
      <c r="BC816" s="11">
        <f>MAX(Data!AO$2:AO816)</f>
        <v>0.86768807536124037</v>
      </c>
      <c r="BD816" s="11">
        <f>MAX(Data!AP$2:AP816)</f>
        <v>0.32881090494940035</v>
      </c>
      <c r="BE816" s="11">
        <f>MAX(Data!AQ$2:AQ816)</f>
        <v>1.7788564269702365</v>
      </c>
      <c r="BF816" s="11"/>
      <c r="BG816" s="11">
        <f>MIN(Data!Z$2:Z816)</f>
        <v>-0.20161019740525501</v>
      </c>
      <c r="BH816" s="11">
        <f>MIN(Data!AA$2:AA816)</f>
        <v>-0.53003934143705722</v>
      </c>
      <c r="BI816" s="11">
        <f>MIN(Data!AB$2:AB816)</f>
        <v>-4.3776249760154526E-2</v>
      </c>
      <c r="BJ816" s="11">
        <f>MIN(Data!AC$2:AC816)</f>
        <v>-0.39121028217304415</v>
      </c>
      <c r="BK816" s="11">
        <f>MIN(Data!AD$2:AD816)</f>
        <v>-0.38010072435381315</v>
      </c>
      <c r="BL816" s="11">
        <f>MIN(Data!AE$2:AE816)</f>
        <v>-0.22477080914163478</v>
      </c>
      <c r="BM816" s="11">
        <f>MIN(Data!AF$2:AF816)</f>
        <v>-0.32372535569879912</v>
      </c>
      <c r="BN816" s="11">
        <f>MIN(Data!AG$2:AG816)</f>
        <v>-0.35309690177572606</v>
      </c>
      <c r="BO816" s="11">
        <f>MIN(Data!AH$2:AH816)</f>
        <v>-0.32192011414833749</v>
      </c>
      <c r="BP816" s="11">
        <f>MIN(Data!AI$2:AI816)</f>
        <v>-0.4324476717979443</v>
      </c>
      <c r="BQ816" s="11">
        <f>MIN(Data!AJ$2:AJ816)</f>
        <v>-0.36040448658377555</v>
      </c>
      <c r="BR816" s="11">
        <f>MIN(Data!AK$2:AK816)</f>
        <v>-0.30484189612311285</v>
      </c>
      <c r="BS816" s="11">
        <f>MIN(Data!AL$2:AL816)</f>
        <v>-0.24876455885328097</v>
      </c>
      <c r="BT816" s="11">
        <f>MIN(Data!AM$2:AM816)</f>
        <v>-0.43671777908197495</v>
      </c>
      <c r="BU816" s="11">
        <f>MIN(Data!AN$2:AN816)</f>
        <v>-0.28308868278195665</v>
      </c>
      <c r="BV816" s="11">
        <f>MIN(Data!AO$2:AO816)</f>
        <v>-0.2386467769581859</v>
      </c>
      <c r="BW816" s="11">
        <f>MIN(Data!AP$2:AP816)</f>
        <v>-0.39191860424570141</v>
      </c>
      <c r="BX816" s="11">
        <f>MIN(Data!AQ$2:AQ816)</f>
        <v>-0.54746157905564874</v>
      </c>
      <c r="BZ816" s="6">
        <v>43544</v>
      </c>
      <c r="CA816">
        <f>VLOOKUP($BZ816,Data!$Y$2:$AQ$3069,CA$3)</f>
        <v>7.9718576244167498E-3</v>
      </c>
      <c r="CB816">
        <f>VLOOKUP($BZ816,Data!$Y$2:$AQ$3069,CB$3)</f>
        <v>3.9954262540479926E-3</v>
      </c>
      <c r="CC816">
        <f>VLOOKUP($BZ816,Data!$Y$2:$AQ$3069,CC$3)</f>
        <v>4.9034605813828467E-4</v>
      </c>
      <c r="CD816">
        <f>VLOOKUP($BZ816,Data!$Y$2:$AQ$3069,CD$3)</f>
        <v>2.4201501863679907E-3</v>
      </c>
      <c r="CE816">
        <f>VLOOKUP($BZ816,Data!$Y$2:$AQ$3069,CE$3)</f>
        <v>-4.1154444660570838E-3</v>
      </c>
      <c r="CF816">
        <f>VLOOKUP($BZ816,Data!$Y$2:$AQ$3069,CF$3)</f>
        <v>2.2332793376507218E-2</v>
      </c>
      <c r="CG816">
        <f>VLOOKUP($BZ816,Data!$Y$2:$AQ$3069,CG$3)</f>
        <v>1.1602639562337409E-2</v>
      </c>
      <c r="CH816">
        <f>VLOOKUP($BZ816,Data!$Y$2:$AQ$3069,CH$3)</f>
        <v>4.2064939216743874E-3</v>
      </c>
      <c r="CI816">
        <f>VLOOKUP($BZ816,Data!$Y$2:$AQ$3069,CI$3)</f>
        <v>1.443022673393181E-2</v>
      </c>
      <c r="CJ816">
        <f>VLOOKUP($BZ816,Data!$Y$2:$AQ$3069,CJ$3)</f>
        <v>0</v>
      </c>
      <c r="CK816">
        <f>VLOOKUP($BZ816,Data!$Y$2:$AQ$3069,CK$3)</f>
        <v>-2.0376974331396569E-2</v>
      </c>
      <c r="CL816">
        <f>VLOOKUP($BZ816,Data!$Y$2:$AQ$3069,CL$3)</f>
        <v>-1.2635272182006219E-2</v>
      </c>
      <c r="CM816">
        <f>VLOOKUP($BZ816,Data!$Y$2:$AQ$3069,CM$3)</f>
        <v>2.6678595834961577E-4</v>
      </c>
      <c r="CN816">
        <f>VLOOKUP($BZ816,Data!$Y$2:$AQ$3069,CN$3)</f>
        <v>1.1188701800099867E-2</v>
      </c>
      <c r="CO816">
        <f>VLOOKUP($BZ816,Data!$Y$2:$AQ$3069,CO$3)</f>
        <v>-1.8671748642656017E-2</v>
      </c>
      <c r="CP816">
        <f>VLOOKUP($BZ816,Data!$Y$2:$AQ$3069,CP$3)</f>
        <v>3.4463243108283609E-2</v>
      </c>
      <c r="CQ816">
        <f>VLOOKUP($BZ816,Data!$Y$2:$AQ$3069,CQ$3)</f>
        <v>-2.151349665646168E-2</v>
      </c>
      <c r="CR816">
        <f>VLOOKUP($BZ816,Data!$Y$2:$AQ$3069,CR$3)</f>
        <v>1.4109649189677031E-2</v>
      </c>
    </row>
    <row r="817" spans="1:96" x14ac:dyDescent="0.3">
      <c r="A817" s="6">
        <v>44281</v>
      </c>
      <c r="B817">
        <v>-2.1357709689582532E-2</v>
      </c>
      <c r="C817">
        <v>3.5765484206272311E-3</v>
      </c>
      <c r="D817">
        <v>2.2706636736136675E-5</v>
      </c>
      <c r="E817">
        <v>5.0138700597427054E-2</v>
      </c>
      <c r="F817">
        <v>-1.5376799009973798E-2</v>
      </c>
      <c r="G817">
        <v>-2.0787215359501638E-2</v>
      </c>
      <c r="H817">
        <v>6.7684500434417483E-2</v>
      </c>
      <c r="I817">
        <v>-2.5252559212525567E-2</v>
      </c>
      <c r="J817">
        <v>-2.9918362004801274E-2</v>
      </c>
      <c r="K817">
        <v>6.8389445239382923E-2</v>
      </c>
      <c r="L817">
        <v>-4.6929433980182192E-2</v>
      </c>
      <c r="M817">
        <v>-4.3567202082724889E-2</v>
      </c>
      <c r="N817">
        <v>-7.4712802166303077E-2</v>
      </c>
      <c r="O817">
        <v>9.8833869972242402E-2</v>
      </c>
      <c r="P817">
        <v>-7.958810179516029E-3</v>
      </c>
      <c r="Q817">
        <v>1.7707856954821542E-2</v>
      </c>
      <c r="R817">
        <v>-1.9813156891090446E-2</v>
      </c>
      <c r="S817">
        <v>-3.6865455750097816E-2</v>
      </c>
      <c r="U817">
        <f>U816*(1+B817)</f>
        <v>7.0487097658009832</v>
      </c>
      <c r="V817">
        <f>V816*(1+C817)</f>
        <v>3.7258931941106215</v>
      </c>
      <c r="W817">
        <f>W816*(1+D817)</f>
        <v>0.9895485770897261</v>
      </c>
      <c r="X817">
        <f>X816*(1+E817)</f>
        <v>0.36488782154135535</v>
      </c>
      <c r="Y817">
        <f>Y816*(1+F817)</f>
        <v>2.7809310941381162</v>
      </c>
      <c r="Z817">
        <f>Z816*(1+G817)</f>
        <v>0.60222434370700573</v>
      </c>
      <c r="AA817">
        <f>AA816*(1+H817)</f>
        <v>6.1118809465699589E-7</v>
      </c>
      <c r="AB817">
        <f>AB816*(1+I817)</f>
        <v>5.7325983418805692E-3</v>
      </c>
      <c r="AC817">
        <f>AC816*(1+J817)</f>
        <v>1.6784439547539551</v>
      </c>
      <c r="AD817">
        <f>AD816*(1+K817)</f>
        <v>-1.3093712454412491E-11</v>
      </c>
      <c r="AE817">
        <f>AE816*(1+L817)</f>
        <v>0.26577949465048689</v>
      </c>
      <c r="AF817">
        <f>AF816*(1+M817)</f>
        <v>0.37221114168670411</v>
      </c>
      <c r="AG817">
        <f>AG816*(1+N817)</f>
        <v>0.20930905077678</v>
      </c>
      <c r="AH817">
        <f>AH816*(1+O817)</f>
        <v>0.29141653727246231</v>
      </c>
      <c r="AI817">
        <f>AI816*(1+P817)</f>
        <v>0.86555144096754466</v>
      </c>
      <c r="AJ817">
        <f>AJ816*(1+Q817)</f>
        <v>1.6517728865408428</v>
      </c>
      <c r="AK817">
        <f>AK816*(1+R817)</f>
        <v>1.1445932736167192E-2</v>
      </c>
      <c r="AL817">
        <f>AL816*(1+S817)</f>
        <v>0.56532666782087426</v>
      </c>
      <c r="AN817" s="11">
        <f>MAX(Data!Z$2:Z817)</f>
        <v>0.21638931264988284</v>
      </c>
      <c r="AO817" s="11">
        <f>MAX(Data!AA$2:AA817)</f>
        <v>0.55235756797848168</v>
      </c>
      <c r="AP817" s="11">
        <f>MAX(Data!AB$2:AB817)</f>
        <v>4.0521620699992961E-2</v>
      </c>
      <c r="AQ817" s="11">
        <f>MAX(Data!AC$2:AC817)</f>
        <v>1.413959458263256</v>
      </c>
      <c r="AR817" s="11">
        <f>MAX(Data!AD$2:AD817)</f>
        <v>0.61647281771882045</v>
      </c>
      <c r="AS817" s="11">
        <f>MAX(Data!AE$2:AE817)</f>
        <v>0.46344255360364417</v>
      </c>
      <c r="AT817" s="11">
        <f>MAX(Data!AF$2:AF817)</f>
        <v>0.9854906931152253</v>
      </c>
      <c r="AU817" s="11">
        <f>MAX(Data!AG$2:AG817)</f>
        <v>1.1663682870903871</v>
      </c>
      <c r="AV817" s="11">
        <f>MAX(Data!AH$2:AH817)</f>
        <v>0.67260239467942518</v>
      </c>
      <c r="AW817" s="11">
        <f>MAX(Data!AI$2:AI817)</f>
        <v>1.9781138354364727</v>
      </c>
      <c r="AX817" s="11">
        <f>MAX(Data!AJ$2:AJ817)</f>
        <v>1.1071019080587854</v>
      </c>
      <c r="AY817" s="11">
        <f>MAX(Data!AK$2:AK817)</f>
        <v>0.45929741901343962</v>
      </c>
      <c r="AZ817" s="11">
        <f>MAX(Data!AL$2:AL817)</f>
        <v>0.37563075000871765</v>
      </c>
      <c r="BA817" s="11">
        <f>MAX(Data!AM$2:AM817)</f>
        <v>1.7752914614297381</v>
      </c>
      <c r="BB817" s="11">
        <f>MAX(Data!AN$2:AN817)</f>
        <v>1.0381690010203133</v>
      </c>
      <c r="BC817" s="11">
        <f>MAX(Data!AO$2:AO817)</f>
        <v>0.86768807536124037</v>
      </c>
      <c r="BD817" s="11">
        <f>MAX(Data!AP$2:AP817)</f>
        <v>0.32881090494940035</v>
      </c>
      <c r="BE817" s="11">
        <f>MAX(Data!AQ$2:AQ817)</f>
        <v>1.7788564269702365</v>
      </c>
      <c r="BF817" s="11"/>
      <c r="BG817" s="11">
        <f>MIN(Data!Z$2:Z817)</f>
        <v>-0.20161019740525501</v>
      </c>
      <c r="BH817" s="11">
        <f>MIN(Data!AA$2:AA817)</f>
        <v>-0.53003934143705722</v>
      </c>
      <c r="BI817" s="11">
        <f>MIN(Data!AB$2:AB817)</f>
        <v>-4.3776249760154526E-2</v>
      </c>
      <c r="BJ817" s="11">
        <f>MIN(Data!AC$2:AC817)</f>
        <v>-0.39121028217304415</v>
      </c>
      <c r="BK817" s="11">
        <f>MIN(Data!AD$2:AD817)</f>
        <v>-0.38010072435381315</v>
      </c>
      <c r="BL817" s="11">
        <f>MIN(Data!AE$2:AE817)</f>
        <v>-0.22477080914163478</v>
      </c>
      <c r="BM817" s="11">
        <f>MIN(Data!AF$2:AF817)</f>
        <v>-0.32372535569879912</v>
      </c>
      <c r="BN817" s="11">
        <f>MIN(Data!AG$2:AG817)</f>
        <v>-0.35309690177572606</v>
      </c>
      <c r="BO817" s="11">
        <f>MIN(Data!AH$2:AH817)</f>
        <v>-0.32192011414833749</v>
      </c>
      <c r="BP817" s="11">
        <f>MIN(Data!AI$2:AI817)</f>
        <v>-0.4324476717979443</v>
      </c>
      <c r="BQ817" s="11">
        <f>MIN(Data!AJ$2:AJ817)</f>
        <v>-0.36040448658377555</v>
      </c>
      <c r="BR817" s="11">
        <f>MIN(Data!AK$2:AK817)</f>
        <v>-0.30484189612311285</v>
      </c>
      <c r="BS817" s="11">
        <f>MIN(Data!AL$2:AL817)</f>
        <v>-0.24876455885328097</v>
      </c>
      <c r="BT817" s="11">
        <f>MIN(Data!AM$2:AM817)</f>
        <v>-0.43671777908197495</v>
      </c>
      <c r="BU817" s="11">
        <f>MIN(Data!AN$2:AN817)</f>
        <v>-0.28308868278195665</v>
      </c>
      <c r="BV817" s="11">
        <f>MIN(Data!AO$2:AO817)</f>
        <v>-0.2386467769581859</v>
      </c>
      <c r="BW817" s="11">
        <f>MIN(Data!AP$2:AP817)</f>
        <v>-0.39191860424570141</v>
      </c>
      <c r="BX817" s="11">
        <f>MIN(Data!AQ$2:AQ817)</f>
        <v>-0.54746157905564874</v>
      </c>
      <c r="BZ817" s="6">
        <v>43545</v>
      </c>
      <c r="CA817">
        <f>VLOOKUP($BZ817,Data!$Y$2:$AQ$3069,CA$3)</f>
        <v>-1.5388390680893789E-2</v>
      </c>
      <c r="CB817">
        <f>VLOOKUP($BZ817,Data!$Y$2:$AQ$3069,CB$3)</f>
        <v>-2.8904795037594543E-2</v>
      </c>
      <c r="CC817">
        <f>VLOOKUP($BZ817,Data!$Y$2:$AQ$3069,CC$3)</f>
        <v>-6.8437309510603161E-4</v>
      </c>
      <c r="CD817">
        <f>VLOOKUP($BZ817,Data!$Y$2:$AQ$3069,CD$3)</f>
        <v>-2.1340593628100354E-2</v>
      </c>
      <c r="CE817">
        <f>VLOOKUP($BZ817,Data!$Y$2:$AQ$3069,CE$3)</f>
        <v>-7.7951616675709535E-3</v>
      </c>
      <c r="CF817">
        <f>VLOOKUP($BZ817,Data!$Y$2:$AQ$3069,CF$3)</f>
        <v>-2.6241591004641369E-2</v>
      </c>
      <c r="CG817">
        <f>VLOOKUP($BZ817,Data!$Y$2:$AQ$3069,CG$3)</f>
        <v>-8.207273805645264E-2</v>
      </c>
      <c r="CH817">
        <f>VLOOKUP($BZ817,Data!$Y$2:$AQ$3069,CH$3)</f>
        <v>5.1750852249938294E-3</v>
      </c>
      <c r="CI817">
        <f>VLOOKUP($BZ817,Data!$Y$2:$AQ$3069,CI$3)</f>
        <v>-2.6857955953604511E-2</v>
      </c>
      <c r="CJ817">
        <f>VLOOKUP($BZ817,Data!$Y$2:$AQ$3069,CJ$3)</f>
        <v>0</v>
      </c>
      <c r="CK817">
        <f>VLOOKUP($BZ817,Data!$Y$2:$AQ$3069,CK$3)</f>
        <v>-1.904946159406188E-2</v>
      </c>
      <c r="CL817">
        <f>VLOOKUP($BZ817,Data!$Y$2:$AQ$3069,CL$3)</f>
        <v>1.8506003822521527E-2</v>
      </c>
      <c r="CM817">
        <f>VLOOKUP($BZ817,Data!$Y$2:$AQ$3069,CM$3)</f>
        <v>-1.4844736125765463E-2</v>
      </c>
      <c r="CN817">
        <f>VLOOKUP($BZ817,Data!$Y$2:$AQ$3069,CN$3)</f>
        <v>-3.0181403710559381E-2</v>
      </c>
      <c r="CO817">
        <f>VLOOKUP($BZ817,Data!$Y$2:$AQ$3069,CO$3)</f>
        <v>-3.0023633047688097E-2</v>
      </c>
      <c r="CP817">
        <f>VLOOKUP($BZ817,Data!$Y$2:$AQ$3069,CP$3)</f>
        <v>-4.0165849597261528E-2</v>
      </c>
      <c r="CQ817">
        <f>VLOOKUP($BZ817,Data!$Y$2:$AQ$3069,CQ$3)</f>
        <v>-4.6572641395016559E-2</v>
      </c>
      <c r="CR817">
        <f>VLOOKUP($BZ817,Data!$Y$2:$AQ$3069,CR$3)</f>
        <v>-7.2723470185748151E-2</v>
      </c>
    </row>
    <row r="818" spans="1:96" x14ac:dyDescent="0.3">
      <c r="A818" s="6">
        <v>44282</v>
      </c>
      <c r="B818">
        <v>6.7967757407520424E-2</v>
      </c>
      <c r="C818">
        <v>6.8810856159721628E-2</v>
      </c>
      <c r="D818">
        <v>6.7724883331012921E-4</v>
      </c>
      <c r="E818">
        <v>0.10392698400148681</v>
      </c>
      <c r="F818">
        <v>5.391315550522105E-2</v>
      </c>
      <c r="G818">
        <v>7.5829918480180128E-2</v>
      </c>
      <c r="H818">
        <v>6.4315646996603207E-2</v>
      </c>
      <c r="I818">
        <v>7.7584848621741753E-2</v>
      </c>
      <c r="J818">
        <v>6.6478123162591302E-2</v>
      </c>
      <c r="K818">
        <v>4.7075919971236072E-2</v>
      </c>
      <c r="L818">
        <v>9.1536836398566954E-2</v>
      </c>
      <c r="M818">
        <v>5.5764421684571838E-2</v>
      </c>
      <c r="N818">
        <v>0.12304645821588044</v>
      </c>
      <c r="O818">
        <v>-1.245090460404699E-2</v>
      </c>
      <c r="P818">
        <v>7.0024265215106879E-2</v>
      </c>
      <c r="Q818">
        <v>3.0829509559759476E-2</v>
      </c>
      <c r="R818">
        <v>6.131810231764722E-2</v>
      </c>
      <c r="S818">
        <v>8.3266373786042153E-2</v>
      </c>
      <c r="U818">
        <f>U817*(1+B818)</f>
        <v>7.5277947611989644</v>
      </c>
      <c r="V818">
        <f>V817*(1+C818)</f>
        <v>3.9822750947570533</v>
      </c>
      <c r="W818">
        <f>W817*(1+D818)</f>
        <v>0.99021874770906393</v>
      </c>
      <c r="X818">
        <f>X817*(1+E818)</f>
        <v>0.4028095123330212</v>
      </c>
      <c r="Y818">
        <f>Y817*(1+F818)</f>
        <v>2.9308598646656892</v>
      </c>
      <c r="Z818">
        <f>Z817*(1+G818)</f>
        <v>0.64789096659708789</v>
      </c>
      <c r="AA818">
        <f>AA817*(1+H818)</f>
        <v>6.5049705240148182E-7</v>
      </c>
      <c r="AB818">
        <f>AB817*(1+I818)</f>
        <v>6.1773611164446206E-3</v>
      </c>
      <c r="AC818">
        <f>AC817*(1+J818)</f>
        <v>1.7900237586995953</v>
      </c>
      <c r="AD818">
        <f>AD817*(1+K818)</f>
        <v>-1.371011101404279E-11</v>
      </c>
      <c r="AE818">
        <f>AE817*(1+L818)</f>
        <v>0.29010810877040227</v>
      </c>
      <c r="AF818">
        <f>AF817*(1+M818)</f>
        <v>0.39296728074741738</v>
      </c>
      <c r="AG818">
        <f>AG817*(1+N818)</f>
        <v>0.23506378814739062</v>
      </c>
      <c r="AH818">
        <f>AH817*(1+O818)</f>
        <v>0.2877881377668412</v>
      </c>
      <c r="AI818">
        <f>AI817*(1+P818)</f>
        <v>0.92616104462717386</v>
      </c>
      <c r="AJ818">
        <f>AJ817*(1+Q818)</f>
        <v>1.7026962345370051</v>
      </c>
      <c r="AK818">
        <f>AK817*(1+R818)</f>
        <v>1.21477756108044E-2</v>
      </c>
      <c r="AL818">
        <f>AL817*(1+S818)</f>
        <v>0.61239936945486484</v>
      </c>
      <c r="AN818" s="11">
        <f>MAX(Data!Z$2:Z818)</f>
        <v>0.21638931264988284</v>
      </c>
      <c r="AO818" s="11">
        <f>MAX(Data!AA$2:AA818)</f>
        <v>0.55235756797848168</v>
      </c>
      <c r="AP818" s="11">
        <f>MAX(Data!AB$2:AB818)</f>
        <v>4.0521620699992961E-2</v>
      </c>
      <c r="AQ818" s="11">
        <f>MAX(Data!AC$2:AC818)</f>
        <v>1.413959458263256</v>
      </c>
      <c r="AR818" s="11">
        <f>MAX(Data!AD$2:AD818)</f>
        <v>0.61647281771882045</v>
      </c>
      <c r="AS818" s="11">
        <f>MAX(Data!AE$2:AE818)</f>
        <v>0.46344255360364417</v>
      </c>
      <c r="AT818" s="11">
        <f>MAX(Data!AF$2:AF818)</f>
        <v>0.9854906931152253</v>
      </c>
      <c r="AU818" s="11">
        <f>MAX(Data!AG$2:AG818)</f>
        <v>1.1663682870903871</v>
      </c>
      <c r="AV818" s="11">
        <f>MAX(Data!AH$2:AH818)</f>
        <v>0.67260239467942518</v>
      </c>
      <c r="AW818" s="11">
        <f>MAX(Data!AI$2:AI818)</f>
        <v>1.9781138354364727</v>
      </c>
      <c r="AX818" s="11">
        <f>MAX(Data!AJ$2:AJ818)</f>
        <v>1.1071019080587854</v>
      </c>
      <c r="AY818" s="11">
        <f>MAX(Data!AK$2:AK818)</f>
        <v>0.45929741901343962</v>
      </c>
      <c r="AZ818" s="11">
        <f>MAX(Data!AL$2:AL818)</f>
        <v>0.37563075000871765</v>
      </c>
      <c r="BA818" s="11">
        <f>MAX(Data!AM$2:AM818)</f>
        <v>1.7752914614297381</v>
      </c>
      <c r="BB818" s="11">
        <f>MAX(Data!AN$2:AN818)</f>
        <v>1.0381690010203133</v>
      </c>
      <c r="BC818" s="11">
        <f>MAX(Data!AO$2:AO818)</f>
        <v>0.86768807536124037</v>
      </c>
      <c r="BD818" s="11">
        <f>MAX(Data!AP$2:AP818)</f>
        <v>0.32881090494940035</v>
      </c>
      <c r="BE818" s="11">
        <f>MAX(Data!AQ$2:AQ818)</f>
        <v>1.7788564269702365</v>
      </c>
      <c r="BF818" s="11"/>
      <c r="BG818" s="11">
        <f>MIN(Data!Z$2:Z818)</f>
        <v>-0.20161019740525501</v>
      </c>
      <c r="BH818" s="11">
        <f>MIN(Data!AA$2:AA818)</f>
        <v>-0.53003934143705722</v>
      </c>
      <c r="BI818" s="11">
        <f>MIN(Data!AB$2:AB818)</f>
        <v>-4.3776249760154526E-2</v>
      </c>
      <c r="BJ818" s="11">
        <f>MIN(Data!AC$2:AC818)</f>
        <v>-0.39121028217304415</v>
      </c>
      <c r="BK818" s="11">
        <f>MIN(Data!AD$2:AD818)</f>
        <v>-0.38010072435381315</v>
      </c>
      <c r="BL818" s="11">
        <f>MIN(Data!AE$2:AE818)</f>
        <v>-0.22477080914163478</v>
      </c>
      <c r="BM818" s="11">
        <f>MIN(Data!AF$2:AF818)</f>
        <v>-0.32372535569879912</v>
      </c>
      <c r="BN818" s="11">
        <f>MIN(Data!AG$2:AG818)</f>
        <v>-0.35309690177572606</v>
      </c>
      <c r="BO818" s="11">
        <f>MIN(Data!AH$2:AH818)</f>
        <v>-0.32192011414833749</v>
      </c>
      <c r="BP818" s="11">
        <f>MIN(Data!AI$2:AI818)</f>
        <v>-0.4324476717979443</v>
      </c>
      <c r="BQ818" s="11">
        <f>MIN(Data!AJ$2:AJ818)</f>
        <v>-0.36040448658377555</v>
      </c>
      <c r="BR818" s="11">
        <f>MIN(Data!AK$2:AK818)</f>
        <v>-0.30484189612311285</v>
      </c>
      <c r="BS818" s="11">
        <f>MIN(Data!AL$2:AL818)</f>
        <v>-0.24876455885328097</v>
      </c>
      <c r="BT818" s="11">
        <f>MIN(Data!AM$2:AM818)</f>
        <v>-0.43671777908197495</v>
      </c>
      <c r="BU818" s="11">
        <f>MIN(Data!AN$2:AN818)</f>
        <v>-0.28308868278195665</v>
      </c>
      <c r="BV818" s="11">
        <f>MIN(Data!AO$2:AO818)</f>
        <v>-0.2386467769581859</v>
      </c>
      <c r="BW818" s="11">
        <f>MIN(Data!AP$2:AP818)</f>
        <v>-0.39191860424570141</v>
      </c>
      <c r="BX818" s="11">
        <f>MIN(Data!AQ$2:AQ818)</f>
        <v>-0.54746157905564874</v>
      </c>
      <c r="BZ818" s="6">
        <v>43546</v>
      </c>
      <c r="CA818">
        <f>VLOOKUP($BZ818,Data!$Y$2:$AQ$3069,CA$3)</f>
        <v>1.4662927335382296E-3</v>
      </c>
      <c r="CB818">
        <f>VLOOKUP($BZ818,Data!$Y$2:$AQ$3069,CB$3)</f>
        <v>7.7266113117910925E-3</v>
      </c>
      <c r="CC818">
        <f>VLOOKUP($BZ818,Data!$Y$2:$AQ$3069,CC$3)</f>
        <v>-4.2052065702963829E-4</v>
      </c>
      <c r="CD818">
        <f>VLOOKUP($BZ818,Data!$Y$2:$AQ$3069,CD$3)</f>
        <v>-3.3469137775274214E-4</v>
      </c>
      <c r="CE818">
        <f>VLOOKUP($BZ818,Data!$Y$2:$AQ$3069,CE$3)</f>
        <v>-7.6260855828300016E-3</v>
      </c>
      <c r="CF818">
        <f>VLOOKUP($BZ818,Data!$Y$2:$AQ$3069,CF$3)</f>
        <v>2.1860055352845172E-3</v>
      </c>
      <c r="CG818">
        <f>VLOOKUP($BZ818,Data!$Y$2:$AQ$3069,CG$3)</f>
        <v>-5.1764129897740666E-2</v>
      </c>
      <c r="CH818">
        <f>VLOOKUP($BZ818,Data!$Y$2:$AQ$3069,CH$3)</f>
        <v>-1.3889208904946049E-2</v>
      </c>
      <c r="CI818">
        <f>VLOOKUP($BZ818,Data!$Y$2:$AQ$3069,CI$3)</f>
        <v>1.0284990655475064E-2</v>
      </c>
      <c r="CJ818">
        <f>VLOOKUP($BZ818,Data!$Y$2:$AQ$3069,CJ$3)</f>
        <v>0</v>
      </c>
      <c r="CK818">
        <f>VLOOKUP($BZ818,Data!$Y$2:$AQ$3069,CK$3)</f>
        <v>-8.2190223835796553E-3</v>
      </c>
      <c r="CL818">
        <f>VLOOKUP($BZ818,Data!$Y$2:$AQ$3069,CL$3)</f>
        <v>1.5947335833185819E-2</v>
      </c>
      <c r="CM818">
        <f>VLOOKUP($BZ818,Data!$Y$2:$AQ$3069,CM$3)</f>
        <v>-2.8931308588784625E-3</v>
      </c>
      <c r="CN818">
        <f>VLOOKUP($BZ818,Data!$Y$2:$AQ$3069,CN$3)</f>
        <v>9.1268401633935285E-3</v>
      </c>
      <c r="CO818">
        <f>VLOOKUP($BZ818,Data!$Y$2:$AQ$3069,CO$3)</f>
        <v>1.7142651255666216E-2</v>
      </c>
      <c r="CP818">
        <f>VLOOKUP($BZ818,Data!$Y$2:$AQ$3069,CP$3)</f>
        <v>5.9763612762706204E-3</v>
      </c>
      <c r="CQ818">
        <f>VLOOKUP($BZ818,Data!$Y$2:$AQ$3069,CQ$3)</f>
        <v>-1.4250839096300004E-2</v>
      </c>
      <c r="CR818">
        <f>VLOOKUP($BZ818,Data!$Y$2:$AQ$3069,CR$3)</f>
        <v>5.6585875190180428E-2</v>
      </c>
    </row>
    <row r="819" spans="1:96" x14ac:dyDescent="0.3">
      <c r="A819" s="6">
        <v>44283</v>
      </c>
      <c r="B819">
        <v>1.4419839271625398E-2</v>
      </c>
      <c r="C819">
        <v>7.8911945301602601E-3</v>
      </c>
      <c r="D819">
        <v>4.4584724889812756E-4</v>
      </c>
      <c r="E819">
        <v>-3.5095716217191798E-2</v>
      </c>
      <c r="F819">
        <v>1.7560421323566344E-2</v>
      </c>
      <c r="G819">
        <v>-6.4519547916175131E-3</v>
      </c>
      <c r="H819">
        <v>0.26135990780545609</v>
      </c>
      <c r="I819">
        <v>3.3274389983367582E-3</v>
      </c>
      <c r="J819">
        <v>3.6743351478397898E-3</v>
      </c>
      <c r="K819">
        <v>2.0891412440236942E-2</v>
      </c>
      <c r="L819">
        <v>1.7587978694063811E-2</v>
      </c>
      <c r="M819">
        <v>6.1068141143313576E-2</v>
      </c>
      <c r="N819">
        <v>3.9969290118065964E-2</v>
      </c>
      <c r="O819">
        <v>2.1796183627044337E-2</v>
      </c>
      <c r="P819">
        <v>-9.5054299697490564E-3</v>
      </c>
      <c r="Q819">
        <v>-2.3125419916520244E-3</v>
      </c>
      <c r="R819">
        <v>1.9212263359698053E-2</v>
      </c>
      <c r="S819">
        <v>1.5531648658626804E-2</v>
      </c>
      <c r="U819">
        <f>U818*(1+B819)</f>
        <v>7.6363443517252376</v>
      </c>
      <c r="V819">
        <f>V818*(1+C819)</f>
        <v>4.0137000022023939</v>
      </c>
      <c r="W819">
        <f>W818*(1+D819)</f>
        <v>0.99066023401353742</v>
      </c>
      <c r="X819">
        <f>X818*(1+E819)</f>
        <v>0.38867262399859609</v>
      </c>
      <c r="Y819">
        <f>Y818*(1+F819)</f>
        <v>2.9823269987295489</v>
      </c>
      <c r="Z819">
        <f>Z818*(1+G819)</f>
        <v>0.64371080337070608</v>
      </c>
      <c r="AA819">
        <f>AA818*(1+H819)</f>
        <v>8.2051090204485396E-7</v>
      </c>
      <c r="AB819">
        <f>AB818*(1+I819)</f>
        <v>6.1979159087302872E-3</v>
      </c>
      <c r="AC819">
        <f>AC818*(1+J819)</f>
        <v>1.7966009059116537</v>
      </c>
      <c r="AD819">
        <f>AD818*(1+K819)</f>
        <v>-1.3996534597838591E-11</v>
      </c>
      <c r="AE819">
        <f>AE818*(1+L819)</f>
        <v>0.29521052400643127</v>
      </c>
      <c r="AF819">
        <f>AF818*(1+M819)</f>
        <v>0.41696506211280482</v>
      </c>
      <c r="AG819">
        <f>AG818*(1+N819)</f>
        <v>0.24445912089210528</v>
      </c>
      <c r="AH819">
        <f>AH818*(1+O819)</f>
        <v>0.29406082086329244</v>
      </c>
      <c r="AI819">
        <f>AI818*(1+P819)</f>
        <v>0.91735748567676068</v>
      </c>
      <c r="AJ819">
        <f>AJ818*(1+Q819)</f>
        <v>1.6987586779956105</v>
      </c>
      <c r="AK819">
        <f>AK818*(1+R819)</f>
        <v>1.238116187507369E-2</v>
      </c>
      <c r="AL819">
        <f>AL818*(1+S819)</f>
        <v>0.62191094130000235</v>
      </c>
      <c r="AN819" s="11">
        <f>MAX(Data!Z$2:Z819)</f>
        <v>0.21638931264988284</v>
      </c>
      <c r="AO819" s="11">
        <f>MAX(Data!AA$2:AA819)</f>
        <v>0.55235756797848168</v>
      </c>
      <c r="AP819" s="11">
        <f>MAX(Data!AB$2:AB819)</f>
        <v>4.0521620699992961E-2</v>
      </c>
      <c r="AQ819" s="11">
        <f>MAX(Data!AC$2:AC819)</f>
        <v>1.413959458263256</v>
      </c>
      <c r="AR819" s="11">
        <f>MAX(Data!AD$2:AD819)</f>
        <v>0.61647281771882045</v>
      </c>
      <c r="AS819" s="11">
        <f>MAX(Data!AE$2:AE819)</f>
        <v>0.46344255360364417</v>
      </c>
      <c r="AT819" s="11">
        <f>MAX(Data!AF$2:AF819)</f>
        <v>0.9854906931152253</v>
      </c>
      <c r="AU819" s="11">
        <f>MAX(Data!AG$2:AG819)</f>
        <v>1.1663682870903871</v>
      </c>
      <c r="AV819" s="11">
        <f>MAX(Data!AH$2:AH819)</f>
        <v>0.67260239467942518</v>
      </c>
      <c r="AW819" s="11">
        <f>MAX(Data!AI$2:AI819)</f>
        <v>1.9781138354364727</v>
      </c>
      <c r="AX819" s="11">
        <f>MAX(Data!AJ$2:AJ819)</f>
        <v>1.1071019080587854</v>
      </c>
      <c r="AY819" s="11">
        <f>MAX(Data!AK$2:AK819)</f>
        <v>0.45929741901343962</v>
      </c>
      <c r="AZ819" s="11">
        <f>MAX(Data!AL$2:AL819)</f>
        <v>0.37563075000871765</v>
      </c>
      <c r="BA819" s="11">
        <f>MAX(Data!AM$2:AM819)</f>
        <v>1.7752914614297381</v>
      </c>
      <c r="BB819" s="11">
        <f>MAX(Data!AN$2:AN819)</f>
        <v>1.0381690010203133</v>
      </c>
      <c r="BC819" s="11">
        <f>MAX(Data!AO$2:AO819)</f>
        <v>0.86768807536124037</v>
      </c>
      <c r="BD819" s="11">
        <f>MAX(Data!AP$2:AP819)</f>
        <v>0.32881090494940035</v>
      </c>
      <c r="BE819" s="11">
        <f>MAX(Data!AQ$2:AQ819)</f>
        <v>1.7788564269702365</v>
      </c>
      <c r="BF819" s="11"/>
      <c r="BG819" s="11">
        <f>MIN(Data!Z$2:Z819)</f>
        <v>-0.20161019740525501</v>
      </c>
      <c r="BH819" s="11">
        <f>MIN(Data!AA$2:AA819)</f>
        <v>-0.53003934143705722</v>
      </c>
      <c r="BI819" s="11">
        <f>MIN(Data!AB$2:AB819)</f>
        <v>-4.3776249760154526E-2</v>
      </c>
      <c r="BJ819" s="11">
        <f>MIN(Data!AC$2:AC819)</f>
        <v>-0.39121028217304415</v>
      </c>
      <c r="BK819" s="11">
        <f>MIN(Data!AD$2:AD819)</f>
        <v>-0.38010072435381315</v>
      </c>
      <c r="BL819" s="11">
        <f>MIN(Data!AE$2:AE819)</f>
        <v>-0.22477080914163478</v>
      </c>
      <c r="BM819" s="11">
        <f>MIN(Data!AF$2:AF819)</f>
        <v>-0.32372535569879912</v>
      </c>
      <c r="BN819" s="11">
        <f>MIN(Data!AG$2:AG819)</f>
        <v>-0.35309690177572606</v>
      </c>
      <c r="BO819" s="11">
        <f>MIN(Data!AH$2:AH819)</f>
        <v>-0.32192011414833749</v>
      </c>
      <c r="BP819" s="11">
        <f>MIN(Data!AI$2:AI819)</f>
        <v>-0.4324476717979443</v>
      </c>
      <c r="BQ819" s="11">
        <f>MIN(Data!AJ$2:AJ819)</f>
        <v>-0.36040448658377555</v>
      </c>
      <c r="BR819" s="11">
        <f>MIN(Data!AK$2:AK819)</f>
        <v>-0.30484189612311285</v>
      </c>
      <c r="BS819" s="11">
        <f>MIN(Data!AL$2:AL819)</f>
        <v>-0.24876455885328097</v>
      </c>
      <c r="BT819" s="11">
        <f>MIN(Data!AM$2:AM819)</f>
        <v>-0.43671777908197495</v>
      </c>
      <c r="BU819" s="11">
        <f>MIN(Data!AN$2:AN819)</f>
        <v>-0.28308868278195665</v>
      </c>
      <c r="BV819" s="11">
        <f>MIN(Data!AO$2:AO819)</f>
        <v>-0.2386467769581859</v>
      </c>
      <c r="BW819" s="11">
        <f>MIN(Data!AP$2:AP819)</f>
        <v>-0.39191860424570141</v>
      </c>
      <c r="BX819" s="11">
        <f>MIN(Data!AQ$2:AQ819)</f>
        <v>-0.54746157905564874</v>
      </c>
      <c r="BZ819" s="6">
        <v>43547</v>
      </c>
      <c r="CA819">
        <f>VLOOKUP($BZ819,Data!$Y$2:$AQ$3069,CA$3)</f>
        <v>4.9601677002488178E-3</v>
      </c>
      <c r="CB819">
        <f>VLOOKUP($BZ819,Data!$Y$2:$AQ$3069,CB$3)</f>
        <v>8.071538906642509E-3</v>
      </c>
      <c r="CC819">
        <f>VLOOKUP($BZ819,Data!$Y$2:$AQ$3069,CC$3)</f>
        <v>1.181729954497515E-3</v>
      </c>
      <c r="CD819">
        <f>VLOOKUP($BZ819,Data!$Y$2:$AQ$3069,CD$3)</f>
        <v>2.3950076612867916E-3</v>
      </c>
      <c r="CE819">
        <f>VLOOKUP($BZ819,Data!$Y$2:$AQ$3069,CE$3)</f>
        <v>1.1019218171097783E-3</v>
      </c>
      <c r="CF819">
        <f>VLOOKUP($BZ819,Data!$Y$2:$AQ$3069,CF$3)</f>
        <v>1.0974195381005932E-2</v>
      </c>
      <c r="CG819">
        <f>VLOOKUP($BZ819,Data!$Y$2:$AQ$3069,CG$3)</f>
        <v>0.11491059203909094</v>
      </c>
      <c r="CH819">
        <f>VLOOKUP($BZ819,Data!$Y$2:$AQ$3069,CH$3)</f>
        <v>-5.2685375926290866E-3</v>
      </c>
      <c r="CI819">
        <f>VLOOKUP($BZ819,Data!$Y$2:$AQ$3069,CI$3)</f>
        <v>2.7877815137004169E-2</v>
      </c>
      <c r="CJ819">
        <f>VLOOKUP($BZ819,Data!$Y$2:$AQ$3069,CJ$3)</f>
        <v>0</v>
      </c>
      <c r="CK819">
        <f>VLOOKUP($BZ819,Data!$Y$2:$AQ$3069,CK$3)</f>
        <v>-2.2839588625444083E-2</v>
      </c>
      <c r="CL819">
        <f>VLOOKUP($BZ819,Data!$Y$2:$AQ$3069,CL$3)</f>
        <v>7.888499369891137E-3</v>
      </c>
      <c r="CM819">
        <f>VLOOKUP($BZ819,Data!$Y$2:$AQ$3069,CM$3)</f>
        <v>2.8458374206625683E-2</v>
      </c>
      <c r="CN819">
        <f>VLOOKUP($BZ819,Data!$Y$2:$AQ$3069,CN$3)</f>
        <v>8.6486075470231551E-3</v>
      </c>
      <c r="CO819">
        <f>VLOOKUP($BZ819,Data!$Y$2:$AQ$3069,CO$3)</f>
        <v>-3.8038477915766171E-3</v>
      </c>
      <c r="CP819">
        <f>VLOOKUP($BZ819,Data!$Y$2:$AQ$3069,CP$3)</f>
        <v>-4.3635571534908785E-3</v>
      </c>
      <c r="CQ819">
        <f>VLOOKUP($BZ819,Data!$Y$2:$AQ$3069,CQ$3)</f>
        <v>1.0005306678685736E-2</v>
      </c>
      <c r="CR819">
        <f>VLOOKUP($BZ819,Data!$Y$2:$AQ$3069,CR$3)</f>
        <v>-3.0909481420309765E-2</v>
      </c>
    </row>
    <row r="820" spans="1:96" x14ac:dyDescent="0.3">
      <c r="A820" s="6">
        <v>44284</v>
      </c>
      <c r="B820">
        <v>-1.8701385174814073E-3</v>
      </c>
      <c r="C820">
        <v>-1.4576803159374601E-2</v>
      </c>
      <c r="D820">
        <v>3.4176807398707187E-3</v>
      </c>
      <c r="E820">
        <v>5.4309303851289882E-3</v>
      </c>
      <c r="F820">
        <v>-7.025513514456498E-3</v>
      </c>
      <c r="G820">
        <v>2.378163928769322E-2</v>
      </c>
      <c r="H820">
        <v>-0.11093888094349068</v>
      </c>
      <c r="I820">
        <v>-3.3628055935032565E-3</v>
      </c>
      <c r="J820">
        <v>2.4557812378929526E-4</v>
      </c>
      <c r="K820">
        <v>0.66124181808159233</v>
      </c>
      <c r="L820">
        <v>5.8365765436714147E-3</v>
      </c>
      <c r="M820">
        <v>3.7304555649243114E-2</v>
      </c>
      <c r="N820">
        <v>-1.6399333325861347E-2</v>
      </c>
      <c r="O820">
        <v>2.0155003148803288E-3</v>
      </c>
      <c r="P820">
        <v>3.7931026975666131E-2</v>
      </c>
      <c r="Q820">
        <v>4.7074703931258732E-2</v>
      </c>
      <c r="R820">
        <v>-5.23957199137692E-3</v>
      </c>
      <c r="S820">
        <v>0.10109670290897177</v>
      </c>
      <c r="U820">
        <f>U819*(1+B820)</f>
        <v>7.6220633300203247</v>
      </c>
      <c r="V820">
        <f>V819*(1+C820)</f>
        <v>3.955193087329508</v>
      </c>
      <c r="W820">
        <f>W819*(1+D820)</f>
        <v>0.99404599441508124</v>
      </c>
      <c r="X820">
        <f>X819*(1+E820)</f>
        <v>0.39078347796213786</v>
      </c>
      <c r="Y820">
        <f>Y819*(1+F820)</f>
        <v>2.9613746200954458</v>
      </c>
      <c r="Z820">
        <f>Z819*(1+G820)</f>
        <v>0.65901930150205945</v>
      </c>
      <c r="AA820">
        <f>AA819*(1+H820)</f>
        <v>7.2948434077006371E-7</v>
      </c>
      <c r="AB820">
        <f>AB819*(1+I820)</f>
        <v>6.1770735224443464E-3</v>
      </c>
      <c r="AC820">
        <f>AC819*(1+J820)</f>
        <v>1.7970421117913258</v>
      </c>
      <c r="AD820">
        <f>AD819*(1+K820)</f>
        <v>-2.3251628582155288E-11</v>
      </c>
      <c r="AE820">
        <f>AE819*(1+L820)</f>
        <v>0.29693354282629214</v>
      </c>
      <c r="AF820">
        <f>AF819*(1+M820)</f>
        <v>0.43251975847618201</v>
      </c>
      <c r="AG820">
        <f>AG819*(1+N820)</f>
        <v>0.24045015428404862</v>
      </c>
      <c r="AH820">
        <f>AH819*(1+O820)</f>
        <v>0.29465350054033634</v>
      </c>
      <c r="AI820">
        <f>AI819*(1+P820)</f>
        <v>0.95215379721229509</v>
      </c>
      <c r="AJ820">
        <f>AJ819*(1+Q820)</f>
        <v>1.7787272398129104</v>
      </c>
      <c r="AK820">
        <f>AK819*(1+R820)</f>
        <v>1.231628988609235E-2</v>
      </c>
      <c r="AL820">
        <f>AL819*(1+S820)</f>
        <v>0.68478408696844772</v>
      </c>
      <c r="AN820" s="11">
        <f>MAX(Data!Z$2:Z820)</f>
        <v>0.21638931264988284</v>
      </c>
      <c r="AO820" s="11">
        <f>MAX(Data!AA$2:AA820)</f>
        <v>0.55235756797848168</v>
      </c>
      <c r="AP820" s="11">
        <f>MAX(Data!AB$2:AB820)</f>
        <v>4.0521620699992961E-2</v>
      </c>
      <c r="AQ820" s="11">
        <f>MAX(Data!AC$2:AC820)</f>
        <v>1.413959458263256</v>
      </c>
      <c r="AR820" s="11">
        <f>MAX(Data!AD$2:AD820)</f>
        <v>0.61647281771882045</v>
      </c>
      <c r="AS820" s="11">
        <f>MAX(Data!AE$2:AE820)</f>
        <v>0.46344255360364417</v>
      </c>
      <c r="AT820" s="11">
        <f>MAX(Data!AF$2:AF820)</f>
        <v>0.9854906931152253</v>
      </c>
      <c r="AU820" s="11">
        <f>MAX(Data!AG$2:AG820)</f>
        <v>1.1663682870903871</v>
      </c>
      <c r="AV820" s="11">
        <f>MAX(Data!AH$2:AH820)</f>
        <v>0.67260239467942518</v>
      </c>
      <c r="AW820" s="11">
        <f>MAX(Data!AI$2:AI820)</f>
        <v>1.9781138354364727</v>
      </c>
      <c r="AX820" s="11">
        <f>MAX(Data!AJ$2:AJ820)</f>
        <v>1.1071019080587854</v>
      </c>
      <c r="AY820" s="11">
        <f>MAX(Data!AK$2:AK820)</f>
        <v>0.45929741901343962</v>
      </c>
      <c r="AZ820" s="11">
        <f>MAX(Data!AL$2:AL820)</f>
        <v>0.37563075000871765</v>
      </c>
      <c r="BA820" s="11">
        <f>MAX(Data!AM$2:AM820)</f>
        <v>1.7752914614297381</v>
      </c>
      <c r="BB820" s="11">
        <f>MAX(Data!AN$2:AN820)</f>
        <v>1.0381690010203133</v>
      </c>
      <c r="BC820" s="11">
        <f>MAX(Data!AO$2:AO820)</f>
        <v>0.86768807536124037</v>
      </c>
      <c r="BD820" s="11">
        <f>MAX(Data!AP$2:AP820)</f>
        <v>0.32881090494940035</v>
      </c>
      <c r="BE820" s="11">
        <f>MAX(Data!AQ$2:AQ820)</f>
        <v>1.7788564269702365</v>
      </c>
      <c r="BF820" s="11"/>
      <c r="BG820" s="11">
        <f>MIN(Data!Z$2:Z820)</f>
        <v>-0.20161019740525501</v>
      </c>
      <c r="BH820" s="11">
        <f>MIN(Data!AA$2:AA820)</f>
        <v>-0.53003934143705722</v>
      </c>
      <c r="BI820" s="11">
        <f>MIN(Data!AB$2:AB820)</f>
        <v>-4.3776249760154526E-2</v>
      </c>
      <c r="BJ820" s="11">
        <f>MIN(Data!AC$2:AC820)</f>
        <v>-0.39121028217304415</v>
      </c>
      <c r="BK820" s="11">
        <f>MIN(Data!AD$2:AD820)</f>
        <v>-0.38010072435381315</v>
      </c>
      <c r="BL820" s="11">
        <f>MIN(Data!AE$2:AE820)</f>
        <v>-0.22477080914163478</v>
      </c>
      <c r="BM820" s="11">
        <f>MIN(Data!AF$2:AF820)</f>
        <v>-0.32372535569879912</v>
      </c>
      <c r="BN820" s="11">
        <f>MIN(Data!AG$2:AG820)</f>
        <v>-0.35309690177572606</v>
      </c>
      <c r="BO820" s="11">
        <f>MIN(Data!AH$2:AH820)</f>
        <v>-0.32192011414833749</v>
      </c>
      <c r="BP820" s="11">
        <f>MIN(Data!AI$2:AI820)</f>
        <v>-0.4324476717979443</v>
      </c>
      <c r="BQ820" s="11">
        <f>MIN(Data!AJ$2:AJ820)</f>
        <v>-0.36040448658377555</v>
      </c>
      <c r="BR820" s="11">
        <f>MIN(Data!AK$2:AK820)</f>
        <v>-0.30484189612311285</v>
      </c>
      <c r="BS820" s="11">
        <f>MIN(Data!AL$2:AL820)</f>
        <v>-0.24876455885328097</v>
      </c>
      <c r="BT820" s="11">
        <f>MIN(Data!AM$2:AM820)</f>
        <v>-0.43671777908197495</v>
      </c>
      <c r="BU820" s="11">
        <f>MIN(Data!AN$2:AN820)</f>
        <v>-0.28308868278195665</v>
      </c>
      <c r="BV820" s="11">
        <f>MIN(Data!AO$2:AO820)</f>
        <v>-0.2386467769581859</v>
      </c>
      <c r="BW820" s="11">
        <f>MIN(Data!AP$2:AP820)</f>
        <v>-0.39191860424570141</v>
      </c>
      <c r="BX820" s="11">
        <f>MIN(Data!AQ$2:AQ820)</f>
        <v>-0.54746157905564874</v>
      </c>
      <c r="BZ820" s="6">
        <v>43548</v>
      </c>
      <c r="CA820">
        <f>VLOOKUP($BZ820,Data!$Y$2:$AQ$3069,CA$3)</f>
        <v>-3.8789467944098854E-3</v>
      </c>
      <c r="CB820">
        <f>VLOOKUP($BZ820,Data!$Y$2:$AQ$3069,CB$3)</f>
        <v>-8.313423875477649E-3</v>
      </c>
      <c r="CC820">
        <f>VLOOKUP($BZ820,Data!$Y$2:$AQ$3069,CC$3)</f>
        <v>-6.9920651578769995E-4</v>
      </c>
      <c r="CD820">
        <f>VLOOKUP($BZ820,Data!$Y$2:$AQ$3069,CD$3)</f>
        <v>-1.085827133667356E-2</v>
      </c>
      <c r="CE820">
        <f>VLOOKUP($BZ820,Data!$Y$2:$AQ$3069,CE$3)</f>
        <v>8.0576648623692897E-3</v>
      </c>
      <c r="CF820">
        <f>VLOOKUP($BZ820,Data!$Y$2:$AQ$3069,CF$3)</f>
        <v>4.436295364643736E-3</v>
      </c>
      <c r="CG820">
        <f>VLOOKUP($BZ820,Data!$Y$2:$AQ$3069,CG$3)</f>
        <v>-8.4508822281570029E-2</v>
      </c>
      <c r="CH820">
        <f>VLOOKUP($BZ820,Data!$Y$2:$AQ$3069,CH$3)</f>
        <v>4.8627415809034888E-3</v>
      </c>
      <c r="CI820">
        <f>VLOOKUP($BZ820,Data!$Y$2:$AQ$3069,CI$3)</f>
        <v>-1.8467368578905449E-2</v>
      </c>
      <c r="CJ820">
        <f>VLOOKUP($BZ820,Data!$Y$2:$AQ$3069,CJ$3)</f>
        <v>0</v>
      </c>
      <c r="CK820">
        <f>VLOOKUP($BZ820,Data!$Y$2:$AQ$3069,CK$3)</f>
        <v>1.5916929675641719E-2</v>
      </c>
      <c r="CL820">
        <f>VLOOKUP($BZ820,Data!$Y$2:$AQ$3069,CL$3)</f>
        <v>-6.7984664209702842E-3</v>
      </c>
      <c r="CM820">
        <f>VLOOKUP($BZ820,Data!$Y$2:$AQ$3069,CM$3)</f>
        <v>-8.9054380430800219E-4</v>
      </c>
      <c r="CN820">
        <f>VLOOKUP($BZ820,Data!$Y$2:$AQ$3069,CN$3)</f>
        <v>-1.0441024638586881E-2</v>
      </c>
      <c r="CO820">
        <f>VLOOKUP($BZ820,Data!$Y$2:$AQ$3069,CO$3)</f>
        <v>-2.2495573264765912E-2</v>
      </c>
      <c r="CP820">
        <f>VLOOKUP($BZ820,Data!$Y$2:$AQ$3069,CP$3)</f>
        <v>4.1336803345962021E-3</v>
      </c>
      <c r="CQ820">
        <f>VLOOKUP($BZ820,Data!$Y$2:$AQ$3069,CQ$3)</f>
        <v>-1.8017546226596903E-2</v>
      </c>
      <c r="CR820">
        <f>VLOOKUP($BZ820,Data!$Y$2:$AQ$3069,CR$3)</f>
        <v>-2.2761934220774691E-2</v>
      </c>
    </row>
    <row r="821" spans="1:96" x14ac:dyDescent="0.3">
      <c r="A821" s="6">
        <v>44285</v>
      </c>
      <c r="B821">
        <v>3.3644252982198135E-2</v>
      </c>
      <c r="C821">
        <v>7.3373043040623157E-2</v>
      </c>
      <c r="D821">
        <v>-4.1991422752991007E-3</v>
      </c>
      <c r="E821">
        <v>2.6808705400227537E-2</v>
      </c>
      <c r="F821">
        <v>9.0370031194289338E-3</v>
      </c>
      <c r="G821">
        <v>3.4618898033803719E-2</v>
      </c>
      <c r="H821">
        <v>-1.9969635369501363E-2</v>
      </c>
      <c r="I821">
        <v>5.0906408893435617E-2</v>
      </c>
      <c r="J821">
        <v>5.128869667139295E-2</v>
      </c>
      <c r="K821">
        <v>0.52956252253950375</v>
      </c>
      <c r="L821">
        <v>-6.8281277176459433E-3</v>
      </c>
      <c r="M821">
        <v>2.4299525902506228E-2</v>
      </c>
      <c r="N821">
        <v>8.4218168398283149E-3</v>
      </c>
      <c r="O821">
        <v>1.3725690982277126E-2</v>
      </c>
      <c r="P821">
        <v>2.1654063042492205E-2</v>
      </c>
      <c r="Q821">
        <v>9.6018067285033072E-3</v>
      </c>
      <c r="R821">
        <v>4.0693045132669747E-2</v>
      </c>
      <c r="S821">
        <v>0.15894360413561687</v>
      </c>
      <c r="U821">
        <f>U820*(1+B821)</f>
        <v>7.8785019569418635</v>
      </c>
      <c r="V821">
        <f>V820*(1+C821)</f>
        <v>4.2453976399601112</v>
      </c>
      <c r="W821">
        <f>W820*(1+D821)</f>
        <v>0.98987185385634113</v>
      </c>
      <c r="X821">
        <f>X820*(1+E821)</f>
        <v>0.40125987709810113</v>
      </c>
      <c r="Y821">
        <f>Y820*(1+F821)</f>
        <v>2.9881365717750459</v>
      </c>
      <c r="Z821">
        <f>Z820*(1+G821)</f>
        <v>0.68183382350306787</v>
      </c>
      <c r="AA821">
        <f>AA820*(1+H821)</f>
        <v>7.1491680447712445E-7</v>
      </c>
      <c r="AB821">
        <f>AB820*(1+I821)</f>
        <v>6.4915261529427132E-3</v>
      </c>
      <c r="AC821">
        <f>AC820*(1+J821)</f>
        <v>1.8892100595687107</v>
      </c>
      <c r="AD821">
        <f>AD820*(1+K821)</f>
        <v>-3.5564819667273069E-11</v>
      </c>
      <c r="AE821">
        <f>AE820*(1+L821)</f>
        <v>0.29490604267222115</v>
      </c>
      <c r="AF821">
        <f>AF820*(1+M821)</f>
        <v>0.44302978355061978</v>
      </c>
      <c r="AG821">
        <f>AG820*(1+N821)</f>
        <v>0.24247518144253732</v>
      </c>
      <c r="AH821">
        <f>AH820*(1+O821)</f>
        <v>0.29869782343559925</v>
      </c>
      <c r="AI821">
        <f>AI820*(1+P821)</f>
        <v>0.97277179556327842</v>
      </c>
      <c r="AJ821">
        <f>AJ820*(1+Q821)</f>
        <v>1.7958062349923181</v>
      </c>
      <c r="AK821">
        <f>AK820*(1+R821)</f>
        <v>1.2817477226294149E-2</v>
      </c>
      <c r="AL821">
        <f>AL820*(1+S821)</f>
        <v>0.7936261378059305</v>
      </c>
      <c r="AN821" s="11">
        <f>MAX(Data!Z$2:Z821)</f>
        <v>0.21638931264988284</v>
      </c>
      <c r="AO821" s="11">
        <f>MAX(Data!AA$2:AA821)</f>
        <v>0.55235756797848168</v>
      </c>
      <c r="AP821" s="11">
        <f>MAX(Data!AB$2:AB821)</f>
        <v>4.0521620699992961E-2</v>
      </c>
      <c r="AQ821" s="11">
        <f>MAX(Data!AC$2:AC821)</f>
        <v>1.413959458263256</v>
      </c>
      <c r="AR821" s="11">
        <f>MAX(Data!AD$2:AD821)</f>
        <v>0.61647281771882045</v>
      </c>
      <c r="AS821" s="11">
        <f>MAX(Data!AE$2:AE821)</f>
        <v>0.46344255360364417</v>
      </c>
      <c r="AT821" s="11">
        <f>MAX(Data!AF$2:AF821)</f>
        <v>0.9854906931152253</v>
      </c>
      <c r="AU821" s="11">
        <f>MAX(Data!AG$2:AG821)</f>
        <v>1.1663682870903871</v>
      </c>
      <c r="AV821" s="11">
        <f>MAX(Data!AH$2:AH821)</f>
        <v>0.67260239467942518</v>
      </c>
      <c r="AW821" s="11">
        <f>MAX(Data!AI$2:AI821)</f>
        <v>1.9781138354364727</v>
      </c>
      <c r="AX821" s="11">
        <f>MAX(Data!AJ$2:AJ821)</f>
        <v>1.1071019080587854</v>
      </c>
      <c r="AY821" s="11">
        <f>MAX(Data!AK$2:AK821)</f>
        <v>0.45929741901343962</v>
      </c>
      <c r="AZ821" s="11">
        <f>MAX(Data!AL$2:AL821)</f>
        <v>0.37563075000871765</v>
      </c>
      <c r="BA821" s="11">
        <f>MAX(Data!AM$2:AM821)</f>
        <v>1.7752914614297381</v>
      </c>
      <c r="BB821" s="11">
        <f>MAX(Data!AN$2:AN821)</f>
        <v>1.0381690010203133</v>
      </c>
      <c r="BC821" s="11">
        <f>MAX(Data!AO$2:AO821)</f>
        <v>0.86768807536124037</v>
      </c>
      <c r="BD821" s="11">
        <f>MAX(Data!AP$2:AP821)</f>
        <v>0.32881090494940035</v>
      </c>
      <c r="BE821" s="11">
        <f>MAX(Data!AQ$2:AQ821)</f>
        <v>1.7788564269702365</v>
      </c>
      <c r="BF821" s="11"/>
      <c r="BG821" s="11">
        <f>MIN(Data!Z$2:Z821)</f>
        <v>-0.20161019740525501</v>
      </c>
      <c r="BH821" s="11">
        <f>MIN(Data!AA$2:AA821)</f>
        <v>-0.53003934143705722</v>
      </c>
      <c r="BI821" s="11">
        <f>MIN(Data!AB$2:AB821)</f>
        <v>-4.3776249760154526E-2</v>
      </c>
      <c r="BJ821" s="11">
        <f>MIN(Data!AC$2:AC821)</f>
        <v>-0.39121028217304415</v>
      </c>
      <c r="BK821" s="11">
        <f>MIN(Data!AD$2:AD821)</f>
        <v>-0.38010072435381315</v>
      </c>
      <c r="BL821" s="11">
        <f>MIN(Data!AE$2:AE821)</f>
        <v>-0.22477080914163478</v>
      </c>
      <c r="BM821" s="11">
        <f>MIN(Data!AF$2:AF821)</f>
        <v>-0.32372535569879912</v>
      </c>
      <c r="BN821" s="11">
        <f>MIN(Data!AG$2:AG821)</f>
        <v>-0.35309690177572606</v>
      </c>
      <c r="BO821" s="11">
        <f>MIN(Data!AH$2:AH821)</f>
        <v>-0.32192011414833749</v>
      </c>
      <c r="BP821" s="11">
        <f>MIN(Data!AI$2:AI821)</f>
        <v>-0.4324476717979443</v>
      </c>
      <c r="BQ821" s="11">
        <f>MIN(Data!AJ$2:AJ821)</f>
        <v>-0.36040448658377555</v>
      </c>
      <c r="BR821" s="11">
        <f>MIN(Data!AK$2:AK821)</f>
        <v>-0.30484189612311285</v>
      </c>
      <c r="BS821" s="11">
        <f>MIN(Data!AL$2:AL821)</f>
        <v>-0.24876455885328097</v>
      </c>
      <c r="BT821" s="11">
        <f>MIN(Data!AM$2:AM821)</f>
        <v>-0.43671777908197495</v>
      </c>
      <c r="BU821" s="11">
        <f>MIN(Data!AN$2:AN821)</f>
        <v>-0.28308868278195665</v>
      </c>
      <c r="BV821" s="11">
        <f>MIN(Data!AO$2:AO821)</f>
        <v>-0.2386467769581859</v>
      </c>
      <c r="BW821" s="11">
        <f>MIN(Data!AP$2:AP821)</f>
        <v>-0.39191860424570141</v>
      </c>
      <c r="BX821" s="11">
        <f>MIN(Data!AQ$2:AQ821)</f>
        <v>-0.54746157905564874</v>
      </c>
      <c r="BZ821" s="6">
        <v>43549</v>
      </c>
      <c r="CA821">
        <f>VLOOKUP($BZ821,Data!$Y$2:$AQ$3069,CA$3)</f>
        <v>-1.6481616664191196E-2</v>
      </c>
      <c r="CB821">
        <f>VLOOKUP($BZ821,Data!$Y$2:$AQ$3069,CB$3)</f>
        <v>-1.6463357623630218E-2</v>
      </c>
      <c r="CC821">
        <f>VLOOKUP($BZ821,Data!$Y$2:$AQ$3069,CC$3)</f>
        <v>-3.0032410534466679E-3</v>
      </c>
      <c r="CD821">
        <f>VLOOKUP($BZ821,Data!$Y$2:$AQ$3069,CD$3)</f>
        <v>-1.6965530700301764E-2</v>
      </c>
      <c r="CE821">
        <f>VLOOKUP($BZ821,Data!$Y$2:$AQ$3069,CE$3)</f>
        <v>-7.9057870774190409E-3</v>
      </c>
      <c r="CF821">
        <f>VLOOKUP($BZ821,Data!$Y$2:$AQ$3069,CF$3)</f>
        <v>-2.2204619006072443E-2</v>
      </c>
      <c r="CG821">
        <f>VLOOKUP($BZ821,Data!$Y$2:$AQ$3069,CG$3)</f>
        <v>-2.7928697408574954E-2</v>
      </c>
      <c r="CH821">
        <f>VLOOKUP($BZ821,Data!$Y$2:$AQ$3069,CH$3)</f>
        <v>6.3293089463117135E-3</v>
      </c>
      <c r="CI821">
        <f>VLOOKUP($BZ821,Data!$Y$2:$AQ$3069,CI$3)</f>
        <v>-1.3746411401497689E-2</v>
      </c>
      <c r="CJ821">
        <f>VLOOKUP($BZ821,Data!$Y$2:$AQ$3069,CJ$3)</f>
        <v>0</v>
      </c>
      <c r="CK821">
        <f>VLOOKUP($BZ821,Data!$Y$2:$AQ$3069,CK$3)</f>
        <v>6.4466326851130087E-3</v>
      </c>
      <c r="CL821">
        <f>VLOOKUP($BZ821,Data!$Y$2:$AQ$3069,CL$3)</f>
        <v>-5.7993792538946036E-3</v>
      </c>
      <c r="CM821">
        <f>VLOOKUP($BZ821,Data!$Y$2:$AQ$3069,CM$3)</f>
        <v>-1.2846656023093756E-2</v>
      </c>
      <c r="CN821">
        <f>VLOOKUP($BZ821,Data!$Y$2:$AQ$3069,CN$3)</f>
        <v>-1.2872704665827987E-2</v>
      </c>
      <c r="CO821">
        <f>VLOOKUP($BZ821,Data!$Y$2:$AQ$3069,CO$3)</f>
        <v>-3.5698434205929344E-2</v>
      </c>
      <c r="CP821">
        <f>VLOOKUP($BZ821,Data!$Y$2:$AQ$3069,CP$3)</f>
        <v>-2.1617362666295142E-2</v>
      </c>
      <c r="CQ821">
        <f>VLOOKUP($BZ821,Data!$Y$2:$AQ$3069,CQ$3)</f>
        <v>4.2755553231607658E-2</v>
      </c>
      <c r="CR821">
        <f>VLOOKUP($BZ821,Data!$Y$2:$AQ$3069,CR$3)</f>
        <v>-3.5597410271325292E-2</v>
      </c>
    </row>
    <row r="822" spans="1:96" x14ac:dyDescent="0.3">
      <c r="A822" s="6">
        <v>44286</v>
      </c>
      <c r="B822">
        <v>1.7776358508606607E-2</v>
      </c>
      <c r="C822">
        <v>1.2394391289138057E-2</v>
      </c>
      <c r="D822">
        <v>6.82192081870802E-4</v>
      </c>
      <c r="E822">
        <v>1.3256833478863092E-3</v>
      </c>
      <c r="F822">
        <v>-4.5410563331374143E-3</v>
      </c>
      <c r="G822">
        <v>1.1030593131264534E-2</v>
      </c>
      <c r="H822">
        <v>0.18582075949511634</v>
      </c>
      <c r="I822">
        <v>4.192086873528381E-3</v>
      </c>
      <c r="J822">
        <v>9.6049182938160518E-3</v>
      </c>
      <c r="K822">
        <v>1.7982080818285343E-2</v>
      </c>
      <c r="L822">
        <v>5.5501924144472352E-2</v>
      </c>
      <c r="M822">
        <v>1.6228104224996528E-2</v>
      </c>
      <c r="N822">
        <v>6.6239084594592407E-2</v>
      </c>
      <c r="O822">
        <v>2.4904479371919863E-2</v>
      </c>
      <c r="P822">
        <v>-8.3358712731879236E-3</v>
      </c>
      <c r="Q822">
        <v>4.0226274952109037E-2</v>
      </c>
      <c r="R822">
        <v>1.4312719260592206E-2</v>
      </c>
      <c r="S822">
        <v>-1.1728604337849214E-2</v>
      </c>
      <c r="U822">
        <f>U821*(1+B822)</f>
        <v>8.01855303223922</v>
      </c>
      <c r="V822">
        <f>V821*(1+C822)</f>
        <v>4.2980167594877594</v>
      </c>
      <c r="W822">
        <f>W821*(1+D822)</f>
        <v>0.99054713659710858</v>
      </c>
      <c r="X822">
        <f>X821*(1+E822)</f>
        <v>0.40179182063534497</v>
      </c>
      <c r="Y822">
        <f>Y821*(1+F822)</f>
        <v>2.9745672752715073</v>
      </c>
      <c r="Z822">
        <f>Z821*(1+G822)</f>
        <v>0.68935485499326477</v>
      </c>
      <c r="AA822">
        <f>AA821*(1+H822)</f>
        <v>8.4776318806088519E-7</v>
      </c>
      <c r="AB822">
        <f>AB821*(1+I822)</f>
        <v>6.5187391945176303E-3</v>
      </c>
      <c r="AC822">
        <f>AC821*(1+J822)</f>
        <v>1.9073557678307236</v>
      </c>
      <c r="AD822">
        <f>AD821*(1+K822)</f>
        <v>-3.6204349128817714E-11</v>
      </c>
      <c r="AE822">
        <f>AE821*(1+L822)</f>
        <v>0.31127389548236128</v>
      </c>
      <c r="AF822">
        <f>AF821*(1+M822)</f>
        <v>0.45021931705285689</v>
      </c>
      <c r="AG822">
        <f>AG821*(1+N822)</f>
        <v>0.25853651549819867</v>
      </c>
      <c r="AH822">
        <f>AH821*(1+O822)</f>
        <v>0.30613673721778845</v>
      </c>
      <c r="AI822">
        <f>AI821*(1+P822)</f>
        <v>0.9646628950972751</v>
      </c>
      <c r="AJ822">
        <f>AJ821*(1+Q822)</f>
        <v>1.8680448303618307</v>
      </c>
      <c r="AK822">
        <f>AK821*(1+R822)</f>
        <v>1.3000930179463133E-2</v>
      </c>
      <c r="AL822">
        <f>AL821*(1+S822)</f>
        <v>0.78431801084342934</v>
      </c>
      <c r="AN822" s="11">
        <f>MAX(Data!Z$2:Z822)</f>
        <v>0.21638931264988284</v>
      </c>
      <c r="AO822" s="11">
        <f>MAX(Data!AA$2:AA822)</f>
        <v>0.55235756797848168</v>
      </c>
      <c r="AP822" s="11">
        <f>MAX(Data!AB$2:AB822)</f>
        <v>4.0521620699992961E-2</v>
      </c>
      <c r="AQ822" s="11">
        <f>MAX(Data!AC$2:AC822)</f>
        <v>1.413959458263256</v>
      </c>
      <c r="AR822" s="11">
        <f>MAX(Data!AD$2:AD822)</f>
        <v>0.61647281771882045</v>
      </c>
      <c r="AS822" s="11">
        <f>MAX(Data!AE$2:AE822)</f>
        <v>0.46344255360364417</v>
      </c>
      <c r="AT822" s="11">
        <f>MAX(Data!AF$2:AF822)</f>
        <v>0.9854906931152253</v>
      </c>
      <c r="AU822" s="11">
        <f>MAX(Data!AG$2:AG822)</f>
        <v>1.1663682870903871</v>
      </c>
      <c r="AV822" s="11">
        <f>MAX(Data!AH$2:AH822)</f>
        <v>0.67260239467942518</v>
      </c>
      <c r="AW822" s="11">
        <f>MAX(Data!AI$2:AI822)</f>
        <v>1.9781138354364727</v>
      </c>
      <c r="AX822" s="11">
        <f>MAX(Data!AJ$2:AJ822)</f>
        <v>1.1071019080587854</v>
      </c>
      <c r="AY822" s="11">
        <f>MAX(Data!AK$2:AK822)</f>
        <v>0.45929741901343962</v>
      </c>
      <c r="AZ822" s="11">
        <f>MAX(Data!AL$2:AL822)</f>
        <v>0.37563075000871765</v>
      </c>
      <c r="BA822" s="11">
        <f>MAX(Data!AM$2:AM822)</f>
        <v>1.7752914614297381</v>
      </c>
      <c r="BB822" s="11">
        <f>MAX(Data!AN$2:AN822)</f>
        <v>1.0381690010203133</v>
      </c>
      <c r="BC822" s="11">
        <f>MAX(Data!AO$2:AO822)</f>
        <v>0.86768807536124037</v>
      </c>
      <c r="BD822" s="11">
        <f>MAX(Data!AP$2:AP822)</f>
        <v>0.32881090494940035</v>
      </c>
      <c r="BE822" s="11">
        <f>MAX(Data!AQ$2:AQ822)</f>
        <v>1.7788564269702365</v>
      </c>
      <c r="BF822" s="11"/>
      <c r="BG822" s="11">
        <f>MIN(Data!Z$2:Z822)</f>
        <v>-0.20161019740525501</v>
      </c>
      <c r="BH822" s="11">
        <f>MIN(Data!AA$2:AA822)</f>
        <v>-0.53003934143705722</v>
      </c>
      <c r="BI822" s="11">
        <f>MIN(Data!AB$2:AB822)</f>
        <v>-4.3776249760154526E-2</v>
      </c>
      <c r="BJ822" s="11">
        <f>MIN(Data!AC$2:AC822)</f>
        <v>-0.39121028217304415</v>
      </c>
      <c r="BK822" s="11">
        <f>MIN(Data!AD$2:AD822)</f>
        <v>-0.38010072435381315</v>
      </c>
      <c r="BL822" s="11">
        <f>MIN(Data!AE$2:AE822)</f>
        <v>-0.22477080914163478</v>
      </c>
      <c r="BM822" s="11">
        <f>MIN(Data!AF$2:AF822)</f>
        <v>-0.32372535569879912</v>
      </c>
      <c r="BN822" s="11">
        <f>MIN(Data!AG$2:AG822)</f>
        <v>-0.35309690177572606</v>
      </c>
      <c r="BO822" s="11">
        <f>MIN(Data!AH$2:AH822)</f>
        <v>-0.32192011414833749</v>
      </c>
      <c r="BP822" s="11">
        <f>MIN(Data!AI$2:AI822)</f>
        <v>-0.4324476717979443</v>
      </c>
      <c r="BQ822" s="11">
        <f>MIN(Data!AJ$2:AJ822)</f>
        <v>-0.36040448658377555</v>
      </c>
      <c r="BR822" s="11">
        <f>MIN(Data!AK$2:AK822)</f>
        <v>-0.30484189612311285</v>
      </c>
      <c r="BS822" s="11">
        <f>MIN(Data!AL$2:AL822)</f>
        <v>-0.24876455885328097</v>
      </c>
      <c r="BT822" s="11">
        <f>MIN(Data!AM$2:AM822)</f>
        <v>-0.43671777908197495</v>
      </c>
      <c r="BU822" s="11">
        <f>MIN(Data!AN$2:AN822)</f>
        <v>-0.28308868278195665</v>
      </c>
      <c r="BV822" s="11">
        <f>MIN(Data!AO$2:AO822)</f>
        <v>-0.2386467769581859</v>
      </c>
      <c r="BW822" s="11">
        <f>MIN(Data!AP$2:AP822)</f>
        <v>-0.39191860424570141</v>
      </c>
      <c r="BX822" s="11">
        <f>MIN(Data!AQ$2:AQ822)</f>
        <v>-0.54746157905564874</v>
      </c>
      <c r="BZ822" s="6">
        <v>43550</v>
      </c>
      <c r="CA822">
        <f>VLOOKUP($BZ822,Data!$Y$2:$AQ$3069,CA$3)</f>
        <v>2.8217004526747956E-3</v>
      </c>
      <c r="CB822">
        <f>VLOOKUP($BZ822,Data!$Y$2:$AQ$3069,CB$3)</f>
        <v>1.5871195341237126E-3</v>
      </c>
      <c r="CC822">
        <f>VLOOKUP($BZ822,Data!$Y$2:$AQ$3069,CC$3)</f>
        <v>4.2679473849352072E-3</v>
      </c>
      <c r="CD822">
        <f>VLOOKUP($BZ822,Data!$Y$2:$AQ$3069,CD$3)</f>
        <v>-4.9427653673847832E-3</v>
      </c>
      <c r="CE822">
        <f>VLOOKUP($BZ822,Data!$Y$2:$AQ$3069,CE$3)</f>
        <v>1.3223192893871244E-2</v>
      </c>
      <c r="CF822">
        <f>VLOOKUP($BZ822,Data!$Y$2:$AQ$3069,CF$3)</f>
        <v>-8.2893799447371595E-3</v>
      </c>
      <c r="CG822">
        <f>VLOOKUP($BZ822,Data!$Y$2:$AQ$3069,CG$3)</f>
        <v>2.3826970616892321E-2</v>
      </c>
      <c r="CH822">
        <f>VLOOKUP($BZ822,Data!$Y$2:$AQ$3069,CH$3)</f>
        <v>-1.2487775870439415E-2</v>
      </c>
      <c r="CI822">
        <f>VLOOKUP($BZ822,Data!$Y$2:$AQ$3069,CI$3)</f>
        <v>-6.5937988880121999E-3</v>
      </c>
      <c r="CJ822">
        <f>VLOOKUP($BZ822,Data!$Y$2:$AQ$3069,CJ$3)</f>
        <v>0</v>
      </c>
      <c r="CK822">
        <f>VLOOKUP($BZ822,Data!$Y$2:$AQ$3069,CK$3)</f>
        <v>-3.5076632356183461E-2</v>
      </c>
      <c r="CL822">
        <f>VLOOKUP($BZ822,Data!$Y$2:$AQ$3069,CL$3)</f>
        <v>-5.5151140053936142E-3</v>
      </c>
      <c r="CM822">
        <f>VLOOKUP($BZ822,Data!$Y$2:$AQ$3069,CM$3)</f>
        <v>-2.010301929615934E-2</v>
      </c>
      <c r="CN822">
        <f>VLOOKUP($BZ822,Data!$Y$2:$AQ$3069,CN$3)</f>
        <v>1.1954112665404363E-2</v>
      </c>
      <c r="CO822">
        <f>VLOOKUP($BZ822,Data!$Y$2:$AQ$3069,CO$3)</f>
        <v>5.9661233792932793E-3</v>
      </c>
      <c r="CP822">
        <f>VLOOKUP($BZ822,Data!$Y$2:$AQ$3069,CP$3)</f>
        <v>1.1268159490363069E-2</v>
      </c>
      <c r="CQ822">
        <f>VLOOKUP($BZ822,Data!$Y$2:$AQ$3069,CQ$3)</f>
        <v>-3.0315220054481184E-2</v>
      </c>
      <c r="CR822">
        <f>VLOOKUP($BZ822,Data!$Y$2:$AQ$3069,CR$3)</f>
        <v>1.0574991772421553E-2</v>
      </c>
    </row>
    <row r="823" spans="1:96" x14ac:dyDescent="0.3">
      <c r="A823" s="6">
        <v>44287</v>
      </c>
      <c r="B823">
        <v>2.5321421840404472E-3</v>
      </c>
      <c r="C823">
        <v>4.0226414031832927E-2</v>
      </c>
      <c r="D823">
        <v>3.8228505068949313E-4</v>
      </c>
      <c r="E823">
        <v>1.2713377904524658E-2</v>
      </c>
      <c r="F823">
        <v>-4.901405500792674E-3</v>
      </c>
      <c r="G823">
        <v>2.6509819592858062E-2</v>
      </c>
      <c r="H823">
        <v>-3.1255904888855282E-2</v>
      </c>
      <c r="I823">
        <v>-8.176356363092413E-3</v>
      </c>
      <c r="J823">
        <v>3.935087002709798E-3</v>
      </c>
      <c r="K823">
        <v>-1.4567542198614858</v>
      </c>
      <c r="L823">
        <v>-4.0877250966539276E-2</v>
      </c>
      <c r="M823">
        <v>0.10131250504615671</v>
      </c>
      <c r="N823">
        <v>0.10644993752024144</v>
      </c>
      <c r="O823">
        <v>-5.3671573046743103E-2</v>
      </c>
      <c r="P823">
        <v>1.0687569065306013E-2</v>
      </c>
      <c r="Q823">
        <v>1.2042300611752132E-2</v>
      </c>
      <c r="R823">
        <v>6.21588370362159E-3</v>
      </c>
      <c r="S823">
        <v>0.11240862834273437</v>
      </c>
      <c r="U823">
        <f>U822*(1+B823)</f>
        <v>8.0388571486271196</v>
      </c>
      <c r="V823">
        <f>V822*(1+C823)</f>
        <v>4.4709105611706708</v>
      </c>
      <c r="W823">
        <f>W822*(1+D823)</f>
        <v>0.99092580795943308</v>
      </c>
      <c r="X823">
        <f>X822*(1+E823)</f>
        <v>0.40689995189002914</v>
      </c>
      <c r="Y823">
        <f>Y822*(1+F823)</f>
        <v>2.9599877148660139</v>
      </c>
      <c r="Z823">
        <f>Z822*(1+G823)</f>
        <v>0.70762952783459709</v>
      </c>
      <c r="AA823">
        <f>AA822*(1+H823)</f>
        <v>8.2126558248658142E-7</v>
      </c>
      <c r="AB823">
        <f>AB822*(1+I823)</f>
        <v>6.4654396598251961E-3</v>
      </c>
      <c r="AC823">
        <f>AC822*(1+J823)</f>
        <v>1.9148613787222577</v>
      </c>
      <c r="AD823">
        <f>AD822*(1+K823)</f>
        <v>1.6536489241925996E-11</v>
      </c>
      <c r="AE823">
        <f>AE822*(1+L823)</f>
        <v>0.29854987433739649</v>
      </c>
      <c r="AF823">
        <f>AF822*(1+M823)</f>
        <v>0.4958321638836517</v>
      </c>
      <c r="AG823">
        <f>AG822*(1+N823)</f>
        <v>0.28605771141968284</v>
      </c>
      <c r="AH823">
        <f>AH822*(1+O823)</f>
        <v>0.2897058969639123</v>
      </c>
      <c r="AI823">
        <f>AI822*(1+P823)</f>
        <v>0.97497279641336532</v>
      </c>
      <c r="AJ823">
        <f>AJ822*(1+Q823)</f>
        <v>1.8905403877652771</v>
      </c>
      <c r="AK823">
        <f>AK822*(1+R823)</f>
        <v>1.3081742449497582E-2</v>
      </c>
      <c r="AL823">
        <f>AL822*(1+S823)</f>
        <v>0.87248212262684111</v>
      </c>
      <c r="AN823" s="11">
        <f>MAX(Data!Z$2:Z823)</f>
        <v>0.21638931264988284</v>
      </c>
      <c r="AO823" s="11">
        <f>MAX(Data!AA$2:AA823)</f>
        <v>0.55235756797848168</v>
      </c>
      <c r="AP823" s="11">
        <f>MAX(Data!AB$2:AB823)</f>
        <v>4.0521620699992961E-2</v>
      </c>
      <c r="AQ823" s="11">
        <f>MAX(Data!AC$2:AC823)</f>
        <v>1.413959458263256</v>
      </c>
      <c r="AR823" s="11">
        <f>MAX(Data!AD$2:AD823)</f>
        <v>0.61647281771882045</v>
      </c>
      <c r="AS823" s="11">
        <f>MAX(Data!AE$2:AE823)</f>
        <v>0.46344255360364417</v>
      </c>
      <c r="AT823" s="11">
        <f>MAX(Data!AF$2:AF823)</f>
        <v>0.9854906931152253</v>
      </c>
      <c r="AU823" s="11">
        <f>MAX(Data!AG$2:AG823)</f>
        <v>1.1663682870903871</v>
      </c>
      <c r="AV823" s="11">
        <f>MAX(Data!AH$2:AH823)</f>
        <v>0.67260239467942518</v>
      </c>
      <c r="AW823" s="11">
        <f>MAX(Data!AI$2:AI823)</f>
        <v>1.9781138354364727</v>
      </c>
      <c r="AX823" s="11">
        <f>MAX(Data!AJ$2:AJ823)</f>
        <v>1.1071019080587854</v>
      </c>
      <c r="AY823" s="11">
        <f>MAX(Data!AK$2:AK823)</f>
        <v>0.45929741901343962</v>
      </c>
      <c r="AZ823" s="11">
        <f>MAX(Data!AL$2:AL823)</f>
        <v>0.37563075000871765</v>
      </c>
      <c r="BA823" s="11">
        <f>MAX(Data!AM$2:AM823)</f>
        <v>1.7752914614297381</v>
      </c>
      <c r="BB823" s="11">
        <f>MAX(Data!AN$2:AN823)</f>
        <v>1.0381690010203133</v>
      </c>
      <c r="BC823" s="11">
        <f>MAX(Data!AO$2:AO823)</f>
        <v>0.86768807536124037</v>
      </c>
      <c r="BD823" s="11">
        <f>MAX(Data!AP$2:AP823)</f>
        <v>0.32881090494940035</v>
      </c>
      <c r="BE823" s="11">
        <f>MAX(Data!AQ$2:AQ823)</f>
        <v>1.7788564269702365</v>
      </c>
      <c r="BF823" s="11"/>
      <c r="BG823" s="11">
        <f>MIN(Data!Z$2:Z823)</f>
        <v>-0.20161019740525501</v>
      </c>
      <c r="BH823" s="11">
        <f>MIN(Data!AA$2:AA823)</f>
        <v>-0.53003934143705722</v>
      </c>
      <c r="BI823" s="11">
        <f>MIN(Data!AB$2:AB823)</f>
        <v>-4.3776249760154526E-2</v>
      </c>
      <c r="BJ823" s="11">
        <f>MIN(Data!AC$2:AC823)</f>
        <v>-0.39121028217304415</v>
      </c>
      <c r="BK823" s="11">
        <f>MIN(Data!AD$2:AD823)</f>
        <v>-0.38010072435381315</v>
      </c>
      <c r="BL823" s="11">
        <f>MIN(Data!AE$2:AE823)</f>
        <v>-0.22477080914163478</v>
      </c>
      <c r="BM823" s="11">
        <f>MIN(Data!AF$2:AF823)</f>
        <v>-0.32372535569879912</v>
      </c>
      <c r="BN823" s="11">
        <f>MIN(Data!AG$2:AG823)</f>
        <v>-0.35309690177572606</v>
      </c>
      <c r="BO823" s="11">
        <f>MIN(Data!AH$2:AH823)</f>
        <v>-0.32192011414833749</v>
      </c>
      <c r="BP823" s="11">
        <f>MIN(Data!AI$2:AI823)</f>
        <v>-0.4324476717979443</v>
      </c>
      <c r="BQ823" s="11">
        <f>MIN(Data!AJ$2:AJ823)</f>
        <v>-0.36040448658377555</v>
      </c>
      <c r="BR823" s="11">
        <f>MIN(Data!AK$2:AK823)</f>
        <v>-0.30484189612311285</v>
      </c>
      <c r="BS823" s="11">
        <f>MIN(Data!AL$2:AL823)</f>
        <v>-0.24876455885328097</v>
      </c>
      <c r="BT823" s="11">
        <f>MIN(Data!AM$2:AM823)</f>
        <v>-0.43671777908197495</v>
      </c>
      <c r="BU823" s="11">
        <f>MIN(Data!AN$2:AN823)</f>
        <v>-0.28308868278195665</v>
      </c>
      <c r="BV823" s="11">
        <f>MIN(Data!AO$2:AO823)</f>
        <v>-0.2386467769581859</v>
      </c>
      <c r="BW823" s="11">
        <f>MIN(Data!AP$2:AP823)</f>
        <v>-0.39191860424570141</v>
      </c>
      <c r="BX823" s="11">
        <f>MIN(Data!AQ$2:AQ823)</f>
        <v>-0.54746157905564874</v>
      </c>
      <c r="BZ823" s="6">
        <v>43551</v>
      </c>
      <c r="CA823">
        <f>VLOOKUP($BZ823,Data!$Y$2:$AQ$3069,CA$3)</f>
        <v>2.475491185376431E-2</v>
      </c>
      <c r="CB823">
        <f>VLOOKUP($BZ823,Data!$Y$2:$AQ$3069,CB$3)</f>
        <v>4.1831725726426773E-2</v>
      </c>
      <c r="CC823">
        <f>VLOOKUP($BZ823,Data!$Y$2:$AQ$3069,CC$3)</f>
        <v>-2.5579833406656738E-3</v>
      </c>
      <c r="CD823">
        <f>VLOOKUP($BZ823,Data!$Y$2:$AQ$3069,CD$3)</f>
        <v>2.9148386407894071E-2</v>
      </c>
      <c r="CE823">
        <f>VLOOKUP($BZ823,Data!$Y$2:$AQ$3069,CE$3)</f>
        <v>1.2246446350240197E-2</v>
      </c>
      <c r="CF823">
        <f>VLOOKUP($BZ823,Data!$Y$2:$AQ$3069,CF$3)</f>
        <v>4.9782214737587822E-2</v>
      </c>
      <c r="CG823">
        <f>VLOOKUP($BZ823,Data!$Y$2:$AQ$3069,CG$3)</f>
        <v>4.4258665258557215E-3</v>
      </c>
      <c r="CH823">
        <f>VLOOKUP($BZ823,Data!$Y$2:$AQ$3069,CH$3)</f>
        <v>3.2495255406163874E-2</v>
      </c>
      <c r="CI823">
        <f>VLOOKUP($BZ823,Data!$Y$2:$AQ$3069,CI$3)</f>
        <v>4.9261455247642028E-2</v>
      </c>
      <c r="CJ823">
        <f>VLOOKUP($BZ823,Data!$Y$2:$AQ$3069,CJ$3)</f>
        <v>0</v>
      </c>
      <c r="CK823">
        <f>VLOOKUP($BZ823,Data!$Y$2:$AQ$3069,CK$3)</f>
        <v>4.7669392123045329E-2</v>
      </c>
      <c r="CL823">
        <f>VLOOKUP($BZ823,Data!$Y$2:$AQ$3069,CL$3)</f>
        <v>3.454395681128819E-2</v>
      </c>
      <c r="CM823">
        <f>VLOOKUP($BZ823,Data!$Y$2:$AQ$3069,CM$3)</f>
        <v>5.1155477434600125E-2</v>
      </c>
      <c r="CN823">
        <f>VLOOKUP($BZ823,Data!$Y$2:$AQ$3069,CN$3)</f>
        <v>1.1352163978788278E-2</v>
      </c>
      <c r="CO823">
        <f>VLOOKUP($BZ823,Data!$Y$2:$AQ$3069,CO$3)</f>
        <v>4.6982407771836446E-2</v>
      </c>
      <c r="CP823">
        <f>VLOOKUP($BZ823,Data!$Y$2:$AQ$3069,CP$3)</f>
        <v>1.5685179149391604E-2</v>
      </c>
      <c r="CQ823">
        <f>VLOOKUP($BZ823,Data!$Y$2:$AQ$3069,CQ$3)</f>
        <v>-2.4030885534642161E-3</v>
      </c>
      <c r="CR823">
        <f>VLOOKUP($BZ823,Data!$Y$2:$AQ$3069,CR$3)</f>
        <v>6.8654395474635713E-2</v>
      </c>
    </row>
    <row r="824" spans="1:96" x14ac:dyDescent="0.3">
      <c r="A824" s="6">
        <v>44288</v>
      </c>
      <c r="B824">
        <v>-2.7511038124551147E-4</v>
      </c>
      <c r="C824">
        <v>2.8120429160255672E-2</v>
      </c>
      <c r="D824">
        <v>4.4760594759520067E-4</v>
      </c>
      <c r="E824">
        <v>-5.5936272934048138E-3</v>
      </c>
      <c r="F824">
        <v>0.12451850765548243</v>
      </c>
      <c r="G824">
        <v>4.9331640319518782E-2</v>
      </c>
      <c r="H824">
        <v>-8.468179351350176E-2</v>
      </c>
      <c r="I824">
        <v>4.3331554269395766E-3</v>
      </c>
      <c r="J824">
        <v>3.1236035097715293E-2</v>
      </c>
      <c r="K824">
        <v>0.13713561725356246</v>
      </c>
      <c r="L824">
        <v>-1.5611804438270207E-2</v>
      </c>
      <c r="M824">
        <v>3.8460855796432665E-2</v>
      </c>
      <c r="N824">
        <v>1.851839238373558E-2</v>
      </c>
      <c r="O824">
        <v>1.357305433490731E-2</v>
      </c>
      <c r="P824">
        <v>5.6658831703998894E-2</v>
      </c>
      <c r="Q824">
        <v>1.173347440889288E-2</v>
      </c>
      <c r="R824">
        <v>-8.8775726142089721E-3</v>
      </c>
      <c r="S824">
        <v>-1.3696513059474032E-2</v>
      </c>
      <c r="U824">
        <f>U823*(1+B824)</f>
        <v>8.036645575572182</v>
      </c>
      <c r="V824">
        <f>V823*(1+C824)</f>
        <v>4.5966344848879093</v>
      </c>
      <c r="W824">
        <f>W823*(1+D824)</f>
        <v>0.99136935224470135</v>
      </c>
      <c r="X824">
        <f>X823*(1+E824)</f>
        <v>0.40462390521345198</v>
      </c>
      <c r="Y824">
        <f>Y823*(1+F824)</f>
        <v>3.3285609677996915</v>
      </c>
      <c r="Z824">
        <f>Z823*(1+G824)</f>
        <v>0.74253805318120436</v>
      </c>
      <c r="AA824">
        <f>AA823*(1+H824)</f>
        <v>7.5171934001070692E-7</v>
      </c>
      <c r="AB824">
        <f>AB823*(1+I824)</f>
        <v>6.4934554147747185E-3</v>
      </c>
      <c r="AC824">
        <f>AC823*(1+J824)</f>
        <v>1.9746740559552856</v>
      </c>
      <c r="AD824">
        <f>AD823*(1+K824)</f>
        <v>1.8804230901324415E-11</v>
      </c>
      <c r="AE824">
        <f>AE823*(1+L824)</f>
        <v>0.29388897208417092</v>
      </c>
      <c r="AF824">
        <f>AF823*(1+M824)</f>
        <v>0.51490229323801406</v>
      </c>
      <c r="AG824">
        <f>AG823*(1+N824)</f>
        <v>0.29135504036414589</v>
      </c>
      <c r="AH824">
        <f>AH823*(1+O824)</f>
        <v>0.29363809084454656</v>
      </c>
      <c r="AI824">
        <f>AI823*(1+P824)</f>
        <v>1.0302136160013273</v>
      </c>
      <c r="AJ824">
        <f>AJ823*(1+Q824)</f>
        <v>1.9127229950240994</v>
      </c>
      <c r="AK824">
        <f>AK823*(1+R824)</f>
        <v>1.2965608330981787E-2</v>
      </c>
      <c r="AL824">
        <f>AL823*(1+S824)</f>
        <v>0.86053215984012488</v>
      </c>
      <c r="AN824" s="11">
        <f>MAX(Data!Z$2:Z824)</f>
        <v>0.21638931264988284</v>
      </c>
      <c r="AO824" s="11">
        <f>MAX(Data!AA$2:AA824)</f>
        <v>0.55235756797848168</v>
      </c>
      <c r="AP824" s="11">
        <f>MAX(Data!AB$2:AB824)</f>
        <v>4.0521620699992961E-2</v>
      </c>
      <c r="AQ824" s="11">
        <f>MAX(Data!AC$2:AC824)</f>
        <v>1.413959458263256</v>
      </c>
      <c r="AR824" s="11">
        <f>MAX(Data!AD$2:AD824)</f>
        <v>0.61647281771882045</v>
      </c>
      <c r="AS824" s="11">
        <f>MAX(Data!AE$2:AE824)</f>
        <v>0.46344255360364417</v>
      </c>
      <c r="AT824" s="11">
        <f>MAX(Data!AF$2:AF824)</f>
        <v>0.9854906931152253</v>
      </c>
      <c r="AU824" s="11">
        <f>MAX(Data!AG$2:AG824)</f>
        <v>1.1663682870903871</v>
      </c>
      <c r="AV824" s="11">
        <f>MAX(Data!AH$2:AH824)</f>
        <v>0.67260239467942518</v>
      </c>
      <c r="AW824" s="11">
        <f>MAX(Data!AI$2:AI824)</f>
        <v>1.9781138354364727</v>
      </c>
      <c r="AX824" s="11">
        <f>MAX(Data!AJ$2:AJ824)</f>
        <v>1.1071019080587854</v>
      </c>
      <c r="AY824" s="11">
        <f>MAX(Data!AK$2:AK824)</f>
        <v>0.45929741901343962</v>
      </c>
      <c r="AZ824" s="11">
        <f>MAX(Data!AL$2:AL824)</f>
        <v>0.37563075000871765</v>
      </c>
      <c r="BA824" s="11">
        <f>MAX(Data!AM$2:AM824)</f>
        <v>1.7752914614297381</v>
      </c>
      <c r="BB824" s="11">
        <f>MAX(Data!AN$2:AN824)</f>
        <v>1.0381690010203133</v>
      </c>
      <c r="BC824" s="11">
        <f>MAX(Data!AO$2:AO824)</f>
        <v>0.86768807536124037</v>
      </c>
      <c r="BD824" s="11">
        <f>MAX(Data!AP$2:AP824)</f>
        <v>0.32881090494940035</v>
      </c>
      <c r="BE824" s="11">
        <f>MAX(Data!AQ$2:AQ824)</f>
        <v>1.7788564269702365</v>
      </c>
      <c r="BF824" s="11"/>
      <c r="BG824" s="11">
        <f>MIN(Data!Z$2:Z824)</f>
        <v>-0.20161019740525501</v>
      </c>
      <c r="BH824" s="11">
        <f>MIN(Data!AA$2:AA824)</f>
        <v>-0.53003934143705722</v>
      </c>
      <c r="BI824" s="11">
        <f>MIN(Data!AB$2:AB824)</f>
        <v>-4.3776249760154526E-2</v>
      </c>
      <c r="BJ824" s="11">
        <f>MIN(Data!AC$2:AC824)</f>
        <v>-0.39121028217304415</v>
      </c>
      <c r="BK824" s="11">
        <f>MIN(Data!AD$2:AD824)</f>
        <v>-0.38010072435381315</v>
      </c>
      <c r="BL824" s="11">
        <f>MIN(Data!AE$2:AE824)</f>
        <v>-0.22477080914163478</v>
      </c>
      <c r="BM824" s="11">
        <f>MIN(Data!AF$2:AF824)</f>
        <v>-0.32372535569879912</v>
      </c>
      <c r="BN824" s="11">
        <f>MIN(Data!AG$2:AG824)</f>
        <v>-0.35309690177572606</v>
      </c>
      <c r="BO824" s="11">
        <f>MIN(Data!AH$2:AH824)</f>
        <v>-0.32192011414833749</v>
      </c>
      <c r="BP824" s="11">
        <f>MIN(Data!AI$2:AI824)</f>
        <v>-0.4324476717979443</v>
      </c>
      <c r="BQ824" s="11">
        <f>MIN(Data!AJ$2:AJ824)</f>
        <v>-0.36040448658377555</v>
      </c>
      <c r="BR824" s="11">
        <f>MIN(Data!AK$2:AK824)</f>
        <v>-0.30484189612311285</v>
      </c>
      <c r="BS824" s="11">
        <f>MIN(Data!AL$2:AL824)</f>
        <v>-0.24876455885328097</v>
      </c>
      <c r="BT824" s="11">
        <f>MIN(Data!AM$2:AM824)</f>
        <v>-0.43671777908197495</v>
      </c>
      <c r="BU824" s="11">
        <f>MIN(Data!AN$2:AN824)</f>
        <v>-0.28308868278195665</v>
      </c>
      <c r="BV824" s="11">
        <f>MIN(Data!AO$2:AO824)</f>
        <v>-0.2386467769581859</v>
      </c>
      <c r="BW824" s="11">
        <f>MIN(Data!AP$2:AP824)</f>
        <v>-0.39191860424570141</v>
      </c>
      <c r="BX824" s="11">
        <f>MIN(Data!AQ$2:AQ824)</f>
        <v>-0.54746157905564874</v>
      </c>
      <c r="BZ824" s="6">
        <v>43552</v>
      </c>
      <c r="CA824">
        <f>VLOOKUP($BZ824,Data!$Y$2:$AQ$3069,CA$3)</f>
        <v>-1.9250017279148868E-3</v>
      </c>
      <c r="CB824">
        <f>VLOOKUP($BZ824,Data!$Y$2:$AQ$3069,CB$3)</f>
        <v>-1.3066903761323436E-2</v>
      </c>
      <c r="CC824">
        <f>VLOOKUP($BZ824,Data!$Y$2:$AQ$3069,CC$3)</f>
        <v>1.8624059657020872E-3</v>
      </c>
      <c r="CD824">
        <f>VLOOKUP($BZ824,Data!$Y$2:$AQ$3069,CD$3)</f>
        <v>-9.7207554014553423E-3</v>
      </c>
      <c r="CE824">
        <f>VLOOKUP($BZ824,Data!$Y$2:$AQ$3069,CE$3)</f>
        <v>1.4662246743011274E-3</v>
      </c>
      <c r="CF824">
        <f>VLOOKUP($BZ824,Data!$Y$2:$AQ$3069,CF$3)</f>
        <v>2.4302025960456445E-2</v>
      </c>
      <c r="CG824">
        <f>VLOOKUP($BZ824,Data!$Y$2:$AQ$3069,CG$3)</f>
        <v>2.2706158582389262E-2</v>
      </c>
      <c r="CH824">
        <f>VLOOKUP($BZ824,Data!$Y$2:$AQ$3069,CH$3)</f>
        <v>7.9915747353901875E-3</v>
      </c>
      <c r="CI824">
        <f>VLOOKUP($BZ824,Data!$Y$2:$AQ$3069,CI$3)</f>
        <v>-1.5634968230111568E-2</v>
      </c>
      <c r="CJ824">
        <f>VLOOKUP($BZ824,Data!$Y$2:$AQ$3069,CJ$3)</f>
        <v>0</v>
      </c>
      <c r="CK824">
        <f>VLOOKUP($BZ824,Data!$Y$2:$AQ$3069,CK$3)</f>
        <v>-1.3433507179285953E-2</v>
      </c>
      <c r="CL824">
        <f>VLOOKUP($BZ824,Data!$Y$2:$AQ$3069,CL$3)</f>
        <v>1.6348635363864251E-2</v>
      </c>
      <c r="CM824">
        <f>VLOOKUP($BZ824,Data!$Y$2:$AQ$3069,CM$3)</f>
        <v>6.7533518250061531E-3</v>
      </c>
      <c r="CN824">
        <f>VLOOKUP($BZ824,Data!$Y$2:$AQ$3069,CN$3)</f>
        <v>1.5611028617086398E-2</v>
      </c>
      <c r="CO824">
        <f>VLOOKUP($BZ824,Data!$Y$2:$AQ$3069,CO$3)</f>
        <v>-7.2442398441304005E-3</v>
      </c>
      <c r="CP824">
        <f>VLOOKUP($BZ824,Data!$Y$2:$AQ$3069,CP$3)</f>
        <v>-2.735150763854124E-3</v>
      </c>
      <c r="CQ824">
        <f>VLOOKUP($BZ824,Data!$Y$2:$AQ$3069,CQ$3)</f>
        <v>0.22752898181495537</v>
      </c>
      <c r="CR824">
        <f>VLOOKUP($BZ824,Data!$Y$2:$AQ$3069,CR$3)</f>
        <v>-8.6981771313713405E-3</v>
      </c>
    </row>
    <row r="825" spans="1:96" x14ac:dyDescent="0.3">
      <c r="A825" s="6">
        <v>44289</v>
      </c>
      <c r="B825">
        <v>4.392154637134495E-3</v>
      </c>
      <c r="C825">
        <v>7.9773147995033641E-2</v>
      </c>
      <c r="D825">
        <v>-1.7449686417990741E-4</v>
      </c>
      <c r="E825">
        <v>5.7678118505043049E-2</v>
      </c>
      <c r="F825">
        <v>-6.2398557762624082E-2</v>
      </c>
      <c r="G825">
        <v>4.4122820261758039E-2</v>
      </c>
      <c r="H825">
        <v>-0.26210546101486776</v>
      </c>
      <c r="I825">
        <v>1.2699594984644886E-2</v>
      </c>
      <c r="J825">
        <v>4.4010830521796357E-2</v>
      </c>
      <c r="K825">
        <v>1.0041742863741954E-2</v>
      </c>
      <c r="L825">
        <v>-1.3006777677844396E-2</v>
      </c>
      <c r="M825">
        <v>-5.6217913725715253E-2</v>
      </c>
      <c r="N825">
        <v>1.5604342564112144E-2</v>
      </c>
      <c r="O825">
        <v>-6.1116293911477075E-3</v>
      </c>
      <c r="P825">
        <v>2.6901291452089349E-2</v>
      </c>
      <c r="Q825">
        <v>2.8932545011766907E-2</v>
      </c>
      <c r="R825">
        <v>5.5416786954139048E-3</v>
      </c>
      <c r="S825">
        <v>2.071493021093981E-2</v>
      </c>
      <c r="U825">
        <f>U824*(1+B825)</f>
        <v>8.0719437657039386</v>
      </c>
      <c r="V825">
        <f>V824*(1+C825)</f>
        <v>4.9633224879299478</v>
      </c>
      <c r="W825">
        <f>W824*(1+D825)</f>
        <v>0.99119636140149059</v>
      </c>
      <c r="X825">
        <f>X824*(1+E825)</f>
        <v>0.42796185076832677</v>
      </c>
      <c r="Y825">
        <f>Y824*(1+F825)</f>
        <v>3.1208635639840265</v>
      </c>
      <c r="Z825">
        <f>Z824*(1+G825)</f>
        <v>0.77530092623923441</v>
      </c>
      <c r="AA825">
        <f>AA824*(1+H825)</f>
        <v>5.5468959584340851E-7</v>
      </c>
      <c r="AB825">
        <f>AB824*(1+I825)</f>
        <v>6.5759196685932064E-3</v>
      </c>
      <c r="AC825">
        <f>AC824*(1+J825)</f>
        <v>2.0615811011677216</v>
      </c>
      <c r="AD825">
        <f>AD824*(1+K825)</f>
        <v>1.8993058152785948E-11</v>
      </c>
      <c r="AE825">
        <f>AE824*(1+L825)</f>
        <v>0.29006642356230189</v>
      </c>
      <c r="AF825">
        <f>AF824*(1+M825)</f>
        <v>0.48595556053958644</v>
      </c>
      <c r="AG825">
        <f>AG824*(1+N825)</f>
        <v>0.29590144422176873</v>
      </c>
      <c r="AH825">
        <f>AH824*(1+O825)</f>
        <v>0.29184348365818052</v>
      </c>
      <c r="AI825">
        <f>AI824*(1+P825)</f>
        <v>1.0579276927432899</v>
      </c>
      <c r="AJ825">
        <f>AJ824*(1+Q825)</f>
        <v>1.9680629391726758</v>
      </c>
      <c r="AK825">
        <f>AK824*(1+R825)</f>
        <v>1.303745956644267E-2</v>
      </c>
      <c r="AL825">
        <f>AL824*(1+S825)</f>
        <v>0.87835802347548231</v>
      </c>
      <c r="AN825" s="11">
        <f>MAX(Data!Z$2:Z825)</f>
        <v>0.21638931264988284</v>
      </c>
      <c r="AO825" s="11">
        <f>MAX(Data!AA$2:AA825)</f>
        <v>0.55235756797848168</v>
      </c>
      <c r="AP825" s="11">
        <f>MAX(Data!AB$2:AB825)</f>
        <v>4.0521620699992961E-2</v>
      </c>
      <c r="AQ825" s="11">
        <f>MAX(Data!AC$2:AC825)</f>
        <v>1.413959458263256</v>
      </c>
      <c r="AR825" s="11">
        <f>MAX(Data!AD$2:AD825)</f>
        <v>0.61647281771882045</v>
      </c>
      <c r="AS825" s="11">
        <f>MAX(Data!AE$2:AE825)</f>
        <v>0.46344255360364417</v>
      </c>
      <c r="AT825" s="11">
        <f>MAX(Data!AF$2:AF825)</f>
        <v>0.9854906931152253</v>
      </c>
      <c r="AU825" s="11">
        <f>MAX(Data!AG$2:AG825)</f>
        <v>1.1663682870903871</v>
      </c>
      <c r="AV825" s="11">
        <f>MAX(Data!AH$2:AH825)</f>
        <v>0.67260239467942518</v>
      </c>
      <c r="AW825" s="11">
        <f>MAX(Data!AI$2:AI825)</f>
        <v>1.9781138354364727</v>
      </c>
      <c r="AX825" s="11">
        <f>MAX(Data!AJ$2:AJ825)</f>
        <v>1.1071019080587854</v>
      </c>
      <c r="AY825" s="11">
        <f>MAX(Data!AK$2:AK825)</f>
        <v>0.45929741901343962</v>
      </c>
      <c r="AZ825" s="11">
        <f>MAX(Data!AL$2:AL825)</f>
        <v>0.37563075000871765</v>
      </c>
      <c r="BA825" s="11">
        <f>MAX(Data!AM$2:AM825)</f>
        <v>1.7752914614297381</v>
      </c>
      <c r="BB825" s="11">
        <f>MAX(Data!AN$2:AN825)</f>
        <v>1.0381690010203133</v>
      </c>
      <c r="BC825" s="11">
        <f>MAX(Data!AO$2:AO825)</f>
        <v>0.86768807536124037</v>
      </c>
      <c r="BD825" s="11">
        <f>MAX(Data!AP$2:AP825)</f>
        <v>0.32881090494940035</v>
      </c>
      <c r="BE825" s="11">
        <f>MAX(Data!AQ$2:AQ825)</f>
        <v>1.7788564269702365</v>
      </c>
      <c r="BF825" s="11"/>
      <c r="BG825" s="11">
        <f>MIN(Data!Z$2:Z825)</f>
        <v>-0.20161019740525501</v>
      </c>
      <c r="BH825" s="11">
        <f>MIN(Data!AA$2:AA825)</f>
        <v>-0.53003934143705722</v>
      </c>
      <c r="BI825" s="11">
        <f>MIN(Data!AB$2:AB825)</f>
        <v>-4.3776249760154526E-2</v>
      </c>
      <c r="BJ825" s="11">
        <f>MIN(Data!AC$2:AC825)</f>
        <v>-0.39121028217304415</v>
      </c>
      <c r="BK825" s="11">
        <f>MIN(Data!AD$2:AD825)</f>
        <v>-0.38010072435381315</v>
      </c>
      <c r="BL825" s="11">
        <f>MIN(Data!AE$2:AE825)</f>
        <v>-0.22477080914163478</v>
      </c>
      <c r="BM825" s="11">
        <f>MIN(Data!AF$2:AF825)</f>
        <v>-0.32372535569879912</v>
      </c>
      <c r="BN825" s="11">
        <f>MIN(Data!AG$2:AG825)</f>
        <v>-0.35309690177572606</v>
      </c>
      <c r="BO825" s="11">
        <f>MIN(Data!AH$2:AH825)</f>
        <v>-0.32192011414833749</v>
      </c>
      <c r="BP825" s="11">
        <f>MIN(Data!AI$2:AI825)</f>
        <v>-0.4324476717979443</v>
      </c>
      <c r="BQ825" s="11">
        <f>MIN(Data!AJ$2:AJ825)</f>
        <v>-0.36040448658377555</v>
      </c>
      <c r="BR825" s="11">
        <f>MIN(Data!AK$2:AK825)</f>
        <v>-0.30484189612311285</v>
      </c>
      <c r="BS825" s="11">
        <f>MIN(Data!AL$2:AL825)</f>
        <v>-0.24876455885328097</v>
      </c>
      <c r="BT825" s="11">
        <f>MIN(Data!AM$2:AM825)</f>
        <v>-0.43671777908197495</v>
      </c>
      <c r="BU825" s="11">
        <f>MIN(Data!AN$2:AN825)</f>
        <v>-0.28308868278195665</v>
      </c>
      <c r="BV825" s="11">
        <f>MIN(Data!AO$2:AO825)</f>
        <v>-0.2386467769581859</v>
      </c>
      <c r="BW825" s="11">
        <f>MIN(Data!AP$2:AP825)</f>
        <v>-0.39191860424570141</v>
      </c>
      <c r="BX825" s="11">
        <f>MIN(Data!AQ$2:AQ825)</f>
        <v>-0.54746157905564874</v>
      </c>
      <c r="BZ825" s="6">
        <v>43553</v>
      </c>
      <c r="CA825">
        <f>VLOOKUP($BZ825,Data!$Y$2:$AQ$3069,CA$3)</f>
        <v>1.8600863901279421E-2</v>
      </c>
      <c r="CB825">
        <f>VLOOKUP($BZ825,Data!$Y$2:$AQ$3069,CB$3)</f>
        <v>3.8708204257570711E-2</v>
      </c>
      <c r="CC825">
        <f>VLOOKUP($BZ825,Data!$Y$2:$AQ$3069,CC$3)</f>
        <v>-1.1241918599520828E-4</v>
      </c>
      <c r="CD825">
        <f>VLOOKUP($BZ825,Data!$Y$2:$AQ$3069,CD$3)</f>
        <v>3.2040500633005531E-3</v>
      </c>
      <c r="CE825">
        <f>VLOOKUP($BZ825,Data!$Y$2:$AQ$3069,CE$3)</f>
        <v>1.3370562194380764E-2</v>
      </c>
      <c r="CF825">
        <f>VLOOKUP($BZ825,Data!$Y$2:$AQ$3069,CF$3)</f>
        <v>2.4129846812212412E-2</v>
      </c>
      <c r="CG825">
        <f>VLOOKUP($BZ825,Data!$Y$2:$AQ$3069,CG$3)</f>
        <v>0.21741969604604186</v>
      </c>
      <c r="CH825">
        <f>VLOOKUP($BZ825,Data!$Y$2:$AQ$3069,CH$3)</f>
        <v>3.6750545159865984E-2</v>
      </c>
      <c r="CI825">
        <f>VLOOKUP($BZ825,Data!$Y$2:$AQ$3069,CI$3)</f>
        <v>1.4698414297193667E-2</v>
      </c>
      <c r="CJ825">
        <f>VLOOKUP($BZ825,Data!$Y$2:$AQ$3069,CJ$3)</f>
        <v>0</v>
      </c>
      <c r="CK825">
        <f>VLOOKUP($BZ825,Data!$Y$2:$AQ$3069,CK$3)</f>
        <v>1.3650862813565586E-2</v>
      </c>
      <c r="CL825">
        <f>VLOOKUP($BZ825,Data!$Y$2:$AQ$3069,CL$3)</f>
        <v>5.747703271052023E-2</v>
      </c>
      <c r="CM825">
        <f>VLOOKUP($BZ825,Data!$Y$2:$AQ$3069,CM$3)</f>
        <v>1.2192786644787691E-2</v>
      </c>
      <c r="CN825">
        <f>VLOOKUP($BZ825,Data!$Y$2:$AQ$3069,CN$3)</f>
        <v>-3.3391252961544882E-2</v>
      </c>
      <c r="CO825">
        <f>VLOOKUP($BZ825,Data!$Y$2:$AQ$3069,CO$3)</f>
        <v>1.5847192419324828E-2</v>
      </c>
      <c r="CP825">
        <f>VLOOKUP($BZ825,Data!$Y$2:$AQ$3069,CP$3)</f>
        <v>1.3920570158897189E-2</v>
      </c>
      <c r="CQ825">
        <f>VLOOKUP($BZ825,Data!$Y$2:$AQ$3069,CQ$3)</f>
        <v>0.25994974791216025</v>
      </c>
      <c r="CR825">
        <f>VLOOKUP($BZ825,Data!$Y$2:$AQ$3069,CR$3)</f>
        <v>1.5211871171711648E-2</v>
      </c>
    </row>
    <row r="826" spans="1:96" x14ac:dyDescent="0.3">
      <c r="A826" s="6">
        <v>44290</v>
      </c>
      <c r="B826">
        <v>-3.4443857258130241E-2</v>
      </c>
      <c r="C826">
        <v>-5.6599578818150101E-2</v>
      </c>
      <c r="D826">
        <v>7.6189349702365168E-5</v>
      </c>
      <c r="E826">
        <v>-4.6056748765489652E-2</v>
      </c>
      <c r="F826">
        <v>-2.9395579374432219E-2</v>
      </c>
      <c r="G826">
        <v>-8.9360076879989897E-2</v>
      </c>
      <c r="H826">
        <v>-3.2554973077928144E-2</v>
      </c>
      <c r="I826">
        <v>-2.3061403269048985E-3</v>
      </c>
      <c r="J826">
        <v>-7.9252200638303627E-2</v>
      </c>
      <c r="K826">
        <v>-2.574197889121661E-2</v>
      </c>
      <c r="L826">
        <v>-2.5945251077858597E-2</v>
      </c>
      <c r="M826">
        <v>-3.9011634713182648E-2</v>
      </c>
      <c r="N826">
        <v>0.14544747932846966</v>
      </c>
      <c r="O826">
        <v>5.0197730263595993E-3</v>
      </c>
      <c r="P826">
        <v>-7.7928846958007059E-2</v>
      </c>
      <c r="Q826">
        <v>5.0033418695848554E-4</v>
      </c>
      <c r="R826">
        <v>-3.034662057100582E-2</v>
      </c>
      <c r="S826">
        <v>-2.6870935252260152E-3</v>
      </c>
      <c r="U826">
        <f>U825*(1+B826)</f>
        <v>7.7939148868423773</v>
      </c>
      <c r="V826">
        <f>V825*(1+C826)</f>
        <v>4.6824005255744598</v>
      </c>
      <c r="W826">
        <f>W825*(1+D826)</f>
        <v>0.99127188000769306</v>
      </c>
      <c r="X826">
        <f>X825*(1+E826)</f>
        <v>0.40825131932627595</v>
      </c>
      <c r="Y826">
        <f>Y825*(1+F826)</f>
        <v>3.0291239713721607</v>
      </c>
      <c r="Z826">
        <f>Z825*(1+G826)</f>
        <v>0.70601997586536902</v>
      </c>
      <c r="AA826">
        <f>AA825*(1+H826)</f>
        <v>5.3663169098411956E-7</v>
      </c>
      <c r="AB826">
        <f>AB825*(1+I826)</f>
        <v>6.5607546750589768E-3</v>
      </c>
      <c r="AC826">
        <f>AC825*(1+J826)</f>
        <v>1.8981962621058424</v>
      </c>
      <c r="AD826">
        <f>AD825*(1+K826)</f>
        <v>1.850413925073728E-11</v>
      </c>
      <c r="AE826">
        <f>AE825*(1+L826)</f>
        <v>0.28254057737372146</v>
      </c>
      <c r="AF826">
        <f>AF825*(1+M826)</f>
        <v>0.46699763972497615</v>
      </c>
      <c r="AG826">
        <f>AG825*(1+N826)</f>
        <v>0.33893956341347875</v>
      </c>
      <c r="AH826">
        <f>AH825*(1+O826)</f>
        <v>0.29330847170536672</v>
      </c>
      <c r="AI826">
        <f>AI825*(1+P826)</f>
        <v>0.97548460748286059</v>
      </c>
      <c r="AJ826">
        <f>AJ825*(1+Q826)</f>
        <v>1.9690476283432299</v>
      </c>
      <c r="AK826">
        <f>AK825*(1+R826)</f>
        <v>1.2641816727770004E-2</v>
      </c>
      <c r="AL826">
        <f>AL825*(1+S826)</f>
        <v>0.87599779331777106</v>
      </c>
      <c r="AN826" s="11">
        <f>MAX(Data!Z$2:Z826)</f>
        <v>0.21638931264988284</v>
      </c>
      <c r="AO826" s="11">
        <f>MAX(Data!AA$2:AA826)</f>
        <v>0.55235756797848168</v>
      </c>
      <c r="AP826" s="11">
        <f>MAX(Data!AB$2:AB826)</f>
        <v>4.0521620699992961E-2</v>
      </c>
      <c r="AQ826" s="11">
        <f>MAX(Data!AC$2:AC826)</f>
        <v>1.413959458263256</v>
      </c>
      <c r="AR826" s="11">
        <f>MAX(Data!AD$2:AD826)</f>
        <v>0.61647281771882045</v>
      </c>
      <c r="AS826" s="11">
        <f>MAX(Data!AE$2:AE826)</f>
        <v>0.46344255360364417</v>
      </c>
      <c r="AT826" s="11">
        <f>MAX(Data!AF$2:AF826)</f>
        <v>0.9854906931152253</v>
      </c>
      <c r="AU826" s="11">
        <f>MAX(Data!AG$2:AG826)</f>
        <v>1.1663682870903871</v>
      </c>
      <c r="AV826" s="11">
        <f>MAX(Data!AH$2:AH826)</f>
        <v>0.67260239467942518</v>
      </c>
      <c r="AW826" s="11">
        <f>MAX(Data!AI$2:AI826)</f>
        <v>1.9781138354364727</v>
      </c>
      <c r="AX826" s="11">
        <f>MAX(Data!AJ$2:AJ826)</f>
        <v>1.1071019080587854</v>
      </c>
      <c r="AY826" s="11">
        <f>MAX(Data!AK$2:AK826)</f>
        <v>0.45929741901343962</v>
      </c>
      <c r="AZ826" s="11">
        <f>MAX(Data!AL$2:AL826)</f>
        <v>0.37563075000871765</v>
      </c>
      <c r="BA826" s="11">
        <f>MAX(Data!AM$2:AM826)</f>
        <v>1.7752914614297381</v>
      </c>
      <c r="BB826" s="11">
        <f>MAX(Data!AN$2:AN826)</f>
        <v>1.0381690010203133</v>
      </c>
      <c r="BC826" s="11">
        <f>MAX(Data!AO$2:AO826)</f>
        <v>0.86768807536124037</v>
      </c>
      <c r="BD826" s="11">
        <f>MAX(Data!AP$2:AP826)</f>
        <v>0.32881090494940035</v>
      </c>
      <c r="BE826" s="11">
        <f>MAX(Data!AQ$2:AQ826)</f>
        <v>1.7788564269702365</v>
      </c>
      <c r="BF826" s="11"/>
      <c r="BG826" s="11">
        <f>MIN(Data!Z$2:Z826)</f>
        <v>-0.20161019740525501</v>
      </c>
      <c r="BH826" s="11">
        <f>MIN(Data!AA$2:AA826)</f>
        <v>-0.53003934143705722</v>
      </c>
      <c r="BI826" s="11">
        <f>MIN(Data!AB$2:AB826)</f>
        <v>-4.3776249760154526E-2</v>
      </c>
      <c r="BJ826" s="11">
        <f>MIN(Data!AC$2:AC826)</f>
        <v>-0.39121028217304415</v>
      </c>
      <c r="BK826" s="11">
        <f>MIN(Data!AD$2:AD826)</f>
        <v>-0.38010072435381315</v>
      </c>
      <c r="BL826" s="11">
        <f>MIN(Data!AE$2:AE826)</f>
        <v>-0.22477080914163478</v>
      </c>
      <c r="BM826" s="11">
        <f>MIN(Data!AF$2:AF826)</f>
        <v>-0.32372535569879912</v>
      </c>
      <c r="BN826" s="11">
        <f>MIN(Data!AG$2:AG826)</f>
        <v>-0.35309690177572606</v>
      </c>
      <c r="BO826" s="11">
        <f>MIN(Data!AH$2:AH826)</f>
        <v>-0.32192011414833749</v>
      </c>
      <c r="BP826" s="11">
        <f>MIN(Data!AI$2:AI826)</f>
        <v>-0.4324476717979443</v>
      </c>
      <c r="BQ826" s="11">
        <f>MIN(Data!AJ$2:AJ826)</f>
        <v>-0.36040448658377555</v>
      </c>
      <c r="BR826" s="11">
        <f>MIN(Data!AK$2:AK826)</f>
        <v>-0.30484189612311285</v>
      </c>
      <c r="BS826" s="11">
        <f>MIN(Data!AL$2:AL826)</f>
        <v>-0.24876455885328097</v>
      </c>
      <c r="BT826" s="11">
        <f>MIN(Data!AM$2:AM826)</f>
        <v>-0.43671777908197495</v>
      </c>
      <c r="BU826" s="11">
        <f>MIN(Data!AN$2:AN826)</f>
        <v>-0.28308868278195665</v>
      </c>
      <c r="BV826" s="11">
        <f>MIN(Data!AO$2:AO826)</f>
        <v>-0.2386467769581859</v>
      </c>
      <c r="BW826" s="11">
        <f>MIN(Data!AP$2:AP826)</f>
        <v>-0.39191860424570141</v>
      </c>
      <c r="BX826" s="11">
        <f>MIN(Data!AQ$2:AQ826)</f>
        <v>-0.54746157905564874</v>
      </c>
      <c r="BZ826" s="6">
        <v>43554</v>
      </c>
      <c r="CA826">
        <f>VLOOKUP($BZ826,Data!$Y$2:$AQ$3069,CA$3)</f>
        <v>1.3003164465174137E-4</v>
      </c>
      <c r="CB826">
        <f>VLOOKUP($BZ826,Data!$Y$2:$AQ$3069,CB$3)</f>
        <v>-5.9854124311104744E-3</v>
      </c>
      <c r="CC826">
        <f>VLOOKUP($BZ826,Data!$Y$2:$AQ$3069,CC$3)</f>
        <v>-2.415855017192546E-4</v>
      </c>
      <c r="CD826">
        <f>VLOOKUP($BZ826,Data!$Y$2:$AQ$3069,CD$3)</f>
        <v>9.938562873088197E-3</v>
      </c>
      <c r="CE826">
        <f>VLOOKUP($BZ826,Data!$Y$2:$AQ$3069,CE$3)</f>
        <v>-6.5437763457069677E-3</v>
      </c>
      <c r="CF826">
        <f>VLOOKUP($BZ826,Data!$Y$2:$AQ$3069,CF$3)</f>
        <v>2.9322156658077664E-2</v>
      </c>
      <c r="CG826">
        <f>VLOOKUP($BZ826,Data!$Y$2:$AQ$3069,CG$3)</f>
        <v>-0.11749127319588828</v>
      </c>
      <c r="CH826">
        <f>VLOOKUP($BZ826,Data!$Y$2:$AQ$3069,CH$3)</f>
        <v>0.24955730359391198</v>
      </c>
      <c r="CI826">
        <f>VLOOKUP($BZ826,Data!$Y$2:$AQ$3069,CI$3)</f>
        <v>-1.6046471229413096E-2</v>
      </c>
      <c r="CJ826">
        <f>VLOOKUP($BZ826,Data!$Y$2:$AQ$3069,CJ$3)</f>
        <v>0</v>
      </c>
      <c r="CK826">
        <f>VLOOKUP($BZ826,Data!$Y$2:$AQ$3069,CK$3)</f>
        <v>3.6471223155738169E-2</v>
      </c>
      <c r="CL826">
        <f>VLOOKUP($BZ826,Data!$Y$2:$AQ$3069,CL$3)</f>
        <v>-1.4846981546338251E-2</v>
      </c>
      <c r="CM826">
        <f>VLOOKUP($BZ826,Data!$Y$2:$AQ$3069,CM$3)</f>
        <v>-2.6548574727004431E-2</v>
      </c>
      <c r="CN826">
        <f>VLOOKUP($BZ826,Data!$Y$2:$AQ$3069,CN$3)</f>
        <v>2.1240778803330085E-2</v>
      </c>
      <c r="CO826">
        <f>VLOOKUP($BZ826,Data!$Y$2:$AQ$3069,CO$3)</f>
        <v>-5.1159033931534219E-3</v>
      </c>
      <c r="CP826">
        <f>VLOOKUP($BZ826,Data!$Y$2:$AQ$3069,CP$3)</f>
        <v>-1.3917461405422826E-3</v>
      </c>
      <c r="CQ826">
        <f>VLOOKUP($BZ826,Data!$Y$2:$AQ$3069,CQ$3)</f>
        <v>0.41516380798351787</v>
      </c>
      <c r="CR826">
        <f>VLOOKUP($BZ826,Data!$Y$2:$AQ$3069,CR$3)</f>
        <v>-8.251588658441408E-3</v>
      </c>
    </row>
    <row r="827" spans="1:96" x14ac:dyDescent="0.3">
      <c r="A827" s="6">
        <v>44291</v>
      </c>
      <c r="B827">
        <v>2.0269650205823865E-2</v>
      </c>
      <c r="C827">
        <v>2.9841814787392118E-2</v>
      </c>
      <c r="D827">
        <v>-1.1428270329968154E-4</v>
      </c>
      <c r="E827">
        <v>9.2686647011699388E-2</v>
      </c>
      <c r="F827">
        <v>2.9923392002651178E-2</v>
      </c>
      <c r="G827">
        <v>0.19480756054016848</v>
      </c>
      <c r="H827">
        <v>0.17862727566105904</v>
      </c>
      <c r="I827">
        <v>-2.4313060029194093E-2</v>
      </c>
      <c r="J827">
        <v>3.4447992163673842E-2</v>
      </c>
      <c r="K827">
        <v>5.1161915852886972E-2</v>
      </c>
      <c r="L827">
        <v>-2.8586586590224894E-2</v>
      </c>
      <c r="M827">
        <v>0.14000406133930593</v>
      </c>
      <c r="N827">
        <v>-2.9265156412839232E-2</v>
      </c>
      <c r="O827">
        <v>1.384808303747752E-2</v>
      </c>
      <c r="P827">
        <v>5.0363613494960123E-2</v>
      </c>
      <c r="Q827">
        <v>2.669401141820648E-2</v>
      </c>
      <c r="R827">
        <v>-0.97773633550978978</v>
      </c>
      <c r="S827">
        <v>2.9368558529465096E-2</v>
      </c>
      <c r="U827">
        <f>U826*(1+B827)</f>
        <v>7.9518948153326363</v>
      </c>
      <c r="V827">
        <f>V826*(1+C827)</f>
        <v>4.8221318548190402</v>
      </c>
      <c r="W827">
        <f>W826*(1+D827)</f>
        <v>0.99115859477754076</v>
      </c>
      <c r="X827">
        <f>X826*(1+E827)</f>
        <v>0.44609076525273106</v>
      </c>
      <c r="Y827">
        <f>Y826*(1+F827)</f>
        <v>3.1197656353921572</v>
      </c>
      <c r="Z827">
        <f>Z826*(1+G827)</f>
        <v>0.84355800505633016</v>
      </c>
      <c r="AA827">
        <f>AA826*(1+H827)</f>
        <v>6.3248874797800005E-7</v>
      </c>
      <c r="AB827">
        <f>AB826*(1+I827)</f>
        <v>6.4012426528074519E-3</v>
      </c>
      <c r="AC827">
        <f>AC826*(1+J827)</f>
        <v>1.9635853120679794</v>
      </c>
      <c r="AD827">
        <f>AD826*(1+K827)</f>
        <v>1.9450846466013603E-11</v>
      </c>
      <c r="AE827">
        <f>AE826*(1+L827)</f>
        <v>0.27446370669337544</v>
      </c>
      <c r="AF827">
        <f>AF826*(1+M827)</f>
        <v>0.53237920592234278</v>
      </c>
      <c r="AG827">
        <f>AG826*(1+N827)</f>
        <v>0.32902044407568387</v>
      </c>
      <c r="AH827">
        <f>AH826*(1+O827)</f>
        <v>0.29737023177713823</v>
      </c>
      <c r="AI827">
        <f>AI826*(1+P827)</f>
        <v>1.0246135372244103</v>
      </c>
      <c r="AJ827">
        <f>AJ826*(1+Q827)</f>
        <v>2.0216094082172162</v>
      </c>
      <c r="AK827">
        <f>AK826*(1+R827)</f>
        <v>2.814531661737986E-4</v>
      </c>
      <c r="AL827">
        <f>AL826*(1+S827)</f>
        <v>0.90172458578250636</v>
      </c>
      <c r="AN827" s="11">
        <f>MAX(Data!Z$2:Z827)</f>
        <v>0.21638931264988284</v>
      </c>
      <c r="AO827" s="11">
        <f>MAX(Data!AA$2:AA827)</f>
        <v>0.55235756797848168</v>
      </c>
      <c r="AP827" s="11">
        <f>MAX(Data!AB$2:AB827)</f>
        <v>4.0521620699992961E-2</v>
      </c>
      <c r="AQ827" s="11">
        <f>MAX(Data!AC$2:AC827)</f>
        <v>1.413959458263256</v>
      </c>
      <c r="AR827" s="11">
        <f>MAX(Data!AD$2:AD827)</f>
        <v>0.61647281771882045</v>
      </c>
      <c r="AS827" s="11">
        <f>MAX(Data!AE$2:AE827)</f>
        <v>0.46344255360364417</v>
      </c>
      <c r="AT827" s="11">
        <f>MAX(Data!AF$2:AF827)</f>
        <v>0.9854906931152253</v>
      </c>
      <c r="AU827" s="11">
        <f>MAX(Data!AG$2:AG827)</f>
        <v>1.1663682870903871</v>
      </c>
      <c r="AV827" s="11">
        <f>MAX(Data!AH$2:AH827)</f>
        <v>0.67260239467942518</v>
      </c>
      <c r="AW827" s="11">
        <f>MAX(Data!AI$2:AI827)</f>
        <v>1.9781138354364727</v>
      </c>
      <c r="AX827" s="11">
        <f>MAX(Data!AJ$2:AJ827)</f>
        <v>1.1071019080587854</v>
      </c>
      <c r="AY827" s="11">
        <f>MAX(Data!AK$2:AK827)</f>
        <v>0.45929741901343962</v>
      </c>
      <c r="AZ827" s="11">
        <f>MAX(Data!AL$2:AL827)</f>
        <v>0.37563075000871765</v>
      </c>
      <c r="BA827" s="11">
        <f>MAX(Data!AM$2:AM827)</f>
        <v>1.7752914614297381</v>
      </c>
      <c r="BB827" s="11">
        <f>MAX(Data!AN$2:AN827)</f>
        <v>1.0381690010203133</v>
      </c>
      <c r="BC827" s="11">
        <f>MAX(Data!AO$2:AO827)</f>
        <v>0.86768807536124037</v>
      </c>
      <c r="BD827" s="11">
        <f>MAX(Data!AP$2:AP827)</f>
        <v>0.32881090494940035</v>
      </c>
      <c r="BE827" s="11">
        <f>MAX(Data!AQ$2:AQ827)</f>
        <v>1.7788564269702365</v>
      </c>
      <c r="BF827" s="11"/>
      <c r="BG827" s="11">
        <f>MIN(Data!Z$2:Z827)</f>
        <v>-0.20161019740525501</v>
      </c>
      <c r="BH827" s="11">
        <f>MIN(Data!AA$2:AA827)</f>
        <v>-0.53003934143705722</v>
      </c>
      <c r="BI827" s="11">
        <f>MIN(Data!AB$2:AB827)</f>
        <v>-4.3776249760154526E-2</v>
      </c>
      <c r="BJ827" s="11">
        <f>MIN(Data!AC$2:AC827)</f>
        <v>-0.39121028217304415</v>
      </c>
      <c r="BK827" s="11">
        <f>MIN(Data!AD$2:AD827)</f>
        <v>-0.38010072435381315</v>
      </c>
      <c r="BL827" s="11">
        <f>MIN(Data!AE$2:AE827)</f>
        <v>-0.22477080914163478</v>
      </c>
      <c r="BM827" s="11">
        <f>MIN(Data!AF$2:AF827)</f>
        <v>-0.32372535569879912</v>
      </c>
      <c r="BN827" s="11">
        <f>MIN(Data!AG$2:AG827)</f>
        <v>-0.35309690177572606</v>
      </c>
      <c r="BO827" s="11">
        <f>MIN(Data!AH$2:AH827)</f>
        <v>-0.32192011414833749</v>
      </c>
      <c r="BP827" s="11">
        <f>MIN(Data!AI$2:AI827)</f>
        <v>-0.4324476717979443</v>
      </c>
      <c r="BQ827" s="11">
        <f>MIN(Data!AJ$2:AJ827)</f>
        <v>-0.36040448658377555</v>
      </c>
      <c r="BR827" s="11">
        <f>MIN(Data!AK$2:AK827)</f>
        <v>-0.30484189612311285</v>
      </c>
      <c r="BS827" s="11">
        <f>MIN(Data!AL$2:AL827)</f>
        <v>-0.24876455885328097</v>
      </c>
      <c r="BT827" s="11">
        <f>MIN(Data!AM$2:AM827)</f>
        <v>-0.43671777908197495</v>
      </c>
      <c r="BU827" s="11">
        <f>MIN(Data!AN$2:AN827)</f>
        <v>-0.28308868278195665</v>
      </c>
      <c r="BV827" s="11">
        <f>MIN(Data!AO$2:AO827)</f>
        <v>-0.2386467769581859</v>
      </c>
      <c r="BW827" s="11">
        <f>MIN(Data!AP$2:AP827)</f>
        <v>-0.39191860424570141</v>
      </c>
      <c r="BX827" s="11">
        <f>MIN(Data!AQ$2:AQ827)</f>
        <v>-0.54746157905564874</v>
      </c>
      <c r="BZ827" s="6">
        <v>43555</v>
      </c>
      <c r="CA827">
        <f>VLOOKUP($BZ827,Data!$Y$2:$AQ$3069,CA$3)</f>
        <v>-8.1553239253207913E-5</v>
      </c>
      <c r="CB827">
        <f>VLOOKUP($BZ827,Data!$Y$2:$AQ$3069,CB$3)</f>
        <v>-4.9424788601951635E-3</v>
      </c>
      <c r="CC827">
        <f>VLOOKUP($BZ827,Data!$Y$2:$AQ$3069,CC$3)</f>
        <v>-5.6660519949054125E-4</v>
      </c>
      <c r="CD827">
        <f>VLOOKUP($BZ827,Data!$Y$2:$AQ$3069,CD$3)</f>
        <v>-5.3260324413132755E-3</v>
      </c>
      <c r="CE827">
        <f>VLOOKUP($BZ827,Data!$Y$2:$AQ$3069,CE$3)</f>
        <v>-5.7768719148701452E-3</v>
      </c>
      <c r="CF827">
        <f>VLOOKUP($BZ827,Data!$Y$2:$AQ$3069,CF$3)</f>
        <v>9.7356330451844983E-2</v>
      </c>
      <c r="CG827">
        <f>VLOOKUP($BZ827,Data!$Y$2:$AQ$3069,CG$3)</f>
        <v>9.2727012715412158E-2</v>
      </c>
      <c r="CH827">
        <f>VLOOKUP($BZ827,Data!$Y$2:$AQ$3069,CH$3)</f>
        <v>0.27256484739480369</v>
      </c>
      <c r="CI827">
        <f>VLOOKUP($BZ827,Data!$Y$2:$AQ$3069,CI$3)</f>
        <v>1.7411076107398183E-3</v>
      </c>
      <c r="CJ827">
        <f>VLOOKUP($BZ827,Data!$Y$2:$AQ$3069,CJ$3)</f>
        <v>0</v>
      </c>
      <c r="CK827">
        <f>VLOOKUP($BZ827,Data!$Y$2:$AQ$3069,CK$3)</f>
        <v>0.1358697683964788</v>
      </c>
      <c r="CL827">
        <f>VLOOKUP($BZ827,Data!$Y$2:$AQ$3069,CL$3)</f>
        <v>9.1097107608962887E-3</v>
      </c>
      <c r="CM827">
        <f>VLOOKUP($BZ827,Data!$Y$2:$AQ$3069,CM$3)</f>
        <v>-4.4720482375348472E-5</v>
      </c>
      <c r="CN827">
        <f>VLOOKUP($BZ827,Data!$Y$2:$AQ$3069,CN$3)</f>
        <v>4.5607324872691179E-3</v>
      </c>
      <c r="CO827">
        <f>VLOOKUP($BZ827,Data!$Y$2:$AQ$3069,CO$3)</f>
        <v>2.86701383358958E-3</v>
      </c>
      <c r="CP827">
        <f>VLOOKUP($BZ827,Data!$Y$2:$AQ$3069,CP$3)</f>
        <v>4.2814603735761396E-2</v>
      </c>
      <c r="CQ827">
        <f>VLOOKUP($BZ827,Data!$Y$2:$AQ$3069,CQ$3)</f>
        <v>-8.5012400444369501E-2</v>
      </c>
      <c r="CR827">
        <f>VLOOKUP($BZ827,Data!$Y$2:$AQ$3069,CR$3)</f>
        <v>4.9332667050011957E-2</v>
      </c>
    </row>
    <row r="828" spans="1:96" x14ac:dyDescent="0.3">
      <c r="A828" s="6">
        <v>44292</v>
      </c>
      <c r="B828">
        <v>8.1757062485148194E-3</v>
      </c>
      <c r="C828">
        <v>9.5993664260501325E-3</v>
      </c>
      <c r="D828">
        <v>-1.194825072964606E-3</v>
      </c>
      <c r="E828">
        <v>0.35961633781602836</v>
      </c>
      <c r="F828">
        <v>3.2588646415076153E-2</v>
      </c>
      <c r="G828">
        <v>9.9979482440241269E-3</v>
      </c>
      <c r="H828">
        <v>-8.3180864060439272E-2</v>
      </c>
      <c r="I828">
        <v>7.3595845611921201E-2</v>
      </c>
      <c r="J828">
        <v>8.3030649995395306E-2</v>
      </c>
      <c r="K828">
        <v>3.0930335446347722E-2</v>
      </c>
      <c r="L828">
        <v>7.2795536700031693E-2</v>
      </c>
      <c r="M828">
        <v>0.10053118008688296</v>
      </c>
      <c r="N828">
        <v>-2.3143202919272146E-2</v>
      </c>
      <c r="O828">
        <v>0.1057748743958401</v>
      </c>
      <c r="P828">
        <v>0.21162432102136294</v>
      </c>
      <c r="Q828">
        <v>2.5892961534014331E-3</v>
      </c>
      <c r="R828">
        <v>1.0006298165612666</v>
      </c>
      <c r="S828">
        <v>0.13814536752779252</v>
      </c>
      <c r="U828">
        <f>U827*(1+B828)</f>
        <v>8.0169071714618845</v>
      </c>
      <c r="V828">
        <f>V827*(1+C828)</f>
        <v>4.8684212654481769</v>
      </c>
      <c r="W828">
        <f>W827*(1+D828)</f>
        <v>0.9899743336372161</v>
      </c>
      <c r="X828">
        <f>X827*(1+E828)</f>
        <v>0.60651229258646777</v>
      </c>
      <c r="Y828">
        <f>Y827*(1+F828)</f>
        <v>3.2214345745818576</v>
      </c>
      <c r="Z828">
        <f>Z827*(1+G828)</f>
        <v>0.85199185433171565</v>
      </c>
      <c r="AA828">
        <f>AA827*(1+H828)</f>
        <v>5.7987778741268466E-7</v>
      </c>
      <c r="AB828">
        <f>AB827*(1+I828)</f>
        <v>6.8723475188079142E-3</v>
      </c>
      <c r="AC828">
        <f>AC827*(1+J828)</f>
        <v>2.1266230768503949</v>
      </c>
      <c r="AD828">
        <f>AD827*(1+K828)</f>
        <v>2.0052467671922812E-11</v>
      </c>
      <c r="AE828">
        <f>AE827*(1+L828)</f>
        <v>0.2944434395267998</v>
      </c>
      <c r="AF828">
        <f>AF827*(1+M828)</f>
        <v>0.5858999157474335</v>
      </c>
      <c r="AG828">
        <f>AG827*(1+N828)</f>
        <v>0.32140585717385128</v>
      </c>
      <c r="AH828">
        <f>AH827*(1+O828)</f>
        <v>0.32882453069242684</v>
      </c>
      <c r="AI828">
        <f>AI827*(1+P828)</f>
        <v>1.241446681348823</v>
      </c>
      <c r="AJ828">
        <f>AJ827*(1+Q828)</f>
        <v>2.0268439536815936</v>
      </c>
      <c r="AK828">
        <f>AK827*(1+R828)</f>
        <v>5.6308359621287435E-4</v>
      </c>
      <c r="AL828">
        <f>AL827*(1+S828)</f>
        <v>1.0262936600942774</v>
      </c>
      <c r="AN828" s="11">
        <f>MAX(Data!Z$2:Z828)</f>
        <v>0.21638931264988284</v>
      </c>
      <c r="AO828" s="11">
        <f>MAX(Data!AA$2:AA828)</f>
        <v>0.55235756797848168</v>
      </c>
      <c r="AP828" s="11">
        <f>MAX(Data!AB$2:AB828)</f>
        <v>4.0521620699992961E-2</v>
      </c>
      <c r="AQ828" s="11">
        <f>MAX(Data!AC$2:AC828)</f>
        <v>1.413959458263256</v>
      </c>
      <c r="AR828" s="11">
        <f>MAX(Data!AD$2:AD828)</f>
        <v>0.61647281771882045</v>
      </c>
      <c r="AS828" s="11">
        <f>MAX(Data!AE$2:AE828)</f>
        <v>0.55378463538899148</v>
      </c>
      <c r="AT828" s="11">
        <f>MAX(Data!AF$2:AF828)</f>
        <v>0.9854906931152253</v>
      </c>
      <c r="AU828" s="11">
        <f>MAX(Data!AG$2:AG828)</f>
        <v>1.1663682870903871</v>
      </c>
      <c r="AV828" s="11">
        <f>MAX(Data!AH$2:AH828)</f>
        <v>0.67260239467942518</v>
      </c>
      <c r="AW828" s="11">
        <f>MAX(Data!AI$2:AI828)</f>
        <v>1.9781138354364727</v>
      </c>
      <c r="AX828" s="11">
        <f>MAX(Data!AJ$2:AJ828)</f>
        <v>1.1071019080587854</v>
      </c>
      <c r="AY828" s="11">
        <f>MAX(Data!AK$2:AK828)</f>
        <v>0.45929741901343962</v>
      </c>
      <c r="AZ828" s="11">
        <f>MAX(Data!AL$2:AL828)</f>
        <v>0.37563075000871765</v>
      </c>
      <c r="BA828" s="11">
        <f>MAX(Data!AM$2:AM828)</f>
        <v>1.7752914614297381</v>
      </c>
      <c r="BB828" s="11">
        <f>MAX(Data!AN$2:AN828)</f>
        <v>1.0381690010203133</v>
      </c>
      <c r="BC828" s="11">
        <f>MAX(Data!AO$2:AO828)</f>
        <v>0.86768807536124037</v>
      </c>
      <c r="BD828" s="11">
        <f>MAX(Data!AP$2:AP828)</f>
        <v>0.32881090494940035</v>
      </c>
      <c r="BE828" s="11">
        <f>MAX(Data!AQ$2:AQ828)</f>
        <v>1.7788564269702365</v>
      </c>
      <c r="BF828" s="11"/>
      <c r="BG828" s="11">
        <f>MIN(Data!Z$2:Z828)</f>
        <v>-0.20161019740525501</v>
      </c>
      <c r="BH828" s="11">
        <f>MIN(Data!AA$2:AA828)</f>
        <v>-0.53003934143705722</v>
      </c>
      <c r="BI828" s="11">
        <f>MIN(Data!AB$2:AB828)</f>
        <v>-4.3776249760154526E-2</v>
      </c>
      <c r="BJ828" s="11">
        <f>MIN(Data!AC$2:AC828)</f>
        <v>-0.39121028217304415</v>
      </c>
      <c r="BK828" s="11">
        <f>MIN(Data!AD$2:AD828)</f>
        <v>-0.38010072435381315</v>
      </c>
      <c r="BL828" s="11">
        <f>MIN(Data!AE$2:AE828)</f>
        <v>-0.22477080914163478</v>
      </c>
      <c r="BM828" s="11">
        <f>MIN(Data!AF$2:AF828)</f>
        <v>-0.32372535569879912</v>
      </c>
      <c r="BN828" s="11">
        <f>MIN(Data!AG$2:AG828)</f>
        <v>-0.35309690177572606</v>
      </c>
      <c r="BO828" s="11">
        <f>MIN(Data!AH$2:AH828)</f>
        <v>-0.32192011414833749</v>
      </c>
      <c r="BP828" s="11">
        <f>MIN(Data!AI$2:AI828)</f>
        <v>-0.4324476717979443</v>
      </c>
      <c r="BQ828" s="11">
        <f>MIN(Data!AJ$2:AJ828)</f>
        <v>-0.36040448658377555</v>
      </c>
      <c r="BR828" s="11">
        <f>MIN(Data!AK$2:AK828)</f>
        <v>-0.30484189612311285</v>
      </c>
      <c r="BS828" s="11">
        <f>MIN(Data!AL$2:AL828)</f>
        <v>-0.24876455885328097</v>
      </c>
      <c r="BT828" s="11">
        <f>MIN(Data!AM$2:AM828)</f>
        <v>-0.43671777908197495</v>
      </c>
      <c r="BU828" s="11">
        <f>MIN(Data!AN$2:AN828)</f>
        <v>-0.28308868278195665</v>
      </c>
      <c r="BV828" s="11">
        <f>MIN(Data!AO$2:AO828)</f>
        <v>-0.2386467769581859</v>
      </c>
      <c r="BW828" s="11">
        <f>MIN(Data!AP$2:AP828)</f>
        <v>-0.39191860424570141</v>
      </c>
      <c r="BX828" s="11">
        <f>MIN(Data!AQ$2:AQ828)</f>
        <v>-0.54746157905564874</v>
      </c>
      <c r="BZ828" s="6">
        <v>43556</v>
      </c>
      <c r="CA828">
        <f>VLOOKUP($BZ828,Data!$Y$2:$AQ$3069,CA$3)</f>
        <v>1.0430111471136252E-2</v>
      </c>
      <c r="CB828">
        <f>VLOOKUP($BZ828,Data!$Y$2:$AQ$3069,CB$3)</f>
        <v>-5.0734961536456295E-4</v>
      </c>
      <c r="CC828">
        <f>VLOOKUP($BZ828,Data!$Y$2:$AQ$3069,CC$3)</f>
        <v>6.3488354780435476E-4</v>
      </c>
      <c r="CD828">
        <f>VLOOKUP($BZ828,Data!$Y$2:$AQ$3069,CD$3)</f>
        <v>1.1626220736545276E-2</v>
      </c>
      <c r="CE828">
        <f>VLOOKUP($BZ828,Data!$Y$2:$AQ$3069,CE$3)</f>
        <v>0.1805311781072714</v>
      </c>
      <c r="CF828">
        <f>VLOOKUP($BZ828,Data!$Y$2:$AQ$3069,CF$3)</f>
        <v>2.7182686078238146E-2</v>
      </c>
      <c r="CG828">
        <f>VLOOKUP($BZ828,Data!$Y$2:$AQ$3069,CG$3)</f>
        <v>-3.7244553648438164E-2</v>
      </c>
      <c r="CH828">
        <f>VLOOKUP($BZ828,Data!$Y$2:$AQ$3069,CH$3)</f>
        <v>-7.8093827954456435E-2</v>
      </c>
      <c r="CI828">
        <f>VLOOKUP($BZ828,Data!$Y$2:$AQ$3069,CI$3)</f>
        <v>-6.0446167852831203E-4</v>
      </c>
      <c r="CJ828">
        <f>VLOOKUP($BZ828,Data!$Y$2:$AQ$3069,CJ$3)</f>
        <v>0</v>
      </c>
      <c r="CK828">
        <f>VLOOKUP($BZ828,Data!$Y$2:$AQ$3069,CK$3)</f>
        <v>-4.6229297274871968E-2</v>
      </c>
      <c r="CL828">
        <f>VLOOKUP($BZ828,Data!$Y$2:$AQ$3069,CL$3)</f>
        <v>5.1490929638479659E-3</v>
      </c>
      <c r="CM828">
        <f>VLOOKUP($BZ828,Data!$Y$2:$AQ$3069,CM$3)</f>
        <v>1.5411070057584278E-2</v>
      </c>
      <c r="CN828">
        <f>VLOOKUP($BZ828,Data!$Y$2:$AQ$3069,CN$3)</f>
        <v>1.8710514619068384E-2</v>
      </c>
      <c r="CO828">
        <f>VLOOKUP($BZ828,Data!$Y$2:$AQ$3069,CO$3)</f>
        <v>1.814182878599269E-2</v>
      </c>
      <c r="CP828">
        <f>VLOOKUP($BZ828,Data!$Y$2:$AQ$3069,CP$3)</f>
        <v>8.9264640695876848E-2</v>
      </c>
      <c r="CQ828">
        <f>VLOOKUP($BZ828,Data!$Y$2:$AQ$3069,CQ$3)</f>
        <v>-3.8885661481625582E-2</v>
      </c>
      <c r="CR828">
        <f>VLOOKUP($BZ828,Data!$Y$2:$AQ$3069,CR$3)</f>
        <v>-7.4557790549305081E-3</v>
      </c>
    </row>
    <row r="829" spans="1:96" x14ac:dyDescent="0.3">
      <c r="A829" s="6">
        <v>44293</v>
      </c>
      <c r="B829">
        <v>-1.1041345719835435E-2</v>
      </c>
      <c r="C829">
        <v>8.1935782376241894E-3</v>
      </c>
      <c r="D829">
        <v>9.7508383004774545E-4</v>
      </c>
      <c r="E829">
        <v>0.19026831859481408</v>
      </c>
      <c r="F829">
        <v>7.7454373679751123E-2</v>
      </c>
      <c r="G829">
        <v>1.43565011321746E-2</v>
      </c>
      <c r="H829">
        <v>0.18450982762118767</v>
      </c>
      <c r="I829">
        <v>-2.4263268513172349E-2</v>
      </c>
      <c r="J829">
        <v>7.6254447592706179E-2</v>
      </c>
      <c r="K829">
        <v>-8.531906071026929E-2</v>
      </c>
      <c r="L829">
        <v>-1.2467860288867486E-2</v>
      </c>
      <c r="M829">
        <v>1.7373397068333695E-2</v>
      </c>
      <c r="N829">
        <v>0.11475468406657936</v>
      </c>
      <c r="O829">
        <v>-8.7649705519367446E-2</v>
      </c>
      <c r="P829">
        <v>9.6961857765295242E-3</v>
      </c>
      <c r="Q829">
        <v>2.3115951583494266E-2</v>
      </c>
      <c r="R829">
        <v>-1.5100979091200077E-2</v>
      </c>
      <c r="S829">
        <v>-1.2844393380468314E-2</v>
      </c>
      <c r="U829">
        <f>U828*(1+B829)</f>
        <v>7.9283897277779465</v>
      </c>
      <c r="V829">
        <f>V828*(1+C829)</f>
        <v>4.9083110559803398</v>
      </c>
      <c r="W829">
        <f>W828*(1+D829)</f>
        <v>0.99093964160210801</v>
      </c>
      <c r="X829">
        <f>X828*(1+E829)</f>
        <v>0.72191236670398096</v>
      </c>
      <c r="Y829">
        <f>Y828*(1+F829)</f>
        <v>3.4709487719063907</v>
      </c>
      <c r="Z829">
        <f>Z828*(1+G829)</f>
        <v>0.86422347635303254</v>
      </c>
      <c r="AA829">
        <f>AA828*(1+H829)</f>
        <v>6.8687093800955482E-7</v>
      </c>
      <c r="AB829">
        <f>AB828*(1+I829)</f>
        <v>6.7056019056432438E-3</v>
      </c>
      <c r="AC829">
        <f>AC828*(1+J829)</f>
        <v>2.2887875448135229</v>
      </c>
      <c r="AD829">
        <f>AD828*(1+K829)</f>
        <v>1.8341609965231318E-11</v>
      </c>
      <c r="AE829">
        <f>AE828*(1+L829)</f>
        <v>0.29077235985980604</v>
      </c>
      <c r="AF829">
        <f>AF828*(1+M829)</f>
        <v>0.59607898762601685</v>
      </c>
      <c r="AG829">
        <f>AG828*(1+N829)</f>
        <v>0.35828868477098474</v>
      </c>
      <c r="AH829">
        <f>AH828*(1+O829)</f>
        <v>0.30000315740969141</v>
      </c>
      <c r="AI829">
        <f>AI828*(1+P829)</f>
        <v>1.2534839790028371</v>
      </c>
      <c r="AJ829">
        <f>AJ828*(1+Q829)</f>
        <v>2.0736963803821955</v>
      </c>
      <c r="AK829">
        <f>AK828*(1+R829)</f>
        <v>5.5458048259986593E-4</v>
      </c>
      <c r="AL829">
        <f>AL828*(1+S829)</f>
        <v>1.0131115406001459</v>
      </c>
      <c r="AN829" s="11">
        <f>MAX(Data!Z$2:Z829)</f>
        <v>0.21638931264988284</v>
      </c>
      <c r="AO829" s="11">
        <f>MAX(Data!AA$2:AA829)</f>
        <v>0.55235756797848168</v>
      </c>
      <c r="AP829" s="11">
        <f>MAX(Data!AB$2:AB829)</f>
        <v>4.0521620699992961E-2</v>
      </c>
      <c r="AQ829" s="11">
        <f>MAX(Data!AC$2:AC829)</f>
        <v>1.413959458263256</v>
      </c>
      <c r="AR829" s="11">
        <f>MAX(Data!AD$2:AD829)</f>
        <v>0.61647281771882045</v>
      </c>
      <c r="AS829" s="11">
        <f>MAX(Data!AE$2:AE829)</f>
        <v>0.55378463538899148</v>
      </c>
      <c r="AT829" s="11">
        <f>MAX(Data!AF$2:AF829)</f>
        <v>0.9854906931152253</v>
      </c>
      <c r="AU829" s="11">
        <f>MAX(Data!AG$2:AG829)</f>
        <v>1.1663682870903871</v>
      </c>
      <c r="AV829" s="11">
        <f>MAX(Data!AH$2:AH829)</f>
        <v>0.67260239467942518</v>
      </c>
      <c r="AW829" s="11">
        <f>MAX(Data!AI$2:AI829)</f>
        <v>1.9781138354364727</v>
      </c>
      <c r="AX829" s="11">
        <f>MAX(Data!AJ$2:AJ829)</f>
        <v>1.1071019080587854</v>
      </c>
      <c r="AY829" s="11">
        <f>MAX(Data!AK$2:AK829)</f>
        <v>0.45929741901343962</v>
      </c>
      <c r="AZ829" s="11">
        <f>MAX(Data!AL$2:AL829)</f>
        <v>0.37563075000871765</v>
      </c>
      <c r="BA829" s="11">
        <f>MAX(Data!AM$2:AM829)</f>
        <v>1.7752914614297381</v>
      </c>
      <c r="BB829" s="11">
        <f>MAX(Data!AN$2:AN829)</f>
        <v>1.0381690010203133</v>
      </c>
      <c r="BC829" s="11">
        <f>MAX(Data!AO$2:AO829)</f>
        <v>0.86768807536124037</v>
      </c>
      <c r="BD829" s="11">
        <f>MAX(Data!AP$2:AP829)</f>
        <v>0.47126146475791436</v>
      </c>
      <c r="BE829" s="11">
        <f>MAX(Data!AQ$2:AQ829)</f>
        <v>1.7788564269702365</v>
      </c>
      <c r="BF829" s="11"/>
      <c r="BG829" s="11">
        <f>MIN(Data!Z$2:Z829)</f>
        <v>-0.20161019740525501</v>
      </c>
      <c r="BH829" s="11">
        <f>MIN(Data!AA$2:AA829)</f>
        <v>-0.53003934143705722</v>
      </c>
      <c r="BI829" s="11">
        <f>MIN(Data!AB$2:AB829)</f>
        <v>-4.3776249760154526E-2</v>
      </c>
      <c r="BJ829" s="11">
        <f>MIN(Data!AC$2:AC829)</f>
        <v>-0.39121028217304415</v>
      </c>
      <c r="BK829" s="11">
        <f>MIN(Data!AD$2:AD829)</f>
        <v>-0.38010072435381315</v>
      </c>
      <c r="BL829" s="11">
        <f>MIN(Data!AE$2:AE829)</f>
        <v>-0.22477080914163478</v>
      </c>
      <c r="BM829" s="11">
        <f>MIN(Data!AF$2:AF829)</f>
        <v>-0.32372535569879912</v>
      </c>
      <c r="BN829" s="11">
        <f>MIN(Data!AG$2:AG829)</f>
        <v>-0.35309690177572606</v>
      </c>
      <c r="BO829" s="11">
        <f>MIN(Data!AH$2:AH829)</f>
        <v>-0.32192011414833749</v>
      </c>
      <c r="BP829" s="11">
        <f>MIN(Data!AI$2:AI829)</f>
        <v>-0.4324476717979443</v>
      </c>
      <c r="BQ829" s="11">
        <f>MIN(Data!AJ$2:AJ829)</f>
        <v>-0.36040448658377555</v>
      </c>
      <c r="BR829" s="11">
        <f>MIN(Data!AK$2:AK829)</f>
        <v>-0.30484189612311285</v>
      </c>
      <c r="BS829" s="11">
        <f>MIN(Data!AL$2:AL829)</f>
        <v>-0.24876455885328097</v>
      </c>
      <c r="BT829" s="11">
        <f>MIN(Data!AM$2:AM829)</f>
        <v>-0.43671777908197495</v>
      </c>
      <c r="BU829" s="11">
        <f>MIN(Data!AN$2:AN829)</f>
        <v>-0.28308868278195665</v>
      </c>
      <c r="BV829" s="11">
        <f>MIN(Data!AO$2:AO829)</f>
        <v>-0.2386467769581859</v>
      </c>
      <c r="BW829" s="11">
        <f>MIN(Data!AP$2:AP829)</f>
        <v>-0.39191860424570141</v>
      </c>
      <c r="BX829" s="11">
        <f>MIN(Data!AQ$2:AQ829)</f>
        <v>-0.54746157905564874</v>
      </c>
      <c r="BZ829" s="6">
        <v>43557</v>
      </c>
      <c r="CA829">
        <f>VLOOKUP($BZ829,Data!$Y$2:$AQ$3069,CA$3)</f>
        <v>0.1726610988105923</v>
      </c>
      <c r="CB829">
        <f>VLOOKUP($BZ829,Data!$Y$2:$AQ$3069,CB$3)</f>
        <v>0.15924854986224077</v>
      </c>
      <c r="CC829">
        <f>VLOOKUP($BZ829,Data!$Y$2:$AQ$3069,CC$3)</f>
        <v>3.1501519573789282E-3</v>
      </c>
      <c r="CD829">
        <f>VLOOKUP($BZ829,Data!$Y$2:$AQ$3069,CD$3)</f>
        <v>0.12441150391659568</v>
      </c>
      <c r="CE829">
        <f>VLOOKUP($BZ829,Data!$Y$2:$AQ$3069,CE$3)</f>
        <v>0.16176797681572044</v>
      </c>
      <c r="CF829">
        <f>VLOOKUP($BZ829,Data!$Y$2:$AQ$3069,CF$3)</f>
        <v>9.839628867189544E-2</v>
      </c>
      <c r="CG829">
        <f>VLOOKUP($BZ829,Data!$Y$2:$AQ$3069,CG$3)</f>
        <v>0.18132579185520353</v>
      </c>
      <c r="CH829">
        <f>VLOOKUP($BZ829,Data!$Y$2:$AQ$3069,CH$3)</f>
        <v>5.2533294902965169E-2</v>
      </c>
      <c r="CI829">
        <f>VLOOKUP($BZ829,Data!$Y$2:$AQ$3069,CI$3)</f>
        <v>0.27324883585868565</v>
      </c>
      <c r="CJ829">
        <f>VLOOKUP($BZ829,Data!$Y$2:$AQ$3069,CJ$3)</f>
        <v>0</v>
      </c>
      <c r="CK829">
        <f>VLOOKUP($BZ829,Data!$Y$2:$AQ$3069,CK$3)</f>
        <v>7.5169232109552453E-2</v>
      </c>
      <c r="CL829">
        <f>VLOOKUP($BZ829,Data!$Y$2:$AQ$3069,CL$3)</f>
        <v>0.21237580964533423</v>
      </c>
      <c r="CM829">
        <f>VLOOKUP($BZ829,Data!$Y$2:$AQ$3069,CM$3)</f>
        <v>7.9374357966676426E-2</v>
      </c>
      <c r="CN829">
        <f>VLOOKUP($BZ829,Data!$Y$2:$AQ$3069,CN$3)</f>
        <v>7.4627028614545968E-2</v>
      </c>
      <c r="CO829">
        <f>VLOOKUP($BZ829,Data!$Y$2:$AQ$3069,CO$3)</f>
        <v>0.1063862697967639</v>
      </c>
      <c r="CP829">
        <f>VLOOKUP($BZ829,Data!$Y$2:$AQ$3069,CP$3)</f>
        <v>0.13201911968241511</v>
      </c>
      <c r="CQ829">
        <f>VLOOKUP($BZ829,Data!$Y$2:$AQ$3069,CQ$3)</f>
        <v>1.6195930621566925E-3</v>
      </c>
      <c r="CR829">
        <f>VLOOKUP($BZ829,Data!$Y$2:$AQ$3069,CR$3)</f>
        <v>0.1220880473977288</v>
      </c>
    </row>
    <row r="830" spans="1:96" x14ac:dyDescent="0.3">
      <c r="A830" s="6">
        <v>44294</v>
      </c>
      <c r="B830">
        <v>-3.3765358182507102E-2</v>
      </c>
      <c r="C830">
        <v>-6.1374593070653218E-2</v>
      </c>
      <c r="D830">
        <v>-8.4331898622539087E-4</v>
      </c>
      <c r="E830">
        <v>-0.17421481470075625</v>
      </c>
      <c r="F830">
        <v>-9.1841578883696026E-2</v>
      </c>
      <c r="G830">
        <v>-8.8311459284211663E-2</v>
      </c>
      <c r="H830">
        <v>-7.8996890748415094E-3</v>
      </c>
      <c r="I830">
        <v>-5.2715262829588029E-2</v>
      </c>
      <c r="J830">
        <v>-7.5579679730147231E-2</v>
      </c>
      <c r="K830">
        <v>-0.1030037570351113</v>
      </c>
      <c r="L830">
        <v>-2.5161068523953507E-2</v>
      </c>
      <c r="M830">
        <v>-0.10562695879710129</v>
      </c>
      <c r="N830">
        <v>0.19814062405068</v>
      </c>
      <c r="O830">
        <v>-3.2916176302181133E-2</v>
      </c>
      <c r="P830">
        <v>-0.11835942850142271</v>
      </c>
      <c r="Q830">
        <v>-4.4560448392072467E-2</v>
      </c>
      <c r="R830">
        <v>-3.7347632621339458E-2</v>
      </c>
      <c r="S830">
        <v>-0.17154228396228985</v>
      </c>
      <c r="U830">
        <f>U829*(1+B830)</f>
        <v>7.6606848088090143</v>
      </c>
      <c r="V830">
        <f>V829*(1+C830)</f>
        <v>4.6070654622553588</v>
      </c>
      <c r="W830">
        <f>W829*(1+D830)</f>
        <v>0.99010396338814155</v>
      </c>
      <c r="X830">
        <f>X829*(1+E830)</f>
        <v>0.59614453750846252</v>
      </c>
      <c r="Y830">
        <f>Y829*(1+F830)</f>
        <v>3.152171356470082</v>
      </c>
      <c r="Z830">
        <f>Z829*(1+G830)</f>
        <v>0.78790264000862187</v>
      </c>
      <c r="AA830">
        <f>AA829*(1+H830)</f>
        <v>6.8144487116473455E-7</v>
      </c>
      <c r="AB830">
        <f>AB829*(1+I830)</f>
        <v>6.3521143387566736E-3</v>
      </c>
      <c r="AC830">
        <f>AC829*(1+J830)</f>
        <v>2.115801715206167</v>
      </c>
      <c r="AD830">
        <f>AD829*(1+K830)</f>
        <v>1.6452355228739855E-11</v>
      </c>
      <c r="AE830">
        <f>AE829*(1+L830)</f>
        <v>0.28345621658850179</v>
      </c>
      <c r="AF830">
        <f>AF829*(1+M830)</f>
        <v>0.53311697696022575</v>
      </c>
      <c r="AG830">
        <f>AG829*(1+N830)</f>
        <v>0.42928022836180502</v>
      </c>
      <c r="AH830">
        <f>AH829*(1+O830)</f>
        <v>0.29012820058918304</v>
      </c>
      <c r="AI830">
        <f>AI829*(1+P830)</f>
        <v>1.1051223316123719</v>
      </c>
      <c r="AJ830">
        <f>AJ829*(1+Q830)</f>
        <v>1.981291539843347</v>
      </c>
      <c r="AK830">
        <f>AK829*(1+R830)</f>
        <v>5.3386821447676096E-4</v>
      </c>
      <c r="AL830">
        <f>AL829*(1+S830)</f>
        <v>0.8393200730170427</v>
      </c>
      <c r="AN830" s="11">
        <f>MAX(Data!Z$2:Z830)</f>
        <v>0.21638931264988284</v>
      </c>
      <c r="AO830" s="11">
        <f>MAX(Data!AA$2:AA830)</f>
        <v>0.55235756797848168</v>
      </c>
      <c r="AP830" s="11">
        <f>MAX(Data!AB$2:AB830)</f>
        <v>4.0521620699992961E-2</v>
      </c>
      <c r="AQ830" s="11">
        <f>MAX(Data!AC$2:AC830)</f>
        <v>1.413959458263256</v>
      </c>
      <c r="AR830" s="11">
        <f>MAX(Data!AD$2:AD830)</f>
        <v>0.61647281771882045</v>
      </c>
      <c r="AS830" s="11">
        <f>MAX(Data!AE$2:AE830)</f>
        <v>0.55378463538899148</v>
      </c>
      <c r="AT830" s="11">
        <f>MAX(Data!AF$2:AF830)</f>
        <v>0.9854906931152253</v>
      </c>
      <c r="AU830" s="11">
        <f>MAX(Data!AG$2:AG830)</f>
        <v>1.1663682870903871</v>
      </c>
      <c r="AV830" s="11">
        <f>MAX(Data!AH$2:AH830)</f>
        <v>0.67260239467942518</v>
      </c>
      <c r="AW830" s="11">
        <f>MAX(Data!AI$2:AI830)</f>
        <v>1.9781138354364727</v>
      </c>
      <c r="AX830" s="11">
        <f>MAX(Data!AJ$2:AJ830)</f>
        <v>1.1071019080587854</v>
      </c>
      <c r="AY830" s="11">
        <f>MAX(Data!AK$2:AK830)</f>
        <v>0.45929741901343962</v>
      </c>
      <c r="AZ830" s="11">
        <f>MAX(Data!AL$2:AL830)</f>
        <v>0.37563075000871765</v>
      </c>
      <c r="BA830" s="11">
        <f>MAX(Data!AM$2:AM830)</f>
        <v>1.7752914614297381</v>
      </c>
      <c r="BB830" s="11">
        <f>MAX(Data!AN$2:AN830)</f>
        <v>1.0381690010203133</v>
      </c>
      <c r="BC830" s="11">
        <f>MAX(Data!AO$2:AO830)</f>
        <v>0.86768807536124037</v>
      </c>
      <c r="BD830" s="11">
        <f>MAX(Data!AP$2:AP830)</f>
        <v>0.47126146475791436</v>
      </c>
      <c r="BE830" s="11">
        <f>MAX(Data!AQ$2:AQ830)</f>
        <v>1.7788564269702365</v>
      </c>
      <c r="BF830" s="11"/>
      <c r="BG830" s="11">
        <f>MIN(Data!Z$2:Z830)</f>
        <v>-0.20161019740525501</v>
      </c>
      <c r="BH830" s="11">
        <f>MIN(Data!AA$2:AA830)</f>
        <v>-0.53003934143705722</v>
      </c>
      <c r="BI830" s="11">
        <f>MIN(Data!AB$2:AB830)</f>
        <v>-4.3776249760154526E-2</v>
      </c>
      <c r="BJ830" s="11">
        <f>MIN(Data!AC$2:AC830)</f>
        <v>-0.39121028217304415</v>
      </c>
      <c r="BK830" s="11">
        <f>MIN(Data!AD$2:AD830)</f>
        <v>-0.38010072435381315</v>
      </c>
      <c r="BL830" s="11">
        <f>MIN(Data!AE$2:AE830)</f>
        <v>-0.22477080914163478</v>
      </c>
      <c r="BM830" s="11">
        <f>MIN(Data!AF$2:AF830)</f>
        <v>-0.32372535569879912</v>
      </c>
      <c r="BN830" s="11">
        <f>MIN(Data!AG$2:AG830)</f>
        <v>-0.35309690177572606</v>
      </c>
      <c r="BO830" s="11">
        <f>MIN(Data!AH$2:AH830)</f>
        <v>-0.32192011414833749</v>
      </c>
      <c r="BP830" s="11">
        <f>MIN(Data!AI$2:AI830)</f>
        <v>-0.4324476717979443</v>
      </c>
      <c r="BQ830" s="11">
        <f>MIN(Data!AJ$2:AJ830)</f>
        <v>-0.36040448658377555</v>
      </c>
      <c r="BR830" s="11">
        <f>MIN(Data!AK$2:AK830)</f>
        <v>-0.30484189612311285</v>
      </c>
      <c r="BS830" s="11">
        <f>MIN(Data!AL$2:AL830)</f>
        <v>-0.24876455885328097</v>
      </c>
      <c r="BT830" s="11">
        <f>MIN(Data!AM$2:AM830)</f>
        <v>-0.43671777908197495</v>
      </c>
      <c r="BU830" s="11">
        <f>MIN(Data!AN$2:AN830)</f>
        <v>-0.28308868278195665</v>
      </c>
      <c r="BV830" s="11">
        <f>MIN(Data!AO$2:AO830)</f>
        <v>-0.2386467769581859</v>
      </c>
      <c r="BW830" s="11">
        <f>MIN(Data!AP$2:AP830)</f>
        <v>-0.39191860424570141</v>
      </c>
      <c r="BX830" s="11">
        <f>MIN(Data!AQ$2:AQ830)</f>
        <v>-0.54746157905564874</v>
      </c>
      <c r="BZ830" s="6">
        <v>43558</v>
      </c>
      <c r="CA830">
        <f>VLOOKUP($BZ830,Data!$Y$2:$AQ$3069,CA$3)</f>
        <v>1.9250711713876625E-2</v>
      </c>
      <c r="CB830">
        <f>VLOOKUP($BZ830,Data!$Y$2:$AQ$3069,CB$3)</f>
        <v>-2.2052378102797636E-2</v>
      </c>
      <c r="CC830">
        <f>VLOOKUP($BZ830,Data!$Y$2:$AQ$3069,CC$3)</f>
        <v>-5.4672970218483754E-5</v>
      </c>
      <c r="CD830">
        <f>VLOOKUP($BZ830,Data!$Y$2:$AQ$3069,CD$3)</f>
        <v>-2.8791585279378258E-2</v>
      </c>
      <c r="CE830">
        <f>VLOOKUP($BZ830,Data!$Y$2:$AQ$3069,CE$3)</f>
        <v>0.11415140139770903</v>
      </c>
      <c r="CF830">
        <f>VLOOKUP($BZ830,Data!$Y$2:$AQ$3069,CF$3)</f>
        <v>9.6254670758218908E-3</v>
      </c>
      <c r="CG830">
        <f>VLOOKUP($BZ830,Data!$Y$2:$AQ$3069,CG$3)</f>
        <v>0.48343482882216382</v>
      </c>
      <c r="CH830">
        <f>VLOOKUP($BZ830,Data!$Y$2:$AQ$3069,CH$3)</f>
        <v>0.21343384822554406</v>
      </c>
      <c r="CI830">
        <f>VLOOKUP($BZ830,Data!$Y$2:$AQ$3069,CI$3)</f>
        <v>0.10092588871109524</v>
      </c>
      <c r="CJ830">
        <f>VLOOKUP($BZ830,Data!$Y$2:$AQ$3069,CJ$3)</f>
        <v>0</v>
      </c>
      <c r="CK830">
        <f>VLOOKUP($BZ830,Data!$Y$2:$AQ$3069,CK$3)</f>
        <v>0.11320820071815989</v>
      </c>
      <c r="CL830">
        <f>VLOOKUP($BZ830,Data!$Y$2:$AQ$3069,CL$3)</f>
        <v>-3.5878608163464921E-2</v>
      </c>
      <c r="CM830">
        <f>VLOOKUP($BZ830,Data!$Y$2:$AQ$3069,CM$3)</f>
        <v>1.4124525927054507E-2</v>
      </c>
      <c r="CN830">
        <f>VLOOKUP($BZ830,Data!$Y$2:$AQ$3069,CN$3)</f>
        <v>-4.0582330070372416E-2</v>
      </c>
      <c r="CO830">
        <f>VLOOKUP($BZ830,Data!$Y$2:$AQ$3069,CO$3)</f>
        <v>3.9861396190748206E-3</v>
      </c>
      <c r="CP830">
        <f>VLOOKUP($BZ830,Data!$Y$2:$AQ$3069,CP$3)</f>
        <v>-3.3922061514565761E-2</v>
      </c>
      <c r="CQ830">
        <f>VLOOKUP($BZ830,Data!$Y$2:$AQ$3069,CQ$3)</f>
        <v>-2.9439839941157115E-3</v>
      </c>
      <c r="CR830">
        <f>VLOOKUP($BZ830,Data!$Y$2:$AQ$3069,CR$3)</f>
        <v>2.4021177128891381E-2</v>
      </c>
    </row>
    <row r="831" spans="1:96" x14ac:dyDescent="0.3">
      <c r="A831" s="6">
        <v>44295</v>
      </c>
      <c r="B831">
        <v>3.3825038979027444E-2</v>
      </c>
      <c r="C831">
        <v>4.5312236213279747E-2</v>
      </c>
      <c r="D831">
        <v>2.3146407665887683E-3</v>
      </c>
      <c r="E831">
        <v>0.13057948588432977</v>
      </c>
      <c r="F831">
        <v>4.507907385443885E-2</v>
      </c>
      <c r="G831">
        <v>5.2114043439214802E-2</v>
      </c>
      <c r="H831">
        <v>-0.11791826432492464</v>
      </c>
      <c r="I831">
        <v>2.8104237937304863E-2</v>
      </c>
      <c r="J831">
        <v>2.7544725382643187E-2</v>
      </c>
      <c r="K831">
        <v>6.773328899538622E-2</v>
      </c>
      <c r="L831">
        <v>6.0970502891336459E-2</v>
      </c>
      <c r="M831">
        <v>0.17335294260579917</v>
      </c>
      <c r="N831">
        <v>0.10063030190036627</v>
      </c>
      <c r="O831">
        <v>2.2546675260912353E-2</v>
      </c>
      <c r="P831">
        <v>5.1304025975181806E-2</v>
      </c>
      <c r="Q831">
        <v>3.9418735784273483E-2</v>
      </c>
      <c r="R831">
        <v>3.9092958087824703E-2</v>
      </c>
      <c r="S831">
        <v>4.1876972455439046E-2</v>
      </c>
      <c r="U831">
        <f>U830*(1+B831)</f>
        <v>7.9198077710730219</v>
      </c>
      <c r="V831">
        <f>V830*(1+C831)</f>
        <v>4.8158219007311169</v>
      </c>
      <c r="W831">
        <f>W830*(1+D831)</f>
        <v>0.99239569838496089</v>
      </c>
      <c r="X831">
        <f>X830*(1+E831)</f>
        <v>0.67398878472906909</v>
      </c>
      <c r="Y831">
        <f>Y830*(1+F831)</f>
        <v>3.2942683218502435</v>
      </c>
      <c r="Z831">
        <f>Z830*(1+G831)</f>
        <v>0.82896343241590331</v>
      </c>
      <c r="AA831">
        <f>AA830*(1+H831)</f>
        <v>6.010900747238672E-7</v>
      </c>
      <c r="AB831">
        <f>AB830*(1+I831)</f>
        <v>6.5306356715380568E-3</v>
      </c>
      <c r="AC831">
        <f>AC830*(1+J831)</f>
        <v>2.1740808924156463</v>
      </c>
      <c r="AD831">
        <f>AD830*(1+K831)</f>
        <v>1.7566727360102848E-11</v>
      </c>
      <c r="AE831">
        <f>AE830*(1+L831)</f>
        <v>0.30073868466157833</v>
      </c>
      <c r="AF831">
        <f>AF830*(1+M831)</f>
        <v>0.62553437366938891</v>
      </c>
      <c r="AG831">
        <f>AG830*(1+N831)</f>
        <v>0.47247882734171165</v>
      </c>
      <c r="AH831">
        <f>AH830*(1+O831)</f>
        <v>0.29666962691190019</v>
      </c>
      <c r="AI831">
        <f>AI830*(1+P831)</f>
        <v>1.1618195564191665</v>
      </c>
      <c r="AJ831">
        <f>AJ830*(1+Q831)</f>
        <v>2.0593915475640481</v>
      </c>
      <c r="AK831">
        <f>AK830*(1+R831)</f>
        <v>5.5473870220972281E-4</v>
      </c>
      <c r="AL831">
        <f>AL830*(1+S831)</f>
        <v>0.87446825659607452</v>
      </c>
      <c r="AN831" s="11">
        <f>MAX(Data!Z$2:Z831)</f>
        <v>0.21638931264988284</v>
      </c>
      <c r="AO831" s="11">
        <f>MAX(Data!AA$2:AA831)</f>
        <v>0.55235756797848168</v>
      </c>
      <c r="AP831" s="11">
        <f>MAX(Data!AB$2:AB831)</f>
        <v>4.0521620699992961E-2</v>
      </c>
      <c r="AQ831" s="11">
        <f>MAX(Data!AC$2:AC831)</f>
        <v>1.413959458263256</v>
      </c>
      <c r="AR831" s="11">
        <f>MAX(Data!AD$2:AD831)</f>
        <v>0.61647281771882045</v>
      </c>
      <c r="AS831" s="11">
        <f>MAX(Data!AE$2:AE831)</f>
        <v>0.55378463538899148</v>
      </c>
      <c r="AT831" s="11">
        <f>MAX(Data!AF$2:AF831)</f>
        <v>0.9854906931152253</v>
      </c>
      <c r="AU831" s="11">
        <f>MAX(Data!AG$2:AG831)</f>
        <v>1.1663682870903871</v>
      </c>
      <c r="AV831" s="11">
        <f>MAX(Data!AH$2:AH831)</f>
        <v>0.67260239467942518</v>
      </c>
      <c r="AW831" s="11">
        <f>MAX(Data!AI$2:AI831)</f>
        <v>1.9781138354364727</v>
      </c>
      <c r="AX831" s="11">
        <f>MAX(Data!AJ$2:AJ831)</f>
        <v>1.1071019080587854</v>
      </c>
      <c r="AY831" s="11">
        <f>MAX(Data!AK$2:AK831)</f>
        <v>0.45929741901343962</v>
      </c>
      <c r="AZ831" s="11">
        <f>MAX(Data!AL$2:AL831)</f>
        <v>0.37563075000871765</v>
      </c>
      <c r="BA831" s="11">
        <f>MAX(Data!AM$2:AM831)</f>
        <v>1.7752914614297381</v>
      </c>
      <c r="BB831" s="11">
        <f>MAX(Data!AN$2:AN831)</f>
        <v>1.0381690010203133</v>
      </c>
      <c r="BC831" s="11">
        <f>MAX(Data!AO$2:AO831)</f>
        <v>0.86768807536124037</v>
      </c>
      <c r="BD831" s="11">
        <f>MAX(Data!AP$2:AP831)</f>
        <v>0.47126146475791436</v>
      </c>
      <c r="BE831" s="11">
        <f>MAX(Data!AQ$2:AQ831)</f>
        <v>1.7788564269702365</v>
      </c>
      <c r="BF831" s="11"/>
      <c r="BG831" s="11">
        <f>MIN(Data!Z$2:Z831)</f>
        <v>-0.20161019740525501</v>
      </c>
      <c r="BH831" s="11">
        <f>MIN(Data!AA$2:AA831)</f>
        <v>-0.53003934143705722</v>
      </c>
      <c r="BI831" s="11">
        <f>MIN(Data!AB$2:AB831)</f>
        <v>-4.3776249760154526E-2</v>
      </c>
      <c r="BJ831" s="11">
        <f>MIN(Data!AC$2:AC831)</f>
        <v>-0.39121028217304415</v>
      </c>
      <c r="BK831" s="11">
        <f>MIN(Data!AD$2:AD831)</f>
        <v>-0.38010072435381315</v>
      </c>
      <c r="BL831" s="11">
        <f>MIN(Data!AE$2:AE831)</f>
        <v>-0.22477080914163478</v>
      </c>
      <c r="BM831" s="11">
        <f>MIN(Data!AF$2:AF831)</f>
        <v>-0.32372535569879912</v>
      </c>
      <c r="BN831" s="11">
        <f>MIN(Data!AG$2:AG831)</f>
        <v>-0.35309690177572606</v>
      </c>
      <c r="BO831" s="11">
        <f>MIN(Data!AH$2:AH831)</f>
        <v>-0.32192011414833749</v>
      </c>
      <c r="BP831" s="11">
        <f>MIN(Data!AI$2:AI831)</f>
        <v>-0.4324476717979443</v>
      </c>
      <c r="BQ831" s="11">
        <f>MIN(Data!AJ$2:AJ831)</f>
        <v>-0.36040448658377555</v>
      </c>
      <c r="BR831" s="11">
        <f>MIN(Data!AK$2:AK831)</f>
        <v>-0.30484189612311285</v>
      </c>
      <c r="BS831" s="11">
        <f>MIN(Data!AL$2:AL831)</f>
        <v>-0.24876455885328097</v>
      </c>
      <c r="BT831" s="11">
        <f>MIN(Data!AM$2:AM831)</f>
        <v>-0.43671777908197495</v>
      </c>
      <c r="BU831" s="11">
        <f>MIN(Data!AN$2:AN831)</f>
        <v>-0.28308868278195665</v>
      </c>
      <c r="BV831" s="11">
        <f>MIN(Data!AO$2:AO831)</f>
        <v>-0.2386467769581859</v>
      </c>
      <c r="BW831" s="11">
        <f>MIN(Data!AP$2:AP831)</f>
        <v>-0.39191860424570141</v>
      </c>
      <c r="BX831" s="11">
        <f>MIN(Data!AQ$2:AQ831)</f>
        <v>-0.54746157905564874</v>
      </c>
      <c r="BZ831" s="6">
        <v>43559</v>
      </c>
      <c r="CA831">
        <f>VLOOKUP($BZ831,Data!$Y$2:$AQ$3069,CA$3)</f>
        <v>-1.1463316805804522E-2</v>
      </c>
      <c r="CB831">
        <f>VLOOKUP($BZ831,Data!$Y$2:$AQ$3069,CB$3)</f>
        <v>-1.8827894164358237E-2</v>
      </c>
      <c r="CC831">
        <f>VLOOKUP($BZ831,Data!$Y$2:$AQ$3069,CC$3)</f>
        <v>-1.9368285252649338E-3</v>
      </c>
      <c r="CD831">
        <f>VLOOKUP($BZ831,Data!$Y$2:$AQ$3069,CD$3)</f>
        <v>-3.13705802292868E-2</v>
      </c>
      <c r="CE831">
        <f>VLOOKUP($BZ831,Data!$Y$2:$AQ$3069,CE$3)</f>
        <v>0.1550560472794873</v>
      </c>
      <c r="CF831">
        <f>VLOOKUP($BZ831,Data!$Y$2:$AQ$3069,CF$3)</f>
        <v>-1.890681743828497E-2</v>
      </c>
      <c r="CG831">
        <f>VLOOKUP($BZ831,Data!$Y$2:$AQ$3069,CG$3)</f>
        <v>-0.25242718505936207</v>
      </c>
      <c r="CH831">
        <f>VLOOKUP($BZ831,Data!$Y$2:$AQ$3069,CH$3)</f>
        <v>-0.16973422297917748</v>
      </c>
      <c r="CI831">
        <f>VLOOKUP($BZ831,Data!$Y$2:$AQ$3069,CI$3)</f>
        <v>-1.0790349579589743E-3</v>
      </c>
      <c r="CJ831">
        <f>VLOOKUP($BZ831,Data!$Y$2:$AQ$3069,CJ$3)</f>
        <v>0</v>
      </c>
      <c r="CK831">
        <f>VLOOKUP($BZ831,Data!$Y$2:$AQ$3069,CK$3)</f>
        <v>-8.9900204209305112E-2</v>
      </c>
      <c r="CL831">
        <f>VLOOKUP($BZ831,Data!$Y$2:$AQ$3069,CL$3)</f>
        <v>-1.3903697583393368E-2</v>
      </c>
      <c r="CM831">
        <f>VLOOKUP($BZ831,Data!$Y$2:$AQ$3069,CM$3)</f>
        <v>-1.7041683390768524E-2</v>
      </c>
      <c r="CN831">
        <f>VLOOKUP($BZ831,Data!$Y$2:$AQ$3069,CN$3)</f>
        <v>2.155632999044934E-2</v>
      </c>
      <c r="CO831">
        <f>VLOOKUP($BZ831,Data!$Y$2:$AQ$3069,CO$3)</f>
        <v>-2.9755191445807322E-2</v>
      </c>
      <c r="CP831">
        <f>VLOOKUP($BZ831,Data!$Y$2:$AQ$3069,CP$3)</f>
        <v>-3.9160840399806079E-2</v>
      </c>
      <c r="CQ831">
        <f>VLOOKUP($BZ831,Data!$Y$2:$AQ$3069,CQ$3)</f>
        <v>-4.9250297530119926E-2</v>
      </c>
      <c r="CR831">
        <f>VLOOKUP($BZ831,Data!$Y$2:$AQ$3069,CR$3)</f>
        <v>9.3905964917245892E-3</v>
      </c>
    </row>
    <row r="832" spans="1:96" x14ac:dyDescent="0.3">
      <c r="A832" s="6">
        <v>44296</v>
      </c>
      <c r="B832">
        <v>1.5031884009876588E-3</v>
      </c>
      <c r="C832">
        <v>-5.6305643628631157E-3</v>
      </c>
      <c r="D832">
        <v>-2.271802546183161E-3</v>
      </c>
      <c r="E832">
        <v>-2.4853063955179763E-2</v>
      </c>
      <c r="F832">
        <v>-2.2859044546509086E-3</v>
      </c>
      <c r="G832">
        <v>-8.6887598744415217E-3</v>
      </c>
      <c r="H832">
        <v>-0.19853035831574345</v>
      </c>
      <c r="I832">
        <v>1.1390389168342355E-2</v>
      </c>
      <c r="J832">
        <v>-2.344235605372065E-2</v>
      </c>
      <c r="K832">
        <v>-3.4535163365586992E-2</v>
      </c>
      <c r="L832">
        <v>-2.0546849570232409E-2</v>
      </c>
      <c r="M832">
        <v>0.29413855007559958</v>
      </c>
      <c r="N832">
        <v>-6.5132673436224447E-2</v>
      </c>
      <c r="O832">
        <v>-1.513125892328185E-2</v>
      </c>
      <c r="P832">
        <v>-1.7532109807871038E-2</v>
      </c>
      <c r="Q832">
        <v>1.778703671804438E-2</v>
      </c>
      <c r="R832">
        <v>4.1194859590150176E-3</v>
      </c>
      <c r="S832">
        <v>-1.7796955729179987E-2</v>
      </c>
      <c r="U832">
        <f>U831*(1+B832)</f>
        <v>7.9317127342525513</v>
      </c>
      <c r="V832">
        <f>V831*(1+C832)</f>
        <v>4.7887061055589646</v>
      </c>
      <c r="W832">
        <f>W831*(1+D832)</f>
        <v>0.99014117131054868</v>
      </c>
      <c r="X832">
        <f>X831*(1+E832)</f>
        <v>0.65723809835712366</v>
      </c>
      <c r="Y832">
        <f>Y831*(1+F832)</f>
        <v>3.2867379392185105</v>
      </c>
      <c r="Z832">
        <f>Z831*(1+G832)</f>
        <v>0.82176076820694866</v>
      </c>
      <c r="AA832">
        <f>AA831*(1+H832)</f>
        <v>4.8175544680890084E-7</v>
      </c>
      <c r="AB832">
        <f>AB831*(1+I832)</f>
        <v>6.6050221533535351E-3</v>
      </c>
      <c r="AC832">
        <f>AC831*(1+J832)</f>
        <v>2.1231153140460477</v>
      </c>
      <c r="AD832">
        <f>AD831*(1+K832)</f>
        <v>1.696005756092297E-11</v>
      </c>
      <c r="AE832">
        <f>AE831*(1+L832)</f>
        <v>0.29455945214788731</v>
      </c>
      <c r="AF832">
        <f>AF831*(1+M832)</f>
        <v>0.8095281473629512</v>
      </c>
      <c r="AG832">
        <f>AG831*(1+N832)</f>
        <v>0.44170501817493368</v>
      </c>
      <c r="AH832">
        <f>AH831*(1+O832)</f>
        <v>0.29218064197242283</v>
      </c>
      <c r="AI832">
        <f>AI831*(1+P832)</f>
        <v>1.1414504083790937</v>
      </c>
      <c r="AJ832">
        <f>AJ831*(1+Q832)</f>
        <v>2.0960220206373998</v>
      </c>
      <c r="AK832">
        <f>AK831*(1+R832)</f>
        <v>5.5702394050439802E-4</v>
      </c>
      <c r="AL832">
        <f>AL831*(1+S832)</f>
        <v>0.85890538374686098</v>
      </c>
      <c r="AN832" s="11">
        <f>MAX(Data!Z$2:Z832)</f>
        <v>0.21638931264988284</v>
      </c>
      <c r="AO832" s="11">
        <f>MAX(Data!AA$2:AA832)</f>
        <v>0.55235756797848168</v>
      </c>
      <c r="AP832" s="11">
        <f>MAX(Data!AB$2:AB832)</f>
        <v>4.0521620699992961E-2</v>
      </c>
      <c r="AQ832" s="11">
        <f>MAX(Data!AC$2:AC832)</f>
        <v>1.413959458263256</v>
      </c>
      <c r="AR832" s="11">
        <f>MAX(Data!AD$2:AD832)</f>
        <v>0.61647281771882045</v>
      </c>
      <c r="AS832" s="11">
        <f>MAX(Data!AE$2:AE832)</f>
        <v>0.55378463538899148</v>
      </c>
      <c r="AT832" s="11">
        <f>MAX(Data!AF$2:AF832)</f>
        <v>0.9854906931152253</v>
      </c>
      <c r="AU832" s="11">
        <f>MAX(Data!AG$2:AG832)</f>
        <v>1.1663682870903871</v>
      </c>
      <c r="AV832" s="11">
        <f>MAX(Data!AH$2:AH832)</f>
        <v>0.67260239467942518</v>
      </c>
      <c r="AW832" s="11">
        <f>MAX(Data!AI$2:AI832)</f>
        <v>1.9781138354364727</v>
      </c>
      <c r="AX832" s="11">
        <f>MAX(Data!AJ$2:AJ832)</f>
        <v>1.1071019080587854</v>
      </c>
      <c r="AY832" s="11">
        <f>MAX(Data!AK$2:AK832)</f>
        <v>0.45929741901343962</v>
      </c>
      <c r="AZ832" s="11">
        <f>MAX(Data!AL$2:AL832)</f>
        <v>0.37563075000871765</v>
      </c>
      <c r="BA832" s="11">
        <f>MAX(Data!AM$2:AM832)</f>
        <v>1.7752914614297381</v>
      </c>
      <c r="BB832" s="11">
        <f>MAX(Data!AN$2:AN832)</f>
        <v>1.0381690010203133</v>
      </c>
      <c r="BC832" s="11">
        <f>MAX(Data!AO$2:AO832)</f>
        <v>0.86768807536124037</v>
      </c>
      <c r="BD832" s="11">
        <f>MAX(Data!AP$2:AP832)</f>
        <v>0.47126146475791436</v>
      </c>
      <c r="BE832" s="11">
        <f>MAX(Data!AQ$2:AQ832)</f>
        <v>1.7788564269702365</v>
      </c>
      <c r="BF832" s="11"/>
      <c r="BG832" s="11">
        <f>MIN(Data!Z$2:Z832)</f>
        <v>-0.20161019740525501</v>
      </c>
      <c r="BH832" s="11">
        <f>MIN(Data!AA$2:AA832)</f>
        <v>-0.53003934143705722</v>
      </c>
      <c r="BI832" s="11">
        <f>MIN(Data!AB$2:AB832)</f>
        <v>-4.3776249760154526E-2</v>
      </c>
      <c r="BJ832" s="11">
        <f>MIN(Data!AC$2:AC832)</f>
        <v>-0.39121028217304415</v>
      </c>
      <c r="BK832" s="11">
        <f>MIN(Data!AD$2:AD832)</f>
        <v>-0.38010072435381315</v>
      </c>
      <c r="BL832" s="11">
        <f>MIN(Data!AE$2:AE832)</f>
        <v>-0.22477080914163478</v>
      </c>
      <c r="BM832" s="11">
        <f>MIN(Data!AF$2:AF832)</f>
        <v>-0.32372535569879912</v>
      </c>
      <c r="BN832" s="11">
        <f>MIN(Data!AG$2:AG832)</f>
        <v>-0.35309690177572606</v>
      </c>
      <c r="BO832" s="11">
        <f>MIN(Data!AH$2:AH832)</f>
        <v>-0.32192011414833749</v>
      </c>
      <c r="BP832" s="11">
        <f>MIN(Data!AI$2:AI832)</f>
        <v>-0.4324476717979443</v>
      </c>
      <c r="BQ832" s="11">
        <f>MIN(Data!AJ$2:AJ832)</f>
        <v>-0.36040448658377555</v>
      </c>
      <c r="BR832" s="11">
        <f>MIN(Data!AK$2:AK832)</f>
        <v>-0.30484189612311285</v>
      </c>
      <c r="BS832" s="11">
        <f>MIN(Data!AL$2:AL832)</f>
        <v>-0.24876455885328097</v>
      </c>
      <c r="BT832" s="11">
        <f>MIN(Data!AM$2:AM832)</f>
        <v>-0.43671777908197495</v>
      </c>
      <c r="BU832" s="11">
        <f>MIN(Data!AN$2:AN832)</f>
        <v>-0.28308868278195665</v>
      </c>
      <c r="BV832" s="11">
        <f>MIN(Data!AO$2:AO832)</f>
        <v>-0.2386467769581859</v>
      </c>
      <c r="BW832" s="11">
        <f>MIN(Data!AP$2:AP832)</f>
        <v>-0.39191860424570141</v>
      </c>
      <c r="BX832" s="11">
        <f>MIN(Data!AQ$2:AQ832)</f>
        <v>-0.54746157905564874</v>
      </c>
      <c r="BZ832" s="6">
        <v>43560</v>
      </c>
      <c r="CA832">
        <f>VLOOKUP($BZ832,Data!$Y$2:$AQ$3069,CA$3)</f>
        <v>2.3664781187980245E-2</v>
      </c>
      <c r="CB832">
        <f>VLOOKUP($BZ832,Data!$Y$2:$AQ$3069,CB$3)</f>
        <v>4.9083212315520187E-2</v>
      </c>
      <c r="CC832">
        <f>VLOOKUP($BZ832,Data!$Y$2:$AQ$3069,CC$3)</f>
        <v>1.3727798067231594E-3</v>
      </c>
      <c r="CD832">
        <f>VLOOKUP($BZ832,Data!$Y$2:$AQ$3069,CD$3)</f>
        <v>9.3919612793806742E-2</v>
      </c>
      <c r="CE832">
        <f>VLOOKUP($BZ832,Data!$Y$2:$AQ$3069,CE$3)</f>
        <v>-1.8610383566018858E-2</v>
      </c>
      <c r="CF832">
        <f>VLOOKUP($BZ832,Data!$Y$2:$AQ$3069,CF$3)</f>
        <v>7.6223242530160357E-2</v>
      </c>
      <c r="CG832">
        <f>VLOOKUP($BZ832,Data!$Y$2:$AQ$3069,CG$3)</f>
        <v>-2.8969015900515104E-2</v>
      </c>
      <c r="CH832">
        <f>VLOOKUP($BZ832,Data!$Y$2:$AQ$3069,CH$3)</f>
        <v>0.11197139203979363</v>
      </c>
      <c r="CI832">
        <f>VLOOKUP($BZ832,Data!$Y$2:$AQ$3069,CI$3)</f>
        <v>4.2845813139847443E-2</v>
      </c>
      <c r="CJ832">
        <f>VLOOKUP($BZ832,Data!$Y$2:$AQ$3069,CJ$3)</f>
        <v>0</v>
      </c>
      <c r="CK832">
        <f>VLOOKUP($BZ832,Data!$Y$2:$AQ$3069,CK$3)</f>
        <v>1.6472922854989681E-3</v>
      </c>
      <c r="CL832">
        <f>VLOOKUP($BZ832,Data!$Y$2:$AQ$3069,CL$3)</f>
        <v>2.1689643396917271E-2</v>
      </c>
      <c r="CM832">
        <f>VLOOKUP($BZ832,Data!$Y$2:$AQ$3069,CM$3)</f>
        <v>3.8281594444475979E-2</v>
      </c>
      <c r="CN832">
        <f>VLOOKUP($BZ832,Data!$Y$2:$AQ$3069,CN$3)</f>
        <v>2.7327940105381091E-2</v>
      </c>
      <c r="CO832">
        <f>VLOOKUP($BZ832,Data!$Y$2:$AQ$3069,CO$3)</f>
        <v>6.8015145889139192E-2</v>
      </c>
      <c r="CP832">
        <f>VLOOKUP($BZ832,Data!$Y$2:$AQ$3069,CP$3)</f>
        <v>7.1755425387727528E-2</v>
      </c>
      <c r="CQ832">
        <f>VLOOKUP($BZ832,Data!$Y$2:$AQ$3069,CQ$3)</f>
        <v>-9.7728144861204355E-4</v>
      </c>
      <c r="CR832">
        <f>VLOOKUP($BZ832,Data!$Y$2:$AQ$3069,CR$3)</f>
        <v>4.0814857335065569E-2</v>
      </c>
    </row>
    <row r="833" spans="1:96" x14ac:dyDescent="0.3">
      <c r="A833" s="6">
        <v>44297</v>
      </c>
      <c r="B833">
        <v>3.0923697673968714E-2</v>
      </c>
      <c r="C833">
        <v>3.4723439266654756E-2</v>
      </c>
      <c r="D833">
        <v>-2.4475264935075713E-4</v>
      </c>
      <c r="E833">
        <v>0.29107321136895925</v>
      </c>
      <c r="F833">
        <v>3.7381695068443771E-2</v>
      </c>
      <c r="G833">
        <v>6.6782208408172297E-2</v>
      </c>
      <c r="H833">
        <v>0.11920967828592618</v>
      </c>
      <c r="I833">
        <v>0.23463509526688286</v>
      </c>
      <c r="J833">
        <v>0.13287556491152197</v>
      </c>
      <c r="K833">
        <v>0.10521799057549464</v>
      </c>
      <c r="L833">
        <v>2.2895705403996221E-2</v>
      </c>
      <c r="M833">
        <v>-4.829924588713095E-2</v>
      </c>
      <c r="N833">
        <v>-3.6714726316545952E-2</v>
      </c>
      <c r="O833">
        <v>2.5283299529016156E-2</v>
      </c>
      <c r="P833">
        <v>0.13290017385208538</v>
      </c>
      <c r="Q833">
        <v>6.6261661637029151E-2</v>
      </c>
      <c r="R833">
        <v>-2.3478632512516352E-2</v>
      </c>
      <c r="S833">
        <v>-6.9634606504270197E-2</v>
      </c>
      <c r="U833">
        <f>U832*(1+B833)</f>
        <v>8.1769906208833447</v>
      </c>
      <c r="V833">
        <f>V832*(1+C833)</f>
        <v>4.9549864511811998</v>
      </c>
      <c r="W833">
        <f>W832*(1+D833)</f>
        <v>0.98989883163563919</v>
      </c>
      <c r="X833">
        <f>X832*(1+E833)</f>
        <v>0.84854250227995942</v>
      </c>
      <c r="Y833">
        <f>Y832*(1+F833)</f>
        <v>3.4096017746322622</v>
      </c>
      <c r="Z833">
        <f>Z832*(1+G833)</f>
        <v>0.876639767091005</v>
      </c>
      <c r="AA833">
        <f>AA832*(1+H833)</f>
        <v>5.3918535863548255E-7</v>
      </c>
      <c r="AB833">
        <f>AB832*(1+I833)</f>
        <v>8.1547921555455132E-3</v>
      </c>
      <c r="AC833">
        <f>AC832*(1+J833)</f>
        <v>2.4052254607722192</v>
      </c>
      <c r="AD833">
        <f>AD832*(1+K833)</f>
        <v>1.8744560737528009E-11</v>
      </c>
      <c r="AE833">
        <f>AE832*(1+L833)</f>
        <v>0.30130359858822786</v>
      </c>
      <c r="AF833">
        <f>AF832*(1+M833)</f>
        <v>0.77042854832091445</v>
      </c>
      <c r="AG833">
        <f>AG832*(1+N833)</f>
        <v>0.42548793931999607</v>
      </c>
      <c r="AH833">
        <f>AH832*(1+O833)</f>
        <v>0.29956793265999182</v>
      </c>
      <c r="AI833">
        <f>AI832*(1+P833)</f>
        <v>1.2931493660962092</v>
      </c>
      <c r="AJ833">
        <f>AJ832*(1+Q833)</f>
        <v>2.2349079225526371</v>
      </c>
      <c r="AK833">
        <f>AK832*(1+R833)</f>
        <v>5.4394578010462152E-4</v>
      </c>
      <c r="AL833">
        <f>AL832*(1+S833)</f>
        <v>0.79909584532524913</v>
      </c>
      <c r="AN833" s="11">
        <f>MAX(Data!Z$2:Z833)</f>
        <v>0.21638931264988284</v>
      </c>
      <c r="AO833" s="11">
        <f>MAX(Data!AA$2:AA833)</f>
        <v>0.55235756797848168</v>
      </c>
      <c r="AP833" s="11">
        <f>MAX(Data!AB$2:AB833)</f>
        <v>4.0521620699992961E-2</v>
      </c>
      <c r="AQ833" s="11">
        <f>MAX(Data!AC$2:AC833)</f>
        <v>1.413959458263256</v>
      </c>
      <c r="AR833" s="11">
        <f>MAX(Data!AD$2:AD833)</f>
        <v>0.61647281771882045</v>
      </c>
      <c r="AS833" s="11">
        <f>MAX(Data!AE$2:AE833)</f>
        <v>0.55378463538899148</v>
      </c>
      <c r="AT833" s="11">
        <f>MAX(Data!AF$2:AF833)</f>
        <v>0.9854906931152253</v>
      </c>
      <c r="AU833" s="11">
        <f>MAX(Data!AG$2:AG833)</f>
        <v>1.1663682870903871</v>
      </c>
      <c r="AV833" s="11">
        <f>MAX(Data!AH$2:AH833)</f>
        <v>0.67260239467942518</v>
      </c>
      <c r="AW833" s="11">
        <f>MAX(Data!AI$2:AI833)</f>
        <v>1.9781138354364727</v>
      </c>
      <c r="AX833" s="11">
        <f>MAX(Data!AJ$2:AJ833)</f>
        <v>1.1071019080587854</v>
      </c>
      <c r="AY833" s="11">
        <f>MAX(Data!AK$2:AK833)</f>
        <v>0.45929741901343962</v>
      </c>
      <c r="AZ833" s="11">
        <f>MAX(Data!AL$2:AL833)</f>
        <v>0.37563075000871765</v>
      </c>
      <c r="BA833" s="11">
        <f>MAX(Data!AM$2:AM833)</f>
        <v>1.7752914614297381</v>
      </c>
      <c r="BB833" s="11">
        <f>MAX(Data!AN$2:AN833)</f>
        <v>1.0381690010203133</v>
      </c>
      <c r="BC833" s="11">
        <f>MAX(Data!AO$2:AO833)</f>
        <v>0.86768807536124037</v>
      </c>
      <c r="BD833" s="11">
        <f>MAX(Data!AP$2:AP833)</f>
        <v>0.47126146475791436</v>
      </c>
      <c r="BE833" s="11">
        <f>MAX(Data!AQ$2:AQ833)</f>
        <v>1.7788564269702365</v>
      </c>
      <c r="BF833" s="11"/>
      <c r="BG833" s="11">
        <f>MIN(Data!Z$2:Z833)</f>
        <v>-0.20161019740525501</v>
      </c>
      <c r="BH833" s="11">
        <f>MIN(Data!AA$2:AA833)</f>
        <v>-0.53003934143705722</v>
      </c>
      <c r="BI833" s="11">
        <f>MIN(Data!AB$2:AB833)</f>
        <v>-4.3776249760154526E-2</v>
      </c>
      <c r="BJ833" s="11">
        <f>MIN(Data!AC$2:AC833)</f>
        <v>-0.39121028217304415</v>
      </c>
      <c r="BK833" s="11">
        <f>MIN(Data!AD$2:AD833)</f>
        <v>-0.38010072435381315</v>
      </c>
      <c r="BL833" s="11">
        <f>MIN(Data!AE$2:AE833)</f>
        <v>-0.22477080914163478</v>
      </c>
      <c r="BM833" s="11">
        <f>MIN(Data!AF$2:AF833)</f>
        <v>-0.32372535569879912</v>
      </c>
      <c r="BN833" s="11">
        <f>MIN(Data!AG$2:AG833)</f>
        <v>-0.35309690177572606</v>
      </c>
      <c r="BO833" s="11">
        <f>MIN(Data!AH$2:AH833)</f>
        <v>-0.32192011414833749</v>
      </c>
      <c r="BP833" s="11">
        <f>MIN(Data!AI$2:AI833)</f>
        <v>-0.4324476717979443</v>
      </c>
      <c r="BQ833" s="11">
        <f>MIN(Data!AJ$2:AJ833)</f>
        <v>-0.36040448658377555</v>
      </c>
      <c r="BR833" s="11">
        <f>MIN(Data!AK$2:AK833)</f>
        <v>-0.30484189612311285</v>
      </c>
      <c r="BS833" s="11">
        <f>MIN(Data!AL$2:AL833)</f>
        <v>-0.24876455885328097</v>
      </c>
      <c r="BT833" s="11">
        <f>MIN(Data!AM$2:AM833)</f>
        <v>-0.43671777908197495</v>
      </c>
      <c r="BU833" s="11">
        <f>MIN(Data!AN$2:AN833)</f>
        <v>-0.28308868278195665</v>
      </c>
      <c r="BV833" s="11">
        <f>MIN(Data!AO$2:AO833)</f>
        <v>-0.2386467769581859</v>
      </c>
      <c r="BW833" s="11">
        <f>MIN(Data!AP$2:AP833)</f>
        <v>-0.39191860424570141</v>
      </c>
      <c r="BX833" s="11">
        <f>MIN(Data!AQ$2:AQ833)</f>
        <v>-0.54746157905564874</v>
      </c>
      <c r="BZ833" s="6">
        <v>43561</v>
      </c>
      <c r="CA833">
        <f>VLOOKUP($BZ833,Data!$Y$2:$AQ$3069,CA$3)</f>
        <v>5.3665974195104219E-3</v>
      </c>
      <c r="CB833">
        <f>VLOOKUP($BZ833,Data!$Y$2:$AQ$3069,CB$3)</f>
        <v>1.1301324248549297E-3</v>
      </c>
      <c r="CC833">
        <f>VLOOKUP($BZ833,Data!$Y$2:$AQ$3069,CC$3)</f>
        <v>-5.5227768736213299E-3</v>
      </c>
      <c r="CD833">
        <f>VLOOKUP($BZ833,Data!$Y$2:$AQ$3069,CD$3)</f>
        <v>-2.3846098712254429E-2</v>
      </c>
      <c r="CE833">
        <f>VLOOKUP($BZ833,Data!$Y$2:$AQ$3069,CE$3)</f>
        <v>-5.0815975042334059E-2</v>
      </c>
      <c r="CF833">
        <f>VLOOKUP($BZ833,Data!$Y$2:$AQ$3069,CF$3)</f>
        <v>-9.9126781696166396E-3</v>
      </c>
      <c r="CG833">
        <f>VLOOKUP($BZ833,Data!$Y$2:$AQ$3069,CG$3)</f>
        <v>-8.4851115122491688E-2</v>
      </c>
      <c r="CH833">
        <f>VLOOKUP($BZ833,Data!$Y$2:$AQ$3069,CH$3)</f>
        <v>-4.0933345257258696E-2</v>
      </c>
      <c r="CI833">
        <f>VLOOKUP($BZ833,Data!$Y$2:$AQ$3069,CI$3)</f>
        <v>4.6340654316822154E-2</v>
      </c>
      <c r="CJ833">
        <f>VLOOKUP($BZ833,Data!$Y$2:$AQ$3069,CJ$3)</f>
        <v>0</v>
      </c>
      <c r="CK833">
        <f>VLOOKUP($BZ833,Data!$Y$2:$AQ$3069,CK$3)</f>
        <v>1.0245264180879286E-2</v>
      </c>
      <c r="CL833">
        <f>VLOOKUP($BZ833,Data!$Y$2:$AQ$3069,CL$3)</f>
        <v>9.9081486842937678E-3</v>
      </c>
      <c r="CM833">
        <f>VLOOKUP($BZ833,Data!$Y$2:$AQ$3069,CM$3)</f>
        <v>2.5274679841965516E-2</v>
      </c>
      <c r="CN833">
        <f>VLOOKUP($BZ833,Data!$Y$2:$AQ$3069,CN$3)</f>
        <v>4.0943042780037017E-3</v>
      </c>
      <c r="CO833">
        <f>VLOOKUP($BZ833,Data!$Y$2:$AQ$3069,CO$3)</f>
        <v>-1.7554959703508545E-2</v>
      </c>
      <c r="CP833">
        <f>VLOOKUP($BZ833,Data!$Y$2:$AQ$3069,CP$3)</f>
        <v>-5.1593019585709863E-3</v>
      </c>
      <c r="CQ833">
        <f>VLOOKUP($BZ833,Data!$Y$2:$AQ$3069,CQ$3)</f>
        <v>2.8088340843912138E-2</v>
      </c>
      <c r="CR833">
        <f>VLOOKUP($BZ833,Data!$Y$2:$AQ$3069,CR$3)</f>
        <v>-9.1675808251931046E-3</v>
      </c>
    </row>
    <row r="834" spans="1:96" x14ac:dyDescent="0.3">
      <c r="A834" s="6">
        <v>44298</v>
      </c>
      <c r="B834">
        <v>1.4384144085344324E-4</v>
      </c>
      <c r="C834">
        <v>3.4796082209014412E-3</v>
      </c>
      <c r="D834">
        <v>1.6764178002251864E-3</v>
      </c>
      <c r="E834">
        <v>-1.4192158910348232E-2</v>
      </c>
      <c r="F834">
        <v>0.15570943716805069</v>
      </c>
      <c r="G834">
        <v>1.0899461486483721E-2</v>
      </c>
      <c r="H834">
        <v>-0.21935468613479109</v>
      </c>
      <c r="I834">
        <v>1.1836367300162135E-2</v>
      </c>
      <c r="J834">
        <v>1.6461305936265424E-3</v>
      </c>
      <c r="K834">
        <v>1.323116353927817</v>
      </c>
      <c r="L834">
        <v>3.7645037819215528E-2</v>
      </c>
      <c r="M834">
        <v>5.5529194302782157E-2</v>
      </c>
      <c r="N834">
        <v>-3.2953366358690117E-2</v>
      </c>
      <c r="O834">
        <v>-1.8404061791740506E-2</v>
      </c>
      <c r="P834">
        <v>4.2013118152669296E-2</v>
      </c>
      <c r="Q834">
        <v>0.10881169209636747</v>
      </c>
      <c r="R834">
        <v>5.8651272117002081E-3</v>
      </c>
      <c r="S834">
        <v>3.8010658634541047E-2</v>
      </c>
      <c r="U834">
        <f>U833*(1+B834)</f>
        <v>8.1781668109960979</v>
      </c>
      <c r="V834">
        <f>V833*(1+C834)</f>
        <v>4.9722278627711853</v>
      </c>
      <c r="W834">
        <f>W833*(1+D834)</f>
        <v>0.99155831565741515</v>
      </c>
      <c r="X834">
        <f>X833*(1+E834)</f>
        <v>0.83649985224541779</v>
      </c>
      <c r="Y834">
        <f>Y833*(1+F834)</f>
        <v>3.9405089479274387</v>
      </c>
      <c r="Z834">
        <f>Z833*(1+G834)</f>
        <v>0.88619466846993344</v>
      </c>
      <c r="AA834">
        <f>AA833*(1+H834)</f>
        <v>4.2091252352352155E-7</v>
      </c>
      <c r="AB834">
        <f>AB833*(1+I834)</f>
        <v>8.2513152707550316E-3</v>
      </c>
      <c r="AC834">
        <f>AC833*(1+J834)</f>
        <v>2.4091847759877663</v>
      </c>
      <c r="AD834">
        <f>AD833*(1+K834)</f>
        <v>4.3545795596544579E-11</v>
      </c>
      <c r="AE834">
        <f>AE833*(1+L834)</f>
        <v>0.31264618395214744</v>
      </c>
      <c r="AF834">
        <f>AF833*(1+M834)</f>
        <v>0.81320982487703697</v>
      </c>
      <c r="AG834">
        <f>AG833*(1+N834)</f>
        <v>0.41146667937438014</v>
      </c>
      <c r="AH834">
        <f>AH833*(1+O834)</f>
        <v>0.29405466591649337</v>
      </c>
      <c r="AI834">
        <f>AI833*(1+P834)</f>
        <v>1.3474786032030586</v>
      </c>
      <c r="AJ834">
        <f>AJ833*(1+Q834)</f>
        <v>2.478092035285167</v>
      </c>
      <c r="AK834">
        <f>AK833*(1+R834)</f>
        <v>5.4713609130120264E-4</v>
      </c>
      <c r="AL834">
        <f>AL833*(1+S834)</f>
        <v>0.8294700047181871</v>
      </c>
      <c r="AN834" s="11">
        <f>MAX(Data!Z$2:Z834)</f>
        <v>0.21638931264988284</v>
      </c>
      <c r="AO834" s="11">
        <f>MAX(Data!AA$2:AA834)</f>
        <v>0.55235756797848168</v>
      </c>
      <c r="AP834" s="11">
        <f>MAX(Data!AB$2:AB834)</f>
        <v>4.0521620699992961E-2</v>
      </c>
      <c r="AQ834" s="11">
        <f>MAX(Data!AC$2:AC834)</f>
        <v>1.413959458263256</v>
      </c>
      <c r="AR834" s="11">
        <f>MAX(Data!AD$2:AD834)</f>
        <v>0.61647281771882045</v>
      </c>
      <c r="AS834" s="11">
        <f>MAX(Data!AE$2:AE834)</f>
        <v>0.55378463538899148</v>
      </c>
      <c r="AT834" s="11">
        <f>MAX(Data!AF$2:AF834)</f>
        <v>0.9854906931152253</v>
      </c>
      <c r="AU834" s="11">
        <f>MAX(Data!AG$2:AG834)</f>
        <v>1.1663682870903871</v>
      </c>
      <c r="AV834" s="11">
        <f>MAX(Data!AH$2:AH834)</f>
        <v>0.67260239467942518</v>
      </c>
      <c r="AW834" s="11">
        <f>MAX(Data!AI$2:AI834)</f>
        <v>1.9781138354364727</v>
      </c>
      <c r="AX834" s="11">
        <f>MAX(Data!AJ$2:AJ834)</f>
        <v>1.1071019080587854</v>
      </c>
      <c r="AY834" s="11">
        <f>MAX(Data!AK$2:AK834)</f>
        <v>0.45929741901343962</v>
      </c>
      <c r="AZ834" s="11">
        <f>MAX(Data!AL$2:AL834)</f>
        <v>0.37563075000871765</v>
      </c>
      <c r="BA834" s="11">
        <f>MAX(Data!AM$2:AM834)</f>
        <v>1.7752914614297381</v>
      </c>
      <c r="BB834" s="11">
        <f>MAX(Data!AN$2:AN834)</f>
        <v>1.0381690010203133</v>
      </c>
      <c r="BC834" s="11">
        <f>MAX(Data!AO$2:AO834)</f>
        <v>0.86768807536124037</v>
      </c>
      <c r="BD834" s="11">
        <f>MAX(Data!AP$2:AP834)</f>
        <v>0.47126146475791436</v>
      </c>
      <c r="BE834" s="11">
        <f>MAX(Data!AQ$2:AQ834)</f>
        <v>1.7788564269702365</v>
      </c>
      <c r="BF834" s="11"/>
      <c r="BG834" s="11">
        <f>MIN(Data!Z$2:Z834)</f>
        <v>-0.20161019740525501</v>
      </c>
      <c r="BH834" s="11">
        <f>MIN(Data!AA$2:AA834)</f>
        <v>-0.53003934143705722</v>
      </c>
      <c r="BI834" s="11">
        <f>MIN(Data!AB$2:AB834)</f>
        <v>-4.3776249760154526E-2</v>
      </c>
      <c r="BJ834" s="11">
        <f>MIN(Data!AC$2:AC834)</f>
        <v>-0.39121028217304415</v>
      </c>
      <c r="BK834" s="11">
        <f>MIN(Data!AD$2:AD834)</f>
        <v>-0.38010072435381315</v>
      </c>
      <c r="BL834" s="11">
        <f>MIN(Data!AE$2:AE834)</f>
        <v>-0.22477080914163478</v>
      </c>
      <c r="BM834" s="11">
        <f>MIN(Data!AF$2:AF834)</f>
        <v>-0.32372535569879912</v>
      </c>
      <c r="BN834" s="11">
        <f>MIN(Data!AG$2:AG834)</f>
        <v>-0.35309690177572606</v>
      </c>
      <c r="BO834" s="11">
        <f>MIN(Data!AH$2:AH834)</f>
        <v>-0.32192011414833749</v>
      </c>
      <c r="BP834" s="11">
        <f>MIN(Data!AI$2:AI834)</f>
        <v>-0.4324476717979443</v>
      </c>
      <c r="BQ834" s="11">
        <f>MIN(Data!AJ$2:AJ834)</f>
        <v>-0.36040448658377555</v>
      </c>
      <c r="BR834" s="11">
        <f>MIN(Data!AK$2:AK834)</f>
        <v>-0.30484189612311285</v>
      </c>
      <c r="BS834" s="11">
        <f>MIN(Data!AL$2:AL834)</f>
        <v>-0.24876455885328097</v>
      </c>
      <c r="BT834" s="11">
        <f>MIN(Data!AM$2:AM834)</f>
        <v>-0.43671777908197495</v>
      </c>
      <c r="BU834" s="11">
        <f>MIN(Data!AN$2:AN834)</f>
        <v>-0.28308868278195665</v>
      </c>
      <c r="BV834" s="11">
        <f>MIN(Data!AO$2:AO834)</f>
        <v>-0.2386467769581859</v>
      </c>
      <c r="BW834" s="11">
        <f>MIN(Data!AP$2:AP834)</f>
        <v>-0.39191860424570141</v>
      </c>
      <c r="BX834" s="11">
        <f>MIN(Data!AQ$2:AQ834)</f>
        <v>-0.54746157905564874</v>
      </c>
      <c r="BZ834" s="6">
        <v>43562</v>
      </c>
      <c r="CA834">
        <f>VLOOKUP($BZ834,Data!$Y$2:$AQ$3069,CA$3)</f>
        <v>2.6797365361696787E-2</v>
      </c>
      <c r="CB834">
        <f>VLOOKUP($BZ834,Data!$Y$2:$AQ$3069,CB$3)</f>
        <v>5.3018981076163652E-2</v>
      </c>
      <c r="CC834">
        <f>VLOOKUP($BZ834,Data!$Y$2:$AQ$3069,CC$3)</f>
        <v>6.319926169654975E-3</v>
      </c>
      <c r="CD834">
        <f>VLOOKUP($BZ834,Data!$Y$2:$AQ$3069,CD$3)</f>
        <v>1.6258082726401557E-2</v>
      </c>
      <c r="CE834">
        <f>VLOOKUP($BZ834,Data!$Y$2:$AQ$3069,CE$3)</f>
        <v>-5.1823963213045738E-3</v>
      </c>
      <c r="CF834">
        <f>VLOOKUP($BZ834,Data!$Y$2:$AQ$3069,CF$3)</f>
        <v>3.2190153780592229E-2</v>
      </c>
      <c r="CG834">
        <f>VLOOKUP($BZ834,Data!$Y$2:$AQ$3069,CG$3)</f>
        <v>9.8805823609359675E-2</v>
      </c>
      <c r="CH834">
        <f>VLOOKUP($BZ834,Data!$Y$2:$AQ$3069,CH$3)</f>
        <v>6.1868816528412952E-2</v>
      </c>
      <c r="CI834">
        <f>VLOOKUP($BZ834,Data!$Y$2:$AQ$3069,CI$3)</f>
        <v>-8.1104005838267667E-3</v>
      </c>
      <c r="CJ834">
        <f>VLOOKUP($BZ834,Data!$Y$2:$AQ$3069,CJ$3)</f>
        <v>0</v>
      </c>
      <c r="CK834">
        <f>VLOOKUP($BZ834,Data!$Y$2:$AQ$3069,CK$3)</f>
        <v>6.4459022077178116E-2</v>
      </c>
      <c r="CL834">
        <f>VLOOKUP($BZ834,Data!$Y$2:$AQ$3069,CL$3)</f>
        <v>2.3920856038027734E-2</v>
      </c>
      <c r="CM834">
        <f>VLOOKUP($BZ834,Data!$Y$2:$AQ$3069,CM$3)</f>
        <v>1.9527136192240096E-2</v>
      </c>
      <c r="CN834">
        <f>VLOOKUP($BZ834,Data!$Y$2:$AQ$3069,CN$3)</f>
        <v>7.2892311468148634E-3</v>
      </c>
      <c r="CO834">
        <f>VLOOKUP($BZ834,Data!$Y$2:$AQ$3069,CO$3)</f>
        <v>5.2968607429801112E-2</v>
      </c>
      <c r="CP834">
        <f>VLOOKUP($BZ834,Data!$Y$2:$AQ$3069,CP$3)</f>
        <v>2.3671442331900803E-2</v>
      </c>
      <c r="CQ834">
        <f>VLOOKUP($BZ834,Data!$Y$2:$AQ$3069,CQ$3)</f>
        <v>1.5809870279127329E-2</v>
      </c>
      <c r="CR834">
        <f>VLOOKUP($BZ834,Data!$Y$2:$AQ$3069,CR$3)</f>
        <v>7.7948178227783105E-2</v>
      </c>
    </row>
    <row r="835" spans="1:96" x14ac:dyDescent="0.3">
      <c r="A835" s="6">
        <v>44299</v>
      </c>
      <c r="B835">
        <v>-1.2844201800240292E-3</v>
      </c>
      <c r="C835">
        <v>-3.6288584785964324E-3</v>
      </c>
      <c r="D835">
        <v>-1.4128793085379634E-4</v>
      </c>
      <c r="E835">
        <v>7.9221215106847431E-2</v>
      </c>
      <c r="F835">
        <v>-4.9737927330135642E-2</v>
      </c>
      <c r="G835">
        <v>-2.1677565481190687E-2</v>
      </c>
      <c r="H835">
        <v>0.41049395473957273</v>
      </c>
      <c r="I835">
        <v>3.2265027076791603E-2</v>
      </c>
      <c r="J835">
        <v>-3.3326038754075596E-2</v>
      </c>
      <c r="K835">
        <v>-1.2936336467812535</v>
      </c>
      <c r="L835">
        <v>3.6010052340889331E-2</v>
      </c>
      <c r="M835">
        <v>-8.3471091230130537E-2</v>
      </c>
      <c r="N835">
        <v>-3.246647239904376E-2</v>
      </c>
      <c r="O835">
        <v>-2.322635270091192E-4</v>
      </c>
      <c r="P835">
        <v>6.3789335402587421E-3</v>
      </c>
      <c r="Q835">
        <v>-3.319406783402238E-2</v>
      </c>
      <c r="R835">
        <v>1.233149951880639E-3</v>
      </c>
      <c r="S835">
        <v>-6.1468305150234152E-2</v>
      </c>
      <c r="U835">
        <f>U834*(1+B835)</f>
        <v>8.1676626085084507</v>
      </c>
      <c r="V835">
        <f>V834*(1+C835)</f>
        <v>4.9541843515338551</v>
      </c>
      <c r="W835">
        <f>W834*(1+D835)</f>
        <v>0.99141822043467509</v>
      </c>
      <c r="X835">
        <f>X834*(1+E835)</f>
        <v>0.90276838697699813</v>
      </c>
      <c r="Y835">
        <f>Y834*(1+F835)</f>
        <v>3.7445162002316748</v>
      </c>
      <c r="Z835">
        <f>Z834*(1+G835)</f>
        <v>0.86698412551509441</v>
      </c>
      <c r="AA835">
        <f>AA834*(1+H835)</f>
        <v>5.9369456990410531E-7</v>
      </c>
      <c r="AB835">
        <f>AB834*(1+I835)</f>
        <v>8.5175441813850877E-3</v>
      </c>
      <c r="AC835">
        <f>AC834*(1+J835)</f>
        <v>2.3288961907774692</v>
      </c>
      <c r="AD835">
        <f>AD834*(1+K835)</f>
        <v>-1.2786510763004433E-11</v>
      </c>
      <c r="AE835">
        <f>AE834*(1+L835)</f>
        <v>0.32390458940044359</v>
      </c>
      <c r="AF835">
        <f>AF834*(1+M835)</f>
        <v>0.74533031339548739</v>
      </c>
      <c r="AG835">
        <f>AG834*(1+N835)</f>
        <v>0.39810780778534566</v>
      </c>
      <c r="AH835">
        <f>AH834*(1+O835)</f>
        <v>0.29398636774265413</v>
      </c>
      <c r="AI835">
        <f>AI834*(1+P835)</f>
        <v>1.3560740796598114</v>
      </c>
      <c r="AJ835">
        <f>AJ834*(1+Q835)</f>
        <v>2.3958340801669609</v>
      </c>
      <c r="AK835">
        <f>AK834*(1+R835)</f>
        <v>5.4781079214586293E-4</v>
      </c>
      <c r="AL835">
        <f>AL834*(1+S835)</f>
        <v>0.77848388935520341</v>
      </c>
      <c r="AN835" s="11">
        <f>MAX(Data!Z$2:Z835)</f>
        <v>0.21638931264988284</v>
      </c>
      <c r="AO835" s="11">
        <f>MAX(Data!AA$2:AA835)</f>
        <v>0.55235756797848168</v>
      </c>
      <c r="AP835" s="11">
        <f>MAX(Data!AB$2:AB835)</f>
        <v>4.0521620699992961E-2</v>
      </c>
      <c r="AQ835" s="11">
        <f>MAX(Data!AC$2:AC835)</f>
        <v>1.413959458263256</v>
      </c>
      <c r="AR835" s="11">
        <f>MAX(Data!AD$2:AD835)</f>
        <v>0.61647281771882045</v>
      </c>
      <c r="AS835" s="11">
        <f>MAX(Data!AE$2:AE835)</f>
        <v>0.55378463538899148</v>
      </c>
      <c r="AT835" s="11">
        <f>MAX(Data!AF$2:AF835)</f>
        <v>0.9854906931152253</v>
      </c>
      <c r="AU835" s="11">
        <f>MAX(Data!AG$2:AG835)</f>
        <v>1.1663682870903871</v>
      </c>
      <c r="AV835" s="11">
        <f>MAX(Data!AH$2:AH835)</f>
        <v>0.67260239467942518</v>
      </c>
      <c r="AW835" s="11">
        <f>MAX(Data!AI$2:AI835)</f>
        <v>1.9781138354364727</v>
      </c>
      <c r="AX835" s="11">
        <f>MAX(Data!AJ$2:AJ835)</f>
        <v>1.1071019080587854</v>
      </c>
      <c r="AY835" s="11">
        <f>MAX(Data!AK$2:AK835)</f>
        <v>0.45929741901343962</v>
      </c>
      <c r="AZ835" s="11">
        <f>MAX(Data!AL$2:AL835)</f>
        <v>0.37563075000871765</v>
      </c>
      <c r="BA835" s="11">
        <f>MAX(Data!AM$2:AM835)</f>
        <v>1.7752914614297381</v>
      </c>
      <c r="BB835" s="11">
        <f>MAX(Data!AN$2:AN835)</f>
        <v>1.0381690010203133</v>
      </c>
      <c r="BC835" s="11">
        <f>MAX(Data!AO$2:AO835)</f>
        <v>0.86768807536124037</v>
      </c>
      <c r="BD835" s="11">
        <f>MAX(Data!AP$2:AP835)</f>
        <v>0.47126146475791436</v>
      </c>
      <c r="BE835" s="11">
        <f>MAX(Data!AQ$2:AQ835)</f>
        <v>1.7788564269702365</v>
      </c>
      <c r="BF835" s="11"/>
      <c r="BG835" s="11">
        <f>MIN(Data!Z$2:Z835)</f>
        <v>-0.20161019740525501</v>
      </c>
      <c r="BH835" s="11">
        <f>MIN(Data!AA$2:AA835)</f>
        <v>-0.53003934143705722</v>
      </c>
      <c r="BI835" s="11">
        <f>MIN(Data!AB$2:AB835)</f>
        <v>-4.3776249760154526E-2</v>
      </c>
      <c r="BJ835" s="11">
        <f>MIN(Data!AC$2:AC835)</f>
        <v>-0.39121028217304415</v>
      </c>
      <c r="BK835" s="11">
        <f>MIN(Data!AD$2:AD835)</f>
        <v>-0.38010072435381315</v>
      </c>
      <c r="BL835" s="11">
        <f>MIN(Data!AE$2:AE835)</f>
        <v>-0.22477080914163478</v>
      </c>
      <c r="BM835" s="11">
        <f>MIN(Data!AF$2:AF835)</f>
        <v>-0.32372535569879912</v>
      </c>
      <c r="BN835" s="11">
        <f>MIN(Data!AG$2:AG835)</f>
        <v>-0.35309690177572606</v>
      </c>
      <c r="BO835" s="11">
        <f>MIN(Data!AH$2:AH835)</f>
        <v>-0.32192011414833749</v>
      </c>
      <c r="BP835" s="11">
        <f>MIN(Data!AI$2:AI835)</f>
        <v>-0.4324476717979443</v>
      </c>
      <c r="BQ835" s="11">
        <f>MIN(Data!AJ$2:AJ835)</f>
        <v>-0.36040448658377555</v>
      </c>
      <c r="BR835" s="11">
        <f>MIN(Data!AK$2:AK835)</f>
        <v>-0.30484189612311285</v>
      </c>
      <c r="BS835" s="11">
        <f>MIN(Data!AL$2:AL835)</f>
        <v>-0.24876455885328097</v>
      </c>
      <c r="BT835" s="11">
        <f>MIN(Data!AM$2:AM835)</f>
        <v>-0.43671777908197495</v>
      </c>
      <c r="BU835" s="11">
        <f>MIN(Data!AN$2:AN835)</f>
        <v>-0.28308868278195665</v>
      </c>
      <c r="BV835" s="11">
        <f>MIN(Data!AO$2:AO835)</f>
        <v>-0.2386467769581859</v>
      </c>
      <c r="BW835" s="11">
        <f>MIN(Data!AP$2:AP835)</f>
        <v>-0.39191860424570141</v>
      </c>
      <c r="BX835" s="11">
        <f>MIN(Data!AQ$2:AQ835)</f>
        <v>-0.54746157905564874</v>
      </c>
      <c r="BZ835" s="6">
        <v>43563</v>
      </c>
      <c r="CA835">
        <f>VLOOKUP($BZ835,Data!$Y$2:$AQ$3069,CA$3)</f>
        <v>1.7368606718756844E-2</v>
      </c>
      <c r="CB835">
        <f>VLOOKUP($BZ835,Data!$Y$2:$AQ$3069,CB$3)</f>
        <v>3.4013342587292925E-2</v>
      </c>
      <c r="CC835">
        <f>VLOOKUP($BZ835,Data!$Y$2:$AQ$3069,CC$3)</f>
        <v>6.4526296647169756E-4</v>
      </c>
      <c r="CD835">
        <f>VLOOKUP($BZ835,Data!$Y$2:$AQ$3069,CD$3)</f>
        <v>-3.3656332112651311E-3</v>
      </c>
      <c r="CE835">
        <f>VLOOKUP($BZ835,Data!$Y$2:$AQ$3069,CE$3)</f>
        <v>-0.10915954824234149</v>
      </c>
      <c r="CF835">
        <f>VLOOKUP($BZ835,Data!$Y$2:$AQ$3069,CF$3)</f>
        <v>4.8443982584638447E-3</v>
      </c>
      <c r="CG835">
        <f>VLOOKUP($BZ835,Data!$Y$2:$AQ$3069,CG$3)</f>
        <v>-0.21335082553052873</v>
      </c>
      <c r="CH835">
        <f>VLOOKUP($BZ835,Data!$Y$2:$AQ$3069,CH$3)</f>
        <v>-3.3547087690698564E-2</v>
      </c>
      <c r="CI835">
        <f>VLOOKUP($BZ835,Data!$Y$2:$AQ$3069,CI$3)</f>
        <v>-2.9497728147710532E-2</v>
      </c>
      <c r="CJ835">
        <f>VLOOKUP($BZ835,Data!$Y$2:$AQ$3069,CJ$3)</f>
        <v>0</v>
      </c>
      <c r="CK835">
        <f>VLOOKUP($BZ835,Data!$Y$2:$AQ$3069,CK$3)</f>
        <v>3.8542666281153326E-2</v>
      </c>
      <c r="CL835">
        <f>VLOOKUP($BZ835,Data!$Y$2:$AQ$3069,CL$3)</f>
        <v>-5.1833308691527861E-3</v>
      </c>
      <c r="CM835">
        <f>VLOOKUP($BZ835,Data!$Y$2:$AQ$3069,CM$3)</f>
        <v>-5.0723683608559058E-3</v>
      </c>
      <c r="CN835">
        <f>VLOOKUP($BZ835,Data!$Y$2:$AQ$3069,CN$3)</f>
        <v>-1.7499749955368377E-2</v>
      </c>
      <c r="CO835">
        <f>VLOOKUP($BZ835,Data!$Y$2:$AQ$3069,CO$3)</f>
        <v>8.4158054813894077E-3</v>
      </c>
      <c r="CP835">
        <f>VLOOKUP($BZ835,Data!$Y$2:$AQ$3069,CP$3)</f>
        <v>2.3355713550101843E-2</v>
      </c>
      <c r="CQ835">
        <f>VLOOKUP($BZ835,Data!$Y$2:$AQ$3069,CQ$3)</f>
        <v>1.3884922069011509E-2</v>
      </c>
      <c r="CR835">
        <f>VLOOKUP($BZ835,Data!$Y$2:$AQ$3069,CR$3)</f>
        <v>0.12889071845952679</v>
      </c>
    </row>
    <row r="836" spans="1:96" x14ac:dyDescent="0.3">
      <c r="A836" s="6">
        <v>44300</v>
      </c>
      <c r="B836">
        <v>5.9386202752192509E-2</v>
      </c>
      <c r="C836">
        <v>7.2833528823144991E-2</v>
      </c>
      <c r="D836">
        <v>4.3484441698474522E-4</v>
      </c>
      <c r="E836">
        <v>0.20025585196541268</v>
      </c>
      <c r="F836">
        <v>0.27791283831613839</v>
      </c>
      <c r="G836">
        <v>4.0911421941824164E-2</v>
      </c>
      <c r="H836">
        <v>-9.0114405259709235E-2</v>
      </c>
      <c r="I836">
        <v>0.25949450213938841</v>
      </c>
      <c r="J836">
        <v>8.4373628312088084E-2</v>
      </c>
      <c r="K836">
        <v>0.24561264009955866</v>
      </c>
      <c r="L836">
        <v>0.24812087387836632</v>
      </c>
      <c r="M836">
        <v>-3.1142074831041762E-2</v>
      </c>
      <c r="N836">
        <v>0.25468667019149699</v>
      </c>
      <c r="O836">
        <v>4.4687633076003881E-2</v>
      </c>
      <c r="P836">
        <v>0.1076432340906707</v>
      </c>
      <c r="Q836">
        <v>3.7562084872894037E-2</v>
      </c>
      <c r="R836">
        <v>5.6392044828515522E-2</v>
      </c>
      <c r="S836">
        <v>2.2886470963634501E-2</v>
      </c>
      <c r="U836">
        <f>U835*(1+B836)</f>
        <v>8.6527090761888346</v>
      </c>
      <c r="V836">
        <f>V835*(1+C836)</f>
        <v>5.3150150802964697</v>
      </c>
      <c r="W836">
        <f>W835*(1+D836)</f>
        <v>0.99184933311272816</v>
      </c>
      <c r="X836">
        <f>X835*(1+E836)</f>
        <v>1.0835530394385182</v>
      </c>
      <c r="Y836">
        <f>Y835*(1+F836)</f>
        <v>4.7851653255588209</v>
      </c>
      <c r="Z836">
        <f>Z835*(1+G836)</f>
        <v>0.90245367889090577</v>
      </c>
      <c r="AA836">
        <f>AA835*(1+H836)</f>
        <v>5.4019413683127797E-7</v>
      </c>
      <c r="AB836">
        <f>AB835*(1+I836)</f>
        <v>1.0727800068183855E-2</v>
      </c>
      <c r="AC836">
        <f>AC835*(1+J836)</f>
        <v>2.5253936123555656</v>
      </c>
      <c r="AD836">
        <f>AD835*(1+K836)</f>
        <v>-1.5927039429167374E-11</v>
      </c>
      <c r="AE836">
        <f>AE835*(1+L836)</f>
        <v>0.40427207917569508</v>
      </c>
      <c r="AF836">
        <f>AF835*(1+M836)</f>
        <v>0.72211918100188133</v>
      </c>
      <c r="AG836">
        <f>AG835*(1+N836)</f>
        <v>0.49950055972743185</v>
      </c>
      <c r="AH836">
        <f>AH835*(1+O836)</f>
        <v>0.30712392267368505</v>
      </c>
      <c r="AI836">
        <f>AI835*(1+P836)</f>
        <v>1.5020462792609235</v>
      </c>
      <c r="AJ836">
        <f>AJ835*(1+Q836)</f>
        <v>2.4858266032275647</v>
      </c>
      <c r="AK836">
        <f>AK835*(1+R836)</f>
        <v>5.7870296289409709E-4</v>
      </c>
      <c r="AL836">
        <f>AL835*(1+S836)</f>
        <v>0.79630063828458852</v>
      </c>
      <c r="AN836" s="11">
        <f>MAX(Data!Z$2:Z836)</f>
        <v>0.21638931264988284</v>
      </c>
      <c r="AO836" s="11">
        <f>MAX(Data!AA$2:AA836)</f>
        <v>0.55235756797848168</v>
      </c>
      <c r="AP836" s="11">
        <f>MAX(Data!AB$2:AB836)</f>
        <v>4.0521620699992961E-2</v>
      </c>
      <c r="AQ836" s="11">
        <f>MAX(Data!AC$2:AC836)</f>
        <v>1.413959458263256</v>
      </c>
      <c r="AR836" s="11">
        <f>MAX(Data!AD$2:AD836)</f>
        <v>0.61647281771882045</v>
      </c>
      <c r="AS836" s="11">
        <f>MAX(Data!AE$2:AE836)</f>
        <v>0.55378463538899148</v>
      </c>
      <c r="AT836" s="11">
        <f>MAX(Data!AF$2:AF836)</f>
        <v>0.9854906931152253</v>
      </c>
      <c r="AU836" s="11">
        <f>MAX(Data!AG$2:AG836)</f>
        <v>1.1663682870903871</v>
      </c>
      <c r="AV836" s="11">
        <f>MAX(Data!AH$2:AH836)</f>
        <v>0.67260239467942518</v>
      </c>
      <c r="AW836" s="11">
        <f>MAX(Data!AI$2:AI836)</f>
        <v>1.9781138354364727</v>
      </c>
      <c r="AX836" s="11">
        <f>MAX(Data!AJ$2:AJ836)</f>
        <v>1.1071019080587854</v>
      </c>
      <c r="AY836" s="11">
        <f>MAX(Data!AK$2:AK836)</f>
        <v>0.45929741901343962</v>
      </c>
      <c r="AZ836" s="11">
        <f>MAX(Data!AL$2:AL836)</f>
        <v>0.37563075000871765</v>
      </c>
      <c r="BA836" s="11">
        <f>MAX(Data!AM$2:AM836)</f>
        <v>1.7752914614297381</v>
      </c>
      <c r="BB836" s="11">
        <f>MAX(Data!AN$2:AN836)</f>
        <v>1.0381690010203133</v>
      </c>
      <c r="BC836" s="11">
        <f>MAX(Data!AO$2:AO836)</f>
        <v>0.86768807536124037</v>
      </c>
      <c r="BD836" s="11">
        <f>MAX(Data!AP$2:AP836)</f>
        <v>0.47126146475791436</v>
      </c>
      <c r="BE836" s="11">
        <f>MAX(Data!AQ$2:AQ836)</f>
        <v>1.7788564269702365</v>
      </c>
      <c r="BF836" s="11"/>
      <c r="BG836" s="11">
        <f>MIN(Data!Z$2:Z836)</f>
        <v>-0.20161019740525501</v>
      </c>
      <c r="BH836" s="11">
        <f>MIN(Data!AA$2:AA836)</f>
        <v>-0.53003934143705722</v>
      </c>
      <c r="BI836" s="11">
        <f>MIN(Data!AB$2:AB836)</f>
        <v>-4.3776249760154526E-2</v>
      </c>
      <c r="BJ836" s="11">
        <f>MIN(Data!AC$2:AC836)</f>
        <v>-0.39121028217304415</v>
      </c>
      <c r="BK836" s="11">
        <f>MIN(Data!AD$2:AD836)</f>
        <v>-0.38010072435381315</v>
      </c>
      <c r="BL836" s="11">
        <f>MIN(Data!AE$2:AE836)</f>
        <v>-0.22477080914163478</v>
      </c>
      <c r="BM836" s="11">
        <f>MIN(Data!AF$2:AF836)</f>
        <v>-0.32372535569879912</v>
      </c>
      <c r="BN836" s="11">
        <f>MIN(Data!AG$2:AG836)</f>
        <v>-0.35309690177572606</v>
      </c>
      <c r="BO836" s="11">
        <f>MIN(Data!AH$2:AH836)</f>
        <v>-0.32192011414833749</v>
      </c>
      <c r="BP836" s="11">
        <f>MIN(Data!AI$2:AI836)</f>
        <v>-0.4324476717979443</v>
      </c>
      <c r="BQ836" s="11">
        <f>MIN(Data!AJ$2:AJ836)</f>
        <v>-0.36040448658377555</v>
      </c>
      <c r="BR836" s="11">
        <f>MIN(Data!AK$2:AK836)</f>
        <v>-0.30484189612311285</v>
      </c>
      <c r="BS836" s="11">
        <f>MIN(Data!AL$2:AL836)</f>
        <v>-0.24876455885328097</v>
      </c>
      <c r="BT836" s="11">
        <f>MIN(Data!AM$2:AM836)</f>
        <v>-0.43671777908197495</v>
      </c>
      <c r="BU836" s="11">
        <f>MIN(Data!AN$2:AN836)</f>
        <v>-0.28308868278195665</v>
      </c>
      <c r="BV836" s="11">
        <f>MIN(Data!AO$2:AO836)</f>
        <v>-0.2386467769581859</v>
      </c>
      <c r="BW836" s="11">
        <f>MIN(Data!AP$2:AP836)</f>
        <v>-0.39191860424570141</v>
      </c>
      <c r="BX836" s="11">
        <f>MIN(Data!AQ$2:AQ836)</f>
        <v>-0.54746157905564874</v>
      </c>
      <c r="BZ836" s="6">
        <v>43564</v>
      </c>
      <c r="CA836">
        <f>VLOOKUP($BZ836,Data!$Y$2:$AQ$3069,CA$3)</f>
        <v>-1.7983938493785226E-2</v>
      </c>
      <c r="CB836">
        <f>VLOOKUP($BZ836,Data!$Y$2:$AQ$3069,CB$3)</f>
        <v>-2.620827057258332E-2</v>
      </c>
      <c r="CC836">
        <f>VLOOKUP($BZ836,Data!$Y$2:$AQ$3069,CC$3)</f>
        <v>-5.6253127057260199E-4</v>
      </c>
      <c r="CD836">
        <f>VLOOKUP($BZ836,Data!$Y$2:$AQ$3069,CD$3)</f>
        <v>-2.6057214330739407E-2</v>
      </c>
      <c r="CE836">
        <f>VLOOKUP($BZ836,Data!$Y$2:$AQ$3069,CE$3)</f>
        <v>-5.4294435217182621E-2</v>
      </c>
      <c r="CF836">
        <f>VLOOKUP($BZ836,Data!$Y$2:$AQ$3069,CF$3)</f>
        <v>-3.1776027832410764E-2</v>
      </c>
      <c r="CG836">
        <f>VLOOKUP($BZ836,Data!$Y$2:$AQ$3069,CG$3)</f>
        <v>6.9236718236601838E-2</v>
      </c>
      <c r="CH836">
        <f>VLOOKUP($BZ836,Data!$Y$2:$AQ$3069,CH$3)</f>
        <v>-7.9864975073065496E-3</v>
      </c>
      <c r="CI836">
        <f>VLOOKUP($BZ836,Data!$Y$2:$AQ$3069,CI$3)</f>
        <v>-3.1640218478553882E-2</v>
      </c>
      <c r="CJ836">
        <f>VLOOKUP($BZ836,Data!$Y$2:$AQ$3069,CJ$3)</f>
        <v>0</v>
      </c>
      <c r="CK836">
        <f>VLOOKUP($BZ836,Data!$Y$2:$AQ$3069,CK$3)</f>
        <v>-2.1805321840616371E-2</v>
      </c>
      <c r="CL836">
        <f>VLOOKUP($BZ836,Data!$Y$2:$AQ$3069,CL$3)</f>
        <v>-2.6425306006650072E-2</v>
      </c>
      <c r="CM836">
        <f>VLOOKUP($BZ836,Data!$Y$2:$AQ$3069,CM$3)</f>
        <v>-4.2178253342626724E-2</v>
      </c>
      <c r="CN836">
        <f>VLOOKUP($BZ836,Data!$Y$2:$AQ$3069,CN$3)</f>
        <v>2.8652018135767298E-2</v>
      </c>
      <c r="CO836">
        <f>VLOOKUP($BZ836,Data!$Y$2:$AQ$3069,CO$3)</f>
        <v>-5.3317268210885289E-2</v>
      </c>
      <c r="CP836">
        <f>VLOOKUP($BZ836,Data!$Y$2:$AQ$3069,CP$3)</f>
        <v>-3.2630970907371312E-2</v>
      </c>
      <c r="CQ836">
        <f>VLOOKUP($BZ836,Data!$Y$2:$AQ$3069,CQ$3)</f>
        <v>5.0163816939990107E-2</v>
      </c>
      <c r="CR836">
        <f>VLOOKUP($BZ836,Data!$Y$2:$AQ$3069,CR$3)</f>
        <v>-8.4472398691257486E-2</v>
      </c>
    </row>
    <row r="837" spans="1:96" x14ac:dyDescent="0.3">
      <c r="A837" s="6">
        <v>44301</v>
      </c>
      <c r="B837">
        <v>-1.2178179857892579E-2</v>
      </c>
      <c r="C837">
        <v>5.2956131555841425E-2</v>
      </c>
      <c r="D837">
        <v>-1.5559667843622143E-3</v>
      </c>
      <c r="E837">
        <v>2.7475609591225348E-2</v>
      </c>
      <c r="F837">
        <v>0.2479900928584918</v>
      </c>
      <c r="G837">
        <v>3.9954909292542598E-2</v>
      </c>
      <c r="H837">
        <v>-6.2054714488053359E-2</v>
      </c>
      <c r="I837">
        <v>0.42658627356351514</v>
      </c>
      <c r="J837">
        <v>4.546535341984715E-2</v>
      </c>
      <c r="K837">
        <v>-0.1518505310473042</v>
      </c>
      <c r="L837">
        <v>-7.0644361095300964E-2</v>
      </c>
      <c r="M837">
        <v>-9.0072293443933096E-2</v>
      </c>
      <c r="N837">
        <v>-7.0448580104635436E-2</v>
      </c>
      <c r="O837">
        <v>2.4906840794274031E-2</v>
      </c>
      <c r="P837">
        <v>-3.6482270706582706E-2</v>
      </c>
      <c r="Q837">
        <v>-2.377762442974803E-2</v>
      </c>
      <c r="R837">
        <v>-1.2329004519738467E-2</v>
      </c>
      <c r="S837">
        <v>0.15281015224002747</v>
      </c>
      <c r="U837">
        <f>U836*(1+B837)</f>
        <v>8.547334828800988</v>
      </c>
      <c r="V837">
        <f>V836*(1+C837)</f>
        <v>5.5964777181099299</v>
      </c>
      <c r="W837">
        <f>W836*(1+D837)</f>
        <v>0.9903060484953129</v>
      </c>
      <c r="X837">
        <f>X836*(1+E837)</f>
        <v>1.1133243197215166</v>
      </c>
      <c r="Y837">
        <f>Y836*(1+F837)</f>
        <v>5.9718389189873875</v>
      </c>
      <c r="Z837">
        <f>Z836*(1+G837)</f>
        <v>0.93851113377171336</v>
      </c>
      <c r="AA837">
        <f>AA836*(1+H837)</f>
        <v>5.0667254390209261E-7</v>
      </c>
      <c r="AB837">
        <f>AB836*(1+I837)</f>
        <v>1.530413232280483E-2</v>
      </c>
      <c r="AC837">
        <f>AC836*(1+J837)</f>
        <v>2.6402115254655363</v>
      </c>
      <c r="AD837">
        <f>AD836*(1+K837)</f>
        <v>-1.3508510033836957E-11</v>
      </c>
      <c r="AE837">
        <f>AE836*(1+L837)</f>
        <v>0.37571253643365921</v>
      </c>
      <c r="AF837">
        <f>AF836*(1+M837)</f>
        <v>0.65707625022918725</v>
      </c>
      <c r="AG837">
        <f>AG836*(1+N837)</f>
        <v>0.46431145453316364</v>
      </c>
      <c r="AH837">
        <f>AH836*(1+O837)</f>
        <v>0.31477340931983144</v>
      </c>
      <c r="AI837">
        <f>AI836*(1+P837)</f>
        <v>1.4472482202871111</v>
      </c>
      <c r="AJ837">
        <f>AJ836*(1+Q837)</f>
        <v>2.4267195518585432</v>
      </c>
      <c r="AK837">
        <f>AK836*(1+R837)</f>
        <v>5.7156813144898966E-4</v>
      </c>
      <c r="AL837">
        <f>AL836*(1+S837)</f>
        <v>0.91798346004968745</v>
      </c>
      <c r="AN837" s="11">
        <f>MAX(Data!Z$2:Z837)</f>
        <v>0.21638931264988284</v>
      </c>
      <c r="AO837" s="11">
        <f>MAX(Data!AA$2:AA837)</f>
        <v>0.55235756797848168</v>
      </c>
      <c r="AP837" s="11">
        <f>MAX(Data!AB$2:AB837)</f>
        <v>4.0521620699992961E-2</v>
      </c>
      <c r="AQ837" s="11">
        <f>MAX(Data!AC$2:AC837)</f>
        <v>1.413959458263256</v>
      </c>
      <c r="AR837" s="11">
        <f>MAX(Data!AD$2:AD837)</f>
        <v>0.61647281771882045</v>
      </c>
      <c r="AS837" s="11">
        <f>MAX(Data!AE$2:AE837)</f>
        <v>0.55378463538899148</v>
      </c>
      <c r="AT837" s="11">
        <f>MAX(Data!AF$2:AF837)</f>
        <v>0.9854906931152253</v>
      </c>
      <c r="AU837" s="11">
        <f>MAX(Data!AG$2:AG837)</f>
        <v>1.1663682870903871</v>
      </c>
      <c r="AV837" s="11">
        <f>MAX(Data!AH$2:AH837)</f>
        <v>0.67260239467942518</v>
      </c>
      <c r="AW837" s="11">
        <f>MAX(Data!AI$2:AI837)</f>
        <v>1.9781138354364727</v>
      </c>
      <c r="AX837" s="11">
        <f>MAX(Data!AJ$2:AJ837)</f>
        <v>1.1071019080587854</v>
      </c>
      <c r="AY837" s="11">
        <f>MAX(Data!AK$2:AK837)</f>
        <v>0.45929741901343962</v>
      </c>
      <c r="AZ837" s="11">
        <f>MAX(Data!AL$2:AL837)</f>
        <v>0.37563075000871765</v>
      </c>
      <c r="BA837" s="11">
        <f>MAX(Data!AM$2:AM837)</f>
        <v>1.7752914614297381</v>
      </c>
      <c r="BB837" s="11">
        <f>MAX(Data!AN$2:AN837)</f>
        <v>1.0381690010203133</v>
      </c>
      <c r="BC837" s="11">
        <f>MAX(Data!AO$2:AO837)</f>
        <v>0.86768807536124037</v>
      </c>
      <c r="BD837" s="11">
        <f>MAX(Data!AP$2:AP837)</f>
        <v>0.47126146475791436</v>
      </c>
      <c r="BE837" s="11">
        <f>MAX(Data!AQ$2:AQ837)</f>
        <v>1.7788564269702365</v>
      </c>
      <c r="BF837" s="11"/>
      <c r="BG837" s="11">
        <f>MIN(Data!Z$2:Z837)</f>
        <v>-0.20161019740525501</v>
      </c>
      <c r="BH837" s="11">
        <f>MIN(Data!AA$2:AA837)</f>
        <v>-0.53003934143705722</v>
      </c>
      <c r="BI837" s="11">
        <f>MIN(Data!AB$2:AB837)</f>
        <v>-4.3776249760154526E-2</v>
      </c>
      <c r="BJ837" s="11">
        <f>MIN(Data!AC$2:AC837)</f>
        <v>-0.39121028217304415</v>
      </c>
      <c r="BK837" s="11">
        <f>MIN(Data!AD$2:AD837)</f>
        <v>-0.38010072435381315</v>
      </c>
      <c r="BL837" s="11">
        <f>MIN(Data!AE$2:AE837)</f>
        <v>-0.22477080914163478</v>
      </c>
      <c r="BM837" s="11">
        <f>MIN(Data!AF$2:AF837)</f>
        <v>-0.32372535569879912</v>
      </c>
      <c r="BN837" s="11">
        <f>MIN(Data!AG$2:AG837)</f>
        <v>-0.35309690177572606</v>
      </c>
      <c r="BO837" s="11">
        <f>MIN(Data!AH$2:AH837)</f>
        <v>-0.32192011414833749</v>
      </c>
      <c r="BP837" s="11">
        <f>MIN(Data!AI$2:AI837)</f>
        <v>-0.4324476717979443</v>
      </c>
      <c r="BQ837" s="11">
        <f>MIN(Data!AJ$2:AJ837)</f>
        <v>-0.36040448658377555</v>
      </c>
      <c r="BR837" s="11">
        <f>MIN(Data!AK$2:AK837)</f>
        <v>-0.30484189612311285</v>
      </c>
      <c r="BS837" s="11">
        <f>MIN(Data!AL$2:AL837)</f>
        <v>-0.24876455885328097</v>
      </c>
      <c r="BT837" s="11">
        <f>MIN(Data!AM$2:AM837)</f>
        <v>-0.43671777908197495</v>
      </c>
      <c r="BU837" s="11">
        <f>MIN(Data!AN$2:AN837)</f>
        <v>-0.28308868278195665</v>
      </c>
      <c r="BV837" s="11">
        <f>MIN(Data!AO$2:AO837)</f>
        <v>-0.2386467769581859</v>
      </c>
      <c r="BW837" s="11">
        <f>MIN(Data!AP$2:AP837)</f>
        <v>-0.39191860424570141</v>
      </c>
      <c r="BX837" s="11">
        <f>MIN(Data!AQ$2:AQ837)</f>
        <v>-0.54746157905564874</v>
      </c>
      <c r="BZ837" s="6">
        <v>43565</v>
      </c>
      <c r="CA837">
        <f>VLOOKUP($BZ837,Data!$Y$2:$AQ$3069,CA$3)</f>
        <v>2.6435766656312698E-2</v>
      </c>
      <c r="CB837">
        <f>VLOOKUP($BZ837,Data!$Y$2:$AQ$3069,CB$3)</f>
        <v>1.1587355994544182E-2</v>
      </c>
      <c r="CC837">
        <f>VLOOKUP($BZ837,Data!$Y$2:$AQ$3069,CC$3)</f>
        <v>-2.2379182124864149E-3</v>
      </c>
      <c r="CD837">
        <f>VLOOKUP($BZ837,Data!$Y$2:$AQ$3069,CD$3)</f>
        <v>1.7123225745894165E-2</v>
      </c>
      <c r="CE837">
        <f>VLOOKUP($BZ837,Data!$Y$2:$AQ$3069,CE$3)</f>
        <v>5.2669690155874777E-2</v>
      </c>
      <c r="CF837">
        <f>VLOOKUP($BZ837,Data!$Y$2:$AQ$3069,CF$3)</f>
        <v>-1.6580196960515999E-2</v>
      </c>
      <c r="CG837">
        <f>VLOOKUP($BZ837,Data!$Y$2:$AQ$3069,CG$3)</f>
        <v>5.6843747796168027E-2</v>
      </c>
      <c r="CH837">
        <f>VLOOKUP($BZ837,Data!$Y$2:$AQ$3069,CH$3)</f>
        <v>2.662140560354603E-2</v>
      </c>
      <c r="CI837">
        <f>VLOOKUP($BZ837,Data!$Y$2:$AQ$3069,CI$3)</f>
        <v>2.5024116805585798E-2</v>
      </c>
      <c r="CJ837">
        <f>VLOOKUP($BZ837,Data!$Y$2:$AQ$3069,CJ$3)</f>
        <v>0</v>
      </c>
      <c r="CK837">
        <f>VLOOKUP($BZ837,Data!$Y$2:$AQ$3069,CK$3)</f>
        <v>1.4435768607747278E-2</v>
      </c>
      <c r="CL837">
        <f>VLOOKUP($BZ837,Data!$Y$2:$AQ$3069,CL$3)</f>
        <v>6.1019813096753674E-2</v>
      </c>
      <c r="CM837">
        <f>VLOOKUP($BZ837,Data!$Y$2:$AQ$3069,CM$3)</f>
        <v>3.8051427133629988E-2</v>
      </c>
      <c r="CN837">
        <f>VLOOKUP($BZ837,Data!$Y$2:$AQ$3069,CN$3)</f>
        <v>-1.374597264621137E-2</v>
      </c>
      <c r="CO837">
        <f>VLOOKUP($BZ837,Data!$Y$2:$AQ$3069,CO$3)</f>
        <v>9.6371945768337665E-3</v>
      </c>
      <c r="CP837">
        <f>VLOOKUP($BZ837,Data!$Y$2:$AQ$3069,CP$3)</f>
        <v>2.8949855343396363E-2</v>
      </c>
      <c r="CQ837">
        <f>VLOOKUP($BZ837,Data!$Y$2:$AQ$3069,CQ$3)</f>
        <v>9.908526146845259E-3</v>
      </c>
      <c r="CR837">
        <f>VLOOKUP($BZ837,Data!$Y$2:$AQ$3069,CR$3)</f>
        <v>1.9421997884824016E-2</v>
      </c>
    </row>
    <row r="838" spans="1:96" x14ac:dyDescent="0.3">
      <c r="A838" s="6">
        <v>44302</v>
      </c>
      <c r="B838">
        <v>5.9156993786918148E-3</v>
      </c>
      <c r="C838">
        <v>3.4190140411277638E-2</v>
      </c>
      <c r="D838">
        <v>3.0936266374121887E-4</v>
      </c>
      <c r="E838">
        <v>-4.4842610404375795E-2</v>
      </c>
      <c r="F838">
        <v>0.40326275054196725</v>
      </c>
      <c r="G838">
        <v>6.727261825271931E-2</v>
      </c>
      <c r="H838">
        <v>-0.20413026373387547</v>
      </c>
      <c r="I838">
        <v>0.11611119685177551</v>
      </c>
      <c r="J838">
        <v>2.7590228503057486E-2</v>
      </c>
      <c r="K838">
        <v>1.1902213307048106</v>
      </c>
      <c r="L838">
        <v>0.19370864487614919</v>
      </c>
      <c r="M838">
        <v>0.18379180478447485</v>
      </c>
      <c r="N838">
        <v>8.8697893834461861E-2</v>
      </c>
      <c r="O838">
        <v>3.2054408905743646E-2</v>
      </c>
      <c r="P838">
        <v>5.9931039894715868E-3</v>
      </c>
      <c r="Q838">
        <v>6.8442021943936435E-2</v>
      </c>
      <c r="R838">
        <v>3.0816951716175562E-2</v>
      </c>
      <c r="S838">
        <v>5.0033529727943468E-3</v>
      </c>
      <c r="U838">
        <f>U837*(1+B838)</f>
        <v>8.5978982921371969</v>
      </c>
      <c r="V838">
        <f>V837*(1+C838)</f>
        <v>5.787822077100695</v>
      </c>
      <c r="W838">
        <f>W837*(1+D838)</f>
        <v>0.99061241221239438</v>
      </c>
      <c r="X838">
        <f>X837*(1+E838)</f>
        <v>1.0633999509985279</v>
      </c>
      <c r="Y838">
        <f>Y837*(1+F838)</f>
        <v>8.3800591072518102</v>
      </c>
      <c r="Z838">
        <f>Z837*(1+G838)</f>
        <v>1.0016472349998646</v>
      </c>
      <c r="AA838">
        <f>AA837*(1+H838)</f>
        <v>4.0324534388864488E-7</v>
      </c>
      <c r="AB838">
        <f>AB837*(1+I838)</f>
        <v>1.7081113443583641E-2</v>
      </c>
      <c r="AC838">
        <f>AC837*(1+J838)</f>
        <v>2.7130555647495367</v>
      </c>
      <c r="AD838">
        <f>AD837*(1+K838)</f>
        <v>-2.9586626822149663E-11</v>
      </c>
      <c r="AE838">
        <f>AE837*(1+L838)</f>
        <v>0.44849130272920412</v>
      </c>
      <c r="AF838">
        <f>AF837*(1+M838)</f>
        <v>0.77784148013982479</v>
      </c>
      <c r="AG838">
        <f>AG837*(1+N838)</f>
        <v>0.50549490263347074</v>
      </c>
      <c r="AH838">
        <f>AH837*(1+O838)</f>
        <v>0.32486328489482436</v>
      </c>
      <c r="AI838">
        <f>AI837*(1+P838)</f>
        <v>1.4559217293698694</v>
      </c>
      <c r="AJ838">
        <f>AJ837*(1+Q838)</f>
        <v>2.592809144678625</v>
      </c>
      <c r="AK838">
        <f>AK837*(1+R838)</f>
        <v>5.8918211895835786E-4</v>
      </c>
      <c r="AL838">
        <f>AL837*(1+S838)</f>
        <v>0.92257645532350319</v>
      </c>
      <c r="AN838" s="11">
        <f>MAX(Data!Z$2:Z838)</f>
        <v>0.21638931264988284</v>
      </c>
      <c r="AO838" s="11">
        <f>MAX(Data!AA$2:AA838)</f>
        <v>0.55235756797848168</v>
      </c>
      <c r="AP838" s="11">
        <f>MAX(Data!AB$2:AB838)</f>
        <v>4.0521620699992961E-2</v>
      </c>
      <c r="AQ838" s="11">
        <f>MAX(Data!AC$2:AC838)</f>
        <v>1.413959458263256</v>
      </c>
      <c r="AR838" s="11">
        <f>MAX(Data!AD$2:AD838)</f>
        <v>0.61647281771882045</v>
      </c>
      <c r="AS838" s="11">
        <f>MAX(Data!AE$2:AE838)</f>
        <v>0.55378463538899148</v>
      </c>
      <c r="AT838" s="11">
        <f>MAX(Data!AF$2:AF838)</f>
        <v>0.9854906931152253</v>
      </c>
      <c r="AU838" s="11">
        <f>MAX(Data!AG$2:AG838)</f>
        <v>1.1663682870903871</v>
      </c>
      <c r="AV838" s="11">
        <f>MAX(Data!AH$2:AH838)</f>
        <v>0.67260239467942518</v>
      </c>
      <c r="AW838" s="11">
        <f>MAX(Data!AI$2:AI838)</f>
        <v>1.9781138354364727</v>
      </c>
      <c r="AX838" s="11">
        <f>MAX(Data!AJ$2:AJ838)</f>
        <v>1.1071019080587854</v>
      </c>
      <c r="AY838" s="11">
        <f>MAX(Data!AK$2:AK838)</f>
        <v>0.45929741901343962</v>
      </c>
      <c r="AZ838" s="11">
        <f>MAX(Data!AL$2:AL838)</f>
        <v>0.37563075000871765</v>
      </c>
      <c r="BA838" s="11">
        <f>MAX(Data!AM$2:AM838)</f>
        <v>1.7752914614297381</v>
      </c>
      <c r="BB838" s="11">
        <f>MAX(Data!AN$2:AN838)</f>
        <v>1.0381690010203133</v>
      </c>
      <c r="BC838" s="11">
        <f>MAX(Data!AO$2:AO838)</f>
        <v>0.86768807536124037</v>
      </c>
      <c r="BD838" s="11">
        <f>MAX(Data!AP$2:AP838)</f>
        <v>0.47126146475791436</v>
      </c>
      <c r="BE838" s="11">
        <f>MAX(Data!AQ$2:AQ838)</f>
        <v>1.7788564269702365</v>
      </c>
      <c r="BF838" s="11"/>
      <c r="BG838" s="11">
        <f>MIN(Data!Z$2:Z838)</f>
        <v>-0.20161019740525501</v>
      </c>
      <c r="BH838" s="11">
        <f>MIN(Data!AA$2:AA838)</f>
        <v>-0.53003934143705722</v>
      </c>
      <c r="BI838" s="11">
        <f>MIN(Data!AB$2:AB838)</f>
        <v>-4.3776249760154526E-2</v>
      </c>
      <c r="BJ838" s="11">
        <f>MIN(Data!AC$2:AC838)</f>
        <v>-0.39121028217304415</v>
      </c>
      <c r="BK838" s="11">
        <f>MIN(Data!AD$2:AD838)</f>
        <v>-0.38010072435381315</v>
      </c>
      <c r="BL838" s="11">
        <f>MIN(Data!AE$2:AE838)</f>
        <v>-0.22477080914163478</v>
      </c>
      <c r="BM838" s="11">
        <f>MIN(Data!AF$2:AF838)</f>
        <v>-0.32372535569879912</v>
      </c>
      <c r="BN838" s="11">
        <f>MIN(Data!AG$2:AG838)</f>
        <v>-0.35309690177572606</v>
      </c>
      <c r="BO838" s="11">
        <f>MIN(Data!AH$2:AH838)</f>
        <v>-0.32192011414833749</v>
      </c>
      <c r="BP838" s="11">
        <f>MIN(Data!AI$2:AI838)</f>
        <v>-0.4324476717979443</v>
      </c>
      <c r="BQ838" s="11">
        <f>MIN(Data!AJ$2:AJ838)</f>
        <v>-0.36040448658377555</v>
      </c>
      <c r="BR838" s="11">
        <f>MIN(Data!AK$2:AK838)</f>
        <v>-0.30484189612311285</v>
      </c>
      <c r="BS838" s="11">
        <f>MIN(Data!AL$2:AL838)</f>
        <v>-0.24876455885328097</v>
      </c>
      <c r="BT838" s="11">
        <f>MIN(Data!AM$2:AM838)</f>
        <v>-0.43671777908197495</v>
      </c>
      <c r="BU838" s="11">
        <f>MIN(Data!AN$2:AN838)</f>
        <v>-0.28308868278195665</v>
      </c>
      <c r="BV838" s="11">
        <f>MIN(Data!AO$2:AO838)</f>
        <v>-0.2386467769581859</v>
      </c>
      <c r="BW838" s="11">
        <f>MIN(Data!AP$2:AP838)</f>
        <v>-0.39191860424570141</v>
      </c>
      <c r="BX838" s="11">
        <f>MIN(Data!AQ$2:AQ838)</f>
        <v>-0.54746157905564874</v>
      </c>
      <c r="BZ838" s="6">
        <v>43566</v>
      </c>
      <c r="CA838">
        <f>VLOOKUP($BZ838,Data!$Y$2:$AQ$3069,CA$3)</f>
        <v>-4.9183868829777495E-2</v>
      </c>
      <c r="CB838">
        <f>VLOOKUP($BZ838,Data!$Y$2:$AQ$3069,CB$3)</f>
        <v>-6.9297555207877878E-2</v>
      </c>
      <c r="CC838">
        <f>VLOOKUP($BZ838,Data!$Y$2:$AQ$3069,CC$3)</f>
        <v>1.1091853996325288E-3</v>
      </c>
      <c r="CD838">
        <f>VLOOKUP($BZ838,Data!$Y$2:$AQ$3069,CD$3)</f>
        <v>-6.9915915076816895E-2</v>
      </c>
      <c r="CE838">
        <f>VLOOKUP($BZ838,Data!$Y$2:$AQ$3069,CE$3)</f>
        <v>-7.1331180337789776E-2</v>
      </c>
      <c r="CF838">
        <f>VLOOKUP($BZ838,Data!$Y$2:$AQ$3069,CF$3)</f>
        <v>-5.1907184330116443E-2</v>
      </c>
      <c r="CG838">
        <f>VLOOKUP($BZ838,Data!$Y$2:$AQ$3069,CG$3)</f>
        <v>-0.10879331243559712</v>
      </c>
      <c r="CH838">
        <f>VLOOKUP($BZ838,Data!$Y$2:$AQ$3069,CH$3)</f>
        <v>-0.18466617901811069</v>
      </c>
      <c r="CI838">
        <f>VLOOKUP($BZ838,Data!$Y$2:$AQ$3069,CI$3)</f>
        <v>-0.10156791746608096</v>
      </c>
      <c r="CJ838">
        <f>VLOOKUP($BZ838,Data!$Y$2:$AQ$3069,CJ$3)</f>
        <v>0</v>
      </c>
      <c r="CK838">
        <f>VLOOKUP($BZ838,Data!$Y$2:$AQ$3069,CK$3)</f>
        <v>-2.1785880569722884E-2</v>
      </c>
      <c r="CL838">
        <f>VLOOKUP($BZ838,Data!$Y$2:$AQ$3069,CL$3)</f>
        <v>-0.13939443792812589</v>
      </c>
      <c r="CM838">
        <f>VLOOKUP($BZ838,Data!$Y$2:$AQ$3069,CM$3)</f>
        <v>-6.6707004300232631E-2</v>
      </c>
      <c r="CN838">
        <f>VLOOKUP($BZ838,Data!$Y$2:$AQ$3069,CN$3)</f>
        <v>-9.8895755839852176E-2</v>
      </c>
      <c r="CO838">
        <f>VLOOKUP($BZ838,Data!$Y$2:$AQ$3069,CO$3)</f>
        <v>-7.6218657186530273E-2</v>
      </c>
      <c r="CP838">
        <f>VLOOKUP($BZ838,Data!$Y$2:$AQ$3069,CP$3)</f>
        <v>-5.1391566741168661E-2</v>
      </c>
      <c r="CQ838">
        <f>VLOOKUP($BZ838,Data!$Y$2:$AQ$3069,CQ$3)</f>
        <v>-0.16217993974952702</v>
      </c>
      <c r="CR838">
        <f>VLOOKUP($BZ838,Data!$Y$2:$AQ$3069,CR$3)</f>
        <v>-0.1338745029024502</v>
      </c>
    </row>
    <row r="839" spans="1:96" x14ac:dyDescent="0.3">
      <c r="A839" s="6">
        <v>44303</v>
      </c>
      <c r="B839">
        <v>-2.6990929282603545E-2</v>
      </c>
      <c r="C839">
        <v>-3.6294573153762083E-2</v>
      </c>
      <c r="D839">
        <v>-1.0552243843897924E-3</v>
      </c>
      <c r="E839">
        <v>-0.11299864643692879</v>
      </c>
      <c r="F839">
        <v>0.73249534339129208</v>
      </c>
      <c r="G839">
        <v>0.15952599886386895</v>
      </c>
      <c r="H839">
        <v>0.24567047901714975</v>
      </c>
      <c r="I839">
        <v>-6.73415877961904E-2</v>
      </c>
      <c r="J839">
        <v>8.136074242410829E-2</v>
      </c>
      <c r="K839">
        <v>3.8129060135981989E-2</v>
      </c>
      <c r="L839">
        <v>-3.099597805252027E-2</v>
      </c>
      <c r="M839">
        <v>-0.13104819248110905</v>
      </c>
      <c r="N839">
        <v>-3.8931681096106133E-2</v>
      </c>
      <c r="O839">
        <v>3.1247509158072225E-2</v>
      </c>
      <c r="P839">
        <v>-4.7906401472584216E-2</v>
      </c>
      <c r="Q839">
        <v>-5.7316787548306377E-3</v>
      </c>
      <c r="R839">
        <v>-2.2419369802398958E-2</v>
      </c>
      <c r="S839">
        <v>0.30838803692449823</v>
      </c>
      <c r="U839">
        <f>U838*(1+B839)</f>
        <v>8.3658330273551051</v>
      </c>
      <c r="V839">
        <f>V838*(1+C839)</f>
        <v>5.5777555453224048</v>
      </c>
      <c r="W839">
        <f>W838*(1+D839)</f>
        <v>0.98956709383954866</v>
      </c>
      <c r="X839">
        <f>X838*(1+E839)</f>
        <v>0.94323719591459787</v>
      </c>
      <c r="Y839">
        <f>Y838*(1+F839)</f>
        <v>14.518413380657549</v>
      </c>
      <c r="Z839">
        <f>Z838*(1+G839)</f>
        <v>1.1614360106724504</v>
      </c>
      <c r="AA839">
        <f>AA838*(1+H839)</f>
        <v>5.0231082068320355E-7</v>
      </c>
      <c r="AB839">
        <f>AB838*(1+I839)</f>
        <v>1.5930844142965864E-2</v>
      </c>
      <c r="AC839">
        <f>AC838*(1+J839)</f>
        <v>2.9337917797354174</v>
      </c>
      <c r="AD839">
        <f>AD838*(1+K839)</f>
        <v>-3.0714737095472266E-11</v>
      </c>
      <c r="AE839">
        <f>AE838*(1+L839)</f>
        <v>0.43458987615306349</v>
      </c>
      <c r="AF839">
        <f>AF838*(1+M839)</f>
        <v>0.67590676013067019</v>
      </c>
      <c r="AG839">
        <f>AG838*(1+N839)</f>
        <v>0.48581513628843725</v>
      </c>
      <c r="AH839">
        <f>AH838*(1+O839)</f>
        <v>0.33501445336469676</v>
      </c>
      <c r="AI839">
        <f>AI838*(1+P839)</f>
        <v>1.3861737584900173</v>
      </c>
      <c r="AJ839">
        <f>AJ838*(1+Q839)</f>
        <v>2.5779479955887399</v>
      </c>
      <c r="AK839">
        <f>AK838*(1+R839)</f>
        <v>5.7597302715246942E-4</v>
      </c>
      <c r="AL839">
        <f>AL838*(1+S839)</f>
        <v>1.2070879972934805</v>
      </c>
      <c r="AN839" s="11">
        <f>MAX(Data!Z$2:Z839)</f>
        <v>0.21638931264988284</v>
      </c>
      <c r="AO839" s="11">
        <f>MAX(Data!AA$2:AA839)</f>
        <v>0.55235756797848168</v>
      </c>
      <c r="AP839" s="11">
        <f>MAX(Data!AB$2:AB839)</f>
        <v>4.0521620699992961E-2</v>
      </c>
      <c r="AQ839" s="11">
        <f>MAX(Data!AC$2:AC839)</f>
        <v>1.413959458263256</v>
      </c>
      <c r="AR839" s="11">
        <f>MAX(Data!AD$2:AD839)</f>
        <v>0.61647281771882045</v>
      </c>
      <c r="AS839" s="11">
        <f>MAX(Data!AE$2:AE839)</f>
        <v>0.55378463538899148</v>
      </c>
      <c r="AT839" s="11">
        <f>MAX(Data!AF$2:AF839)</f>
        <v>0.9854906931152253</v>
      </c>
      <c r="AU839" s="11">
        <f>MAX(Data!AG$2:AG839)</f>
        <v>1.1663682870903871</v>
      </c>
      <c r="AV839" s="11">
        <f>MAX(Data!AH$2:AH839)</f>
        <v>0.67260239467942518</v>
      </c>
      <c r="AW839" s="11">
        <f>MAX(Data!AI$2:AI839)</f>
        <v>1.9781138354364727</v>
      </c>
      <c r="AX839" s="11">
        <f>MAX(Data!AJ$2:AJ839)</f>
        <v>1.1071019080587854</v>
      </c>
      <c r="AY839" s="11">
        <f>MAX(Data!AK$2:AK839)</f>
        <v>0.45929741901343962</v>
      </c>
      <c r="AZ839" s="11">
        <f>MAX(Data!AL$2:AL839)</f>
        <v>0.37563075000871765</v>
      </c>
      <c r="BA839" s="11">
        <f>MAX(Data!AM$2:AM839)</f>
        <v>1.7752914614297381</v>
      </c>
      <c r="BB839" s="11">
        <f>MAX(Data!AN$2:AN839)</f>
        <v>1.0381690010203133</v>
      </c>
      <c r="BC839" s="11">
        <f>MAX(Data!AO$2:AO839)</f>
        <v>0.86768807536124037</v>
      </c>
      <c r="BD839" s="11">
        <f>MAX(Data!AP$2:AP839)</f>
        <v>0.47126146475791436</v>
      </c>
      <c r="BE839" s="11">
        <f>MAX(Data!AQ$2:AQ839)</f>
        <v>1.7788564269702365</v>
      </c>
      <c r="BF839" s="11"/>
      <c r="BG839" s="11">
        <f>MIN(Data!Z$2:Z839)</f>
        <v>-0.20161019740525501</v>
      </c>
      <c r="BH839" s="11">
        <f>MIN(Data!AA$2:AA839)</f>
        <v>-0.53003934143705722</v>
      </c>
      <c r="BI839" s="11">
        <f>MIN(Data!AB$2:AB839)</f>
        <v>-4.3776249760154526E-2</v>
      </c>
      <c r="BJ839" s="11">
        <f>MIN(Data!AC$2:AC839)</f>
        <v>-0.39121028217304415</v>
      </c>
      <c r="BK839" s="11">
        <f>MIN(Data!AD$2:AD839)</f>
        <v>-0.38010072435381315</v>
      </c>
      <c r="BL839" s="11">
        <f>MIN(Data!AE$2:AE839)</f>
        <v>-0.22477080914163478</v>
      </c>
      <c r="BM839" s="11">
        <f>MIN(Data!AF$2:AF839)</f>
        <v>-0.32372535569879912</v>
      </c>
      <c r="BN839" s="11">
        <f>MIN(Data!AG$2:AG839)</f>
        <v>-0.35309690177572606</v>
      </c>
      <c r="BO839" s="11">
        <f>MIN(Data!AH$2:AH839)</f>
        <v>-0.32192011414833749</v>
      </c>
      <c r="BP839" s="11">
        <f>MIN(Data!AI$2:AI839)</f>
        <v>-0.4324476717979443</v>
      </c>
      <c r="BQ839" s="11">
        <f>MIN(Data!AJ$2:AJ839)</f>
        <v>-0.36040448658377555</v>
      </c>
      <c r="BR839" s="11">
        <f>MIN(Data!AK$2:AK839)</f>
        <v>-0.30484189612311285</v>
      </c>
      <c r="BS839" s="11">
        <f>MIN(Data!AL$2:AL839)</f>
        <v>-0.24876455885328097</v>
      </c>
      <c r="BT839" s="11">
        <f>MIN(Data!AM$2:AM839)</f>
        <v>-0.43671777908197495</v>
      </c>
      <c r="BU839" s="11">
        <f>MIN(Data!AN$2:AN839)</f>
        <v>-0.28308868278195665</v>
      </c>
      <c r="BV839" s="11">
        <f>MIN(Data!AO$2:AO839)</f>
        <v>-0.2386467769581859</v>
      </c>
      <c r="BW839" s="11">
        <f>MIN(Data!AP$2:AP839)</f>
        <v>-0.39191860424570141</v>
      </c>
      <c r="BX839" s="11">
        <f>MIN(Data!AQ$2:AQ839)</f>
        <v>-0.54746157905564874</v>
      </c>
      <c r="BZ839" s="6">
        <v>43567</v>
      </c>
      <c r="CA839">
        <f>VLOOKUP($BZ839,Data!$Y$2:$AQ$3069,CA$3)</f>
        <v>6.8687422192887275E-3</v>
      </c>
      <c r="CB839">
        <f>VLOOKUP($BZ839,Data!$Y$2:$AQ$3069,CB$3)</f>
        <v>-2.8185079647797548E-3</v>
      </c>
      <c r="CC839">
        <f>VLOOKUP($BZ839,Data!$Y$2:$AQ$3069,CC$3)</f>
        <v>1.8677314891964287E-3</v>
      </c>
      <c r="CD839">
        <f>VLOOKUP($BZ839,Data!$Y$2:$AQ$3069,CD$3)</f>
        <v>-9.4945708843543874E-3</v>
      </c>
      <c r="CE839">
        <f>VLOOKUP($BZ839,Data!$Y$2:$AQ$3069,CE$3)</f>
        <v>2.4524192818640572E-2</v>
      </c>
      <c r="CF839">
        <f>VLOOKUP($BZ839,Data!$Y$2:$AQ$3069,CF$3)</f>
        <v>-2.9411279871246834E-2</v>
      </c>
      <c r="CG839">
        <f>VLOOKUP($BZ839,Data!$Y$2:$AQ$3069,CG$3)</f>
        <v>1.6376024649176646E-2</v>
      </c>
      <c r="CH839">
        <f>VLOOKUP($BZ839,Data!$Y$2:$AQ$3069,CH$3)</f>
        <v>-2.3545607664019003E-2</v>
      </c>
      <c r="CI839">
        <f>VLOOKUP($BZ839,Data!$Y$2:$AQ$3069,CI$3)</f>
        <v>-4.6327740048160929E-3</v>
      </c>
      <c r="CJ839">
        <f>VLOOKUP($BZ839,Data!$Y$2:$AQ$3069,CJ$3)</f>
        <v>0</v>
      </c>
      <c r="CK839">
        <f>VLOOKUP($BZ839,Data!$Y$2:$AQ$3069,CK$3)</f>
        <v>3.794380582299723E-2</v>
      </c>
      <c r="CL839">
        <f>VLOOKUP($BZ839,Data!$Y$2:$AQ$3069,CL$3)</f>
        <v>7.187614351950658E-3</v>
      </c>
      <c r="CM839">
        <f>VLOOKUP($BZ839,Data!$Y$2:$AQ$3069,CM$3)</f>
        <v>5.2509883308205808E-3</v>
      </c>
      <c r="CN839">
        <f>VLOOKUP($BZ839,Data!$Y$2:$AQ$3069,CN$3)</f>
        <v>-3.1177312313614848E-2</v>
      </c>
      <c r="CO839">
        <f>VLOOKUP($BZ839,Data!$Y$2:$AQ$3069,CO$3)</f>
        <v>-7.7927699980719824E-3</v>
      </c>
      <c r="CP839">
        <f>VLOOKUP($BZ839,Data!$Y$2:$AQ$3069,CP$3)</f>
        <v>-1.7479104720300488E-2</v>
      </c>
      <c r="CQ839">
        <f>VLOOKUP($BZ839,Data!$Y$2:$AQ$3069,CQ$3)</f>
        <v>0.14152782082873158</v>
      </c>
      <c r="CR839">
        <f>VLOOKUP($BZ839,Data!$Y$2:$AQ$3069,CR$3)</f>
        <v>1.4398575396806144E-2</v>
      </c>
    </row>
    <row r="840" spans="1:96" x14ac:dyDescent="0.3">
      <c r="A840" s="6">
        <v>44304</v>
      </c>
      <c r="B840">
        <v>-2.009464305721782E-2</v>
      </c>
      <c r="C840">
        <v>-3.3248287104120325E-2</v>
      </c>
      <c r="D840">
        <v>2.4221114875753449E-3</v>
      </c>
      <c r="E840">
        <v>-1.3492429360507922E-2</v>
      </c>
      <c r="F840">
        <v>-0.27181116202667216</v>
      </c>
      <c r="G840">
        <v>-5.4683659547117153E-2</v>
      </c>
      <c r="H840">
        <v>0.25766161220784911</v>
      </c>
      <c r="I840">
        <v>-0.78974660471762348</v>
      </c>
      <c r="J840">
        <v>-2.7295711618598211E-2</v>
      </c>
      <c r="K840">
        <v>-1.507153012578083E-2</v>
      </c>
      <c r="L840">
        <v>0.2949312095247057</v>
      </c>
      <c r="M840">
        <v>1.5805243061417902E-2</v>
      </c>
      <c r="N840">
        <v>-2.7414177537994799E-2</v>
      </c>
      <c r="O840">
        <v>0.39854030637637661</v>
      </c>
      <c r="P840">
        <v>-2.2695872903853432E-2</v>
      </c>
      <c r="Q840">
        <v>6.3410232462769472E-2</v>
      </c>
      <c r="R840">
        <v>-1.7498614114235422E-2</v>
      </c>
      <c r="S840">
        <v>-3.4715764828575302E-2</v>
      </c>
      <c r="U840">
        <f>U839*(1+B840)</f>
        <v>8.1977245987941192</v>
      </c>
      <c r="V840">
        <f>V839*(1+C840)</f>
        <v>5.3923047275549267</v>
      </c>
      <c r="W840">
        <f>W839*(1+D840)</f>
        <v>0.99196393566526397</v>
      </c>
      <c r="X840">
        <f>X839*(1+E840)</f>
        <v>0.93051063467851658</v>
      </c>
      <c r="Y840">
        <f>Y839*(1+F840)</f>
        <v>10.572146568877436</v>
      </c>
      <c r="Z840">
        <f>Z839*(1+G840)</f>
        <v>1.0979244392790761</v>
      </c>
      <c r="AA840">
        <f>AA839*(1+H840)</f>
        <v>6.3173703656988547E-7</v>
      </c>
      <c r="AB840">
        <f>AB839*(1+I840)</f>
        <v>3.3495140707729349E-3</v>
      </c>
      <c r="AC840">
        <f>AC839*(1+J840)</f>
        <v>2.8537118453667452</v>
      </c>
      <c r="AD840">
        <f>AD839*(1+K840)</f>
        <v>-3.0251819010032417E-11</v>
      </c>
      <c r="AE840">
        <f>AE839*(1+L840)</f>
        <v>0.5627639939740785</v>
      </c>
      <c r="AF840">
        <f>AF839*(1+M840)</f>
        <v>0.6865896307613909</v>
      </c>
      <c r="AG840">
        <f>AG839*(1+N840)</f>
        <v>0.47249691389158088</v>
      </c>
      <c r="AH840">
        <f>AH839*(1+O840)</f>
        <v>0.46853121624917732</v>
      </c>
      <c r="AI840">
        <f>AI839*(1+P840)</f>
        <v>1.3547133350446712</v>
      </c>
      <c r="AJ840">
        <f>AJ839*(1+Q840)</f>
        <v>2.7414162772659525</v>
      </c>
      <c r="AK840">
        <f>AK839*(1+R840)</f>
        <v>5.6589429741012024E-4</v>
      </c>
      <c r="AL840">
        <f>AL839*(1+S840)</f>
        <v>1.1651830142520441</v>
      </c>
      <c r="AN840" s="11">
        <f>MAX(Data!Z$2:Z840)</f>
        <v>0.21638931264988284</v>
      </c>
      <c r="AO840" s="11">
        <f>MAX(Data!AA$2:AA840)</f>
        <v>0.55235756797848168</v>
      </c>
      <c r="AP840" s="11">
        <f>MAX(Data!AB$2:AB840)</f>
        <v>4.0521620699992961E-2</v>
      </c>
      <c r="AQ840" s="11">
        <f>MAX(Data!AC$2:AC840)</f>
        <v>1.413959458263256</v>
      </c>
      <c r="AR840" s="11">
        <f>MAX(Data!AD$2:AD840)</f>
        <v>0.61647281771882045</v>
      </c>
      <c r="AS840" s="11">
        <f>MAX(Data!AE$2:AE840)</f>
        <v>0.55378463538899148</v>
      </c>
      <c r="AT840" s="11">
        <f>MAX(Data!AF$2:AF840)</f>
        <v>0.9854906931152253</v>
      </c>
      <c r="AU840" s="11">
        <f>MAX(Data!AG$2:AG840)</f>
        <v>1.1663682870903871</v>
      </c>
      <c r="AV840" s="11">
        <f>MAX(Data!AH$2:AH840)</f>
        <v>0.67260239467942518</v>
      </c>
      <c r="AW840" s="11">
        <f>MAX(Data!AI$2:AI840)</f>
        <v>1.9781138354364727</v>
      </c>
      <c r="AX840" s="11">
        <f>MAX(Data!AJ$2:AJ840)</f>
        <v>1.1071019080587854</v>
      </c>
      <c r="AY840" s="11">
        <f>MAX(Data!AK$2:AK840)</f>
        <v>0.45929741901343962</v>
      </c>
      <c r="AZ840" s="11">
        <f>MAX(Data!AL$2:AL840)</f>
        <v>0.37563075000871765</v>
      </c>
      <c r="BA840" s="11">
        <f>MAX(Data!AM$2:AM840)</f>
        <v>1.7752914614297381</v>
      </c>
      <c r="BB840" s="11">
        <f>MAX(Data!AN$2:AN840)</f>
        <v>1.0381690010203133</v>
      </c>
      <c r="BC840" s="11">
        <f>MAX(Data!AO$2:AO840)</f>
        <v>0.86768807536124037</v>
      </c>
      <c r="BD840" s="11">
        <f>MAX(Data!AP$2:AP840)</f>
        <v>0.47126146475791436</v>
      </c>
      <c r="BE840" s="11">
        <f>MAX(Data!AQ$2:AQ840)</f>
        <v>1.7788564269702365</v>
      </c>
      <c r="BF840" s="11"/>
      <c r="BG840" s="11">
        <f>MIN(Data!Z$2:Z840)</f>
        <v>-0.20161019740525501</v>
      </c>
      <c r="BH840" s="11">
        <f>MIN(Data!AA$2:AA840)</f>
        <v>-0.53003934143705722</v>
      </c>
      <c r="BI840" s="11">
        <f>MIN(Data!AB$2:AB840)</f>
        <v>-4.3776249760154526E-2</v>
      </c>
      <c r="BJ840" s="11">
        <f>MIN(Data!AC$2:AC840)</f>
        <v>-0.39121028217304415</v>
      </c>
      <c r="BK840" s="11">
        <f>MIN(Data!AD$2:AD840)</f>
        <v>-0.38010072435381315</v>
      </c>
      <c r="BL840" s="11">
        <f>MIN(Data!AE$2:AE840)</f>
        <v>-0.22477080914163478</v>
      </c>
      <c r="BM840" s="11">
        <f>MIN(Data!AF$2:AF840)</f>
        <v>-0.32372535569879912</v>
      </c>
      <c r="BN840" s="11">
        <f>MIN(Data!AG$2:AG840)</f>
        <v>-0.35309690177572606</v>
      </c>
      <c r="BO840" s="11">
        <f>MIN(Data!AH$2:AH840)</f>
        <v>-0.32192011414833749</v>
      </c>
      <c r="BP840" s="11">
        <f>MIN(Data!AI$2:AI840)</f>
        <v>-0.4324476717979443</v>
      </c>
      <c r="BQ840" s="11">
        <f>MIN(Data!AJ$2:AJ840)</f>
        <v>-0.36040448658377555</v>
      </c>
      <c r="BR840" s="11">
        <f>MIN(Data!AK$2:AK840)</f>
        <v>-0.30484189612311285</v>
      </c>
      <c r="BS840" s="11">
        <f>MIN(Data!AL$2:AL840)</f>
        <v>-0.24876455885328097</v>
      </c>
      <c r="BT840" s="11">
        <f>MIN(Data!AM$2:AM840)</f>
        <v>-0.43671777908197495</v>
      </c>
      <c r="BU840" s="11">
        <f>MIN(Data!AN$2:AN840)</f>
        <v>-0.28308868278195665</v>
      </c>
      <c r="BV840" s="11">
        <f>MIN(Data!AO$2:AO840)</f>
        <v>-0.2386467769581859</v>
      </c>
      <c r="BW840" s="11">
        <f>MIN(Data!AP$2:AP840)</f>
        <v>-0.39191860424570141</v>
      </c>
      <c r="BX840" s="11">
        <f>MIN(Data!AQ$2:AQ840)</f>
        <v>-0.54746157905564874</v>
      </c>
      <c r="BZ840" s="6">
        <v>43568</v>
      </c>
      <c r="CA840">
        <f>VLOOKUP($BZ840,Data!$Y$2:$AQ$3069,CA$3)</f>
        <v>-1.8648354294237938E-3</v>
      </c>
      <c r="CB840">
        <f>VLOOKUP($BZ840,Data!$Y$2:$AQ$3069,CB$3)</f>
        <v>-3.6479370016378248E-3</v>
      </c>
      <c r="CC840">
        <f>VLOOKUP($BZ840,Data!$Y$2:$AQ$3069,CC$3)</f>
        <v>-3.7389261295856175E-4</v>
      </c>
      <c r="CD840">
        <f>VLOOKUP($BZ840,Data!$Y$2:$AQ$3069,CD$3)</f>
        <v>-3.3019289846522425E-3</v>
      </c>
      <c r="CE840">
        <f>VLOOKUP($BZ840,Data!$Y$2:$AQ$3069,CE$3)</f>
        <v>-6.6116227573320332E-3</v>
      </c>
      <c r="CF840">
        <f>VLOOKUP($BZ840,Data!$Y$2:$AQ$3069,CF$3)</f>
        <v>2.5905747129856866E-3</v>
      </c>
      <c r="CG840">
        <f>VLOOKUP($BZ840,Data!$Y$2:$AQ$3069,CG$3)</f>
        <v>0.12209068176716718</v>
      </c>
      <c r="CH840">
        <f>VLOOKUP($BZ840,Data!$Y$2:$AQ$3069,CH$3)</f>
        <v>7.8628467131366897E-2</v>
      </c>
      <c r="CI840">
        <f>VLOOKUP($BZ840,Data!$Y$2:$AQ$3069,CI$3)</f>
        <v>-1.1470375109948092E-2</v>
      </c>
      <c r="CJ840">
        <f>VLOOKUP($BZ840,Data!$Y$2:$AQ$3069,CJ$3)</f>
        <v>0</v>
      </c>
      <c r="CK840">
        <f>VLOOKUP($BZ840,Data!$Y$2:$AQ$3069,CK$3)</f>
        <v>-2.0249621603236428E-2</v>
      </c>
      <c r="CL840">
        <f>VLOOKUP($BZ840,Data!$Y$2:$AQ$3069,CL$3)</f>
        <v>-5.3218187711868807E-3</v>
      </c>
      <c r="CM840">
        <f>VLOOKUP($BZ840,Data!$Y$2:$AQ$3069,CM$3)</f>
        <v>1.3730481890279969E-2</v>
      </c>
      <c r="CN840">
        <f>VLOOKUP($BZ840,Data!$Y$2:$AQ$3069,CN$3)</f>
        <v>1.8220837957985729E-2</v>
      </c>
      <c r="CO840">
        <f>VLOOKUP($BZ840,Data!$Y$2:$AQ$3069,CO$3)</f>
        <v>-8.1319204824989249E-4</v>
      </c>
      <c r="CP840">
        <f>VLOOKUP($BZ840,Data!$Y$2:$AQ$3069,CP$3)</f>
        <v>-1.2317463363712602E-2</v>
      </c>
      <c r="CQ840">
        <f>VLOOKUP($BZ840,Data!$Y$2:$AQ$3069,CQ$3)</f>
        <v>-8.3648428222448154E-2</v>
      </c>
      <c r="CR840">
        <f>VLOOKUP($BZ840,Data!$Y$2:$AQ$3069,CR$3)</f>
        <v>-2.5604896113668257E-2</v>
      </c>
    </row>
    <row r="841" spans="1:96" x14ac:dyDescent="0.3">
      <c r="A841" s="6">
        <v>44305</v>
      </c>
      <c r="B841">
        <v>-6.84004582382024E-2</v>
      </c>
      <c r="C841">
        <v>-4.3354909644244863E-2</v>
      </c>
      <c r="D841">
        <v>-7.6438431217654027E-4</v>
      </c>
      <c r="E841">
        <v>-9.3031470853781453E-2</v>
      </c>
      <c r="F841">
        <v>0.11554251754297391</v>
      </c>
      <c r="G841">
        <v>-0.13126137301746604</v>
      </c>
      <c r="H841">
        <v>0.20636593372994769</v>
      </c>
      <c r="I841">
        <v>0.586457058611768</v>
      </c>
      <c r="J841">
        <v>-9.9897995340125348E-2</v>
      </c>
      <c r="K841">
        <v>-7.4638438172356977E-2</v>
      </c>
      <c r="L841">
        <v>-0.21287922758137065</v>
      </c>
      <c r="M841">
        <v>-0.10682103963053442</v>
      </c>
      <c r="N841">
        <v>-0.11747578673488934</v>
      </c>
      <c r="O841">
        <v>8.3076826295832885E-3</v>
      </c>
      <c r="P841">
        <v>-8.7446661119135197E-2</v>
      </c>
      <c r="Q841">
        <v>-6.8141534855446426E-2</v>
      </c>
      <c r="R841">
        <v>-0.12247508020884908</v>
      </c>
      <c r="S841">
        <v>-0.11442091393750159</v>
      </c>
      <c r="U841">
        <f>U840*(1+B841)</f>
        <v>7.6369964797260179</v>
      </c>
      <c r="V841">
        <f>V840*(1+C841)</f>
        <v>5.1585218433175486</v>
      </c>
      <c r="W841">
        <f>W840*(1+D841)</f>
        <v>0.99120569399459657</v>
      </c>
      <c r="X841">
        <f>X840*(1+E841)</f>
        <v>0.84394386168928848</v>
      </c>
      <c r="Y841">
        <f>Y840*(1+F841)</f>
        <v>11.793678999278848</v>
      </c>
      <c r="Z841">
        <f>Z840*(1+G841)</f>
        <v>0.95380936990987297</v>
      </c>
      <c r="AA841">
        <f>AA840*(1+H841)</f>
        <v>7.6210603999342E-7</v>
      </c>
      <c r="AB841">
        <f>AB840*(1+I841)</f>
        <v>5.3138602404971596E-3</v>
      </c>
      <c r="AC841">
        <f>AC840*(1+J841)</f>
        <v>2.5686317527362377</v>
      </c>
      <c r="AD841">
        <f>AD840*(1+K841)</f>
        <v>-2.7993870487250782E-11</v>
      </c>
      <c r="AE841">
        <f>AE840*(1+L841)</f>
        <v>0.44296322962626955</v>
      </c>
      <c r="AF841">
        <f>AF840*(1+M841)</f>
        <v>0.61324741260391435</v>
      </c>
      <c r="AG841">
        <f>AG840*(1+N841)</f>
        <v>0.41698996720236015</v>
      </c>
      <c r="AH841">
        <f>AH840*(1+O841)</f>
        <v>0.47242362489582818</v>
      </c>
      <c r="AI841">
        <f>AI840*(1+P841)</f>
        <v>1.2362481771214462</v>
      </c>
      <c r="AJ841">
        <f>AJ840*(1+Q841)</f>
        <v>2.5546119644553467</v>
      </c>
      <c r="AK841">
        <f>AK840*(1+R841)</f>
        <v>4.9658634794508543E-4</v>
      </c>
      <c r="AL841">
        <f>AL840*(1+S841)</f>
        <v>1.0318617088568722</v>
      </c>
      <c r="AN841" s="11">
        <f>MAX(Data!Z$2:Z841)</f>
        <v>0.21638931264988284</v>
      </c>
      <c r="AO841" s="11">
        <f>MAX(Data!AA$2:AA841)</f>
        <v>0.55235756797848168</v>
      </c>
      <c r="AP841" s="11">
        <f>MAX(Data!AB$2:AB841)</f>
        <v>4.0521620699992961E-2</v>
      </c>
      <c r="AQ841" s="11">
        <f>MAX(Data!AC$2:AC841)</f>
        <v>1.413959458263256</v>
      </c>
      <c r="AR841" s="11">
        <f>MAX(Data!AD$2:AD841)</f>
        <v>0.61647281771882045</v>
      </c>
      <c r="AS841" s="11">
        <f>MAX(Data!AE$2:AE841)</f>
        <v>0.55378463538899148</v>
      </c>
      <c r="AT841" s="11">
        <f>MAX(Data!AF$2:AF841)</f>
        <v>0.9854906931152253</v>
      </c>
      <c r="AU841" s="11">
        <f>MAX(Data!AG$2:AG841)</f>
        <v>1.1663682870903871</v>
      </c>
      <c r="AV841" s="11">
        <f>MAX(Data!AH$2:AH841)</f>
        <v>0.67260239467942518</v>
      </c>
      <c r="AW841" s="11">
        <f>MAX(Data!AI$2:AI841)</f>
        <v>1.9781138354364727</v>
      </c>
      <c r="AX841" s="11">
        <f>MAX(Data!AJ$2:AJ841)</f>
        <v>1.1071019080587854</v>
      </c>
      <c r="AY841" s="11">
        <f>MAX(Data!AK$2:AK841)</f>
        <v>0.45929741901343962</v>
      </c>
      <c r="AZ841" s="11">
        <f>MAX(Data!AL$2:AL841)</f>
        <v>0.37563075000871765</v>
      </c>
      <c r="BA841" s="11">
        <f>MAX(Data!AM$2:AM841)</f>
        <v>1.7752914614297381</v>
      </c>
      <c r="BB841" s="11">
        <f>MAX(Data!AN$2:AN841)</f>
        <v>1.0381690010203133</v>
      </c>
      <c r="BC841" s="11">
        <f>MAX(Data!AO$2:AO841)</f>
        <v>0.86768807536124037</v>
      </c>
      <c r="BD841" s="11">
        <f>MAX(Data!AP$2:AP841)</f>
        <v>0.47126146475791436</v>
      </c>
      <c r="BE841" s="11">
        <f>MAX(Data!AQ$2:AQ841)</f>
        <v>1.7788564269702365</v>
      </c>
      <c r="BF841" s="11"/>
      <c r="BG841" s="11">
        <f>MIN(Data!Z$2:Z841)</f>
        <v>-0.20161019740525501</v>
      </c>
      <c r="BH841" s="11">
        <f>MIN(Data!AA$2:AA841)</f>
        <v>-0.53003934143705722</v>
      </c>
      <c r="BI841" s="11">
        <f>MIN(Data!AB$2:AB841)</f>
        <v>-4.3776249760154526E-2</v>
      </c>
      <c r="BJ841" s="11">
        <f>MIN(Data!AC$2:AC841)</f>
        <v>-0.39121028217304415</v>
      </c>
      <c r="BK841" s="11">
        <f>MIN(Data!AD$2:AD841)</f>
        <v>-0.38010072435381315</v>
      </c>
      <c r="BL841" s="11">
        <f>MIN(Data!AE$2:AE841)</f>
        <v>-0.22477080914163478</v>
      </c>
      <c r="BM841" s="11">
        <f>MIN(Data!AF$2:AF841)</f>
        <v>-0.32372535569879912</v>
      </c>
      <c r="BN841" s="11">
        <f>MIN(Data!AG$2:AG841)</f>
        <v>-0.35309690177572606</v>
      </c>
      <c r="BO841" s="11">
        <f>MIN(Data!AH$2:AH841)</f>
        <v>-0.32192011414833749</v>
      </c>
      <c r="BP841" s="11">
        <f>MIN(Data!AI$2:AI841)</f>
        <v>-0.4324476717979443</v>
      </c>
      <c r="BQ841" s="11">
        <f>MIN(Data!AJ$2:AJ841)</f>
        <v>-0.36040448658377555</v>
      </c>
      <c r="BR841" s="11">
        <f>MIN(Data!AK$2:AK841)</f>
        <v>-0.30484189612311285</v>
      </c>
      <c r="BS841" s="11">
        <f>MIN(Data!AL$2:AL841)</f>
        <v>-0.24876455885328097</v>
      </c>
      <c r="BT841" s="11">
        <f>MIN(Data!AM$2:AM841)</f>
        <v>-0.43671777908197495</v>
      </c>
      <c r="BU841" s="11">
        <f>MIN(Data!AN$2:AN841)</f>
        <v>-0.28308868278195665</v>
      </c>
      <c r="BV841" s="11">
        <f>MIN(Data!AO$2:AO841)</f>
        <v>-0.2386467769581859</v>
      </c>
      <c r="BW841" s="11">
        <f>MIN(Data!AP$2:AP841)</f>
        <v>-0.39191860424570141</v>
      </c>
      <c r="BX841" s="11">
        <f>MIN(Data!AQ$2:AQ841)</f>
        <v>-0.54746157905564874</v>
      </c>
      <c r="BZ841" s="6">
        <v>43569</v>
      </c>
      <c r="CA841">
        <f>VLOOKUP($BZ841,Data!$Y$2:$AQ$3069,CA$3)</f>
        <v>1.5045829721503897E-2</v>
      </c>
      <c r="CB841">
        <f>VLOOKUP($BZ841,Data!$Y$2:$AQ$3069,CB$3)</f>
        <v>2.2238002759798661E-2</v>
      </c>
      <c r="CC841">
        <f>VLOOKUP($BZ841,Data!$Y$2:$AQ$3069,CC$3)</f>
        <v>1.314088458693289E-3</v>
      </c>
      <c r="CD841">
        <f>VLOOKUP($BZ841,Data!$Y$2:$AQ$3069,CD$3)</f>
        <v>7.9666169190760836E-3</v>
      </c>
      <c r="CE841">
        <f>VLOOKUP($BZ841,Data!$Y$2:$AQ$3069,CE$3)</f>
        <v>1.0846363565439882E-2</v>
      </c>
      <c r="CF841">
        <f>VLOOKUP($BZ841,Data!$Y$2:$AQ$3069,CF$3)</f>
        <v>2.7985608036364764E-2</v>
      </c>
      <c r="CG841">
        <f>VLOOKUP($BZ841,Data!$Y$2:$AQ$3069,CG$3)</f>
        <v>-5.2882103175555514E-2</v>
      </c>
      <c r="CH841">
        <f>VLOOKUP($BZ841,Data!$Y$2:$AQ$3069,CH$3)</f>
        <v>0.14575532636289387</v>
      </c>
      <c r="CI841">
        <f>VLOOKUP($BZ841,Data!$Y$2:$AQ$3069,CI$3)</f>
        <v>6.470960614172E-2</v>
      </c>
      <c r="CJ841">
        <f>VLOOKUP($BZ841,Data!$Y$2:$AQ$3069,CJ$3)</f>
        <v>0</v>
      </c>
      <c r="CK841">
        <f>VLOOKUP($BZ841,Data!$Y$2:$AQ$3069,CK$3)</f>
        <v>3.2867877243509092E-2</v>
      </c>
      <c r="CL841">
        <f>VLOOKUP($BZ841,Data!$Y$2:$AQ$3069,CL$3)</f>
        <v>1.0747789033255182E-2</v>
      </c>
      <c r="CM841">
        <f>VLOOKUP($BZ841,Data!$Y$2:$AQ$3069,CM$3)</f>
        <v>-1.4617026284217034E-2</v>
      </c>
      <c r="CN841">
        <f>VLOOKUP($BZ841,Data!$Y$2:$AQ$3069,CN$3)</f>
        <v>-2.1283026384530351E-3</v>
      </c>
      <c r="CO841">
        <f>VLOOKUP($BZ841,Data!$Y$2:$AQ$3069,CO$3)</f>
        <v>1.3414784130953978E-2</v>
      </c>
      <c r="CP841">
        <f>VLOOKUP($BZ841,Data!$Y$2:$AQ$3069,CP$3)</f>
        <v>2.0426886056387147E-2</v>
      </c>
      <c r="CQ841">
        <f>VLOOKUP($BZ841,Data!$Y$2:$AQ$3069,CQ$3)</f>
        <v>-5.8272851496909882E-2</v>
      </c>
      <c r="CR841">
        <f>VLOOKUP($BZ841,Data!$Y$2:$AQ$3069,CR$3)</f>
        <v>1.953411186207896E-2</v>
      </c>
    </row>
    <row r="842" spans="1:96" x14ac:dyDescent="0.3">
      <c r="A842" s="6">
        <v>44306</v>
      </c>
      <c r="B842">
        <v>-1.0138087415796792E-2</v>
      </c>
      <c r="C842">
        <v>-3.5224150327951613E-2</v>
      </c>
      <c r="D842">
        <v>-7.467999143613473E-4</v>
      </c>
      <c r="E842">
        <v>-7.0383286241476606E-2</v>
      </c>
      <c r="F842">
        <v>0.24630249849980165</v>
      </c>
      <c r="G842">
        <v>-7.1610758830011431E-2</v>
      </c>
      <c r="H842">
        <v>-0.31309621007662924</v>
      </c>
      <c r="I842">
        <v>-0.70118872965037893</v>
      </c>
      <c r="J842">
        <v>-4.3672158691997753E-2</v>
      </c>
      <c r="K842">
        <v>0.68552507475980717</v>
      </c>
      <c r="L842">
        <v>-8.9083662363935653E-2</v>
      </c>
      <c r="M842">
        <v>4.9238434546382437E-2</v>
      </c>
      <c r="N842">
        <v>-9.6706999616276122E-3</v>
      </c>
      <c r="O842">
        <v>0.54055862513147834</v>
      </c>
      <c r="P842">
        <v>-8.3396949027976841E-2</v>
      </c>
      <c r="Q842">
        <v>4.1821153975509916E-2</v>
      </c>
      <c r="R842">
        <v>-9.4160880047842281E-3</v>
      </c>
      <c r="S842">
        <v>7.0973338053204368E-2</v>
      </c>
      <c r="U842">
        <f>U841*(1+B842)</f>
        <v>7.5595719418204235</v>
      </c>
      <c r="V842">
        <f>V841*(1+C842)</f>
        <v>4.9768172944385096</v>
      </c>
      <c r="W842">
        <f>W841*(1+D842)</f>
        <v>0.99046546166720695</v>
      </c>
      <c r="X842">
        <f>X841*(1+E842)</f>
        <v>0.78454431930027413</v>
      </c>
      <c r="Y842">
        <f>Y841*(1+F842)</f>
        <v>14.69849160330587</v>
      </c>
      <c r="Z842">
        <f>Z841*(1+G842)</f>
        <v>0.88550635715145187</v>
      </c>
      <c r="AA842">
        <f>AA841*(1+H842)</f>
        <v>5.2349352719497213E-7</v>
      </c>
      <c r="AB842">
        <f>AB841*(1+I842)</f>
        <v>1.5878413289232992E-3</v>
      </c>
      <c r="AC842">
        <f>AC841*(1+J842)</f>
        <v>2.4564540592094364</v>
      </c>
      <c r="AD842">
        <f>AD841*(1+K842)</f>
        <v>-4.7184370645839734E-11</v>
      </c>
      <c r="AE842">
        <f>AE841*(1+L842)</f>
        <v>0.40350244283860448</v>
      </c>
      <c r="AF842">
        <f>AF841*(1+M842)</f>
        <v>0.64344275519015048</v>
      </c>
      <c r="AG842">
        <f>AG841*(1+N842)</f>
        <v>0.4129573823425372</v>
      </c>
      <c r="AH842">
        <f>AH841*(1+O842)</f>
        <v>0.72779629004914637</v>
      </c>
      <c r="AI842">
        <f>AI841*(1+P842)</f>
        <v>1.1331488509081196</v>
      </c>
      <c r="AJ842">
        <f>AJ841*(1+Q842)</f>
        <v>2.6614487847685138</v>
      </c>
      <c r="AK842">
        <f>AK841*(1+R842)</f>
        <v>4.9191044719086011E-4</v>
      </c>
      <c r="AL842">
        <f>AL841*(1+S842)</f>
        <v>1.105096378743728</v>
      </c>
      <c r="AN842" s="11">
        <f>MAX(Data!Z$2:Z842)</f>
        <v>0.21638931264988284</v>
      </c>
      <c r="AO842" s="11">
        <f>MAX(Data!AA$2:AA842)</f>
        <v>0.55235756797848168</v>
      </c>
      <c r="AP842" s="11">
        <f>MAX(Data!AB$2:AB842)</f>
        <v>4.0521620699992961E-2</v>
      </c>
      <c r="AQ842" s="11">
        <f>MAX(Data!AC$2:AC842)</f>
        <v>1.413959458263256</v>
      </c>
      <c r="AR842" s="11">
        <f>MAX(Data!AD$2:AD842)</f>
        <v>0.61647281771882045</v>
      </c>
      <c r="AS842" s="11">
        <f>MAX(Data!AE$2:AE842)</f>
        <v>0.55378463538899148</v>
      </c>
      <c r="AT842" s="11">
        <f>MAX(Data!AF$2:AF842)</f>
        <v>0.9854906931152253</v>
      </c>
      <c r="AU842" s="11">
        <f>MAX(Data!AG$2:AG842)</f>
        <v>1.1663682870903871</v>
      </c>
      <c r="AV842" s="11">
        <f>MAX(Data!AH$2:AH842)</f>
        <v>0.67260239467942518</v>
      </c>
      <c r="AW842" s="11">
        <f>MAX(Data!AI$2:AI842)</f>
        <v>1.9781138354364727</v>
      </c>
      <c r="AX842" s="11">
        <f>MAX(Data!AJ$2:AJ842)</f>
        <v>1.1071019080587854</v>
      </c>
      <c r="AY842" s="11">
        <f>MAX(Data!AK$2:AK842)</f>
        <v>0.45929741901343962</v>
      </c>
      <c r="AZ842" s="11">
        <f>MAX(Data!AL$2:AL842)</f>
        <v>0.37563075000871765</v>
      </c>
      <c r="BA842" s="11">
        <f>MAX(Data!AM$2:AM842)</f>
        <v>1.7752914614297381</v>
      </c>
      <c r="BB842" s="11">
        <f>MAX(Data!AN$2:AN842)</f>
        <v>1.0381690010203133</v>
      </c>
      <c r="BC842" s="11">
        <f>MAX(Data!AO$2:AO842)</f>
        <v>0.86768807536124037</v>
      </c>
      <c r="BD842" s="11">
        <f>MAX(Data!AP$2:AP842)</f>
        <v>0.47126146475791436</v>
      </c>
      <c r="BE842" s="11">
        <f>MAX(Data!AQ$2:AQ842)</f>
        <v>1.7788564269702365</v>
      </c>
      <c r="BF842" s="11"/>
      <c r="BG842" s="11">
        <f>MIN(Data!Z$2:Z842)</f>
        <v>-0.20161019740525501</v>
      </c>
      <c r="BH842" s="11">
        <f>MIN(Data!AA$2:AA842)</f>
        <v>-0.53003934143705722</v>
      </c>
      <c r="BI842" s="11">
        <f>MIN(Data!AB$2:AB842)</f>
        <v>-4.3776249760154526E-2</v>
      </c>
      <c r="BJ842" s="11">
        <f>MIN(Data!AC$2:AC842)</f>
        <v>-0.39121028217304415</v>
      </c>
      <c r="BK842" s="11">
        <f>MIN(Data!AD$2:AD842)</f>
        <v>-0.38010072435381315</v>
      </c>
      <c r="BL842" s="11">
        <f>MIN(Data!AE$2:AE842)</f>
        <v>-0.22477080914163478</v>
      </c>
      <c r="BM842" s="11">
        <f>MIN(Data!AF$2:AF842)</f>
        <v>-0.32372535569879912</v>
      </c>
      <c r="BN842" s="11">
        <f>MIN(Data!AG$2:AG842)</f>
        <v>-0.35309690177572606</v>
      </c>
      <c r="BO842" s="11">
        <f>MIN(Data!AH$2:AH842)</f>
        <v>-0.32192011414833749</v>
      </c>
      <c r="BP842" s="11">
        <f>MIN(Data!AI$2:AI842)</f>
        <v>-0.4324476717979443</v>
      </c>
      <c r="BQ842" s="11">
        <f>MIN(Data!AJ$2:AJ842)</f>
        <v>-0.36040448658377555</v>
      </c>
      <c r="BR842" s="11">
        <f>MIN(Data!AK$2:AK842)</f>
        <v>-0.30484189612311285</v>
      </c>
      <c r="BS842" s="11">
        <f>MIN(Data!AL$2:AL842)</f>
        <v>-0.24876455885328097</v>
      </c>
      <c r="BT842" s="11">
        <f>MIN(Data!AM$2:AM842)</f>
        <v>-0.43671777908197495</v>
      </c>
      <c r="BU842" s="11">
        <f>MIN(Data!AN$2:AN842)</f>
        <v>-0.28308868278195665</v>
      </c>
      <c r="BV842" s="11">
        <f>MIN(Data!AO$2:AO842)</f>
        <v>-0.2386467769581859</v>
      </c>
      <c r="BW842" s="11">
        <f>MIN(Data!AP$2:AP842)</f>
        <v>-0.39191860424570141</v>
      </c>
      <c r="BX842" s="11">
        <f>MIN(Data!AQ$2:AQ842)</f>
        <v>-0.54746157905564874</v>
      </c>
      <c r="BZ842" s="6">
        <v>43570</v>
      </c>
      <c r="CA842">
        <f>VLOOKUP($BZ842,Data!$Y$2:$AQ$3069,CA$3)</f>
        <v>-2.1252047344704768E-2</v>
      </c>
      <c r="CB842">
        <f>VLOOKUP($BZ842,Data!$Y$2:$AQ$3069,CB$3)</f>
        <v>-4.2271774805055985E-2</v>
      </c>
      <c r="CC842">
        <f>VLOOKUP($BZ842,Data!$Y$2:$AQ$3069,CC$3)</f>
        <v>-4.1089406223181642E-3</v>
      </c>
      <c r="CD842">
        <f>VLOOKUP($BZ842,Data!$Y$2:$AQ$3069,CD$3)</f>
        <v>-2.6230952046451927E-2</v>
      </c>
      <c r="CE842">
        <f>VLOOKUP($BZ842,Data!$Y$2:$AQ$3069,CE$3)</f>
        <v>-3.3020491401482277E-2</v>
      </c>
      <c r="CF842">
        <f>VLOOKUP($BZ842,Data!$Y$2:$AQ$3069,CF$3)</f>
        <v>-3.4645157676489943E-2</v>
      </c>
      <c r="CG842">
        <f>VLOOKUP($BZ842,Data!$Y$2:$AQ$3069,CG$3)</f>
        <v>-4.8567070043903565E-2</v>
      </c>
      <c r="CH842">
        <f>VLOOKUP($BZ842,Data!$Y$2:$AQ$3069,CH$3)</f>
        <v>-6.2433888021959788E-2</v>
      </c>
      <c r="CI842">
        <f>VLOOKUP($BZ842,Data!$Y$2:$AQ$3069,CI$3)</f>
        <v>-5.6570780147658213E-2</v>
      </c>
      <c r="CJ842">
        <f>VLOOKUP($BZ842,Data!$Y$2:$AQ$3069,CJ$3)</f>
        <v>0</v>
      </c>
      <c r="CK842">
        <f>VLOOKUP($BZ842,Data!$Y$2:$AQ$3069,CK$3)</f>
        <v>-2.8720287946838539E-2</v>
      </c>
      <c r="CL842">
        <f>VLOOKUP($BZ842,Data!$Y$2:$AQ$3069,CL$3)</f>
        <v>-2.5581615947069387E-2</v>
      </c>
      <c r="CM842">
        <f>VLOOKUP($BZ842,Data!$Y$2:$AQ$3069,CM$3)</f>
        <v>1.6962990639434374E-2</v>
      </c>
      <c r="CN842">
        <f>VLOOKUP($BZ842,Data!$Y$2:$AQ$3069,CN$3)</f>
        <v>-2.4570850254823723E-2</v>
      </c>
      <c r="CO842">
        <f>VLOOKUP($BZ842,Data!$Y$2:$AQ$3069,CO$3)</f>
        <v>-3.1730184769388686E-2</v>
      </c>
      <c r="CP842">
        <f>VLOOKUP($BZ842,Data!$Y$2:$AQ$3069,CP$3)</f>
        <v>-3.5950641999215951E-2</v>
      </c>
      <c r="CQ842">
        <f>VLOOKUP($BZ842,Data!$Y$2:$AQ$3069,CQ$3)</f>
        <v>-3.6954849678256427E-3</v>
      </c>
      <c r="CR842">
        <f>VLOOKUP($BZ842,Data!$Y$2:$AQ$3069,CR$3)</f>
        <v>-5.9955987024228101E-2</v>
      </c>
    </row>
    <row r="843" spans="1:96" x14ac:dyDescent="0.3">
      <c r="A843" s="6">
        <v>44307</v>
      </c>
      <c r="B843">
        <v>1.0240823778536025E-2</v>
      </c>
      <c r="C843">
        <v>6.9592151253263915E-2</v>
      </c>
      <c r="D843">
        <v>5.5228655733359608E-4</v>
      </c>
      <c r="E843">
        <v>4.625149428147924E-2</v>
      </c>
      <c r="F843">
        <v>-0.22875582078730888</v>
      </c>
      <c r="G843">
        <v>7.4688998399639439E-2</v>
      </c>
      <c r="H843">
        <v>8.3218422711019684E-3</v>
      </c>
      <c r="I843">
        <v>0.70035632941901682</v>
      </c>
      <c r="J843">
        <v>-1.1274805503581739E-3</v>
      </c>
      <c r="K843">
        <v>-0.68366868007630655</v>
      </c>
      <c r="L843">
        <v>8.0046808788288265E-4</v>
      </c>
      <c r="M843">
        <v>-3.0314694098671026E-2</v>
      </c>
      <c r="N843">
        <v>-4.4342798229945787E-2</v>
      </c>
      <c r="O843">
        <v>-0.18800024386900813</v>
      </c>
      <c r="P843">
        <v>4.308784485566735E-2</v>
      </c>
      <c r="Q843">
        <v>0.12160470777959531</v>
      </c>
      <c r="R843">
        <v>-1.0540720683306885E-2</v>
      </c>
      <c r="S843">
        <v>-2.7039174765189102E-2</v>
      </c>
      <c r="U843">
        <f>U842*(1+B843)</f>
        <v>7.6369881859177724</v>
      </c>
      <c r="V843">
        <f>V842*(1+C843)</f>
        <v>5.3231647163529345</v>
      </c>
      <c r="W843">
        <f>W842*(1+D843)</f>
        <v>0.99101248242718887</v>
      </c>
      <c r="X843">
        <f>X842*(1+E843)</f>
        <v>0.82083066639795788</v>
      </c>
      <c r="Y843">
        <f>Y842*(1+F843)</f>
        <v>11.336126092256269</v>
      </c>
      <c r="Z843">
        <f>Z842*(1+G843)</f>
        <v>0.95164394004360731</v>
      </c>
      <c r="AA843">
        <f>AA842*(1+H843)</f>
        <v>5.278499577582315E-7</v>
      </c>
      <c r="AB843">
        <f>AB842*(1+I843)</f>
        <v>2.6998960537478345E-3</v>
      </c>
      <c r="AC843">
        <f>AC842*(1+J843)</f>
        <v>2.4536844550348293</v>
      </c>
      <c r="AD843">
        <f>AD842*(1+K843)</f>
        <v>-1.4925894246167259E-11</v>
      </c>
      <c r="AE843">
        <f>AE842*(1+L843)</f>
        <v>0.40382543366747953</v>
      </c>
      <c r="AF843">
        <f>AF842*(1+M843)</f>
        <v>0.62393698489655502</v>
      </c>
      <c r="AG843">
        <f>AG842*(1+N843)</f>
        <v>0.3946456964597555</v>
      </c>
      <c r="AH843">
        <f>AH842*(1+O843)</f>
        <v>0.59097041003294748</v>
      </c>
      <c r="AI843">
        <f>AI842*(1+P843)</f>
        <v>1.1819737927944263</v>
      </c>
      <c r="AJ843">
        <f>AJ842*(1+Q843)</f>
        <v>2.9850934865106482</v>
      </c>
      <c r="AK843">
        <f>AK842*(1+R843)</f>
        <v>4.8672535656582068E-4</v>
      </c>
      <c r="AL843">
        <f>AL842*(1+S843)</f>
        <v>1.0752154846264987</v>
      </c>
      <c r="AN843" s="11">
        <f>MAX(Data!Z$2:Z843)</f>
        <v>0.21638931264988284</v>
      </c>
      <c r="AO843" s="11">
        <f>MAX(Data!AA$2:AA843)</f>
        <v>0.55235756797848168</v>
      </c>
      <c r="AP843" s="11">
        <f>MAX(Data!AB$2:AB843)</f>
        <v>4.0521620699992961E-2</v>
      </c>
      <c r="AQ843" s="11">
        <f>MAX(Data!AC$2:AC843)</f>
        <v>1.413959458263256</v>
      </c>
      <c r="AR843" s="11">
        <f>MAX(Data!AD$2:AD843)</f>
        <v>0.61647281771882045</v>
      </c>
      <c r="AS843" s="11">
        <f>MAX(Data!AE$2:AE843)</f>
        <v>0.55378463538899148</v>
      </c>
      <c r="AT843" s="11">
        <f>MAX(Data!AF$2:AF843)</f>
        <v>0.9854906931152253</v>
      </c>
      <c r="AU843" s="11">
        <f>MAX(Data!AG$2:AG843)</f>
        <v>1.1663682870903871</v>
      </c>
      <c r="AV843" s="11">
        <f>MAX(Data!AH$2:AH843)</f>
        <v>0.67260239467942518</v>
      </c>
      <c r="AW843" s="11">
        <f>MAX(Data!AI$2:AI843)</f>
        <v>1.9781138354364727</v>
      </c>
      <c r="AX843" s="11">
        <f>MAX(Data!AJ$2:AJ843)</f>
        <v>1.1071019080587854</v>
      </c>
      <c r="AY843" s="11">
        <f>MAX(Data!AK$2:AK843)</f>
        <v>0.45929741901343962</v>
      </c>
      <c r="AZ843" s="11">
        <f>MAX(Data!AL$2:AL843)</f>
        <v>0.37563075000871765</v>
      </c>
      <c r="BA843" s="11">
        <f>MAX(Data!AM$2:AM843)</f>
        <v>1.7752914614297381</v>
      </c>
      <c r="BB843" s="11">
        <f>MAX(Data!AN$2:AN843)</f>
        <v>1.0381690010203133</v>
      </c>
      <c r="BC843" s="11">
        <f>MAX(Data!AO$2:AO843)</f>
        <v>0.86768807536124037</v>
      </c>
      <c r="BD843" s="11">
        <f>MAX(Data!AP$2:AP843)</f>
        <v>0.47126146475791436</v>
      </c>
      <c r="BE843" s="11">
        <f>MAX(Data!AQ$2:AQ843)</f>
        <v>1.7788564269702365</v>
      </c>
      <c r="BF843" s="11"/>
      <c r="BG843" s="11">
        <f>MIN(Data!Z$2:Z843)</f>
        <v>-0.20161019740525501</v>
      </c>
      <c r="BH843" s="11">
        <f>MIN(Data!AA$2:AA843)</f>
        <v>-0.53003934143705722</v>
      </c>
      <c r="BI843" s="11">
        <f>MIN(Data!AB$2:AB843)</f>
        <v>-4.3776249760154526E-2</v>
      </c>
      <c r="BJ843" s="11">
        <f>MIN(Data!AC$2:AC843)</f>
        <v>-0.39121028217304415</v>
      </c>
      <c r="BK843" s="11">
        <f>MIN(Data!AD$2:AD843)</f>
        <v>-0.38010072435381315</v>
      </c>
      <c r="BL843" s="11">
        <f>MIN(Data!AE$2:AE843)</f>
        <v>-0.22477080914163478</v>
      </c>
      <c r="BM843" s="11">
        <f>MIN(Data!AF$2:AF843)</f>
        <v>-0.32372535569879912</v>
      </c>
      <c r="BN843" s="11">
        <f>MIN(Data!AG$2:AG843)</f>
        <v>-0.35309690177572606</v>
      </c>
      <c r="BO843" s="11">
        <f>MIN(Data!AH$2:AH843)</f>
        <v>-0.32192011414833749</v>
      </c>
      <c r="BP843" s="11">
        <f>MIN(Data!AI$2:AI843)</f>
        <v>-0.4324476717979443</v>
      </c>
      <c r="BQ843" s="11">
        <f>MIN(Data!AJ$2:AJ843)</f>
        <v>-0.36040448658377555</v>
      </c>
      <c r="BR843" s="11">
        <f>MIN(Data!AK$2:AK843)</f>
        <v>-0.30484189612311285</v>
      </c>
      <c r="BS843" s="11">
        <f>MIN(Data!AL$2:AL843)</f>
        <v>-0.24876455885328097</v>
      </c>
      <c r="BT843" s="11">
        <f>MIN(Data!AM$2:AM843)</f>
        <v>-0.43671777908197495</v>
      </c>
      <c r="BU843" s="11">
        <f>MIN(Data!AN$2:AN843)</f>
        <v>-0.28308868278195665</v>
      </c>
      <c r="BV843" s="11">
        <f>MIN(Data!AO$2:AO843)</f>
        <v>-0.2386467769581859</v>
      </c>
      <c r="BW843" s="11">
        <f>MIN(Data!AP$2:AP843)</f>
        <v>-0.39191860424570141</v>
      </c>
      <c r="BX843" s="11">
        <f>MIN(Data!AQ$2:AQ843)</f>
        <v>-0.54746157905564874</v>
      </c>
      <c r="BZ843" s="6">
        <v>43571</v>
      </c>
      <c r="CA843">
        <f>VLOOKUP($BZ843,Data!$Y$2:$AQ$3069,CA$3)</f>
        <v>3.4468543792556865E-2</v>
      </c>
      <c r="CB843">
        <f>VLOOKUP($BZ843,Data!$Y$2:$AQ$3069,CB$3)</f>
        <v>3.7076899949277972E-2</v>
      </c>
      <c r="CC843">
        <f>VLOOKUP($BZ843,Data!$Y$2:$AQ$3069,CC$3)</f>
        <v>3.1792166297456761E-3</v>
      </c>
      <c r="CD843">
        <f>VLOOKUP($BZ843,Data!$Y$2:$AQ$3069,CD$3)</f>
        <v>2.0982997671398232E-2</v>
      </c>
      <c r="CE843">
        <f>VLOOKUP($BZ843,Data!$Y$2:$AQ$3069,CE$3)</f>
        <v>1.8115404043581602E-2</v>
      </c>
      <c r="CF843">
        <f>VLOOKUP($BZ843,Data!$Y$2:$AQ$3069,CF$3)</f>
        <v>1.9759037279354772E-2</v>
      </c>
      <c r="CG843">
        <f>VLOOKUP($BZ843,Data!$Y$2:$AQ$3069,CG$3)</f>
        <v>4.1614163716242386E-3</v>
      </c>
      <c r="CH843">
        <f>VLOOKUP($BZ843,Data!$Y$2:$AQ$3069,CH$3)</f>
        <v>7.7111320580188865E-3</v>
      </c>
      <c r="CI843">
        <f>VLOOKUP($BZ843,Data!$Y$2:$AQ$3069,CI$3)</f>
        <v>3.1760072571079469E-2</v>
      </c>
      <c r="CJ843">
        <f>VLOOKUP($BZ843,Data!$Y$2:$AQ$3069,CJ$3)</f>
        <v>0</v>
      </c>
      <c r="CK843">
        <f>VLOOKUP($BZ843,Data!$Y$2:$AQ$3069,CK$3)</f>
        <v>9.386215204207007E-3</v>
      </c>
      <c r="CL843">
        <f>VLOOKUP($BZ843,Data!$Y$2:$AQ$3069,CL$3)</f>
        <v>-1.1891413993977691E-3</v>
      </c>
      <c r="CM843">
        <f>VLOOKUP($BZ843,Data!$Y$2:$AQ$3069,CM$3)</f>
        <v>8.666794197582631E-3</v>
      </c>
      <c r="CN843">
        <f>VLOOKUP($BZ843,Data!$Y$2:$AQ$3069,CN$3)</f>
        <v>2.220772549277587E-2</v>
      </c>
      <c r="CO843">
        <f>VLOOKUP($BZ843,Data!$Y$2:$AQ$3069,CO$3)</f>
        <v>2.7880826190837225E-2</v>
      </c>
      <c r="CP843">
        <f>VLOOKUP($BZ843,Data!$Y$2:$AQ$3069,CP$3)</f>
        <v>8.1665149868256584E-2</v>
      </c>
      <c r="CQ843">
        <f>VLOOKUP($BZ843,Data!$Y$2:$AQ$3069,CQ$3)</f>
        <v>3.7239300260252899E-2</v>
      </c>
      <c r="CR843">
        <f>VLOOKUP($BZ843,Data!$Y$2:$AQ$3069,CR$3)</f>
        <v>3.8032482837661738E-2</v>
      </c>
    </row>
    <row r="844" spans="1:96" x14ac:dyDescent="0.3">
      <c r="A844" s="6">
        <v>44308</v>
      </c>
      <c r="B844">
        <v>-3.8103213297102957E-2</v>
      </c>
      <c r="C844">
        <v>2.0953895065012534E-2</v>
      </c>
      <c r="D844">
        <v>-3.2484219786235143E-3</v>
      </c>
      <c r="E844">
        <v>-5.2432248404734427E-2</v>
      </c>
      <c r="F844">
        <v>-5.4518735978664211E-2</v>
      </c>
      <c r="G844">
        <v>-6.6754476244784963E-2</v>
      </c>
      <c r="H844">
        <v>6.3751533759295709E-2</v>
      </c>
      <c r="I844">
        <v>-0.39877929420632641</v>
      </c>
      <c r="J844">
        <v>-6.9807059401422525E-3</v>
      </c>
      <c r="K844">
        <v>-4.637879475694319E-2</v>
      </c>
      <c r="L844">
        <v>-7.5298439053131355E-2</v>
      </c>
      <c r="M844">
        <v>7.2354349823088582E-3</v>
      </c>
      <c r="N844">
        <v>-2.0065045073568571E-2</v>
      </c>
      <c r="O844">
        <v>-0.11642383605371029</v>
      </c>
      <c r="P844">
        <v>-6.1408960982529064E-2</v>
      </c>
      <c r="Q844">
        <v>-3.474352611654289E-2</v>
      </c>
      <c r="R844">
        <v>-6.0854093867956323E-2</v>
      </c>
      <c r="S844">
        <v>1.3849267723749632E-2</v>
      </c>
      <c r="U844">
        <f>U843*(1+B844)</f>
        <v>7.3459943961222915</v>
      </c>
      <c r="V844">
        <f>V843*(1+C844)</f>
        <v>5.4347057512331709</v>
      </c>
      <c r="W844">
        <f>W843*(1+D844)</f>
        <v>0.9877932556981821</v>
      </c>
      <c r="X844">
        <f>X843*(1+E844)</f>
        <v>0.77779266899915644</v>
      </c>
      <c r="Y844">
        <f>Y843*(1+F844)</f>
        <v>10.718094826811702</v>
      </c>
      <c r="Z844">
        <f>Z843*(1+G844)</f>
        <v>0.88811744725447284</v>
      </c>
      <c r="AA844">
        <f>AA843*(1+H844)</f>
        <v>5.6150120216009829E-7</v>
      </c>
      <c r="AB844">
        <f>AB843*(1+I844)</f>
        <v>1.6232334110038271E-3</v>
      </c>
      <c r="AC844">
        <f>AC843*(1+J844)</f>
        <v>2.4365560053843329</v>
      </c>
      <c r="AD844">
        <f>AD843*(1+K844)</f>
        <v>-1.4233649260360428E-11</v>
      </c>
      <c r="AE844">
        <f>AE843*(1+L844)</f>
        <v>0.37341800886236448</v>
      </c>
      <c r="AF844">
        <f>AF843*(1+M844)</f>
        <v>0.62845144038383194</v>
      </c>
      <c r="AG844">
        <f>AG843*(1+N844)</f>
        <v>0.38672711277220068</v>
      </c>
      <c r="AH844">
        <f>AH843*(1+O844)</f>
        <v>0.52216736790267759</v>
      </c>
      <c r="AI844">
        <f>AI843*(1+P844)</f>
        <v>1.1093900102703416</v>
      </c>
      <c r="AJ844">
        <f>AJ843*(1+Q844)</f>
        <v>2.8813808130017433</v>
      </c>
      <c r="AK844">
        <f>AK843*(1+R844)</f>
        <v>4.5710612602944972E-4</v>
      </c>
      <c r="AL844">
        <f>AL843*(1+S844)</f>
        <v>1.0901064317338123</v>
      </c>
      <c r="AN844" s="11">
        <f>MAX(Data!Z$2:Z844)</f>
        <v>0.21638931264988284</v>
      </c>
      <c r="AO844" s="11">
        <f>MAX(Data!AA$2:AA844)</f>
        <v>0.55235756797848168</v>
      </c>
      <c r="AP844" s="11">
        <f>MAX(Data!AB$2:AB844)</f>
        <v>4.0521620699992961E-2</v>
      </c>
      <c r="AQ844" s="11">
        <f>MAX(Data!AC$2:AC844)</f>
        <v>1.413959458263256</v>
      </c>
      <c r="AR844" s="11">
        <f>MAX(Data!AD$2:AD844)</f>
        <v>0.61647281771882045</v>
      </c>
      <c r="AS844" s="11">
        <f>MAX(Data!AE$2:AE844)</f>
        <v>0.55378463538899148</v>
      </c>
      <c r="AT844" s="11">
        <f>MAX(Data!AF$2:AF844)</f>
        <v>0.9854906931152253</v>
      </c>
      <c r="AU844" s="11">
        <f>MAX(Data!AG$2:AG844)</f>
        <v>1.1663682870903871</v>
      </c>
      <c r="AV844" s="11">
        <f>MAX(Data!AH$2:AH844)</f>
        <v>0.67260239467942518</v>
      </c>
      <c r="AW844" s="11">
        <f>MAX(Data!AI$2:AI844)</f>
        <v>1.9781138354364727</v>
      </c>
      <c r="AX844" s="11">
        <f>MAX(Data!AJ$2:AJ844)</f>
        <v>1.1071019080587854</v>
      </c>
      <c r="AY844" s="11">
        <f>MAX(Data!AK$2:AK844)</f>
        <v>0.45929741901343962</v>
      </c>
      <c r="AZ844" s="11">
        <f>MAX(Data!AL$2:AL844)</f>
        <v>0.37563075000871765</v>
      </c>
      <c r="BA844" s="11">
        <f>MAX(Data!AM$2:AM844)</f>
        <v>1.7752914614297381</v>
      </c>
      <c r="BB844" s="11">
        <f>MAX(Data!AN$2:AN844)</f>
        <v>1.0381690010203133</v>
      </c>
      <c r="BC844" s="11">
        <f>MAX(Data!AO$2:AO844)</f>
        <v>0.86768807536124037</v>
      </c>
      <c r="BD844" s="11">
        <f>MAX(Data!AP$2:AP844)</f>
        <v>0.47126146475791436</v>
      </c>
      <c r="BE844" s="11">
        <f>MAX(Data!AQ$2:AQ844)</f>
        <v>1.7788564269702365</v>
      </c>
      <c r="BF844" s="11"/>
      <c r="BG844" s="11">
        <f>MIN(Data!Z$2:Z844)</f>
        <v>-0.20161019740525501</v>
      </c>
      <c r="BH844" s="11">
        <f>MIN(Data!AA$2:AA844)</f>
        <v>-0.53003934143705722</v>
      </c>
      <c r="BI844" s="11">
        <f>MIN(Data!AB$2:AB844)</f>
        <v>-4.3776249760154526E-2</v>
      </c>
      <c r="BJ844" s="11">
        <f>MIN(Data!AC$2:AC844)</f>
        <v>-0.39121028217304415</v>
      </c>
      <c r="BK844" s="11">
        <f>MIN(Data!AD$2:AD844)</f>
        <v>-0.38010072435381315</v>
      </c>
      <c r="BL844" s="11">
        <f>MIN(Data!AE$2:AE844)</f>
        <v>-0.22477080914163478</v>
      </c>
      <c r="BM844" s="11">
        <f>MIN(Data!AF$2:AF844)</f>
        <v>-0.32372535569879912</v>
      </c>
      <c r="BN844" s="11">
        <f>MIN(Data!AG$2:AG844)</f>
        <v>-0.35309690177572606</v>
      </c>
      <c r="BO844" s="11">
        <f>MIN(Data!AH$2:AH844)</f>
        <v>-0.32192011414833749</v>
      </c>
      <c r="BP844" s="11">
        <f>MIN(Data!AI$2:AI844)</f>
        <v>-0.4324476717979443</v>
      </c>
      <c r="BQ844" s="11">
        <f>MIN(Data!AJ$2:AJ844)</f>
        <v>-0.36040448658377555</v>
      </c>
      <c r="BR844" s="11">
        <f>MIN(Data!AK$2:AK844)</f>
        <v>-0.30484189612311285</v>
      </c>
      <c r="BS844" s="11">
        <f>MIN(Data!AL$2:AL844)</f>
        <v>-0.24876455885328097</v>
      </c>
      <c r="BT844" s="11">
        <f>MIN(Data!AM$2:AM844)</f>
        <v>-0.43671777908197495</v>
      </c>
      <c r="BU844" s="11">
        <f>MIN(Data!AN$2:AN844)</f>
        <v>-0.28308868278195665</v>
      </c>
      <c r="BV844" s="11">
        <f>MIN(Data!AO$2:AO844)</f>
        <v>-0.2386467769581859</v>
      </c>
      <c r="BW844" s="11">
        <f>MIN(Data!AP$2:AP844)</f>
        <v>-0.39191860424570141</v>
      </c>
      <c r="BX844" s="11">
        <f>MIN(Data!AQ$2:AQ844)</f>
        <v>-0.54746157905564874</v>
      </c>
      <c r="BZ844" s="6">
        <v>43572</v>
      </c>
      <c r="CA844">
        <f>VLOOKUP($BZ844,Data!$Y$2:$AQ$3069,CA$3)</f>
        <v>1.0278454600798615E-3</v>
      </c>
      <c r="CB844">
        <f>VLOOKUP($BZ844,Data!$Y$2:$AQ$3069,CB$3)</f>
        <v>-9.4467211179967328E-4</v>
      </c>
      <c r="CC844">
        <f>VLOOKUP($BZ844,Data!$Y$2:$AQ$3069,CC$3)</f>
        <v>-8.244870998538183E-4</v>
      </c>
      <c r="CD844">
        <f>VLOOKUP($BZ844,Data!$Y$2:$AQ$3069,CD$3)</f>
        <v>2.6020811568669207E-2</v>
      </c>
      <c r="CE844">
        <f>VLOOKUP($BZ844,Data!$Y$2:$AQ$3069,CE$3)</f>
        <v>-1.7531760358665306E-2</v>
      </c>
      <c r="CF844">
        <f>VLOOKUP($BZ844,Data!$Y$2:$AQ$3069,CF$3)</f>
        <v>-6.1949596057675601E-3</v>
      </c>
      <c r="CG844">
        <f>VLOOKUP($BZ844,Data!$Y$2:$AQ$3069,CG$3)</f>
        <v>-0.15889844372524875</v>
      </c>
      <c r="CH844">
        <f>VLOOKUP($BZ844,Data!$Y$2:$AQ$3069,CH$3)</f>
        <v>-5.151701920863329E-3</v>
      </c>
      <c r="CI844">
        <f>VLOOKUP($BZ844,Data!$Y$2:$AQ$3069,CI$3)</f>
        <v>-2.3056414345397458E-2</v>
      </c>
      <c r="CJ844">
        <f>VLOOKUP($BZ844,Data!$Y$2:$AQ$3069,CJ$3)</f>
        <v>0</v>
      </c>
      <c r="CK844">
        <f>VLOOKUP($BZ844,Data!$Y$2:$AQ$3069,CK$3)</f>
        <v>1.1478497121939511E-2</v>
      </c>
      <c r="CL844">
        <f>VLOOKUP($BZ844,Data!$Y$2:$AQ$3069,CL$3)</f>
        <v>-8.3352718657510351E-3</v>
      </c>
      <c r="CM844">
        <f>VLOOKUP($BZ844,Data!$Y$2:$AQ$3069,CM$3)</f>
        <v>2.5013715711577921E-3</v>
      </c>
      <c r="CN844">
        <f>VLOOKUP($BZ844,Data!$Y$2:$AQ$3069,CN$3)</f>
        <v>2.5330303047560558E-2</v>
      </c>
      <c r="CO844">
        <f>VLOOKUP($BZ844,Data!$Y$2:$AQ$3069,CO$3)</f>
        <v>1.0957666375312248E-3</v>
      </c>
      <c r="CP844">
        <f>VLOOKUP($BZ844,Data!$Y$2:$AQ$3069,CP$3)</f>
        <v>-1.5857961019767039E-2</v>
      </c>
      <c r="CQ844">
        <f>VLOOKUP($BZ844,Data!$Y$2:$AQ$3069,CQ$3)</f>
        <v>-1.4279153606610239E-2</v>
      </c>
      <c r="CR844">
        <f>VLOOKUP($BZ844,Data!$Y$2:$AQ$3069,CR$3)</f>
        <v>6.5336561826442256E-4</v>
      </c>
    </row>
    <row r="845" spans="1:96" x14ac:dyDescent="0.3">
      <c r="A845" s="6">
        <v>44309</v>
      </c>
      <c r="B845">
        <v>-4.1916370967040768E-2</v>
      </c>
      <c r="C845">
        <v>2.19069129424713E-2</v>
      </c>
      <c r="D845">
        <v>3.9614330786864795E-3</v>
      </c>
      <c r="E845">
        <v>-0.10789128500445574</v>
      </c>
      <c r="F845">
        <v>-0.15630752785001684</v>
      </c>
      <c r="G845">
        <v>-6.4249250123162571E-2</v>
      </c>
      <c r="H845">
        <v>1.4178849647238433E-2</v>
      </c>
      <c r="I845">
        <v>-0.30059547012715748</v>
      </c>
      <c r="J845">
        <v>-2.2250725588340656E-2</v>
      </c>
      <c r="K845">
        <v>-9.2735845399221657E-3</v>
      </c>
      <c r="L845">
        <v>7.6800242417541395E-2</v>
      </c>
      <c r="M845">
        <v>-0.12573964331540172</v>
      </c>
      <c r="N845">
        <v>-1.6854545510782925E-2</v>
      </c>
      <c r="O845">
        <v>-0.18596409584142082</v>
      </c>
      <c r="P845">
        <v>-8.9916776735200224E-2</v>
      </c>
      <c r="Q845">
        <v>-9.9073175615625897E-2</v>
      </c>
      <c r="R845">
        <v>-5.3483498780046539E-2</v>
      </c>
      <c r="S845">
        <v>-0.16576665844824512</v>
      </c>
      <c r="U845">
        <f>U844*(1+B845)</f>
        <v>7.0380769698926269</v>
      </c>
      <c r="V845">
        <f>V844*(1+C845)</f>
        <v>5.5537633769933841</v>
      </c>
      <c r="W845">
        <f>W844*(1+D845)</f>
        <v>0.99170633257620844</v>
      </c>
      <c r="X845">
        <f>X844*(1+E845)</f>
        <v>0.69387561847379209</v>
      </c>
      <c r="Y845">
        <f>Y844*(1+F845)</f>
        <v>9.0427759211707119</v>
      </c>
      <c r="Z845">
        <f>Z844*(1+G845)</f>
        <v>0.83105656724707555</v>
      </c>
      <c r="AA845">
        <f>AA844*(1+H845)</f>
        <v>5.6946264328226994E-7</v>
      </c>
      <c r="AB845">
        <f>AB844*(1+I845)</f>
        <v>1.1352968006970222E-3</v>
      </c>
      <c r="AC845">
        <f>AC844*(1+J845)</f>
        <v>2.3823408663279029</v>
      </c>
      <c r="AD845">
        <f>AD844*(1+K845)</f>
        <v>-1.4101652310632874E-11</v>
      </c>
      <c r="AE845">
        <f>AE844*(1+L845)</f>
        <v>0.40209660246606965</v>
      </c>
      <c r="AF845">
        <f>AF844*(1+M845)</f>
        <v>0.54943018042891845</v>
      </c>
      <c r="AG845">
        <f>AG844*(1+N845)</f>
        <v>0.38020900304972793</v>
      </c>
      <c r="AH845">
        <f>AH844*(1+O845)</f>
        <v>0.42506298545276161</v>
      </c>
      <c r="AI845">
        <f>AI844*(1+P845)</f>
        <v>1.0096372364046018</v>
      </c>
      <c r="AJ845">
        <f>AJ844*(1+Q845)</f>
        <v>2.5959132656997266</v>
      </c>
      <c r="AK845">
        <f>AK844*(1+R845)</f>
        <v>4.3265849109560184E-4</v>
      </c>
      <c r="AL845">
        <f>AL844*(1+S845)</f>
        <v>0.90940313119235816</v>
      </c>
      <c r="AN845" s="11">
        <f>MAX(Data!Z$2:Z845)</f>
        <v>0.21638931264988284</v>
      </c>
      <c r="AO845" s="11">
        <f>MAX(Data!AA$2:AA845)</f>
        <v>0.55235756797848168</v>
      </c>
      <c r="AP845" s="11">
        <f>MAX(Data!AB$2:AB845)</f>
        <v>4.0521620699992961E-2</v>
      </c>
      <c r="AQ845" s="11">
        <f>MAX(Data!AC$2:AC845)</f>
        <v>1.413959458263256</v>
      </c>
      <c r="AR845" s="11">
        <f>MAX(Data!AD$2:AD845)</f>
        <v>0.61647281771882045</v>
      </c>
      <c r="AS845" s="11">
        <f>MAX(Data!AE$2:AE845)</f>
        <v>0.55378463538899148</v>
      </c>
      <c r="AT845" s="11">
        <f>MAX(Data!AF$2:AF845)</f>
        <v>0.9854906931152253</v>
      </c>
      <c r="AU845" s="11">
        <f>MAX(Data!AG$2:AG845)</f>
        <v>1.1663682870903871</v>
      </c>
      <c r="AV845" s="11">
        <f>MAX(Data!AH$2:AH845)</f>
        <v>0.67260239467942518</v>
      </c>
      <c r="AW845" s="11">
        <f>MAX(Data!AI$2:AI845)</f>
        <v>1.9781138354364727</v>
      </c>
      <c r="AX845" s="11">
        <f>MAX(Data!AJ$2:AJ845)</f>
        <v>1.1071019080587854</v>
      </c>
      <c r="AY845" s="11">
        <f>MAX(Data!AK$2:AK845)</f>
        <v>0.45929741901343962</v>
      </c>
      <c r="AZ845" s="11">
        <f>MAX(Data!AL$2:AL845)</f>
        <v>0.37563075000871765</v>
      </c>
      <c r="BA845" s="11">
        <f>MAX(Data!AM$2:AM845)</f>
        <v>1.7752914614297381</v>
      </c>
      <c r="BB845" s="11">
        <f>MAX(Data!AN$2:AN845)</f>
        <v>1.0381690010203133</v>
      </c>
      <c r="BC845" s="11">
        <f>MAX(Data!AO$2:AO845)</f>
        <v>0.86768807536124037</v>
      </c>
      <c r="BD845" s="11">
        <f>MAX(Data!AP$2:AP845)</f>
        <v>0.47126146475791436</v>
      </c>
      <c r="BE845" s="11">
        <f>MAX(Data!AQ$2:AQ845)</f>
        <v>1.7788564269702365</v>
      </c>
      <c r="BF845" s="11"/>
      <c r="BG845" s="11">
        <f>MIN(Data!Z$2:Z845)</f>
        <v>-0.20161019740525501</v>
      </c>
      <c r="BH845" s="11">
        <f>MIN(Data!AA$2:AA845)</f>
        <v>-0.53003934143705722</v>
      </c>
      <c r="BI845" s="11">
        <f>MIN(Data!AB$2:AB845)</f>
        <v>-4.3776249760154526E-2</v>
      </c>
      <c r="BJ845" s="11">
        <f>MIN(Data!AC$2:AC845)</f>
        <v>-0.39121028217304415</v>
      </c>
      <c r="BK845" s="11">
        <f>MIN(Data!AD$2:AD845)</f>
        <v>-0.38010072435381315</v>
      </c>
      <c r="BL845" s="11">
        <f>MIN(Data!AE$2:AE845)</f>
        <v>-0.22477080914163478</v>
      </c>
      <c r="BM845" s="11">
        <f>MIN(Data!AF$2:AF845)</f>
        <v>-0.32372535569879912</v>
      </c>
      <c r="BN845" s="11">
        <f>MIN(Data!AG$2:AG845)</f>
        <v>-0.35309690177572606</v>
      </c>
      <c r="BO845" s="11">
        <f>MIN(Data!AH$2:AH845)</f>
        <v>-0.32192011414833749</v>
      </c>
      <c r="BP845" s="11">
        <f>MIN(Data!AI$2:AI845)</f>
        <v>-0.4324476717979443</v>
      </c>
      <c r="BQ845" s="11">
        <f>MIN(Data!AJ$2:AJ845)</f>
        <v>-0.36040448658377555</v>
      </c>
      <c r="BR845" s="11">
        <f>MIN(Data!AK$2:AK845)</f>
        <v>-0.30484189612311285</v>
      </c>
      <c r="BS845" s="11">
        <f>MIN(Data!AL$2:AL845)</f>
        <v>-0.24876455885328097</v>
      </c>
      <c r="BT845" s="11">
        <f>MIN(Data!AM$2:AM845)</f>
        <v>-0.43671777908197495</v>
      </c>
      <c r="BU845" s="11">
        <f>MIN(Data!AN$2:AN845)</f>
        <v>-0.28308868278195665</v>
      </c>
      <c r="BV845" s="11">
        <f>MIN(Data!AO$2:AO845)</f>
        <v>-0.2386467769581859</v>
      </c>
      <c r="BW845" s="11">
        <f>MIN(Data!AP$2:AP845)</f>
        <v>-0.39191860424570141</v>
      </c>
      <c r="BX845" s="11">
        <f>MIN(Data!AQ$2:AQ845)</f>
        <v>-0.54746157905564874</v>
      </c>
      <c r="BZ845" s="6">
        <v>43573</v>
      </c>
      <c r="CA845">
        <f>VLOOKUP($BZ845,Data!$Y$2:$AQ$3069,CA$3)</f>
        <v>1.0693681006342054E-2</v>
      </c>
      <c r="CB845">
        <f>VLOOKUP($BZ845,Data!$Y$2:$AQ$3069,CB$3)</f>
        <v>4.2604940428990823E-2</v>
      </c>
      <c r="CC845">
        <f>VLOOKUP($BZ845,Data!$Y$2:$AQ$3069,CC$3)</f>
        <v>-3.3934741223606434E-4</v>
      </c>
      <c r="CD845">
        <f>VLOOKUP($BZ845,Data!$Y$2:$AQ$3069,CD$3)</f>
        <v>4.6875602774372116E-3</v>
      </c>
      <c r="CE845">
        <f>VLOOKUP($BZ845,Data!$Y$2:$AQ$3069,CE$3)</f>
        <v>6.363883063132042E-2</v>
      </c>
      <c r="CF845">
        <f>VLOOKUP($BZ845,Data!$Y$2:$AQ$3069,CF$3)</f>
        <v>3.0756468457574928E-2</v>
      </c>
      <c r="CG845">
        <f>VLOOKUP($BZ845,Data!$Y$2:$AQ$3069,CG$3)</f>
        <v>-2.0071401957333715E-2</v>
      </c>
      <c r="CH845">
        <f>VLOOKUP($BZ845,Data!$Y$2:$AQ$3069,CH$3)</f>
        <v>-7.8034372872258732E-3</v>
      </c>
      <c r="CI845">
        <f>VLOOKUP($BZ845,Data!$Y$2:$AQ$3069,CI$3)</f>
        <v>3.696373317898205E-2</v>
      </c>
      <c r="CJ845">
        <f>VLOOKUP($BZ845,Data!$Y$2:$AQ$3069,CJ$3)</f>
        <v>0</v>
      </c>
      <c r="CK845">
        <f>VLOOKUP($BZ845,Data!$Y$2:$AQ$3069,CK$3)</f>
        <v>3.0886583278969891E-2</v>
      </c>
      <c r="CL845">
        <f>VLOOKUP($BZ845,Data!$Y$2:$AQ$3069,CL$3)</f>
        <v>2.9153379109954865E-2</v>
      </c>
      <c r="CM845">
        <f>VLOOKUP($BZ845,Data!$Y$2:$AQ$3069,CM$3)</f>
        <v>3.9312545149802628E-3</v>
      </c>
      <c r="CN845">
        <f>VLOOKUP($BZ845,Data!$Y$2:$AQ$3069,CN$3)</f>
        <v>-8.304226400917547E-3</v>
      </c>
      <c r="CO845">
        <f>VLOOKUP($BZ845,Data!$Y$2:$AQ$3069,CO$3)</f>
        <v>8.0840976291343888E-3</v>
      </c>
      <c r="CP845">
        <f>VLOOKUP($BZ845,Data!$Y$2:$AQ$3069,CP$3)</f>
        <v>1.9821760691980595E-2</v>
      </c>
      <c r="CQ845">
        <f>VLOOKUP($BZ845,Data!$Y$2:$AQ$3069,CQ$3)</f>
        <v>0.16423034260687219</v>
      </c>
      <c r="CR845">
        <f>VLOOKUP($BZ845,Data!$Y$2:$AQ$3069,CR$3)</f>
        <v>6.6725859988496141E-3</v>
      </c>
    </row>
    <row r="846" spans="1:96" x14ac:dyDescent="0.3">
      <c r="A846" s="6">
        <v>44310</v>
      </c>
      <c r="B846">
        <v>-1.5015143965554027E-2</v>
      </c>
      <c r="C846">
        <v>-2.5820241411914659E-2</v>
      </c>
      <c r="D846">
        <v>6.6577685488368541E-4</v>
      </c>
      <c r="E846">
        <v>-5.9886115217684813E-3</v>
      </c>
      <c r="F846">
        <v>-5.6639604525827829E-2</v>
      </c>
      <c r="G846">
        <v>-6.1071429455872253E-2</v>
      </c>
      <c r="H846">
        <v>-0.16670939018503772</v>
      </c>
      <c r="I846">
        <v>0.41248669487600087</v>
      </c>
      <c r="J846">
        <v>-5.4222226538579055E-2</v>
      </c>
      <c r="K846">
        <v>0.64343663338873514</v>
      </c>
      <c r="L846">
        <v>-0.12921906236638006</v>
      </c>
      <c r="M846">
        <v>-0.14094254833701539</v>
      </c>
      <c r="N846">
        <v>-3.7196494881406715E-2</v>
      </c>
      <c r="O846">
        <v>0.16325197608218017</v>
      </c>
      <c r="P846">
        <v>3.1848788663962737E-3</v>
      </c>
      <c r="Q846">
        <v>1.2933676554780161E-2</v>
      </c>
      <c r="R846">
        <v>-2.5810849362375685E-2</v>
      </c>
      <c r="S846">
        <v>-0.12867167758553519</v>
      </c>
      <c r="U846">
        <f>U845*(1+B846)</f>
        <v>6.9323992309490388</v>
      </c>
      <c r="V846">
        <f>V845*(1+C846)</f>
        <v>5.410363865854765</v>
      </c>
      <c r="W846">
        <f>W845*(1+D846)</f>
        <v>0.99236658769927921</v>
      </c>
      <c r="X846">
        <f>X845*(1+E846)</f>
        <v>0.68972026695032573</v>
      </c>
      <c r="Y846">
        <f>Y845*(1+F846)</f>
        <v>8.5305966691799249</v>
      </c>
      <c r="Z846">
        <f>Z845*(1+G846)</f>
        <v>0.78030275472660637</v>
      </c>
      <c r="AA846">
        <f>AA845*(1+H846)</f>
        <v>4.7452787328752307E-7</v>
      </c>
      <c r="AB846">
        <f>AB845*(1+I846)</f>
        <v>1.6035916257198348E-3</v>
      </c>
      <c r="AC846">
        <f>AC845*(1+J846)</f>
        <v>2.2531650401817567</v>
      </c>
      <c r="AD846">
        <f>AD845*(1+K846)</f>
        <v>-2.3175171998604969E-11</v>
      </c>
      <c r="AE846">
        <f>AE845*(1+L846)</f>
        <v>0.35013805651469709</v>
      </c>
      <c r="AF846">
        <f>AF845*(1+M846)</f>
        <v>0.47199209066600056</v>
      </c>
      <c r="AG846">
        <f>AG845*(1+N846)</f>
        <v>0.36606656081392397</v>
      </c>
      <c r="AH846">
        <f>AH845*(1+O846)</f>
        <v>0.49445535778731597</v>
      </c>
      <c r="AI846">
        <f>AI845*(1+P846)</f>
        <v>1.0128528087015534</v>
      </c>
      <c r="AJ846">
        <f>AJ845*(1+Q846)</f>
        <v>2.6294879682425498</v>
      </c>
      <c r="AK846">
        <f>AK845*(1+R846)</f>
        <v>4.2149120795658052E-4</v>
      </c>
      <c r="AL846">
        <f>AL845*(1+S846)</f>
        <v>0.79238870470029887</v>
      </c>
      <c r="AN846" s="11">
        <f>MAX(Data!Z$2:Z846)</f>
        <v>0.21638931264988284</v>
      </c>
      <c r="AO846" s="11">
        <f>MAX(Data!AA$2:AA846)</f>
        <v>0.55235756797848168</v>
      </c>
      <c r="AP846" s="11">
        <f>MAX(Data!AB$2:AB846)</f>
        <v>4.0521620699992961E-2</v>
      </c>
      <c r="AQ846" s="11">
        <f>MAX(Data!AC$2:AC846)</f>
        <v>1.413959458263256</v>
      </c>
      <c r="AR846" s="11">
        <f>MAX(Data!AD$2:AD846)</f>
        <v>0.61647281771882045</v>
      </c>
      <c r="AS846" s="11">
        <f>MAX(Data!AE$2:AE846)</f>
        <v>0.55378463538899148</v>
      </c>
      <c r="AT846" s="11">
        <f>MAX(Data!AF$2:AF846)</f>
        <v>0.9854906931152253</v>
      </c>
      <c r="AU846" s="11">
        <f>MAX(Data!AG$2:AG846)</f>
        <v>1.1663682870903871</v>
      </c>
      <c r="AV846" s="11">
        <f>MAX(Data!AH$2:AH846)</f>
        <v>0.67260239467942518</v>
      </c>
      <c r="AW846" s="11">
        <f>MAX(Data!AI$2:AI846)</f>
        <v>1.9781138354364727</v>
      </c>
      <c r="AX846" s="11">
        <f>MAX(Data!AJ$2:AJ846)</f>
        <v>1.1071019080587854</v>
      </c>
      <c r="AY846" s="11">
        <f>MAX(Data!AK$2:AK846)</f>
        <v>0.45929741901343962</v>
      </c>
      <c r="AZ846" s="11">
        <f>MAX(Data!AL$2:AL846)</f>
        <v>0.37563075000871765</v>
      </c>
      <c r="BA846" s="11">
        <f>MAX(Data!AM$2:AM846)</f>
        <v>1.7752914614297381</v>
      </c>
      <c r="BB846" s="11">
        <f>MAX(Data!AN$2:AN846)</f>
        <v>1.0381690010203133</v>
      </c>
      <c r="BC846" s="11">
        <f>MAX(Data!AO$2:AO846)</f>
        <v>0.86768807536124037</v>
      </c>
      <c r="BD846" s="11">
        <f>MAX(Data!AP$2:AP846)</f>
        <v>0.47126146475791436</v>
      </c>
      <c r="BE846" s="11">
        <f>MAX(Data!AQ$2:AQ846)</f>
        <v>1.7788564269702365</v>
      </c>
      <c r="BF846" s="11"/>
      <c r="BG846" s="11">
        <f>MIN(Data!Z$2:Z846)</f>
        <v>-0.20161019740525501</v>
      </c>
      <c r="BH846" s="11">
        <f>MIN(Data!AA$2:AA846)</f>
        <v>-0.53003934143705722</v>
      </c>
      <c r="BI846" s="11">
        <f>MIN(Data!AB$2:AB846)</f>
        <v>-4.3776249760154526E-2</v>
      </c>
      <c r="BJ846" s="11">
        <f>MIN(Data!AC$2:AC846)</f>
        <v>-0.39121028217304415</v>
      </c>
      <c r="BK846" s="11">
        <f>MIN(Data!AD$2:AD846)</f>
        <v>-0.38010072435381315</v>
      </c>
      <c r="BL846" s="11">
        <f>MIN(Data!AE$2:AE846)</f>
        <v>-0.22477080914163478</v>
      </c>
      <c r="BM846" s="11">
        <f>MIN(Data!AF$2:AF846)</f>
        <v>-0.32372535569879912</v>
      </c>
      <c r="BN846" s="11">
        <f>MIN(Data!AG$2:AG846)</f>
        <v>-0.35309690177572606</v>
      </c>
      <c r="BO846" s="11">
        <f>MIN(Data!AH$2:AH846)</f>
        <v>-0.32192011414833749</v>
      </c>
      <c r="BP846" s="11">
        <f>MIN(Data!AI$2:AI846)</f>
        <v>-0.4324476717979443</v>
      </c>
      <c r="BQ846" s="11">
        <f>MIN(Data!AJ$2:AJ846)</f>
        <v>-0.36040448658377555</v>
      </c>
      <c r="BR846" s="11">
        <f>MIN(Data!AK$2:AK846)</f>
        <v>-0.30484189612311285</v>
      </c>
      <c r="BS846" s="11">
        <f>MIN(Data!AL$2:AL846)</f>
        <v>-0.24876455885328097</v>
      </c>
      <c r="BT846" s="11">
        <f>MIN(Data!AM$2:AM846)</f>
        <v>-0.43671777908197495</v>
      </c>
      <c r="BU846" s="11">
        <f>MIN(Data!AN$2:AN846)</f>
        <v>-0.28308868278195665</v>
      </c>
      <c r="BV846" s="11">
        <f>MIN(Data!AO$2:AO846)</f>
        <v>-0.2386467769581859</v>
      </c>
      <c r="BW846" s="11">
        <f>MIN(Data!AP$2:AP846)</f>
        <v>-0.39191860424570141</v>
      </c>
      <c r="BX846" s="11">
        <f>MIN(Data!AQ$2:AQ846)</f>
        <v>-0.54746157905564874</v>
      </c>
      <c r="BZ846" s="6">
        <v>43574</v>
      </c>
      <c r="CA846">
        <f>VLOOKUP($BZ846,Data!$Y$2:$AQ$3069,CA$3)</f>
        <v>1.0592754205773702E-3</v>
      </c>
      <c r="CB846">
        <f>VLOOKUP($BZ846,Data!$Y$2:$AQ$3069,CB$3)</f>
        <v>-1.0689217586393833E-3</v>
      </c>
      <c r="CC846">
        <f>VLOOKUP($BZ846,Data!$Y$2:$AQ$3069,CC$3)</f>
        <v>-1.3705529230543506E-4</v>
      </c>
      <c r="CD846">
        <f>VLOOKUP($BZ846,Data!$Y$2:$AQ$3069,CD$3)</f>
        <v>-1.6033703487641413E-2</v>
      </c>
      <c r="CE846">
        <f>VLOOKUP($BZ846,Data!$Y$2:$AQ$3069,CE$3)</f>
        <v>-2.4353888160473677E-2</v>
      </c>
      <c r="CF846">
        <f>VLOOKUP($BZ846,Data!$Y$2:$AQ$3069,CF$3)</f>
        <v>-1.2101485452446931E-2</v>
      </c>
      <c r="CG846">
        <f>VLOOKUP($BZ846,Data!$Y$2:$AQ$3069,CG$3)</f>
        <v>9.9531051863728029E-2</v>
      </c>
      <c r="CH846">
        <f>VLOOKUP($BZ846,Data!$Y$2:$AQ$3069,CH$3)</f>
        <v>-6.4728985548977887E-3</v>
      </c>
      <c r="CI846">
        <f>VLOOKUP($BZ846,Data!$Y$2:$AQ$3069,CI$3)</f>
        <v>4.92038369400248E-3</v>
      </c>
      <c r="CJ846">
        <f>VLOOKUP($BZ846,Data!$Y$2:$AQ$3069,CJ$3)</f>
        <v>0</v>
      </c>
      <c r="CK846">
        <f>VLOOKUP($BZ846,Data!$Y$2:$AQ$3069,CK$3)</f>
        <v>-5.8824008831789204E-2</v>
      </c>
      <c r="CL846">
        <f>VLOOKUP($BZ846,Data!$Y$2:$AQ$3069,CL$3)</f>
        <v>-1.0021766539703325E-2</v>
      </c>
      <c r="CM846">
        <f>VLOOKUP($BZ846,Data!$Y$2:$AQ$3069,CM$3)</f>
        <v>1.0515996766217039E-2</v>
      </c>
      <c r="CN846">
        <f>VLOOKUP($BZ846,Data!$Y$2:$AQ$3069,CN$3)</f>
        <v>-3.7440182876578774E-6</v>
      </c>
      <c r="CO846">
        <f>VLOOKUP($BZ846,Data!$Y$2:$AQ$3069,CO$3)</f>
        <v>-1.7394159099897086E-2</v>
      </c>
      <c r="CP846">
        <f>VLOOKUP($BZ846,Data!$Y$2:$AQ$3069,CP$3)</f>
        <v>-7.6480156511243621E-3</v>
      </c>
      <c r="CQ846">
        <f>VLOOKUP($BZ846,Data!$Y$2:$AQ$3069,CQ$3)</f>
        <v>-0.12414663620555395</v>
      </c>
      <c r="CR846">
        <f>VLOOKUP($BZ846,Data!$Y$2:$AQ$3069,CR$3)</f>
        <v>-1.5680450762486565E-2</v>
      </c>
    </row>
    <row r="847" spans="1:96" x14ac:dyDescent="0.3">
      <c r="A847" s="6">
        <v>44311</v>
      </c>
      <c r="B847">
        <v>-2.0884555130024206E-2</v>
      </c>
      <c r="C847">
        <v>-6.6174422037109507E-2</v>
      </c>
      <c r="D847">
        <v>-3.2234168551326979E-3</v>
      </c>
      <c r="E847">
        <v>-0.10248000119647648</v>
      </c>
      <c r="F847">
        <v>8.1735894283649579E-2</v>
      </c>
      <c r="G847">
        <v>-6.6226489841182748E-2</v>
      </c>
      <c r="H847">
        <v>0.39631801953423446</v>
      </c>
      <c r="I847">
        <v>1.533980858641207E-2</v>
      </c>
      <c r="J847">
        <v>-6.7463477023282148E-2</v>
      </c>
      <c r="K847">
        <v>-0.70483261635378025</v>
      </c>
      <c r="L847">
        <v>6.1705935843464836E-2</v>
      </c>
      <c r="M847">
        <v>-8.2851473857825653E-2</v>
      </c>
      <c r="N847">
        <v>-8.0143575150210061E-2</v>
      </c>
      <c r="O847">
        <v>0.18843234386345536</v>
      </c>
      <c r="P847">
        <v>-5.3972477159416533E-2</v>
      </c>
      <c r="Q847">
        <v>7.1944852387013758E-2</v>
      </c>
      <c r="R847">
        <v>-1.8765260259581268E-3</v>
      </c>
      <c r="S847">
        <v>-5.5272192996896168E-2</v>
      </c>
      <c r="U847">
        <f>U846*(1+B847)</f>
        <v>6.7876191570269464</v>
      </c>
      <c r="V847">
        <f>V846*(1+C847)</f>
        <v>5.052336164021364</v>
      </c>
      <c r="W847">
        <f>W846*(1+D847)</f>
        <v>0.98916777651401877</v>
      </c>
      <c r="X847">
        <f>X846*(1+E847)</f>
        <v>0.61903773316802224</v>
      </c>
      <c r="Y847">
        <f>Y846*(1+F847)</f>
        <v>9.2278526167084678</v>
      </c>
      <c r="Z847">
        <f>Z846*(1+G847)</f>
        <v>0.72862604226765793</v>
      </c>
      <c r="AA847">
        <f>AA846*(1+H847)</f>
        <v>6.6259182024262633E-7</v>
      </c>
      <c r="AB847">
        <f>AB846*(1+I847)</f>
        <v>1.6281904143091504E-3</v>
      </c>
      <c r="AC847">
        <f>AC846*(1+J847)</f>
        <v>2.1011586922637919</v>
      </c>
      <c r="AD847">
        <f>AD846*(1+K847)</f>
        <v>-6.8405548843793626E-12</v>
      </c>
      <c r="AE847">
        <f>AE846*(1+L847)</f>
        <v>0.37174365296634848</v>
      </c>
      <c r="AF847">
        <f>AF846*(1+M847)</f>
        <v>0.43288685030508595</v>
      </c>
      <c r="AG847">
        <f>AG846*(1+N847)</f>
        <v>0.33672867788735428</v>
      </c>
      <c r="AH847">
        <f>AH846*(1+O847)</f>
        <v>0.58762673979102342</v>
      </c>
      <c r="AI847">
        <f>AI846*(1+P847)</f>
        <v>0.95818663361805789</v>
      </c>
      <c r="AJ847">
        <f>AJ846*(1+Q847)</f>
        <v>2.8186660919711883</v>
      </c>
      <c r="AK847">
        <f>AK846*(1+R847)</f>
        <v>4.2070026873513748E-4</v>
      </c>
      <c r="AL847">
        <f>AL846*(1+S847)</f>
        <v>0.7485916432855434</v>
      </c>
      <c r="AN847" s="11">
        <f>MAX(Data!Z$2:Z847)</f>
        <v>0.21638931264988284</v>
      </c>
      <c r="AO847" s="11">
        <f>MAX(Data!AA$2:AA847)</f>
        <v>0.55235756797848168</v>
      </c>
      <c r="AP847" s="11">
        <f>MAX(Data!AB$2:AB847)</f>
        <v>4.0521620699992961E-2</v>
      </c>
      <c r="AQ847" s="11">
        <f>MAX(Data!AC$2:AC847)</f>
        <v>1.413959458263256</v>
      </c>
      <c r="AR847" s="11">
        <f>MAX(Data!AD$2:AD847)</f>
        <v>0.61647281771882045</v>
      </c>
      <c r="AS847" s="11">
        <f>MAX(Data!AE$2:AE847)</f>
        <v>0.55378463538899148</v>
      </c>
      <c r="AT847" s="11">
        <f>MAX(Data!AF$2:AF847)</f>
        <v>0.9854906931152253</v>
      </c>
      <c r="AU847" s="11">
        <f>MAX(Data!AG$2:AG847)</f>
        <v>1.1663682870903871</v>
      </c>
      <c r="AV847" s="11">
        <f>MAX(Data!AH$2:AH847)</f>
        <v>0.67260239467942518</v>
      </c>
      <c r="AW847" s="11">
        <f>MAX(Data!AI$2:AI847)</f>
        <v>1.9781138354364727</v>
      </c>
      <c r="AX847" s="11">
        <f>MAX(Data!AJ$2:AJ847)</f>
        <v>1.1071019080587854</v>
      </c>
      <c r="AY847" s="11">
        <f>MAX(Data!AK$2:AK847)</f>
        <v>0.45929741901343962</v>
      </c>
      <c r="AZ847" s="11">
        <f>MAX(Data!AL$2:AL847)</f>
        <v>0.37563075000871765</v>
      </c>
      <c r="BA847" s="11">
        <f>MAX(Data!AM$2:AM847)</f>
        <v>1.7752914614297381</v>
      </c>
      <c r="BB847" s="11">
        <f>MAX(Data!AN$2:AN847)</f>
        <v>1.0381690010203133</v>
      </c>
      <c r="BC847" s="11">
        <f>MAX(Data!AO$2:AO847)</f>
        <v>0.86768807536124037</v>
      </c>
      <c r="BD847" s="11">
        <f>MAX(Data!AP$2:AP847)</f>
        <v>0.47126146475791436</v>
      </c>
      <c r="BE847" s="11">
        <f>MAX(Data!AQ$2:AQ847)</f>
        <v>1.7788564269702365</v>
      </c>
      <c r="BF847" s="11"/>
      <c r="BG847" s="11">
        <f>MIN(Data!Z$2:Z847)</f>
        <v>-0.20161019740525501</v>
      </c>
      <c r="BH847" s="11">
        <f>MIN(Data!AA$2:AA847)</f>
        <v>-0.53003934143705722</v>
      </c>
      <c r="BI847" s="11">
        <f>MIN(Data!AB$2:AB847)</f>
        <v>-4.3776249760154526E-2</v>
      </c>
      <c r="BJ847" s="11">
        <f>MIN(Data!AC$2:AC847)</f>
        <v>-0.39121028217304415</v>
      </c>
      <c r="BK847" s="11">
        <f>MIN(Data!AD$2:AD847)</f>
        <v>-0.38010072435381315</v>
      </c>
      <c r="BL847" s="11">
        <f>MIN(Data!AE$2:AE847)</f>
        <v>-0.22477080914163478</v>
      </c>
      <c r="BM847" s="11">
        <f>MIN(Data!AF$2:AF847)</f>
        <v>-0.32372535569879912</v>
      </c>
      <c r="BN847" s="11">
        <f>MIN(Data!AG$2:AG847)</f>
        <v>-0.35309690177572606</v>
      </c>
      <c r="BO847" s="11">
        <f>MIN(Data!AH$2:AH847)</f>
        <v>-0.32192011414833749</v>
      </c>
      <c r="BP847" s="11">
        <f>MIN(Data!AI$2:AI847)</f>
        <v>-0.4324476717979443</v>
      </c>
      <c r="BQ847" s="11">
        <f>MIN(Data!AJ$2:AJ847)</f>
        <v>-0.36040448658377555</v>
      </c>
      <c r="BR847" s="11">
        <f>MIN(Data!AK$2:AK847)</f>
        <v>-0.30484189612311285</v>
      </c>
      <c r="BS847" s="11">
        <f>MIN(Data!AL$2:AL847)</f>
        <v>-0.24876455885328097</v>
      </c>
      <c r="BT847" s="11">
        <f>MIN(Data!AM$2:AM847)</f>
        <v>-0.43671777908197495</v>
      </c>
      <c r="BU847" s="11">
        <f>MIN(Data!AN$2:AN847)</f>
        <v>-0.28308868278195665</v>
      </c>
      <c r="BV847" s="11">
        <f>MIN(Data!AO$2:AO847)</f>
        <v>-0.2386467769581859</v>
      </c>
      <c r="BW847" s="11">
        <f>MIN(Data!AP$2:AP847)</f>
        <v>-0.39191860424570141</v>
      </c>
      <c r="BX847" s="11">
        <f>MIN(Data!AQ$2:AQ847)</f>
        <v>-0.54746157905564874</v>
      </c>
      <c r="BZ847" s="6">
        <v>43575</v>
      </c>
      <c r="CA847">
        <f>VLOOKUP($BZ847,Data!$Y$2:$AQ$3069,CA$3)</f>
        <v>5.176686402786416E-3</v>
      </c>
      <c r="CB847">
        <f>VLOOKUP($BZ847,Data!$Y$2:$AQ$3069,CB$3)</f>
        <v>-3.5776206037579786E-4</v>
      </c>
      <c r="CC847">
        <f>VLOOKUP($BZ847,Data!$Y$2:$AQ$3069,CC$3)</f>
        <v>4.5015163453525684E-4</v>
      </c>
      <c r="CD847">
        <f>VLOOKUP($BZ847,Data!$Y$2:$AQ$3069,CD$3)</f>
        <v>-1.015187729263522E-2</v>
      </c>
      <c r="CE847">
        <f>VLOOKUP($BZ847,Data!$Y$2:$AQ$3069,CE$3)</f>
        <v>5.7523437302466627E-3</v>
      </c>
      <c r="CF847">
        <f>VLOOKUP($BZ847,Data!$Y$2:$AQ$3069,CF$3)</f>
        <v>5.3525855363734639E-3</v>
      </c>
      <c r="CG847">
        <f>VLOOKUP($BZ847,Data!$Y$2:$AQ$3069,CG$3)</f>
        <v>-1.5802291822454431E-2</v>
      </c>
      <c r="CH847">
        <f>VLOOKUP($BZ847,Data!$Y$2:$AQ$3069,CH$3)</f>
        <v>3.291762738833711E-2</v>
      </c>
      <c r="CI847">
        <f>VLOOKUP($BZ847,Data!$Y$2:$AQ$3069,CI$3)</f>
        <v>-1.1193627585843392E-2</v>
      </c>
      <c r="CJ847">
        <f>VLOOKUP($BZ847,Data!$Y$2:$AQ$3069,CJ$3)</f>
        <v>0</v>
      </c>
      <c r="CK847">
        <f>VLOOKUP($BZ847,Data!$Y$2:$AQ$3069,CK$3)</f>
        <v>1.9791952082870573E-2</v>
      </c>
      <c r="CL847">
        <f>VLOOKUP($BZ847,Data!$Y$2:$AQ$3069,CL$3)</f>
        <v>-1.589029757687006E-2</v>
      </c>
      <c r="CM847">
        <f>VLOOKUP($BZ847,Data!$Y$2:$AQ$3069,CM$3)</f>
        <v>-2.2178734389011728E-2</v>
      </c>
      <c r="CN847">
        <f>VLOOKUP($BZ847,Data!$Y$2:$AQ$3069,CN$3)</f>
        <v>-1.5964735765135857E-3</v>
      </c>
      <c r="CO847">
        <f>VLOOKUP($BZ847,Data!$Y$2:$AQ$3069,CO$3)</f>
        <v>4.0041723396069618E-3</v>
      </c>
      <c r="CP847">
        <f>VLOOKUP($BZ847,Data!$Y$2:$AQ$3069,CP$3)</f>
        <v>5.2617894717201501E-3</v>
      </c>
      <c r="CQ847">
        <f>VLOOKUP($BZ847,Data!$Y$2:$AQ$3069,CQ$3)</f>
        <v>2.0907147318384786E-4</v>
      </c>
      <c r="CR847">
        <f>VLOOKUP($BZ847,Data!$Y$2:$AQ$3069,CR$3)</f>
        <v>-1.816431728041382E-3</v>
      </c>
    </row>
    <row r="848" spans="1:96" x14ac:dyDescent="0.3">
      <c r="A848" s="6">
        <v>44312</v>
      </c>
      <c r="B848">
        <v>-2.3240136825425167E-2</v>
      </c>
      <c r="C848">
        <v>4.1823511215996374E-2</v>
      </c>
      <c r="D848">
        <v>5.3098458778562466E-3</v>
      </c>
      <c r="E848">
        <v>-1.6987419952538652E-2</v>
      </c>
      <c r="F848">
        <v>-6.8657322355179629E-2</v>
      </c>
      <c r="G848">
        <v>3.4583807769284253E-3</v>
      </c>
      <c r="H848">
        <v>-1.3809482845982605E-2</v>
      </c>
      <c r="I848">
        <v>-0.35935158193493305</v>
      </c>
      <c r="J848">
        <v>-4.5806219592905255E-3</v>
      </c>
      <c r="K848">
        <v>0.647990159689941</v>
      </c>
      <c r="L848">
        <v>1.2259004154414812E-3</v>
      </c>
      <c r="M848">
        <v>-1.5972978235184322E-2</v>
      </c>
      <c r="N848">
        <v>1.7430805910433427E-2</v>
      </c>
      <c r="O848">
        <v>-3.7140021351148508E-2</v>
      </c>
      <c r="P848">
        <v>-2.5842868161556572E-2</v>
      </c>
      <c r="Q848">
        <v>-6.8492550656163859E-2</v>
      </c>
      <c r="R848">
        <v>-4.159961732674998E-2</v>
      </c>
      <c r="S848">
        <v>-0.1129475368794807</v>
      </c>
      <c r="U848">
        <f>U847*(1+B848)</f>
        <v>6.629873959098763</v>
      </c>
      <c r="V848">
        <f>V847*(1+C848)</f>
        <v>5.2636426022442953</v>
      </c>
      <c r="W848">
        <f>W847*(1+D848)</f>
        <v>0.99442010495464994</v>
      </c>
      <c r="X848">
        <f>X847*(1+E848)</f>
        <v>0.60852187922822953</v>
      </c>
      <c r="Y848">
        <f>Y847*(1+F848)</f>
        <v>8.5942929649570274</v>
      </c>
      <c r="Z848">
        <f>Z847*(1+G848)</f>
        <v>0.73114590856580586</v>
      </c>
      <c r="AA848">
        <f>AA847*(1+H848)</f>
        <v>6.5344176986709743E-7</v>
      </c>
      <c r="AB848">
        <f>AB847*(1+I848)</f>
        <v>1.0430976132358631E-3</v>
      </c>
      <c r="AC848">
        <f>AC847*(1+J848)</f>
        <v>2.0915340786180541</v>
      </c>
      <c r="AD848">
        <f>AD847*(1+K848)</f>
        <v>-1.1273167136276151E-11</v>
      </c>
      <c r="AE848">
        <f>AE847*(1+L848)</f>
        <v>0.3721993736649577</v>
      </c>
      <c r="AF848">
        <f>AF847*(1+M848)</f>
        <v>0.42597235806686534</v>
      </c>
      <c r="AG848">
        <f>AG847*(1+N848)</f>
        <v>0.34259813011608559</v>
      </c>
      <c r="AH848">
        <f>AH847*(1+O848)</f>
        <v>0.56580227012867901</v>
      </c>
      <c r="AI848">
        <f>AI847*(1+P848)</f>
        <v>0.93342434277130071</v>
      </c>
      <c r="AJ848">
        <f>AJ847*(1+Q848)</f>
        <v>2.6256084618840401</v>
      </c>
      <c r="AK848">
        <f>AK847*(1+R848)</f>
        <v>4.031992985464949E-4</v>
      </c>
      <c r="AL848">
        <f>AL847*(1+S848)</f>
        <v>0.66404006104787849</v>
      </c>
      <c r="AN848" s="11">
        <f>MAX(Data!Z$2:Z848)</f>
        <v>0.21638931264988284</v>
      </c>
      <c r="AO848" s="11">
        <f>MAX(Data!AA$2:AA848)</f>
        <v>0.55235756797848168</v>
      </c>
      <c r="AP848" s="11">
        <f>MAX(Data!AB$2:AB848)</f>
        <v>4.0521620699992961E-2</v>
      </c>
      <c r="AQ848" s="11">
        <f>MAX(Data!AC$2:AC848)</f>
        <v>1.413959458263256</v>
      </c>
      <c r="AR848" s="11">
        <f>MAX(Data!AD$2:AD848)</f>
        <v>0.61647281771882045</v>
      </c>
      <c r="AS848" s="11">
        <f>MAX(Data!AE$2:AE848)</f>
        <v>0.55378463538899148</v>
      </c>
      <c r="AT848" s="11">
        <f>MAX(Data!AF$2:AF848)</f>
        <v>0.9854906931152253</v>
      </c>
      <c r="AU848" s="11">
        <f>MAX(Data!AG$2:AG848)</f>
        <v>1.1663682870903871</v>
      </c>
      <c r="AV848" s="11">
        <f>MAX(Data!AH$2:AH848)</f>
        <v>0.67260239467942518</v>
      </c>
      <c r="AW848" s="11">
        <f>MAX(Data!AI$2:AI848)</f>
        <v>1.9781138354364727</v>
      </c>
      <c r="AX848" s="11">
        <f>MAX(Data!AJ$2:AJ848)</f>
        <v>1.1071019080587854</v>
      </c>
      <c r="AY848" s="11">
        <f>MAX(Data!AK$2:AK848)</f>
        <v>0.55895984411737187</v>
      </c>
      <c r="AZ848" s="11">
        <f>MAX(Data!AL$2:AL848)</f>
        <v>0.37563075000871765</v>
      </c>
      <c r="BA848" s="11">
        <f>MAX(Data!AM$2:AM848)</f>
        <v>1.7752914614297381</v>
      </c>
      <c r="BB848" s="11">
        <f>MAX(Data!AN$2:AN848)</f>
        <v>1.0381690010203133</v>
      </c>
      <c r="BC848" s="11">
        <f>MAX(Data!AO$2:AO848)</f>
        <v>0.86768807536124037</v>
      </c>
      <c r="BD848" s="11">
        <f>MAX(Data!AP$2:AP848)</f>
        <v>0.47126146475791436</v>
      </c>
      <c r="BE848" s="11">
        <f>MAX(Data!AQ$2:AQ848)</f>
        <v>1.7788564269702365</v>
      </c>
      <c r="BF848" s="11"/>
      <c r="BG848" s="11">
        <f>MIN(Data!Z$2:Z848)</f>
        <v>-0.20161019740525501</v>
      </c>
      <c r="BH848" s="11">
        <f>MIN(Data!AA$2:AA848)</f>
        <v>-0.53003934143705722</v>
      </c>
      <c r="BI848" s="11">
        <f>MIN(Data!AB$2:AB848)</f>
        <v>-4.3776249760154526E-2</v>
      </c>
      <c r="BJ848" s="11">
        <f>MIN(Data!AC$2:AC848)</f>
        <v>-0.39121028217304415</v>
      </c>
      <c r="BK848" s="11">
        <f>MIN(Data!AD$2:AD848)</f>
        <v>-0.38010072435381315</v>
      </c>
      <c r="BL848" s="11">
        <f>MIN(Data!AE$2:AE848)</f>
        <v>-0.22477080914163478</v>
      </c>
      <c r="BM848" s="11">
        <f>MIN(Data!AF$2:AF848)</f>
        <v>-0.32372535569879912</v>
      </c>
      <c r="BN848" s="11">
        <f>MIN(Data!AG$2:AG848)</f>
        <v>-0.35309690177572606</v>
      </c>
      <c r="BO848" s="11">
        <f>MIN(Data!AH$2:AH848)</f>
        <v>-0.32192011414833749</v>
      </c>
      <c r="BP848" s="11">
        <f>MIN(Data!AI$2:AI848)</f>
        <v>-0.4324476717979443</v>
      </c>
      <c r="BQ848" s="11">
        <f>MIN(Data!AJ$2:AJ848)</f>
        <v>-0.36040448658377555</v>
      </c>
      <c r="BR848" s="11">
        <f>MIN(Data!AK$2:AK848)</f>
        <v>-0.30484189612311285</v>
      </c>
      <c r="BS848" s="11">
        <f>MIN(Data!AL$2:AL848)</f>
        <v>-0.24876455885328097</v>
      </c>
      <c r="BT848" s="11">
        <f>MIN(Data!AM$2:AM848)</f>
        <v>-0.43671777908197495</v>
      </c>
      <c r="BU848" s="11">
        <f>MIN(Data!AN$2:AN848)</f>
        <v>-0.28308868278195665</v>
      </c>
      <c r="BV848" s="11">
        <f>MIN(Data!AO$2:AO848)</f>
        <v>-0.2386467769581859</v>
      </c>
      <c r="BW848" s="11">
        <f>MIN(Data!AP$2:AP848)</f>
        <v>-0.39191860424570141</v>
      </c>
      <c r="BX848" s="11">
        <f>MIN(Data!AQ$2:AQ848)</f>
        <v>-0.54746157905564874</v>
      </c>
      <c r="BZ848" s="6">
        <v>43576</v>
      </c>
      <c r="CA848">
        <f>VLOOKUP($BZ848,Data!$Y$2:$AQ$3069,CA$3)</f>
        <v>6.5483428701620158E-4</v>
      </c>
      <c r="CB848">
        <f>VLOOKUP($BZ848,Data!$Y$2:$AQ$3069,CB$3)</f>
        <v>-1.8354602632045636E-2</v>
      </c>
      <c r="CC848">
        <f>VLOOKUP($BZ848,Data!$Y$2:$AQ$3069,CC$3)</f>
        <v>5.0250599432251275E-3</v>
      </c>
      <c r="CD848">
        <f>VLOOKUP($BZ848,Data!$Y$2:$AQ$3069,CD$3)</f>
        <v>-1.4546222821476114E-2</v>
      </c>
      <c r="CE848">
        <f>VLOOKUP($BZ848,Data!$Y$2:$AQ$3069,CE$3)</f>
        <v>-4.7939254330305402E-2</v>
      </c>
      <c r="CF848">
        <f>VLOOKUP($BZ848,Data!$Y$2:$AQ$3069,CF$3)</f>
        <v>-1.3114521784961941E-2</v>
      </c>
      <c r="CG848">
        <f>VLOOKUP($BZ848,Data!$Y$2:$AQ$3069,CG$3)</f>
        <v>-0.13904670845549166</v>
      </c>
      <c r="CH848">
        <f>VLOOKUP($BZ848,Data!$Y$2:$AQ$3069,CH$3)</f>
        <v>2.9701445309107555E-2</v>
      </c>
      <c r="CI848">
        <f>VLOOKUP($BZ848,Data!$Y$2:$AQ$3069,CI$3)</f>
        <v>-5.2993758789010331E-2</v>
      </c>
      <c r="CJ848">
        <f>VLOOKUP($BZ848,Data!$Y$2:$AQ$3069,CJ$3)</f>
        <v>0</v>
      </c>
      <c r="CK848">
        <f>VLOOKUP($BZ848,Data!$Y$2:$AQ$3069,CK$3)</f>
        <v>-4.848910054319211E-2</v>
      </c>
      <c r="CL848">
        <f>VLOOKUP($BZ848,Data!$Y$2:$AQ$3069,CL$3)</f>
        <v>-1.8786326294779859E-2</v>
      </c>
      <c r="CM848">
        <f>VLOOKUP($BZ848,Data!$Y$2:$AQ$3069,CM$3)</f>
        <v>-1.0917207446651478E-2</v>
      </c>
      <c r="CN848">
        <f>VLOOKUP($BZ848,Data!$Y$2:$AQ$3069,CN$3)</f>
        <v>-1.4512613414968352E-2</v>
      </c>
      <c r="CO848">
        <f>VLOOKUP($BZ848,Data!$Y$2:$AQ$3069,CO$3)</f>
        <v>-2.7991148150083075E-2</v>
      </c>
      <c r="CP848">
        <f>VLOOKUP($BZ848,Data!$Y$2:$AQ$3069,CP$3)</f>
        <v>-1.2451044724990323E-2</v>
      </c>
      <c r="CQ848">
        <f>VLOOKUP($BZ848,Data!$Y$2:$AQ$3069,CQ$3)</f>
        <v>-3.24797583989547E-2</v>
      </c>
      <c r="CR848">
        <f>VLOOKUP($BZ848,Data!$Y$2:$AQ$3069,CR$3)</f>
        <v>-2.9544757835213511E-2</v>
      </c>
    </row>
    <row r="849" spans="1:96" x14ac:dyDescent="0.3">
      <c r="A849" s="6">
        <v>44313</v>
      </c>
      <c r="B849">
        <v>9.7150000364345457E-2</v>
      </c>
      <c r="C849">
        <v>9.3060272441323061E-2</v>
      </c>
      <c r="D849">
        <v>-3.2622905681820575E-3</v>
      </c>
      <c r="E849">
        <v>0.27346584833512538</v>
      </c>
      <c r="F849">
        <v>7.3609350059364559E-2</v>
      </c>
      <c r="G849">
        <v>0.12123197745773144</v>
      </c>
      <c r="H849">
        <v>-7.8637708780464569E-2</v>
      </c>
      <c r="I849">
        <v>-0.33481446894421424</v>
      </c>
      <c r="J849">
        <v>9.7310055395797415E-2</v>
      </c>
      <c r="K849">
        <v>-0.54894224452950324</v>
      </c>
      <c r="L849">
        <v>1.9261473914279702E-2</v>
      </c>
      <c r="M849">
        <v>0.11840440935613571</v>
      </c>
      <c r="N849">
        <v>0.2030465280426684</v>
      </c>
      <c r="O849">
        <v>-2.9429513822320442E-2</v>
      </c>
      <c r="P849">
        <v>0.15179971087784683</v>
      </c>
      <c r="Q849">
        <v>0.12220519078803492</v>
      </c>
      <c r="R849">
        <v>9.8496188577793881E-2</v>
      </c>
      <c r="S849">
        <v>0.24268463874984639</v>
      </c>
      <c r="U849">
        <f>U848*(1+B849)</f>
        <v>7.2739662166407726</v>
      </c>
      <c r="V849">
        <f>V848*(1+C849)</f>
        <v>5.7534786168429033</v>
      </c>
      <c r="W849">
        <f>W848*(1+D849)</f>
        <v>0.99117601762544583</v>
      </c>
      <c r="X849">
        <f>X848*(1+E849)</f>
        <v>0.77493183116186204</v>
      </c>
      <c r="Y849">
        <f>Y848*(1+F849)</f>
        <v>9.226913284327285</v>
      </c>
      <c r="Z849">
        <f>Z848*(1+G849)</f>
        <v>0.81978417287136829</v>
      </c>
      <c r="AA849">
        <f>AA848*(1+H849)</f>
        <v>6.0205660626329728E-7</v>
      </c>
      <c r="AB849">
        <f>AB848*(1+I849)</f>
        <v>6.938534398033202E-4</v>
      </c>
      <c r="AC849">
        <f>AC848*(1+J849)</f>
        <v>2.2950613756705751</v>
      </c>
      <c r="AD849">
        <f>AD848*(1+K849)</f>
        <v>-5.0848494655324879E-12</v>
      </c>
      <c r="AE849">
        <f>AE848*(1+L849)</f>
        <v>0.37936848219171654</v>
      </c>
      <c r="AF849">
        <f>AF848*(1+M849)</f>
        <v>0.47640936352581287</v>
      </c>
      <c r="AG849">
        <f>AG848*(1+N849)</f>
        <v>0.4121614909500671</v>
      </c>
      <c r="AH849">
        <f>AH848*(1+O849)</f>
        <v>0.54915098439922683</v>
      </c>
      <c r="AI849">
        <f>AI848*(1+P849)</f>
        <v>1.0751178881303283</v>
      </c>
      <c r="AJ849">
        <f>AJ848*(1+Q849)</f>
        <v>2.9464714449032576</v>
      </c>
      <c r="AK849">
        <f>AK848*(1+R849)</f>
        <v>4.429128926905647E-4</v>
      </c>
      <c r="AL849">
        <f>AL848*(1+S849)</f>
        <v>0.82519238337870893</v>
      </c>
      <c r="AN849" s="11">
        <f>MAX(Data!Z$2:Z849)</f>
        <v>0.21638931264988284</v>
      </c>
      <c r="AO849" s="11">
        <f>MAX(Data!AA$2:AA849)</f>
        <v>0.55235756797848168</v>
      </c>
      <c r="AP849" s="11">
        <f>MAX(Data!AB$2:AB849)</f>
        <v>4.0521620699992961E-2</v>
      </c>
      <c r="AQ849" s="11">
        <f>MAX(Data!AC$2:AC849)</f>
        <v>1.413959458263256</v>
      </c>
      <c r="AR849" s="11">
        <f>MAX(Data!AD$2:AD849)</f>
        <v>0.61647281771882045</v>
      </c>
      <c r="AS849" s="11">
        <f>MAX(Data!AE$2:AE849)</f>
        <v>0.55378463538899148</v>
      </c>
      <c r="AT849" s="11">
        <f>MAX(Data!AF$2:AF849)</f>
        <v>0.9854906931152253</v>
      </c>
      <c r="AU849" s="11">
        <f>MAX(Data!AG$2:AG849)</f>
        <v>1.1663682870903871</v>
      </c>
      <c r="AV849" s="11">
        <f>MAX(Data!AH$2:AH849)</f>
        <v>0.67260239467942518</v>
      </c>
      <c r="AW849" s="11">
        <f>MAX(Data!AI$2:AI849)</f>
        <v>1.9781138354364727</v>
      </c>
      <c r="AX849" s="11">
        <f>MAX(Data!AJ$2:AJ849)</f>
        <v>1.1071019080587854</v>
      </c>
      <c r="AY849" s="11">
        <f>MAX(Data!AK$2:AK849)</f>
        <v>0.55895984411737187</v>
      </c>
      <c r="AZ849" s="11">
        <f>MAX(Data!AL$2:AL849)</f>
        <v>0.37563075000871765</v>
      </c>
      <c r="BA849" s="11">
        <f>MAX(Data!AM$2:AM849)</f>
        <v>1.7752914614297381</v>
      </c>
      <c r="BB849" s="11">
        <f>MAX(Data!AN$2:AN849)</f>
        <v>1.0381690010203133</v>
      </c>
      <c r="BC849" s="11">
        <f>MAX(Data!AO$2:AO849)</f>
        <v>0.86768807536124037</v>
      </c>
      <c r="BD849" s="11">
        <f>MAX(Data!AP$2:AP849)</f>
        <v>0.47126146475791436</v>
      </c>
      <c r="BE849" s="11">
        <f>MAX(Data!AQ$2:AQ849)</f>
        <v>1.7788564269702365</v>
      </c>
      <c r="BF849" s="11"/>
      <c r="BG849" s="11">
        <f>MIN(Data!Z$2:Z849)</f>
        <v>-0.20161019740525501</v>
      </c>
      <c r="BH849" s="11">
        <f>MIN(Data!AA$2:AA849)</f>
        <v>-0.53003934143705722</v>
      </c>
      <c r="BI849" s="11">
        <f>MIN(Data!AB$2:AB849)</f>
        <v>-4.3776249760154526E-2</v>
      </c>
      <c r="BJ849" s="11">
        <f>MIN(Data!AC$2:AC849)</f>
        <v>-0.39121028217304415</v>
      </c>
      <c r="BK849" s="11">
        <f>MIN(Data!AD$2:AD849)</f>
        <v>-0.38010072435381315</v>
      </c>
      <c r="BL849" s="11">
        <f>MIN(Data!AE$2:AE849)</f>
        <v>-0.22477080914163478</v>
      </c>
      <c r="BM849" s="11">
        <f>MIN(Data!AF$2:AF849)</f>
        <v>-0.32372535569879912</v>
      </c>
      <c r="BN849" s="11">
        <f>MIN(Data!AG$2:AG849)</f>
        <v>-0.35309690177572606</v>
      </c>
      <c r="BO849" s="11">
        <f>MIN(Data!AH$2:AH849)</f>
        <v>-0.32192011414833749</v>
      </c>
      <c r="BP849" s="11">
        <f>MIN(Data!AI$2:AI849)</f>
        <v>-0.4324476717979443</v>
      </c>
      <c r="BQ849" s="11">
        <f>MIN(Data!AJ$2:AJ849)</f>
        <v>-0.36040448658377555</v>
      </c>
      <c r="BR849" s="11">
        <f>MIN(Data!AK$2:AK849)</f>
        <v>-0.30484189612311285</v>
      </c>
      <c r="BS849" s="11">
        <f>MIN(Data!AL$2:AL849)</f>
        <v>-0.24876455885328097</v>
      </c>
      <c r="BT849" s="11">
        <f>MIN(Data!AM$2:AM849)</f>
        <v>-0.43671777908197495</v>
      </c>
      <c r="BU849" s="11">
        <f>MIN(Data!AN$2:AN849)</f>
        <v>-0.28308868278195665</v>
      </c>
      <c r="BV849" s="11">
        <f>MIN(Data!AO$2:AO849)</f>
        <v>-0.2386467769581859</v>
      </c>
      <c r="BW849" s="11">
        <f>MIN(Data!AP$2:AP849)</f>
        <v>-0.39191860424570141</v>
      </c>
      <c r="BX849" s="11">
        <f>MIN(Data!AQ$2:AQ849)</f>
        <v>-0.54746157905564874</v>
      </c>
      <c r="BZ849" s="6">
        <v>43577</v>
      </c>
      <c r="CA849">
        <f>VLOOKUP($BZ849,Data!$Y$2:$AQ$3069,CA$3)</f>
        <v>1.3136656717357543E-2</v>
      </c>
      <c r="CB849">
        <f>VLOOKUP($BZ849,Data!$Y$2:$AQ$3069,CB$3)</f>
        <v>6.2097453197801902E-3</v>
      </c>
      <c r="CC849">
        <f>VLOOKUP($BZ849,Data!$Y$2:$AQ$3069,CC$3)</f>
        <v>-4.7463686786580325E-3</v>
      </c>
      <c r="CD849">
        <f>VLOOKUP($BZ849,Data!$Y$2:$AQ$3069,CD$3)</f>
        <v>1.7816946646800054E-3</v>
      </c>
      <c r="CE849">
        <f>VLOOKUP($BZ849,Data!$Y$2:$AQ$3069,CE$3)</f>
        <v>1.6098682835040665E-2</v>
      </c>
      <c r="CF849">
        <f>VLOOKUP($BZ849,Data!$Y$2:$AQ$3069,CF$3)</f>
        <v>5.6994343623221339E-3</v>
      </c>
      <c r="CG849">
        <f>VLOOKUP($BZ849,Data!$Y$2:$AQ$3069,CG$3)</f>
        <v>-7.0161158766024065E-2</v>
      </c>
      <c r="CH849">
        <f>VLOOKUP($BZ849,Data!$Y$2:$AQ$3069,CH$3)</f>
        <v>2.3055883370225138E-2</v>
      </c>
      <c r="CI849">
        <f>VLOOKUP($BZ849,Data!$Y$2:$AQ$3069,CI$3)</f>
        <v>-5.194945818362235E-3</v>
      </c>
      <c r="CJ849">
        <f>VLOOKUP($BZ849,Data!$Y$2:$AQ$3069,CJ$3)</f>
        <v>0</v>
      </c>
      <c r="CK849">
        <f>VLOOKUP($BZ849,Data!$Y$2:$AQ$3069,CK$3)</f>
        <v>3.398931061253814E-2</v>
      </c>
      <c r="CL849">
        <f>VLOOKUP($BZ849,Data!$Y$2:$AQ$3069,CL$3)</f>
        <v>-1.0355939331678601E-2</v>
      </c>
      <c r="CM849">
        <f>VLOOKUP($BZ849,Data!$Y$2:$AQ$3069,CM$3)</f>
        <v>-4.5307347302764513E-2</v>
      </c>
      <c r="CN849">
        <f>VLOOKUP($BZ849,Data!$Y$2:$AQ$3069,CN$3)</f>
        <v>-9.2001532144987373E-3</v>
      </c>
      <c r="CO849">
        <f>VLOOKUP($BZ849,Data!$Y$2:$AQ$3069,CO$3)</f>
        <v>1.1103882210492119E-2</v>
      </c>
      <c r="CP849">
        <f>VLOOKUP($BZ849,Data!$Y$2:$AQ$3069,CP$3)</f>
        <v>8.433187726197203E-3</v>
      </c>
      <c r="CQ849">
        <f>VLOOKUP($BZ849,Data!$Y$2:$AQ$3069,CQ$3)</f>
        <v>8.0739944663441851E-2</v>
      </c>
      <c r="CR849">
        <f>VLOOKUP($BZ849,Data!$Y$2:$AQ$3069,CR$3)</f>
        <v>2.5768299582710739E-2</v>
      </c>
    </row>
    <row r="850" spans="1:96" x14ac:dyDescent="0.3">
      <c r="A850" s="6">
        <v>44314</v>
      </c>
      <c r="B850">
        <v>1.8592873459306193E-2</v>
      </c>
      <c r="C850">
        <v>4.4324425041786714E-2</v>
      </c>
      <c r="D850">
        <v>-3.7473692574595931E-3</v>
      </c>
      <c r="E850">
        <v>2.9673564290739984E-2</v>
      </c>
      <c r="F850">
        <v>-3.7344741923102143E-4</v>
      </c>
      <c r="G850">
        <v>4.4863222379541427E-2</v>
      </c>
      <c r="H850">
        <v>6.6569507834405364E-2</v>
      </c>
      <c r="I850">
        <v>0.52365009152322539</v>
      </c>
      <c r="J850">
        <v>4.7525452560321042E-2</v>
      </c>
      <c r="K850">
        <v>-7.0348450606589541E-3</v>
      </c>
      <c r="L850">
        <v>-8.4488796176145603E-2</v>
      </c>
      <c r="M850">
        <v>6.3511142592750924E-2</v>
      </c>
      <c r="N850">
        <v>-6.0680188204989462E-3</v>
      </c>
      <c r="O850">
        <v>-1.4921715395714406E-2</v>
      </c>
      <c r="P850">
        <v>4.4459738294108285E-2</v>
      </c>
      <c r="Q850">
        <v>-1.2098357931986292E-3</v>
      </c>
      <c r="R850">
        <v>1.8989425003827436E-2</v>
      </c>
      <c r="S850">
        <v>6.8928056801616747E-2</v>
      </c>
      <c r="U850">
        <f>U849*(1+B850)</f>
        <v>7.4092101500540428</v>
      </c>
      <c r="V850">
        <f>V849*(1+C850)</f>
        <v>6.0084982485246794</v>
      </c>
      <c r="W850">
        <f>W849*(1+D850)</f>
        <v>0.98746171508826508</v>
      </c>
      <c r="X850">
        <f>X849*(1+E850)</f>
        <v>0.79792682067478438</v>
      </c>
      <c r="Y850">
        <f>Y849*(1+F850)</f>
        <v>9.2234675173737841</v>
      </c>
      <c r="Z850">
        <f>Z849*(1+G850)</f>
        <v>0.85656233252212488</v>
      </c>
      <c r="AA850">
        <f>AA849*(1+H850)</f>
        <v>6.4213521823069728E-7</v>
      </c>
      <c r="AB850">
        <f>AB849*(1+I850)</f>
        <v>1.0571898570600337E-3</v>
      </c>
      <c r="AC850">
        <f>AC849*(1+J850)</f>
        <v>2.4041352062030321</v>
      </c>
      <c r="AD850">
        <f>AD849*(1+K850)</f>
        <v>-5.0490783373856919E-12</v>
      </c>
      <c r="AE850">
        <f>AE849*(1+L850)</f>
        <v>0.34731609582416689</v>
      </c>
      <c r="AF850">
        <f>AF849*(1+M850)</f>
        <v>0.50666666654522252</v>
      </c>
      <c r="AG850">
        <f>AG849*(1+N850)</f>
        <v>0.40966048726589721</v>
      </c>
      <c r="AH850">
        <f>AH849*(1+O850)</f>
        <v>0.54095670970074516</v>
      </c>
      <c r="AI850">
        <f>AI849*(1+P850)</f>
        <v>1.122917348071917</v>
      </c>
      <c r="AJ850">
        <f>AJ849*(1+Q850)</f>
        <v>2.9429066982855758</v>
      </c>
      <c r="AK850">
        <f>AK849*(1+R850)</f>
        <v>4.5132355384954045E-4</v>
      </c>
      <c r="AL850">
        <f>AL849*(1+S850)</f>
        <v>0.88207129085249814</v>
      </c>
      <c r="AN850" s="11">
        <f>MAX(Data!Z$2:Z850)</f>
        <v>0.21638931264988284</v>
      </c>
      <c r="AO850" s="11">
        <f>MAX(Data!AA$2:AA850)</f>
        <v>0.55235756797848168</v>
      </c>
      <c r="AP850" s="11">
        <f>MAX(Data!AB$2:AB850)</f>
        <v>4.0521620699992961E-2</v>
      </c>
      <c r="AQ850" s="11">
        <f>MAX(Data!AC$2:AC850)</f>
        <v>1.413959458263256</v>
      </c>
      <c r="AR850" s="11">
        <f>MAX(Data!AD$2:AD850)</f>
        <v>0.61647281771882045</v>
      </c>
      <c r="AS850" s="11">
        <f>MAX(Data!AE$2:AE850)</f>
        <v>0.55378463538899148</v>
      </c>
      <c r="AT850" s="11">
        <f>MAX(Data!AF$2:AF850)</f>
        <v>0.9854906931152253</v>
      </c>
      <c r="AU850" s="11">
        <f>MAX(Data!AG$2:AG850)</f>
        <v>1.1663682870903871</v>
      </c>
      <c r="AV850" s="11">
        <f>MAX(Data!AH$2:AH850)</f>
        <v>0.67260239467942518</v>
      </c>
      <c r="AW850" s="11">
        <f>MAX(Data!AI$2:AI850)</f>
        <v>1.9781138354364727</v>
      </c>
      <c r="AX850" s="11">
        <f>MAX(Data!AJ$2:AJ850)</f>
        <v>1.1071019080587854</v>
      </c>
      <c r="AY850" s="11">
        <f>MAX(Data!AK$2:AK850)</f>
        <v>0.55895984411737187</v>
      </c>
      <c r="AZ850" s="11">
        <f>MAX(Data!AL$2:AL850)</f>
        <v>0.37563075000871765</v>
      </c>
      <c r="BA850" s="11">
        <f>MAX(Data!AM$2:AM850)</f>
        <v>1.7752914614297381</v>
      </c>
      <c r="BB850" s="11">
        <f>MAX(Data!AN$2:AN850)</f>
        <v>1.0381690010203133</v>
      </c>
      <c r="BC850" s="11">
        <f>MAX(Data!AO$2:AO850)</f>
        <v>0.86768807536124037</v>
      </c>
      <c r="BD850" s="11">
        <f>MAX(Data!AP$2:AP850)</f>
        <v>0.47126146475791436</v>
      </c>
      <c r="BE850" s="11">
        <f>MAX(Data!AQ$2:AQ850)</f>
        <v>1.7788564269702365</v>
      </c>
      <c r="BF850" s="11"/>
      <c r="BG850" s="11">
        <f>MIN(Data!Z$2:Z850)</f>
        <v>-0.20161019740525501</v>
      </c>
      <c r="BH850" s="11">
        <f>MIN(Data!AA$2:AA850)</f>
        <v>-0.53003934143705722</v>
      </c>
      <c r="BI850" s="11">
        <f>MIN(Data!AB$2:AB850)</f>
        <v>-4.3776249760154526E-2</v>
      </c>
      <c r="BJ850" s="11">
        <f>MIN(Data!AC$2:AC850)</f>
        <v>-0.39121028217304415</v>
      </c>
      <c r="BK850" s="11">
        <f>MIN(Data!AD$2:AD850)</f>
        <v>-0.38010072435381315</v>
      </c>
      <c r="BL850" s="11">
        <f>MIN(Data!AE$2:AE850)</f>
        <v>-0.22477080914163478</v>
      </c>
      <c r="BM850" s="11">
        <f>MIN(Data!AF$2:AF850)</f>
        <v>-0.32372535569879912</v>
      </c>
      <c r="BN850" s="11">
        <f>MIN(Data!AG$2:AG850)</f>
        <v>-0.35309690177572606</v>
      </c>
      <c r="BO850" s="11">
        <f>MIN(Data!AH$2:AH850)</f>
        <v>-0.32192011414833749</v>
      </c>
      <c r="BP850" s="11">
        <f>MIN(Data!AI$2:AI850)</f>
        <v>-0.4324476717979443</v>
      </c>
      <c r="BQ850" s="11">
        <f>MIN(Data!AJ$2:AJ850)</f>
        <v>-0.36040448658377555</v>
      </c>
      <c r="BR850" s="11">
        <f>MIN(Data!AK$2:AK850)</f>
        <v>-0.30484189612311285</v>
      </c>
      <c r="BS850" s="11">
        <f>MIN(Data!AL$2:AL850)</f>
        <v>-0.24876455885328097</v>
      </c>
      <c r="BT850" s="11">
        <f>MIN(Data!AM$2:AM850)</f>
        <v>-0.43671777908197495</v>
      </c>
      <c r="BU850" s="11">
        <f>MIN(Data!AN$2:AN850)</f>
        <v>-0.28308868278195665</v>
      </c>
      <c r="BV850" s="11">
        <f>MIN(Data!AO$2:AO850)</f>
        <v>-0.2386467769581859</v>
      </c>
      <c r="BW850" s="11">
        <f>MIN(Data!AP$2:AP850)</f>
        <v>-0.39191860424570141</v>
      </c>
      <c r="BX850" s="11">
        <f>MIN(Data!AQ$2:AQ850)</f>
        <v>-0.54746157905564874</v>
      </c>
      <c r="BZ850" s="6">
        <v>43578</v>
      </c>
      <c r="CA850">
        <f>VLOOKUP($BZ850,Data!$Y$2:$AQ$3069,CA$3)</f>
        <v>3.2892036804849131E-2</v>
      </c>
      <c r="CB850">
        <f>VLOOKUP($BZ850,Data!$Y$2:$AQ$3069,CB$3)</f>
        <v>-7.630025243851033E-4</v>
      </c>
      <c r="CC850">
        <f>VLOOKUP($BZ850,Data!$Y$2:$AQ$3069,CC$3)</f>
        <v>2.2859915695504574E-3</v>
      </c>
      <c r="CD850">
        <f>VLOOKUP($BZ850,Data!$Y$2:$AQ$3069,CD$3)</f>
        <v>-7.519292276821481E-3</v>
      </c>
      <c r="CE850">
        <f>VLOOKUP($BZ850,Data!$Y$2:$AQ$3069,CE$3)</f>
        <v>-9.8113973258147618E-3</v>
      </c>
      <c r="CF850">
        <f>VLOOKUP($BZ850,Data!$Y$2:$AQ$3069,CF$3)</f>
        <v>-3.1150843342066942E-2</v>
      </c>
      <c r="CG850">
        <f>VLOOKUP($BZ850,Data!$Y$2:$AQ$3069,CG$3)</f>
        <v>0.27202339418056204</v>
      </c>
      <c r="CH850">
        <f>VLOOKUP($BZ850,Data!$Y$2:$AQ$3069,CH$3)</f>
        <v>0.11431374061583696</v>
      </c>
      <c r="CI850">
        <f>VLOOKUP($BZ850,Data!$Y$2:$AQ$3069,CI$3)</f>
        <v>-2.6066892754860124E-2</v>
      </c>
      <c r="CJ850">
        <f>VLOOKUP($BZ850,Data!$Y$2:$AQ$3069,CJ$3)</f>
        <v>0</v>
      </c>
      <c r="CK850">
        <f>VLOOKUP($BZ850,Data!$Y$2:$AQ$3069,CK$3)</f>
        <v>-4.557379022332198E-3</v>
      </c>
      <c r="CL850">
        <f>VLOOKUP($BZ850,Data!$Y$2:$AQ$3069,CL$3)</f>
        <v>3.36226082309603E-4</v>
      </c>
      <c r="CM850">
        <f>VLOOKUP($BZ850,Data!$Y$2:$AQ$3069,CM$3)</f>
        <v>2.0381483606363997E-3</v>
      </c>
      <c r="CN850">
        <f>VLOOKUP($BZ850,Data!$Y$2:$AQ$3069,CN$3)</f>
        <v>-2.4208935037226664E-2</v>
      </c>
      <c r="CO850">
        <f>VLOOKUP($BZ850,Data!$Y$2:$AQ$3069,CO$3)</f>
        <v>-2.1681306781656005E-2</v>
      </c>
      <c r="CP850">
        <f>VLOOKUP($BZ850,Data!$Y$2:$AQ$3069,CP$3)</f>
        <v>1.0882101446983376E-2</v>
      </c>
      <c r="CQ850">
        <f>VLOOKUP($BZ850,Data!$Y$2:$AQ$3069,CQ$3)</f>
        <v>-2.1315092243549737E-2</v>
      </c>
      <c r="CR850">
        <f>VLOOKUP($BZ850,Data!$Y$2:$AQ$3069,CR$3)</f>
        <v>4.5748463219610278E-2</v>
      </c>
    </row>
    <row r="851" spans="1:96" x14ac:dyDescent="0.3">
      <c r="A851" s="6">
        <v>44315</v>
      </c>
      <c r="B851">
        <v>-3.3004945079510464E-3</v>
      </c>
      <c r="C851">
        <v>3.7672161436446659E-2</v>
      </c>
      <c r="D851">
        <v>4.7544232419064626E-3</v>
      </c>
      <c r="E851">
        <v>-2.8208373690644026E-2</v>
      </c>
      <c r="F851">
        <v>0.17177736006088204</v>
      </c>
      <c r="G851">
        <v>-7.8861963694035978E-3</v>
      </c>
      <c r="H851">
        <v>-4.1092367487036097E-2</v>
      </c>
      <c r="I851">
        <v>-3.5525337363578859E-2</v>
      </c>
      <c r="J851">
        <v>2.075720726922944E-4</v>
      </c>
      <c r="K851">
        <v>-0.43676098189159518</v>
      </c>
      <c r="L851">
        <v>-5.1395779077142031E-2</v>
      </c>
      <c r="M851">
        <v>-1.9127573006278063E-2</v>
      </c>
      <c r="N851">
        <v>0.17031684905071784</v>
      </c>
      <c r="O851">
        <v>-4.3505411941340742E-2</v>
      </c>
      <c r="P851">
        <v>-1.805680126500122E-2</v>
      </c>
      <c r="Q851">
        <v>3.8581732982129358E-2</v>
      </c>
      <c r="R851">
        <v>-6.0617827326164397E-3</v>
      </c>
      <c r="S851">
        <v>-7.7530158417995987E-2</v>
      </c>
      <c r="U851">
        <f>U850*(1+B851)</f>
        <v>7.3847560926455342</v>
      </c>
      <c r="V851">
        <f>V850*(1+C851)</f>
        <v>6.234851364533708</v>
      </c>
      <c r="W851">
        <f>W850*(1+D851)</f>
        <v>0.99215652601697368</v>
      </c>
      <c r="X851">
        <f>X850*(1+E851)</f>
        <v>0.77541860273940255</v>
      </c>
      <c r="Y851">
        <f>Y850*(1+F851)</f>
        <v>10.807850418115551</v>
      </c>
      <c r="Z851">
        <f>Z850*(1+G851)</f>
        <v>0.84980731376522101</v>
      </c>
      <c r="AA851">
        <f>AA850*(1+H851)</f>
        <v>6.1574836186679335E-7</v>
      </c>
      <c r="AB851">
        <f>AB850*(1+I851)</f>
        <v>1.0196328307306222E-3</v>
      </c>
      <c r="AC851">
        <f>AC850*(1+J851)</f>
        <v>2.4046342375308165</v>
      </c>
      <c r="AD851">
        <f>AD850*(1+K851)</f>
        <v>-2.8438379251015341E-12</v>
      </c>
      <c r="AE851">
        <f>AE850*(1+L851)</f>
        <v>0.32946551449325251</v>
      </c>
      <c r="AF851">
        <f>AF850*(1+M851)</f>
        <v>0.49697536289103122</v>
      </c>
      <c r="AG851">
        <f>AG850*(1+N851)</f>
        <v>0.47943257063760658</v>
      </c>
      <c r="AH851">
        <f>AH850*(1+O851)</f>
        <v>0.51742216520278195</v>
      </c>
      <c r="AI851">
        <f>AI850*(1+P851)</f>
        <v>1.1026410526807602</v>
      </c>
      <c r="AJ851">
        <f>AJ850*(1+Q851)</f>
        <v>3.0564491387101498</v>
      </c>
      <c r="AK851">
        <f>AK850*(1+R851)</f>
        <v>4.4858772852399218E-4</v>
      </c>
      <c r="AL851">
        <f>AL850*(1+S851)</f>
        <v>0.81368416393673781</v>
      </c>
      <c r="AN851" s="11">
        <f>MAX(Data!Z$2:Z851)</f>
        <v>0.21638931264988284</v>
      </c>
      <c r="AO851" s="11">
        <f>MAX(Data!AA$2:AA851)</f>
        <v>0.55235756797848168</v>
      </c>
      <c r="AP851" s="11">
        <f>MAX(Data!AB$2:AB851)</f>
        <v>4.0521620699992961E-2</v>
      </c>
      <c r="AQ851" s="11">
        <f>MAX(Data!AC$2:AC851)</f>
        <v>1.413959458263256</v>
      </c>
      <c r="AR851" s="11">
        <f>MAX(Data!AD$2:AD851)</f>
        <v>0.61647281771882045</v>
      </c>
      <c r="AS851" s="11">
        <f>MAX(Data!AE$2:AE851)</f>
        <v>0.55378463538899148</v>
      </c>
      <c r="AT851" s="11">
        <f>MAX(Data!AF$2:AF851)</f>
        <v>0.9854906931152253</v>
      </c>
      <c r="AU851" s="11">
        <f>MAX(Data!AG$2:AG851)</f>
        <v>1.1663682870903871</v>
      </c>
      <c r="AV851" s="11">
        <f>MAX(Data!AH$2:AH851)</f>
        <v>0.67260239467942518</v>
      </c>
      <c r="AW851" s="11">
        <f>MAX(Data!AI$2:AI851)</f>
        <v>1.9781138354364727</v>
      </c>
      <c r="AX851" s="11">
        <f>MAX(Data!AJ$2:AJ851)</f>
        <v>1.1071019080587854</v>
      </c>
      <c r="AY851" s="11">
        <f>MAX(Data!AK$2:AK851)</f>
        <v>0.55895984411737187</v>
      </c>
      <c r="AZ851" s="11">
        <f>MAX(Data!AL$2:AL851)</f>
        <v>0.37563075000871765</v>
      </c>
      <c r="BA851" s="11">
        <f>MAX(Data!AM$2:AM851)</f>
        <v>1.7752914614297381</v>
      </c>
      <c r="BB851" s="11">
        <f>MAX(Data!AN$2:AN851)</f>
        <v>1.0381690010203133</v>
      </c>
      <c r="BC851" s="11">
        <f>MAX(Data!AO$2:AO851)</f>
        <v>0.86768807536124037</v>
      </c>
      <c r="BD851" s="11">
        <f>MAX(Data!AP$2:AP851)</f>
        <v>0.47126146475791436</v>
      </c>
      <c r="BE851" s="11">
        <f>MAX(Data!AQ$2:AQ851)</f>
        <v>1.7788564269702365</v>
      </c>
      <c r="BF851" s="11"/>
      <c r="BG851" s="11">
        <f>MIN(Data!Z$2:Z851)</f>
        <v>-0.20161019740525501</v>
      </c>
      <c r="BH851" s="11">
        <f>MIN(Data!AA$2:AA851)</f>
        <v>-0.53003934143705722</v>
      </c>
      <c r="BI851" s="11">
        <f>MIN(Data!AB$2:AB851)</f>
        <v>-4.3776249760154526E-2</v>
      </c>
      <c r="BJ851" s="11">
        <f>MIN(Data!AC$2:AC851)</f>
        <v>-0.39121028217304415</v>
      </c>
      <c r="BK851" s="11">
        <f>MIN(Data!AD$2:AD851)</f>
        <v>-0.38010072435381315</v>
      </c>
      <c r="BL851" s="11">
        <f>MIN(Data!AE$2:AE851)</f>
        <v>-0.22477080914163478</v>
      </c>
      <c r="BM851" s="11">
        <f>MIN(Data!AF$2:AF851)</f>
        <v>-0.32372535569879912</v>
      </c>
      <c r="BN851" s="11">
        <f>MIN(Data!AG$2:AG851)</f>
        <v>-0.35309690177572606</v>
      </c>
      <c r="BO851" s="11">
        <f>MIN(Data!AH$2:AH851)</f>
        <v>-0.32192011414833749</v>
      </c>
      <c r="BP851" s="11">
        <f>MIN(Data!AI$2:AI851)</f>
        <v>-0.4324476717979443</v>
      </c>
      <c r="BQ851" s="11">
        <f>MIN(Data!AJ$2:AJ851)</f>
        <v>-0.36040448658377555</v>
      </c>
      <c r="BR851" s="11">
        <f>MIN(Data!AK$2:AK851)</f>
        <v>-0.30484189612311285</v>
      </c>
      <c r="BS851" s="11">
        <f>MIN(Data!AL$2:AL851)</f>
        <v>-0.24876455885328097</v>
      </c>
      <c r="BT851" s="11">
        <f>MIN(Data!AM$2:AM851)</f>
        <v>-0.43671777908197495</v>
      </c>
      <c r="BU851" s="11">
        <f>MIN(Data!AN$2:AN851)</f>
        <v>-0.28308868278195665</v>
      </c>
      <c r="BV851" s="11">
        <f>MIN(Data!AO$2:AO851)</f>
        <v>-0.2386467769581859</v>
      </c>
      <c r="BW851" s="11">
        <f>MIN(Data!AP$2:AP851)</f>
        <v>-0.39191860424570141</v>
      </c>
      <c r="BX851" s="11">
        <f>MIN(Data!AQ$2:AQ851)</f>
        <v>-0.54746157905564874</v>
      </c>
      <c r="BZ851" s="6">
        <v>43579</v>
      </c>
      <c r="CA851">
        <f>VLOOKUP($BZ851,Data!$Y$2:$AQ$3069,CA$3)</f>
        <v>-1.9040192223270455E-2</v>
      </c>
      <c r="CB851">
        <f>VLOOKUP($BZ851,Data!$Y$2:$AQ$3069,CB$3)</f>
        <v>-3.0678211711689551E-2</v>
      </c>
      <c r="CC851">
        <f>VLOOKUP($BZ851,Data!$Y$2:$AQ$3069,CC$3)</f>
        <v>1.0852674820012093E-3</v>
      </c>
      <c r="CD851">
        <f>VLOOKUP($BZ851,Data!$Y$2:$AQ$3069,CD$3)</f>
        <v>-5.9899956599258959E-2</v>
      </c>
      <c r="CE851">
        <f>VLOOKUP($BZ851,Data!$Y$2:$AQ$3069,CE$3)</f>
        <v>-6.9663374580579973E-2</v>
      </c>
      <c r="CF851">
        <f>VLOOKUP($BZ851,Data!$Y$2:$AQ$3069,CF$3)</f>
        <v>-3.1866250739948199E-2</v>
      </c>
      <c r="CG851">
        <f>VLOOKUP($BZ851,Data!$Y$2:$AQ$3069,CG$3)</f>
        <v>-8.1283378023166805E-2</v>
      </c>
      <c r="CH851">
        <f>VLOOKUP($BZ851,Data!$Y$2:$AQ$3069,CH$3)</f>
        <v>-0.11086961515704202</v>
      </c>
      <c r="CI851">
        <f>VLOOKUP($BZ851,Data!$Y$2:$AQ$3069,CI$3)</f>
        <v>-2.0400854129930389E-2</v>
      </c>
      <c r="CJ851">
        <f>VLOOKUP($BZ851,Data!$Y$2:$AQ$3069,CJ$3)</f>
        <v>0</v>
      </c>
      <c r="CK851">
        <f>VLOOKUP($BZ851,Data!$Y$2:$AQ$3069,CK$3)</f>
        <v>-2.7503617574356907E-2</v>
      </c>
      <c r="CL851">
        <f>VLOOKUP($BZ851,Data!$Y$2:$AQ$3069,CL$3)</f>
        <v>-5.1703268819282666E-2</v>
      </c>
      <c r="CM851">
        <f>VLOOKUP($BZ851,Data!$Y$2:$AQ$3069,CM$3)</f>
        <v>-0.11571752739867615</v>
      </c>
      <c r="CN851">
        <f>VLOOKUP($BZ851,Data!$Y$2:$AQ$3069,CN$3)</f>
        <v>-8.2761784811252972E-2</v>
      </c>
      <c r="CO851">
        <f>VLOOKUP($BZ851,Data!$Y$2:$AQ$3069,CO$3)</f>
        <v>-7.7081033843913876E-2</v>
      </c>
      <c r="CP851">
        <f>VLOOKUP($BZ851,Data!$Y$2:$AQ$3069,CP$3)</f>
        <v>-3.3660975921699761E-2</v>
      </c>
      <c r="CQ851">
        <f>VLOOKUP($BZ851,Data!$Y$2:$AQ$3069,CQ$3)</f>
        <v>3.8629298427825072E-3</v>
      </c>
      <c r="CR851">
        <f>VLOOKUP($BZ851,Data!$Y$2:$AQ$3069,CR$3)</f>
        <v>-7.7206200354524829E-2</v>
      </c>
    </row>
    <row r="852" spans="1:96" x14ac:dyDescent="0.3">
      <c r="A852" s="6">
        <v>44316</v>
      </c>
      <c r="B852">
        <v>-2.2396284534703544E-2</v>
      </c>
      <c r="C852">
        <v>3.1647394940284958E-3</v>
      </c>
      <c r="D852">
        <v>-9.0153505265976464E-4</v>
      </c>
      <c r="E852">
        <v>2.5748226710607624E-2</v>
      </c>
      <c r="F852">
        <v>-5.2171891053827225E-2</v>
      </c>
      <c r="G852">
        <v>-1.000785675556775E-2</v>
      </c>
      <c r="H852">
        <v>5.6139595052266365E-2</v>
      </c>
      <c r="I852">
        <v>-8.3138006612647489E-2</v>
      </c>
      <c r="J852">
        <v>-1.2119765802466114E-2</v>
      </c>
      <c r="K852">
        <v>0.28165525419066545</v>
      </c>
      <c r="L852">
        <v>1.3926471303359613E-2</v>
      </c>
      <c r="M852">
        <v>0.22220830697846802</v>
      </c>
      <c r="N852">
        <v>1.3666025844700244E-2</v>
      </c>
      <c r="O852">
        <v>3.1398534035966853E-2</v>
      </c>
      <c r="P852">
        <v>-9.3934736528485819E-3</v>
      </c>
      <c r="Q852">
        <v>-2.3642570792768644E-2</v>
      </c>
      <c r="R852">
        <v>-2.1030145074254384E-2</v>
      </c>
      <c r="S852">
        <v>-2.7674020143873608E-2</v>
      </c>
      <c r="U852">
        <f>U851*(1+B852)</f>
        <v>7.2193649939752591</v>
      </c>
      <c r="V852">
        <f>V851*(1+C852)</f>
        <v>6.254583044886445</v>
      </c>
      <c r="W852">
        <f>W851*(1+D852)</f>
        <v>0.99126206213104429</v>
      </c>
      <c r="X852">
        <f>X851*(1+E852)</f>
        <v>0.79538425671835933</v>
      </c>
      <c r="Y852">
        <f>Y851*(1+F852)</f>
        <v>10.243984423575565</v>
      </c>
      <c r="Z852">
        <f>Z851*(1+G852)</f>
        <v>0.84130256389922486</v>
      </c>
      <c r="AA852">
        <f>AA851*(1+H852)</f>
        <v>6.5031622555609146E-7</v>
      </c>
      <c r="AB852">
        <f>AB851*(1+I852)</f>
        <v>9.3486258970686728E-4</v>
      </c>
      <c r="AC852">
        <f>AC851*(1+J852)</f>
        <v>2.3754906337313515</v>
      </c>
      <c r="AD852">
        <f>AD851*(1+K852)</f>
        <v>-3.6448198187730612E-12</v>
      </c>
      <c r="AE852">
        <f>AE851*(1+L852)</f>
        <v>0.33405380652628941</v>
      </c>
      <c r="AF852">
        <f>AF851*(1+M852)</f>
        <v>0.60740741688905697</v>
      </c>
      <c r="AG852">
        <f>AG851*(1+N852)</f>
        <v>0.48598450853873121</v>
      </c>
      <c r="AH852">
        <f>AH851*(1+O852)</f>
        <v>0.53366846266786516</v>
      </c>
      <c r="AI852">
        <f>AI851*(1+P852)</f>
        <v>1.0922834230038543</v>
      </c>
      <c r="AJ852">
        <f>AJ851*(1+Q852)</f>
        <v>2.9841868235736984</v>
      </c>
      <c r="AK852">
        <f>AK851*(1+R852)</f>
        <v>4.3915386351460239E-4</v>
      </c>
      <c r="AL852">
        <f>AL851*(1+S852)</f>
        <v>0.79116625199320156</v>
      </c>
      <c r="AN852" s="11">
        <f>MAX(Data!Z$2:Z852)</f>
        <v>0.21638931264988284</v>
      </c>
      <c r="AO852" s="11">
        <f>MAX(Data!AA$2:AA852)</f>
        <v>0.55235756797848168</v>
      </c>
      <c r="AP852" s="11">
        <f>MAX(Data!AB$2:AB852)</f>
        <v>4.0521620699992961E-2</v>
      </c>
      <c r="AQ852" s="11">
        <f>MAX(Data!AC$2:AC852)</f>
        <v>1.413959458263256</v>
      </c>
      <c r="AR852" s="11">
        <f>MAX(Data!AD$2:AD852)</f>
        <v>0.61647281771882045</v>
      </c>
      <c r="AS852" s="11">
        <f>MAX(Data!AE$2:AE852)</f>
        <v>0.55378463538899148</v>
      </c>
      <c r="AT852" s="11">
        <f>MAX(Data!AF$2:AF852)</f>
        <v>0.9854906931152253</v>
      </c>
      <c r="AU852" s="11">
        <f>MAX(Data!AG$2:AG852)</f>
        <v>1.1663682870903871</v>
      </c>
      <c r="AV852" s="11">
        <f>MAX(Data!AH$2:AH852)</f>
        <v>0.67260239467942518</v>
      </c>
      <c r="AW852" s="11">
        <f>MAX(Data!AI$2:AI852)</f>
        <v>1.9781138354364727</v>
      </c>
      <c r="AX852" s="11">
        <f>MAX(Data!AJ$2:AJ852)</f>
        <v>1.1071019080587854</v>
      </c>
      <c r="AY852" s="11">
        <f>MAX(Data!AK$2:AK852)</f>
        <v>0.55895984411737187</v>
      </c>
      <c r="AZ852" s="11">
        <f>MAX(Data!AL$2:AL852)</f>
        <v>0.37563075000871765</v>
      </c>
      <c r="BA852" s="11">
        <f>MAX(Data!AM$2:AM852)</f>
        <v>1.7752914614297381</v>
      </c>
      <c r="BB852" s="11">
        <f>MAX(Data!AN$2:AN852)</f>
        <v>1.0381690010203133</v>
      </c>
      <c r="BC852" s="11">
        <f>MAX(Data!AO$2:AO852)</f>
        <v>0.86768807536124037</v>
      </c>
      <c r="BD852" s="11">
        <f>MAX(Data!AP$2:AP852)</f>
        <v>0.47126146475791436</v>
      </c>
      <c r="BE852" s="11">
        <f>MAX(Data!AQ$2:AQ852)</f>
        <v>1.7788564269702365</v>
      </c>
      <c r="BF852" s="11"/>
      <c r="BG852" s="11">
        <f>MIN(Data!Z$2:Z852)</f>
        <v>-0.20161019740525501</v>
      </c>
      <c r="BH852" s="11">
        <f>MIN(Data!AA$2:AA852)</f>
        <v>-0.53003934143705722</v>
      </c>
      <c r="BI852" s="11">
        <f>MIN(Data!AB$2:AB852)</f>
        <v>-4.3776249760154526E-2</v>
      </c>
      <c r="BJ852" s="11">
        <f>MIN(Data!AC$2:AC852)</f>
        <v>-0.39121028217304415</v>
      </c>
      <c r="BK852" s="11">
        <f>MIN(Data!AD$2:AD852)</f>
        <v>-0.38010072435381315</v>
      </c>
      <c r="BL852" s="11">
        <f>MIN(Data!AE$2:AE852)</f>
        <v>-0.22477080914163478</v>
      </c>
      <c r="BM852" s="11">
        <f>MIN(Data!AF$2:AF852)</f>
        <v>-0.32372535569879912</v>
      </c>
      <c r="BN852" s="11">
        <f>MIN(Data!AG$2:AG852)</f>
        <v>-0.35309690177572606</v>
      </c>
      <c r="BO852" s="11">
        <f>MIN(Data!AH$2:AH852)</f>
        <v>-0.32192011414833749</v>
      </c>
      <c r="BP852" s="11">
        <f>MIN(Data!AI$2:AI852)</f>
        <v>-0.4324476717979443</v>
      </c>
      <c r="BQ852" s="11">
        <f>MIN(Data!AJ$2:AJ852)</f>
        <v>-0.36040448658377555</v>
      </c>
      <c r="BR852" s="11">
        <f>MIN(Data!AK$2:AK852)</f>
        <v>-0.30484189612311285</v>
      </c>
      <c r="BS852" s="11">
        <f>MIN(Data!AL$2:AL852)</f>
        <v>-0.24876455885328097</v>
      </c>
      <c r="BT852" s="11">
        <f>MIN(Data!AM$2:AM852)</f>
        <v>-0.43671777908197495</v>
      </c>
      <c r="BU852" s="11">
        <f>MIN(Data!AN$2:AN852)</f>
        <v>-0.28308868278195665</v>
      </c>
      <c r="BV852" s="11">
        <f>MIN(Data!AO$2:AO852)</f>
        <v>-0.2386467769581859</v>
      </c>
      <c r="BW852" s="11">
        <f>MIN(Data!AP$2:AP852)</f>
        <v>-0.39191860424570141</v>
      </c>
      <c r="BX852" s="11">
        <f>MIN(Data!AQ$2:AQ852)</f>
        <v>-0.54746157905564874</v>
      </c>
      <c r="BZ852" s="6">
        <v>43580</v>
      </c>
      <c r="CA852">
        <f>VLOOKUP($BZ852,Data!$Y$2:$AQ$3069,CA$3)</f>
        <v>-4.5672873678251645E-2</v>
      </c>
      <c r="CB852">
        <f>VLOOKUP($BZ852,Data!$Y$2:$AQ$3069,CB$3)</f>
        <v>-7.0859199523401389E-2</v>
      </c>
      <c r="CC852">
        <f>VLOOKUP($BZ852,Data!$Y$2:$AQ$3069,CC$3)</f>
        <v>-1.1142385894021931E-2</v>
      </c>
      <c r="CD852">
        <f>VLOOKUP($BZ852,Data!$Y$2:$AQ$3069,CD$3)</f>
        <v>-3.8952733765367877E-2</v>
      </c>
      <c r="CE852">
        <f>VLOOKUP($BZ852,Data!$Y$2:$AQ$3069,CE$3)</f>
        <v>-4.4046002916047912E-2</v>
      </c>
      <c r="CF852">
        <f>VLOOKUP($BZ852,Data!$Y$2:$AQ$3069,CF$3)</f>
        <v>-4.6372083684829563E-2</v>
      </c>
      <c r="CG852">
        <f>VLOOKUP($BZ852,Data!$Y$2:$AQ$3069,CG$3)</f>
        <v>4.6283660405327241E-2</v>
      </c>
      <c r="CH852">
        <f>VLOOKUP($BZ852,Data!$Y$2:$AQ$3069,CH$3)</f>
        <v>-1.9792579778530169E-2</v>
      </c>
      <c r="CI852">
        <f>VLOOKUP($BZ852,Data!$Y$2:$AQ$3069,CI$3)</f>
        <v>-2.1812637607470542E-2</v>
      </c>
      <c r="CJ852">
        <f>VLOOKUP($BZ852,Data!$Y$2:$AQ$3069,CJ$3)</f>
        <v>0</v>
      </c>
      <c r="CK852">
        <f>VLOOKUP($BZ852,Data!$Y$2:$AQ$3069,CK$3)</f>
        <v>-5.9895498468457126E-2</v>
      </c>
      <c r="CL852">
        <f>VLOOKUP($BZ852,Data!$Y$2:$AQ$3069,CL$3)</f>
        <v>-2.6649232471678799E-2</v>
      </c>
      <c r="CM852">
        <f>VLOOKUP($BZ852,Data!$Y$2:$AQ$3069,CM$3)</f>
        <v>-2.6324453403609806E-2</v>
      </c>
      <c r="CN852">
        <f>VLOOKUP($BZ852,Data!$Y$2:$AQ$3069,CN$3)</f>
        <v>-1.6951541939572021E-2</v>
      </c>
      <c r="CO852">
        <f>VLOOKUP($BZ852,Data!$Y$2:$AQ$3069,CO$3)</f>
        <v>-3.6608488360116931E-2</v>
      </c>
      <c r="CP852">
        <f>VLOOKUP($BZ852,Data!$Y$2:$AQ$3069,CP$3)</f>
        <v>-8.6968119745173961E-2</v>
      </c>
      <c r="CQ852">
        <f>VLOOKUP($BZ852,Data!$Y$2:$AQ$3069,CQ$3)</f>
        <v>-0.15342281376902389</v>
      </c>
      <c r="CR852">
        <f>VLOOKUP($BZ852,Data!$Y$2:$AQ$3069,CR$3)</f>
        <v>-6.2444567775534768E-2</v>
      </c>
    </row>
    <row r="853" spans="1:96" x14ac:dyDescent="0.3">
      <c r="A853" s="6">
        <v>44317</v>
      </c>
      <c r="B853">
        <v>7.5994363968775416E-2</v>
      </c>
      <c r="C853">
        <v>6.9409246938315098E-3</v>
      </c>
      <c r="D853">
        <v>6.7444866873010766E-4</v>
      </c>
      <c r="E853">
        <v>0.13015313087038152</v>
      </c>
      <c r="F853">
        <v>0.10092531002386275</v>
      </c>
      <c r="G853">
        <v>0.11138201121672568</v>
      </c>
      <c r="H853">
        <v>2.4993551158860358E-2</v>
      </c>
      <c r="I853">
        <v>4.0970613230010937E-2</v>
      </c>
      <c r="J853">
        <v>5.9089355946653981E-2</v>
      </c>
      <c r="K853">
        <v>-1.0109170900011779</v>
      </c>
      <c r="L853">
        <v>8.4066859561729435E-3</v>
      </c>
      <c r="M853">
        <v>7.3128104819597264E-2</v>
      </c>
      <c r="N853">
        <v>5.4218620713526025E-2</v>
      </c>
      <c r="O853">
        <v>-4.4121697301537609E-2</v>
      </c>
      <c r="P853">
        <v>7.3429675078456574E-2</v>
      </c>
      <c r="Q853">
        <v>3.5136565211764642E-2</v>
      </c>
      <c r="R853">
        <v>8.3212454305673561E-2</v>
      </c>
      <c r="S853">
        <v>0.20132315531384459</v>
      </c>
      <c r="U853">
        <f>U852*(1+B853)</f>
        <v>7.7679960449508512</v>
      </c>
      <c r="V853">
        <f>V852*(1+C853)</f>
        <v>6.2979956347923167</v>
      </c>
      <c r="W853">
        <f>W852*(1+D853)</f>
        <v>0.99193061750921119</v>
      </c>
      <c r="X853">
        <f>X852*(1+E853)</f>
        <v>0.8989060079752651</v>
      </c>
      <c r="Y853">
        <f>Y852*(1+F853)</f>
        <v>11.277861727404551</v>
      </c>
      <c r="Z853">
        <f>Z852*(1+G853)</f>
        <v>0.93500853550810836</v>
      </c>
      <c r="AA853">
        <f>AA852*(1+H853)</f>
        <v>6.6656993740896466E-7</v>
      </c>
      <c r="AB853">
        <f>AB852*(1+I853)</f>
        <v>9.7316448329295372E-4</v>
      </c>
      <c r="AC853">
        <f>AC852*(1+J853)</f>
        <v>2.5158568453358456</v>
      </c>
      <c r="AD853">
        <f>AD852*(1+K853)</f>
        <v>3.9790825999622467E-14</v>
      </c>
      <c r="AE853">
        <f>AE852*(1+L853)</f>
        <v>0.33686209197022005</v>
      </c>
      <c r="AF853">
        <f>AF852*(1+M853)</f>
        <v>0.65182597013952082</v>
      </c>
      <c r="AG853">
        <f>AG852*(1+N853)</f>
        <v>0.51233391827984198</v>
      </c>
      <c r="AH853">
        <f>AH852*(1+O853)</f>
        <v>0.51012210429865668</v>
      </c>
      <c r="AI853">
        <f>AI852*(1+P853)</f>
        <v>1.1724894398486116</v>
      </c>
      <c r="AJ853">
        <f>AJ852*(1+Q853)</f>
        <v>3.0890408985042841</v>
      </c>
      <c r="AK853">
        <f>AK852*(1+R853)</f>
        <v>4.7569693431547124E-4</v>
      </c>
      <c r="AL853">
        <f>AL852*(1+S853)</f>
        <v>0.95044633822230118</v>
      </c>
      <c r="AN853" s="11">
        <f>MAX(Data!Z$2:Z853)</f>
        <v>0.3325562469746734</v>
      </c>
      <c r="AO853" s="11">
        <f>MAX(Data!AA$2:AA853)</f>
        <v>0.55235756797848168</v>
      </c>
      <c r="AP853" s="11">
        <f>MAX(Data!AB$2:AB853)</f>
        <v>4.0521620699992961E-2</v>
      </c>
      <c r="AQ853" s="11">
        <f>MAX(Data!AC$2:AC853)</f>
        <v>1.413959458263256</v>
      </c>
      <c r="AR853" s="11">
        <f>MAX(Data!AD$2:AD853)</f>
        <v>0.61647281771882045</v>
      </c>
      <c r="AS853" s="11">
        <f>MAX(Data!AE$2:AE853)</f>
        <v>0.55378463538899148</v>
      </c>
      <c r="AT853" s="11">
        <f>MAX(Data!AF$2:AF853)</f>
        <v>0.9854906931152253</v>
      </c>
      <c r="AU853" s="11">
        <f>MAX(Data!AG$2:AG853)</f>
        <v>1.1663682870903871</v>
      </c>
      <c r="AV853" s="11">
        <f>MAX(Data!AH$2:AH853)</f>
        <v>0.67260239467942518</v>
      </c>
      <c r="AW853" s="11">
        <f>MAX(Data!AI$2:AI853)</f>
        <v>1.9781138354364727</v>
      </c>
      <c r="AX853" s="11">
        <f>MAX(Data!AJ$2:AJ853)</f>
        <v>1.1071019080587854</v>
      </c>
      <c r="AY853" s="11">
        <f>MAX(Data!AK$2:AK853)</f>
        <v>0.55895984411737187</v>
      </c>
      <c r="AZ853" s="11">
        <f>MAX(Data!AL$2:AL853)</f>
        <v>0.37563075000871765</v>
      </c>
      <c r="BA853" s="11">
        <f>MAX(Data!AM$2:AM853)</f>
        <v>1.7752914614297381</v>
      </c>
      <c r="BB853" s="11">
        <f>MAX(Data!AN$2:AN853)</f>
        <v>1.0381690010203133</v>
      </c>
      <c r="BC853" s="11">
        <f>MAX(Data!AO$2:AO853)</f>
        <v>0.86768807536124037</v>
      </c>
      <c r="BD853" s="11">
        <f>MAX(Data!AP$2:AP853)</f>
        <v>0.47126146475791436</v>
      </c>
      <c r="BE853" s="11">
        <f>MAX(Data!AQ$2:AQ853)</f>
        <v>1.7788564269702365</v>
      </c>
      <c r="BF853" s="11"/>
      <c r="BG853" s="11">
        <f>MIN(Data!Z$2:Z853)</f>
        <v>-0.20161019740525501</v>
      </c>
      <c r="BH853" s="11">
        <f>MIN(Data!AA$2:AA853)</f>
        <v>-0.53003934143705722</v>
      </c>
      <c r="BI853" s="11">
        <f>MIN(Data!AB$2:AB853)</f>
        <v>-4.3776249760154526E-2</v>
      </c>
      <c r="BJ853" s="11">
        <f>MIN(Data!AC$2:AC853)</f>
        <v>-0.39121028217304415</v>
      </c>
      <c r="BK853" s="11">
        <f>MIN(Data!AD$2:AD853)</f>
        <v>-0.38010072435381315</v>
      </c>
      <c r="BL853" s="11">
        <f>MIN(Data!AE$2:AE853)</f>
        <v>-0.22477080914163478</v>
      </c>
      <c r="BM853" s="11">
        <f>MIN(Data!AF$2:AF853)</f>
        <v>-0.32372535569879912</v>
      </c>
      <c r="BN853" s="11">
        <f>MIN(Data!AG$2:AG853)</f>
        <v>-0.35309690177572606</v>
      </c>
      <c r="BO853" s="11">
        <f>MIN(Data!AH$2:AH853)</f>
        <v>-0.32192011414833749</v>
      </c>
      <c r="BP853" s="11">
        <f>MIN(Data!AI$2:AI853)</f>
        <v>-0.4324476717979443</v>
      </c>
      <c r="BQ853" s="11">
        <f>MIN(Data!AJ$2:AJ853)</f>
        <v>-0.36040448658377555</v>
      </c>
      <c r="BR853" s="11">
        <f>MIN(Data!AK$2:AK853)</f>
        <v>-0.30484189612311285</v>
      </c>
      <c r="BS853" s="11">
        <f>MIN(Data!AL$2:AL853)</f>
        <v>-0.24876455885328097</v>
      </c>
      <c r="BT853" s="11">
        <f>MIN(Data!AM$2:AM853)</f>
        <v>-0.43671777908197495</v>
      </c>
      <c r="BU853" s="11">
        <f>MIN(Data!AN$2:AN853)</f>
        <v>-0.28308868278195665</v>
      </c>
      <c r="BV853" s="11">
        <f>MIN(Data!AO$2:AO853)</f>
        <v>-0.2386467769581859</v>
      </c>
      <c r="BW853" s="11">
        <f>MIN(Data!AP$2:AP853)</f>
        <v>-0.39191860424570141</v>
      </c>
      <c r="BX853" s="11">
        <f>MIN(Data!AQ$2:AQ853)</f>
        <v>-0.54746157905564874</v>
      </c>
      <c r="BZ853" s="6">
        <v>43581</v>
      </c>
      <c r="CA853">
        <f>VLOOKUP($BZ853,Data!$Y$2:$AQ$3069,CA$3)</f>
        <v>1.7827626717743923E-2</v>
      </c>
      <c r="CB853">
        <f>VLOOKUP($BZ853,Data!$Y$2:$AQ$3069,CB$3)</f>
        <v>2.2381931647638069E-2</v>
      </c>
      <c r="CC853">
        <f>VLOOKUP($BZ853,Data!$Y$2:$AQ$3069,CC$3)</f>
        <v>3.0441279173361825E-3</v>
      </c>
      <c r="CD853">
        <f>VLOOKUP($BZ853,Data!$Y$2:$AQ$3069,CD$3)</f>
        <v>3.2280916919363425E-2</v>
      </c>
      <c r="CE853">
        <f>VLOOKUP($BZ853,Data!$Y$2:$AQ$3069,CE$3)</f>
        <v>2.9299421247497324E-2</v>
      </c>
      <c r="CF853">
        <f>VLOOKUP($BZ853,Data!$Y$2:$AQ$3069,CF$3)</f>
        <v>5.0804300744012225E-3</v>
      </c>
      <c r="CG853">
        <f>VLOOKUP($BZ853,Data!$Y$2:$AQ$3069,CG$3)</f>
        <v>2.434439597947376E-2</v>
      </c>
      <c r="CH853">
        <f>VLOOKUP($BZ853,Data!$Y$2:$AQ$3069,CH$3)</f>
        <v>7.1905143768730114E-3</v>
      </c>
      <c r="CI853">
        <f>VLOOKUP($BZ853,Data!$Y$2:$AQ$3069,CI$3)</f>
        <v>2.3465969023455793E-2</v>
      </c>
      <c r="CJ853">
        <f>VLOOKUP($BZ853,Data!$Y$2:$AQ$3069,CJ$3)</f>
        <v>0</v>
      </c>
      <c r="CK853">
        <f>VLOOKUP($BZ853,Data!$Y$2:$AQ$3069,CK$3)</f>
        <v>1.6248770240750103E-2</v>
      </c>
      <c r="CL853">
        <f>VLOOKUP($BZ853,Data!$Y$2:$AQ$3069,CL$3)</f>
        <v>-1.1072953149251833E-2</v>
      </c>
      <c r="CM853">
        <f>VLOOKUP($BZ853,Data!$Y$2:$AQ$3069,CM$3)</f>
        <v>1.3529024794347167E-2</v>
      </c>
      <c r="CN853">
        <f>VLOOKUP($BZ853,Data!$Y$2:$AQ$3069,CN$3)</f>
        <v>-0.10333902767042065</v>
      </c>
      <c r="CO853">
        <f>VLOOKUP($BZ853,Data!$Y$2:$AQ$3069,CO$3)</f>
        <v>9.9049827147938193E-3</v>
      </c>
      <c r="CP853">
        <f>VLOOKUP($BZ853,Data!$Y$2:$AQ$3069,CP$3)</f>
        <v>2.5236732441684732E-2</v>
      </c>
      <c r="CQ853">
        <f>VLOOKUP($BZ853,Data!$Y$2:$AQ$3069,CQ$3)</f>
        <v>4.5406580644926801E-2</v>
      </c>
      <c r="CR853">
        <f>VLOOKUP($BZ853,Data!$Y$2:$AQ$3069,CR$3)</f>
        <v>-9.296944368261343E-3</v>
      </c>
    </row>
    <row r="854" spans="1:96" x14ac:dyDescent="0.3">
      <c r="A854" s="6">
        <v>44318</v>
      </c>
      <c r="B854">
        <v>-2.6880760622516472E-4</v>
      </c>
      <c r="C854">
        <v>5.8816106269344734E-2</v>
      </c>
      <c r="D854">
        <v>-8.249839516935439E-4</v>
      </c>
      <c r="E854">
        <v>3.8209951166974884E-2</v>
      </c>
      <c r="F854">
        <v>0.14949407023138864</v>
      </c>
      <c r="G854">
        <v>1.0956890824596851E-2</v>
      </c>
      <c r="H854">
        <v>-9.6560253154097678E-2</v>
      </c>
      <c r="I854">
        <v>-8.0315466749236262E-3</v>
      </c>
      <c r="J854">
        <v>1.8921564641285131E-2</v>
      </c>
      <c r="K854">
        <v>1.1927638847949413</v>
      </c>
      <c r="L854">
        <v>4.3839161682351344E-2</v>
      </c>
      <c r="M854">
        <v>8.5071981278293258E-3</v>
      </c>
      <c r="N854">
        <v>-3.6547286312105479E-2</v>
      </c>
      <c r="O854">
        <v>-4.8409745948428951E-3</v>
      </c>
      <c r="P854">
        <v>1.200056520613741E-2</v>
      </c>
      <c r="Q854">
        <v>9.7033715004919922E-3</v>
      </c>
      <c r="R854">
        <v>6.842129482863466E-4</v>
      </c>
      <c r="S854">
        <v>-5.1271023304636551E-2</v>
      </c>
      <c r="U854">
        <f>U853*(1+B854)</f>
        <v>7.7659079485288416</v>
      </c>
      <c r="V854">
        <f>V853*(1+C854)</f>
        <v>6.66841921533213</v>
      </c>
      <c r="W854">
        <f>W853*(1+D854)</f>
        <v>0.99111229066857265</v>
      </c>
      <c r="X854">
        <f>X853*(1+E854)</f>
        <v>0.93325316264370028</v>
      </c>
      <c r="Y854">
        <f>Y853*(1+F854)</f>
        <v>12.963835180541057</v>
      </c>
      <c r="Z854">
        <f>Z853*(1+G854)</f>
        <v>0.94525332195173695</v>
      </c>
      <c r="AA854">
        <f>AA853*(1+H854)</f>
        <v>6.0220577550784402E-7</v>
      </c>
      <c r="AB854">
        <f>AB853*(1+I854)</f>
        <v>9.653484673230084E-4</v>
      </c>
      <c r="AC854">
        <f>AC853*(1+J854)</f>
        <v>2.5634607932630873</v>
      </c>
      <c r="AD854">
        <f>AD853*(1+K854)</f>
        <v>8.7251886198131727E-14</v>
      </c>
      <c r="AE854">
        <f>AE853*(1+L854)</f>
        <v>0.35162984368475758</v>
      </c>
      <c r="AF854">
        <f>AF853*(1+M854)</f>
        <v>0.65737118281236229</v>
      </c>
      <c r="AG854">
        <f>AG853*(1+N854)</f>
        <v>0.49360950388106578</v>
      </c>
      <c r="AH854">
        <f>AH853*(1+O854)</f>
        <v>0.50765261615147905</v>
      </c>
      <c r="AI854">
        <f>AI853*(1+P854)</f>
        <v>1.1865599758250225</v>
      </c>
      <c r="AJ854">
        <f>AJ853*(1+Q854)</f>
        <v>3.1190150099226845</v>
      </c>
      <c r="AK854">
        <f>AK853*(1+R854)</f>
        <v>4.7602241231738996E-4</v>
      </c>
      <c r="AL854">
        <f>AL853*(1+S854)</f>
        <v>0.90171598186549917</v>
      </c>
      <c r="AN854" s="11">
        <f>MAX(Data!Z$2:Z854)</f>
        <v>0.3325562469746734</v>
      </c>
      <c r="AO854" s="11">
        <f>MAX(Data!AA$2:AA854)</f>
        <v>0.55235756797848168</v>
      </c>
      <c r="AP854" s="11">
        <f>MAX(Data!AB$2:AB854)</f>
        <v>4.0521620699992961E-2</v>
      </c>
      <c r="AQ854" s="11">
        <f>MAX(Data!AC$2:AC854)</f>
        <v>1.413959458263256</v>
      </c>
      <c r="AR854" s="11">
        <f>MAX(Data!AD$2:AD854)</f>
        <v>0.61647281771882045</v>
      </c>
      <c r="AS854" s="11">
        <f>MAX(Data!AE$2:AE854)</f>
        <v>0.55378463538899148</v>
      </c>
      <c r="AT854" s="11">
        <f>MAX(Data!AF$2:AF854)</f>
        <v>0.9854906931152253</v>
      </c>
      <c r="AU854" s="11">
        <f>MAX(Data!AG$2:AG854)</f>
        <v>1.1663682870903871</v>
      </c>
      <c r="AV854" s="11">
        <f>MAX(Data!AH$2:AH854)</f>
        <v>0.67260239467942518</v>
      </c>
      <c r="AW854" s="11">
        <f>MAX(Data!AI$2:AI854)</f>
        <v>1.9781138354364727</v>
      </c>
      <c r="AX854" s="11">
        <f>MAX(Data!AJ$2:AJ854)</f>
        <v>1.1071019080587854</v>
      </c>
      <c r="AY854" s="11">
        <f>MAX(Data!AK$2:AK854)</f>
        <v>0.55895984411737187</v>
      </c>
      <c r="AZ854" s="11">
        <f>MAX(Data!AL$2:AL854)</f>
        <v>0.37563075000871765</v>
      </c>
      <c r="BA854" s="11">
        <f>MAX(Data!AM$2:AM854)</f>
        <v>1.7752914614297381</v>
      </c>
      <c r="BB854" s="11">
        <f>MAX(Data!AN$2:AN854)</f>
        <v>1.0381690010203133</v>
      </c>
      <c r="BC854" s="11">
        <f>MAX(Data!AO$2:AO854)</f>
        <v>0.86768807536124037</v>
      </c>
      <c r="BD854" s="11">
        <f>MAX(Data!AP$2:AP854)</f>
        <v>0.47126146475791436</v>
      </c>
      <c r="BE854" s="11">
        <f>MAX(Data!AQ$2:AQ854)</f>
        <v>1.7788564269702365</v>
      </c>
      <c r="BF854" s="11"/>
      <c r="BG854" s="11">
        <f>MIN(Data!Z$2:Z854)</f>
        <v>-0.20161019740525501</v>
      </c>
      <c r="BH854" s="11">
        <f>MIN(Data!AA$2:AA854)</f>
        <v>-0.53003934143705722</v>
      </c>
      <c r="BI854" s="11">
        <f>MIN(Data!AB$2:AB854)</f>
        <v>-4.3776249760154526E-2</v>
      </c>
      <c r="BJ854" s="11">
        <f>MIN(Data!AC$2:AC854)</f>
        <v>-0.39121028217304415</v>
      </c>
      <c r="BK854" s="11">
        <f>MIN(Data!AD$2:AD854)</f>
        <v>-0.38010072435381315</v>
      </c>
      <c r="BL854" s="11">
        <f>MIN(Data!AE$2:AE854)</f>
        <v>-0.22477080914163478</v>
      </c>
      <c r="BM854" s="11">
        <f>MIN(Data!AF$2:AF854)</f>
        <v>-0.32372535569879912</v>
      </c>
      <c r="BN854" s="11">
        <f>MIN(Data!AG$2:AG854)</f>
        <v>-0.35309690177572606</v>
      </c>
      <c r="BO854" s="11">
        <f>MIN(Data!AH$2:AH854)</f>
        <v>-0.32192011414833749</v>
      </c>
      <c r="BP854" s="11">
        <f>MIN(Data!AI$2:AI854)</f>
        <v>-0.4324476717979443</v>
      </c>
      <c r="BQ854" s="11">
        <f>MIN(Data!AJ$2:AJ854)</f>
        <v>-0.36040448658377555</v>
      </c>
      <c r="BR854" s="11">
        <f>MIN(Data!AK$2:AK854)</f>
        <v>-0.30484189612311285</v>
      </c>
      <c r="BS854" s="11">
        <f>MIN(Data!AL$2:AL854)</f>
        <v>-0.24876455885328097</v>
      </c>
      <c r="BT854" s="11">
        <f>MIN(Data!AM$2:AM854)</f>
        <v>-0.43671777908197495</v>
      </c>
      <c r="BU854" s="11">
        <f>MIN(Data!AN$2:AN854)</f>
        <v>-0.28308868278195665</v>
      </c>
      <c r="BV854" s="11">
        <f>MIN(Data!AO$2:AO854)</f>
        <v>-0.2386467769581859</v>
      </c>
      <c r="BW854" s="11">
        <f>MIN(Data!AP$2:AP854)</f>
        <v>-0.39191860424570141</v>
      </c>
      <c r="BX854" s="11">
        <f>MIN(Data!AQ$2:AQ854)</f>
        <v>-0.54746157905564874</v>
      </c>
      <c r="BZ854" s="6">
        <v>43582</v>
      </c>
      <c r="CA854">
        <f>VLOOKUP($BZ854,Data!$Y$2:$AQ$3069,CA$3)</f>
        <v>-7.3396220142193484E-3</v>
      </c>
      <c r="CB854">
        <f>VLOOKUP($BZ854,Data!$Y$2:$AQ$3069,CB$3)</f>
        <v>5.8045371238033428E-3</v>
      </c>
      <c r="CC854">
        <f>VLOOKUP($BZ854,Data!$Y$2:$AQ$3069,CC$3)</f>
        <v>-4.9999530398806731E-3</v>
      </c>
      <c r="CD854">
        <f>VLOOKUP($BZ854,Data!$Y$2:$AQ$3069,CD$3)</f>
        <v>-8.7068022796486719E-3</v>
      </c>
      <c r="CE854">
        <f>VLOOKUP($BZ854,Data!$Y$2:$AQ$3069,CE$3)</f>
        <v>-4.1044689659180478E-3</v>
      </c>
      <c r="CF854">
        <f>VLOOKUP($BZ854,Data!$Y$2:$AQ$3069,CF$3)</f>
        <v>-2.8227756791140376E-3</v>
      </c>
      <c r="CG854">
        <f>VLOOKUP($BZ854,Data!$Y$2:$AQ$3069,CG$3)</f>
        <v>-7.9156695925307483E-2</v>
      </c>
      <c r="CH854">
        <f>VLOOKUP($BZ854,Data!$Y$2:$AQ$3069,CH$3)</f>
        <v>3.3131684692523429E-2</v>
      </c>
      <c r="CI854">
        <f>VLOOKUP($BZ854,Data!$Y$2:$AQ$3069,CI$3)</f>
        <v>-1.8899490148141636E-2</v>
      </c>
      <c r="CJ854">
        <f>VLOOKUP($BZ854,Data!$Y$2:$AQ$3069,CJ$3)</f>
        <v>0</v>
      </c>
      <c r="CK854">
        <f>VLOOKUP($BZ854,Data!$Y$2:$AQ$3069,CK$3)</f>
        <v>5.6331301075527272E-4</v>
      </c>
      <c r="CL854">
        <f>VLOOKUP($BZ854,Data!$Y$2:$AQ$3069,CL$3)</f>
        <v>1.0072181969277149E-2</v>
      </c>
      <c r="CM854">
        <f>VLOOKUP($BZ854,Data!$Y$2:$AQ$3069,CM$3)</f>
        <v>-7.2555292901944251E-4</v>
      </c>
      <c r="CN854">
        <f>VLOOKUP($BZ854,Data!$Y$2:$AQ$3069,CN$3)</f>
        <v>3.0856414067053996E-2</v>
      </c>
      <c r="CO854">
        <f>VLOOKUP($BZ854,Data!$Y$2:$AQ$3069,CO$3)</f>
        <v>-9.1322485459424392E-4</v>
      </c>
      <c r="CP854">
        <f>VLOOKUP($BZ854,Data!$Y$2:$AQ$3069,CP$3)</f>
        <v>-6.1767649941088781E-3</v>
      </c>
      <c r="CQ854">
        <f>VLOOKUP($BZ854,Data!$Y$2:$AQ$3069,CQ$3)</f>
        <v>-5.9313177120712809E-2</v>
      </c>
      <c r="CR854">
        <f>VLOOKUP($BZ854,Data!$Y$2:$AQ$3069,CR$3)</f>
        <v>1.5469349009512039E-2</v>
      </c>
    </row>
    <row r="855" spans="1:96" x14ac:dyDescent="0.3">
      <c r="A855" s="6">
        <v>44319</v>
      </c>
      <c r="B855">
        <v>-2.1190977690086127E-2</v>
      </c>
      <c r="C855">
        <v>2.8416758768835533E-3</v>
      </c>
      <c r="D855">
        <v>4.5641980427763646E-5</v>
      </c>
      <c r="E855">
        <v>-5.7830849204600368E-2</v>
      </c>
      <c r="F855">
        <v>-3.8123331010924459E-2</v>
      </c>
      <c r="G855">
        <v>-2.4971327074287151E-2</v>
      </c>
      <c r="H855">
        <v>-0.19527412881853431</v>
      </c>
      <c r="I855">
        <v>-0.18127519233074357</v>
      </c>
      <c r="J855">
        <v>-2.6797603511567646E-2</v>
      </c>
      <c r="K855">
        <v>-8.9364041796200583E-2</v>
      </c>
      <c r="L855">
        <v>8.3459196999415581E-3</v>
      </c>
      <c r="M855">
        <v>-4.1581337080103246E-2</v>
      </c>
      <c r="N855">
        <v>-8.8594920772422439E-3</v>
      </c>
      <c r="O855">
        <v>-4.9351245215291065E-2</v>
      </c>
      <c r="P855">
        <v>3.4862258622613537E-2</v>
      </c>
      <c r="Q855">
        <v>-4.9929820776332109E-2</v>
      </c>
      <c r="R855">
        <v>-8.2161274608819074E-3</v>
      </c>
      <c r="S855">
        <v>-1.3959025811097774E-2</v>
      </c>
      <c r="U855">
        <f>U854*(1+B855)</f>
        <v>7.6013407664483044</v>
      </c>
      <c r="V855">
        <f>V854*(1+C855)</f>
        <v>6.687368701353285</v>
      </c>
      <c r="W855">
        <f>W854*(1+D855)</f>
        <v>0.99115752699634507</v>
      </c>
      <c r="X855">
        <f>X854*(1+E855)</f>
        <v>0.87928233972513603</v>
      </c>
      <c r="Y855">
        <f>Y854*(1+F855)</f>
        <v>12.469610600782223</v>
      </c>
      <c r="Z855">
        <f>Z854*(1+G855)</f>
        <v>0.9216490920812237</v>
      </c>
      <c r="AA855">
        <f>AA854*(1+H855)</f>
        <v>4.8461056732605992E-7</v>
      </c>
      <c r="AB855">
        <f>AB854*(1+I855)</f>
        <v>7.9035473824284148E-4</v>
      </c>
      <c r="AC855">
        <f>AC854*(1+J855)</f>
        <v>2.4947661873077744</v>
      </c>
      <c r="AD855">
        <f>AD854*(1+K855)</f>
        <v>7.9454704993124538E-14</v>
      </c>
      <c r="AE855">
        <f>AE854*(1+L855)</f>
        <v>0.3545645181242536</v>
      </c>
      <c r="AF855">
        <f>AF854*(1+M855)</f>
        <v>0.63003681007309531</v>
      </c>
      <c r="AG855">
        <f>AG854*(1+N855)</f>
        <v>0.48923637439217998</v>
      </c>
      <c r="AH855">
        <f>AH854*(1+O855)</f>
        <v>0.48259932740760336</v>
      </c>
      <c r="AI855">
        <f>AI854*(1+P855)</f>
        <v>1.2279261365734764</v>
      </c>
      <c r="AJ855">
        <f>AJ854*(1+Q855)</f>
        <v>2.963283149478555</v>
      </c>
      <c r="AK855">
        <f>AK854*(1+R855)</f>
        <v>4.721113515035538E-4</v>
      </c>
      <c r="AL855">
        <f>AL854*(1+S855)</f>
        <v>0.88912890520035937</v>
      </c>
      <c r="AN855" s="11">
        <f>MAX(Data!Z$2:Z855)</f>
        <v>0.3325562469746734</v>
      </c>
      <c r="AO855" s="11">
        <f>MAX(Data!AA$2:AA855)</f>
        <v>0.55235756797848168</v>
      </c>
      <c r="AP855" s="11">
        <f>MAX(Data!AB$2:AB855)</f>
        <v>4.0521620699992961E-2</v>
      </c>
      <c r="AQ855" s="11">
        <f>MAX(Data!AC$2:AC855)</f>
        <v>1.413959458263256</v>
      </c>
      <c r="AR855" s="11">
        <f>MAX(Data!AD$2:AD855)</f>
        <v>0.61647281771882045</v>
      </c>
      <c r="AS855" s="11">
        <f>MAX(Data!AE$2:AE855)</f>
        <v>0.55378463538899148</v>
      </c>
      <c r="AT855" s="11">
        <f>MAX(Data!AF$2:AF855)</f>
        <v>0.9854906931152253</v>
      </c>
      <c r="AU855" s="11">
        <f>MAX(Data!AG$2:AG855)</f>
        <v>1.1663682870903871</v>
      </c>
      <c r="AV855" s="11">
        <f>MAX(Data!AH$2:AH855)</f>
        <v>0.67260239467942518</v>
      </c>
      <c r="AW855" s="11">
        <f>MAX(Data!AI$2:AI855)</f>
        <v>1.9781138354364727</v>
      </c>
      <c r="AX855" s="11">
        <f>MAX(Data!AJ$2:AJ855)</f>
        <v>1.1071019080587854</v>
      </c>
      <c r="AY855" s="11">
        <f>MAX(Data!AK$2:AK855)</f>
        <v>0.55895984411737187</v>
      </c>
      <c r="AZ855" s="11">
        <f>MAX(Data!AL$2:AL855)</f>
        <v>0.37563075000871765</v>
      </c>
      <c r="BA855" s="11">
        <f>MAX(Data!AM$2:AM855)</f>
        <v>1.7752914614297381</v>
      </c>
      <c r="BB855" s="11">
        <f>MAX(Data!AN$2:AN855)</f>
        <v>1.0381690010203133</v>
      </c>
      <c r="BC855" s="11">
        <f>MAX(Data!AO$2:AO855)</f>
        <v>0.86768807536124037</v>
      </c>
      <c r="BD855" s="11">
        <f>MAX(Data!AP$2:AP855)</f>
        <v>0.47126146475791436</v>
      </c>
      <c r="BE855" s="11">
        <f>MAX(Data!AQ$2:AQ855)</f>
        <v>1.7788564269702365</v>
      </c>
      <c r="BF855" s="11"/>
      <c r="BG855" s="11">
        <f>MIN(Data!Z$2:Z855)</f>
        <v>-0.20161019740525501</v>
      </c>
      <c r="BH855" s="11">
        <f>MIN(Data!AA$2:AA855)</f>
        <v>-0.53003934143705722</v>
      </c>
      <c r="BI855" s="11">
        <f>MIN(Data!AB$2:AB855)</f>
        <v>-4.3776249760154526E-2</v>
      </c>
      <c r="BJ855" s="11">
        <f>MIN(Data!AC$2:AC855)</f>
        <v>-0.39121028217304415</v>
      </c>
      <c r="BK855" s="11">
        <f>MIN(Data!AD$2:AD855)</f>
        <v>-0.38010072435381315</v>
      </c>
      <c r="BL855" s="11">
        <f>MIN(Data!AE$2:AE855)</f>
        <v>-0.22477080914163478</v>
      </c>
      <c r="BM855" s="11">
        <f>MIN(Data!AF$2:AF855)</f>
        <v>-0.32372535569879912</v>
      </c>
      <c r="BN855" s="11">
        <f>MIN(Data!AG$2:AG855)</f>
        <v>-0.35309690177572606</v>
      </c>
      <c r="BO855" s="11">
        <f>MIN(Data!AH$2:AH855)</f>
        <v>-0.32192011414833749</v>
      </c>
      <c r="BP855" s="11">
        <f>MIN(Data!AI$2:AI855)</f>
        <v>-0.4324476717979443</v>
      </c>
      <c r="BQ855" s="11">
        <f>MIN(Data!AJ$2:AJ855)</f>
        <v>-0.36040448658377555</v>
      </c>
      <c r="BR855" s="11">
        <f>MIN(Data!AK$2:AK855)</f>
        <v>-0.30484189612311285</v>
      </c>
      <c r="BS855" s="11">
        <f>MIN(Data!AL$2:AL855)</f>
        <v>-0.24876455885328097</v>
      </c>
      <c r="BT855" s="11">
        <f>MIN(Data!AM$2:AM855)</f>
        <v>-0.43671777908197495</v>
      </c>
      <c r="BU855" s="11">
        <f>MIN(Data!AN$2:AN855)</f>
        <v>-0.28308868278195665</v>
      </c>
      <c r="BV855" s="11">
        <f>MIN(Data!AO$2:AO855)</f>
        <v>-0.2386467769581859</v>
      </c>
      <c r="BW855" s="11">
        <f>MIN(Data!AP$2:AP855)</f>
        <v>-0.39191860424570141</v>
      </c>
      <c r="BX855" s="11">
        <f>MIN(Data!AQ$2:AQ855)</f>
        <v>-0.54746157905564874</v>
      </c>
      <c r="BZ855" s="6">
        <v>43583</v>
      </c>
      <c r="CA855">
        <f>VLOOKUP($BZ855,Data!$Y$2:$AQ$3069,CA$3)</f>
        <v>1.5701925887184166E-4</v>
      </c>
      <c r="CB855">
        <f>VLOOKUP($BZ855,Data!$Y$2:$AQ$3069,CB$3)</f>
        <v>-1.070196362734277E-2</v>
      </c>
      <c r="CC855">
        <f>VLOOKUP($BZ855,Data!$Y$2:$AQ$3069,CC$3)</f>
        <v>-2.8281270241364699E-3</v>
      </c>
      <c r="CD855">
        <f>VLOOKUP($BZ855,Data!$Y$2:$AQ$3069,CD$3)</f>
        <v>-7.4104952572627013E-5</v>
      </c>
      <c r="CE855">
        <f>VLOOKUP($BZ855,Data!$Y$2:$AQ$3069,CE$3)</f>
        <v>-6.5774166554277372E-3</v>
      </c>
      <c r="CF855">
        <f>VLOOKUP($BZ855,Data!$Y$2:$AQ$3069,CF$3)</f>
        <v>5.2185274612851912E-3</v>
      </c>
      <c r="CG855">
        <f>VLOOKUP($BZ855,Data!$Y$2:$AQ$3069,CG$3)</f>
        <v>2.9787851437934224E-2</v>
      </c>
      <c r="CH855">
        <f>VLOOKUP($BZ855,Data!$Y$2:$AQ$3069,CH$3)</f>
        <v>-4.5924102802842558E-2</v>
      </c>
      <c r="CI855">
        <f>VLOOKUP($BZ855,Data!$Y$2:$AQ$3069,CI$3)</f>
        <v>-3.5869186578434138E-2</v>
      </c>
      <c r="CJ855">
        <f>VLOOKUP($BZ855,Data!$Y$2:$AQ$3069,CJ$3)</f>
        <v>0</v>
      </c>
      <c r="CK855">
        <f>VLOOKUP($BZ855,Data!$Y$2:$AQ$3069,CK$3)</f>
        <v>7.893953539606844E-3</v>
      </c>
      <c r="CL855">
        <f>VLOOKUP($BZ855,Data!$Y$2:$AQ$3069,CL$3)</f>
        <v>-9.7280650334120693E-3</v>
      </c>
      <c r="CM855">
        <f>VLOOKUP($BZ855,Data!$Y$2:$AQ$3069,CM$3)</f>
        <v>-8.6166000926437454E-3</v>
      </c>
      <c r="CN855">
        <f>VLOOKUP($BZ855,Data!$Y$2:$AQ$3069,CN$3)</f>
        <v>5.5202018432234976E-2</v>
      </c>
      <c r="CO855">
        <f>VLOOKUP($BZ855,Data!$Y$2:$AQ$3069,CO$3)</f>
        <v>-2.1779333307486739E-2</v>
      </c>
      <c r="CP855">
        <f>VLOOKUP($BZ855,Data!$Y$2:$AQ$3069,CP$3)</f>
        <v>-1.6506223949612261E-2</v>
      </c>
      <c r="CQ855">
        <f>VLOOKUP($BZ855,Data!$Y$2:$AQ$3069,CQ$3)</f>
        <v>-3.8353628163674519E-2</v>
      </c>
      <c r="CR855">
        <f>VLOOKUP($BZ855,Data!$Y$2:$AQ$3069,CR$3)</f>
        <v>-1.8969052418025267E-2</v>
      </c>
    </row>
    <row r="856" spans="1:96" x14ac:dyDescent="0.3">
      <c r="A856" s="6">
        <v>44320</v>
      </c>
      <c r="B856">
        <v>1.0536995605370981E-2</v>
      </c>
      <c r="C856">
        <v>0.15250704845929228</v>
      </c>
      <c r="D856">
        <v>7.2623048218220412E-4</v>
      </c>
      <c r="E856">
        <v>-2.5374254797964364E-3</v>
      </c>
      <c r="F856">
        <v>0.15326632601895968</v>
      </c>
      <c r="G856">
        <v>7.4003524280272154E-2</v>
      </c>
      <c r="H856">
        <v>6.0117973514389484E-3</v>
      </c>
      <c r="I856">
        <v>-0.11627685924273239</v>
      </c>
      <c r="J856">
        <v>9.0878770160651198E-2</v>
      </c>
      <c r="K856">
        <v>0.51754028221013637</v>
      </c>
      <c r="L856">
        <v>6.0050799515139801E-2</v>
      </c>
      <c r="M856">
        <v>-4.2888665704182934E-2</v>
      </c>
      <c r="N856">
        <v>-2.6889215294096665E-2</v>
      </c>
      <c r="O856">
        <v>6.4300754446484476E-2</v>
      </c>
      <c r="P856">
        <v>-9.9860389299751967E-3</v>
      </c>
      <c r="Q856">
        <v>1.8752333952364468E-2</v>
      </c>
      <c r="R856">
        <v>1.2350293994256143E-2</v>
      </c>
      <c r="S856">
        <v>-1.7938310165940951E-2</v>
      </c>
      <c r="U856">
        <f>U855*(1+B856)</f>
        <v>7.6814360606992969</v>
      </c>
      <c r="V856">
        <f>V855*(1+C856)</f>
        <v>7.7072395639557252</v>
      </c>
      <c r="W856">
        <f>W855*(1+D856)</f>
        <v>0.99187733580509418</v>
      </c>
      <c r="X856">
        <f>X855*(1+E856)</f>
        <v>0.87705122631238241</v>
      </c>
      <c r="Y856">
        <f>Y855*(1+F856)</f>
        <v>14.380782004451188</v>
      </c>
      <c r="Z856">
        <f>Z855*(1+G856)</f>
        <v>0.98985437304494728</v>
      </c>
      <c r="AA856">
        <f>AA855*(1+H856)</f>
        <v>4.8752394785119001E-7</v>
      </c>
      <c r="AB856">
        <f>AB855*(1+I856)</f>
        <v>6.9845477159235201E-4</v>
      </c>
      <c r="AC856">
        <f>AC855*(1+J856)</f>
        <v>2.721487470248682</v>
      </c>
      <c r="AD856">
        <f>AD855*(1+K856)</f>
        <v>1.2057571543818936E-13</v>
      </c>
      <c r="AE856">
        <f>AE855*(1+L856)</f>
        <v>0.37585640091731531</v>
      </c>
      <c r="AF856">
        <f>AF855*(1+M856)</f>
        <v>0.60301537194454058</v>
      </c>
      <c r="AG856">
        <f>AG855*(1+N856)</f>
        <v>0.47608119219144535</v>
      </c>
      <c r="AH856">
        <f>AH855*(1+O856)</f>
        <v>0.51363082825527817</v>
      </c>
      <c r="AI856">
        <f>AI855*(1+P856)</f>
        <v>1.2156640183705196</v>
      </c>
      <c r="AJ856">
        <f>AJ855*(1+Q856)</f>
        <v>3.0188516246929913</v>
      </c>
      <c r="AK856">
        <f>AK855*(1+R856)</f>
        <v>4.7794206549264828E-4</v>
      </c>
      <c r="AL856">
        <f>AL855*(1+S856)</f>
        <v>0.87317943512137186</v>
      </c>
      <c r="AN856" s="11">
        <f>MAX(Data!Z$2:Z856)</f>
        <v>0.3325562469746734</v>
      </c>
      <c r="AO856" s="11">
        <f>MAX(Data!AA$2:AA856)</f>
        <v>0.55235756797848168</v>
      </c>
      <c r="AP856" s="11">
        <f>MAX(Data!AB$2:AB856)</f>
        <v>4.0521620699992961E-2</v>
      </c>
      <c r="AQ856" s="11">
        <f>MAX(Data!AC$2:AC856)</f>
        <v>1.413959458263256</v>
      </c>
      <c r="AR856" s="11">
        <f>MAX(Data!AD$2:AD856)</f>
        <v>0.61647281771882045</v>
      </c>
      <c r="AS856" s="11">
        <f>MAX(Data!AE$2:AE856)</f>
        <v>0.55378463538899148</v>
      </c>
      <c r="AT856" s="11">
        <f>MAX(Data!AF$2:AF856)</f>
        <v>0.9854906931152253</v>
      </c>
      <c r="AU856" s="11">
        <f>MAX(Data!AG$2:AG856)</f>
        <v>1.1663682870903871</v>
      </c>
      <c r="AV856" s="11">
        <f>MAX(Data!AH$2:AH856)</f>
        <v>0.67260239467942518</v>
      </c>
      <c r="AW856" s="11">
        <f>MAX(Data!AI$2:AI856)</f>
        <v>1.9781138354364727</v>
      </c>
      <c r="AX856" s="11">
        <f>MAX(Data!AJ$2:AJ856)</f>
        <v>1.1071019080587854</v>
      </c>
      <c r="AY856" s="11">
        <f>MAX(Data!AK$2:AK856)</f>
        <v>0.55895984411737187</v>
      </c>
      <c r="AZ856" s="11">
        <f>MAX(Data!AL$2:AL856)</f>
        <v>0.37563075000871765</v>
      </c>
      <c r="BA856" s="11">
        <f>MAX(Data!AM$2:AM856)</f>
        <v>1.7752914614297381</v>
      </c>
      <c r="BB856" s="11">
        <f>MAX(Data!AN$2:AN856)</f>
        <v>1.0381690010203133</v>
      </c>
      <c r="BC856" s="11">
        <f>MAX(Data!AO$2:AO856)</f>
        <v>0.86768807536124037</v>
      </c>
      <c r="BD856" s="11">
        <f>MAX(Data!AP$2:AP856)</f>
        <v>0.47126146475791436</v>
      </c>
      <c r="BE856" s="11">
        <f>MAX(Data!AQ$2:AQ856)</f>
        <v>1.7788564269702365</v>
      </c>
      <c r="BF856" s="11"/>
      <c r="BG856" s="11">
        <f>MIN(Data!Z$2:Z856)</f>
        <v>-0.20161019740525501</v>
      </c>
      <c r="BH856" s="11">
        <f>MIN(Data!AA$2:AA856)</f>
        <v>-0.53003934143705722</v>
      </c>
      <c r="BI856" s="11">
        <f>MIN(Data!AB$2:AB856)</f>
        <v>-4.3776249760154526E-2</v>
      </c>
      <c r="BJ856" s="11">
        <f>MIN(Data!AC$2:AC856)</f>
        <v>-0.39121028217304415</v>
      </c>
      <c r="BK856" s="11">
        <f>MIN(Data!AD$2:AD856)</f>
        <v>-0.38010072435381315</v>
      </c>
      <c r="BL856" s="11">
        <f>MIN(Data!AE$2:AE856)</f>
        <v>-0.22477080914163478</v>
      </c>
      <c r="BM856" s="11">
        <f>MIN(Data!AF$2:AF856)</f>
        <v>-0.32372535569879912</v>
      </c>
      <c r="BN856" s="11">
        <f>MIN(Data!AG$2:AG856)</f>
        <v>-0.35309690177572606</v>
      </c>
      <c r="BO856" s="11">
        <f>MIN(Data!AH$2:AH856)</f>
        <v>-0.32192011414833749</v>
      </c>
      <c r="BP856" s="11">
        <f>MIN(Data!AI$2:AI856)</f>
        <v>-0.4324476717979443</v>
      </c>
      <c r="BQ856" s="11">
        <f>MIN(Data!AJ$2:AJ856)</f>
        <v>-0.36040448658377555</v>
      </c>
      <c r="BR856" s="11">
        <f>MIN(Data!AK$2:AK856)</f>
        <v>-0.30484189612311285</v>
      </c>
      <c r="BS856" s="11">
        <f>MIN(Data!AL$2:AL856)</f>
        <v>-0.24876455885328097</v>
      </c>
      <c r="BT856" s="11">
        <f>MIN(Data!AM$2:AM856)</f>
        <v>-0.43671777908197495</v>
      </c>
      <c r="BU856" s="11">
        <f>MIN(Data!AN$2:AN856)</f>
        <v>-0.28308868278195665</v>
      </c>
      <c r="BV856" s="11">
        <f>MIN(Data!AO$2:AO856)</f>
        <v>-0.2386467769581859</v>
      </c>
      <c r="BW856" s="11">
        <f>MIN(Data!AP$2:AP856)</f>
        <v>-0.39191860424570141</v>
      </c>
      <c r="BX856" s="11">
        <f>MIN(Data!AQ$2:AQ856)</f>
        <v>-0.54746157905564874</v>
      </c>
      <c r="BZ856" s="6">
        <v>43584</v>
      </c>
      <c r="CA856">
        <f>VLOOKUP($BZ856,Data!$Y$2:$AQ$3069,CA$3)</f>
        <v>-1.1040398036482888E-2</v>
      </c>
      <c r="CB856">
        <f>VLOOKUP($BZ856,Data!$Y$2:$AQ$3069,CB$3)</f>
        <v>-1.6059923133360243E-2</v>
      </c>
      <c r="CC856">
        <f>VLOOKUP($BZ856,Data!$Y$2:$AQ$3069,CC$3)</f>
        <v>2.3639646234175815E-3</v>
      </c>
      <c r="CD856">
        <f>VLOOKUP($BZ856,Data!$Y$2:$AQ$3069,CD$3)</f>
        <v>-1.6729194532214033E-2</v>
      </c>
      <c r="CE856">
        <f>VLOOKUP($BZ856,Data!$Y$2:$AQ$3069,CE$3)</f>
        <v>-2.0243585158144482E-2</v>
      </c>
      <c r="CF856">
        <f>VLOOKUP($BZ856,Data!$Y$2:$AQ$3069,CF$3)</f>
        <v>-2.8393591869477909E-2</v>
      </c>
      <c r="CG856">
        <f>VLOOKUP($BZ856,Data!$Y$2:$AQ$3069,CG$3)</f>
        <v>9.5694019247948389E-2</v>
      </c>
      <c r="CH856">
        <f>VLOOKUP($BZ856,Data!$Y$2:$AQ$3069,CH$3)</f>
        <v>2.867433922905806E-3</v>
      </c>
      <c r="CI856">
        <f>VLOOKUP($BZ856,Data!$Y$2:$AQ$3069,CI$3)</f>
        <v>-3.0806488819809533E-2</v>
      </c>
      <c r="CJ856">
        <f>VLOOKUP($BZ856,Data!$Y$2:$AQ$3069,CJ$3)</f>
        <v>0</v>
      </c>
      <c r="CK856">
        <f>VLOOKUP($BZ856,Data!$Y$2:$AQ$3069,CK$3)</f>
        <v>-2.4499206055061791E-2</v>
      </c>
      <c r="CL856">
        <f>VLOOKUP($BZ856,Data!$Y$2:$AQ$3069,CL$3)</f>
        <v>-2.6029580635379659E-2</v>
      </c>
      <c r="CM856">
        <f>VLOOKUP($BZ856,Data!$Y$2:$AQ$3069,CM$3)</f>
        <v>-1.2681580841469243E-2</v>
      </c>
      <c r="CN856">
        <f>VLOOKUP($BZ856,Data!$Y$2:$AQ$3069,CN$3)</f>
        <v>-8.6390934870466507E-2</v>
      </c>
      <c r="CO856">
        <f>VLOOKUP($BZ856,Data!$Y$2:$AQ$3069,CO$3)</f>
        <v>-2.3001876997725525E-2</v>
      </c>
      <c r="CP856">
        <f>VLOOKUP($BZ856,Data!$Y$2:$AQ$3069,CP$3)</f>
        <v>-1.7975722526066343E-2</v>
      </c>
      <c r="CQ856">
        <f>VLOOKUP($BZ856,Data!$Y$2:$AQ$3069,CQ$3)</f>
        <v>-3.5864830262610489E-2</v>
      </c>
      <c r="CR856">
        <f>VLOOKUP($BZ856,Data!$Y$2:$AQ$3069,CR$3)</f>
        <v>-6.3104519164944139E-2</v>
      </c>
    </row>
    <row r="857" spans="1:96" x14ac:dyDescent="0.3">
      <c r="A857" s="6">
        <v>44321</v>
      </c>
      <c r="B857">
        <v>-6.7543693514351799E-2</v>
      </c>
      <c r="C857">
        <v>-5.8109650159950114E-2</v>
      </c>
      <c r="D857">
        <v>2.206514396569585E-3</v>
      </c>
      <c r="E857">
        <v>-0.11542864955723778</v>
      </c>
      <c r="F857">
        <v>0.20881455796946885</v>
      </c>
      <c r="G857">
        <v>6.067441740799815E-2</v>
      </c>
      <c r="H857">
        <v>-5.6430817102943107E-2</v>
      </c>
      <c r="I857">
        <v>2.400362595963574E-2</v>
      </c>
      <c r="J857">
        <v>3.6087403744975335E-2</v>
      </c>
      <c r="K857">
        <v>-0.48032463725544527</v>
      </c>
      <c r="L857">
        <v>-4.6842157506081804E-2</v>
      </c>
      <c r="M857">
        <v>-0.13981035847306134</v>
      </c>
      <c r="N857">
        <v>-0.1283340357459257</v>
      </c>
      <c r="O857">
        <v>7.4024420616721306E-2</v>
      </c>
      <c r="P857">
        <v>-8.9094215094462942E-2</v>
      </c>
      <c r="Q857">
        <v>-8.2788539665978628E-2</v>
      </c>
      <c r="R857">
        <v>-5.3419185142364524E-2</v>
      </c>
      <c r="S857">
        <v>-0.10949953064940712</v>
      </c>
      <c r="U857">
        <f>U856*(1+B857)</f>
        <v>7.1626034976653337</v>
      </c>
      <c r="V857">
        <f>V856*(1+C857)</f>
        <v>7.259374569195332</v>
      </c>
      <c r="W857">
        <f>W856*(1+D857)</f>
        <v>0.99406592742617916</v>
      </c>
      <c r="X857">
        <f>X856*(1+E857)</f>
        <v>0.77581438766662481</v>
      </c>
      <c r="Y857">
        <f>Y856*(1+F857)</f>
        <v>17.383698641965957</v>
      </c>
      <c r="Z857">
        <f>Z856*(1+G857)</f>
        <v>1.0499132104482087</v>
      </c>
      <c r="AA857">
        <f>AA856*(1+H857)</f>
        <v>4.6001257311669474E-7</v>
      </c>
      <c r="AB857">
        <f>AB856*(1+I857)</f>
        <v>7.1522021867937758E-4</v>
      </c>
      <c r="AC857">
        <f>AC856*(1+J857)</f>
        <v>2.8196988873744382</v>
      </c>
      <c r="AD857">
        <f>AD856*(1+K857)</f>
        <v>6.266022865852526E-14</v>
      </c>
      <c r="AE857">
        <f>AE856*(1+L857)</f>
        <v>0.35825047618587741</v>
      </c>
      <c r="AF857">
        <f>AF856*(1+M857)</f>
        <v>0.51870757662820799</v>
      </c>
      <c r="AG857">
        <f>AG856*(1+N857)</f>
        <v>0.41498377145478549</v>
      </c>
      <c r="AH857">
        <f>AH856*(1+O857)</f>
        <v>0.55165205272776185</v>
      </c>
      <c r="AI857">
        <f>AI856*(1+P857)</f>
        <v>1.1073553868352175</v>
      </c>
      <c r="AJ857">
        <f>AJ856*(1+Q857)</f>
        <v>2.7689253072163913</v>
      </c>
      <c r="AK857">
        <f>AK856*(1+R857)</f>
        <v>4.5241078980877235E-4</v>
      </c>
      <c r="AL857">
        <f>AL856*(1+S857)</f>
        <v>0.77756669680286727</v>
      </c>
      <c r="AN857" s="11">
        <f>MAX(Data!Z$2:Z857)</f>
        <v>0.3325562469746734</v>
      </c>
      <c r="AO857" s="11">
        <f>MAX(Data!AA$2:AA857)</f>
        <v>0.55235756797848168</v>
      </c>
      <c r="AP857" s="11">
        <f>MAX(Data!AB$2:AB857)</f>
        <v>4.0521620699992961E-2</v>
      </c>
      <c r="AQ857" s="11">
        <f>MAX(Data!AC$2:AC857)</f>
        <v>1.413959458263256</v>
      </c>
      <c r="AR857" s="11">
        <f>MAX(Data!AD$2:AD857)</f>
        <v>0.61647281771882045</v>
      </c>
      <c r="AS857" s="11">
        <f>MAX(Data!AE$2:AE857)</f>
        <v>0.55378463538899148</v>
      </c>
      <c r="AT857" s="11">
        <f>MAX(Data!AF$2:AF857)</f>
        <v>0.9854906931152253</v>
      </c>
      <c r="AU857" s="11">
        <f>MAX(Data!AG$2:AG857)</f>
        <v>1.1663682870903871</v>
      </c>
      <c r="AV857" s="11">
        <f>MAX(Data!AH$2:AH857)</f>
        <v>0.67260239467942518</v>
      </c>
      <c r="AW857" s="11">
        <f>MAX(Data!AI$2:AI857)</f>
        <v>1.9781138354364727</v>
      </c>
      <c r="AX857" s="11">
        <f>MAX(Data!AJ$2:AJ857)</f>
        <v>1.1071019080587854</v>
      </c>
      <c r="AY857" s="11">
        <f>MAX(Data!AK$2:AK857)</f>
        <v>0.55895984411737187</v>
      </c>
      <c r="AZ857" s="11">
        <f>MAX(Data!AL$2:AL857)</f>
        <v>0.37563075000871765</v>
      </c>
      <c r="BA857" s="11">
        <f>MAX(Data!AM$2:AM857)</f>
        <v>1.7752914614297381</v>
      </c>
      <c r="BB857" s="11">
        <f>MAX(Data!AN$2:AN857)</f>
        <v>1.0381690010203133</v>
      </c>
      <c r="BC857" s="11">
        <f>MAX(Data!AO$2:AO857)</f>
        <v>0.86768807536124037</v>
      </c>
      <c r="BD857" s="11">
        <f>MAX(Data!AP$2:AP857)</f>
        <v>0.47126146475791436</v>
      </c>
      <c r="BE857" s="11">
        <f>MAX(Data!AQ$2:AQ857)</f>
        <v>1.7788564269702365</v>
      </c>
      <c r="BF857" s="11"/>
      <c r="BG857" s="11">
        <f>MIN(Data!Z$2:Z857)</f>
        <v>-0.20161019740525501</v>
      </c>
      <c r="BH857" s="11">
        <f>MIN(Data!AA$2:AA857)</f>
        <v>-0.53003934143705722</v>
      </c>
      <c r="BI857" s="11">
        <f>MIN(Data!AB$2:AB857)</f>
        <v>-4.3776249760154526E-2</v>
      </c>
      <c r="BJ857" s="11">
        <f>MIN(Data!AC$2:AC857)</f>
        <v>-0.39121028217304415</v>
      </c>
      <c r="BK857" s="11">
        <f>MIN(Data!AD$2:AD857)</f>
        <v>-0.38010072435381315</v>
      </c>
      <c r="BL857" s="11">
        <f>MIN(Data!AE$2:AE857)</f>
        <v>-0.22477080914163478</v>
      </c>
      <c r="BM857" s="11">
        <f>MIN(Data!AF$2:AF857)</f>
        <v>-0.32372535569879912</v>
      </c>
      <c r="BN857" s="11">
        <f>MIN(Data!AG$2:AG857)</f>
        <v>-0.35309690177572606</v>
      </c>
      <c r="BO857" s="11">
        <f>MIN(Data!AH$2:AH857)</f>
        <v>-0.32192011414833749</v>
      </c>
      <c r="BP857" s="11">
        <f>MIN(Data!AI$2:AI857)</f>
        <v>-0.4324476717979443</v>
      </c>
      <c r="BQ857" s="11">
        <f>MIN(Data!AJ$2:AJ857)</f>
        <v>-0.36040448658377555</v>
      </c>
      <c r="BR857" s="11">
        <f>MIN(Data!AK$2:AK857)</f>
        <v>-0.30484189612311285</v>
      </c>
      <c r="BS857" s="11">
        <f>MIN(Data!AL$2:AL857)</f>
        <v>-0.24876455885328097</v>
      </c>
      <c r="BT857" s="11">
        <f>MIN(Data!AM$2:AM857)</f>
        <v>-0.43671777908197495</v>
      </c>
      <c r="BU857" s="11">
        <f>MIN(Data!AN$2:AN857)</f>
        <v>-0.28308868278195665</v>
      </c>
      <c r="BV857" s="11">
        <f>MIN(Data!AO$2:AO857)</f>
        <v>-0.2386467769581859</v>
      </c>
      <c r="BW857" s="11">
        <f>MIN(Data!AP$2:AP857)</f>
        <v>-0.39191860424570141</v>
      </c>
      <c r="BX857" s="11">
        <f>MIN(Data!AQ$2:AQ857)</f>
        <v>-0.54746157905564874</v>
      </c>
      <c r="BZ857" s="6">
        <v>43585</v>
      </c>
      <c r="CA857">
        <f>VLOOKUP($BZ857,Data!$Y$2:$AQ$3069,CA$3)</f>
        <v>1.789487501725516E-2</v>
      </c>
      <c r="CB857">
        <f>VLOOKUP($BZ857,Data!$Y$2:$AQ$3069,CB$3)</f>
        <v>4.3252837392255529E-2</v>
      </c>
      <c r="CC857">
        <f>VLOOKUP($BZ857,Data!$Y$2:$AQ$3069,CC$3)</f>
        <v>1.5880380219392017E-3</v>
      </c>
      <c r="CD857">
        <f>VLOOKUP($BZ857,Data!$Y$2:$AQ$3069,CD$3)</f>
        <v>5.1101320535186776E-2</v>
      </c>
      <c r="CE857">
        <f>VLOOKUP($BZ857,Data!$Y$2:$AQ$3069,CE$3)</f>
        <v>3.0247682145500797E-2</v>
      </c>
      <c r="CF857">
        <f>VLOOKUP($BZ857,Data!$Y$2:$AQ$3069,CF$3)</f>
        <v>2.8952452284314433E-2</v>
      </c>
      <c r="CG857">
        <f>VLOOKUP($BZ857,Data!$Y$2:$AQ$3069,CG$3)</f>
        <v>-9.5156256001215078E-2</v>
      </c>
      <c r="CH857">
        <f>VLOOKUP($BZ857,Data!$Y$2:$AQ$3069,CH$3)</f>
        <v>6.7906837300140965E-3</v>
      </c>
      <c r="CI857">
        <f>VLOOKUP($BZ857,Data!$Y$2:$AQ$3069,CI$3)</f>
        <v>9.7471084812656067E-2</v>
      </c>
      <c r="CJ857">
        <f>VLOOKUP($BZ857,Data!$Y$2:$AQ$3069,CJ$3)</f>
        <v>0</v>
      </c>
      <c r="CK857">
        <f>VLOOKUP($BZ857,Data!$Y$2:$AQ$3069,CK$3)</f>
        <v>6.380307795929703E-2</v>
      </c>
      <c r="CL857">
        <f>VLOOKUP($BZ857,Data!$Y$2:$AQ$3069,CL$3)</f>
        <v>2.0483114802398516E-2</v>
      </c>
      <c r="CM857">
        <f>VLOOKUP($BZ857,Data!$Y$2:$AQ$3069,CM$3)</f>
        <v>4.0933534040155147E-3</v>
      </c>
      <c r="CN857">
        <f>VLOOKUP($BZ857,Data!$Y$2:$AQ$3069,CN$3)</f>
        <v>-2.8503933439063742E-2</v>
      </c>
      <c r="CO857">
        <f>VLOOKUP($BZ857,Data!$Y$2:$AQ$3069,CO$3)</f>
        <v>4.4074323956205169E-2</v>
      </c>
      <c r="CP857">
        <f>VLOOKUP($BZ857,Data!$Y$2:$AQ$3069,CP$3)</f>
        <v>1.5437453750204125E-2</v>
      </c>
      <c r="CQ857">
        <f>VLOOKUP($BZ857,Data!$Y$2:$AQ$3069,CQ$3)</f>
        <v>5.0277820982799707E-3</v>
      </c>
      <c r="CR857">
        <f>VLOOKUP($BZ857,Data!$Y$2:$AQ$3069,CR$3)</f>
        <v>4.79855582617911E-2</v>
      </c>
    </row>
    <row r="858" spans="1:96" x14ac:dyDescent="0.3">
      <c r="A858" s="6">
        <v>44322</v>
      </c>
      <c r="B858">
        <v>7.1587929581169038E-2</v>
      </c>
      <c r="C858">
        <v>8.2436690251341899E-2</v>
      </c>
      <c r="D858">
        <v>-5.0341846926992319E-3</v>
      </c>
      <c r="E858">
        <v>0.1512587405859562</v>
      </c>
      <c r="F858">
        <v>0.18635064910818666</v>
      </c>
      <c r="G858">
        <v>9.6151802720481253E-2</v>
      </c>
      <c r="H858">
        <v>0.16422497455052862</v>
      </c>
      <c r="I858">
        <v>0.11008224090135252</v>
      </c>
      <c r="J858">
        <v>0.15277687582044186</v>
      </c>
      <c r="K858">
        <v>6.4656903358573076E-2</v>
      </c>
      <c r="L858">
        <v>-7.178182647355634E-2</v>
      </c>
      <c r="M858">
        <v>3.88154259607787E-2</v>
      </c>
      <c r="N858">
        <v>0.11663750989910639</v>
      </c>
      <c r="O858">
        <v>-3.4158304458614973E-2</v>
      </c>
      <c r="P858">
        <v>0.1716907073728397</v>
      </c>
      <c r="Q858">
        <v>9.3461629023306014E-2</v>
      </c>
      <c r="R858">
        <v>7.1102128477223123E-2</v>
      </c>
      <c r="S858">
        <v>0.32989390119996859</v>
      </c>
      <c r="U858">
        <f>U857*(1+B858)</f>
        <v>7.6753594524740345</v>
      </c>
      <c r="V858">
        <f>V857*(1+C858)</f>
        <v>7.8578133819745553</v>
      </c>
      <c r="W858">
        <f>W857*(1+D858)</f>
        <v>0.98906161595079645</v>
      </c>
      <c r="X858">
        <f>X857*(1+E858)</f>
        <v>0.89316309487354328</v>
      </c>
      <c r="Y858">
        <f>Y857*(1+F858)</f>
        <v>20.623162167797418</v>
      </c>
      <c r="Z858">
        <f>Z857*(1+G858)</f>
        <v>1.1508642583328521</v>
      </c>
      <c r="AA858">
        <f>AA857*(1+H858)</f>
        <v>5.3555812622970712E-7</v>
      </c>
      <c r="AB858">
        <f>AB857*(1+I858)</f>
        <v>7.9395326308955884E-4</v>
      </c>
      <c r="AC858">
        <f>AC857*(1+J858)</f>
        <v>3.2504836741418806</v>
      </c>
      <c r="AD858">
        <f>AD857*(1+K858)</f>
        <v>6.6711645007325616E-14</v>
      </c>
      <c r="AE858">
        <f>AE857*(1+L858)</f>
        <v>0.33253460267023383</v>
      </c>
      <c r="AF858">
        <f>AF857*(1+M858)</f>
        <v>0.53884143216411517</v>
      </c>
      <c r="AG858">
        <f>AG857*(1+N858)</f>
        <v>0.46338644520581151</v>
      </c>
      <c r="AH858">
        <f>AH857*(1+O858)</f>
        <v>0.532808553955467</v>
      </c>
      <c r="AI858">
        <f>AI857*(1+P858)</f>
        <v>1.2974780165140807</v>
      </c>
      <c r="AJ858">
        <f>AJ857*(1+Q858)</f>
        <v>3.0277135770726931</v>
      </c>
      <c r="AK858">
        <f>AK857*(1+R858)</f>
        <v>4.8457815991023766E-4</v>
      </c>
      <c r="AL858">
        <f>AL857*(1+S858)</f>
        <v>1.0340812078543384</v>
      </c>
      <c r="AN858" s="11">
        <f>MAX(Data!Z$2:Z858)</f>
        <v>0.3325562469746734</v>
      </c>
      <c r="AO858" s="11">
        <f>MAX(Data!AA$2:AA858)</f>
        <v>0.55235756797848168</v>
      </c>
      <c r="AP858" s="11">
        <f>MAX(Data!AB$2:AB858)</f>
        <v>6.2689225289403475E-2</v>
      </c>
      <c r="AQ858" s="11">
        <f>MAX(Data!AC$2:AC858)</f>
        <v>1.413959458263256</v>
      </c>
      <c r="AR858" s="11">
        <f>MAX(Data!AD$2:AD858)</f>
        <v>0.61647281771882045</v>
      </c>
      <c r="AS858" s="11">
        <f>MAX(Data!AE$2:AE858)</f>
        <v>0.55378463538899148</v>
      </c>
      <c r="AT858" s="11">
        <f>MAX(Data!AF$2:AF858)</f>
        <v>0.9854906931152253</v>
      </c>
      <c r="AU858" s="11">
        <f>MAX(Data!AG$2:AG858)</f>
        <v>1.1663682870903871</v>
      </c>
      <c r="AV858" s="11">
        <f>MAX(Data!AH$2:AH858)</f>
        <v>0.67260239467942518</v>
      </c>
      <c r="AW858" s="11">
        <f>MAX(Data!AI$2:AI858)</f>
        <v>1.9781138354364727</v>
      </c>
      <c r="AX858" s="11">
        <f>MAX(Data!AJ$2:AJ858)</f>
        <v>1.1071019080587854</v>
      </c>
      <c r="AY858" s="11">
        <f>MAX(Data!AK$2:AK858)</f>
        <v>0.55895984411737187</v>
      </c>
      <c r="AZ858" s="11">
        <f>MAX(Data!AL$2:AL858)</f>
        <v>0.37563075000871765</v>
      </c>
      <c r="BA858" s="11">
        <f>MAX(Data!AM$2:AM858)</f>
        <v>1.7752914614297381</v>
      </c>
      <c r="BB858" s="11">
        <f>MAX(Data!AN$2:AN858)</f>
        <v>1.0381690010203133</v>
      </c>
      <c r="BC858" s="11">
        <f>MAX(Data!AO$2:AO858)</f>
        <v>0.86768807536124037</v>
      </c>
      <c r="BD858" s="11">
        <f>MAX(Data!AP$2:AP858)</f>
        <v>0.47126146475791436</v>
      </c>
      <c r="BE858" s="11">
        <f>MAX(Data!AQ$2:AQ858)</f>
        <v>1.7788564269702365</v>
      </c>
      <c r="BF858" s="11"/>
      <c r="BG858" s="11">
        <f>MIN(Data!Z$2:Z858)</f>
        <v>-0.20161019740525501</v>
      </c>
      <c r="BH858" s="11">
        <f>MIN(Data!AA$2:AA858)</f>
        <v>-0.53003934143705722</v>
      </c>
      <c r="BI858" s="11">
        <f>MIN(Data!AB$2:AB858)</f>
        <v>-4.3776249760154526E-2</v>
      </c>
      <c r="BJ858" s="11">
        <f>MIN(Data!AC$2:AC858)</f>
        <v>-0.39121028217304415</v>
      </c>
      <c r="BK858" s="11">
        <f>MIN(Data!AD$2:AD858)</f>
        <v>-0.38010072435381315</v>
      </c>
      <c r="BL858" s="11">
        <f>MIN(Data!AE$2:AE858)</f>
        <v>-0.22477080914163478</v>
      </c>
      <c r="BM858" s="11">
        <f>MIN(Data!AF$2:AF858)</f>
        <v>-0.32372535569879912</v>
      </c>
      <c r="BN858" s="11">
        <f>MIN(Data!AG$2:AG858)</f>
        <v>-0.35309690177572606</v>
      </c>
      <c r="BO858" s="11">
        <f>MIN(Data!AH$2:AH858)</f>
        <v>-0.32192011414833749</v>
      </c>
      <c r="BP858" s="11">
        <f>MIN(Data!AI$2:AI858)</f>
        <v>-0.4324476717979443</v>
      </c>
      <c r="BQ858" s="11">
        <f>MIN(Data!AJ$2:AJ858)</f>
        <v>-0.36040448658377555</v>
      </c>
      <c r="BR858" s="11">
        <f>MIN(Data!AK$2:AK858)</f>
        <v>-0.30484189612311285</v>
      </c>
      <c r="BS858" s="11">
        <f>MIN(Data!AL$2:AL858)</f>
        <v>-0.24876455885328097</v>
      </c>
      <c r="BT858" s="11">
        <f>MIN(Data!AM$2:AM858)</f>
        <v>-0.43671777908197495</v>
      </c>
      <c r="BU858" s="11">
        <f>MIN(Data!AN$2:AN858)</f>
        <v>-0.28308868278195665</v>
      </c>
      <c r="BV858" s="11">
        <f>MIN(Data!AO$2:AO858)</f>
        <v>-0.2386467769581859</v>
      </c>
      <c r="BW858" s="11">
        <f>MIN(Data!AP$2:AP858)</f>
        <v>-0.39191860424570141</v>
      </c>
      <c r="BX858" s="11">
        <f>MIN(Data!AQ$2:AQ858)</f>
        <v>-0.54746157905564874</v>
      </c>
      <c r="BZ858" s="6">
        <v>43586</v>
      </c>
      <c r="CA858">
        <f>VLOOKUP($BZ858,Data!$Y$2:$AQ$3069,CA$3)</f>
        <v>1.1672985795213069E-2</v>
      </c>
      <c r="CB858">
        <f>VLOOKUP($BZ858,Data!$Y$2:$AQ$3069,CB$3)</f>
        <v>-7.8097596004099356E-3</v>
      </c>
      <c r="CC858">
        <f>VLOOKUP($BZ858,Data!$Y$2:$AQ$3069,CC$3)</f>
        <v>6.1882883881246413E-4</v>
      </c>
      <c r="CD858">
        <f>VLOOKUP($BZ858,Data!$Y$2:$AQ$3069,CD$3)</f>
        <v>-1.6429763212351522E-2</v>
      </c>
      <c r="CE858">
        <f>VLOOKUP($BZ858,Data!$Y$2:$AQ$3069,CE$3)</f>
        <v>-1.065094947337117E-2</v>
      </c>
      <c r="CF858">
        <f>VLOOKUP($BZ858,Data!$Y$2:$AQ$3069,CF$3)</f>
        <v>5.1256861206762351E-2</v>
      </c>
      <c r="CG858">
        <f>VLOOKUP($BZ858,Data!$Y$2:$AQ$3069,CG$3)</f>
        <v>-8.3253760695870246E-2</v>
      </c>
      <c r="CH858">
        <f>VLOOKUP($BZ858,Data!$Y$2:$AQ$3069,CH$3)</f>
        <v>8.6619779536676836E-2</v>
      </c>
      <c r="CI858">
        <f>VLOOKUP($BZ858,Data!$Y$2:$AQ$3069,CI$3)</f>
        <v>-8.0939222387810001E-3</v>
      </c>
      <c r="CJ858">
        <f>VLOOKUP($BZ858,Data!$Y$2:$AQ$3069,CJ$3)</f>
        <v>0</v>
      </c>
      <c r="CK858">
        <f>VLOOKUP($BZ858,Data!$Y$2:$AQ$3069,CK$3)</f>
        <v>-3.2976157191246715E-3</v>
      </c>
      <c r="CL858">
        <f>VLOOKUP($BZ858,Data!$Y$2:$AQ$3069,CL$3)</f>
        <v>2.3902268608410524E-2</v>
      </c>
      <c r="CM858">
        <f>VLOOKUP($BZ858,Data!$Y$2:$AQ$3069,CM$3)</f>
        <v>-3.3965045187012662E-2</v>
      </c>
      <c r="CN858">
        <f>VLOOKUP($BZ858,Data!$Y$2:$AQ$3069,CN$3)</f>
        <v>2.5171639981244644E-3</v>
      </c>
      <c r="CO858">
        <f>VLOOKUP($BZ858,Data!$Y$2:$AQ$3069,CO$3)</f>
        <v>1.1771275092214888E-2</v>
      </c>
      <c r="CP858">
        <f>VLOOKUP($BZ858,Data!$Y$2:$AQ$3069,CP$3)</f>
        <v>4.6152870326222242E-2</v>
      </c>
      <c r="CQ858">
        <f>VLOOKUP($BZ858,Data!$Y$2:$AQ$3069,CQ$3)</f>
        <v>7.0463600612031149E-2</v>
      </c>
      <c r="CR858">
        <f>VLOOKUP($BZ858,Data!$Y$2:$AQ$3069,CR$3)</f>
        <v>4.6763552935542695E-3</v>
      </c>
    </row>
    <row r="859" spans="1:96" x14ac:dyDescent="0.3">
      <c r="A859" s="6">
        <v>44323</v>
      </c>
      <c r="B859">
        <v>-1.6225420474557151E-2</v>
      </c>
      <c r="C859">
        <v>-8.401296456673063E-3</v>
      </c>
      <c r="D859">
        <v>1.8079647343011991E-3</v>
      </c>
      <c r="E859">
        <v>-7.3034097233939926E-3</v>
      </c>
      <c r="F859">
        <v>-0.12017314579637786</v>
      </c>
      <c r="G859">
        <v>0.10724369966955527</v>
      </c>
      <c r="H859">
        <v>-3.8484845990944698E-2</v>
      </c>
      <c r="I859">
        <v>-4.2954749535275543E-3</v>
      </c>
      <c r="J859">
        <v>-3.41716635493943E-3</v>
      </c>
      <c r="K859">
        <v>-1.2512929597000689E-2</v>
      </c>
      <c r="L859">
        <v>-0.20433087224592075</v>
      </c>
      <c r="M859">
        <v>4.4185908606092131E-2</v>
      </c>
      <c r="N859">
        <v>-4.3768315105956641E-2</v>
      </c>
      <c r="O859">
        <v>-0.10986696235161059</v>
      </c>
      <c r="P859">
        <v>8.2761850784275809E-2</v>
      </c>
      <c r="Q859">
        <v>1.1136879878645587E-2</v>
      </c>
      <c r="R859">
        <v>-9.0104712281325414E-3</v>
      </c>
      <c r="S859">
        <v>6.4622943033357333E-2</v>
      </c>
      <c r="U859">
        <f>U858*(1+B859)</f>
        <v>7.5508235180642771</v>
      </c>
      <c r="V859">
        <f>V858*(1+C859)</f>
        <v>7.7917975622513742</v>
      </c>
      <c r="W859">
        <f>W858*(1+D859)</f>
        <v>0.9908498044724865</v>
      </c>
      <c r="X859">
        <f>X858*(1+E859)</f>
        <v>0.88663995884186719</v>
      </c>
      <c r="Y859">
        <f>Y858*(1+F859)</f>
        <v>18.144811893824354</v>
      </c>
      <c r="Z859">
        <f>Z858*(1+G859)</f>
        <v>1.2742871992139257</v>
      </c>
      <c r="AA859">
        <f>AA858*(1+H859)</f>
        <v>5.1494725422255794E-7</v>
      </c>
      <c r="AB859">
        <f>AB858*(1+I859)</f>
        <v>7.9054285673368615E-4</v>
      </c>
      <c r="AC859">
        <f>AC858*(1+J859)</f>
        <v>3.2393762306933231</v>
      </c>
      <c r="AD859">
        <f>AD858*(1+K859)</f>
        <v>6.5876886890048849E-14</v>
      </c>
      <c r="AE859">
        <f>AE858*(1+L859)</f>
        <v>0.26458751725467428</v>
      </c>
      <c r="AF859">
        <f>AF858*(1+M859)</f>
        <v>0.56265063043889452</v>
      </c>
      <c r="AG859">
        <f>AG858*(1+N859)</f>
        <v>0.44310480125621443</v>
      </c>
      <c r="AH859">
        <f>AH858*(1+O859)</f>
        <v>0.4742704966174256</v>
      </c>
      <c r="AI859">
        <f>AI858*(1+P859)</f>
        <v>1.4048596985126971</v>
      </c>
      <c r="AJ859">
        <f>AJ858*(1+Q859)</f>
        <v>3.0614328594874958</v>
      </c>
      <c r="AK859">
        <f>AK858*(1+R859)</f>
        <v>4.8021188234258504E-4</v>
      </c>
      <c r="AL859">
        <f>AL858*(1+S859)</f>
        <v>1.1009065788413748</v>
      </c>
      <c r="AN859" s="11">
        <f>MAX(Data!Z$2:Z859)</f>
        <v>0.3325562469746734</v>
      </c>
      <c r="AO859" s="11">
        <f>MAX(Data!AA$2:AA859)</f>
        <v>0.55235756797848168</v>
      </c>
      <c r="AP859" s="11">
        <f>MAX(Data!AB$2:AB859)</f>
        <v>6.2689225289403475E-2</v>
      </c>
      <c r="AQ859" s="11">
        <f>MAX(Data!AC$2:AC859)</f>
        <v>1.413959458263256</v>
      </c>
      <c r="AR859" s="11">
        <f>MAX(Data!AD$2:AD859)</f>
        <v>0.61647281771882045</v>
      </c>
      <c r="AS859" s="11">
        <f>MAX(Data!AE$2:AE859)</f>
        <v>0.55378463538899148</v>
      </c>
      <c r="AT859" s="11">
        <f>MAX(Data!AF$2:AF859)</f>
        <v>0.9854906931152253</v>
      </c>
      <c r="AU859" s="11">
        <f>MAX(Data!AG$2:AG859)</f>
        <v>1.1663682870903871</v>
      </c>
      <c r="AV859" s="11">
        <f>MAX(Data!AH$2:AH859)</f>
        <v>0.67260239467942518</v>
      </c>
      <c r="AW859" s="11">
        <f>MAX(Data!AI$2:AI859)</f>
        <v>1.9781138354364727</v>
      </c>
      <c r="AX859" s="11">
        <f>MAX(Data!AJ$2:AJ859)</f>
        <v>1.1071019080587854</v>
      </c>
      <c r="AY859" s="11">
        <f>MAX(Data!AK$2:AK859)</f>
        <v>0.55895984411737187</v>
      </c>
      <c r="AZ859" s="11">
        <f>MAX(Data!AL$2:AL859)</f>
        <v>0.37563075000871765</v>
      </c>
      <c r="BA859" s="11">
        <f>MAX(Data!AM$2:AM859)</f>
        <v>1.7752914614297381</v>
      </c>
      <c r="BB859" s="11">
        <f>MAX(Data!AN$2:AN859)</f>
        <v>1.0381690010203133</v>
      </c>
      <c r="BC859" s="11">
        <f>MAX(Data!AO$2:AO859)</f>
        <v>0.86768807536124037</v>
      </c>
      <c r="BD859" s="11">
        <f>MAX(Data!AP$2:AP859)</f>
        <v>0.47126146475791436</v>
      </c>
      <c r="BE859" s="11">
        <f>MAX(Data!AQ$2:AQ859)</f>
        <v>1.7788564269702365</v>
      </c>
      <c r="BF859" s="11"/>
      <c r="BG859" s="11">
        <f>MIN(Data!Z$2:Z859)</f>
        <v>-0.20161019740525501</v>
      </c>
      <c r="BH859" s="11">
        <f>MIN(Data!AA$2:AA859)</f>
        <v>-0.53003934143705722</v>
      </c>
      <c r="BI859" s="11">
        <f>MIN(Data!AB$2:AB859)</f>
        <v>-5.0835148874364543E-2</v>
      </c>
      <c r="BJ859" s="11">
        <f>MIN(Data!AC$2:AC859)</f>
        <v>-0.39121028217304415</v>
      </c>
      <c r="BK859" s="11">
        <f>MIN(Data!AD$2:AD859)</f>
        <v>-0.38010072435381315</v>
      </c>
      <c r="BL859" s="11">
        <f>MIN(Data!AE$2:AE859)</f>
        <v>-0.22477080914163478</v>
      </c>
      <c r="BM859" s="11">
        <f>MIN(Data!AF$2:AF859)</f>
        <v>-0.32372535569879912</v>
      </c>
      <c r="BN859" s="11">
        <f>MIN(Data!AG$2:AG859)</f>
        <v>-0.35309690177572606</v>
      </c>
      <c r="BO859" s="11">
        <f>MIN(Data!AH$2:AH859)</f>
        <v>-0.32192011414833749</v>
      </c>
      <c r="BP859" s="11">
        <f>MIN(Data!AI$2:AI859)</f>
        <v>-0.4324476717979443</v>
      </c>
      <c r="BQ859" s="11">
        <f>MIN(Data!AJ$2:AJ859)</f>
        <v>-0.36040448658377555</v>
      </c>
      <c r="BR859" s="11">
        <f>MIN(Data!AK$2:AK859)</f>
        <v>-0.30484189612311285</v>
      </c>
      <c r="BS859" s="11">
        <f>MIN(Data!AL$2:AL859)</f>
        <v>-0.24876455885328097</v>
      </c>
      <c r="BT859" s="11">
        <f>MIN(Data!AM$2:AM859)</f>
        <v>-0.43671777908197495</v>
      </c>
      <c r="BU859" s="11">
        <f>MIN(Data!AN$2:AN859)</f>
        <v>-0.28308868278195665</v>
      </c>
      <c r="BV859" s="11">
        <f>MIN(Data!AO$2:AO859)</f>
        <v>-0.2386467769581859</v>
      </c>
      <c r="BW859" s="11">
        <f>MIN(Data!AP$2:AP859)</f>
        <v>-0.39191860424570141</v>
      </c>
      <c r="BX859" s="11">
        <f>MIN(Data!AQ$2:AQ859)</f>
        <v>-0.54746157905564874</v>
      </c>
      <c r="BZ859" s="6">
        <v>43587</v>
      </c>
      <c r="CA859">
        <f>VLOOKUP($BZ859,Data!$Y$2:$AQ$3069,CA$3)</f>
        <v>1.7950931397608064E-2</v>
      </c>
      <c r="CB859">
        <f>VLOOKUP($BZ859,Data!$Y$2:$AQ$3069,CB$3)</f>
        <v>9.2035858673174542E-3</v>
      </c>
      <c r="CC859">
        <f>VLOOKUP($BZ859,Data!$Y$2:$AQ$3069,CC$3)</f>
        <v>-3.6623248205736045E-3</v>
      </c>
      <c r="CD859">
        <f>VLOOKUP($BZ859,Data!$Y$2:$AQ$3069,CD$3)</f>
        <v>-3.2026813597691201E-3</v>
      </c>
      <c r="CE859">
        <f>VLOOKUP($BZ859,Data!$Y$2:$AQ$3069,CE$3)</f>
        <v>2.4619041656480628E-2</v>
      </c>
      <c r="CF859">
        <f>VLOOKUP($BZ859,Data!$Y$2:$AQ$3069,CF$3)</f>
        <v>1.7982413532574089E-3</v>
      </c>
      <c r="CG859">
        <f>VLOOKUP($BZ859,Data!$Y$2:$AQ$3069,CG$3)</f>
        <v>-3.9370880868222914E-2</v>
      </c>
      <c r="CH859">
        <f>VLOOKUP($BZ859,Data!$Y$2:$AQ$3069,CH$3)</f>
        <v>-7.0457322420520052E-2</v>
      </c>
      <c r="CI859">
        <f>VLOOKUP($BZ859,Data!$Y$2:$AQ$3069,CI$3)</f>
        <v>3.884141643100538E-4</v>
      </c>
      <c r="CJ859">
        <f>VLOOKUP($BZ859,Data!$Y$2:$AQ$3069,CJ$3)</f>
        <v>0</v>
      </c>
      <c r="CK859">
        <f>VLOOKUP($BZ859,Data!$Y$2:$AQ$3069,CK$3)</f>
        <v>-6.7916517225093537E-2</v>
      </c>
      <c r="CL859">
        <f>VLOOKUP($BZ859,Data!$Y$2:$AQ$3069,CL$3)</f>
        <v>5.7363263169480601E-2</v>
      </c>
      <c r="CM859">
        <f>VLOOKUP($BZ859,Data!$Y$2:$AQ$3069,CM$3)</f>
        <v>6.8577397724085857E-3</v>
      </c>
      <c r="CN859">
        <f>VLOOKUP($BZ859,Data!$Y$2:$AQ$3069,CN$3)</f>
        <v>6.4498805475730961E-2</v>
      </c>
      <c r="CO859">
        <f>VLOOKUP($BZ859,Data!$Y$2:$AQ$3069,CO$3)</f>
        <v>-9.0287125817143238E-3</v>
      </c>
      <c r="CP859">
        <f>VLOOKUP($BZ859,Data!$Y$2:$AQ$3069,CP$3)</f>
        <v>-3.3044285473983054E-3</v>
      </c>
      <c r="CQ859">
        <f>VLOOKUP($BZ859,Data!$Y$2:$AQ$3069,CQ$3)</f>
        <v>2.2019626555063896E-3</v>
      </c>
      <c r="CR859">
        <f>VLOOKUP($BZ859,Data!$Y$2:$AQ$3069,CR$3)</f>
        <v>-8.4550494993989884E-3</v>
      </c>
    </row>
    <row r="860" spans="1:96" x14ac:dyDescent="0.3">
      <c r="A860" s="6">
        <v>44324</v>
      </c>
      <c r="B860">
        <v>1.499658628670748E-2</v>
      </c>
      <c r="C860">
        <v>-4.4110887389852283E-4</v>
      </c>
      <c r="D860">
        <v>1.5243769407292168E-3</v>
      </c>
      <c r="E860">
        <v>-1.1849329575588614E-2</v>
      </c>
      <c r="F860">
        <v>0.15982679938051267</v>
      </c>
      <c r="G860">
        <v>-8.374327487112683E-2</v>
      </c>
      <c r="H860">
        <v>-6.7238548676967921E-2</v>
      </c>
      <c r="I860">
        <v>2.0145054100070485E-3</v>
      </c>
      <c r="J860">
        <v>-2.1678830639445291E-2</v>
      </c>
      <c r="K860">
        <v>9.2724603698334761E-3</v>
      </c>
      <c r="L860">
        <v>0.20209426117223753</v>
      </c>
      <c r="M860">
        <v>-6.3982230516989851E-3</v>
      </c>
      <c r="N860">
        <v>-1.1645071730604225E-2</v>
      </c>
      <c r="O860">
        <v>-4.1684377414091235E-2</v>
      </c>
      <c r="P860">
        <v>-2.566961750745686E-2</v>
      </c>
      <c r="Q860">
        <v>8.2255847210361263E-2</v>
      </c>
      <c r="R860">
        <v>1.3359392466800122E-2</v>
      </c>
      <c r="S860">
        <v>-2.3486526104227613E-2</v>
      </c>
      <c r="U860">
        <f>U859*(1+B860)</f>
        <v>7.6640600944886277</v>
      </c>
      <c r="V860">
        <f>V859*(1+C860)</f>
        <v>7.7883605312030442</v>
      </c>
      <c r="W860">
        <f>W859*(1+D860)</f>
        <v>0.9923602330661504</v>
      </c>
      <c r="X860">
        <f>X859*(1+E860)</f>
        <v>0.87613386975466356</v>
      </c>
      <c r="Y860">
        <f>Y859*(1+F860)</f>
        <v>21.044839104175761</v>
      </c>
      <c r="Z860">
        <f>Z859*(1+G860)</f>
        <v>1.1675742160253955</v>
      </c>
      <c r="AA860">
        <f>AA859*(1+H860)</f>
        <v>4.8032294820344355E-7</v>
      </c>
      <c r="AB860">
        <f>AB859*(1+I860)</f>
        <v>7.9213540959541869E-4</v>
      </c>
      <c r="AC860">
        <f>AC859*(1+J860)</f>
        <v>3.1691503420106777</v>
      </c>
      <c r="AD860">
        <f>AD859*(1+K860)</f>
        <v>6.648772771302483E-14</v>
      </c>
      <c r="AE860">
        <f>AE859*(1+L860)</f>
        <v>0.31805913606965436</v>
      </c>
      <c r="AF860">
        <f>AF859*(1+M860)</f>
        <v>0.55905066620516741</v>
      </c>
      <c r="AG860">
        <f>AG859*(1+N860)</f>
        <v>0.43794481406141067</v>
      </c>
      <c r="AH860">
        <f>AH859*(1+O860)</f>
        <v>0.45450082624005633</v>
      </c>
      <c r="AI860">
        <f>AI859*(1+P860)</f>
        <v>1.3687974874002349</v>
      </c>
      <c r="AJ860">
        <f>AJ859*(1+Q860)</f>
        <v>3.3132536130222783</v>
      </c>
      <c r="AK860">
        <f>AK859*(1+R860)</f>
        <v>4.8662722134602045E-4</v>
      </c>
      <c r="AL860">
        <f>AL859*(1+S860)</f>
        <v>1.0750501077391008</v>
      </c>
      <c r="AN860" s="11">
        <f>MAX(Data!Z$2:Z860)</f>
        <v>0.3325562469746734</v>
      </c>
      <c r="AO860" s="11">
        <f>MAX(Data!AA$2:AA860)</f>
        <v>0.55235756797848168</v>
      </c>
      <c r="AP860" s="11">
        <f>MAX(Data!AB$2:AB860)</f>
        <v>6.2689225289403475E-2</v>
      </c>
      <c r="AQ860" s="11">
        <f>MAX(Data!AC$2:AC860)</f>
        <v>1.413959458263256</v>
      </c>
      <c r="AR860" s="11">
        <f>MAX(Data!AD$2:AD860)</f>
        <v>0.61647281771882045</v>
      </c>
      <c r="AS860" s="11">
        <f>MAX(Data!AE$2:AE860)</f>
        <v>0.55378463538899148</v>
      </c>
      <c r="AT860" s="11">
        <f>MAX(Data!AF$2:AF860)</f>
        <v>0.9854906931152253</v>
      </c>
      <c r="AU860" s="11">
        <f>MAX(Data!AG$2:AG860)</f>
        <v>1.1663682870903871</v>
      </c>
      <c r="AV860" s="11">
        <f>MAX(Data!AH$2:AH860)</f>
        <v>0.67260239467942518</v>
      </c>
      <c r="AW860" s="11">
        <f>MAX(Data!AI$2:AI860)</f>
        <v>1.9781138354364727</v>
      </c>
      <c r="AX860" s="11">
        <f>MAX(Data!AJ$2:AJ860)</f>
        <v>1.1071019080587854</v>
      </c>
      <c r="AY860" s="11">
        <f>MAX(Data!AK$2:AK860)</f>
        <v>0.55895984411737187</v>
      </c>
      <c r="AZ860" s="11">
        <f>MAX(Data!AL$2:AL860)</f>
        <v>0.37563075000871765</v>
      </c>
      <c r="BA860" s="11">
        <f>MAX(Data!AM$2:AM860)</f>
        <v>1.7752914614297381</v>
      </c>
      <c r="BB860" s="11">
        <f>MAX(Data!AN$2:AN860)</f>
        <v>1.0381690010203133</v>
      </c>
      <c r="BC860" s="11">
        <f>MAX(Data!AO$2:AO860)</f>
        <v>0.86768807536124037</v>
      </c>
      <c r="BD860" s="11">
        <f>MAX(Data!AP$2:AP860)</f>
        <v>0.47126146475791436</v>
      </c>
      <c r="BE860" s="11">
        <f>MAX(Data!AQ$2:AQ860)</f>
        <v>1.7788564269702365</v>
      </c>
      <c r="BF860" s="11"/>
      <c r="BG860" s="11">
        <f>MIN(Data!Z$2:Z860)</f>
        <v>-0.20161019740525501</v>
      </c>
      <c r="BH860" s="11">
        <f>MIN(Data!AA$2:AA860)</f>
        <v>-0.53003934143705722</v>
      </c>
      <c r="BI860" s="11">
        <f>MIN(Data!AB$2:AB860)</f>
        <v>-5.0835148874364543E-2</v>
      </c>
      <c r="BJ860" s="11">
        <f>MIN(Data!AC$2:AC860)</f>
        <v>-0.39121028217304415</v>
      </c>
      <c r="BK860" s="11">
        <f>MIN(Data!AD$2:AD860)</f>
        <v>-0.38010072435381315</v>
      </c>
      <c r="BL860" s="11">
        <f>MIN(Data!AE$2:AE860)</f>
        <v>-0.22477080914163478</v>
      </c>
      <c r="BM860" s="11">
        <f>MIN(Data!AF$2:AF860)</f>
        <v>-0.32372535569879912</v>
      </c>
      <c r="BN860" s="11">
        <f>MIN(Data!AG$2:AG860)</f>
        <v>-0.35309690177572606</v>
      </c>
      <c r="BO860" s="11">
        <f>MIN(Data!AH$2:AH860)</f>
        <v>-0.32192011414833749</v>
      </c>
      <c r="BP860" s="11">
        <f>MIN(Data!AI$2:AI860)</f>
        <v>-0.4324476717979443</v>
      </c>
      <c r="BQ860" s="11">
        <f>MIN(Data!AJ$2:AJ860)</f>
        <v>-0.36040448658377555</v>
      </c>
      <c r="BR860" s="11">
        <f>MIN(Data!AK$2:AK860)</f>
        <v>-0.30484189612311285</v>
      </c>
      <c r="BS860" s="11">
        <f>MIN(Data!AL$2:AL860)</f>
        <v>-0.24876455885328097</v>
      </c>
      <c r="BT860" s="11">
        <f>MIN(Data!AM$2:AM860)</f>
        <v>-0.43671777908197495</v>
      </c>
      <c r="BU860" s="11">
        <f>MIN(Data!AN$2:AN860)</f>
        <v>-0.28308868278195665</v>
      </c>
      <c r="BV860" s="11">
        <f>MIN(Data!AO$2:AO860)</f>
        <v>-0.2386467769581859</v>
      </c>
      <c r="BW860" s="11">
        <f>MIN(Data!AP$2:AP860)</f>
        <v>-0.39191860424570141</v>
      </c>
      <c r="BX860" s="11">
        <f>MIN(Data!AQ$2:AQ860)</f>
        <v>-0.54746157905564874</v>
      </c>
      <c r="BZ860" s="6">
        <v>43588</v>
      </c>
      <c r="CA860">
        <f>VLOOKUP($BZ860,Data!$Y$2:$AQ$3069,CA$3)</f>
        <v>5.1513775858857684E-2</v>
      </c>
      <c r="CB860">
        <f>VLOOKUP($BZ860,Data!$Y$2:$AQ$3069,CB$3)</f>
        <v>3.5257371047014111E-2</v>
      </c>
      <c r="CC860">
        <f>VLOOKUP($BZ860,Data!$Y$2:$AQ$3069,CC$3)</f>
        <v>3.2104072552690491E-4</v>
      </c>
      <c r="CD860">
        <f>VLOOKUP($BZ860,Data!$Y$2:$AQ$3069,CD$3)</f>
        <v>1.8036948739758529E-2</v>
      </c>
      <c r="CE860">
        <f>VLOOKUP($BZ860,Data!$Y$2:$AQ$3069,CE$3)</f>
        <v>4.6581179836198298E-2</v>
      </c>
      <c r="CF860">
        <f>VLOOKUP($BZ860,Data!$Y$2:$AQ$3069,CF$3)</f>
        <v>2.9963367137310636E-2</v>
      </c>
      <c r="CG860">
        <f>VLOOKUP($BZ860,Data!$Y$2:$AQ$3069,CG$3)</f>
        <v>-1.1120379467446154E-2</v>
      </c>
      <c r="CH860">
        <f>VLOOKUP($BZ860,Data!$Y$2:$AQ$3069,CH$3)</f>
        <v>2.6899516472217201E-2</v>
      </c>
      <c r="CI860">
        <f>VLOOKUP($BZ860,Data!$Y$2:$AQ$3069,CI$3)</f>
        <v>7.5303491629886948E-2</v>
      </c>
      <c r="CJ860">
        <f>VLOOKUP($BZ860,Data!$Y$2:$AQ$3069,CJ$3)</f>
        <v>0</v>
      </c>
      <c r="CK860">
        <f>VLOOKUP($BZ860,Data!$Y$2:$AQ$3069,CK$3)</f>
        <v>0.10251822056514605</v>
      </c>
      <c r="CL860">
        <f>VLOOKUP($BZ860,Data!$Y$2:$AQ$3069,CL$3)</f>
        <v>6.2998702180401725E-2</v>
      </c>
      <c r="CM860">
        <f>VLOOKUP($BZ860,Data!$Y$2:$AQ$3069,CM$3)</f>
        <v>4.1924593686381871E-2</v>
      </c>
      <c r="CN860">
        <f>VLOOKUP($BZ860,Data!$Y$2:$AQ$3069,CN$3)</f>
        <v>1.5562974601317234E-2</v>
      </c>
      <c r="CO860">
        <f>VLOOKUP($BZ860,Data!$Y$2:$AQ$3069,CO$3)</f>
        <v>1.8010698629281022E-2</v>
      </c>
      <c r="CP860">
        <f>VLOOKUP($BZ860,Data!$Y$2:$AQ$3069,CP$3)</f>
        <v>2.9057384222535482E-2</v>
      </c>
      <c r="CQ860">
        <f>VLOOKUP($BZ860,Data!$Y$2:$AQ$3069,CQ$3)</f>
        <v>-7.3105438663419418E-3</v>
      </c>
      <c r="CR860">
        <f>VLOOKUP($BZ860,Data!$Y$2:$AQ$3069,CR$3)</f>
        <v>-6.1064789306510599E-3</v>
      </c>
    </row>
    <row r="861" spans="1:96" x14ac:dyDescent="0.3">
      <c r="A861" s="6">
        <v>44325</v>
      </c>
      <c r="B861">
        <v>2.4288987741492976E-2</v>
      </c>
      <c r="C861">
        <v>0.11332466690642247</v>
      </c>
      <c r="D861">
        <v>-2.9803008311486711E-3</v>
      </c>
      <c r="E861">
        <v>-1.1937564673290978E-2</v>
      </c>
      <c r="F861">
        <v>-7.3355683759689899E-2</v>
      </c>
      <c r="G861">
        <v>4.6767084224780776E-3</v>
      </c>
      <c r="H861">
        <v>9.8176493017335636E-2</v>
      </c>
      <c r="I861">
        <v>5.2636724577060534E-2</v>
      </c>
      <c r="J861">
        <v>-4.8061399970281745E-3</v>
      </c>
      <c r="K861">
        <v>2.5324061218286318E-2</v>
      </c>
      <c r="L861">
        <v>-3.3091590992794351E-2</v>
      </c>
      <c r="M861">
        <v>-2.1712753475786176E-2</v>
      </c>
      <c r="N861">
        <v>-4.2864763056673007E-2</v>
      </c>
      <c r="O861">
        <v>-9.7368835579904616E-4</v>
      </c>
      <c r="P861">
        <v>-2.799034611913E-2</v>
      </c>
      <c r="Q861">
        <v>3.6839275603930299E-2</v>
      </c>
      <c r="R861">
        <v>2.1128492196651506E-2</v>
      </c>
      <c r="S861">
        <v>-6.3145798519459242E-3</v>
      </c>
      <c r="U861">
        <f>U860*(1+B861)</f>
        <v>7.8502123561737269</v>
      </c>
      <c r="V861">
        <f>V860*(1+C861)</f>
        <v>8.6709738941487569</v>
      </c>
      <c r="W861">
        <f>W860*(1+D861)</f>
        <v>0.9894027010387445</v>
      </c>
      <c r="X861">
        <f>X860*(1+E861)</f>
        <v>0.86567496502200658</v>
      </c>
      <c r="Y861">
        <f>Y860*(1+F861)</f>
        <v>19.501080542076288</v>
      </c>
      <c r="Z861">
        <f>Z860*(1+G861)</f>
        <v>1.1730346201953497</v>
      </c>
      <c r="AA861">
        <f>AA860*(1+H861)</f>
        <v>5.2747937077380499E-7</v>
      </c>
      <c r="AB861">
        <f>AB860*(1+I861)</f>
        <v>8.3383082297802972E-4</v>
      </c>
      <c r="AC861">
        <f>AC860*(1+J861)</f>
        <v>3.1539189617953447</v>
      </c>
      <c r="AD861">
        <f>AD860*(1+K861)</f>
        <v>6.8171466999894225E-14</v>
      </c>
      <c r="AE861">
        <f>AE860*(1+L861)</f>
        <v>0.30753405322731581</v>
      </c>
      <c r="AF861">
        <f>AF860*(1+M861)</f>
        <v>0.54691213690938056</v>
      </c>
      <c r="AG861">
        <f>AG860*(1+N861)</f>
        <v>0.41917241337476963</v>
      </c>
      <c r="AH861">
        <f>AH860*(1+O861)</f>
        <v>0.45405828407784538</v>
      </c>
      <c r="AI861">
        <f>AI860*(1+P861)</f>
        <v>1.3304843719609067</v>
      </c>
      <c r="AJ861">
        <f>AJ860*(1+Q861)</f>
        <v>3.435311476018124</v>
      </c>
      <c r="AK861">
        <f>AK860*(1+R861)</f>
        <v>4.9690892079490799E-4</v>
      </c>
      <c r="AL861">
        <f>AL860*(1+S861)</f>
        <v>1.0682616179889393</v>
      </c>
      <c r="AN861" s="11">
        <f>MAX(Data!Z$2:Z861)</f>
        <v>0.3325562469746734</v>
      </c>
      <c r="AO861" s="11">
        <f>MAX(Data!AA$2:AA861)</f>
        <v>0.55235756797848168</v>
      </c>
      <c r="AP861" s="11">
        <f>MAX(Data!AB$2:AB861)</f>
        <v>6.2689225289403475E-2</v>
      </c>
      <c r="AQ861" s="11">
        <f>MAX(Data!AC$2:AC861)</f>
        <v>1.413959458263256</v>
      </c>
      <c r="AR861" s="11">
        <f>MAX(Data!AD$2:AD861)</f>
        <v>0.61647281771882045</v>
      </c>
      <c r="AS861" s="11">
        <f>MAX(Data!AE$2:AE861)</f>
        <v>0.55378463538899148</v>
      </c>
      <c r="AT861" s="11">
        <f>MAX(Data!AF$2:AF861)</f>
        <v>0.9854906931152253</v>
      </c>
      <c r="AU861" s="11">
        <f>MAX(Data!AG$2:AG861)</f>
        <v>1.1663682870903871</v>
      </c>
      <c r="AV861" s="11">
        <f>MAX(Data!AH$2:AH861)</f>
        <v>0.67260239467942518</v>
      </c>
      <c r="AW861" s="11">
        <f>MAX(Data!AI$2:AI861)</f>
        <v>1.9781138354364727</v>
      </c>
      <c r="AX861" s="11">
        <f>MAX(Data!AJ$2:AJ861)</f>
        <v>1.1071019080587854</v>
      </c>
      <c r="AY861" s="11">
        <f>MAX(Data!AK$2:AK861)</f>
        <v>0.55895984411737187</v>
      </c>
      <c r="AZ861" s="11">
        <f>MAX(Data!AL$2:AL861)</f>
        <v>0.37563075000871765</v>
      </c>
      <c r="BA861" s="11">
        <f>MAX(Data!AM$2:AM861)</f>
        <v>1.7752914614297381</v>
      </c>
      <c r="BB861" s="11">
        <f>MAX(Data!AN$2:AN861)</f>
        <v>1.0381690010203133</v>
      </c>
      <c r="BC861" s="11">
        <f>MAX(Data!AO$2:AO861)</f>
        <v>0.86768807536124037</v>
      </c>
      <c r="BD861" s="11">
        <f>MAX(Data!AP$2:AP861)</f>
        <v>0.47126146475791436</v>
      </c>
      <c r="BE861" s="11">
        <f>MAX(Data!AQ$2:AQ861)</f>
        <v>1.7788564269702365</v>
      </c>
      <c r="BF861" s="11"/>
      <c r="BG861" s="11">
        <f>MIN(Data!Z$2:Z861)</f>
        <v>-0.20161019740525501</v>
      </c>
      <c r="BH861" s="11">
        <f>MIN(Data!AA$2:AA861)</f>
        <v>-0.53003934143705722</v>
      </c>
      <c r="BI861" s="11">
        <f>MIN(Data!AB$2:AB861)</f>
        <v>-5.0835148874364543E-2</v>
      </c>
      <c r="BJ861" s="11">
        <f>MIN(Data!AC$2:AC861)</f>
        <v>-0.39121028217304415</v>
      </c>
      <c r="BK861" s="11">
        <f>MIN(Data!AD$2:AD861)</f>
        <v>-0.38010072435381315</v>
      </c>
      <c r="BL861" s="11">
        <f>MIN(Data!AE$2:AE861)</f>
        <v>-0.22477080914163478</v>
      </c>
      <c r="BM861" s="11">
        <f>MIN(Data!AF$2:AF861)</f>
        <v>-0.32372535569879912</v>
      </c>
      <c r="BN861" s="11">
        <f>MIN(Data!AG$2:AG861)</f>
        <v>-0.35309690177572606</v>
      </c>
      <c r="BO861" s="11">
        <f>MIN(Data!AH$2:AH861)</f>
        <v>-0.32192011414833749</v>
      </c>
      <c r="BP861" s="11">
        <f>MIN(Data!AI$2:AI861)</f>
        <v>-0.4324476717979443</v>
      </c>
      <c r="BQ861" s="11">
        <f>MIN(Data!AJ$2:AJ861)</f>
        <v>-0.36040448658377555</v>
      </c>
      <c r="BR861" s="11">
        <f>MIN(Data!AK$2:AK861)</f>
        <v>-0.30484189612311285</v>
      </c>
      <c r="BS861" s="11">
        <f>MIN(Data!AL$2:AL861)</f>
        <v>-0.24876455885328097</v>
      </c>
      <c r="BT861" s="11">
        <f>MIN(Data!AM$2:AM861)</f>
        <v>-0.43671777908197495</v>
      </c>
      <c r="BU861" s="11">
        <f>MIN(Data!AN$2:AN861)</f>
        <v>-0.28308868278195665</v>
      </c>
      <c r="BV861" s="11">
        <f>MIN(Data!AO$2:AO861)</f>
        <v>-0.2386467769581859</v>
      </c>
      <c r="BW861" s="11">
        <f>MIN(Data!AP$2:AP861)</f>
        <v>-0.39191860424570141</v>
      </c>
      <c r="BX861" s="11">
        <f>MIN(Data!AQ$2:AQ861)</f>
        <v>-0.54746157905564874</v>
      </c>
      <c r="BZ861" s="6">
        <v>43589</v>
      </c>
      <c r="CA861">
        <f>VLOOKUP($BZ861,Data!$Y$2:$AQ$3069,CA$3)</f>
        <v>1.2640721742621283E-2</v>
      </c>
      <c r="CB861">
        <f>VLOOKUP($BZ861,Data!$Y$2:$AQ$3069,CB$3)</f>
        <v>-2.2779512779791226E-2</v>
      </c>
      <c r="CC861">
        <f>VLOOKUP($BZ861,Data!$Y$2:$AQ$3069,CC$3)</f>
        <v>3.9174526889275184E-3</v>
      </c>
      <c r="CD861">
        <f>VLOOKUP($BZ861,Data!$Y$2:$AQ$3069,CD$3)</f>
        <v>-9.8327505763374252E-3</v>
      </c>
      <c r="CE861">
        <f>VLOOKUP($BZ861,Data!$Y$2:$AQ$3069,CE$3)</f>
        <v>2.0836283379384664E-3</v>
      </c>
      <c r="CF861">
        <f>VLOOKUP($BZ861,Data!$Y$2:$AQ$3069,CF$3)</f>
        <v>1.1377846150934022E-4</v>
      </c>
      <c r="CG861">
        <f>VLOOKUP($BZ861,Data!$Y$2:$AQ$3069,CG$3)</f>
        <v>0.38848245483928179</v>
      </c>
      <c r="CH861">
        <f>VLOOKUP($BZ861,Data!$Y$2:$AQ$3069,CH$3)</f>
        <v>8.5713708197908481E-3</v>
      </c>
      <c r="CI861">
        <f>VLOOKUP($BZ861,Data!$Y$2:$AQ$3069,CI$3)</f>
        <v>-1.4302791425725296E-2</v>
      </c>
      <c r="CJ861">
        <f>VLOOKUP($BZ861,Data!$Y$2:$AQ$3069,CJ$3)</f>
        <v>0</v>
      </c>
      <c r="CK861">
        <f>VLOOKUP($BZ861,Data!$Y$2:$AQ$3069,CK$3)</f>
        <v>2.6026109093748848E-2</v>
      </c>
      <c r="CL861">
        <f>VLOOKUP($BZ861,Data!$Y$2:$AQ$3069,CL$3)</f>
        <v>-4.0353644443290648E-2</v>
      </c>
      <c r="CM861">
        <f>VLOOKUP($BZ861,Data!$Y$2:$AQ$3069,CM$3)</f>
        <v>-3.3011891413844822E-3</v>
      </c>
      <c r="CN861">
        <f>VLOOKUP($BZ861,Data!$Y$2:$AQ$3069,CN$3)</f>
        <v>1.636180215620453E-2</v>
      </c>
      <c r="CO861">
        <f>VLOOKUP($BZ861,Data!$Y$2:$AQ$3069,CO$3)</f>
        <v>-2.9844424036017569E-2</v>
      </c>
      <c r="CP861">
        <f>VLOOKUP($BZ861,Data!$Y$2:$AQ$3069,CP$3)</f>
        <v>1.9879715618677334E-2</v>
      </c>
      <c r="CQ861">
        <f>VLOOKUP($BZ861,Data!$Y$2:$AQ$3069,CQ$3)</f>
        <v>1.6725936010624477E-2</v>
      </c>
      <c r="CR861">
        <f>VLOOKUP($BZ861,Data!$Y$2:$AQ$3069,CR$3)</f>
        <v>-4.2156098436173198E-2</v>
      </c>
    </row>
    <row r="862" spans="1:96" x14ac:dyDescent="0.3">
      <c r="A862" s="6">
        <v>44326</v>
      </c>
      <c r="B862">
        <v>-9.5389284585528315E-3</v>
      </c>
      <c r="C862">
        <v>5.1013197595672043E-3</v>
      </c>
      <c r="D862">
        <v>2.2023807182800178E-3</v>
      </c>
      <c r="E862">
        <v>-2.0298179275628502E-2</v>
      </c>
      <c r="F862">
        <v>-0.10031875980430939</v>
      </c>
      <c r="G862">
        <v>-9.6440313769866441E-3</v>
      </c>
      <c r="H862">
        <v>7.8424654048993476E-4</v>
      </c>
      <c r="I862">
        <v>-3.6723417929917866E-2</v>
      </c>
      <c r="J862">
        <v>0.10697892724613257</v>
      </c>
      <c r="K862">
        <v>-8.3989134650665747E-3</v>
      </c>
      <c r="L862">
        <v>-6.2057918424292577E-2</v>
      </c>
      <c r="M862">
        <v>-5.1662803808837247E-2</v>
      </c>
      <c r="N862">
        <v>-1.8096975966452513E-2</v>
      </c>
      <c r="O862">
        <v>-6.3788095887296961E-3</v>
      </c>
      <c r="P862">
        <v>1.6520138246364984E-2</v>
      </c>
      <c r="Q862">
        <v>8.4947428842045286E-3</v>
      </c>
      <c r="R862">
        <v>2.2656490201748276E-2</v>
      </c>
      <c r="S862">
        <v>4.0756141831513153E-3</v>
      </c>
      <c r="U862">
        <f>U861*(1+B862)</f>
        <v>7.7753297421237377</v>
      </c>
      <c r="V862">
        <f>V861*(1+C862)</f>
        <v>8.7152073046096703</v>
      </c>
      <c r="W862">
        <f>W861*(1+D862)</f>
        <v>0.99158174247012643</v>
      </c>
      <c r="X862">
        <f>X861*(1+E862)</f>
        <v>0.84810333938756644</v>
      </c>
      <c r="Y862">
        <f>Y861*(1+F862)</f>
        <v>17.544756327251246</v>
      </c>
      <c r="Z862">
        <f>Z861*(1+G862)</f>
        <v>1.1617218375118941</v>
      </c>
      <c r="AA862">
        <f>AA861*(1+H862)</f>
        <v>5.278930446455141E-7</v>
      </c>
      <c r="AB862">
        <f>AB861*(1+I862)</f>
        <v>8.0320970518296024E-4</v>
      </c>
      <c r="AC862">
        <f>AC861*(1+J862)</f>
        <v>3.491321828949447</v>
      </c>
      <c r="AD862">
        <f>AD861*(1+K862)</f>
        <v>6.759890074777547E-14</v>
      </c>
      <c r="AE862">
        <f>AE861*(1+L862)</f>
        <v>0.288449130039443</v>
      </c>
      <c r="AF862">
        <f>AF861*(1+M862)</f>
        <v>0.51865712247955931</v>
      </c>
      <c r="AG862">
        <f>AG861*(1+N862)</f>
        <v>0.41158666028412649</v>
      </c>
      <c r="AH862">
        <f>AH861*(1+O862)</f>
        <v>0.45116193274152744</v>
      </c>
      <c r="AI862">
        <f>AI861*(1+P862)</f>
        <v>1.3524641577203289</v>
      </c>
      <c r="AJ862">
        <f>AJ861*(1+Q862)</f>
        <v>3.4644935637340555</v>
      </c>
      <c r="AK862">
        <f>AK861*(1+R862)</f>
        <v>5.0816713289005911E-4</v>
      </c>
      <c r="AL862">
        <f>AL861*(1+S862)</f>
        <v>1.072615440190531</v>
      </c>
      <c r="AN862" s="11">
        <f>MAX(Data!Z$2:Z862)</f>
        <v>0.3325562469746734</v>
      </c>
      <c r="AO862" s="11">
        <f>MAX(Data!AA$2:AA862)</f>
        <v>0.55235756797848168</v>
      </c>
      <c r="AP862" s="11">
        <f>MAX(Data!AB$2:AB862)</f>
        <v>6.2689225289403475E-2</v>
      </c>
      <c r="AQ862" s="11">
        <f>MAX(Data!AC$2:AC862)</f>
        <v>1.413959458263256</v>
      </c>
      <c r="AR862" s="11">
        <f>MAX(Data!AD$2:AD862)</f>
        <v>0.61647281771882045</v>
      </c>
      <c r="AS862" s="11">
        <f>MAX(Data!AE$2:AE862)</f>
        <v>0.55378463538899148</v>
      </c>
      <c r="AT862" s="11">
        <f>MAX(Data!AF$2:AF862)</f>
        <v>0.9854906931152253</v>
      </c>
      <c r="AU862" s="11">
        <f>MAX(Data!AG$2:AG862)</f>
        <v>1.1663682870903871</v>
      </c>
      <c r="AV862" s="11">
        <f>MAX(Data!AH$2:AH862)</f>
        <v>0.67260239467942518</v>
      </c>
      <c r="AW862" s="11">
        <f>MAX(Data!AI$2:AI862)</f>
        <v>1.9781138354364727</v>
      </c>
      <c r="AX862" s="11">
        <f>MAX(Data!AJ$2:AJ862)</f>
        <v>1.1071019080587854</v>
      </c>
      <c r="AY862" s="11">
        <f>MAX(Data!AK$2:AK862)</f>
        <v>0.55895984411737187</v>
      </c>
      <c r="AZ862" s="11">
        <f>MAX(Data!AL$2:AL862)</f>
        <v>0.39681570485612377</v>
      </c>
      <c r="BA862" s="11">
        <f>MAX(Data!AM$2:AM862)</f>
        <v>1.7752914614297381</v>
      </c>
      <c r="BB862" s="11">
        <f>MAX(Data!AN$2:AN862)</f>
        <v>1.0381690010203133</v>
      </c>
      <c r="BC862" s="11">
        <f>MAX(Data!AO$2:AO862)</f>
        <v>0.86768807536124037</v>
      </c>
      <c r="BD862" s="11">
        <f>MAX(Data!AP$2:AP862)</f>
        <v>0.47126146475791436</v>
      </c>
      <c r="BE862" s="11">
        <f>MAX(Data!AQ$2:AQ862)</f>
        <v>1.7788564269702365</v>
      </c>
      <c r="BF862" s="11"/>
      <c r="BG862" s="11">
        <f>MIN(Data!Z$2:Z862)</f>
        <v>-0.20161019740525501</v>
      </c>
      <c r="BH862" s="11">
        <f>MIN(Data!AA$2:AA862)</f>
        <v>-0.53003934143705722</v>
      </c>
      <c r="BI862" s="11">
        <f>MIN(Data!AB$2:AB862)</f>
        <v>-5.0835148874364543E-2</v>
      </c>
      <c r="BJ862" s="11">
        <f>MIN(Data!AC$2:AC862)</f>
        <v>-0.39121028217304415</v>
      </c>
      <c r="BK862" s="11">
        <f>MIN(Data!AD$2:AD862)</f>
        <v>-0.38010072435381315</v>
      </c>
      <c r="BL862" s="11">
        <f>MIN(Data!AE$2:AE862)</f>
        <v>-0.22477080914163478</v>
      </c>
      <c r="BM862" s="11">
        <f>MIN(Data!AF$2:AF862)</f>
        <v>-0.32372535569879912</v>
      </c>
      <c r="BN862" s="11">
        <f>MIN(Data!AG$2:AG862)</f>
        <v>-0.35309690177572606</v>
      </c>
      <c r="BO862" s="11">
        <f>MIN(Data!AH$2:AH862)</f>
        <v>-0.32192011414833749</v>
      </c>
      <c r="BP862" s="11">
        <f>MIN(Data!AI$2:AI862)</f>
        <v>-0.4324476717979443</v>
      </c>
      <c r="BQ862" s="11">
        <f>MIN(Data!AJ$2:AJ862)</f>
        <v>-0.36040448658377555</v>
      </c>
      <c r="BR862" s="11">
        <f>MIN(Data!AK$2:AK862)</f>
        <v>-0.30484189612311285</v>
      </c>
      <c r="BS862" s="11">
        <f>MIN(Data!AL$2:AL862)</f>
        <v>-0.24876455885328097</v>
      </c>
      <c r="BT862" s="11">
        <f>MIN(Data!AM$2:AM862)</f>
        <v>-0.43671777908197495</v>
      </c>
      <c r="BU862" s="11">
        <f>MIN(Data!AN$2:AN862)</f>
        <v>-0.28308868278195665</v>
      </c>
      <c r="BV862" s="11">
        <f>MIN(Data!AO$2:AO862)</f>
        <v>-0.2386467769581859</v>
      </c>
      <c r="BW862" s="11">
        <f>MIN(Data!AP$2:AP862)</f>
        <v>-0.39191860424570141</v>
      </c>
      <c r="BX862" s="11">
        <f>MIN(Data!AQ$2:AQ862)</f>
        <v>-0.54746157905564874</v>
      </c>
      <c r="BZ862" s="6">
        <v>43590</v>
      </c>
      <c r="CA862">
        <f>VLOOKUP($BZ862,Data!$Y$2:$AQ$3069,CA$3)</f>
        <v>-9.410761904403311E-3</v>
      </c>
      <c r="CB862">
        <f>VLOOKUP($BZ862,Data!$Y$2:$AQ$3069,CB$3)</f>
        <v>-2.862886540760425E-3</v>
      </c>
      <c r="CC862">
        <f>VLOOKUP($BZ862,Data!$Y$2:$AQ$3069,CC$3)</f>
        <v>-1.2829069752047625E-3</v>
      </c>
      <c r="CD862">
        <f>VLOOKUP($BZ862,Data!$Y$2:$AQ$3069,CD$3)</f>
        <v>-8.4674005667040916E-3</v>
      </c>
      <c r="CE862">
        <f>VLOOKUP($BZ862,Data!$Y$2:$AQ$3069,CE$3)</f>
        <v>-1.2084404393266211E-2</v>
      </c>
      <c r="CF862">
        <f>VLOOKUP($BZ862,Data!$Y$2:$AQ$3069,CF$3)</f>
        <v>-9.8775165165716772E-3</v>
      </c>
      <c r="CG862">
        <f>VLOOKUP($BZ862,Data!$Y$2:$AQ$3069,CG$3)</f>
        <v>-0.25389743395905029</v>
      </c>
      <c r="CH862">
        <f>VLOOKUP($BZ862,Data!$Y$2:$AQ$3069,CH$3)</f>
        <v>1.8215609426246209E-2</v>
      </c>
      <c r="CI862">
        <f>VLOOKUP($BZ862,Data!$Y$2:$AQ$3069,CI$3)</f>
        <v>-2.5611503961183286E-2</v>
      </c>
      <c r="CJ862">
        <f>VLOOKUP($BZ862,Data!$Y$2:$AQ$3069,CJ$3)</f>
        <v>0</v>
      </c>
      <c r="CK862">
        <f>VLOOKUP($BZ862,Data!$Y$2:$AQ$3069,CK$3)</f>
        <v>-4.5095964324140904E-2</v>
      </c>
      <c r="CL862">
        <f>VLOOKUP($BZ862,Data!$Y$2:$AQ$3069,CL$3)</f>
        <v>-1.5821817702636191E-2</v>
      </c>
      <c r="CM862">
        <f>VLOOKUP($BZ862,Data!$Y$2:$AQ$3069,CM$3)</f>
        <v>-1.2156962882507508E-2</v>
      </c>
      <c r="CN862">
        <f>VLOOKUP($BZ862,Data!$Y$2:$AQ$3069,CN$3)</f>
        <v>-1.7996519389898127E-2</v>
      </c>
      <c r="CO862">
        <f>VLOOKUP($BZ862,Data!$Y$2:$AQ$3069,CO$3)</f>
        <v>-1.2155628597455635E-3</v>
      </c>
      <c r="CP862">
        <f>VLOOKUP($BZ862,Data!$Y$2:$AQ$3069,CP$3)</f>
        <v>-2.0022938740779747E-2</v>
      </c>
      <c r="CQ862">
        <f>VLOOKUP($BZ862,Data!$Y$2:$AQ$3069,CQ$3)</f>
        <v>-3.3162332938039253E-2</v>
      </c>
      <c r="CR862">
        <f>VLOOKUP($BZ862,Data!$Y$2:$AQ$3069,CR$3)</f>
        <v>5.2055273386271807E-4</v>
      </c>
    </row>
    <row r="863" spans="1:96" x14ac:dyDescent="0.3">
      <c r="A863" s="6">
        <v>44327</v>
      </c>
      <c r="B863">
        <v>-4.053039804997418E-2</v>
      </c>
      <c r="C863">
        <v>1.1843524707916508E-2</v>
      </c>
      <c r="D863">
        <v>6.1157681742324702E-3</v>
      </c>
      <c r="E863">
        <v>-9.1052058435284383E-2</v>
      </c>
      <c r="F863">
        <v>-0.23936986887406661</v>
      </c>
      <c r="G863">
        <v>-7.945963158703645E-2</v>
      </c>
      <c r="H863">
        <v>-5.0916054724417098E-2</v>
      </c>
      <c r="I863">
        <v>0.66897544559978217</v>
      </c>
      <c r="J863">
        <v>-6.1394523274509269E-2</v>
      </c>
      <c r="K863">
        <v>-1.4427724733319885E-2</v>
      </c>
      <c r="L863">
        <v>2.3387230050777336E-2</v>
      </c>
      <c r="M863">
        <v>-3.527543722700463E-2</v>
      </c>
      <c r="N863">
        <v>-9.0777895712516682E-2</v>
      </c>
      <c r="O863">
        <v>-0.10552033964830523</v>
      </c>
      <c r="P863">
        <v>6.1314624174843388E-2</v>
      </c>
      <c r="Q863">
        <v>-8.1338294265618769E-2</v>
      </c>
      <c r="R863">
        <v>-2.3101639734596086E-2</v>
      </c>
      <c r="S863">
        <v>-0.13255199361853984</v>
      </c>
      <c r="U863">
        <f>U862*(1+B863)</f>
        <v>7.4601925327056593</v>
      </c>
      <c r="V863">
        <f>V862*(1+C863)</f>
        <v>8.8184260776564294</v>
      </c>
      <c r="W863">
        <f>W862*(1+D863)</f>
        <v>0.99764602653287526</v>
      </c>
      <c r="X863">
        <f>X862*(1+E863)</f>
        <v>0.77088178457048984</v>
      </c>
      <c r="Y863">
        <f>Y862*(1+F863)</f>
        <v>13.345070305769664</v>
      </c>
      <c r="Z863">
        <f>Z862*(1+G863)</f>
        <v>1.069411848296584</v>
      </c>
      <c r="AA863">
        <f>AA862*(1+H863)</f>
        <v>5.0101481349570401E-7</v>
      </c>
      <c r="AB863">
        <f>AB862*(1+I863)</f>
        <v>1.3405372756178007E-3</v>
      </c>
      <c r="AC863">
        <f>AC862*(1+J863)</f>
        <v>3.2769737896632081</v>
      </c>
      <c r="AD863">
        <f>AD862*(1+K863)</f>
        <v>6.6623602415511548E-14</v>
      </c>
      <c r="AE863">
        <f>AE862*(1+L863)</f>
        <v>0.29519515620162207</v>
      </c>
      <c r="AF863">
        <f>AF862*(1+M863)</f>
        <v>0.50036126571319273</v>
      </c>
      <c r="AG863">
        <f>AG862*(1+N863)</f>
        <v>0.37422368936019101</v>
      </c>
      <c r="AH863">
        <f>AH862*(1+O863)</f>
        <v>0.40355517236225563</v>
      </c>
      <c r="AI863">
        <f>AI862*(1+P863)</f>
        <v>1.435389989260897</v>
      </c>
      <c r="AJ863">
        <f>AJ862*(1+Q863)</f>
        <v>3.1826975667657127</v>
      </c>
      <c r="AK863">
        <f>AK862*(1+R863)</f>
        <v>4.964276388610703E-4</v>
      </c>
      <c r="AL863">
        <f>AL862*(1+S863)</f>
        <v>0.93043812520724845</v>
      </c>
      <c r="AN863" s="11">
        <f>MAX(Data!Z$2:Z863)</f>
        <v>0.3325562469746734</v>
      </c>
      <c r="AO863" s="11">
        <f>MAX(Data!AA$2:AA863)</f>
        <v>0.55235756797848168</v>
      </c>
      <c r="AP863" s="11">
        <f>MAX(Data!AB$2:AB863)</f>
        <v>6.2689225289403475E-2</v>
      </c>
      <c r="AQ863" s="11">
        <f>MAX(Data!AC$2:AC863)</f>
        <v>1.413959458263256</v>
      </c>
      <c r="AR863" s="11">
        <f>MAX(Data!AD$2:AD863)</f>
        <v>0.61647281771882045</v>
      </c>
      <c r="AS863" s="11">
        <f>MAX(Data!AE$2:AE863)</f>
        <v>0.55378463538899148</v>
      </c>
      <c r="AT863" s="11">
        <f>MAX(Data!AF$2:AF863)</f>
        <v>0.9854906931152253</v>
      </c>
      <c r="AU863" s="11">
        <f>MAX(Data!AG$2:AG863)</f>
        <v>1.1663682870903871</v>
      </c>
      <c r="AV863" s="11">
        <f>MAX(Data!AH$2:AH863)</f>
        <v>0.67260239467942518</v>
      </c>
      <c r="AW863" s="11">
        <f>MAX(Data!AI$2:AI863)</f>
        <v>1.9781138354364727</v>
      </c>
      <c r="AX863" s="11">
        <f>MAX(Data!AJ$2:AJ863)</f>
        <v>1.1071019080587854</v>
      </c>
      <c r="AY863" s="11">
        <f>MAX(Data!AK$2:AK863)</f>
        <v>0.55895984411737187</v>
      </c>
      <c r="AZ863" s="11">
        <f>MAX(Data!AL$2:AL863)</f>
        <v>0.39681570485612377</v>
      </c>
      <c r="BA863" s="11">
        <f>MAX(Data!AM$2:AM863)</f>
        <v>1.7752914614297381</v>
      </c>
      <c r="BB863" s="11">
        <f>MAX(Data!AN$2:AN863)</f>
        <v>1.0381690010203133</v>
      </c>
      <c r="BC863" s="11">
        <f>MAX(Data!AO$2:AO863)</f>
        <v>0.86768807536124037</v>
      </c>
      <c r="BD863" s="11">
        <f>MAX(Data!AP$2:AP863)</f>
        <v>0.47126146475791436</v>
      </c>
      <c r="BE863" s="11">
        <f>MAX(Data!AQ$2:AQ863)</f>
        <v>1.7788564269702365</v>
      </c>
      <c r="BF863" s="11"/>
      <c r="BG863" s="11">
        <f>MIN(Data!Z$2:Z863)</f>
        <v>-0.20161019740525501</v>
      </c>
      <c r="BH863" s="11">
        <f>MIN(Data!AA$2:AA863)</f>
        <v>-0.53003934143705722</v>
      </c>
      <c r="BI863" s="11">
        <f>MIN(Data!AB$2:AB863)</f>
        <v>-5.0835148874364543E-2</v>
      </c>
      <c r="BJ863" s="11">
        <f>MIN(Data!AC$2:AC863)</f>
        <v>-0.39121028217304415</v>
      </c>
      <c r="BK863" s="11">
        <f>MIN(Data!AD$2:AD863)</f>
        <v>-0.38010072435381315</v>
      </c>
      <c r="BL863" s="11">
        <f>MIN(Data!AE$2:AE863)</f>
        <v>-0.22477080914163478</v>
      </c>
      <c r="BM863" s="11">
        <f>MIN(Data!AF$2:AF863)</f>
        <v>-0.32372535569879912</v>
      </c>
      <c r="BN863" s="11">
        <f>MIN(Data!AG$2:AG863)</f>
        <v>-0.35309690177572606</v>
      </c>
      <c r="BO863" s="11">
        <f>MIN(Data!AH$2:AH863)</f>
        <v>-0.32192011414833749</v>
      </c>
      <c r="BP863" s="11">
        <f>MIN(Data!AI$2:AI863)</f>
        <v>-0.4324476717979443</v>
      </c>
      <c r="BQ863" s="11">
        <f>MIN(Data!AJ$2:AJ863)</f>
        <v>-0.36040448658377555</v>
      </c>
      <c r="BR863" s="11">
        <f>MIN(Data!AK$2:AK863)</f>
        <v>-0.30484189612311285</v>
      </c>
      <c r="BS863" s="11">
        <f>MIN(Data!AL$2:AL863)</f>
        <v>-0.24876455885328097</v>
      </c>
      <c r="BT863" s="11">
        <f>MIN(Data!AM$2:AM863)</f>
        <v>-0.43671777908197495</v>
      </c>
      <c r="BU863" s="11">
        <f>MIN(Data!AN$2:AN863)</f>
        <v>-0.28308868278195665</v>
      </c>
      <c r="BV863" s="11">
        <f>MIN(Data!AO$2:AO863)</f>
        <v>-0.2386467769581859</v>
      </c>
      <c r="BW863" s="11">
        <f>MIN(Data!AP$2:AP863)</f>
        <v>-0.39191860424570141</v>
      </c>
      <c r="BX863" s="11">
        <f>MIN(Data!AQ$2:AQ863)</f>
        <v>-0.54746157905564874</v>
      </c>
      <c r="BZ863" s="6">
        <v>43591</v>
      </c>
      <c r="CA863">
        <f>VLOOKUP($BZ863,Data!$Y$2:$AQ$3069,CA$3)</f>
        <v>-5.8383639147790807E-3</v>
      </c>
      <c r="CB863">
        <f>VLOOKUP($BZ863,Data!$Y$2:$AQ$3069,CB$3)</f>
        <v>6.4409588007055568E-2</v>
      </c>
      <c r="CC863">
        <f>VLOOKUP($BZ863,Data!$Y$2:$AQ$3069,CC$3)</f>
        <v>-4.4576390400968716E-4</v>
      </c>
      <c r="CD863">
        <f>VLOOKUP($BZ863,Data!$Y$2:$AQ$3069,CD$3)</f>
        <v>1.9486504634838695E-3</v>
      </c>
      <c r="CE863">
        <f>VLOOKUP($BZ863,Data!$Y$2:$AQ$3069,CE$3)</f>
        <v>-3.1565711880736258E-2</v>
      </c>
      <c r="CF863">
        <f>VLOOKUP($BZ863,Data!$Y$2:$AQ$3069,CF$3)</f>
        <v>7.1546586936931424E-3</v>
      </c>
      <c r="CG863">
        <f>VLOOKUP($BZ863,Data!$Y$2:$AQ$3069,CG$3)</f>
        <v>0.11695383281517746</v>
      </c>
      <c r="CH863">
        <f>VLOOKUP($BZ863,Data!$Y$2:$AQ$3069,CH$3)</f>
        <v>-2.1580754576908584E-2</v>
      </c>
      <c r="CI863">
        <f>VLOOKUP($BZ863,Data!$Y$2:$AQ$3069,CI$3)</f>
        <v>-1.2071402136171064E-2</v>
      </c>
      <c r="CJ863">
        <f>VLOOKUP($BZ863,Data!$Y$2:$AQ$3069,CJ$3)</f>
        <v>0</v>
      </c>
      <c r="CK863">
        <f>VLOOKUP($BZ863,Data!$Y$2:$AQ$3069,CK$3)</f>
        <v>-2.682329250725235E-2</v>
      </c>
      <c r="CL863">
        <f>VLOOKUP($BZ863,Data!$Y$2:$AQ$3069,CL$3)</f>
        <v>1.2650195419690544E-2</v>
      </c>
      <c r="CM863">
        <f>VLOOKUP($BZ863,Data!$Y$2:$AQ$3069,CM$3)</f>
        <v>-1.6404273373236383E-2</v>
      </c>
      <c r="CN863">
        <f>VLOOKUP($BZ863,Data!$Y$2:$AQ$3069,CN$3)</f>
        <v>1.874487562886654E-2</v>
      </c>
      <c r="CO863">
        <f>VLOOKUP($BZ863,Data!$Y$2:$AQ$3069,CO$3)</f>
        <v>-1.230502857042661E-2</v>
      </c>
      <c r="CP863">
        <f>VLOOKUP($BZ863,Data!$Y$2:$AQ$3069,CP$3)</f>
        <v>6.5084049278940712E-3</v>
      </c>
      <c r="CQ863">
        <f>VLOOKUP($BZ863,Data!$Y$2:$AQ$3069,CQ$3)</f>
        <v>-5.6001957600930368E-3</v>
      </c>
      <c r="CR863">
        <f>VLOOKUP($BZ863,Data!$Y$2:$AQ$3069,CR$3)</f>
        <v>3.781014206186884E-3</v>
      </c>
    </row>
    <row r="864" spans="1:96" x14ac:dyDescent="0.3">
      <c r="A864" s="6">
        <v>44328</v>
      </c>
      <c r="B864">
        <v>1.8210180339242339E-2</v>
      </c>
      <c r="C864">
        <v>4.9795070553255771E-2</v>
      </c>
      <c r="D864">
        <v>-6.4354438523997618E-3</v>
      </c>
      <c r="E864">
        <v>5.3497697430477248E-2</v>
      </c>
      <c r="F864">
        <v>9.6295203401495472E-2</v>
      </c>
      <c r="G864">
        <v>0.13617360747293003</v>
      </c>
      <c r="H864">
        <v>3.8064155433252686E-2</v>
      </c>
      <c r="I864">
        <v>-0.42360260969949998</v>
      </c>
      <c r="J864">
        <v>4.3075012950235698E-2</v>
      </c>
      <c r="K864">
        <v>0.69993349375577496</v>
      </c>
      <c r="L864">
        <v>-2.9921394136773319E-2</v>
      </c>
      <c r="M864">
        <v>7.7164317878410382E-3</v>
      </c>
      <c r="N864">
        <v>-2.3402314898934653E-2</v>
      </c>
      <c r="O864">
        <v>0.13945848184140558</v>
      </c>
      <c r="P864">
        <v>8.6862592650741532E-2</v>
      </c>
      <c r="Q864">
        <v>2.4816361685951929E-2</v>
      </c>
      <c r="R864">
        <v>2.1432552016161087E-2</v>
      </c>
      <c r="S864">
        <v>6.6964392154575281E-2</v>
      </c>
      <c r="U864">
        <f>U863*(1+B864)</f>
        <v>7.5960439840916978</v>
      </c>
      <c r="V864">
        <f>V863*(1+C864)</f>
        <v>9.2575402263620017</v>
      </c>
      <c r="W864">
        <f>W863*(1+D864)</f>
        <v>0.99122573154455318</v>
      </c>
      <c r="X864">
        <f>X863*(1+E864)</f>
        <v>0.81212218503610822</v>
      </c>
      <c r="Y864">
        <f>Y863*(1+F864)</f>
        <v>14.630136565271011</v>
      </c>
      <c r="Z864">
        <f>Z863*(1+G864)</f>
        <v>1.2150375175534236</v>
      </c>
      <c r="AA864">
        <f>AA863*(1+H864)</f>
        <v>5.200855192309665E-7</v>
      </c>
      <c r="AB864">
        <f>AB863*(1+I864)</f>
        <v>7.7268218726664231E-4</v>
      </c>
      <c r="AC864">
        <f>AC863*(1+J864)</f>
        <v>3.4181294780905338</v>
      </c>
      <c r="AD864">
        <f>AD863*(1+K864)</f>
        <v>1.1325569322079624E-13</v>
      </c>
      <c r="AE864">
        <f>AE863*(1+L864)</f>
        <v>0.28636250558564696</v>
      </c>
      <c r="AF864">
        <f>AF863*(1+M864)</f>
        <v>0.50422226928934644</v>
      </c>
      <c r="AG864">
        <f>AG863*(1+N864)</f>
        <v>0.36546598873914271</v>
      </c>
      <c r="AH864">
        <f>AH863*(1+O864)</f>
        <v>0.45983436403914252</v>
      </c>
      <c r="AI864">
        <f>AI863*(1+P864)</f>
        <v>1.5600716851930185</v>
      </c>
      <c r="AJ864">
        <f>AJ863*(1+Q864)</f>
        <v>3.2616805407195701</v>
      </c>
      <c r="AK864">
        <f>AK863*(1+R864)</f>
        <v>5.0706735005322029E-4</v>
      </c>
      <c r="AL864">
        <f>AL863*(1+S864)</f>
        <v>0.99274434869919448</v>
      </c>
      <c r="AN864" s="11">
        <f>MAX(Data!Z$2:Z864)</f>
        <v>0.3325562469746734</v>
      </c>
      <c r="AO864" s="11">
        <f>MAX(Data!AA$2:AA864)</f>
        <v>0.55235756797848168</v>
      </c>
      <c r="AP864" s="11">
        <f>MAX(Data!AB$2:AB864)</f>
        <v>6.2689225289403475E-2</v>
      </c>
      <c r="AQ864" s="11">
        <f>MAX(Data!AC$2:AC864)</f>
        <v>1.413959458263256</v>
      </c>
      <c r="AR864" s="11">
        <f>MAX(Data!AD$2:AD864)</f>
        <v>0.61647281771882045</v>
      </c>
      <c r="AS864" s="11">
        <f>MAX(Data!AE$2:AE864)</f>
        <v>0.55378463538899148</v>
      </c>
      <c r="AT864" s="11">
        <f>MAX(Data!AF$2:AF864)</f>
        <v>0.9854906931152253</v>
      </c>
      <c r="AU864" s="11">
        <f>MAX(Data!AG$2:AG864)</f>
        <v>1.1663682870903871</v>
      </c>
      <c r="AV864" s="11">
        <f>MAX(Data!AH$2:AH864)</f>
        <v>0.67260239467942518</v>
      </c>
      <c r="AW864" s="11">
        <f>MAX(Data!AI$2:AI864)</f>
        <v>1.9781138354364727</v>
      </c>
      <c r="AX864" s="11">
        <f>MAX(Data!AJ$2:AJ864)</f>
        <v>1.1071019080587854</v>
      </c>
      <c r="AY864" s="11">
        <f>MAX(Data!AK$2:AK864)</f>
        <v>0.55895984411737187</v>
      </c>
      <c r="AZ864" s="11">
        <f>MAX(Data!AL$2:AL864)</f>
        <v>0.39681570485612377</v>
      </c>
      <c r="BA864" s="11">
        <f>MAX(Data!AM$2:AM864)</f>
        <v>1.7752914614297381</v>
      </c>
      <c r="BB864" s="11">
        <f>MAX(Data!AN$2:AN864)</f>
        <v>1.0381690010203133</v>
      </c>
      <c r="BC864" s="11">
        <f>MAX(Data!AO$2:AO864)</f>
        <v>0.86768807536124037</v>
      </c>
      <c r="BD864" s="11">
        <f>MAX(Data!AP$2:AP864)</f>
        <v>0.47126146475791436</v>
      </c>
      <c r="BE864" s="11">
        <f>MAX(Data!AQ$2:AQ864)</f>
        <v>1.7788564269702365</v>
      </c>
      <c r="BF864" s="11"/>
      <c r="BG864" s="11">
        <f>MIN(Data!Z$2:Z864)</f>
        <v>-0.20161019740525501</v>
      </c>
      <c r="BH864" s="11">
        <f>MIN(Data!AA$2:AA864)</f>
        <v>-0.53003934143705722</v>
      </c>
      <c r="BI864" s="11">
        <f>MIN(Data!AB$2:AB864)</f>
        <v>-5.0835148874364543E-2</v>
      </c>
      <c r="BJ864" s="11">
        <f>MIN(Data!AC$2:AC864)</f>
        <v>-0.39121028217304415</v>
      </c>
      <c r="BK864" s="11">
        <f>MIN(Data!AD$2:AD864)</f>
        <v>-0.38010072435381315</v>
      </c>
      <c r="BL864" s="11">
        <f>MIN(Data!AE$2:AE864)</f>
        <v>-0.22477080914163478</v>
      </c>
      <c r="BM864" s="11">
        <f>MIN(Data!AF$2:AF864)</f>
        <v>-0.32372535569879912</v>
      </c>
      <c r="BN864" s="11">
        <f>MIN(Data!AG$2:AG864)</f>
        <v>-0.35309690177572606</v>
      </c>
      <c r="BO864" s="11">
        <f>MIN(Data!AH$2:AH864)</f>
        <v>-0.32192011414833749</v>
      </c>
      <c r="BP864" s="11">
        <f>MIN(Data!AI$2:AI864)</f>
        <v>-0.4324476717979443</v>
      </c>
      <c r="BQ864" s="11">
        <f>MIN(Data!AJ$2:AJ864)</f>
        <v>-0.36040448658377555</v>
      </c>
      <c r="BR864" s="11">
        <f>MIN(Data!AK$2:AK864)</f>
        <v>-0.30484189612311285</v>
      </c>
      <c r="BS864" s="11">
        <f>MIN(Data!AL$2:AL864)</f>
        <v>-0.24876455885328097</v>
      </c>
      <c r="BT864" s="11">
        <f>MIN(Data!AM$2:AM864)</f>
        <v>-0.43671777908197495</v>
      </c>
      <c r="BU864" s="11">
        <f>MIN(Data!AN$2:AN864)</f>
        <v>-0.28308868278195665</v>
      </c>
      <c r="BV864" s="11">
        <f>MIN(Data!AO$2:AO864)</f>
        <v>-0.2386467769581859</v>
      </c>
      <c r="BW864" s="11">
        <f>MIN(Data!AP$2:AP864)</f>
        <v>-0.39191860424570141</v>
      </c>
      <c r="BX864" s="11">
        <f>MIN(Data!AQ$2:AQ864)</f>
        <v>-0.54746157905564874</v>
      </c>
      <c r="BZ864" s="6">
        <v>43592</v>
      </c>
      <c r="CA864">
        <f>VLOOKUP($BZ864,Data!$Y$2:$AQ$3069,CA$3)</f>
        <v>2.1921266479155922E-2</v>
      </c>
      <c r="CB864">
        <f>VLOOKUP($BZ864,Data!$Y$2:$AQ$3069,CB$3)</f>
        <v>-1.5810087522775476E-2</v>
      </c>
      <c r="CC864">
        <f>VLOOKUP($BZ864,Data!$Y$2:$AQ$3069,CC$3)</f>
        <v>-1.2391522570304463E-3</v>
      </c>
      <c r="CD864">
        <f>VLOOKUP($BZ864,Data!$Y$2:$AQ$3069,CD$3)</f>
        <v>-1.077261642371137E-2</v>
      </c>
      <c r="CE864">
        <f>VLOOKUP($BZ864,Data!$Y$2:$AQ$3069,CE$3)</f>
        <v>-1.7546349102016249E-2</v>
      </c>
      <c r="CF864">
        <f>VLOOKUP($BZ864,Data!$Y$2:$AQ$3069,CF$3)</f>
        <v>-1.6108926523262068E-2</v>
      </c>
      <c r="CG864">
        <f>VLOOKUP($BZ864,Data!$Y$2:$AQ$3069,CG$3)</f>
        <v>-4.2073510477312302E-3</v>
      </c>
      <c r="CH864">
        <f>VLOOKUP($BZ864,Data!$Y$2:$AQ$3069,CH$3)</f>
        <v>5.729223849228241E-3</v>
      </c>
      <c r="CI864">
        <f>VLOOKUP($BZ864,Data!$Y$2:$AQ$3069,CI$3)</f>
        <v>-5.7108978635316068E-3</v>
      </c>
      <c r="CJ864">
        <f>VLOOKUP($BZ864,Data!$Y$2:$AQ$3069,CJ$3)</f>
        <v>0</v>
      </c>
      <c r="CK864">
        <f>VLOOKUP($BZ864,Data!$Y$2:$AQ$3069,CK$3)</f>
        <v>-4.3229231886499145E-2</v>
      </c>
      <c r="CL864">
        <f>VLOOKUP($BZ864,Data!$Y$2:$AQ$3069,CL$3)</f>
        <v>-5.0345576567382935E-2</v>
      </c>
      <c r="CM864">
        <f>VLOOKUP($BZ864,Data!$Y$2:$AQ$3069,CM$3)</f>
        <v>2.8859808481165837E-3</v>
      </c>
      <c r="CN864">
        <f>VLOOKUP($BZ864,Data!$Y$2:$AQ$3069,CN$3)</f>
        <v>-1.1880846212733715E-2</v>
      </c>
      <c r="CO864">
        <f>VLOOKUP($BZ864,Data!$Y$2:$AQ$3069,CO$3)</f>
        <v>-3.0837977538857822E-2</v>
      </c>
      <c r="CP864">
        <f>VLOOKUP($BZ864,Data!$Y$2:$AQ$3069,CP$3)</f>
        <v>-1.3268297972688192E-2</v>
      </c>
      <c r="CQ864">
        <f>VLOOKUP($BZ864,Data!$Y$2:$AQ$3069,CQ$3)</f>
        <v>3.8615354387156589E-2</v>
      </c>
      <c r="CR864">
        <f>VLOOKUP($BZ864,Data!$Y$2:$AQ$3069,CR$3)</f>
        <v>-2.7411964514925717E-2</v>
      </c>
    </row>
    <row r="865" spans="1:96" x14ac:dyDescent="0.3">
      <c r="A865" s="6">
        <v>44329</v>
      </c>
      <c r="B865">
        <v>-0.12968614724513011</v>
      </c>
      <c r="C865">
        <v>-6.8436843353606502E-2</v>
      </c>
      <c r="D865">
        <v>2.4608271602561439E-3</v>
      </c>
      <c r="E865">
        <v>-0.13741779632251805</v>
      </c>
      <c r="F865">
        <v>-0.17930789244690928</v>
      </c>
      <c r="G865">
        <v>-0.17485416514471203</v>
      </c>
      <c r="H865">
        <v>-4.432516453437025E-2</v>
      </c>
      <c r="I865">
        <v>-0.14367349034239746</v>
      </c>
      <c r="J865">
        <v>-0.20210966315204318</v>
      </c>
      <c r="K865">
        <v>-1.210488300889643</v>
      </c>
      <c r="L865">
        <v>-4.7172588771022629E-2</v>
      </c>
      <c r="M865">
        <v>1.1053478192392586E-2</v>
      </c>
      <c r="N865">
        <v>-9.8282178333956027E-2</v>
      </c>
      <c r="O865">
        <v>-0.24639545064666701</v>
      </c>
      <c r="P865">
        <v>-0.18396397002241402</v>
      </c>
      <c r="Q865">
        <v>-0.12362379353774205</v>
      </c>
      <c r="R865">
        <v>-6.3446882514485603E-2</v>
      </c>
      <c r="S865">
        <v>-0.22158542097994774</v>
      </c>
      <c r="U865">
        <f>U864*(1+B865)</f>
        <v>6.6109423054902976</v>
      </c>
      <c r="V865">
        <f>V864*(1+C865)</f>
        <v>8.6239833960507557</v>
      </c>
      <c r="W865">
        <f>W864*(1+D865)</f>
        <v>0.99366496674668281</v>
      </c>
      <c r="X865">
        <f>X864*(1+E865)</f>
        <v>0.70052214402381796</v>
      </c>
      <c r="Y865">
        <f>Y864*(1+F865)</f>
        <v>12.006837611541801</v>
      </c>
      <c r="Z865">
        <f>Z864*(1+G865)</f>
        <v>1.0025831468021165</v>
      </c>
      <c r="AA865">
        <f>AA864*(1+H865)</f>
        <v>4.9703264301911055E-7</v>
      </c>
      <c r="AB865">
        <f>AB864*(1+I865)</f>
        <v>6.6166824049664584E-4</v>
      </c>
      <c r="AC865">
        <f>AC864*(1+J865)</f>
        <v>2.727292480663587</v>
      </c>
      <c r="AD865">
        <f>AD864*(1+K865)</f>
        <v>-2.3838998432124057E-14</v>
      </c>
      <c r="AE865">
        <f>AE864*(1+L865)</f>
        <v>0.27285404487021558</v>
      </c>
      <c r="AF865">
        <f>AF864*(1+M865)</f>
        <v>0.50979567914705493</v>
      </c>
      <c r="AG865">
        <f>AG864*(1+N865)</f>
        <v>0.3295471952588867</v>
      </c>
      <c r="AH865">
        <f>AH864*(1+O865)</f>
        <v>0.34653326868889445</v>
      </c>
      <c r="AI865">
        <f>AI864*(1+P865)</f>
        <v>1.2730747044653532</v>
      </c>
      <c r="AJ865">
        <f>AJ864*(1+Q865)</f>
        <v>2.8584592189675835</v>
      </c>
      <c r="AK865">
        <f>AK864*(1+R865)</f>
        <v>4.7489550746746207E-4</v>
      </c>
      <c r="AL865">
        <f>AL864*(1+S865)</f>
        <v>0.77276667426721946</v>
      </c>
      <c r="AN865" s="11">
        <f>MAX(Data!Z$2:Z865)</f>
        <v>0.3325562469746734</v>
      </c>
      <c r="AO865" s="11">
        <f>MAX(Data!AA$2:AA865)</f>
        <v>0.55235756797848168</v>
      </c>
      <c r="AP865" s="11">
        <f>MAX(Data!AB$2:AB865)</f>
        <v>6.2689225289403475E-2</v>
      </c>
      <c r="AQ865" s="11">
        <f>MAX(Data!AC$2:AC865)</f>
        <v>1.413959458263256</v>
      </c>
      <c r="AR865" s="11">
        <f>MAX(Data!AD$2:AD865)</f>
        <v>0.61647281771882045</v>
      </c>
      <c r="AS865" s="11">
        <f>MAX(Data!AE$2:AE865)</f>
        <v>0.55378463538899148</v>
      </c>
      <c r="AT865" s="11">
        <f>MAX(Data!AF$2:AF865)</f>
        <v>0.9854906931152253</v>
      </c>
      <c r="AU865" s="11">
        <f>MAX(Data!AG$2:AG865)</f>
        <v>1.1663682870903871</v>
      </c>
      <c r="AV865" s="11">
        <f>MAX(Data!AH$2:AH865)</f>
        <v>0.67260239467942518</v>
      </c>
      <c r="AW865" s="11">
        <f>MAX(Data!AI$2:AI865)</f>
        <v>1.9781138354364727</v>
      </c>
      <c r="AX865" s="11">
        <f>MAX(Data!AJ$2:AJ865)</f>
        <v>1.1071019080587854</v>
      </c>
      <c r="AY865" s="11">
        <f>MAX(Data!AK$2:AK865)</f>
        <v>0.55895984411737187</v>
      </c>
      <c r="AZ865" s="11">
        <f>MAX(Data!AL$2:AL865)</f>
        <v>0.39681570485612377</v>
      </c>
      <c r="BA865" s="11">
        <f>MAX(Data!AM$2:AM865)</f>
        <v>1.7752914614297381</v>
      </c>
      <c r="BB865" s="11">
        <f>MAX(Data!AN$2:AN865)</f>
        <v>1.0381690010203133</v>
      </c>
      <c r="BC865" s="11">
        <f>MAX(Data!AO$2:AO865)</f>
        <v>0.86768807536124037</v>
      </c>
      <c r="BD865" s="11">
        <f>MAX(Data!AP$2:AP865)</f>
        <v>0.47126146475791436</v>
      </c>
      <c r="BE865" s="11">
        <f>MAX(Data!AQ$2:AQ865)</f>
        <v>1.7788564269702365</v>
      </c>
      <c r="BF865" s="11"/>
      <c r="BG865" s="11">
        <f>MIN(Data!Z$2:Z865)</f>
        <v>-0.20161019740525501</v>
      </c>
      <c r="BH865" s="11">
        <f>MIN(Data!AA$2:AA865)</f>
        <v>-0.53003934143705722</v>
      </c>
      <c r="BI865" s="11">
        <f>MIN(Data!AB$2:AB865)</f>
        <v>-5.0835148874364543E-2</v>
      </c>
      <c r="BJ865" s="11">
        <f>MIN(Data!AC$2:AC865)</f>
        <v>-0.39121028217304415</v>
      </c>
      <c r="BK865" s="11">
        <f>MIN(Data!AD$2:AD865)</f>
        <v>-0.38010072435381315</v>
      </c>
      <c r="BL865" s="11">
        <f>MIN(Data!AE$2:AE865)</f>
        <v>-0.22477080914163478</v>
      </c>
      <c r="BM865" s="11">
        <f>MIN(Data!AF$2:AF865)</f>
        <v>-0.32372535569879912</v>
      </c>
      <c r="BN865" s="11">
        <f>MIN(Data!AG$2:AG865)</f>
        <v>-0.35309690177572606</v>
      </c>
      <c r="BO865" s="11">
        <f>MIN(Data!AH$2:AH865)</f>
        <v>-0.32192011414833749</v>
      </c>
      <c r="BP865" s="11">
        <f>MIN(Data!AI$2:AI865)</f>
        <v>-0.4324476717979443</v>
      </c>
      <c r="BQ865" s="11">
        <f>MIN(Data!AJ$2:AJ865)</f>
        <v>-0.36040448658377555</v>
      </c>
      <c r="BR865" s="11">
        <f>MIN(Data!AK$2:AK865)</f>
        <v>-0.30484189612311285</v>
      </c>
      <c r="BS865" s="11">
        <f>MIN(Data!AL$2:AL865)</f>
        <v>-0.24876455885328097</v>
      </c>
      <c r="BT865" s="11">
        <f>MIN(Data!AM$2:AM865)</f>
        <v>-0.43671777908197495</v>
      </c>
      <c r="BU865" s="11">
        <f>MIN(Data!AN$2:AN865)</f>
        <v>-0.28308868278195665</v>
      </c>
      <c r="BV865" s="11">
        <f>MIN(Data!AO$2:AO865)</f>
        <v>-0.2386467769581859</v>
      </c>
      <c r="BW865" s="11">
        <f>MIN(Data!AP$2:AP865)</f>
        <v>-0.39191860424570141</v>
      </c>
      <c r="BX865" s="11">
        <f>MIN(Data!AQ$2:AQ865)</f>
        <v>-0.54746157905564874</v>
      </c>
      <c r="BZ865" s="6">
        <v>43593</v>
      </c>
      <c r="CA865">
        <f>VLOOKUP($BZ865,Data!$Y$2:$AQ$3069,CA$3)</f>
        <v>1.9996898874493626E-2</v>
      </c>
      <c r="CB865">
        <f>VLOOKUP($BZ865,Data!$Y$2:$AQ$3069,CB$3)</f>
        <v>8.6631131124103211E-5</v>
      </c>
      <c r="CC865">
        <f>VLOOKUP($BZ865,Data!$Y$2:$AQ$3069,CC$3)</f>
        <v>3.7665487885145494E-3</v>
      </c>
      <c r="CD865">
        <f>VLOOKUP($BZ865,Data!$Y$2:$AQ$3069,CD$3)</f>
        <v>6.2534298240752573E-3</v>
      </c>
      <c r="CE865">
        <f>VLOOKUP($BZ865,Data!$Y$2:$AQ$3069,CE$3)</f>
        <v>1.3438967574968409E-2</v>
      </c>
      <c r="CF865">
        <f>VLOOKUP($BZ865,Data!$Y$2:$AQ$3069,CF$3)</f>
        <v>1.8267427132645513E-3</v>
      </c>
      <c r="CG865">
        <f>VLOOKUP($BZ865,Data!$Y$2:$AQ$3069,CG$3)</f>
        <v>-5.8377981888347918E-2</v>
      </c>
      <c r="CH865">
        <f>VLOOKUP($BZ865,Data!$Y$2:$AQ$3069,CH$3)</f>
        <v>-4.9236618490509067E-2</v>
      </c>
      <c r="CI865">
        <f>VLOOKUP($BZ865,Data!$Y$2:$AQ$3069,CI$3)</f>
        <v>-1.2606947594478617E-3</v>
      </c>
      <c r="CJ865">
        <f>VLOOKUP($BZ865,Data!$Y$2:$AQ$3069,CJ$3)</f>
        <v>0</v>
      </c>
      <c r="CK865">
        <f>VLOOKUP($BZ865,Data!$Y$2:$AQ$3069,CK$3)</f>
        <v>0.10134037139338296</v>
      </c>
      <c r="CL865">
        <f>VLOOKUP($BZ865,Data!$Y$2:$AQ$3069,CL$3)</f>
        <v>7.4746632701844697E-3</v>
      </c>
      <c r="CM865">
        <f>VLOOKUP($BZ865,Data!$Y$2:$AQ$3069,CM$3)</f>
        <v>2.3250619934817252E-2</v>
      </c>
      <c r="CN865">
        <f>VLOOKUP($BZ865,Data!$Y$2:$AQ$3069,CN$3)</f>
        <v>-7.5724671577241873E-3</v>
      </c>
      <c r="CO865">
        <f>VLOOKUP($BZ865,Data!$Y$2:$AQ$3069,CO$3)</f>
        <v>-1.1533738862115686E-2</v>
      </c>
      <c r="CP865">
        <f>VLOOKUP($BZ865,Data!$Y$2:$AQ$3069,CP$3)</f>
        <v>2.0138347592937474E-2</v>
      </c>
      <c r="CQ865">
        <f>VLOOKUP($BZ865,Data!$Y$2:$AQ$3069,CQ$3)</f>
        <v>-0.14789711925018081</v>
      </c>
      <c r="CR865">
        <f>VLOOKUP($BZ865,Data!$Y$2:$AQ$3069,CR$3)</f>
        <v>-1.8554523730859161E-2</v>
      </c>
    </row>
    <row r="866" spans="1:96" x14ac:dyDescent="0.3">
      <c r="A866" s="6">
        <v>44330</v>
      </c>
      <c r="B866">
        <v>-6.3947923168048999E-4</v>
      </c>
      <c r="C866">
        <v>-4.0694785184506428E-2</v>
      </c>
      <c r="D866">
        <v>-1.0229050565091855E-2</v>
      </c>
      <c r="E866">
        <v>5.4726672829771721E-2</v>
      </c>
      <c r="F866">
        <v>0.16349172206322543</v>
      </c>
      <c r="G866">
        <v>-9.3580209398468391E-3</v>
      </c>
      <c r="H866">
        <v>-3.2273522082599149E-2</v>
      </c>
      <c r="I866">
        <v>0.16087286030188599</v>
      </c>
      <c r="J866">
        <v>2.5961031324193942E-2</v>
      </c>
      <c r="K866">
        <v>0.34337367081951964</v>
      </c>
      <c r="L866">
        <v>-7.6071243901350324E-2</v>
      </c>
      <c r="M866">
        <v>0.24010381896210592</v>
      </c>
      <c r="N866">
        <v>7.8995390533604035E-2</v>
      </c>
      <c r="O866">
        <v>1.7845212996359199E-2</v>
      </c>
      <c r="P866">
        <v>5.6993800590939434E-2</v>
      </c>
      <c r="Q866">
        <v>6.6479903077374712E-3</v>
      </c>
      <c r="R866">
        <v>-8.8511159348937853E-3</v>
      </c>
      <c r="S866">
        <v>-2.0533142468013948E-2</v>
      </c>
      <c r="U866">
        <f>U865*(1+B866)</f>
        <v>6.6067147451840986</v>
      </c>
      <c r="V866">
        <f>V865*(1+C866)</f>
        <v>8.2730322443137201</v>
      </c>
      <c r="W866">
        <f>W865*(1+D866)</f>
        <v>0.98350071755707069</v>
      </c>
      <c r="X866">
        <f>X865*(1+E866)</f>
        <v>0.73885939020981972</v>
      </c>
      <c r="Y866">
        <f>Y865*(1+F866)</f>
        <v>13.969856169186276</v>
      </c>
      <c r="Z866">
        <f>Z865*(1+G866)</f>
        <v>0.99320095272040476</v>
      </c>
      <c r="AA866">
        <f>AA865*(1+H866)</f>
        <v>4.8099164903886062E-7</v>
      </c>
      <c r="AB866">
        <f>AB865*(1+I866)</f>
        <v>7.6811270291625747E-4</v>
      </c>
      <c r="AC866">
        <f>AC865*(1+J866)</f>
        <v>2.7980958061843331</v>
      </c>
      <c r="AD866">
        <f>AD865*(1+K866)</f>
        <v>-3.202468283242327E-14</v>
      </c>
      <c r="AE866">
        <f>AE865*(1+L866)</f>
        <v>0.25209769827342343</v>
      </c>
      <c r="AF866">
        <f>AF865*(1+M866)</f>
        <v>0.63219956860064319</v>
      </c>
      <c r="AG866">
        <f>AG865*(1+N866)</f>
        <v>0.35557990464761635</v>
      </c>
      <c r="AH866">
        <f>AH865*(1+O866)</f>
        <v>0.35271722867897232</v>
      </c>
      <c r="AI866">
        <f>AI865*(1+P866)</f>
        <v>1.3456320703090205</v>
      </c>
      <c r="AJ866">
        <f>AJ865*(1+Q866)</f>
        <v>2.8774622281503426</v>
      </c>
      <c r="AK866">
        <f>AK865*(1+R866)</f>
        <v>4.7069215227390739E-4</v>
      </c>
      <c r="AL866">
        <f>AL865*(1+S866)</f>
        <v>0.75689934604995734</v>
      </c>
      <c r="AN866" s="11">
        <f>MAX(Data!Z$2:Z866)</f>
        <v>0.3325562469746734</v>
      </c>
      <c r="AO866" s="11">
        <f>MAX(Data!AA$2:AA866)</f>
        <v>0.55235756797848168</v>
      </c>
      <c r="AP866" s="11">
        <f>MAX(Data!AB$2:AB866)</f>
        <v>6.2689225289403475E-2</v>
      </c>
      <c r="AQ866" s="11">
        <f>MAX(Data!AC$2:AC866)</f>
        <v>1.413959458263256</v>
      </c>
      <c r="AR866" s="11">
        <f>MAX(Data!AD$2:AD866)</f>
        <v>0.61647281771882045</v>
      </c>
      <c r="AS866" s="11">
        <f>MAX(Data!AE$2:AE866)</f>
        <v>0.55378463538899148</v>
      </c>
      <c r="AT866" s="11">
        <f>MAX(Data!AF$2:AF866)</f>
        <v>0.9854906931152253</v>
      </c>
      <c r="AU866" s="11">
        <f>MAX(Data!AG$2:AG866)</f>
        <v>1.1663682870903871</v>
      </c>
      <c r="AV866" s="11">
        <f>MAX(Data!AH$2:AH866)</f>
        <v>0.67260239467942518</v>
      </c>
      <c r="AW866" s="11">
        <f>MAX(Data!AI$2:AI866)</f>
        <v>1.9781138354364727</v>
      </c>
      <c r="AX866" s="11">
        <f>MAX(Data!AJ$2:AJ866)</f>
        <v>1.1071019080587854</v>
      </c>
      <c r="AY866" s="11">
        <f>MAX(Data!AK$2:AK866)</f>
        <v>0.55895984411737187</v>
      </c>
      <c r="AZ866" s="11">
        <f>MAX(Data!AL$2:AL866)</f>
        <v>0.39681570485612377</v>
      </c>
      <c r="BA866" s="11">
        <f>MAX(Data!AM$2:AM866)</f>
        <v>1.7752914614297381</v>
      </c>
      <c r="BB866" s="11">
        <f>MAX(Data!AN$2:AN866)</f>
        <v>1.0381690010203133</v>
      </c>
      <c r="BC866" s="11">
        <f>MAX(Data!AO$2:AO866)</f>
        <v>0.86768807536124037</v>
      </c>
      <c r="BD866" s="11">
        <f>MAX(Data!AP$2:AP866)</f>
        <v>0.47126146475791436</v>
      </c>
      <c r="BE866" s="11">
        <f>MAX(Data!AQ$2:AQ866)</f>
        <v>1.7788564269702365</v>
      </c>
      <c r="BF866" s="11"/>
      <c r="BG866" s="11">
        <f>MIN(Data!Z$2:Z866)</f>
        <v>-0.20161019740525501</v>
      </c>
      <c r="BH866" s="11">
        <f>MIN(Data!AA$2:AA866)</f>
        <v>-0.53003934143705722</v>
      </c>
      <c r="BI866" s="11">
        <f>MIN(Data!AB$2:AB866)</f>
        <v>-5.0835148874364543E-2</v>
      </c>
      <c r="BJ866" s="11">
        <f>MIN(Data!AC$2:AC866)</f>
        <v>-0.39121028217304415</v>
      </c>
      <c r="BK866" s="11">
        <f>MIN(Data!AD$2:AD866)</f>
        <v>-0.38010072435381315</v>
      </c>
      <c r="BL866" s="11">
        <f>MIN(Data!AE$2:AE866)</f>
        <v>-0.22477080914163478</v>
      </c>
      <c r="BM866" s="11">
        <f>MIN(Data!AF$2:AF866)</f>
        <v>-0.32372535569879912</v>
      </c>
      <c r="BN866" s="11">
        <f>MIN(Data!AG$2:AG866)</f>
        <v>-0.35309690177572606</v>
      </c>
      <c r="BO866" s="11">
        <f>MIN(Data!AH$2:AH866)</f>
        <v>-0.32192011414833749</v>
      </c>
      <c r="BP866" s="11">
        <f>MIN(Data!AI$2:AI866)</f>
        <v>-0.4324476717979443</v>
      </c>
      <c r="BQ866" s="11">
        <f>MIN(Data!AJ$2:AJ866)</f>
        <v>-0.36040448658377555</v>
      </c>
      <c r="BR866" s="11">
        <f>MIN(Data!AK$2:AK866)</f>
        <v>-0.30484189612311285</v>
      </c>
      <c r="BS866" s="11">
        <f>MIN(Data!AL$2:AL866)</f>
        <v>-0.24876455885328097</v>
      </c>
      <c r="BT866" s="11">
        <f>MIN(Data!AM$2:AM866)</f>
        <v>-0.43671777908197495</v>
      </c>
      <c r="BU866" s="11">
        <f>MIN(Data!AN$2:AN866)</f>
        <v>-0.28308868278195665</v>
      </c>
      <c r="BV866" s="11">
        <f>MIN(Data!AO$2:AO866)</f>
        <v>-0.2386467769581859</v>
      </c>
      <c r="BW866" s="11">
        <f>MIN(Data!AP$2:AP866)</f>
        <v>-0.39191860424570141</v>
      </c>
      <c r="BX866" s="11">
        <f>MIN(Data!AQ$2:AQ866)</f>
        <v>-0.54746157905564874</v>
      </c>
      <c r="BZ866" s="6">
        <v>43594</v>
      </c>
      <c r="CA866">
        <f>VLOOKUP($BZ866,Data!$Y$2:$AQ$3069,CA$3)</f>
        <v>3.5316771277732743E-2</v>
      </c>
      <c r="CB866">
        <f>VLOOKUP($BZ866,Data!$Y$2:$AQ$3069,CB$3)</f>
        <v>2.7326986651489181E-3</v>
      </c>
      <c r="CC866">
        <f>VLOOKUP($BZ866,Data!$Y$2:$AQ$3069,CC$3)</f>
        <v>1.5100144286038755E-3</v>
      </c>
      <c r="CD866">
        <f>VLOOKUP($BZ866,Data!$Y$2:$AQ$3069,CD$3)</f>
        <v>-1.1487611531751979E-2</v>
      </c>
      <c r="CE866">
        <f>VLOOKUP($BZ866,Data!$Y$2:$AQ$3069,CE$3)</f>
        <v>-2.4635385498989058E-2</v>
      </c>
      <c r="CF866">
        <f>VLOOKUP($BZ866,Data!$Y$2:$AQ$3069,CF$3)</f>
        <v>-4.3491503617870596E-2</v>
      </c>
      <c r="CG866">
        <f>VLOOKUP($BZ866,Data!$Y$2:$AQ$3069,CG$3)</f>
        <v>1.064722533280763E-2</v>
      </c>
      <c r="CH866">
        <f>VLOOKUP($BZ866,Data!$Y$2:$AQ$3069,CH$3)</f>
        <v>3.1662647033758338E-2</v>
      </c>
      <c r="CI866">
        <f>VLOOKUP($BZ866,Data!$Y$2:$AQ$3069,CI$3)</f>
        <v>-2.3828009887982629E-3</v>
      </c>
      <c r="CJ866">
        <f>VLOOKUP($BZ866,Data!$Y$2:$AQ$3069,CJ$3)</f>
        <v>0</v>
      </c>
      <c r="CK866">
        <f>VLOOKUP($BZ866,Data!$Y$2:$AQ$3069,CK$3)</f>
        <v>-0.15597777032207069</v>
      </c>
      <c r="CL866">
        <f>VLOOKUP($BZ866,Data!$Y$2:$AQ$3069,CL$3)</f>
        <v>-2.7259195976018996E-3</v>
      </c>
      <c r="CM866">
        <f>VLOOKUP($BZ866,Data!$Y$2:$AQ$3069,CM$3)</f>
        <v>-2.1031868646405644E-3</v>
      </c>
      <c r="CN866">
        <f>VLOOKUP($BZ866,Data!$Y$2:$AQ$3069,CN$3)</f>
        <v>1.8878973799914683E-2</v>
      </c>
      <c r="CO866">
        <f>VLOOKUP($BZ866,Data!$Y$2:$AQ$3069,CO$3)</f>
        <v>-3.5390419687703734E-2</v>
      </c>
      <c r="CP866">
        <f>VLOOKUP($BZ866,Data!$Y$2:$AQ$3069,CP$3)</f>
        <v>-3.5292120604294902E-2</v>
      </c>
      <c r="CQ866">
        <f>VLOOKUP($BZ866,Data!$Y$2:$AQ$3069,CQ$3)</f>
        <v>-0.22780087491259671</v>
      </c>
      <c r="CR866">
        <f>VLOOKUP($BZ866,Data!$Y$2:$AQ$3069,CR$3)</f>
        <v>-6.8761058735901104E-2</v>
      </c>
    </row>
    <row r="867" spans="1:96" x14ac:dyDescent="0.3">
      <c r="A867" s="6">
        <v>44331</v>
      </c>
      <c r="B867">
        <v>-1.192003414729375E-3</v>
      </c>
      <c r="C867">
        <v>8.6387898287836495E-2</v>
      </c>
      <c r="D867">
        <v>5.6726356422723296E-3</v>
      </c>
      <c r="E867">
        <v>3.5020722601076727E-2</v>
      </c>
      <c r="F867">
        <v>0.1443294353406398</v>
      </c>
      <c r="G867">
        <v>4.2274463707557698E-2</v>
      </c>
      <c r="H867">
        <v>1.4499820700775053E-2</v>
      </c>
      <c r="I867">
        <v>-4.3118152542139569E-2</v>
      </c>
      <c r="J867">
        <v>3.0259351393736828E-2</v>
      </c>
      <c r="K867">
        <v>3.3453116418590077E-2</v>
      </c>
      <c r="L867">
        <v>-2.6200766150308762E-2</v>
      </c>
      <c r="M867">
        <v>-5.1792111773954E-2</v>
      </c>
      <c r="N867">
        <v>0.49410758785262521</v>
      </c>
      <c r="O867">
        <v>4.1985263552969568E-2</v>
      </c>
      <c r="P867">
        <v>4.5809575878977778E-2</v>
      </c>
      <c r="Q867">
        <v>2.3719243718596746E-2</v>
      </c>
      <c r="R867">
        <v>2.5830459828726525E-2</v>
      </c>
      <c r="S867">
        <v>5.0001691238396234E-2</v>
      </c>
      <c r="U867">
        <f>U866*(1+B867)</f>
        <v>6.5988395186476962</v>
      </c>
      <c r="V867">
        <f>V866*(1+C867)</f>
        <v>8.9877221123674857</v>
      </c>
      <c r="W867">
        <f>W866*(1+D867)</f>
        <v>0.9890797587816853</v>
      </c>
      <c r="X867">
        <f>X866*(1+E867)</f>
        <v>0.76473477995555861</v>
      </c>
      <c r="Y867">
        <f>Y866*(1+F867)</f>
        <v>15.986117621874886</v>
      </c>
      <c r="Z867">
        <f>Z866*(1+G867)</f>
        <v>1.0351879903504952</v>
      </c>
      <c r="AA867">
        <f>AA866*(1+H867)</f>
        <v>4.8796594170849429E-7</v>
      </c>
      <c r="AB867">
        <f>AB866*(1+I867)</f>
        <v>7.3499310222235913E-4</v>
      </c>
      <c r="AC867">
        <f>AC866*(1+J867)</f>
        <v>2.8827643704170063</v>
      </c>
      <c r="AD867">
        <f>AD866*(1+K867)</f>
        <v>-3.3096008275484748E-14</v>
      </c>
      <c r="AE867">
        <f>AE866*(1+L867)</f>
        <v>0.24549254543393037</v>
      </c>
      <c r="AF867">
        <f>AF866*(1+M867)</f>
        <v>0.59945661788023319</v>
      </c>
      <c r="AG867">
        <f>AG866*(1+N867)</f>
        <v>0.53127463362191663</v>
      </c>
      <c r="AH867">
        <f>AH866*(1+O867)</f>
        <v>0.36752615448473203</v>
      </c>
      <c r="AI867">
        <f>AI866*(1+P867)</f>
        <v>1.4072749047390276</v>
      </c>
      <c r="AJ867">
        <f>AJ866*(1+Q867)</f>
        <v>2.9457134560308966</v>
      </c>
      <c r="AK867">
        <f>AK866*(1+R867)</f>
        <v>4.8285034700491536E-4</v>
      </c>
      <c r="AL867">
        <f>AL866*(1+S867)</f>
        <v>0.79474559344969131</v>
      </c>
      <c r="AN867" s="11">
        <f>MAX(Data!Z$2:Z867)</f>
        <v>0.3325562469746734</v>
      </c>
      <c r="AO867" s="11">
        <f>MAX(Data!AA$2:AA867)</f>
        <v>0.55235756797848168</v>
      </c>
      <c r="AP867" s="11">
        <f>MAX(Data!AB$2:AB867)</f>
        <v>6.2689225289403475E-2</v>
      </c>
      <c r="AQ867" s="11">
        <f>MAX(Data!AC$2:AC867)</f>
        <v>1.413959458263256</v>
      </c>
      <c r="AR867" s="11">
        <f>MAX(Data!AD$2:AD867)</f>
        <v>0.61647281771882045</v>
      </c>
      <c r="AS867" s="11">
        <f>MAX(Data!AE$2:AE867)</f>
        <v>0.55378463538899148</v>
      </c>
      <c r="AT867" s="11">
        <f>MAX(Data!AF$2:AF867)</f>
        <v>0.9854906931152253</v>
      </c>
      <c r="AU867" s="11">
        <f>MAX(Data!AG$2:AG867)</f>
        <v>1.1663682870903871</v>
      </c>
      <c r="AV867" s="11">
        <f>MAX(Data!AH$2:AH867)</f>
        <v>0.67260239467942518</v>
      </c>
      <c r="AW867" s="11">
        <f>MAX(Data!AI$2:AI867)</f>
        <v>1.9781138354364727</v>
      </c>
      <c r="AX867" s="11">
        <f>MAX(Data!AJ$2:AJ867)</f>
        <v>1.1071019080587854</v>
      </c>
      <c r="AY867" s="11">
        <f>MAX(Data!AK$2:AK867)</f>
        <v>0.55895984411737187</v>
      </c>
      <c r="AZ867" s="11">
        <f>MAX(Data!AL$2:AL867)</f>
        <v>0.39681570485612377</v>
      </c>
      <c r="BA867" s="11">
        <f>MAX(Data!AM$2:AM867)</f>
        <v>1.7752914614297381</v>
      </c>
      <c r="BB867" s="11">
        <f>MAX(Data!AN$2:AN867)</f>
        <v>1.0381690010203133</v>
      </c>
      <c r="BC867" s="11">
        <f>MAX(Data!AO$2:AO867)</f>
        <v>0.86768807536124037</v>
      </c>
      <c r="BD867" s="11">
        <f>MAX(Data!AP$2:AP867)</f>
        <v>0.47126146475791436</v>
      </c>
      <c r="BE867" s="11">
        <f>MAX(Data!AQ$2:AQ867)</f>
        <v>1.7788564269702365</v>
      </c>
      <c r="BF867" s="11"/>
      <c r="BG867" s="11">
        <f>MIN(Data!Z$2:Z867)</f>
        <v>-0.20161019740525501</v>
      </c>
      <c r="BH867" s="11">
        <f>MIN(Data!AA$2:AA867)</f>
        <v>-0.53003934143705722</v>
      </c>
      <c r="BI867" s="11">
        <f>MIN(Data!AB$2:AB867)</f>
        <v>-5.0835148874364543E-2</v>
      </c>
      <c r="BJ867" s="11">
        <f>MIN(Data!AC$2:AC867)</f>
        <v>-0.39121028217304415</v>
      </c>
      <c r="BK867" s="11">
        <f>MIN(Data!AD$2:AD867)</f>
        <v>-0.38010072435381315</v>
      </c>
      <c r="BL867" s="11">
        <f>MIN(Data!AE$2:AE867)</f>
        <v>-0.22477080914163478</v>
      </c>
      <c r="BM867" s="11">
        <f>MIN(Data!AF$2:AF867)</f>
        <v>-0.32372535569879912</v>
      </c>
      <c r="BN867" s="11">
        <f>MIN(Data!AG$2:AG867)</f>
        <v>-0.35309690177572606</v>
      </c>
      <c r="BO867" s="11">
        <f>MIN(Data!AH$2:AH867)</f>
        <v>-0.32192011414833749</v>
      </c>
      <c r="BP867" s="11">
        <f>MIN(Data!AI$2:AI867)</f>
        <v>-0.4324476717979443</v>
      </c>
      <c r="BQ867" s="11">
        <f>MIN(Data!AJ$2:AJ867)</f>
        <v>-0.36040448658377555</v>
      </c>
      <c r="BR867" s="11">
        <f>MIN(Data!AK$2:AK867)</f>
        <v>-0.30484189612311285</v>
      </c>
      <c r="BS867" s="11">
        <f>MIN(Data!AL$2:AL867)</f>
        <v>-0.24876455885328097</v>
      </c>
      <c r="BT867" s="11">
        <f>MIN(Data!AM$2:AM867)</f>
        <v>-0.43671777908197495</v>
      </c>
      <c r="BU867" s="11">
        <f>MIN(Data!AN$2:AN867)</f>
        <v>-0.28308868278195665</v>
      </c>
      <c r="BV867" s="11">
        <f>MIN(Data!AO$2:AO867)</f>
        <v>-0.2386467769581859</v>
      </c>
      <c r="BW867" s="11">
        <f>MIN(Data!AP$2:AP867)</f>
        <v>-0.39191860424570141</v>
      </c>
      <c r="BX867" s="11">
        <f>MIN(Data!AQ$2:AQ867)</f>
        <v>-0.54746157905564874</v>
      </c>
      <c r="BZ867" s="6">
        <v>43595</v>
      </c>
      <c r="CA867">
        <f>VLOOKUP($BZ867,Data!$Y$2:$AQ$3069,CA$3)</f>
        <v>3.2742534790154314E-2</v>
      </c>
      <c r="CB867">
        <f>VLOOKUP($BZ867,Data!$Y$2:$AQ$3069,CB$3)</f>
        <v>1.2349937544545499E-2</v>
      </c>
      <c r="CC867">
        <f>VLOOKUP($BZ867,Data!$Y$2:$AQ$3069,CC$3)</f>
        <v>1.0687327045923877E-3</v>
      </c>
      <c r="CD867">
        <f>VLOOKUP($BZ867,Data!$Y$2:$AQ$3069,CD$3)</f>
        <v>1.1107376519136871E-2</v>
      </c>
      <c r="CE867">
        <f>VLOOKUP($BZ867,Data!$Y$2:$AQ$3069,CE$3)</f>
        <v>1.5238418300435022E-2</v>
      </c>
      <c r="CF867">
        <f>VLOOKUP($BZ867,Data!$Y$2:$AQ$3069,CF$3)</f>
        <v>2.6893620894536136E-3</v>
      </c>
      <c r="CG867">
        <f>VLOOKUP($BZ867,Data!$Y$2:$AQ$3069,CG$3)</f>
        <v>-0.11542698600123788</v>
      </c>
      <c r="CH867">
        <f>VLOOKUP($BZ867,Data!$Y$2:$AQ$3069,CH$3)</f>
        <v>2.0445233209165685E-2</v>
      </c>
      <c r="CI867">
        <f>VLOOKUP($BZ867,Data!$Y$2:$AQ$3069,CI$3)</f>
        <v>4.1375190355585845E-2</v>
      </c>
      <c r="CJ867">
        <f>VLOOKUP($BZ867,Data!$Y$2:$AQ$3069,CJ$3)</f>
        <v>0</v>
      </c>
      <c r="CK867">
        <f>VLOOKUP($BZ867,Data!$Y$2:$AQ$3069,CK$3)</f>
        <v>-0.3971856640004684</v>
      </c>
      <c r="CL867">
        <f>VLOOKUP($BZ867,Data!$Y$2:$AQ$3069,CL$3)</f>
        <v>1.0690092551564478E-2</v>
      </c>
      <c r="CM867">
        <f>VLOOKUP($BZ867,Data!$Y$2:$AQ$3069,CM$3)</f>
        <v>-1.4152326582898323E-2</v>
      </c>
      <c r="CN867">
        <f>VLOOKUP($BZ867,Data!$Y$2:$AQ$3069,CN$3)</f>
        <v>-1.8314916692871646E-2</v>
      </c>
      <c r="CO867">
        <f>VLOOKUP($BZ867,Data!$Y$2:$AQ$3069,CO$3)</f>
        <v>2.3150570086098415E-2</v>
      </c>
      <c r="CP867">
        <f>VLOOKUP($BZ867,Data!$Y$2:$AQ$3069,CP$3)</f>
        <v>5.0448827853742828E-2</v>
      </c>
      <c r="CQ867">
        <f>VLOOKUP($BZ867,Data!$Y$2:$AQ$3069,CQ$3)</f>
        <v>0.52667872206536659</v>
      </c>
      <c r="CR867">
        <f>VLOOKUP($BZ867,Data!$Y$2:$AQ$3069,CR$3)</f>
        <v>0.12611741505680796</v>
      </c>
    </row>
    <row r="868" spans="1:96" x14ac:dyDescent="0.3">
      <c r="A868" s="6">
        <v>44332</v>
      </c>
      <c r="B868">
        <v>-6.4811712681515463E-2</v>
      </c>
      <c r="C868">
        <v>-0.11079303303461935</v>
      </c>
      <c r="D868">
        <v>-3.5085320910892121E-3</v>
      </c>
      <c r="E868">
        <v>4.7798593629973192E-2</v>
      </c>
      <c r="F868">
        <v>-0.10846018595662822</v>
      </c>
      <c r="G868">
        <v>-9.6227156921598389E-2</v>
      </c>
      <c r="H868">
        <v>0.17763896760483211</v>
      </c>
      <c r="I868">
        <v>-5.3616123039579765E-2</v>
      </c>
      <c r="J868">
        <v>-8.7489263624832711E-2</v>
      </c>
      <c r="K868">
        <v>-4.3235115884831941E-2</v>
      </c>
      <c r="L868">
        <v>-4.1303251835629336E-2</v>
      </c>
      <c r="M868">
        <v>-3.3046988383635664E-2</v>
      </c>
      <c r="N868">
        <v>0.31648739456944192</v>
      </c>
      <c r="O868">
        <v>0.10886240768994061</v>
      </c>
      <c r="P868">
        <v>3.9212035573795486E-3</v>
      </c>
      <c r="Q868">
        <v>-7.5567054961434926E-2</v>
      </c>
      <c r="R868">
        <v>-7.3534594147251095E-2</v>
      </c>
      <c r="S868">
        <v>-0.10140605716588401</v>
      </c>
      <c r="U868">
        <f>U867*(1+B868)</f>
        <v>6.1711574277336725</v>
      </c>
      <c r="V868">
        <f>V867*(1+C868)</f>
        <v>7.9919451194659752</v>
      </c>
      <c r="W868">
        <f>W867*(1+D868)</f>
        <v>0.98560954070735296</v>
      </c>
      <c r="X868">
        <f>X867*(1+E868)</f>
        <v>0.80128802693736134</v>
      </c>
      <c r="Y868">
        <f>Y867*(1+F868)</f>
        <v>14.252260331881805</v>
      </c>
      <c r="Z868">
        <f>Z867*(1+G868)</f>
        <v>0.93557479315968395</v>
      </c>
      <c r="AA868">
        <f>AA867*(1+H868)</f>
        <v>5.7464770781991097E-7</v>
      </c>
      <c r="AB868">
        <f>AB867*(1+I868)</f>
        <v>6.9558562162036269E-4</v>
      </c>
      <c r="AC868">
        <f>AC867*(1+J868)</f>
        <v>2.6305534384453182</v>
      </c>
      <c r="AD868">
        <f>AD867*(1+K868)</f>
        <v>-3.1665098522368808E-14</v>
      </c>
      <c r="AE868">
        <f>AE867*(1+L868)</f>
        <v>0.23535290500610306</v>
      </c>
      <c r="AF868">
        <f>AF867*(1+M868)</f>
        <v>0.57964638199265162</v>
      </c>
      <c r="AG868">
        <f>AG867*(1+N868)</f>
        <v>0.69941635821775183</v>
      </c>
      <c r="AH868">
        <f>AH867*(1+O868)</f>
        <v>0.40753593655096504</v>
      </c>
      <c r="AI868">
        <f>AI867*(1+P868)</f>
        <v>1.4127931161017011</v>
      </c>
      <c r="AJ868">
        <f>AJ867*(1+Q868)</f>
        <v>2.7231145653983715</v>
      </c>
      <c r="AK868">
        <f>AK867*(1+R868)</f>
        <v>4.4734414270404955E-4</v>
      </c>
      <c r="AL868">
        <f>AL867*(1+S868)</f>
        <v>0.71415357636799748</v>
      </c>
      <c r="AN868" s="11">
        <f>MAX(Data!Z$2:Z868)</f>
        <v>0.3325562469746734</v>
      </c>
      <c r="AO868" s="11">
        <f>MAX(Data!AA$2:AA868)</f>
        <v>0.55235756797848168</v>
      </c>
      <c r="AP868" s="11">
        <f>MAX(Data!AB$2:AB868)</f>
        <v>6.2689225289403475E-2</v>
      </c>
      <c r="AQ868" s="11">
        <f>MAX(Data!AC$2:AC868)</f>
        <v>1.413959458263256</v>
      </c>
      <c r="AR868" s="11">
        <f>MAX(Data!AD$2:AD868)</f>
        <v>0.61647281771882045</v>
      </c>
      <c r="AS868" s="11">
        <f>MAX(Data!AE$2:AE868)</f>
        <v>0.55378463538899148</v>
      </c>
      <c r="AT868" s="11">
        <f>MAX(Data!AF$2:AF868)</f>
        <v>0.9854906931152253</v>
      </c>
      <c r="AU868" s="11">
        <f>MAX(Data!AG$2:AG868)</f>
        <v>1.1663682870903871</v>
      </c>
      <c r="AV868" s="11">
        <f>MAX(Data!AH$2:AH868)</f>
        <v>0.67260239467942518</v>
      </c>
      <c r="AW868" s="11">
        <f>MAX(Data!AI$2:AI868)</f>
        <v>1.9781138354364727</v>
      </c>
      <c r="AX868" s="11">
        <f>MAX(Data!AJ$2:AJ868)</f>
        <v>1.1071019080587854</v>
      </c>
      <c r="AY868" s="11">
        <f>MAX(Data!AK$2:AK868)</f>
        <v>0.55895984411737187</v>
      </c>
      <c r="AZ868" s="11">
        <f>MAX(Data!AL$2:AL868)</f>
        <v>0.39681570485612377</v>
      </c>
      <c r="BA868" s="11">
        <f>MAX(Data!AM$2:AM868)</f>
        <v>1.7752914614297381</v>
      </c>
      <c r="BB868" s="11">
        <f>MAX(Data!AN$2:AN868)</f>
        <v>1.0381690010203133</v>
      </c>
      <c r="BC868" s="11">
        <f>MAX(Data!AO$2:AO868)</f>
        <v>0.86768807536124037</v>
      </c>
      <c r="BD868" s="11">
        <f>MAX(Data!AP$2:AP868)</f>
        <v>0.47126146475791436</v>
      </c>
      <c r="BE868" s="11">
        <f>MAX(Data!AQ$2:AQ868)</f>
        <v>1.7788564269702365</v>
      </c>
      <c r="BF868" s="11"/>
      <c r="BG868" s="11">
        <f>MIN(Data!Z$2:Z868)</f>
        <v>-0.20161019740525501</v>
      </c>
      <c r="BH868" s="11">
        <f>MIN(Data!AA$2:AA868)</f>
        <v>-0.53003934143705722</v>
      </c>
      <c r="BI868" s="11">
        <f>MIN(Data!AB$2:AB868)</f>
        <v>-5.0835148874364543E-2</v>
      </c>
      <c r="BJ868" s="11">
        <f>MIN(Data!AC$2:AC868)</f>
        <v>-0.39121028217304415</v>
      </c>
      <c r="BK868" s="11">
        <f>MIN(Data!AD$2:AD868)</f>
        <v>-0.38010072435381315</v>
      </c>
      <c r="BL868" s="11">
        <f>MIN(Data!AE$2:AE868)</f>
        <v>-0.22477080914163478</v>
      </c>
      <c r="BM868" s="11">
        <f>MIN(Data!AF$2:AF868)</f>
        <v>-0.32372535569879912</v>
      </c>
      <c r="BN868" s="11">
        <f>MIN(Data!AG$2:AG868)</f>
        <v>-0.35309690177572606</v>
      </c>
      <c r="BO868" s="11">
        <f>MIN(Data!AH$2:AH868)</f>
        <v>-0.32192011414833749</v>
      </c>
      <c r="BP868" s="11">
        <f>MIN(Data!AI$2:AI868)</f>
        <v>-0.4324476717979443</v>
      </c>
      <c r="BQ868" s="11">
        <f>MIN(Data!AJ$2:AJ868)</f>
        <v>-0.36040448658377555</v>
      </c>
      <c r="BR868" s="11">
        <f>MIN(Data!AK$2:AK868)</f>
        <v>-0.30484189612311285</v>
      </c>
      <c r="BS868" s="11">
        <f>MIN(Data!AL$2:AL868)</f>
        <v>-0.24876455885328097</v>
      </c>
      <c r="BT868" s="11">
        <f>MIN(Data!AM$2:AM868)</f>
        <v>-0.43671777908197495</v>
      </c>
      <c r="BU868" s="11">
        <f>MIN(Data!AN$2:AN868)</f>
        <v>-0.28308868278195665</v>
      </c>
      <c r="BV868" s="11">
        <f>MIN(Data!AO$2:AO868)</f>
        <v>-0.2386467769581859</v>
      </c>
      <c r="BW868" s="11">
        <f>MIN(Data!AP$2:AP868)</f>
        <v>-0.39191860424570141</v>
      </c>
      <c r="BX868" s="11">
        <f>MIN(Data!AQ$2:AQ868)</f>
        <v>-0.54746157905564874</v>
      </c>
      <c r="BZ868" s="6">
        <v>43596</v>
      </c>
      <c r="CA868">
        <f>VLOOKUP($BZ868,Data!$Y$2:$AQ$3069,CA$3)</f>
        <v>0.13940265863044859</v>
      </c>
      <c r="CB868">
        <f>VLOOKUP($BZ868,Data!$Y$2:$AQ$3069,CB$3)</f>
        <v>0.13903049630029699</v>
      </c>
      <c r="CC868">
        <f>VLOOKUP($BZ868,Data!$Y$2:$AQ$3069,CC$3)</f>
        <v>3.0261428997391407E-3</v>
      </c>
      <c r="CD868">
        <f>VLOOKUP($BZ868,Data!$Y$2:$AQ$3069,CD$3)</f>
        <v>9.5800652710300138E-2</v>
      </c>
      <c r="CE868">
        <f>VLOOKUP($BZ868,Data!$Y$2:$AQ$3069,CE$3)</f>
        <v>9.9008922520894535E-2</v>
      </c>
      <c r="CF868">
        <f>VLOOKUP($BZ868,Data!$Y$2:$AQ$3069,CF$3)</f>
        <v>0.10632749483802172</v>
      </c>
      <c r="CG868">
        <f>VLOOKUP($BZ868,Data!$Y$2:$AQ$3069,CG$3)</f>
        <v>9.7071000235862265E-2</v>
      </c>
      <c r="CH868">
        <f>VLOOKUP($BZ868,Data!$Y$2:$AQ$3069,CH$3)</f>
        <v>9.019700955184845E-2</v>
      </c>
      <c r="CI868">
        <f>VLOOKUP($BZ868,Data!$Y$2:$AQ$3069,CI$3)</f>
        <v>0.17604799390596754</v>
      </c>
      <c r="CJ868">
        <f>VLOOKUP($BZ868,Data!$Y$2:$AQ$3069,CJ$3)</f>
        <v>0</v>
      </c>
      <c r="CK868">
        <f>VLOOKUP($BZ868,Data!$Y$2:$AQ$3069,CK$3)</f>
        <v>-6.9283640201985158E-2</v>
      </c>
      <c r="CL868">
        <f>VLOOKUP($BZ868,Data!$Y$2:$AQ$3069,CL$3)</f>
        <v>0.11521431407135817</v>
      </c>
      <c r="CM868">
        <f>VLOOKUP($BZ868,Data!$Y$2:$AQ$3069,CM$3)</f>
        <v>-2.6805588898491644E-2</v>
      </c>
      <c r="CN868">
        <f>VLOOKUP($BZ868,Data!$Y$2:$AQ$3069,CN$3)</f>
        <v>3.7557163149660087E-2</v>
      </c>
      <c r="CO868">
        <f>VLOOKUP($BZ868,Data!$Y$2:$AQ$3069,CO$3)</f>
        <v>0.13938254453943888</v>
      </c>
      <c r="CP868">
        <f>VLOOKUP($BZ868,Data!$Y$2:$AQ$3069,CP$3)</f>
        <v>0.14516596567698276</v>
      </c>
      <c r="CQ868">
        <f>VLOOKUP($BZ868,Data!$Y$2:$AQ$3069,CQ$3)</f>
        <v>0.10051110420934639</v>
      </c>
      <c r="CR868">
        <f>VLOOKUP($BZ868,Data!$Y$2:$AQ$3069,CR$3)</f>
        <v>7.7340577147440345E-2</v>
      </c>
    </row>
    <row r="869" spans="1:96" x14ac:dyDescent="0.3">
      <c r="A869" s="6">
        <v>44333</v>
      </c>
      <c r="B869">
        <v>-4.1950715870818578E-3</v>
      </c>
      <c r="C869">
        <v>-1.5951186811584629E-2</v>
      </c>
      <c r="D869">
        <v>2.5218597903608688E-3</v>
      </c>
      <c r="E869">
        <v>-1.151899373242155E-2</v>
      </c>
      <c r="F869">
        <v>1.6677869496117791E-2</v>
      </c>
      <c r="G869">
        <v>-1.298767898594679E-2</v>
      </c>
      <c r="H869">
        <v>-9.3649685580571754E-2</v>
      </c>
      <c r="I869">
        <v>-6.1395430302335408E-2</v>
      </c>
      <c r="J869">
        <v>-5.0891153376673255E-3</v>
      </c>
      <c r="K869">
        <v>0.63733089154730238</v>
      </c>
      <c r="L869">
        <v>1.7452335898288294E-2</v>
      </c>
      <c r="M869">
        <v>-5.7524326473210319E-2</v>
      </c>
      <c r="N869">
        <v>0.58930370116146591</v>
      </c>
      <c r="O869">
        <v>-4.4836719991313778E-2</v>
      </c>
      <c r="P869">
        <v>6.661479767155494E-2</v>
      </c>
      <c r="Q869">
        <v>2.345310955955596E-2</v>
      </c>
      <c r="R869">
        <v>-2.6073007632834749E-2</v>
      </c>
      <c r="S869">
        <v>1.1852142350970141E-2</v>
      </c>
      <c r="U869">
        <f>U868*(1+B869)</f>
        <v>6.1452689805491776</v>
      </c>
      <c r="V869">
        <f>V868*(1+C869)</f>
        <v>7.8644641098774422</v>
      </c>
      <c r="W869">
        <f>W868*(1+D869)</f>
        <v>0.98809510977705894</v>
      </c>
      <c r="X869">
        <f>X868*(1+E869)</f>
        <v>0.79205799517720543</v>
      </c>
      <c r="Y869">
        <f>Y868*(1+F869)</f>
        <v>14.489957669721626</v>
      </c>
      <c r="Z869">
        <f>Z868*(1+G869)</f>
        <v>0.92342384807878242</v>
      </c>
      <c r="AA869">
        <f>AA868*(1+H869)</f>
        <v>5.2083213066298003E-7</v>
      </c>
      <c r="AB869">
        <f>AB868*(1+I869)</f>
        <v>6.5287984306886307E-4</v>
      </c>
      <c r="AC869">
        <f>AC868*(1+J869)</f>
        <v>2.6171662485951726</v>
      </c>
      <c r="AD869">
        <f>AD868*(1+K869)</f>
        <v>-5.1846243994563286E-14</v>
      </c>
      <c r="AE869">
        <f>AE868*(1+L869)</f>
        <v>0.23946036295890752</v>
      </c>
      <c r="AF869">
        <f>AF868*(1+M869)</f>
        <v>0.54630261427589111</v>
      </c>
      <c r="AG869">
        <f>AG868*(1+N869)</f>
        <v>1.1115850067683466</v>
      </c>
      <c r="AH869">
        <f>AH868*(1+O869)</f>
        <v>0.3892633618774316</v>
      </c>
      <c r="AI869">
        <f>AI868*(1+P869)</f>
        <v>1.5069060436825816</v>
      </c>
      <c r="AJ869">
        <f>AJ868*(1+Q869)</f>
        <v>2.7869800696438825</v>
      </c>
      <c r="AK869">
        <f>AK868*(1+R869)</f>
        <v>4.3568053545682295E-4</v>
      </c>
      <c r="AL869">
        <f>AL868*(1+S869)</f>
        <v>0.72261782621556536</v>
      </c>
      <c r="AN869" s="11">
        <f>MAX(Data!Z$2:Z869)</f>
        <v>0.3325562469746734</v>
      </c>
      <c r="AO869" s="11">
        <f>MAX(Data!AA$2:AA869)</f>
        <v>0.55235756797848168</v>
      </c>
      <c r="AP869" s="11">
        <f>MAX(Data!AB$2:AB869)</f>
        <v>6.2689225289403475E-2</v>
      </c>
      <c r="AQ869" s="11">
        <f>MAX(Data!AC$2:AC869)</f>
        <v>1.413959458263256</v>
      </c>
      <c r="AR869" s="11">
        <f>MAX(Data!AD$2:AD869)</f>
        <v>0.61647281771882045</v>
      </c>
      <c r="AS869" s="11">
        <f>MAX(Data!AE$2:AE869)</f>
        <v>0.55378463538899148</v>
      </c>
      <c r="AT869" s="11">
        <f>MAX(Data!AF$2:AF869)</f>
        <v>0.9854906931152253</v>
      </c>
      <c r="AU869" s="11">
        <f>MAX(Data!AG$2:AG869)</f>
        <v>1.1663682870903871</v>
      </c>
      <c r="AV869" s="11">
        <f>MAX(Data!AH$2:AH869)</f>
        <v>0.67260239467942518</v>
      </c>
      <c r="AW869" s="11">
        <f>MAX(Data!AI$2:AI869)</f>
        <v>1.9781138354364727</v>
      </c>
      <c r="AX869" s="11">
        <f>MAX(Data!AJ$2:AJ869)</f>
        <v>1.1071019080587854</v>
      </c>
      <c r="AY869" s="11">
        <f>MAX(Data!AK$2:AK869)</f>
        <v>0.55895984411737187</v>
      </c>
      <c r="AZ869" s="11">
        <f>MAX(Data!AL$2:AL869)</f>
        <v>0.39681570485612377</v>
      </c>
      <c r="BA869" s="11">
        <f>MAX(Data!AM$2:AM869)</f>
        <v>1.7752914614297381</v>
      </c>
      <c r="BB869" s="11">
        <f>MAX(Data!AN$2:AN869)</f>
        <v>1.0381690010203133</v>
      </c>
      <c r="BC869" s="11">
        <f>MAX(Data!AO$2:AO869)</f>
        <v>0.86768807536124037</v>
      </c>
      <c r="BD869" s="11">
        <f>MAX(Data!AP$2:AP869)</f>
        <v>0.47126146475791436</v>
      </c>
      <c r="BE869" s="11">
        <f>MAX(Data!AQ$2:AQ869)</f>
        <v>1.7788564269702365</v>
      </c>
      <c r="BF869" s="11"/>
      <c r="BG869" s="11">
        <f>MIN(Data!Z$2:Z869)</f>
        <v>-0.20161019740525501</v>
      </c>
      <c r="BH869" s="11">
        <f>MIN(Data!AA$2:AA869)</f>
        <v>-0.53003934143705722</v>
      </c>
      <c r="BI869" s="11">
        <f>MIN(Data!AB$2:AB869)</f>
        <v>-5.0835148874364543E-2</v>
      </c>
      <c r="BJ869" s="11">
        <f>MIN(Data!AC$2:AC869)</f>
        <v>-0.39121028217304415</v>
      </c>
      <c r="BK869" s="11">
        <f>MIN(Data!AD$2:AD869)</f>
        <v>-0.38010072435381315</v>
      </c>
      <c r="BL869" s="11">
        <f>MIN(Data!AE$2:AE869)</f>
        <v>-0.22477080914163478</v>
      </c>
      <c r="BM869" s="11">
        <f>MIN(Data!AF$2:AF869)</f>
        <v>-0.32372535569879912</v>
      </c>
      <c r="BN869" s="11">
        <f>MIN(Data!AG$2:AG869)</f>
        <v>-0.35309690177572606</v>
      </c>
      <c r="BO869" s="11">
        <f>MIN(Data!AH$2:AH869)</f>
        <v>-0.32192011414833749</v>
      </c>
      <c r="BP869" s="11">
        <f>MIN(Data!AI$2:AI869)</f>
        <v>-0.4324476717979443</v>
      </c>
      <c r="BQ869" s="11">
        <f>MIN(Data!AJ$2:AJ869)</f>
        <v>-0.36040448658377555</v>
      </c>
      <c r="BR869" s="11">
        <f>MIN(Data!AK$2:AK869)</f>
        <v>-0.30484189612311285</v>
      </c>
      <c r="BS869" s="11">
        <f>MIN(Data!AL$2:AL869)</f>
        <v>-0.24876455885328097</v>
      </c>
      <c r="BT869" s="11">
        <f>MIN(Data!AM$2:AM869)</f>
        <v>-0.43671777908197495</v>
      </c>
      <c r="BU869" s="11">
        <f>MIN(Data!AN$2:AN869)</f>
        <v>-0.28308868278195665</v>
      </c>
      <c r="BV869" s="11">
        <f>MIN(Data!AO$2:AO869)</f>
        <v>-0.2386467769581859</v>
      </c>
      <c r="BW869" s="11">
        <f>MIN(Data!AP$2:AP869)</f>
        <v>-0.39191860424570141</v>
      </c>
      <c r="BX869" s="11">
        <f>MIN(Data!AQ$2:AQ869)</f>
        <v>-0.54746157905564874</v>
      </c>
      <c r="BZ869" s="6">
        <v>43597</v>
      </c>
      <c r="CA869">
        <f>VLOOKUP($BZ869,Data!$Y$2:$AQ$3069,CA$3)</f>
        <v>-4.1953558888879083E-2</v>
      </c>
      <c r="CB869">
        <f>VLOOKUP($BZ869,Data!$Y$2:$AQ$3069,CB$3)</f>
        <v>-4.7883172860805803E-2</v>
      </c>
      <c r="CC869">
        <f>VLOOKUP($BZ869,Data!$Y$2:$AQ$3069,CC$3)</f>
        <v>-3.3988298817730096E-3</v>
      </c>
      <c r="CD869">
        <f>VLOOKUP($BZ869,Data!$Y$2:$AQ$3069,CD$3)</f>
        <v>-5.7764060451871858E-2</v>
      </c>
      <c r="CE869">
        <f>VLOOKUP($BZ869,Data!$Y$2:$AQ$3069,CE$3)</f>
        <v>-7.0091563719927766E-2</v>
      </c>
      <c r="CF869">
        <f>VLOOKUP($BZ869,Data!$Y$2:$AQ$3069,CF$3)</f>
        <v>-2.3138970481858668E-3</v>
      </c>
      <c r="CG869">
        <f>VLOOKUP($BZ869,Data!$Y$2:$AQ$3069,CG$3)</f>
        <v>7.4377683527389006E-3</v>
      </c>
      <c r="CH869">
        <f>VLOOKUP($BZ869,Data!$Y$2:$AQ$3069,CH$3)</f>
        <v>-0.10961492316555653</v>
      </c>
      <c r="CI869">
        <f>VLOOKUP($BZ869,Data!$Y$2:$AQ$3069,CI$3)</f>
        <v>-6.7312835865367376E-2</v>
      </c>
      <c r="CJ869">
        <f>VLOOKUP($BZ869,Data!$Y$2:$AQ$3069,CJ$3)</f>
        <v>0</v>
      </c>
      <c r="CK869">
        <f>VLOOKUP($BZ869,Data!$Y$2:$AQ$3069,CK$3)</f>
        <v>-7.3844241797626942E-2</v>
      </c>
      <c r="CL869">
        <f>VLOOKUP($BZ869,Data!$Y$2:$AQ$3069,CL$3)</f>
        <v>-8.2692578950501597E-2</v>
      </c>
      <c r="CM869">
        <f>VLOOKUP($BZ869,Data!$Y$2:$AQ$3069,CM$3)</f>
        <v>-7.7984479218636465E-2</v>
      </c>
      <c r="CN869">
        <f>VLOOKUP($BZ869,Data!$Y$2:$AQ$3069,CN$3)</f>
        <v>-2.830444341292972E-2</v>
      </c>
      <c r="CO869">
        <f>VLOOKUP($BZ869,Data!$Y$2:$AQ$3069,CO$3)</f>
        <v>-6.0558418903476484E-2</v>
      </c>
      <c r="CP869">
        <f>VLOOKUP($BZ869,Data!$Y$2:$AQ$3069,CP$3)</f>
        <v>-2.8337946969740034E-2</v>
      </c>
      <c r="CQ869">
        <f>VLOOKUP($BZ869,Data!$Y$2:$AQ$3069,CQ$3)</f>
        <v>-0.19709760281446245</v>
      </c>
      <c r="CR869">
        <f>VLOOKUP($BZ869,Data!$Y$2:$AQ$3069,CR$3)</f>
        <v>-6.368952671676828E-2</v>
      </c>
    </row>
    <row r="870" spans="1:96" x14ac:dyDescent="0.3">
      <c r="A870" s="6">
        <v>44334</v>
      </c>
      <c r="B870">
        <v>-6.2084027847267173E-2</v>
      </c>
      <c r="C870">
        <v>-9.114121455466874E-2</v>
      </c>
      <c r="D870">
        <v>8.2734264245049541E-3</v>
      </c>
      <c r="E870">
        <v>1.8178629830895739E-2</v>
      </c>
      <c r="F870">
        <v>-6.032650629908997E-2</v>
      </c>
      <c r="G870">
        <v>-0.12363174493335304</v>
      </c>
      <c r="H870">
        <v>0.12989039383084452</v>
      </c>
      <c r="I870">
        <v>-3.4252547802446007E-2</v>
      </c>
      <c r="J870">
        <v>-4.7808502014723933E-2</v>
      </c>
      <c r="K870">
        <v>-0.73128700378174516</v>
      </c>
      <c r="L870">
        <v>-4.8287579525456745E-2</v>
      </c>
      <c r="M870">
        <v>-0.12054458783288791</v>
      </c>
      <c r="N870">
        <v>-0.10265042620007386</v>
      </c>
      <c r="O870">
        <v>-7.0300862757338017E-2</v>
      </c>
      <c r="P870">
        <v>-0.10932686128590517</v>
      </c>
      <c r="Q870">
        <v>-0.14349970898826778</v>
      </c>
      <c r="R870">
        <v>-7.5983529133880179E-2</v>
      </c>
      <c r="S870">
        <v>-9.6898057795958559E-2</v>
      </c>
      <c r="U870">
        <f>U869*(1+B870)</f>
        <v>5.7637459300318152</v>
      </c>
      <c r="V870">
        <f>V869*(1+C870)</f>
        <v>7.1476872990816105</v>
      </c>
      <c r="W870">
        <f>W869*(1+D870)</f>
        <v>0.99627004196821267</v>
      </c>
      <c r="X870">
        <f>X869*(1+E870)</f>
        <v>0.80645652427613324</v>
      </c>
      <c r="Y870">
        <f>Y869*(1+F870)</f>
        <v>13.615829147085618</v>
      </c>
      <c r="Z870">
        <f>Z869*(1+G870)</f>
        <v>0.80925934642773101</v>
      </c>
      <c r="AA870">
        <f>AA869*(1+H870)</f>
        <v>5.8848322123455229E-7</v>
      </c>
      <c r="AB870">
        <f>AB869*(1+I870)</f>
        <v>6.3051704503489338E-4</v>
      </c>
      <c r="AC870">
        <f>AC869*(1+J870)</f>
        <v>2.4920434507263427</v>
      </c>
      <c r="AD870">
        <f>AD869*(1+K870)</f>
        <v>-1.3931759566441803E-14</v>
      </c>
      <c r="AE870">
        <f>AE869*(1+L870)</f>
        <v>0.22789740163933456</v>
      </c>
      <c r="AF870">
        <f>AF869*(1+M870)</f>
        <v>0.48044879080597469</v>
      </c>
      <c r="AG870">
        <f>AG869*(1+N870)</f>
        <v>0.99748033206596387</v>
      </c>
      <c r="AH870">
        <f>AH869*(1+O870)</f>
        <v>0.36189781169762625</v>
      </c>
      <c r="AI870">
        <f>AI869*(1+P870)</f>
        <v>1.342160735674004</v>
      </c>
      <c r="AJ870">
        <f>AJ869*(1+Q870)</f>
        <v>2.3870492406938828</v>
      </c>
      <c r="AK870">
        <f>AK869*(1+R870)</f>
        <v>4.0257599079787491E-4</v>
      </c>
      <c r="AL870">
        <f>AL869*(1+S870)</f>
        <v>0.65259756232653954</v>
      </c>
      <c r="AN870" s="11">
        <f>MAX(Data!Z$2:Z870)</f>
        <v>0.3325562469746734</v>
      </c>
      <c r="AO870" s="11">
        <f>MAX(Data!AA$2:AA870)</f>
        <v>0.55235756797848168</v>
      </c>
      <c r="AP870" s="11">
        <f>MAX(Data!AB$2:AB870)</f>
        <v>6.2689225289403475E-2</v>
      </c>
      <c r="AQ870" s="11">
        <f>MAX(Data!AC$2:AC870)</f>
        <v>1.413959458263256</v>
      </c>
      <c r="AR870" s="11">
        <f>MAX(Data!AD$2:AD870)</f>
        <v>0.61647281771882045</v>
      </c>
      <c r="AS870" s="11">
        <f>MAX(Data!AE$2:AE870)</f>
        <v>0.55378463538899148</v>
      </c>
      <c r="AT870" s="11">
        <f>MAX(Data!AF$2:AF870)</f>
        <v>0.9854906931152253</v>
      </c>
      <c r="AU870" s="11">
        <f>MAX(Data!AG$2:AG870)</f>
        <v>1.1663682870903871</v>
      </c>
      <c r="AV870" s="11">
        <f>MAX(Data!AH$2:AH870)</f>
        <v>0.67260239467942518</v>
      </c>
      <c r="AW870" s="11">
        <f>MAX(Data!AI$2:AI870)</f>
        <v>1.9781138354364727</v>
      </c>
      <c r="AX870" s="11">
        <f>MAX(Data!AJ$2:AJ870)</f>
        <v>1.1071019080587854</v>
      </c>
      <c r="AY870" s="11">
        <f>MAX(Data!AK$2:AK870)</f>
        <v>0.55895984411737187</v>
      </c>
      <c r="AZ870" s="11">
        <f>MAX(Data!AL$2:AL870)</f>
        <v>0.39681570485612377</v>
      </c>
      <c r="BA870" s="11">
        <f>MAX(Data!AM$2:AM870)</f>
        <v>1.7752914614297381</v>
      </c>
      <c r="BB870" s="11">
        <f>MAX(Data!AN$2:AN870)</f>
        <v>1.0381690010203133</v>
      </c>
      <c r="BC870" s="11">
        <f>MAX(Data!AO$2:AO870)</f>
        <v>0.86768807536124037</v>
      </c>
      <c r="BD870" s="11">
        <f>MAX(Data!AP$2:AP870)</f>
        <v>0.47126146475791436</v>
      </c>
      <c r="BE870" s="11">
        <f>MAX(Data!AQ$2:AQ870)</f>
        <v>1.7788564269702365</v>
      </c>
      <c r="BF870" s="11"/>
      <c r="BG870" s="11">
        <f>MIN(Data!Z$2:Z870)</f>
        <v>-0.20161019740525501</v>
      </c>
      <c r="BH870" s="11">
        <f>MIN(Data!AA$2:AA870)</f>
        <v>-0.53003934143705722</v>
      </c>
      <c r="BI870" s="11">
        <f>MIN(Data!AB$2:AB870)</f>
        <v>-5.0835148874364543E-2</v>
      </c>
      <c r="BJ870" s="11">
        <f>MIN(Data!AC$2:AC870)</f>
        <v>-0.39121028217304415</v>
      </c>
      <c r="BK870" s="11">
        <f>MIN(Data!AD$2:AD870)</f>
        <v>-0.38010072435381315</v>
      </c>
      <c r="BL870" s="11">
        <f>MIN(Data!AE$2:AE870)</f>
        <v>-0.22477080914163478</v>
      </c>
      <c r="BM870" s="11">
        <f>MIN(Data!AF$2:AF870)</f>
        <v>-0.32372535569879912</v>
      </c>
      <c r="BN870" s="11">
        <f>MIN(Data!AG$2:AG870)</f>
        <v>-0.35309690177572606</v>
      </c>
      <c r="BO870" s="11">
        <f>MIN(Data!AH$2:AH870)</f>
        <v>-0.32192011414833749</v>
      </c>
      <c r="BP870" s="11">
        <f>MIN(Data!AI$2:AI870)</f>
        <v>-0.4324476717979443</v>
      </c>
      <c r="BQ870" s="11">
        <f>MIN(Data!AJ$2:AJ870)</f>
        <v>-0.36040448658377555</v>
      </c>
      <c r="BR870" s="11">
        <f>MIN(Data!AK$2:AK870)</f>
        <v>-0.30484189612311285</v>
      </c>
      <c r="BS870" s="11">
        <f>MIN(Data!AL$2:AL870)</f>
        <v>-0.24876455885328097</v>
      </c>
      <c r="BT870" s="11">
        <f>MIN(Data!AM$2:AM870)</f>
        <v>-0.43671777908197495</v>
      </c>
      <c r="BU870" s="11">
        <f>MIN(Data!AN$2:AN870)</f>
        <v>-0.28308868278195665</v>
      </c>
      <c r="BV870" s="11">
        <f>MIN(Data!AO$2:AO870)</f>
        <v>-0.2386467769581859</v>
      </c>
      <c r="BW870" s="11">
        <f>MIN(Data!AP$2:AP870)</f>
        <v>-0.39191860424570141</v>
      </c>
      <c r="BX870" s="11">
        <f>MIN(Data!AQ$2:AQ870)</f>
        <v>-0.54746157905564874</v>
      </c>
      <c r="BZ870" s="6">
        <v>43598</v>
      </c>
      <c r="CA870">
        <f>VLOOKUP($BZ870,Data!$Y$2:$AQ$3069,CA$3)</f>
        <v>0.12255690680886554</v>
      </c>
      <c r="CB870">
        <f>VLOOKUP($BZ870,Data!$Y$2:$AQ$3069,CB$3)</f>
        <v>4.7012333584161257E-2</v>
      </c>
      <c r="CC870">
        <f>VLOOKUP($BZ870,Data!$Y$2:$AQ$3069,CC$3)</f>
        <v>-8.0411947090088171E-4</v>
      </c>
      <c r="CD870">
        <f>VLOOKUP($BZ870,Data!$Y$2:$AQ$3069,CD$3)</f>
        <v>4.9849125125500153E-2</v>
      </c>
      <c r="CE870">
        <f>VLOOKUP($BZ870,Data!$Y$2:$AQ$3069,CE$3)</f>
        <v>6.4008973159569882E-2</v>
      </c>
      <c r="CF870">
        <f>VLOOKUP($BZ870,Data!$Y$2:$AQ$3069,CF$3)</f>
        <v>5.1886781630373448E-2</v>
      </c>
      <c r="CG870">
        <f>VLOOKUP($BZ870,Data!$Y$2:$AQ$3069,CG$3)</f>
        <v>0.22827617880251544</v>
      </c>
      <c r="CH870">
        <f>VLOOKUP($BZ870,Data!$Y$2:$AQ$3069,CH$3)</f>
        <v>1.5129029958091639E-2</v>
      </c>
      <c r="CI870">
        <f>VLOOKUP($BZ870,Data!$Y$2:$AQ$3069,CI$3)</f>
        <v>3.7433737569811623E-2</v>
      </c>
      <c r="CJ870">
        <f>VLOOKUP($BZ870,Data!$Y$2:$AQ$3069,CJ$3)</f>
        <v>0</v>
      </c>
      <c r="CK870">
        <f>VLOOKUP($BZ870,Data!$Y$2:$AQ$3069,CK$3)</f>
        <v>-2.9890526300207106E-2</v>
      </c>
      <c r="CL870">
        <f>VLOOKUP($BZ870,Data!$Y$2:$AQ$3069,CL$3)</f>
        <v>4.032942041662399E-2</v>
      </c>
      <c r="CM870">
        <f>VLOOKUP($BZ870,Data!$Y$2:$AQ$3069,CM$3)</f>
        <v>1.8646277737629492E-2</v>
      </c>
      <c r="CN870">
        <f>VLOOKUP($BZ870,Data!$Y$2:$AQ$3069,CN$3)</f>
        <v>5.9997985308888136E-3</v>
      </c>
      <c r="CO870">
        <f>VLOOKUP($BZ870,Data!$Y$2:$AQ$3069,CO$3)</f>
        <v>1.4643432031874029E-2</v>
      </c>
      <c r="CP870">
        <f>VLOOKUP($BZ870,Data!$Y$2:$AQ$3069,CP$3)</f>
        <v>4.6824455240893265E-2</v>
      </c>
      <c r="CQ870">
        <f>VLOOKUP($BZ870,Data!$Y$2:$AQ$3069,CQ$3)</f>
        <v>0.19812272452112076</v>
      </c>
      <c r="CR870">
        <f>VLOOKUP($BZ870,Data!$Y$2:$AQ$3069,CR$3)</f>
        <v>3.3239207210764676E-2</v>
      </c>
    </row>
    <row r="871" spans="1:96" x14ac:dyDescent="0.3">
      <c r="A871" s="6">
        <v>44335</v>
      </c>
      <c r="B871">
        <v>-1.5880829333167805E-2</v>
      </c>
      <c r="C871">
        <v>3.3146377270096589E-2</v>
      </c>
      <c r="D871">
        <v>-8.8950139857485594E-3</v>
      </c>
      <c r="E871">
        <v>7.2236797285075025E-2</v>
      </c>
      <c r="F871">
        <v>-1.2802203735532272E-2</v>
      </c>
      <c r="G871">
        <v>3.7830437552855284E-2</v>
      </c>
      <c r="H871">
        <v>-0.10998535416651116</v>
      </c>
      <c r="I871">
        <v>-2.231294306836433E-2</v>
      </c>
      <c r="J871">
        <v>4.0848199034977016E-2</v>
      </c>
      <c r="K871">
        <v>-9.450143467080789E-4</v>
      </c>
      <c r="L871">
        <v>0.14143268696752742</v>
      </c>
      <c r="M871">
        <v>1.9487416526371069E-2</v>
      </c>
      <c r="N871">
        <v>-0.17018751428118259</v>
      </c>
      <c r="O871">
        <v>-4.8556993198310354E-2</v>
      </c>
      <c r="P871">
        <v>5.7086760867792142E-3</v>
      </c>
      <c r="Q871">
        <v>7.7622596204171843E-3</v>
      </c>
      <c r="R871">
        <v>-1.3393944271532454E-2</v>
      </c>
      <c r="S871">
        <v>1.8747212940784692E-3</v>
      </c>
      <c r="U871">
        <f>U870*(1+B871)</f>
        <v>5.6722128645972392</v>
      </c>
      <c r="V871">
        <f>V870*(1+C871)</f>
        <v>7.3846072389056472</v>
      </c>
      <c r="W871">
        <f>W870*(1+D871)</f>
        <v>0.98740820601132318</v>
      </c>
      <c r="X871">
        <f>X870*(1+E871)</f>
        <v>0.86471236073949442</v>
      </c>
      <c r="Y871">
        <f>Y870*(1+F871)</f>
        <v>13.441516528316429</v>
      </c>
      <c r="Z871">
        <f>Z870*(1+G871)</f>
        <v>0.8398739815968298</v>
      </c>
      <c r="AA871">
        <f>AA870*(1+H871)</f>
        <v>5.2375868572602076E-7</v>
      </c>
      <c r="AB871">
        <f>AB870*(1+I871)</f>
        <v>6.164483541053965E-4</v>
      </c>
      <c r="AC871">
        <f>AC870*(1+J871)</f>
        <v>2.5938389376054229</v>
      </c>
      <c r="AD871">
        <f>AD870*(1+K871)</f>
        <v>-1.3918593853776627E-14</v>
      </c>
      <c r="AE871">
        <f>AE870*(1+L871)</f>
        <v>0.2601295435061034</v>
      </c>
      <c r="AF871">
        <f>AF870*(1+M871)</f>
        <v>0.48981149651200201</v>
      </c>
      <c r="AG871">
        <f>AG870*(1+N871)</f>
        <v>0.82772163380728891</v>
      </c>
      <c r="AH871">
        <f>AH870*(1+O871)</f>
        <v>0.34432514211654125</v>
      </c>
      <c r="AI871">
        <f>AI870*(1+P871)</f>
        <v>1.3498226965703601</v>
      </c>
      <c r="AJ871">
        <f>AJ870*(1+Q871)</f>
        <v>2.4055781366268687</v>
      </c>
      <c r="AK871">
        <f>AK870*(1+R871)</f>
        <v>3.9718391041207121E-4</v>
      </c>
      <c r="AL871">
        <f>AL870*(1+S871)</f>
        <v>0.6538210008730968</v>
      </c>
      <c r="AN871" s="11">
        <f>MAX(Data!Z$2:Z871)</f>
        <v>0.3325562469746734</v>
      </c>
      <c r="AO871" s="11">
        <f>MAX(Data!AA$2:AA871)</f>
        <v>0.55235756797848168</v>
      </c>
      <c r="AP871" s="11">
        <f>MAX(Data!AB$2:AB871)</f>
        <v>6.2689225289403475E-2</v>
      </c>
      <c r="AQ871" s="11">
        <f>MAX(Data!AC$2:AC871)</f>
        <v>1.413959458263256</v>
      </c>
      <c r="AR871" s="11">
        <f>MAX(Data!AD$2:AD871)</f>
        <v>0.61647281771882045</v>
      </c>
      <c r="AS871" s="11">
        <f>MAX(Data!AE$2:AE871)</f>
        <v>0.55378463538899148</v>
      </c>
      <c r="AT871" s="11">
        <f>MAX(Data!AF$2:AF871)</f>
        <v>0.9854906931152253</v>
      </c>
      <c r="AU871" s="11">
        <f>MAX(Data!AG$2:AG871)</f>
        <v>1.1663682870903871</v>
      </c>
      <c r="AV871" s="11">
        <f>MAX(Data!AH$2:AH871)</f>
        <v>0.67260239467942518</v>
      </c>
      <c r="AW871" s="11">
        <f>MAX(Data!AI$2:AI871)</f>
        <v>1.9781138354364727</v>
      </c>
      <c r="AX871" s="11">
        <f>MAX(Data!AJ$2:AJ871)</f>
        <v>1.1071019080587854</v>
      </c>
      <c r="AY871" s="11">
        <f>MAX(Data!AK$2:AK871)</f>
        <v>0.55895984411737187</v>
      </c>
      <c r="AZ871" s="11">
        <f>MAX(Data!AL$2:AL871)</f>
        <v>0.39681570485612377</v>
      </c>
      <c r="BA871" s="11">
        <f>MAX(Data!AM$2:AM871)</f>
        <v>1.7752914614297381</v>
      </c>
      <c r="BB871" s="11">
        <f>MAX(Data!AN$2:AN871)</f>
        <v>1.0381690010203133</v>
      </c>
      <c r="BC871" s="11">
        <f>MAX(Data!AO$2:AO871)</f>
        <v>0.86768807536124037</v>
      </c>
      <c r="BD871" s="11">
        <f>MAX(Data!AP$2:AP871)</f>
        <v>0.56830156556355338</v>
      </c>
      <c r="BE871" s="11">
        <f>MAX(Data!AQ$2:AQ871)</f>
        <v>1.7788564269702365</v>
      </c>
      <c r="BF871" s="11"/>
      <c r="BG871" s="11">
        <f>MIN(Data!Z$2:Z871)</f>
        <v>-0.20161019740525501</v>
      </c>
      <c r="BH871" s="11">
        <f>MIN(Data!AA$2:AA871)</f>
        <v>-0.53003934143705722</v>
      </c>
      <c r="BI871" s="11">
        <f>MIN(Data!AB$2:AB871)</f>
        <v>-5.0835148874364543E-2</v>
      </c>
      <c r="BJ871" s="11">
        <f>MIN(Data!AC$2:AC871)</f>
        <v>-0.39121028217304415</v>
      </c>
      <c r="BK871" s="11">
        <f>MIN(Data!AD$2:AD871)</f>
        <v>-0.38010072435381315</v>
      </c>
      <c r="BL871" s="11">
        <f>MIN(Data!AE$2:AE871)</f>
        <v>-0.22477080914163478</v>
      </c>
      <c r="BM871" s="11">
        <f>MIN(Data!AF$2:AF871)</f>
        <v>-0.32372535569879912</v>
      </c>
      <c r="BN871" s="11">
        <f>MIN(Data!AG$2:AG871)</f>
        <v>-0.35309690177572606</v>
      </c>
      <c r="BO871" s="11">
        <f>MIN(Data!AH$2:AH871)</f>
        <v>-0.32192011414833749</v>
      </c>
      <c r="BP871" s="11">
        <f>MIN(Data!AI$2:AI871)</f>
        <v>-0.4324476717979443</v>
      </c>
      <c r="BQ871" s="11">
        <f>MIN(Data!AJ$2:AJ871)</f>
        <v>-0.36040448658377555</v>
      </c>
      <c r="BR871" s="11">
        <f>MIN(Data!AK$2:AK871)</f>
        <v>-0.30484189612311285</v>
      </c>
      <c r="BS871" s="11">
        <f>MIN(Data!AL$2:AL871)</f>
        <v>-0.24876455885328097</v>
      </c>
      <c r="BT871" s="11">
        <f>MIN(Data!AM$2:AM871)</f>
        <v>-0.43671777908197495</v>
      </c>
      <c r="BU871" s="11">
        <f>MIN(Data!AN$2:AN871)</f>
        <v>-0.28308868278195665</v>
      </c>
      <c r="BV871" s="11">
        <f>MIN(Data!AO$2:AO871)</f>
        <v>-0.2386467769581859</v>
      </c>
      <c r="BW871" s="11">
        <f>MIN(Data!AP$2:AP871)</f>
        <v>-0.39191860424570141</v>
      </c>
      <c r="BX871" s="11">
        <f>MIN(Data!AQ$2:AQ871)</f>
        <v>-0.54746157905564874</v>
      </c>
      <c r="BZ871" s="6">
        <v>43599</v>
      </c>
      <c r="CA871">
        <f>VLOOKUP($BZ871,Data!$Y$2:$AQ$3069,CA$3)</f>
        <v>2.358113461066243E-2</v>
      </c>
      <c r="CB871">
        <f>VLOOKUP($BZ871,Data!$Y$2:$AQ$3069,CB$3)</f>
        <v>0.11326467237750686</v>
      </c>
      <c r="CC871">
        <f>VLOOKUP($BZ871,Data!$Y$2:$AQ$3069,CC$3)</f>
        <v>3.6468132620170709E-4</v>
      </c>
      <c r="CD871">
        <f>VLOOKUP($BZ871,Data!$Y$2:$AQ$3069,CD$3)</f>
        <v>0.25469370228277527</v>
      </c>
      <c r="CE871">
        <f>VLOOKUP($BZ871,Data!$Y$2:$AQ$3069,CE$3)</f>
        <v>0.10776503614936664</v>
      </c>
      <c r="CF871">
        <f>VLOOKUP($BZ871,Data!$Y$2:$AQ$3069,CF$3)</f>
        <v>8.2019432046510146E-2</v>
      </c>
      <c r="CG871">
        <f>VLOOKUP($BZ871,Data!$Y$2:$AQ$3069,CG$3)</f>
        <v>-8.6073366218888447E-2</v>
      </c>
      <c r="CH871">
        <f>VLOOKUP($BZ871,Data!$Y$2:$AQ$3069,CH$3)</f>
        <v>-0.11111891517189618</v>
      </c>
      <c r="CI871">
        <f>VLOOKUP($BZ871,Data!$Y$2:$AQ$3069,CI$3)</f>
        <v>4.1950007483076174E-2</v>
      </c>
      <c r="CJ871">
        <f>VLOOKUP($BZ871,Data!$Y$2:$AQ$3069,CJ$3)</f>
        <v>0</v>
      </c>
      <c r="CK871">
        <f>VLOOKUP($BZ871,Data!$Y$2:$AQ$3069,CK$3)</f>
        <v>-0.19294608260621368</v>
      </c>
      <c r="CL871">
        <f>VLOOKUP($BZ871,Data!$Y$2:$AQ$3069,CL$3)</f>
        <v>9.1647116459392788E-2</v>
      </c>
      <c r="CM871">
        <f>VLOOKUP($BZ871,Data!$Y$2:$AQ$3069,CM$3)</f>
        <v>-3.1980215638492432E-2</v>
      </c>
      <c r="CN871">
        <f>VLOOKUP($BZ871,Data!$Y$2:$AQ$3069,CN$3)</f>
        <v>3.2687231833400637E-2</v>
      </c>
      <c r="CO871">
        <f>VLOOKUP($BZ871,Data!$Y$2:$AQ$3069,CO$3)</f>
        <v>0.13438601659868971</v>
      </c>
      <c r="CP871">
        <f>VLOOKUP($BZ871,Data!$Y$2:$AQ$3069,CP$3)</f>
        <v>5.1559804535434198E-2</v>
      </c>
      <c r="CQ871">
        <f>VLOOKUP($BZ871,Data!$Y$2:$AQ$3069,CQ$3)</f>
        <v>2.9107210210045264E-2</v>
      </c>
      <c r="CR871">
        <f>VLOOKUP($BZ871,Data!$Y$2:$AQ$3069,CR$3)</f>
        <v>6.7576188238237342E-2</v>
      </c>
    </row>
    <row r="872" spans="1:96" x14ac:dyDescent="0.3">
      <c r="A872" s="6">
        <v>44336</v>
      </c>
      <c r="B872">
        <v>-0.14465988306251806</v>
      </c>
      <c r="C872">
        <v>-0.30520106800466096</v>
      </c>
      <c r="D872">
        <v>-2.8485852262589832E-3</v>
      </c>
      <c r="E872">
        <v>-0.38653449588535227</v>
      </c>
      <c r="F872">
        <v>-0.34641733306331263</v>
      </c>
      <c r="G872">
        <v>-0.45539389657138085</v>
      </c>
      <c r="H872">
        <v>-0.13538614533251914</v>
      </c>
      <c r="I872">
        <v>-0.28309689708725855</v>
      </c>
      <c r="J872">
        <v>-0.43787900760720017</v>
      </c>
      <c r="K872">
        <v>-2.9596354813639602E-2</v>
      </c>
      <c r="L872">
        <v>-0.22800077616932565</v>
      </c>
      <c r="M872">
        <v>-0.33925312979762806</v>
      </c>
      <c r="N872">
        <v>-0.40003056531916259</v>
      </c>
      <c r="O872">
        <v>-0.35529350170709689</v>
      </c>
      <c r="P872">
        <v>-0.36011971412379823</v>
      </c>
      <c r="Q872">
        <v>-0.51013329836678434</v>
      </c>
      <c r="R872">
        <v>-0.13400660851575499</v>
      </c>
      <c r="S872">
        <v>-0.42697757814586851</v>
      </c>
      <c r="U872">
        <f>U871*(1+B872)</f>
        <v>4.8516712148988921</v>
      </c>
      <c r="V872">
        <f>V871*(1+C872)</f>
        <v>5.1308172227966935</v>
      </c>
      <c r="W872">
        <f>W871*(1+D872)</f>
        <v>0.98459548958339249</v>
      </c>
      <c r="X872">
        <f>X871*(1+E872)</f>
        <v>0.5304712042952211</v>
      </c>
      <c r="Y872">
        <f>Y871*(1+F872)</f>
        <v>8.7851422202506146</v>
      </c>
      <c r="Z872">
        <f>Z871*(1+G872)</f>
        <v>0.45740049648852926</v>
      </c>
      <c r="AA872">
        <f>AA871*(1+H872)</f>
        <v>4.5284901618114849E-7</v>
      </c>
      <c r="AB872">
        <f>AB871*(1+I872)</f>
        <v>4.4193373784361117E-4</v>
      </c>
      <c r="AC872">
        <f>AC871*(1+J872)</f>
        <v>1.4580513177138461</v>
      </c>
      <c r="AD872">
        <f>AD871*(1+K872)</f>
        <v>-1.3506654211573311E-14</v>
      </c>
      <c r="AE872">
        <f>AE871*(1+L872)</f>
        <v>0.20081980568213945</v>
      </c>
      <c r="AF872">
        <f>AF871*(1+M872)</f>
        <v>0.32364141330944535</v>
      </c>
      <c r="AG872">
        <f>AG871*(1+N872)</f>
        <v>0.49660768070845823</v>
      </c>
      <c r="AH872">
        <f>AH871*(1+O872)</f>
        <v>0.22198865664816153</v>
      </c>
      <c r="AI872">
        <f>AI871*(1+P872)</f>
        <v>0.86372493296362773</v>
      </c>
      <c r="AJ872">
        <f>AJ871*(1+Q872)</f>
        <v>1.1784126273103812</v>
      </c>
      <c r="AK872">
        <f>AK871*(1+R872)</f>
        <v>3.4395864162072411E-4</v>
      </c>
      <c r="AL872">
        <f>AL871*(1+S872)</f>
        <v>0.3746540933793942</v>
      </c>
      <c r="AN872" s="11">
        <f>MAX(Data!Z$2:Z872)</f>
        <v>0.3325562469746734</v>
      </c>
      <c r="AO872" s="11">
        <f>MAX(Data!AA$2:AA872)</f>
        <v>0.55235756797848168</v>
      </c>
      <c r="AP872" s="11">
        <f>MAX(Data!AB$2:AB872)</f>
        <v>6.2689225289403475E-2</v>
      </c>
      <c r="AQ872" s="11">
        <f>MAX(Data!AC$2:AC872)</f>
        <v>1.413959458263256</v>
      </c>
      <c r="AR872" s="11">
        <f>MAX(Data!AD$2:AD872)</f>
        <v>0.61647281771882045</v>
      </c>
      <c r="AS872" s="11">
        <f>MAX(Data!AE$2:AE872)</f>
        <v>0.55378463538899148</v>
      </c>
      <c r="AT872" s="11">
        <f>MAX(Data!AF$2:AF872)</f>
        <v>0.9854906931152253</v>
      </c>
      <c r="AU872" s="11">
        <f>MAX(Data!AG$2:AG872)</f>
        <v>1.1663682870903871</v>
      </c>
      <c r="AV872" s="11">
        <f>MAX(Data!AH$2:AH872)</f>
        <v>0.67260239467942518</v>
      </c>
      <c r="AW872" s="11">
        <f>MAX(Data!AI$2:AI872)</f>
        <v>1.9781138354364727</v>
      </c>
      <c r="AX872" s="11">
        <f>MAX(Data!AJ$2:AJ872)</f>
        <v>1.1071019080587854</v>
      </c>
      <c r="AY872" s="11">
        <f>MAX(Data!AK$2:AK872)</f>
        <v>0.55895984411737187</v>
      </c>
      <c r="AZ872" s="11">
        <f>MAX(Data!AL$2:AL872)</f>
        <v>0.39681570485612377</v>
      </c>
      <c r="BA872" s="11">
        <f>MAX(Data!AM$2:AM872)</f>
        <v>1.7752914614297381</v>
      </c>
      <c r="BB872" s="11">
        <f>MAX(Data!AN$2:AN872)</f>
        <v>1.0381690010203133</v>
      </c>
      <c r="BC872" s="11">
        <f>MAX(Data!AO$2:AO872)</f>
        <v>0.86768807536124037</v>
      </c>
      <c r="BD872" s="11">
        <f>MAX(Data!AP$2:AP872)</f>
        <v>0.56830156556355338</v>
      </c>
      <c r="BE872" s="11">
        <f>MAX(Data!AQ$2:AQ872)</f>
        <v>1.7788564269702365</v>
      </c>
      <c r="BF872" s="11"/>
      <c r="BG872" s="11">
        <f>MIN(Data!Z$2:Z872)</f>
        <v>-0.20161019740525501</v>
      </c>
      <c r="BH872" s="11">
        <f>MIN(Data!AA$2:AA872)</f>
        <v>-0.53003934143705722</v>
      </c>
      <c r="BI872" s="11">
        <f>MIN(Data!AB$2:AB872)</f>
        <v>-5.0835148874364543E-2</v>
      </c>
      <c r="BJ872" s="11">
        <f>MIN(Data!AC$2:AC872)</f>
        <v>-0.39121028217304415</v>
      </c>
      <c r="BK872" s="11">
        <f>MIN(Data!AD$2:AD872)</f>
        <v>-0.38010072435381315</v>
      </c>
      <c r="BL872" s="11">
        <f>MIN(Data!AE$2:AE872)</f>
        <v>-0.22477080914163478</v>
      </c>
      <c r="BM872" s="11">
        <f>MIN(Data!AF$2:AF872)</f>
        <v>-0.32372535569879912</v>
      </c>
      <c r="BN872" s="11">
        <f>MIN(Data!AG$2:AG872)</f>
        <v>-0.35309690177572606</v>
      </c>
      <c r="BO872" s="11">
        <f>MIN(Data!AH$2:AH872)</f>
        <v>-0.32192011414833749</v>
      </c>
      <c r="BP872" s="11">
        <f>MIN(Data!AI$2:AI872)</f>
        <v>-0.4324476717979443</v>
      </c>
      <c r="BQ872" s="11">
        <f>MIN(Data!AJ$2:AJ872)</f>
        <v>-0.36040448658377555</v>
      </c>
      <c r="BR872" s="11">
        <f>MIN(Data!AK$2:AK872)</f>
        <v>-0.30484189612311285</v>
      </c>
      <c r="BS872" s="11">
        <f>MIN(Data!AL$2:AL872)</f>
        <v>-0.24876455885328097</v>
      </c>
      <c r="BT872" s="11">
        <f>MIN(Data!AM$2:AM872)</f>
        <v>-0.43671777908197495</v>
      </c>
      <c r="BU872" s="11">
        <f>MIN(Data!AN$2:AN872)</f>
        <v>-0.28308868278195665</v>
      </c>
      <c r="BV872" s="11">
        <f>MIN(Data!AO$2:AO872)</f>
        <v>-0.2386467769581859</v>
      </c>
      <c r="BW872" s="11">
        <f>MIN(Data!AP$2:AP872)</f>
        <v>-0.39191860424570141</v>
      </c>
      <c r="BX872" s="11">
        <f>MIN(Data!AQ$2:AQ872)</f>
        <v>-0.54746157905564874</v>
      </c>
      <c r="BZ872" s="6">
        <v>43600</v>
      </c>
      <c r="CA872">
        <f>VLOOKUP($BZ872,Data!$Y$2:$AQ$3069,CA$3)</f>
        <v>2.5302400473077021E-2</v>
      </c>
      <c r="CB872">
        <f>VLOOKUP($BZ872,Data!$Y$2:$AQ$3069,CB$3)</f>
        <v>0.13954439867228075</v>
      </c>
      <c r="CC872">
        <f>VLOOKUP($BZ872,Data!$Y$2:$AQ$3069,CC$3)</f>
        <v>2.5504446511540276E-3</v>
      </c>
      <c r="CD872">
        <f>VLOOKUP($BZ872,Data!$Y$2:$AQ$3069,CD$3)</f>
        <v>0.12639643778369963</v>
      </c>
      <c r="CE872">
        <f>VLOOKUP($BZ872,Data!$Y$2:$AQ$3069,CE$3)</f>
        <v>8.2051378885093521E-2</v>
      </c>
      <c r="CF872">
        <f>VLOOKUP($BZ872,Data!$Y$2:$AQ$3069,CF$3)</f>
        <v>8.3844899535576944E-2</v>
      </c>
      <c r="CG872">
        <f>VLOOKUP($BZ872,Data!$Y$2:$AQ$3069,CG$3)</f>
        <v>-2.9572201410108722E-3</v>
      </c>
      <c r="CH872">
        <f>VLOOKUP($BZ872,Data!$Y$2:$AQ$3069,CH$3)</f>
        <v>0.14024297733274557</v>
      </c>
      <c r="CI872">
        <f>VLOOKUP($BZ872,Data!$Y$2:$AQ$3069,CI$3)</f>
        <v>0.1256818007487204</v>
      </c>
      <c r="CJ872">
        <f>VLOOKUP($BZ872,Data!$Y$2:$AQ$3069,CJ$3)</f>
        <v>0</v>
      </c>
      <c r="CK872">
        <f>VLOOKUP($BZ872,Data!$Y$2:$AQ$3069,CK$3)</f>
        <v>4.7893633921151132E-2</v>
      </c>
      <c r="CL872">
        <f>VLOOKUP($BZ872,Data!$Y$2:$AQ$3069,CL$3)</f>
        <v>3.3934312341961648E-2</v>
      </c>
      <c r="CM872">
        <f>VLOOKUP($BZ872,Data!$Y$2:$AQ$3069,CM$3)</f>
        <v>-1.2976402847388819E-2</v>
      </c>
      <c r="CN872">
        <f>VLOOKUP($BZ872,Data!$Y$2:$AQ$3069,CN$3)</f>
        <v>6.6631282920571008E-2</v>
      </c>
      <c r="CO872">
        <f>VLOOKUP($BZ872,Data!$Y$2:$AQ$3069,CO$3)</f>
        <v>0.23122768176817105</v>
      </c>
      <c r="CP872">
        <f>VLOOKUP($BZ872,Data!$Y$2:$AQ$3069,CP$3)</f>
        <v>0.14076220915982665</v>
      </c>
      <c r="CQ872">
        <f>VLOOKUP($BZ872,Data!$Y$2:$AQ$3069,CQ$3)</f>
        <v>8.4608987599348567E-2</v>
      </c>
      <c r="CR872">
        <f>VLOOKUP($BZ872,Data!$Y$2:$AQ$3069,CR$3)</f>
        <v>0.28125846825927775</v>
      </c>
    </row>
    <row r="873" spans="1:96" x14ac:dyDescent="0.3">
      <c r="A873" s="6">
        <v>44337</v>
      </c>
      <c r="B873">
        <v>8.110802501754949E-2</v>
      </c>
      <c r="C873">
        <v>0.1035372081855899</v>
      </c>
      <c r="D873">
        <v>1.03928523003465E-2</v>
      </c>
      <c r="E873">
        <v>7.9539120175229253E-2</v>
      </c>
      <c r="F873">
        <v>0.16071527571990465</v>
      </c>
      <c r="G873">
        <v>0.15596417057177747</v>
      </c>
      <c r="H873">
        <v>-2.5109284929936051E-3</v>
      </c>
      <c r="I873">
        <v>0.18489260328664753</v>
      </c>
      <c r="J873">
        <v>9.7980091449208176E-2</v>
      </c>
      <c r="K873">
        <v>0.64463411651526958</v>
      </c>
      <c r="L873">
        <v>4.7397683555504673E-2</v>
      </c>
      <c r="M873">
        <v>5.5318834993237385E-2</v>
      </c>
      <c r="N873">
        <v>3.8320361457469622E-2</v>
      </c>
      <c r="O873">
        <v>0.14712705258567532</v>
      </c>
      <c r="P873">
        <v>8.2427899899494603E-2</v>
      </c>
      <c r="Q873">
        <v>0.31777155247959787</v>
      </c>
      <c r="R873">
        <v>4.9994027750899589E-2</v>
      </c>
      <c r="S873">
        <v>0.12659479101670859</v>
      </c>
      <c r="U873">
        <f>U872*(1+B873)</f>
        <v>5.2451806851738363</v>
      </c>
      <c r="V873">
        <f>V872*(1+C873)</f>
        <v>5.6620477137556051</v>
      </c>
      <c r="W873">
        <f>W872*(1+D873)</f>
        <v>0.99482824508222001</v>
      </c>
      <c r="X873">
        <f>X872*(1+E873)</f>
        <v>0.5726644171631573</v>
      </c>
      <c r="Y873">
        <f>Y872*(1+F873)</f>
        <v>10.197048774416768</v>
      </c>
      <c r="Z873">
        <f>Z872*(1+G873)</f>
        <v>0.52873858554248199</v>
      </c>
      <c r="AA873">
        <f>AA872*(1+H873)</f>
        <v>4.517119446833951E-7</v>
      </c>
      <c r="AB873">
        <f>AB872*(1+I873)</f>
        <v>5.2364401711371526E-4</v>
      </c>
      <c r="AC873">
        <f>AC872*(1+J873)</f>
        <v>1.6009113191610873</v>
      </c>
      <c r="AD873">
        <f>AD872*(1+K873)</f>
        <v>-2.2213504316328118E-14</v>
      </c>
      <c r="AE873">
        <f>AE872*(1+L873)</f>
        <v>0.21033819928353945</v>
      </c>
      <c r="AF873">
        <f>AF872*(1+M873)</f>
        <v>0.34154487924928872</v>
      </c>
      <c r="AG873">
        <f>AG872*(1+N873)</f>
        <v>0.51563786653576205</v>
      </c>
      <c r="AH873">
        <f>AH872*(1+O873)</f>
        <v>0.25464919340825903</v>
      </c>
      <c r="AI873">
        <f>AI872*(1+P873)</f>
        <v>0.93491996527865129</v>
      </c>
      <c r="AJ873">
        <f>AJ872*(1+Q873)</f>
        <v>1.5528786373523629</v>
      </c>
      <c r="AK873">
        <f>AK872*(1+R873)</f>
        <v>3.6115451949507237E-4</v>
      </c>
      <c r="AL873">
        <f>AL872*(1+S873)</f>
        <v>0.42208335003431308</v>
      </c>
      <c r="AN873" s="11">
        <f>MAX(Data!Z$2:Z873)</f>
        <v>0.3325562469746734</v>
      </c>
      <c r="AO873" s="11">
        <f>MAX(Data!AA$2:AA873)</f>
        <v>0.55235756797848168</v>
      </c>
      <c r="AP873" s="11">
        <f>MAX(Data!AB$2:AB873)</f>
        <v>6.2689225289403475E-2</v>
      </c>
      <c r="AQ873" s="11">
        <f>MAX(Data!AC$2:AC873)</f>
        <v>1.413959458263256</v>
      </c>
      <c r="AR873" s="11">
        <f>MAX(Data!AD$2:AD873)</f>
        <v>0.61647281771882045</v>
      </c>
      <c r="AS873" s="11">
        <f>MAX(Data!AE$2:AE873)</f>
        <v>0.55378463538899148</v>
      </c>
      <c r="AT873" s="11">
        <f>MAX(Data!AF$2:AF873)</f>
        <v>0.9854906931152253</v>
      </c>
      <c r="AU873" s="11">
        <f>MAX(Data!AG$2:AG873)</f>
        <v>1.1663682870903871</v>
      </c>
      <c r="AV873" s="11">
        <f>MAX(Data!AH$2:AH873)</f>
        <v>0.67260239467942518</v>
      </c>
      <c r="AW873" s="11">
        <f>MAX(Data!AI$2:AI873)</f>
        <v>1.9781138354364727</v>
      </c>
      <c r="AX873" s="11">
        <f>MAX(Data!AJ$2:AJ873)</f>
        <v>1.1071019080587854</v>
      </c>
      <c r="AY873" s="11">
        <f>MAX(Data!AK$2:AK873)</f>
        <v>0.55895984411737187</v>
      </c>
      <c r="AZ873" s="11">
        <f>MAX(Data!AL$2:AL873)</f>
        <v>0.39681570485612377</v>
      </c>
      <c r="BA873" s="11">
        <f>MAX(Data!AM$2:AM873)</f>
        <v>1.7752914614297381</v>
      </c>
      <c r="BB873" s="11">
        <f>MAX(Data!AN$2:AN873)</f>
        <v>1.0381690010203133</v>
      </c>
      <c r="BC873" s="11">
        <f>MAX(Data!AO$2:AO873)</f>
        <v>0.86768807536124037</v>
      </c>
      <c r="BD873" s="11">
        <f>MAX(Data!AP$2:AP873)</f>
        <v>0.56830156556355338</v>
      </c>
      <c r="BE873" s="11">
        <f>MAX(Data!AQ$2:AQ873)</f>
        <v>1.7788564269702365</v>
      </c>
      <c r="BF873" s="11"/>
      <c r="BG873" s="11">
        <f>MIN(Data!Z$2:Z873)</f>
        <v>-0.20161019740525501</v>
      </c>
      <c r="BH873" s="11">
        <f>MIN(Data!AA$2:AA873)</f>
        <v>-0.53003934143705722</v>
      </c>
      <c r="BI873" s="11">
        <f>MIN(Data!AB$2:AB873)</f>
        <v>-5.0835148874364543E-2</v>
      </c>
      <c r="BJ873" s="11">
        <f>MIN(Data!AC$2:AC873)</f>
        <v>-0.39121028217304415</v>
      </c>
      <c r="BK873" s="11">
        <f>MIN(Data!AD$2:AD873)</f>
        <v>-0.38010072435381315</v>
      </c>
      <c r="BL873" s="11">
        <f>MIN(Data!AE$2:AE873)</f>
        <v>-0.22477080914163478</v>
      </c>
      <c r="BM873" s="11">
        <f>MIN(Data!AF$2:AF873)</f>
        <v>-0.32372535569879912</v>
      </c>
      <c r="BN873" s="11">
        <f>MIN(Data!AG$2:AG873)</f>
        <v>-0.35309690177572606</v>
      </c>
      <c r="BO873" s="11">
        <f>MIN(Data!AH$2:AH873)</f>
        <v>-0.32192011414833749</v>
      </c>
      <c r="BP873" s="11">
        <f>MIN(Data!AI$2:AI873)</f>
        <v>-0.4324476717979443</v>
      </c>
      <c r="BQ873" s="11">
        <f>MIN(Data!AJ$2:AJ873)</f>
        <v>-0.36040448658377555</v>
      </c>
      <c r="BR873" s="11">
        <f>MIN(Data!AK$2:AK873)</f>
        <v>-0.30484189612311285</v>
      </c>
      <c r="BS873" s="11">
        <f>MIN(Data!AL$2:AL873)</f>
        <v>-0.24876455885328097</v>
      </c>
      <c r="BT873" s="11">
        <f>MIN(Data!AM$2:AM873)</f>
        <v>-0.43671777908197495</v>
      </c>
      <c r="BU873" s="11">
        <f>MIN(Data!AN$2:AN873)</f>
        <v>-0.28308868278195665</v>
      </c>
      <c r="BV873" s="11">
        <f>MIN(Data!AO$2:AO873)</f>
        <v>-0.2386467769581859</v>
      </c>
      <c r="BW873" s="11">
        <f>MIN(Data!AP$2:AP873)</f>
        <v>-0.39191860424570141</v>
      </c>
      <c r="BX873" s="11">
        <f>MIN(Data!AQ$2:AQ873)</f>
        <v>-0.54746157905564874</v>
      </c>
      <c r="BZ873" s="6">
        <v>43601</v>
      </c>
      <c r="CA873">
        <f>VLOOKUP($BZ873,Data!$Y$2:$AQ$3069,CA$3)</f>
        <v>-3.8611001441351468E-2</v>
      </c>
      <c r="CB873">
        <f>VLOOKUP($BZ873,Data!$Y$2:$AQ$3069,CB$3)</f>
        <v>6.4946498706426423E-2</v>
      </c>
      <c r="CC873">
        <f>VLOOKUP($BZ873,Data!$Y$2:$AQ$3069,CC$3)</f>
        <v>-2.5592886487123875E-4</v>
      </c>
      <c r="CD873">
        <f>VLOOKUP($BZ873,Data!$Y$2:$AQ$3069,CD$3)</f>
        <v>-8.5819173920927597E-2</v>
      </c>
      <c r="CE873">
        <f>VLOOKUP($BZ873,Data!$Y$2:$AQ$3069,CE$3)</f>
        <v>-5.3691101508525803E-2</v>
      </c>
      <c r="CF873">
        <f>VLOOKUP($BZ873,Data!$Y$2:$AQ$3069,CF$3)</f>
        <v>-2.8206432644396769E-2</v>
      </c>
      <c r="CG873">
        <f>VLOOKUP($BZ873,Data!$Y$2:$AQ$3069,CG$3)</f>
        <v>-6.7953167062588873E-2</v>
      </c>
      <c r="CH873">
        <f>VLOOKUP($BZ873,Data!$Y$2:$AQ$3069,CH$3)</f>
        <v>-9.455476515138328E-2</v>
      </c>
      <c r="CI873">
        <f>VLOOKUP($BZ873,Data!$Y$2:$AQ$3069,CI$3)</f>
        <v>-7.0202912863459366E-2</v>
      </c>
      <c r="CJ873">
        <f>VLOOKUP($BZ873,Data!$Y$2:$AQ$3069,CJ$3)</f>
        <v>0</v>
      </c>
      <c r="CK873">
        <f>VLOOKUP($BZ873,Data!$Y$2:$AQ$3069,CK$3)</f>
        <v>-2.572917664487899E-2</v>
      </c>
      <c r="CL873">
        <f>VLOOKUP($BZ873,Data!$Y$2:$AQ$3069,CL$3)</f>
        <v>-3.3265931189071937E-2</v>
      </c>
      <c r="CM873">
        <f>VLOOKUP($BZ873,Data!$Y$2:$AQ$3069,CM$3)</f>
        <v>-2.7035788653847655E-2</v>
      </c>
      <c r="CN873">
        <f>VLOOKUP($BZ873,Data!$Y$2:$AQ$3069,CN$3)</f>
        <v>6.1454986948878592E-3</v>
      </c>
      <c r="CO873">
        <f>VLOOKUP($BZ873,Data!$Y$2:$AQ$3069,CO$3)</f>
        <v>-1.1085180895634426E-2</v>
      </c>
      <c r="CP873">
        <f>VLOOKUP($BZ873,Data!$Y$2:$AQ$3069,CP$3)</f>
        <v>-9.4750366411667078E-2</v>
      </c>
      <c r="CQ873">
        <f>VLOOKUP($BZ873,Data!$Y$2:$AQ$3069,CQ$3)</f>
        <v>-0.12861925305647873</v>
      </c>
      <c r="CR873">
        <f>VLOOKUP($BZ873,Data!$Y$2:$AQ$3069,CR$3)</f>
        <v>7.5565941691560959E-2</v>
      </c>
    </row>
    <row r="874" spans="1:96" x14ac:dyDescent="0.3">
      <c r="A874" s="6">
        <v>44338</v>
      </c>
      <c r="B874">
        <v>-7.9707920778355174E-2</v>
      </c>
      <c r="C874">
        <v>-0.13843500916927401</v>
      </c>
      <c r="D874">
        <v>-5.6695920378097399E-3</v>
      </c>
      <c r="E874">
        <v>-0.16136504675347249</v>
      </c>
      <c r="F874">
        <v>-0.12137844625285411</v>
      </c>
      <c r="G874">
        <v>-0.19861935494984381</v>
      </c>
      <c r="H874">
        <v>-0.22076767080396134</v>
      </c>
      <c r="I874">
        <v>-8.8002562801447276E-2</v>
      </c>
      <c r="J874">
        <v>-0.16172109984674227</v>
      </c>
      <c r="K874">
        <v>-0.77940695025031181</v>
      </c>
      <c r="L874">
        <v>-8.105517404795233E-2</v>
      </c>
      <c r="M874">
        <v>-0.13609275806490675</v>
      </c>
      <c r="N874">
        <v>-8.5556468775397174E-2</v>
      </c>
      <c r="O874">
        <v>-0.27834505671496851</v>
      </c>
      <c r="P874">
        <v>-0.16493086210842026</v>
      </c>
      <c r="Q874">
        <v>-9.9043063547405372E-2</v>
      </c>
      <c r="R874">
        <v>-0.13529773255005037</v>
      </c>
      <c r="S874">
        <v>-0.1749363453342016</v>
      </c>
      <c r="U874">
        <f>U873*(1+B874)</f>
        <v>4.8270982386518417</v>
      </c>
      <c r="V874">
        <f>V873*(1+C874)</f>
        <v>4.878222086584981</v>
      </c>
      <c r="W874">
        <f>W873*(1+D874)</f>
        <v>0.9891879747849136</v>
      </c>
      <c r="X874">
        <f>X873*(1+E874)</f>
        <v>0.48025639671357434</v>
      </c>
      <c r="Y874">
        <f>Y873*(1+F874)</f>
        <v>8.9593468378134897</v>
      </c>
      <c r="Z874">
        <f>Z873*(1+G874)</f>
        <v>0.42372086874494136</v>
      </c>
      <c r="AA874">
        <f>AA873*(1+H874)</f>
        <v>3.5198855078131415E-7</v>
      </c>
      <c r="AB874">
        <f>AB873*(1+I874)</f>
        <v>4.7756200161206341E-4</v>
      </c>
      <c r="AC874">
        <f>AC873*(1+J874)</f>
        <v>1.3420101798692574</v>
      </c>
      <c r="AD874">
        <f>AD873*(1+K874)</f>
        <v>-4.9001446627666819E-15</v>
      </c>
      <c r="AE874">
        <f>AE873*(1+L874)</f>
        <v>0.19328919993167926</v>
      </c>
      <c r="AF874">
        <f>AF873*(1+M874)</f>
        <v>0.29506309462930747</v>
      </c>
      <c r="AG874">
        <f>AG873*(1+N874)</f>
        <v>0.47152171150808275</v>
      </c>
      <c r="AH874">
        <f>AH873*(1+O874)</f>
        <v>0.18376884922661618</v>
      </c>
      <c r="AI874">
        <f>AI873*(1+P874)</f>
        <v>0.78072280940286898</v>
      </c>
      <c r="AJ874">
        <f>AJ873*(1+Q874)</f>
        <v>1.3990767797916646</v>
      </c>
      <c r="AK874">
        <f>AK873*(1+R874)</f>
        <v>3.122911319071861E-4</v>
      </c>
      <c r="AL874">
        <f>AL873*(1+S874)</f>
        <v>0.34824563135289377</v>
      </c>
      <c r="AN874" s="11">
        <f>MAX(Data!Z$2:Z874)</f>
        <v>0.3325562469746734</v>
      </c>
      <c r="AO874" s="11">
        <f>MAX(Data!AA$2:AA874)</f>
        <v>0.55235756797848168</v>
      </c>
      <c r="AP874" s="11">
        <f>MAX(Data!AB$2:AB874)</f>
        <v>6.2689225289403475E-2</v>
      </c>
      <c r="AQ874" s="11">
        <f>MAX(Data!AC$2:AC874)</f>
        <v>1.413959458263256</v>
      </c>
      <c r="AR874" s="11">
        <f>MAX(Data!AD$2:AD874)</f>
        <v>0.61647281771882045</v>
      </c>
      <c r="AS874" s="11">
        <f>MAX(Data!AE$2:AE874)</f>
        <v>0.55378463538899148</v>
      </c>
      <c r="AT874" s="11">
        <f>MAX(Data!AF$2:AF874)</f>
        <v>0.9854906931152253</v>
      </c>
      <c r="AU874" s="11">
        <f>MAX(Data!AG$2:AG874)</f>
        <v>1.1663682870903871</v>
      </c>
      <c r="AV874" s="11">
        <f>MAX(Data!AH$2:AH874)</f>
        <v>0.67260239467942518</v>
      </c>
      <c r="AW874" s="11">
        <f>MAX(Data!AI$2:AI874)</f>
        <v>1.9781138354364727</v>
      </c>
      <c r="AX874" s="11">
        <f>MAX(Data!AJ$2:AJ874)</f>
        <v>1.1071019080587854</v>
      </c>
      <c r="AY874" s="11">
        <f>MAX(Data!AK$2:AK874)</f>
        <v>0.55895984411737187</v>
      </c>
      <c r="AZ874" s="11">
        <f>MAX(Data!AL$2:AL874)</f>
        <v>0.39681570485612377</v>
      </c>
      <c r="BA874" s="11">
        <f>MAX(Data!AM$2:AM874)</f>
        <v>1.7752914614297381</v>
      </c>
      <c r="BB874" s="11">
        <f>MAX(Data!AN$2:AN874)</f>
        <v>1.0381690010203133</v>
      </c>
      <c r="BC874" s="11">
        <f>MAX(Data!AO$2:AO874)</f>
        <v>0.86768807536124037</v>
      </c>
      <c r="BD874" s="11">
        <f>MAX(Data!AP$2:AP874)</f>
        <v>0.56830156556355338</v>
      </c>
      <c r="BE874" s="11">
        <f>MAX(Data!AQ$2:AQ874)</f>
        <v>1.7788564269702365</v>
      </c>
      <c r="BF874" s="11"/>
      <c r="BG874" s="11">
        <f>MIN(Data!Z$2:Z874)</f>
        <v>-0.20161019740525501</v>
      </c>
      <c r="BH874" s="11">
        <f>MIN(Data!AA$2:AA874)</f>
        <v>-0.53003934143705722</v>
      </c>
      <c r="BI874" s="11">
        <f>MIN(Data!AB$2:AB874)</f>
        <v>-5.0835148874364543E-2</v>
      </c>
      <c r="BJ874" s="11">
        <f>MIN(Data!AC$2:AC874)</f>
        <v>-0.39121028217304415</v>
      </c>
      <c r="BK874" s="11">
        <f>MIN(Data!AD$2:AD874)</f>
        <v>-0.38010072435381315</v>
      </c>
      <c r="BL874" s="11">
        <f>MIN(Data!AE$2:AE874)</f>
        <v>-0.22477080914163478</v>
      </c>
      <c r="BM874" s="11">
        <f>MIN(Data!AF$2:AF874)</f>
        <v>-0.32372535569879912</v>
      </c>
      <c r="BN874" s="11">
        <f>MIN(Data!AG$2:AG874)</f>
        <v>-0.35309690177572606</v>
      </c>
      <c r="BO874" s="11">
        <f>MIN(Data!AH$2:AH874)</f>
        <v>-0.32192011414833749</v>
      </c>
      <c r="BP874" s="11">
        <f>MIN(Data!AI$2:AI874)</f>
        <v>-0.4324476717979443</v>
      </c>
      <c r="BQ874" s="11">
        <f>MIN(Data!AJ$2:AJ874)</f>
        <v>-0.36040448658377555</v>
      </c>
      <c r="BR874" s="11">
        <f>MIN(Data!AK$2:AK874)</f>
        <v>-0.45255162817950667</v>
      </c>
      <c r="BS874" s="11">
        <f>MIN(Data!AL$2:AL874)</f>
        <v>-0.24876455885328097</v>
      </c>
      <c r="BT874" s="11">
        <f>MIN(Data!AM$2:AM874)</f>
        <v>-0.43671777908197495</v>
      </c>
      <c r="BU874" s="11">
        <f>MIN(Data!AN$2:AN874)</f>
        <v>-0.28308868278195665</v>
      </c>
      <c r="BV874" s="11">
        <f>MIN(Data!AO$2:AO874)</f>
        <v>-0.2386467769581859</v>
      </c>
      <c r="BW874" s="11">
        <f>MIN(Data!AP$2:AP874)</f>
        <v>-0.39191860424570141</v>
      </c>
      <c r="BX874" s="11">
        <f>MIN(Data!AQ$2:AQ874)</f>
        <v>-0.54746157905564874</v>
      </c>
      <c r="BZ874" s="6">
        <v>43602</v>
      </c>
      <c r="CA874">
        <f>VLOOKUP($BZ874,Data!$Y$2:$AQ$3069,CA$3)</f>
        <v>-6.7616507301669695E-2</v>
      </c>
      <c r="CB874">
        <f>VLOOKUP($BZ874,Data!$Y$2:$AQ$3069,CB$3)</f>
        <v>-8.0519488202846823E-2</v>
      </c>
      <c r="CC874">
        <f>VLOOKUP($BZ874,Data!$Y$2:$AQ$3069,CC$3)</f>
        <v>1.0235079185957621E-3</v>
      </c>
      <c r="CD874">
        <f>VLOOKUP($BZ874,Data!$Y$2:$AQ$3069,CD$3)</f>
        <v>-7.4827770711779901E-2</v>
      </c>
      <c r="CE874">
        <f>VLOOKUP($BZ874,Data!$Y$2:$AQ$3069,CE$3)</f>
        <v>-6.7879798753144538E-2</v>
      </c>
      <c r="CF874">
        <f>VLOOKUP($BZ874,Data!$Y$2:$AQ$3069,CF$3)</f>
        <v>-6.9012493725705074E-2</v>
      </c>
      <c r="CG874">
        <f>VLOOKUP($BZ874,Data!$Y$2:$AQ$3069,CG$3)</f>
        <v>-9.0047751958576255E-2</v>
      </c>
      <c r="CH874">
        <f>VLOOKUP($BZ874,Data!$Y$2:$AQ$3069,CH$3)</f>
        <v>-2.6069832101261764E-2</v>
      </c>
      <c r="CI874">
        <f>VLOOKUP($BZ874,Data!$Y$2:$AQ$3069,CI$3)</f>
        <v>-6.1604015802072039E-2</v>
      </c>
      <c r="CJ874">
        <f>VLOOKUP($BZ874,Data!$Y$2:$AQ$3069,CJ$3)</f>
        <v>0</v>
      </c>
      <c r="CK874">
        <f>VLOOKUP($BZ874,Data!$Y$2:$AQ$3069,CK$3)</f>
        <v>7.7638158554716299E-2</v>
      </c>
      <c r="CL874">
        <f>VLOOKUP($BZ874,Data!$Y$2:$AQ$3069,CL$3)</f>
        <v>-9.538784417223832E-2</v>
      </c>
      <c r="CM874">
        <f>VLOOKUP($BZ874,Data!$Y$2:$AQ$3069,CM$3)</f>
        <v>-3.8291809805530486E-2</v>
      </c>
      <c r="CN874">
        <f>VLOOKUP($BZ874,Data!$Y$2:$AQ$3069,CN$3)</f>
        <v>-6.2311042317501959E-2</v>
      </c>
      <c r="CO874">
        <f>VLOOKUP($BZ874,Data!$Y$2:$AQ$3069,CO$3)</f>
        <v>-6.3066656605481511E-2</v>
      </c>
      <c r="CP874">
        <f>VLOOKUP($BZ874,Data!$Y$2:$AQ$3069,CP$3)</f>
        <v>-4.9837253804878655E-2</v>
      </c>
      <c r="CQ874">
        <f>VLOOKUP($BZ874,Data!$Y$2:$AQ$3069,CQ$3)</f>
        <v>-5.4257151953172648E-2</v>
      </c>
      <c r="CR874">
        <f>VLOOKUP($BZ874,Data!$Y$2:$AQ$3069,CR$3)</f>
        <v>-0.10838288427767818</v>
      </c>
    </row>
    <row r="875" spans="1:96" x14ac:dyDescent="0.3">
      <c r="A875" s="6">
        <v>44339</v>
      </c>
      <c r="B875">
        <v>4.8272492957923624E-3</v>
      </c>
      <c r="C875">
        <v>-4.7721490681070761E-2</v>
      </c>
      <c r="D875">
        <v>3.9686596626299668E-3</v>
      </c>
      <c r="E875">
        <v>-9.7690567646141258E-2</v>
      </c>
      <c r="F875">
        <v>-2.658674557426104E-2</v>
      </c>
      <c r="G875">
        <v>-3.3749062850154062E-2</v>
      </c>
      <c r="H875">
        <v>0.10680557509148211</v>
      </c>
      <c r="I875">
        <v>2.0691862487271027E-2</v>
      </c>
      <c r="J875">
        <v>-5.1835099289160233E-2</v>
      </c>
      <c r="K875">
        <v>1.9738132239549743E-2</v>
      </c>
      <c r="L875">
        <v>4.5845995086678852E-2</v>
      </c>
      <c r="M875">
        <v>-3.6940624528860301E-2</v>
      </c>
      <c r="N875">
        <v>6.802143320445371E-2</v>
      </c>
      <c r="O875">
        <v>2.8115240188512396E-2</v>
      </c>
      <c r="P875">
        <v>-6.6051889444429301E-2</v>
      </c>
      <c r="Q875">
        <v>-9.8199925481971595E-2</v>
      </c>
      <c r="R875">
        <v>-0.31961641493089887</v>
      </c>
      <c r="S875">
        <v>-5.5622681860042239E-2</v>
      </c>
      <c r="U875">
        <f>U874*(1+B875)</f>
        <v>4.8503998452250947</v>
      </c>
      <c r="V875">
        <f>V874*(1+C875)</f>
        <v>4.6454260567398222</v>
      </c>
      <c r="W875">
        <f>W874*(1+D875)</f>
        <v>0.99311372519920116</v>
      </c>
      <c r="X875">
        <f>X874*(1+E875)</f>
        <v>0.43333987670293483</v>
      </c>
      <c r="Y875">
        <f>Y874*(1+F875)</f>
        <v>8.7211469629249834</v>
      </c>
      <c r="Z875">
        <f>Z874*(1+G875)</f>
        <v>0.40942068651474645</v>
      </c>
      <c r="AA875">
        <f>AA874*(1+H875)</f>
        <v>3.8958289037312974E-7</v>
      </c>
      <c r="AB875">
        <f>AB874*(1+I875)</f>
        <v>4.8744364887856611E-4</v>
      </c>
      <c r="AC875">
        <f>AC874*(1+J875)</f>
        <v>1.2724469489486707</v>
      </c>
      <c r="AD875">
        <f>AD874*(1+K875)</f>
        <v>-4.9968643661132947E-15</v>
      </c>
      <c r="AE875">
        <f>AE874*(1+L875)</f>
        <v>0.2021507356420551</v>
      </c>
      <c r="AF875">
        <f>AF874*(1+M875)</f>
        <v>0.28416327963828264</v>
      </c>
      <c r="AG875">
        <f>AG874*(1+N875)</f>
        <v>0.50359529411187953</v>
      </c>
      <c r="AH875">
        <f>AH874*(1+O875)</f>
        <v>0.18893555456178901</v>
      </c>
      <c r="AI875">
        <f>AI874*(1+P875)</f>
        <v>0.72915459270944638</v>
      </c>
      <c r="AJ875">
        <f>AJ874*(1+Q875)</f>
        <v>1.2616875442725661</v>
      </c>
      <c r="AK875">
        <f>AK874*(1+R875)</f>
        <v>2.1247775991229884E-4</v>
      </c>
      <c r="AL875">
        <f>AL874*(1+S875)</f>
        <v>0.3288752753910022</v>
      </c>
      <c r="AN875" s="11">
        <f>MAX(Data!Z$2:Z875)</f>
        <v>0.3325562469746734</v>
      </c>
      <c r="AO875" s="11">
        <f>MAX(Data!AA$2:AA875)</f>
        <v>0.55235756797848168</v>
      </c>
      <c r="AP875" s="11">
        <f>MAX(Data!AB$2:AB875)</f>
        <v>6.2689225289403475E-2</v>
      </c>
      <c r="AQ875" s="11">
        <f>MAX(Data!AC$2:AC875)</f>
        <v>1.413959458263256</v>
      </c>
      <c r="AR875" s="11">
        <f>MAX(Data!AD$2:AD875)</f>
        <v>0.61647281771882045</v>
      </c>
      <c r="AS875" s="11">
        <f>MAX(Data!AE$2:AE875)</f>
        <v>0.55378463538899148</v>
      </c>
      <c r="AT875" s="11">
        <f>MAX(Data!AF$2:AF875)</f>
        <v>0.9854906931152253</v>
      </c>
      <c r="AU875" s="11">
        <f>MAX(Data!AG$2:AG875)</f>
        <v>1.1663682870903871</v>
      </c>
      <c r="AV875" s="11">
        <f>MAX(Data!AH$2:AH875)</f>
        <v>0.67260239467942518</v>
      </c>
      <c r="AW875" s="11">
        <f>MAX(Data!AI$2:AI875)</f>
        <v>1.9781138354364727</v>
      </c>
      <c r="AX875" s="11">
        <f>MAX(Data!AJ$2:AJ875)</f>
        <v>1.1071019080587854</v>
      </c>
      <c r="AY875" s="11">
        <f>MAX(Data!AK$2:AK875)</f>
        <v>0.55895984411737187</v>
      </c>
      <c r="AZ875" s="11">
        <f>MAX(Data!AL$2:AL875)</f>
        <v>0.39681570485612377</v>
      </c>
      <c r="BA875" s="11">
        <f>MAX(Data!AM$2:AM875)</f>
        <v>1.7752914614297381</v>
      </c>
      <c r="BB875" s="11">
        <f>MAX(Data!AN$2:AN875)</f>
        <v>1.0381690010203133</v>
      </c>
      <c r="BC875" s="11">
        <f>MAX(Data!AO$2:AO875)</f>
        <v>0.86768807536124037</v>
      </c>
      <c r="BD875" s="11">
        <f>MAX(Data!AP$2:AP875)</f>
        <v>0.56830156556355338</v>
      </c>
      <c r="BE875" s="11">
        <f>MAX(Data!AQ$2:AQ875)</f>
        <v>1.7788564269702365</v>
      </c>
      <c r="BF875" s="11"/>
      <c r="BG875" s="11">
        <f>MIN(Data!Z$2:Z875)</f>
        <v>-0.20161019740525501</v>
      </c>
      <c r="BH875" s="11">
        <f>MIN(Data!AA$2:AA875)</f>
        <v>-0.53003934143705722</v>
      </c>
      <c r="BI875" s="11">
        <f>MIN(Data!AB$2:AB875)</f>
        <v>-5.0835148874364543E-2</v>
      </c>
      <c r="BJ875" s="11">
        <f>MIN(Data!AC$2:AC875)</f>
        <v>-0.39121028217304415</v>
      </c>
      <c r="BK875" s="11">
        <f>MIN(Data!AD$2:AD875)</f>
        <v>-0.38010072435381315</v>
      </c>
      <c r="BL875" s="11">
        <f>MIN(Data!AE$2:AE875)</f>
        <v>-0.22477080914163478</v>
      </c>
      <c r="BM875" s="11">
        <f>MIN(Data!AF$2:AF875)</f>
        <v>-0.32372535569879912</v>
      </c>
      <c r="BN875" s="11">
        <f>MIN(Data!AG$2:AG875)</f>
        <v>-0.35309690177572606</v>
      </c>
      <c r="BO875" s="11">
        <f>MIN(Data!AH$2:AH875)</f>
        <v>-0.32192011414833749</v>
      </c>
      <c r="BP875" s="11">
        <f>MIN(Data!AI$2:AI875)</f>
        <v>-0.4324476717979443</v>
      </c>
      <c r="BQ875" s="11">
        <f>MIN(Data!AJ$2:AJ875)</f>
        <v>-0.36040448658377555</v>
      </c>
      <c r="BR875" s="11">
        <f>MIN(Data!AK$2:AK875)</f>
        <v>-0.45255162817950667</v>
      </c>
      <c r="BS875" s="11">
        <f>MIN(Data!AL$2:AL875)</f>
        <v>-0.24876455885328097</v>
      </c>
      <c r="BT875" s="11">
        <f>MIN(Data!AM$2:AM875)</f>
        <v>-0.43671777908197495</v>
      </c>
      <c r="BU875" s="11">
        <f>MIN(Data!AN$2:AN875)</f>
        <v>-0.28308868278195665</v>
      </c>
      <c r="BV875" s="11">
        <f>MIN(Data!AO$2:AO875)</f>
        <v>-0.2386467769581859</v>
      </c>
      <c r="BW875" s="11">
        <f>MIN(Data!AP$2:AP875)</f>
        <v>-0.39191860424570141</v>
      </c>
      <c r="BX875" s="11">
        <f>MIN(Data!AQ$2:AQ875)</f>
        <v>-0.54746157905564874</v>
      </c>
      <c r="BZ875" s="6">
        <v>43603</v>
      </c>
      <c r="CA875">
        <f>VLOOKUP($BZ875,Data!$Y$2:$AQ$3069,CA$3)</f>
        <v>-5.8169873430687817E-3</v>
      </c>
      <c r="CB875">
        <f>VLOOKUP($BZ875,Data!$Y$2:$AQ$3069,CB$3)</f>
        <v>-3.3843580922463319E-2</v>
      </c>
      <c r="CC875">
        <f>VLOOKUP($BZ875,Data!$Y$2:$AQ$3069,CC$3)</f>
        <v>1.7218436546727384E-3</v>
      </c>
      <c r="CD875">
        <f>VLOOKUP($BZ875,Data!$Y$2:$AQ$3069,CD$3)</f>
        <v>-3.7305051241540758E-2</v>
      </c>
      <c r="CE875">
        <f>VLOOKUP($BZ875,Data!$Y$2:$AQ$3069,CE$3)</f>
        <v>-1.7672358364455589E-3</v>
      </c>
      <c r="CF875">
        <f>VLOOKUP($BZ875,Data!$Y$2:$AQ$3069,CF$3)</f>
        <v>2.0457587955177107E-2</v>
      </c>
      <c r="CG875">
        <f>VLOOKUP($BZ875,Data!$Y$2:$AQ$3069,CG$3)</f>
        <v>-0.116050448210313</v>
      </c>
      <c r="CH875">
        <f>VLOOKUP($BZ875,Data!$Y$2:$AQ$3069,CH$3)</f>
        <v>2.9625771430351427E-2</v>
      </c>
      <c r="CI875">
        <f>VLOOKUP($BZ875,Data!$Y$2:$AQ$3069,CI$3)</f>
        <v>-2.8141057875464972E-2</v>
      </c>
      <c r="CJ875">
        <f>VLOOKUP($BZ875,Data!$Y$2:$AQ$3069,CJ$3)</f>
        <v>0</v>
      </c>
      <c r="CK875">
        <f>VLOOKUP($BZ875,Data!$Y$2:$AQ$3069,CK$3)</f>
        <v>0.63002526780155998</v>
      </c>
      <c r="CL875">
        <f>VLOOKUP($BZ875,Data!$Y$2:$AQ$3069,CL$3)</f>
        <v>-1.4377556053197352E-2</v>
      </c>
      <c r="CM875">
        <f>VLOOKUP($BZ875,Data!$Y$2:$AQ$3069,CM$3)</f>
        <v>2.155523719941032E-2</v>
      </c>
      <c r="CN875">
        <f>VLOOKUP($BZ875,Data!$Y$2:$AQ$3069,CN$3)</f>
        <v>-8.9912703848283732E-3</v>
      </c>
      <c r="CO875">
        <f>VLOOKUP($BZ875,Data!$Y$2:$AQ$3069,CO$3)</f>
        <v>1.8230017425279875E-2</v>
      </c>
      <c r="CP875">
        <f>VLOOKUP($BZ875,Data!$Y$2:$AQ$3069,CP$3)</f>
        <v>-1.9543234015853093E-2</v>
      </c>
      <c r="CQ875">
        <f>VLOOKUP($BZ875,Data!$Y$2:$AQ$3069,CQ$3)</f>
        <v>-1.5951399605549095E-2</v>
      </c>
      <c r="CR875">
        <f>VLOOKUP($BZ875,Data!$Y$2:$AQ$3069,CR$3)</f>
        <v>-4.6814069943026178E-2</v>
      </c>
    </row>
    <row r="876" spans="1:96" x14ac:dyDescent="0.3">
      <c r="A876" s="6">
        <v>44340</v>
      </c>
      <c r="B876">
        <v>-7.0176798454771386E-2</v>
      </c>
      <c r="C876">
        <v>-8.424169107583919E-2</v>
      </c>
      <c r="D876">
        <v>-1.5016199905981264E-3</v>
      </c>
      <c r="E876">
        <v>-0.12578137518936103</v>
      </c>
      <c r="F876">
        <v>-0.10388736703464727</v>
      </c>
      <c r="G876">
        <v>-0.16846303194507481</v>
      </c>
      <c r="H876">
        <v>1.8618342111650456E-2</v>
      </c>
      <c r="I876">
        <v>-5.5250149994902249E-2</v>
      </c>
      <c r="J876">
        <v>-0.16546408603593671</v>
      </c>
      <c r="K876">
        <v>-0.10134677418506427</v>
      </c>
      <c r="L876">
        <v>-9.310747699624361E-2</v>
      </c>
      <c r="M876">
        <v>-0.19849337284685212</v>
      </c>
      <c r="N876">
        <v>-0.11301343506056385</v>
      </c>
      <c r="O876">
        <v>-0.12239098054152855</v>
      </c>
      <c r="P876">
        <v>-6.0761499018635597E-2</v>
      </c>
      <c r="Q876">
        <v>-1.2862580916839072E-2</v>
      </c>
      <c r="R876">
        <v>0.16581413537319625</v>
      </c>
      <c r="S876">
        <v>-0.18958278869548123</v>
      </c>
      <c r="U876">
        <f>U875*(1+B876)</f>
        <v>4.5100143128616788</v>
      </c>
      <c r="V876">
        <f>V875*(1+C876)</f>
        <v>4.2540875099522921</v>
      </c>
      <c r="W876">
        <f>W875*(1+D876)</f>
        <v>0.9916224457765046</v>
      </c>
      <c r="X876">
        <f>X875*(1+E876)</f>
        <v>0.3788337910868515</v>
      </c>
      <c r="Y876">
        <f>Y875*(1+F876)</f>
        <v>7.8151299674244958</v>
      </c>
      <c r="Z876">
        <f>Z875*(1+G876)</f>
        <v>0.34044843632343824</v>
      </c>
      <c r="AA876">
        <f>AA875*(1+H876)</f>
        <v>3.9683627790694226E-7</v>
      </c>
      <c r="AB876">
        <f>AB875*(1+I876)</f>
        <v>4.6051231416396285E-4</v>
      </c>
      <c r="AC876">
        <f>AC875*(1+J876)</f>
        <v>1.0619026775116627</v>
      </c>
      <c r="AD876">
        <f>AD875*(1+K876)</f>
        <v>-4.4904482815674167E-15</v>
      </c>
      <c r="AE876">
        <f>AE875*(1+L876)</f>
        <v>0.18332899067348873</v>
      </c>
      <c r="AF876">
        <f>AF875*(1+M876)</f>
        <v>0.22775875182365671</v>
      </c>
      <c r="AG876">
        <f>AG875*(1+N876)</f>
        <v>0.44668226004396111</v>
      </c>
      <c r="AH876">
        <f>AH875*(1+O876)</f>
        <v>0.16581154677981419</v>
      </c>
      <c r="AI876">
        <f>AI875*(1+P876)</f>
        <v>0.68485006664009773</v>
      </c>
      <c r="AJ876">
        <f>AJ875*(1+Q876)</f>
        <v>1.2454589861425922</v>
      </c>
      <c r="AK876">
        <f>AK875*(1+R876)</f>
        <v>2.4770957595819025E-4</v>
      </c>
      <c r="AL876">
        <f>AL875*(1+S876)</f>
        <v>0.26652618354938162</v>
      </c>
      <c r="AN876" s="11">
        <f>MAX(Data!Z$2:Z876)</f>
        <v>0.3325562469746734</v>
      </c>
      <c r="AO876" s="11">
        <f>MAX(Data!AA$2:AA876)</f>
        <v>0.55235756797848168</v>
      </c>
      <c r="AP876" s="11">
        <f>MAX(Data!AB$2:AB876)</f>
        <v>6.2689225289403475E-2</v>
      </c>
      <c r="AQ876" s="11">
        <f>MAX(Data!AC$2:AC876)</f>
        <v>1.413959458263256</v>
      </c>
      <c r="AR876" s="11">
        <f>MAX(Data!AD$2:AD876)</f>
        <v>0.61647281771882045</v>
      </c>
      <c r="AS876" s="11">
        <f>MAX(Data!AE$2:AE876)</f>
        <v>0.55378463538899148</v>
      </c>
      <c r="AT876" s="11">
        <f>MAX(Data!AF$2:AF876)</f>
        <v>0.9854906931152253</v>
      </c>
      <c r="AU876" s="11">
        <f>MAX(Data!AG$2:AG876)</f>
        <v>1.1663682870903871</v>
      </c>
      <c r="AV876" s="11">
        <f>MAX(Data!AH$2:AH876)</f>
        <v>0.67260239467942518</v>
      </c>
      <c r="AW876" s="11">
        <f>MAX(Data!AI$2:AI876)</f>
        <v>1.9781138354364727</v>
      </c>
      <c r="AX876" s="11">
        <f>MAX(Data!AJ$2:AJ876)</f>
        <v>1.1071019080587854</v>
      </c>
      <c r="AY876" s="11">
        <f>MAX(Data!AK$2:AK876)</f>
        <v>0.55895984411737187</v>
      </c>
      <c r="AZ876" s="11">
        <f>MAX(Data!AL$2:AL876)</f>
        <v>0.39681570485612377</v>
      </c>
      <c r="BA876" s="11">
        <f>MAX(Data!AM$2:AM876)</f>
        <v>1.7752914614297381</v>
      </c>
      <c r="BB876" s="11">
        <f>MAX(Data!AN$2:AN876)</f>
        <v>1.0381690010203133</v>
      </c>
      <c r="BC876" s="11">
        <f>MAX(Data!AO$2:AO876)</f>
        <v>0.86768807536124037</v>
      </c>
      <c r="BD876" s="11">
        <f>MAX(Data!AP$2:AP876)</f>
        <v>0.56830156556355338</v>
      </c>
      <c r="BE876" s="11">
        <f>MAX(Data!AQ$2:AQ876)</f>
        <v>1.7788564269702365</v>
      </c>
      <c r="BF876" s="11"/>
      <c r="BG876" s="11">
        <f>MIN(Data!Z$2:Z876)</f>
        <v>-0.20161019740525501</v>
      </c>
      <c r="BH876" s="11">
        <f>MIN(Data!AA$2:AA876)</f>
        <v>-0.53003934143705722</v>
      </c>
      <c r="BI876" s="11">
        <f>MIN(Data!AB$2:AB876)</f>
        <v>-5.0835148874364543E-2</v>
      </c>
      <c r="BJ876" s="11">
        <f>MIN(Data!AC$2:AC876)</f>
        <v>-0.39121028217304415</v>
      </c>
      <c r="BK876" s="11">
        <f>MIN(Data!AD$2:AD876)</f>
        <v>-0.38010072435381315</v>
      </c>
      <c r="BL876" s="11">
        <f>MIN(Data!AE$2:AE876)</f>
        <v>-0.22477080914163478</v>
      </c>
      <c r="BM876" s="11">
        <f>MIN(Data!AF$2:AF876)</f>
        <v>-0.32372535569879912</v>
      </c>
      <c r="BN876" s="11">
        <f>MIN(Data!AG$2:AG876)</f>
        <v>-0.35309690177572606</v>
      </c>
      <c r="BO876" s="11">
        <f>MIN(Data!AH$2:AH876)</f>
        <v>-0.32192011414833749</v>
      </c>
      <c r="BP876" s="11">
        <f>MIN(Data!AI$2:AI876)</f>
        <v>-0.4324476717979443</v>
      </c>
      <c r="BQ876" s="11">
        <f>MIN(Data!AJ$2:AJ876)</f>
        <v>-0.36040448658377555</v>
      </c>
      <c r="BR876" s="11">
        <f>MIN(Data!AK$2:AK876)</f>
        <v>-0.45255162817950667</v>
      </c>
      <c r="BS876" s="11">
        <f>MIN(Data!AL$2:AL876)</f>
        <v>-0.24876455885328097</v>
      </c>
      <c r="BT876" s="11">
        <f>MIN(Data!AM$2:AM876)</f>
        <v>-0.43671777908197495</v>
      </c>
      <c r="BU876" s="11">
        <f>MIN(Data!AN$2:AN876)</f>
        <v>-0.28308868278195665</v>
      </c>
      <c r="BV876" s="11">
        <f>MIN(Data!AO$2:AO876)</f>
        <v>-0.2386467769581859</v>
      </c>
      <c r="BW876" s="11">
        <f>MIN(Data!AP$2:AP876)</f>
        <v>-0.39191860424570141</v>
      </c>
      <c r="BX876" s="11">
        <f>MIN(Data!AQ$2:AQ876)</f>
        <v>-0.54746157905564874</v>
      </c>
      <c r="BZ876" s="6">
        <v>43604</v>
      </c>
      <c r="CA876">
        <f>VLOOKUP($BZ876,Data!$Y$2:$AQ$3069,CA$3)</f>
        <v>0.11890378501862631</v>
      </c>
      <c r="CB876">
        <f>VLOOKUP($BZ876,Data!$Y$2:$AQ$3069,CB$3)</f>
        <v>0.1073814780459041</v>
      </c>
      <c r="CC876">
        <f>VLOOKUP($BZ876,Data!$Y$2:$AQ$3069,CC$3)</f>
        <v>-1.4093754568297616E-3</v>
      </c>
      <c r="CD876">
        <f>VLOOKUP($BZ876,Data!$Y$2:$AQ$3069,CD$3)</f>
        <v>0.11452246827641416</v>
      </c>
      <c r="CE876">
        <f>VLOOKUP($BZ876,Data!$Y$2:$AQ$3069,CE$3)</f>
        <v>8.506873018975461E-2</v>
      </c>
      <c r="CF876">
        <f>VLOOKUP($BZ876,Data!$Y$2:$AQ$3069,CF$3)</f>
        <v>0.21786144488036505</v>
      </c>
      <c r="CG876">
        <f>VLOOKUP($BZ876,Data!$Y$2:$AQ$3069,CG$3)</f>
        <v>-5.300548136737393E-2</v>
      </c>
      <c r="CH876">
        <f>VLOOKUP($BZ876,Data!$Y$2:$AQ$3069,CH$3)</f>
        <v>1.85970452603718E-2</v>
      </c>
      <c r="CI876">
        <f>VLOOKUP($BZ876,Data!$Y$2:$AQ$3069,CI$3)</f>
        <v>9.4155261936657797E-2</v>
      </c>
      <c r="CJ876">
        <f>VLOOKUP($BZ876,Data!$Y$2:$AQ$3069,CJ$3)</f>
        <v>0</v>
      </c>
      <c r="CK876">
        <f>VLOOKUP($BZ876,Data!$Y$2:$AQ$3069,CK$3)</f>
        <v>-0.10396478874255621</v>
      </c>
      <c r="CL876">
        <f>VLOOKUP($BZ876,Data!$Y$2:$AQ$3069,CL$3)</f>
        <v>6.4426922493765623E-2</v>
      </c>
      <c r="CM876">
        <f>VLOOKUP($BZ876,Data!$Y$2:$AQ$3069,CM$3)</f>
        <v>9.2720607190603266E-2</v>
      </c>
      <c r="CN876">
        <f>VLOOKUP($BZ876,Data!$Y$2:$AQ$3069,CN$3)</f>
        <v>4.7329760429137981E-2</v>
      </c>
      <c r="CO876">
        <f>VLOOKUP($BZ876,Data!$Y$2:$AQ$3069,CO$3)</f>
        <v>8.5580500222879538E-2</v>
      </c>
      <c r="CP876">
        <f>VLOOKUP($BZ876,Data!$Y$2:$AQ$3069,CP$3)</f>
        <v>0.12659997556066699</v>
      </c>
      <c r="CQ876">
        <f>VLOOKUP($BZ876,Data!$Y$2:$AQ$3069,CQ$3)</f>
        <v>0.15553343083485344</v>
      </c>
      <c r="CR876">
        <f>VLOOKUP($BZ876,Data!$Y$2:$AQ$3069,CR$3)</f>
        <v>0.193354582435075</v>
      </c>
    </row>
    <row r="877" spans="1:96" x14ac:dyDescent="0.3">
      <c r="A877" s="6">
        <v>44341</v>
      </c>
      <c r="B877">
        <v>9.9645421322013983E-2</v>
      </c>
      <c r="C877">
        <v>0.21940566375135565</v>
      </c>
      <c r="D877">
        <v>1.7121835151996435E-3</v>
      </c>
      <c r="E877">
        <v>0.20877893827390592</v>
      </c>
      <c r="F877">
        <v>0.16049630578961863</v>
      </c>
      <c r="G877">
        <v>0.27387374987688623</v>
      </c>
      <c r="H877">
        <v>-8.3990906907226229E-3</v>
      </c>
      <c r="I877">
        <v>5.3036889686946337E-2</v>
      </c>
      <c r="J877">
        <v>0.24175862437036963</v>
      </c>
      <c r="K877">
        <v>0.11666846134272543</v>
      </c>
      <c r="L877">
        <v>0.16506442430752477</v>
      </c>
      <c r="M877">
        <v>0.14326050289451875</v>
      </c>
      <c r="N877">
        <v>3.9230732245209184E-3</v>
      </c>
      <c r="O877">
        <v>9.4787700650208501E-2</v>
      </c>
      <c r="P877">
        <v>0.17356536343735046</v>
      </c>
      <c r="Q877">
        <v>0.10824596049676956</v>
      </c>
      <c r="R877">
        <v>0.18303491483044643</v>
      </c>
      <c r="S877">
        <v>0.21312583116779518</v>
      </c>
      <c r="U877">
        <f>U876*(1+B877)</f>
        <v>4.9594165892350937</v>
      </c>
      <c r="V877">
        <f>V876*(1+C877)</f>
        <v>5.1874584037297273</v>
      </c>
      <c r="W877">
        <f>W876*(1+D877)</f>
        <v>0.99332028538146511</v>
      </c>
      <c r="X877">
        <f>X876*(1+E877)</f>
        <v>0.45792630777224302</v>
      </c>
      <c r="Y877">
        <f>Y876*(1+F877)</f>
        <v>9.0694294564618705</v>
      </c>
      <c r="Z877">
        <f>Z876*(1+G877)</f>
        <v>0.43368832621906056</v>
      </c>
      <c r="AA877">
        <f>AA876*(1+H877)</f>
        <v>3.9350321401943304E-7</v>
      </c>
      <c r="AB877">
        <f>AB876*(1+I877)</f>
        <v>4.8493645496975739E-4</v>
      </c>
      <c r="AC877">
        <f>AC876*(1+J877)</f>
        <v>1.3186268080420944</v>
      </c>
      <c r="AD877">
        <f>AD876*(1+K877)</f>
        <v>-5.0143419733169721E-15</v>
      </c>
      <c r="AE877">
        <f>AE876*(1+L877)</f>
        <v>0.21359008497788773</v>
      </c>
      <c r="AF877">
        <f>AF876*(1+M877)</f>
        <v>0.26038758514854166</v>
      </c>
      <c r="AG877">
        <f>AG876*(1+N877)</f>
        <v>0.4484346272582081</v>
      </c>
      <c r="AH877">
        <f>AH876*(1+O877)</f>
        <v>0.18152844204032725</v>
      </c>
      <c r="AI877">
        <f>AI876*(1+P877)</f>
        <v>0.80371631735657989</v>
      </c>
      <c r="AJ877">
        <f>AJ876*(1+Q877)</f>
        <v>1.38027489035693</v>
      </c>
      <c r="AK877">
        <f>AK876*(1+R877)</f>
        <v>2.9304907709638362E-4</v>
      </c>
      <c r="AL877">
        <f>AL876*(1+S877)</f>
        <v>0.32332979794632394</v>
      </c>
      <c r="AN877" s="11">
        <f>MAX(Data!Z$2:Z877)</f>
        <v>0.3325562469746734</v>
      </c>
      <c r="AO877" s="11">
        <f>MAX(Data!AA$2:AA877)</f>
        <v>0.55235756797848168</v>
      </c>
      <c r="AP877" s="11">
        <f>MAX(Data!AB$2:AB877)</f>
        <v>6.2689225289403475E-2</v>
      </c>
      <c r="AQ877" s="11">
        <f>MAX(Data!AC$2:AC877)</f>
        <v>1.413959458263256</v>
      </c>
      <c r="AR877" s="11">
        <f>MAX(Data!AD$2:AD877)</f>
        <v>0.61647281771882045</v>
      </c>
      <c r="AS877" s="11">
        <f>MAX(Data!AE$2:AE877)</f>
        <v>0.55378463538899148</v>
      </c>
      <c r="AT877" s="11">
        <f>MAX(Data!AF$2:AF877)</f>
        <v>0.9854906931152253</v>
      </c>
      <c r="AU877" s="11">
        <f>MAX(Data!AG$2:AG877)</f>
        <v>1.1663682870903871</v>
      </c>
      <c r="AV877" s="11">
        <f>MAX(Data!AH$2:AH877)</f>
        <v>0.67260239467942518</v>
      </c>
      <c r="AW877" s="11">
        <f>MAX(Data!AI$2:AI877)</f>
        <v>1.9781138354364727</v>
      </c>
      <c r="AX877" s="11">
        <f>MAX(Data!AJ$2:AJ877)</f>
        <v>1.1071019080587854</v>
      </c>
      <c r="AY877" s="11">
        <f>MAX(Data!AK$2:AK877)</f>
        <v>0.55895984411737187</v>
      </c>
      <c r="AZ877" s="11">
        <f>MAX(Data!AL$2:AL877)</f>
        <v>0.39681570485612377</v>
      </c>
      <c r="BA877" s="11">
        <f>MAX(Data!AM$2:AM877)</f>
        <v>1.7752914614297381</v>
      </c>
      <c r="BB877" s="11">
        <f>MAX(Data!AN$2:AN877)</f>
        <v>1.0381690010203133</v>
      </c>
      <c r="BC877" s="11">
        <f>MAX(Data!AO$2:AO877)</f>
        <v>0.86768807536124037</v>
      </c>
      <c r="BD877" s="11">
        <f>MAX(Data!AP$2:AP877)</f>
        <v>0.56830156556355338</v>
      </c>
      <c r="BE877" s="11">
        <f>MAX(Data!AQ$2:AQ877)</f>
        <v>1.7788564269702365</v>
      </c>
      <c r="BF877" s="11"/>
      <c r="BG877" s="11">
        <f>MIN(Data!Z$2:Z877)</f>
        <v>-0.20161019740525501</v>
      </c>
      <c r="BH877" s="11">
        <f>MIN(Data!AA$2:AA877)</f>
        <v>-0.53003934143705722</v>
      </c>
      <c r="BI877" s="11">
        <f>MIN(Data!AB$2:AB877)</f>
        <v>-5.0835148874364543E-2</v>
      </c>
      <c r="BJ877" s="11">
        <f>MIN(Data!AC$2:AC877)</f>
        <v>-0.39121028217304415</v>
      </c>
      <c r="BK877" s="11">
        <f>MIN(Data!AD$2:AD877)</f>
        <v>-0.38010072435381315</v>
      </c>
      <c r="BL877" s="11">
        <f>MIN(Data!AE$2:AE877)</f>
        <v>-0.22477080914163478</v>
      </c>
      <c r="BM877" s="11">
        <f>MIN(Data!AF$2:AF877)</f>
        <v>-0.32372535569879912</v>
      </c>
      <c r="BN877" s="11">
        <f>MIN(Data!AG$2:AG877)</f>
        <v>-0.35309690177572606</v>
      </c>
      <c r="BO877" s="11">
        <f>MIN(Data!AH$2:AH877)</f>
        <v>-0.32192011414833749</v>
      </c>
      <c r="BP877" s="11">
        <f>MIN(Data!AI$2:AI877)</f>
        <v>-0.4324476717979443</v>
      </c>
      <c r="BQ877" s="11">
        <f>MIN(Data!AJ$2:AJ877)</f>
        <v>-0.36040448658377555</v>
      </c>
      <c r="BR877" s="11">
        <f>MIN(Data!AK$2:AK877)</f>
        <v>-0.45255162817950667</v>
      </c>
      <c r="BS877" s="11">
        <f>MIN(Data!AL$2:AL877)</f>
        <v>-0.24876455885328097</v>
      </c>
      <c r="BT877" s="11">
        <f>MIN(Data!AM$2:AM877)</f>
        <v>-0.43671777908197495</v>
      </c>
      <c r="BU877" s="11">
        <f>MIN(Data!AN$2:AN877)</f>
        <v>-0.28308868278195665</v>
      </c>
      <c r="BV877" s="11">
        <f>MIN(Data!AO$2:AO877)</f>
        <v>-0.2386467769581859</v>
      </c>
      <c r="BW877" s="11">
        <f>MIN(Data!AP$2:AP877)</f>
        <v>-0.39191860424570141</v>
      </c>
      <c r="BX877" s="11">
        <f>MIN(Data!AQ$2:AQ877)</f>
        <v>-0.54746157905564874</v>
      </c>
      <c r="BZ877" s="6">
        <v>43605</v>
      </c>
      <c r="CA877">
        <f>VLOOKUP($BZ877,Data!$Y$2:$AQ$3069,CA$3)</f>
        <v>-2.3489448259581363E-2</v>
      </c>
      <c r="CB877">
        <f>VLOOKUP($BZ877,Data!$Y$2:$AQ$3069,CB$3)</f>
        <v>-3.3137315587658596E-2</v>
      </c>
      <c r="CC877">
        <f>VLOOKUP($BZ877,Data!$Y$2:$AQ$3069,CC$3)</f>
        <v>2.110718652730212E-3</v>
      </c>
      <c r="CD877">
        <f>VLOOKUP($BZ877,Data!$Y$2:$AQ$3069,CD$3)</f>
        <v>-4.536178041461815E-2</v>
      </c>
      <c r="CE877">
        <f>VLOOKUP($BZ877,Data!$Y$2:$AQ$3069,CE$3)</f>
        <v>-4.3210282821036686E-2</v>
      </c>
      <c r="CF877">
        <f>VLOOKUP($BZ877,Data!$Y$2:$AQ$3069,CF$3)</f>
        <v>-2.6830716273471823E-2</v>
      </c>
      <c r="CG877">
        <f>VLOOKUP($BZ877,Data!$Y$2:$AQ$3069,CG$3)</f>
        <v>-0.25612880687305595</v>
      </c>
      <c r="CH877">
        <f>VLOOKUP($BZ877,Data!$Y$2:$AQ$3069,CH$3)</f>
        <v>-2.9771281807567492E-2</v>
      </c>
      <c r="CI877">
        <f>VLOOKUP($BZ877,Data!$Y$2:$AQ$3069,CI$3)</f>
        <v>-4.1546737618030863E-2</v>
      </c>
      <c r="CJ877">
        <f>VLOOKUP($BZ877,Data!$Y$2:$AQ$3069,CJ$3)</f>
        <v>0</v>
      </c>
      <c r="CK877">
        <f>VLOOKUP($BZ877,Data!$Y$2:$AQ$3069,CK$3)</f>
        <v>5.554195992415864E-2</v>
      </c>
      <c r="CL877">
        <f>VLOOKUP($BZ877,Data!$Y$2:$AQ$3069,CL$3)</f>
        <v>-3.833441176945409E-2</v>
      </c>
      <c r="CM877">
        <f>VLOOKUP($BZ877,Data!$Y$2:$AQ$3069,CM$3)</f>
        <v>-2.2836108250652094E-2</v>
      </c>
      <c r="CN877">
        <f>VLOOKUP($BZ877,Data!$Y$2:$AQ$3069,CN$3)</f>
        <v>-4.0576567079631108E-2</v>
      </c>
      <c r="CO877">
        <f>VLOOKUP($BZ877,Data!$Y$2:$AQ$3069,CO$3)</f>
        <v>-5.1840974127890169E-2</v>
      </c>
      <c r="CP877">
        <f>VLOOKUP($BZ877,Data!$Y$2:$AQ$3069,CP$3)</f>
        <v>-3.8183380299152997E-2</v>
      </c>
      <c r="CQ877">
        <f>VLOOKUP($BZ877,Data!$Y$2:$AQ$3069,CQ$3)</f>
        <v>-6.6585136480791798E-2</v>
      </c>
      <c r="CR877">
        <f>VLOOKUP($BZ877,Data!$Y$2:$AQ$3069,CR$3)</f>
        <v>-5.1692873109746178E-2</v>
      </c>
    </row>
    <row r="878" spans="1:96" x14ac:dyDescent="0.3">
      <c r="A878" s="6">
        <v>44342</v>
      </c>
      <c r="B878">
        <v>-1.1232879085010963E-2</v>
      </c>
      <c r="C878">
        <v>2.0736100526953249E-2</v>
      </c>
      <c r="D878">
        <v>-1.9168052010891373E-3</v>
      </c>
      <c r="E878">
        <v>-1.6979161665239075E-2</v>
      </c>
      <c r="F878">
        <v>-5.1350115309606682E-2</v>
      </c>
      <c r="G878">
        <v>-2.924021086892228E-2</v>
      </c>
      <c r="H878">
        <v>3.9455371690440208E-2</v>
      </c>
      <c r="I878">
        <v>3.9356314966004363E-2</v>
      </c>
      <c r="J878">
        <v>-5.3750703276337864E-3</v>
      </c>
      <c r="K878">
        <v>-2.0399504692549694E-2</v>
      </c>
      <c r="L878">
        <v>5.5759732732598155E-2</v>
      </c>
      <c r="M878">
        <v>4.0833246370046955E-2</v>
      </c>
      <c r="N878">
        <v>-4.2072486773970109E-2</v>
      </c>
      <c r="O878">
        <v>0.12315096558747103</v>
      </c>
      <c r="P878">
        <v>-2.3331103858709852E-2</v>
      </c>
      <c r="Q878">
        <v>-3.721846144476236E-2</v>
      </c>
      <c r="R878">
        <v>-6.1627327698830624E-3</v>
      </c>
      <c r="S878">
        <v>-2.8602644391236987E-2</v>
      </c>
      <c r="U878">
        <f>U877*(1+B878)</f>
        <v>4.903708062356019</v>
      </c>
      <c r="V878">
        <f>V877*(1+C878)</f>
        <v>5.2950260626688559</v>
      </c>
      <c r="W878">
        <f>W877*(1+D878)</f>
        <v>0.99141628389209857</v>
      </c>
      <c r="X878">
        <f>X877*(1+E878)</f>
        <v>0.4501511029618121</v>
      </c>
      <c r="Y878">
        <f>Y877*(1+F878)</f>
        <v>8.6037132080802099</v>
      </c>
      <c r="Z878">
        <f>Z877*(1+G878)</f>
        <v>0.42100718810902527</v>
      </c>
      <c r="AA878">
        <f>AA877*(1+H878)</f>
        <v>4.090290295899526E-7</v>
      </c>
      <c r="AB878">
        <f>AB877*(1+I878)</f>
        <v>5.0402176683004478E-4</v>
      </c>
      <c r="AC878">
        <f>AC877*(1+J878)</f>
        <v>1.3115390962129649</v>
      </c>
      <c r="AD878">
        <f>AD877*(1+K878)</f>
        <v>-4.9120518807022435E-15</v>
      </c>
      <c r="AE878">
        <f>AE877*(1+L878)</f>
        <v>0.22549981103058769</v>
      </c>
      <c r="AF878">
        <f>AF877*(1+M878)</f>
        <v>0.27102005556461362</v>
      </c>
      <c r="AG878">
        <f>AG877*(1+N878)</f>
        <v>0.4295678673338969</v>
      </c>
      <c r="AH878">
        <f>AH877*(1+O878)</f>
        <v>0.20388384495918283</v>
      </c>
      <c r="AI878">
        <f>AI877*(1+P878)</f>
        <v>0.78496472848339371</v>
      </c>
      <c r="AJ878">
        <f>AJ877*(1+Q878)</f>
        <v>1.328903182567007</v>
      </c>
      <c r="AK878">
        <f>AK877*(1+R878)</f>
        <v>2.9124309394577776E-4</v>
      </c>
      <c r="AL878">
        <f>AL877*(1+S878)</f>
        <v>0.31408171071457475</v>
      </c>
      <c r="AN878" s="11">
        <f>MAX(Data!Z$2:Z878)</f>
        <v>0.3325562469746734</v>
      </c>
      <c r="AO878" s="11">
        <f>MAX(Data!AA$2:AA878)</f>
        <v>0.55235756797848168</v>
      </c>
      <c r="AP878" s="11">
        <f>MAX(Data!AB$2:AB878)</f>
        <v>6.2689225289403475E-2</v>
      </c>
      <c r="AQ878" s="11">
        <f>MAX(Data!AC$2:AC878)</f>
        <v>1.413959458263256</v>
      </c>
      <c r="AR878" s="11">
        <f>MAX(Data!AD$2:AD878)</f>
        <v>0.61647281771882045</v>
      </c>
      <c r="AS878" s="11">
        <f>MAX(Data!AE$2:AE878)</f>
        <v>0.55378463538899148</v>
      </c>
      <c r="AT878" s="11">
        <f>MAX(Data!AF$2:AF878)</f>
        <v>0.9854906931152253</v>
      </c>
      <c r="AU878" s="11">
        <f>MAX(Data!AG$2:AG878)</f>
        <v>1.1663682870903871</v>
      </c>
      <c r="AV878" s="11">
        <f>MAX(Data!AH$2:AH878)</f>
        <v>0.67260239467942518</v>
      </c>
      <c r="AW878" s="11">
        <f>MAX(Data!AI$2:AI878)</f>
        <v>1.9781138354364727</v>
      </c>
      <c r="AX878" s="11">
        <f>MAX(Data!AJ$2:AJ878)</f>
        <v>1.1071019080587854</v>
      </c>
      <c r="AY878" s="11">
        <f>MAX(Data!AK$2:AK878)</f>
        <v>0.55895984411737187</v>
      </c>
      <c r="AZ878" s="11">
        <f>MAX(Data!AL$2:AL878)</f>
        <v>0.39681570485612377</v>
      </c>
      <c r="BA878" s="11">
        <f>MAX(Data!AM$2:AM878)</f>
        <v>1.7752914614297381</v>
      </c>
      <c r="BB878" s="11">
        <f>MAX(Data!AN$2:AN878)</f>
        <v>1.0381690010203133</v>
      </c>
      <c r="BC878" s="11">
        <f>MAX(Data!AO$2:AO878)</f>
        <v>0.86768807536124037</v>
      </c>
      <c r="BD878" s="11">
        <f>MAX(Data!AP$2:AP878)</f>
        <v>0.56830156556355338</v>
      </c>
      <c r="BE878" s="11">
        <f>MAX(Data!AQ$2:AQ878)</f>
        <v>1.7788564269702365</v>
      </c>
      <c r="BF878" s="11"/>
      <c r="BG878" s="11">
        <f>MIN(Data!Z$2:Z878)</f>
        <v>-0.20161019740525501</v>
      </c>
      <c r="BH878" s="11">
        <f>MIN(Data!AA$2:AA878)</f>
        <v>-0.53003934143705722</v>
      </c>
      <c r="BI878" s="11">
        <f>MIN(Data!AB$2:AB878)</f>
        <v>-5.0835148874364543E-2</v>
      </c>
      <c r="BJ878" s="11">
        <f>MIN(Data!AC$2:AC878)</f>
        <v>-0.39121028217304415</v>
      </c>
      <c r="BK878" s="11">
        <f>MIN(Data!AD$2:AD878)</f>
        <v>-0.38010072435381315</v>
      </c>
      <c r="BL878" s="11">
        <f>MIN(Data!AE$2:AE878)</f>
        <v>-0.22477080914163478</v>
      </c>
      <c r="BM878" s="11">
        <f>MIN(Data!AF$2:AF878)</f>
        <v>-0.32372535569879912</v>
      </c>
      <c r="BN878" s="11">
        <f>MIN(Data!AG$2:AG878)</f>
        <v>-0.35309690177572606</v>
      </c>
      <c r="BO878" s="11">
        <f>MIN(Data!AH$2:AH878)</f>
        <v>-0.32192011414833749</v>
      </c>
      <c r="BP878" s="11">
        <f>MIN(Data!AI$2:AI878)</f>
        <v>-0.4324476717979443</v>
      </c>
      <c r="BQ878" s="11">
        <f>MIN(Data!AJ$2:AJ878)</f>
        <v>-0.36040448658377555</v>
      </c>
      <c r="BR878" s="11">
        <f>MIN(Data!AK$2:AK878)</f>
        <v>-0.45255162817950667</v>
      </c>
      <c r="BS878" s="11">
        <f>MIN(Data!AL$2:AL878)</f>
        <v>-0.24876455885328097</v>
      </c>
      <c r="BT878" s="11">
        <f>MIN(Data!AM$2:AM878)</f>
        <v>-0.43671777908197495</v>
      </c>
      <c r="BU878" s="11">
        <f>MIN(Data!AN$2:AN878)</f>
        <v>-0.28308868278195665</v>
      </c>
      <c r="BV878" s="11">
        <f>MIN(Data!AO$2:AO878)</f>
        <v>-0.2386467769581859</v>
      </c>
      <c r="BW878" s="11">
        <f>MIN(Data!AP$2:AP878)</f>
        <v>-0.39191860424570141</v>
      </c>
      <c r="BX878" s="11">
        <f>MIN(Data!AQ$2:AQ878)</f>
        <v>-0.54746157905564874</v>
      </c>
      <c r="BZ878" s="6">
        <v>43606</v>
      </c>
      <c r="CA878">
        <f>VLOOKUP($BZ878,Data!$Y$2:$AQ$3069,CA$3)</f>
        <v>-2.3174790619017276E-3</v>
      </c>
      <c r="CB878">
        <f>VLOOKUP($BZ878,Data!$Y$2:$AQ$3069,CB$3)</f>
        <v>1.635781938184578E-2</v>
      </c>
      <c r="CC878">
        <f>VLOOKUP($BZ878,Data!$Y$2:$AQ$3069,CC$3)</f>
        <v>-1.8596446091119552E-3</v>
      </c>
      <c r="CD878">
        <f>VLOOKUP($BZ878,Data!$Y$2:$AQ$3069,CD$3)</f>
        <v>3.3811488906771781E-4</v>
      </c>
      <c r="CE878">
        <f>VLOOKUP($BZ878,Data!$Y$2:$AQ$3069,CE$3)</f>
        <v>3.6981059541355721E-2</v>
      </c>
      <c r="CF878">
        <f>VLOOKUP($BZ878,Data!$Y$2:$AQ$3069,CF$3)</f>
        <v>-7.0181795109840982E-3</v>
      </c>
      <c r="CG878">
        <f>VLOOKUP($BZ878,Data!$Y$2:$AQ$3069,CG$3)</f>
        <v>-2.83341626824246E-3</v>
      </c>
      <c r="CH878">
        <f>VLOOKUP($BZ878,Data!$Y$2:$AQ$3069,CH$3)</f>
        <v>-2.3974517956573457E-2</v>
      </c>
      <c r="CI878">
        <f>VLOOKUP($BZ878,Data!$Y$2:$AQ$3069,CI$3)</f>
        <v>-2.5013626155229353E-4</v>
      </c>
      <c r="CJ878">
        <f>VLOOKUP($BZ878,Data!$Y$2:$AQ$3069,CJ$3)</f>
        <v>0</v>
      </c>
      <c r="CK878">
        <f>VLOOKUP($BZ878,Data!$Y$2:$AQ$3069,CK$3)</f>
        <v>-3.1838474601968057E-2</v>
      </c>
      <c r="CL878">
        <f>VLOOKUP($BZ878,Data!$Y$2:$AQ$3069,CL$3)</f>
        <v>-8.4049276047752555E-3</v>
      </c>
      <c r="CM878">
        <f>VLOOKUP($BZ878,Data!$Y$2:$AQ$3069,CM$3)</f>
        <v>-2.6693716349365092E-2</v>
      </c>
      <c r="CN878">
        <f>VLOOKUP($BZ878,Data!$Y$2:$AQ$3069,CN$3)</f>
        <v>3.7383387081773946E-2</v>
      </c>
      <c r="CO878">
        <f>VLOOKUP($BZ878,Data!$Y$2:$AQ$3069,CO$3)</f>
        <v>-8.4785440914901967E-3</v>
      </c>
      <c r="CP878">
        <f>VLOOKUP($BZ878,Data!$Y$2:$AQ$3069,CP$3)</f>
        <v>2.0523044750700398E-2</v>
      </c>
      <c r="CQ878">
        <f>VLOOKUP($BZ878,Data!$Y$2:$AQ$3069,CQ$3)</f>
        <v>-3.7112168702214413E-2</v>
      </c>
      <c r="CR878">
        <f>VLOOKUP($BZ878,Data!$Y$2:$AQ$3069,CR$3)</f>
        <v>3.986581662622473E-2</v>
      </c>
    </row>
    <row r="879" spans="1:96" x14ac:dyDescent="0.3">
      <c r="A879" s="6">
        <v>44343</v>
      </c>
      <c r="B879">
        <v>3.0823462147206437E-2</v>
      </c>
      <c r="C879">
        <v>6.7076734506217053E-2</v>
      </c>
      <c r="D879">
        <v>-1.8491466604355323E-3</v>
      </c>
      <c r="E879">
        <v>6.3888529706633806E-2</v>
      </c>
      <c r="F879">
        <v>2.6493688857325566E-2</v>
      </c>
      <c r="G879">
        <v>9.9412777479292017E-2</v>
      </c>
      <c r="H879">
        <v>5.6678918286346032E-2</v>
      </c>
      <c r="I879">
        <v>3.4571335098048737E-2</v>
      </c>
      <c r="J879">
        <v>8.7929544130258108E-2</v>
      </c>
      <c r="K879">
        <v>0.71719613994559428</v>
      </c>
      <c r="L879">
        <v>2.4600066517166893E-2</v>
      </c>
      <c r="M879">
        <v>7.4843323981295465E-2</v>
      </c>
      <c r="N879">
        <v>2.1270508584152175E-2</v>
      </c>
      <c r="O879">
        <v>8.0472707462205084E-2</v>
      </c>
      <c r="P879">
        <v>3.9244352064261953E-2</v>
      </c>
      <c r="Q879">
        <v>8.7184981641245593E-2</v>
      </c>
      <c r="R879">
        <v>2.4824228345340739E-2</v>
      </c>
      <c r="S879">
        <v>0.15035192757513882</v>
      </c>
      <c r="U879">
        <f>U878*(1+B879)</f>
        <v>5.0548573221970017</v>
      </c>
      <c r="V879">
        <f>V878*(1+C879)</f>
        <v>5.6501991200779944</v>
      </c>
      <c r="W879">
        <f>W878*(1+D879)</f>
        <v>0.98958300978163805</v>
      </c>
      <c r="X879">
        <f>X878*(1+E879)</f>
        <v>0.47891059507586181</v>
      </c>
      <c r="Y879">
        <f>Y878*(1+F879)</f>
        <v>8.8316573088327495</v>
      </c>
      <c r="Z879">
        <f>Z878*(1+G879)</f>
        <v>0.46286068201769026</v>
      </c>
      <c r="AA879">
        <f>AA878*(1+H879)</f>
        <v>4.3221235253482495E-7</v>
      </c>
      <c r="AB879">
        <f>AB878*(1+I879)</f>
        <v>5.2144647222783687E-4</v>
      </c>
      <c r="AC879">
        <f>AC878*(1+J879)</f>
        <v>1.4268621310519816</v>
      </c>
      <c r="AD879">
        <f>AD878*(1+K879)</f>
        <v>-8.4349565287543894E-15</v>
      </c>
      <c r="AE879">
        <f>AE878*(1+L879)</f>
        <v>0.2310471213815487</v>
      </c>
      <c r="AF879">
        <f>AF878*(1+M879)</f>
        <v>0.2913040973886647</v>
      </c>
      <c r="AG879">
        <f>AG878*(1+N879)</f>
        <v>0.43870499434349852</v>
      </c>
      <c r="AH879">
        <f>AH878*(1+O879)</f>
        <v>0.22029092997085273</v>
      </c>
      <c r="AI879">
        <f>AI878*(1+P879)</f>
        <v>0.81577016064602381</v>
      </c>
      <c r="AJ879">
        <f>AJ878*(1+Q879)</f>
        <v>1.4447635821421043</v>
      </c>
      <c r="AK879">
        <f>AK878*(1+R879)</f>
        <v>2.9847297901389132E-4</v>
      </c>
      <c r="AL879">
        <f>AL878*(1+S879)</f>
        <v>0.36130450133660819</v>
      </c>
      <c r="AN879" s="11">
        <f>MAX(Data!Z$2:Z879)</f>
        <v>0.3325562469746734</v>
      </c>
      <c r="AO879" s="11">
        <f>MAX(Data!AA$2:AA879)</f>
        <v>0.55235756797848168</v>
      </c>
      <c r="AP879" s="11">
        <f>MAX(Data!AB$2:AB879)</f>
        <v>6.2689225289403475E-2</v>
      </c>
      <c r="AQ879" s="11">
        <f>MAX(Data!AC$2:AC879)</f>
        <v>1.413959458263256</v>
      </c>
      <c r="AR879" s="11">
        <f>MAX(Data!AD$2:AD879)</f>
        <v>0.61647281771882045</v>
      </c>
      <c r="AS879" s="11">
        <f>MAX(Data!AE$2:AE879)</f>
        <v>0.55378463538899148</v>
      </c>
      <c r="AT879" s="11">
        <f>MAX(Data!AF$2:AF879)</f>
        <v>0.9854906931152253</v>
      </c>
      <c r="AU879" s="11">
        <f>MAX(Data!AG$2:AG879)</f>
        <v>1.1663682870903871</v>
      </c>
      <c r="AV879" s="11">
        <f>MAX(Data!AH$2:AH879)</f>
        <v>0.67260239467942518</v>
      </c>
      <c r="AW879" s="11">
        <f>MAX(Data!AI$2:AI879)</f>
        <v>1.9781138354364727</v>
      </c>
      <c r="AX879" s="11">
        <f>MAX(Data!AJ$2:AJ879)</f>
        <v>1.1071019080587854</v>
      </c>
      <c r="AY879" s="11">
        <f>MAX(Data!AK$2:AK879)</f>
        <v>0.55895984411737187</v>
      </c>
      <c r="AZ879" s="11">
        <f>MAX(Data!AL$2:AL879)</f>
        <v>0.39681570485612377</v>
      </c>
      <c r="BA879" s="11">
        <f>MAX(Data!AM$2:AM879)</f>
        <v>1.7752914614297381</v>
      </c>
      <c r="BB879" s="11">
        <f>MAX(Data!AN$2:AN879)</f>
        <v>1.0381690010203133</v>
      </c>
      <c r="BC879" s="11">
        <f>MAX(Data!AO$2:AO879)</f>
        <v>0.86768807536124037</v>
      </c>
      <c r="BD879" s="11">
        <f>MAX(Data!AP$2:AP879)</f>
        <v>0.56830156556355338</v>
      </c>
      <c r="BE879" s="11">
        <f>MAX(Data!AQ$2:AQ879)</f>
        <v>1.7788564269702365</v>
      </c>
      <c r="BF879" s="11"/>
      <c r="BG879" s="11">
        <f>MIN(Data!Z$2:Z879)</f>
        <v>-0.20161019740525501</v>
      </c>
      <c r="BH879" s="11">
        <f>MIN(Data!AA$2:AA879)</f>
        <v>-0.53003934143705722</v>
      </c>
      <c r="BI879" s="11">
        <f>MIN(Data!AB$2:AB879)</f>
        <v>-5.0835148874364543E-2</v>
      </c>
      <c r="BJ879" s="11">
        <f>MIN(Data!AC$2:AC879)</f>
        <v>-0.39121028217304415</v>
      </c>
      <c r="BK879" s="11">
        <f>MIN(Data!AD$2:AD879)</f>
        <v>-0.38010072435381315</v>
      </c>
      <c r="BL879" s="11">
        <f>MIN(Data!AE$2:AE879)</f>
        <v>-0.22477080914163478</v>
      </c>
      <c r="BM879" s="11">
        <f>MIN(Data!AF$2:AF879)</f>
        <v>-0.32372535569879912</v>
      </c>
      <c r="BN879" s="11">
        <f>MIN(Data!AG$2:AG879)</f>
        <v>-0.35309690177572606</v>
      </c>
      <c r="BO879" s="11">
        <f>MIN(Data!AH$2:AH879)</f>
        <v>-0.32192011414833749</v>
      </c>
      <c r="BP879" s="11">
        <f>MIN(Data!AI$2:AI879)</f>
        <v>-0.4324476717979443</v>
      </c>
      <c r="BQ879" s="11">
        <f>MIN(Data!AJ$2:AJ879)</f>
        <v>-0.36040448658377555</v>
      </c>
      <c r="BR879" s="11">
        <f>MIN(Data!AK$2:AK879)</f>
        <v>-0.45255162817950667</v>
      </c>
      <c r="BS879" s="11">
        <f>MIN(Data!AL$2:AL879)</f>
        <v>-0.24876455885328097</v>
      </c>
      <c r="BT879" s="11">
        <f>MIN(Data!AM$2:AM879)</f>
        <v>-0.43671777908197495</v>
      </c>
      <c r="BU879" s="11">
        <f>MIN(Data!AN$2:AN879)</f>
        <v>-0.28308868278195665</v>
      </c>
      <c r="BV879" s="11">
        <f>MIN(Data!AO$2:AO879)</f>
        <v>-0.2386467769581859</v>
      </c>
      <c r="BW879" s="11">
        <f>MIN(Data!AP$2:AP879)</f>
        <v>-0.39191860424570141</v>
      </c>
      <c r="BX879" s="11">
        <f>MIN(Data!AQ$2:AQ879)</f>
        <v>-0.54746157905564874</v>
      </c>
      <c r="BZ879" s="6">
        <v>43607</v>
      </c>
      <c r="CA879">
        <f>VLOOKUP($BZ879,Data!$Y$2:$AQ$3069,CA$3)</f>
        <v>-3.6762406964463694E-2</v>
      </c>
      <c r="CB879">
        <f>VLOOKUP($BZ879,Data!$Y$2:$AQ$3069,CB$3)</f>
        <v>-4.5038426562697548E-2</v>
      </c>
      <c r="CC879">
        <f>VLOOKUP($BZ879,Data!$Y$2:$AQ$3069,CC$3)</f>
        <v>-1.8462501471589161E-3</v>
      </c>
      <c r="CD879">
        <f>VLOOKUP($BZ879,Data!$Y$2:$AQ$3069,CD$3)</f>
        <v>-5.701818190850446E-2</v>
      </c>
      <c r="CE879">
        <f>VLOOKUP($BZ879,Data!$Y$2:$AQ$3069,CE$3)</f>
        <v>-5.4097040070894102E-2</v>
      </c>
      <c r="CF879">
        <f>VLOOKUP($BZ879,Data!$Y$2:$AQ$3069,CF$3)</f>
        <v>-6.9833458968358061E-2</v>
      </c>
      <c r="CG879">
        <f>VLOOKUP($BZ879,Data!$Y$2:$AQ$3069,CG$3)</f>
        <v>0.10269605994522688</v>
      </c>
      <c r="CH879">
        <f>VLOOKUP($BZ879,Data!$Y$2:$AQ$3069,CH$3)</f>
        <v>1.291238539588355E-2</v>
      </c>
      <c r="CI879">
        <f>VLOOKUP($BZ879,Data!$Y$2:$AQ$3069,CI$3)</f>
        <v>-3.459074752305899E-2</v>
      </c>
      <c r="CJ879">
        <f>VLOOKUP($BZ879,Data!$Y$2:$AQ$3069,CJ$3)</f>
        <v>0</v>
      </c>
      <c r="CK879">
        <f>VLOOKUP($BZ879,Data!$Y$2:$AQ$3069,CK$3)</f>
        <v>-0.16578856751167859</v>
      </c>
      <c r="CL879">
        <f>VLOOKUP($BZ879,Data!$Y$2:$AQ$3069,CL$3)</f>
        <v>2.1055656919889507E-2</v>
      </c>
      <c r="CM879">
        <f>VLOOKUP($BZ879,Data!$Y$2:$AQ$3069,CM$3)</f>
        <v>1.2087184030624885E-2</v>
      </c>
      <c r="CN879">
        <f>VLOOKUP($BZ879,Data!$Y$2:$AQ$3069,CN$3)</f>
        <v>-2.7832322104232116E-2</v>
      </c>
      <c r="CO879">
        <f>VLOOKUP($BZ879,Data!$Y$2:$AQ$3069,CO$3)</f>
        <v>-8.6624421296411694E-2</v>
      </c>
      <c r="CP879">
        <f>VLOOKUP($BZ879,Data!$Y$2:$AQ$3069,CP$3)</f>
        <v>-5.3605582712109294E-2</v>
      </c>
      <c r="CQ879">
        <f>VLOOKUP($BZ879,Data!$Y$2:$AQ$3069,CQ$3)</f>
        <v>-0.15640079782389157</v>
      </c>
      <c r="CR879">
        <f>VLOOKUP($BZ879,Data!$Y$2:$AQ$3069,CR$3)</f>
        <v>-1.2160162620489103E-2</v>
      </c>
    </row>
    <row r="880" spans="1:96" x14ac:dyDescent="0.3">
      <c r="A880" s="6">
        <v>44344</v>
      </c>
      <c r="B880">
        <v>-1.9578853618678525E-2</v>
      </c>
      <c r="C880">
        <v>-4.9603336104534067E-2</v>
      </c>
      <c r="D880">
        <v>-3.4677515116799456E-5</v>
      </c>
      <c r="E880">
        <v>-6.1512340183365807E-2</v>
      </c>
      <c r="F880">
        <v>-5.915689775441102E-2</v>
      </c>
      <c r="G880">
        <v>-5.0949707471136065E-2</v>
      </c>
      <c r="H880">
        <v>6.7410089341738404E-3</v>
      </c>
      <c r="I880">
        <v>-2.2365415972647431E-2</v>
      </c>
      <c r="J880">
        <v>-2.787098906745902E-2</v>
      </c>
      <c r="K880">
        <v>-0.70256492061789144</v>
      </c>
      <c r="L880">
        <v>5.393127800761896E-2</v>
      </c>
      <c r="M880">
        <v>5.8829615276518941E-2</v>
      </c>
      <c r="N880">
        <v>-2.4785930458455525E-2</v>
      </c>
      <c r="O880">
        <v>-0.13709205354999651</v>
      </c>
      <c r="P880">
        <v>-5.0104753187010277E-2</v>
      </c>
      <c r="Q880">
        <v>-6.3097630479982569E-2</v>
      </c>
      <c r="R880">
        <v>-1.9980583586297427E-2</v>
      </c>
      <c r="S880">
        <v>-6.3423659104401092E-2</v>
      </c>
      <c r="U880">
        <f>U879*(1+B880)</f>
        <v>4.9558890106224016</v>
      </c>
      <c r="V880">
        <f>V879*(1+C880)</f>
        <v>5.3699303940672234</v>
      </c>
      <c r="W880">
        <f>W879*(1+D880)</f>
        <v>0.98954869350185704</v>
      </c>
      <c r="X880">
        <f>X879*(1+E880)</f>
        <v>0.44945168363413723</v>
      </c>
      <c r="Y880">
        <f>Y879*(1+F880)</f>
        <v>8.3092038604121345</v>
      </c>
      <c r="Z880">
        <f>Z879*(1+G880)</f>
        <v>0.43927806566899841</v>
      </c>
      <c r="AA880">
        <f>AA879*(1+H880)</f>
        <v>4.3512589986472244E-7</v>
      </c>
      <c r="AB880">
        <f>AB879*(1+I880)</f>
        <v>5.0978410496899172E-4</v>
      </c>
      <c r="AC880">
        <f>AC879*(1+J880)</f>
        <v>1.3870940721966605</v>
      </c>
      <c r="AD880">
        <f>AD879*(1+K880)</f>
        <v>-2.5088519647146968E-15</v>
      </c>
      <c r="AE880">
        <f>AE879*(1+L880)</f>
        <v>0.24350778791763708</v>
      </c>
      <c r="AF880">
        <f>AF879*(1+M880)</f>
        <v>0.30844140536651343</v>
      </c>
      <c r="AG880">
        <f>AG879*(1+N880)</f>
        <v>0.4278312828619234</v>
      </c>
      <c r="AH880">
        <f>AH879*(1+O880)</f>
        <v>0.19009079400271006</v>
      </c>
      <c r="AI880">
        <f>AI879*(1+P880)</f>
        <v>0.77489619808952714</v>
      </c>
      <c r="AJ880">
        <f>AJ879*(1+Q880)</f>
        <v>1.3536024235051658</v>
      </c>
      <c r="AK880">
        <f>AK879*(1+R880)</f>
        <v>2.9250931470845308E-4</v>
      </c>
      <c r="AL880">
        <f>AL879*(1+S880)</f>
        <v>0.33838924781094953</v>
      </c>
      <c r="AN880" s="11">
        <f>MAX(Data!Z$2:Z880)</f>
        <v>0.3325562469746734</v>
      </c>
      <c r="AO880" s="11">
        <f>MAX(Data!AA$2:AA880)</f>
        <v>0.55235756797848168</v>
      </c>
      <c r="AP880" s="11">
        <f>MAX(Data!AB$2:AB880)</f>
        <v>6.2689225289403475E-2</v>
      </c>
      <c r="AQ880" s="11">
        <f>MAX(Data!AC$2:AC880)</f>
        <v>1.413959458263256</v>
      </c>
      <c r="AR880" s="11">
        <f>MAX(Data!AD$2:AD880)</f>
        <v>0.61647281771882045</v>
      </c>
      <c r="AS880" s="11">
        <f>MAX(Data!AE$2:AE880)</f>
        <v>0.55378463538899148</v>
      </c>
      <c r="AT880" s="11">
        <f>MAX(Data!AF$2:AF880)</f>
        <v>0.9854906931152253</v>
      </c>
      <c r="AU880" s="11">
        <f>MAX(Data!AG$2:AG880)</f>
        <v>1.1663682870903871</v>
      </c>
      <c r="AV880" s="11">
        <f>MAX(Data!AH$2:AH880)</f>
        <v>0.67260239467942518</v>
      </c>
      <c r="AW880" s="11">
        <f>MAX(Data!AI$2:AI880)</f>
        <v>1.9781138354364727</v>
      </c>
      <c r="AX880" s="11">
        <f>MAX(Data!AJ$2:AJ880)</f>
        <v>1.1071019080587854</v>
      </c>
      <c r="AY880" s="11">
        <f>MAX(Data!AK$2:AK880)</f>
        <v>0.55895984411737187</v>
      </c>
      <c r="AZ880" s="11">
        <f>MAX(Data!AL$2:AL880)</f>
        <v>0.39681570485612377</v>
      </c>
      <c r="BA880" s="11">
        <f>MAX(Data!AM$2:AM880)</f>
        <v>1.7752914614297381</v>
      </c>
      <c r="BB880" s="11">
        <f>MAX(Data!AN$2:AN880)</f>
        <v>1.0381690010203133</v>
      </c>
      <c r="BC880" s="11">
        <f>MAX(Data!AO$2:AO880)</f>
        <v>0.86768807536124037</v>
      </c>
      <c r="BD880" s="11">
        <f>MAX(Data!AP$2:AP880)</f>
        <v>0.56830156556355338</v>
      </c>
      <c r="BE880" s="11">
        <f>MAX(Data!AQ$2:AQ880)</f>
        <v>1.7788564269702365</v>
      </c>
      <c r="BF880" s="11"/>
      <c r="BG880" s="11">
        <f>MIN(Data!Z$2:Z880)</f>
        <v>-0.20161019740525501</v>
      </c>
      <c r="BH880" s="11">
        <f>MIN(Data!AA$2:AA880)</f>
        <v>-0.53003934143705722</v>
      </c>
      <c r="BI880" s="11">
        <f>MIN(Data!AB$2:AB880)</f>
        <v>-5.0835148874364543E-2</v>
      </c>
      <c r="BJ880" s="11">
        <f>MIN(Data!AC$2:AC880)</f>
        <v>-0.39121028217304415</v>
      </c>
      <c r="BK880" s="11">
        <f>MIN(Data!AD$2:AD880)</f>
        <v>-0.38010072435381315</v>
      </c>
      <c r="BL880" s="11">
        <f>MIN(Data!AE$2:AE880)</f>
        <v>-0.22477080914163478</v>
      </c>
      <c r="BM880" s="11">
        <f>MIN(Data!AF$2:AF880)</f>
        <v>-0.32372535569879912</v>
      </c>
      <c r="BN880" s="11">
        <f>MIN(Data!AG$2:AG880)</f>
        <v>-0.35309690177572606</v>
      </c>
      <c r="BO880" s="11">
        <f>MIN(Data!AH$2:AH880)</f>
        <v>-0.32192011414833749</v>
      </c>
      <c r="BP880" s="11">
        <f>MIN(Data!AI$2:AI880)</f>
        <v>-0.4324476717979443</v>
      </c>
      <c r="BQ880" s="11">
        <f>MIN(Data!AJ$2:AJ880)</f>
        <v>-0.36040448658377555</v>
      </c>
      <c r="BR880" s="11">
        <f>MIN(Data!AK$2:AK880)</f>
        <v>-0.45255162817950667</v>
      </c>
      <c r="BS880" s="11">
        <f>MIN(Data!AL$2:AL880)</f>
        <v>-0.24876455885328097</v>
      </c>
      <c r="BT880" s="11">
        <f>MIN(Data!AM$2:AM880)</f>
        <v>-0.43671777908197495</v>
      </c>
      <c r="BU880" s="11">
        <f>MIN(Data!AN$2:AN880)</f>
        <v>-0.28308868278195665</v>
      </c>
      <c r="BV880" s="11">
        <f>MIN(Data!AO$2:AO880)</f>
        <v>-0.2386467769581859</v>
      </c>
      <c r="BW880" s="11">
        <f>MIN(Data!AP$2:AP880)</f>
        <v>-0.39191860424570141</v>
      </c>
      <c r="BX880" s="11">
        <f>MIN(Data!AQ$2:AQ880)</f>
        <v>-0.54746157905564874</v>
      </c>
      <c r="BZ880" s="6">
        <v>43608</v>
      </c>
      <c r="CA880">
        <f>VLOOKUP($BZ880,Data!$Y$2:$AQ$3069,CA$3)</f>
        <v>2.5570197380571789E-2</v>
      </c>
      <c r="CB880">
        <f>VLOOKUP($BZ880,Data!$Y$2:$AQ$3069,CB$3)</f>
        <v>3.9514623673497475E-4</v>
      </c>
      <c r="CC880">
        <f>VLOOKUP($BZ880,Data!$Y$2:$AQ$3069,CC$3)</f>
        <v>9.1213978478938947E-4</v>
      </c>
      <c r="CD880">
        <f>VLOOKUP($BZ880,Data!$Y$2:$AQ$3069,CD$3)</f>
        <v>1.2653687214780166E-2</v>
      </c>
      <c r="CE880">
        <f>VLOOKUP($BZ880,Data!$Y$2:$AQ$3069,CE$3)</f>
        <v>-1.3679053291130103E-2</v>
      </c>
      <c r="CF880">
        <f>VLOOKUP($BZ880,Data!$Y$2:$AQ$3069,CF$3)</f>
        <v>-6.3530172167507041E-3</v>
      </c>
      <c r="CG880">
        <f>VLOOKUP($BZ880,Data!$Y$2:$AQ$3069,CG$3)</f>
        <v>6.9385995426942265E-2</v>
      </c>
      <c r="CH880">
        <f>VLOOKUP($BZ880,Data!$Y$2:$AQ$3069,CH$3)</f>
        <v>4.6503054319170331E-2</v>
      </c>
      <c r="CI880">
        <f>VLOOKUP($BZ880,Data!$Y$2:$AQ$3069,CI$3)</f>
        <v>7.0795186995230878E-3</v>
      </c>
      <c r="CJ880">
        <f>VLOOKUP($BZ880,Data!$Y$2:$AQ$3069,CJ$3)</f>
        <v>0</v>
      </c>
      <c r="CK880">
        <f>VLOOKUP($BZ880,Data!$Y$2:$AQ$3069,CK$3)</f>
        <v>-5.3362334357546656E-2</v>
      </c>
      <c r="CL880">
        <f>VLOOKUP($BZ880,Data!$Y$2:$AQ$3069,CL$3)</f>
        <v>-6.3934223276576512E-3</v>
      </c>
      <c r="CM880">
        <f>VLOOKUP($BZ880,Data!$Y$2:$AQ$3069,CM$3)</f>
        <v>-3.0123892727520814E-2</v>
      </c>
      <c r="CN880">
        <f>VLOOKUP($BZ880,Data!$Y$2:$AQ$3069,CN$3)</f>
        <v>1.9752895116822454E-2</v>
      </c>
      <c r="CO880">
        <f>VLOOKUP($BZ880,Data!$Y$2:$AQ$3069,CO$3)</f>
        <v>1.687625583961878E-2</v>
      </c>
      <c r="CP880">
        <f>VLOOKUP($BZ880,Data!$Y$2:$AQ$3069,CP$3)</f>
        <v>1.3511815079957256E-2</v>
      </c>
      <c r="CQ880">
        <f>VLOOKUP($BZ880,Data!$Y$2:$AQ$3069,CQ$3)</f>
        <v>5.0203526814266514E-2</v>
      </c>
      <c r="CR880">
        <f>VLOOKUP($BZ880,Data!$Y$2:$AQ$3069,CR$3)</f>
        <v>6.1554550920284661E-2</v>
      </c>
    </row>
    <row r="881" spans="1:96" x14ac:dyDescent="0.3">
      <c r="A881" s="6">
        <v>44345</v>
      </c>
      <c r="B881">
        <v>-7.8925994690790605E-2</v>
      </c>
      <c r="C881">
        <v>-0.11978865733135306</v>
      </c>
      <c r="D881">
        <v>1.3550815750252598E-3</v>
      </c>
      <c r="E881">
        <v>-8.1391907832071134E-2</v>
      </c>
      <c r="F881">
        <v>-6.9323513743785273E-2</v>
      </c>
      <c r="G881">
        <v>-0.10529112894914494</v>
      </c>
      <c r="H881">
        <v>-0.16175673359180123</v>
      </c>
      <c r="I881">
        <v>-8.0677004115263143E-2</v>
      </c>
      <c r="J881">
        <v>-9.2977338256478845E-2</v>
      </c>
      <c r="K881">
        <v>-5.2483414342828882E-2</v>
      </c>
      <c r="L881">
        <v>-5.2552211306211453E-2</v>
      </c>
      <c r="M881">
        <v>-0.12784073159775383</v>
      </c>
      <c r="N881">
        <v>-7.6152546131647944E-2</v>
      </c>
      <c r="O881">
        <v>-8.3762562556215628E-2</v>
      </c>
      <c r="P881">
        <v>-5.3312729762054603E-2</v>
      </c>
      <c r="Q881">
        <v>4.2770040933966608E-2</v>
      </c>
      <c r="R881">
        <v>-8.6309322098589214E-2</v>
      </c>
      <c r="S881">
        <v>-0.1445702915671207</v>
      </c>
      <c r="U881">
        <f>U880*(1+B881)</f>
        <v>4.5647405408818704</v>
      </c>
      <c r="V881">
        <f>V880*(1+C881)</f>
        <v>4.7266736421990876</v>
      </c>
      <c r="W881">
        <f>W880*(1+D881)</f>
        <v>0.99088961270401166</v>
      </c>
      <c r="X881">
        <f>X880*(1+E881)</f>
        <v>0.41286995362481832</v>
      </c>
      <c r="Y881">
        <f>Y880*(1+F881)</f>
        <v>7.7331806523949398</v>
      </c>
      <c r="Z881">
        <f>Z880*(1+G881)</f>
        <v>0.39302598221211293</v>
      </c>
      <c r="AA881">
        <f>AA880*(1+H881)</f>
        <v>3.6474135560141178E-7</v>
      </c>
      <c r="AB881">
        <f>AB880*(1+I881)</f>
        <v>4.6865625063451262E-4</v>
      </c>
      <c r="AC881">
        <f>AC880*(1+J881)</f>
        <v>1.2581257574524749</v>
      </c>
      <c r="AD881">
        <f>AD880*(1+K881)</f>
        <v>-2.377178847525755E-15</v>
      </c>
      <c r="AE881">
        <f>AE880*(1+L881)</f>
        <v>0.23071091519228129</v>
      </c>
      <c r="AF881">
        <f>AF880*(1+M881)</f>
        <v>0.26901003044941896</v>
      </c>
      <c r="AG881">
        <f>AG880*(1+N881)</f>
        <v>0.39525084135721866</v>
      </c>
      <c r="AH881">
        <f>AH880*(1+O881)</f>
        <v>0.17416830197869737</v>
      </c>
      <c r="AI881">
        <f>AI880*(1+P881)</f>
        <v>0.73358436648713665</v>
      </c>
      <c r="AJ881">
        <f>AJ880*(1+Q881)</f>
        <v>1.4114960545667983</v>
      </c>
      <c r="AK881">
        <f>AK880*(1+R881)</f>
        <v>2.672630340484436E-4</v>
      </c>
      <c r="AL881">
        <f>AL880*(1+S881)</f>
        <v>0.28946821559174191</v>
      </c>
      <c r="AN881" s="11">
        <f>MAX(Data!Z$2:Z881)</f>
        <v>0.3325562469746734</v>
      </c>
      <c r="AO881" s="11">
        <f>MAX(Data!AA$2:AA881)</f>
        <v>0.55235756797848168</v>
      </c>
      <c r="AP881" s="11">
        <f>MAX(Data!AB$2:AB881)</f>
        <v>6.2689225289403475E-2</v>
      </c>
      <c r="AQ881" s="11">
        <f>MAX(Data!AC$2:AC881)</f>
        <v>1.413959458263256</v>
      </c>
      <c r="AR881" s="11">
        <f>MAX(Data!AD$2:AD881)</f>
        <v>0.61647281771882045</v>
      </c>
      <c r="AS881" s="11">
        <f>MAX(Data!AE$2:AE881)</f>
        <v>0.55378463538899148</v>
      </c>
      <c r="AT881" s="11">
        <f>MAX(Data!AF$2:AF881)</f>
        <v>0.9854906931152253</v>
      </c>
      <c r="AU881" s="11">
        <f>MAX(Data!AG$2:AG881)</f>
        <v>1.1663682870903871</v>
      </c>
      <c r="AV881" s="11">
        <f>MAX(Data!AH$2:AH881)</f>
        <v>0.67260239467942518</v>
      </c>
      <c r="AW881" s="11">
        <f>MAX(Data!AI$2:AI881)</f>
        <v>1.9781138354364727</v>
      </c>
      <c r="AX881" s="11">
        <f>MAX(Data!AJ$2:AJ881)</f>
        <v>1.1071019080587854</v>
      </c>
      <c r="AY881" s="11">
        <f>MAX(Data!AK$2:AK881)</f>
        <v>0.55895984411737187</v>
      </c>
      <c r="AZ881" s="11">
        <f>MAX(Data!AL$2:AL881)</f>
        <v>0.39681570485612377</v>
      </c>
      <c r="BA881" s="11">
        <f>MAX(Data!AM$2:AM881)</f>
        <v>1.7752914614297381</v>
      </c>
      <c r="BB881" s="11">
        <f>MAX(Data!AN$2:AN881)</f>
        <v>1.0381690010203133</v>
      </c>
      <c r="BC881" s="11">
        <f>MAX(Data!AO$2:AO881)</f>
        <v>0.86768807536124037</v>
      </c>
      <c r="BD881" s="11">
        <f>MAX(Data!AP$2:AP881)</f>
        <v>0.56830156556355338</v>
      </c>
      <c r="BE881" s="11">
        <f>MAX(Data!AQ$2:AQ881)</f>
        <v>1.7788564269702365</v>
      </c>
      <c r="BF881" s="11"/>
      <c r="BG881" s="11">
        <f>MIN(Data!Z$2:Z881)</f>
        <v>-0.20161019740525501</v>
      </c>
      <c r="BH881" s="11">
        <f>MIN(Data!AA$2:AA881)</f>
        <v>-0.53003934143705722</v>
      </c>
      <c r="BI881" s="11">
        <f>MIN(Data!AB$2:AB881)</f>
        <v>-5.0835148874364543E-2</v>
      </c>
      <c r="BJ881" s="11">
        <f>MIN(Data!AC$2:AC881)</f>
        <v>-0.39121028217304415</v>
      </c>
      <c r="BK881" s="11">
        <f>MIN(Data!AD$2:AD881)</f>
        <v>-0.38010072435381315</v>
      </c>
      <c r="BL881" s="11">
        <f>MIN(Data!AE$2:AE881)</f>
        <v>-0.22477080914163478</v>
      </c>
      <c r="BM881" s="11">
        <f>MIN(Data!AF$2:AF881)</f>
        <v>-0.32372535569879912</v>
      </c>
      <c r="BN881" s="11">
        <f>MIN(Data!AG$2:AG881)</f>
        <v>-0.35309690177572606</v>
      </c>
      <c r="BO881" s="11">
        <f>MIN(Data!AH$2:AH881)</f>
        <v>-0.32192011414833749</v>
      </c>
      <c r="BP881" s="11">
        <f>MIN(Data!AI$2:AI881)</f>
        <v>-0.4324476717979443</v>
      </c>
      <c r="BQ881" s="11">
        <f>MIN(Data!AJ$2:AJ881)</f>
        <v>-0.36040448658377555</v>
      </c>
      <c r="BR881" s="11">
        <f>MIN(Data!AK$2:AK881)</f>
        <v>-0.45255162817950667</v>
      </c>
      <c r="BS881" s="11">
        <f>MIN(Data!AL$2:AL881)</f>
        <v>-0.24876455885328097</v>
      </c>
      <c r="BT881" s="11">
        <f>MIN(Data!AM$2:AM881)</f>
        <v>-0.43671777908197495</v>
      </c>
      <c r="BU881" s="11">
        <f>MIN(Data!AN$2:AN881)</f>
        <v>-0.28308868278195665</v>
      </c>
      <c r="BV881" s="11">
        <f>MIN(Data!AO$2:AO881)</f>
        <v>-0.2386467769581859</v>
      </c>
      <c r="BW881" s="11">
        <f>MIN(Data!AP$2:AP881)</f>
        <v>-0.39191860424570141</v>
      </c>
      <c r="BX881" s="11">
        <f>MIN(Data!AQ$2:AQ881)</f>
        <v>-0.54746157905564874</v>
      </c>
      <c r="BZ881" s="6">
        <v>43609</v>
      </c>
      <c r="CA881">
        <f>VLOOKUP($BZ881,Data!$Y$2:$AQ$3069,CA$3)</f>
        <v>1.4682630208793157E-2</v>
      </c>
      <c r="CB881">
        <f>VLOOKUP($BZ881,Data!$Y$2:$AQ$3069,CB$3)</f>
        <v>1.5937990292669936E-2</v>
      </c>
      <c r="CC881">
        <f>VLOOKUP($BZ881,Data!$Y$2:$AQ$3069,CC$3)</f>
        <v>3.7190247458071399E-4</v>
      </c>
      <c r="CD881">
        <f>VLOOKUP($BZ881,Data!$Y$2:$AQ$3069,CD$3)</f>
        <v>7.5560634773106771E-3</v>
      </c>
      <c r="CE881">
        <f>VLOOKUP($BZ881,Data!$Y$2:$AQ$3069,CE$3)</f>
        <v>3.3601969918463322E-2</v>
      </c>
      <c r="CF881">
        <f>VLOOKUP($BZ881,Data!$Y$2:$AQ$3069,CF$3)</f>
        <v>1.126868288945054E-2</v>
      </c>
      <c r="CG881">
        <f>VLOOKUP($BZ881,Data!$Y$2:$AQ$3069,CG$3)</f>
        <v>8.1745860463439984E-2</v>
      </c>
      <c r="CH881">
        <f>VLOOKUP($BZ881,Data!$Y$2:$AQ$3069,CH$3)</f>
        <v>-5.7235061772352748E-2</v>
      </c>
      <c r="CI881">
        <f>VLOOKUP($BZ881,Data!$Y$2:$AQ$3069,CI$3)</f>
        <v>0.12829565141576987</v>
      </c>
      <c r="CJ881">
        <f>VLOOKUP($BZ881,Data!$Y$2:$AQ$3069,CJ$3)</f>
        <v>0</v>
      </c>
      <c r="CK881">
        <f>VLOOKUP($BZ881,Data!$Y$2:$AQ$3069,CK$3)</f>
        <v>7.54373572578695E-2</v>
      </c>
      <c r="CL881">
        <f>VLOOKUP($BZ881,Data!$Y$2:$AQ$3069,CL$3)</f>
        <v>4.1384300647260934E-4</v>
      </c>
      <c r="CM881">
        <f>VLOOKUP($BZ881,Data!$Y$2:$AQ$3069,CM$3)</f>
        <v>-1.9232869638778221E-2</v>
      </c>
      <c r="CN881">
        <f>VLOOKUP($BZ881,Data!$Y$2:$AQ$3069,CN$3)</f>
        <v>3.5809311975946584E-2</v>
      </c>
      <c r="CO881">
        <f>VLOOKUP($BZ881,Data!$Y$2:$AQ$3069,CO$3)</f>
        <v>5.6254142167752111E-3</v>
      </c>
      <c r="CP881">
        <f>VLOOKUP($BZ881,Data!$Y$2:$AQ$3069,CP$3)</f>
        <v>6.0173759912788803E-3</v>
      </c>
      <c r="CQ881">
        <f>VLOOKUP($BZ881,Data!$Y$2:$AQ$3069,CQ$3)</f>
        <v>0.14803206717639705</v>
      </c>
      <c r="CR881">
        <f>VLOOKUP($BZ881,Data!$Y$2:$AQ$3069,CR$3)</f>
        <v>-5.2903146531018574E-2</v>
      </c>
    </row>
    <row r="882" spans="1:96" x14ac:dyDescent="0.3">
      <c r="A882" s="6">
        <v>44346</v>
      </c>
      <c r="B882">
        <v>-2.6535927108700428E-2</v>
      </c>
      <c r="C882">
        <v>-5.8690231685460163E-2</v>
      </c>
      <c r="D882">
        <v>-1.469298817192391E-3</v>
      </c>
      <c r="E882">
        <v>-7.0726530916083982E-2</v>
      </c>
      <c r="F882">
        <v>-2.8498534129340978E-2</v>
      </c>
      <c r="G882">
        <v>-2.575239138126861E-2</v>
      </c>
      <c r="H882">
        <v>7.4536780702213146E-2</v>
      </c>
      <c r="I882">
        <v>-6.8289911942327744E-3</v>
      </c>
      <c r="J882">
        <v>-6.9129197538035328E-2</v>
      </c>
      <c r="K882">
        <v>-4.8666400254538812E-2</v>
      </c>
      <c r="L882">
        <v>2.5801900025518199E-3</v>
      </c>
      <c r="M882">
        <v>-3.1266371507475764E-2</v>
      </c>
      <c r="N882">
        <v>-8.7589248582905607E-2</v>
      </c>
      <c r="O882">
        <v>1.2821300654658819E-2</v>
      </c>
      <c r="P882">
        <v>-8.4452606786174E-2</v>
      </c>
      <c r="Q882">
        <v>-7.579045191498518E-2</v>
      </c>
      <c r="R882">
        <v>-1.9286153430969687E-2</v>
      </c>
      <c r="S882">
        <v>-6.1583947431850257E-2</v>
      </c>
      <c r="U882">
        <f>U881*(1+B882)</f>
        <v>4.4436109186188997</v>
      </c>
      <c r="V882">
        <f>V881*(1+C882)</f>
        <v>4.4492640710368656</v>
      </c>
      <c r="W882">
        <f>W881*(1+D882)</f>
        <v>0.98943369976809747</v>
      </c>
      <c r="X882">
        <f>X881*(1+E882)</f>
        <v>0.38366909408545047</v>
      </c>
      <c r="Y882">
        <f>Y881*(1+F882)</f>
        <v>7.5127963396443027</v>
      </c>
      <c r="Z882">
        <f>Z881*(1+G882)</f>
        <v>0.3829046232951791</v>
      </c>
      <c r="AA882">
        <f>AA881*(1+H882)</f>
        <v>3.919280020369022E-7</v>
      </c>
      <c r="AB882">
        <f>AB881*(1+I882)</f>
        <v>4.6545580122580742E-4</v>
      </c>
      <c r="AC882">
        <f>AC881*(1+J882)</f>
        <v>1.1711525334378523</v>
      </c>
      <c r="AD882">
        <f>AD881*(1+K882)</f>
        <v>-2.2614901102554434E-15</v>
      </c>
      <c r="AE882">
        <f>AE881*(1+L882)</f>
        <v>0.23130619318913997</v>
      </c>
      <c r="AF882">
        <f>AF881*(1+M882)</f>
        <v>0.26059906289815005</v>
      </c>
      <c r="AG882">
        <f>AG881*(1+N882)</f>
        <v>0.36063111716097862</v>
      </c>
      <c r="AH882">
        <f>AH881*(1+O882)</f>
        <v>0.17640136614287769</v>
      </c>
      <c r="AI882">
        <f>AI881*(1+P882)</f>
        <v>0.67163125443971394</v>
      </c>
      <c r="AJ882">
        <f>AJ881*(1+Q882)</f>
        <v>1.304518130714962</v>
      </c>
      <c r="AK882">
        <f>AK881*(1+R882)</f>
        <v>2.6210855816735884E-4</v>
      </c>
      <c r="AL882">
        <f>AL881*(1+S882)</f>
        <v>0.27164162021954857</v>
      </c>
      <c r="AN882" s="11">
        <f>MAX(Data!Z$2:Z882)</f>
        <v>0.3325562469746734</v>
      </c>
      <c r="AO882" s="11">
        <f>MAX(Data!AA$2:AA882)</f>
        <v>0.55235756797848168</v>
      </c>
      <c r="AP882" s="11">
        <f>MAX(Data!AB$2:AB882)</f>
        <v>6.2689225289403475E-2</v>
      </c>
      <c r="AQ882" s="11">
        <f>MAX(Data!AC$2:AC882)</f>
        <v>1.413959458263256</v>
      </c>
      <c r="AR882" s="11">
        <f>MAX(Data!AD$2:AD882)</f>
        <v>0.61647281771882045</v>
      </c>
      <c r="AS882" s="11">
        <f>MAX(Data!AE$2:AE882)</f>
        <v>0.55378463538899148</v>
      </c>
      <c r="AT882" s="11">
        <f>MAX(Data!AF$2:AF882)</f>
        <v>0.9854906931152253</v>
      </c>
      <c r="AU882" s="11">
        <f>MAX(Data!AG$2:AG882)</f>
        <v>1.1663682870903871</v>
      </c>
      <c r="AV882" s="11">
        <f>MAX(Data!AH$2:AH882)</f>
        <v>0.67260239467942518</v>
      </c>
      <c r="AW882" s="11">
        <f>MAX(Data!AI$2:AI882)</f>
        <v>1.9781138354364727</v>
      </c>
      <c r="AX882" s="11">
        <f>MAX(Data!AJ$2:AJ882)</f>
        <v>1.1071019080587854</v>
      </c>
      <c r="AY882" s="11">
        <f>MAX(Data!AK$2:AK882)</f>
        <v>0.55895984411737187</v>
      </c>
      <c r="AZ882" s="11">
        <f>MAX(Data!AL$2:AL882)</f>
        <v>0.39681570485612377</v>
      </c>
      <c r="BA882" s="11">
        <f>MAX(Data!AM$2:AM882)</f>
        <v>1.7752914614297381</v>
      </c>
      <c r="BB882" s="11">
        <f>MAX(Data!AN$2:AN882)</f>
        <v>1.0381690010203133</v>
      </c>
      <c r="BC882" s="11">
        <f>MAX(Data!AO$2:AO882)</f>
        <v>0.86768807536124037</v>
      </c>
      <c r="BD882" s="11">
        <f>MAX(Data!AP$2:AP882)</f>
        <v>0.56830156556355338</v>
      </c>
      <c r="BE882" s="11">
        <f>MAX(Data!AQ$2:AQ882)</f>
        <v>1.7788564269702365</v>
      </c>
      <c r="BF882" s="11"/>
      <c r="BG882" s="11">
        <f>MIN(Data!Z$2:Z882)</f>
        <v>-0.20161019740525501</v>
      </c>
      <c r="BH882" s="11">
        <f>MIN(Data!AA$2:AA882)</f>
        <v>-0.53003934143705722</v>
      </c>
      <c r="BI882" s="11">
        <f>MIN(Data!AB$2:AB882)</f>
        <v>-5.0835148874364543E-2</v>
      </c>
      <c r="BJ882" s="11">
        <f>MIN(Data!AC$2:AC882)</f>
        <v>-0.39121028217304415</v>
      </c>
      <c r="BK882" s="11">
        <f>MIN(Data!AD$2:AD882)</f>
        <v>-0.38010072435381315</v>
      </c>
      <c r="BL882" s="11">
        <f>MIN(Data!AE$2:AE882)</f>
        <v>-0.22477080914163478</v>
      </c>
      <c r="BM882" s="11">
        <f>MIN(Data!AF$2:AF882)</f>
        <v>-0.32372535569879912</v>
      </c>
      <c r="BN882" s="11">
        <f>MIN(Data!AG$2:AG882)</f>
        <v>-0.35309690177572606</v>
      </c>
      <c r="BO882" s="11">
        <f>MIN(Data!AH$2:AH882)</f>
        <v>-0.32192011414833749</v>
      </c>
      <c r="BP882" s="11">
        <f>MIN(Data!AI$2:AI882)</f>
        <v>-0.4324476717979443</v>
      </c>
      <c r="BQ882" s="11">
        <f>MIN(Data!AJ$2:AJ882)</f>
        <v>-0.36040448658377555</v>
      </c>
      <c r="BR882" s="11">
        <f>MIN(Data!AK$2:AK882)</f>
        <v>-0.45255162817950667</v>
      </c>
      <c r="BS882" s="11">
        <f>MIN(Data!AL$2:AL882)</f>
        <v>-0.24876455885328097</v>
      </c>
      <c r="BT882" s="11">
        <f>MIN(Data!AM$2:AM882)</f>
        <v>-0.43671777908197495</v>
      </c>
      <c r="BU882" s="11">
        <f>MIN(Data!AN$2:AN882)</f>
        <v>-0.28308868278195665</v>
      </c>
      <c r="BV882" s="11">
        <f>MIN(Data!AO$2:AO882)</f>
        <v>-0.2386467769581859</v>
      </c>
      <c r="BW882" s="11">
        <f>MIN(Data!AP$2:AP882)</f>
        <v>-0.39191860424570141</v>
      </c>
      <c r="BX882" s="11">
        <f>MIN(Data!AQ$2:AQ882)</f>
        <v>-0.54746157905564874</v>
      </c>
      <c r="BZ882" s="6">
        <v>43610</v>
      </c>
      <c r="CA882">
        <f>VLOOKUP($BZ882,Data!$Y$2:$AQ$3069,CA$3)</f>
        <v>7.5693488519221284E-3</v>
      </c>
      <c r="CB882">
        <f>VLOOKUP($BZ882,Data!$Y$2:$AQ$3069,CB$3)</f>
        <v>9.1536719447167843E-3</v>
      </c>
      <c r="CC882">
        <f>VLOOKUP($BZ882,Data!$Y$2:$AQ$3069,CC$3)</f>
        <v>-6.1940473292109821E-4</v>
      </c>
      <c r="CD882">
        <f>VLOOKUP($BZ882,Data!$Y$2:$AQ$3069,CD$3)</f>
        <v>9.4299234296279597E-3</v>
      </c>
      <c r="CE882">
        <f>VLOOKUP($BZ882,Data!$Y$2:$AQ$3069,CE$3)</f>
        <v>-1.509587480140257E-2</v>
      </c>
      <c r="CF882">
        <f>VLOOKUP($BZ882,Data!$Y$2:$AQ$3069,CF$3)</f>
        <v>-9.8046730452500293E-4</v>
      </c>
      <c r="CG882">
        <f>VLOOKUP($BZ882,Data!$Y$2:$AQ$3069,CG$3)</f>
        <v>5.0712087497541442E-2</v>
      </c>
      <c r="CH882">
        <f>VLOOKUP($BZ882,Data!$Y$2:$AQ$3069,CH$3)</f>
        <v>-3.0465717188195261E-2</v>
      </c>
      <c r="CI882">
        <f>VLOOKUP($BZ882,Data!$Y$2:$AQ$3069,CI$3)</f>
        <v>2.2013036523144007E-2</v>
      </c>
      <c r="CJ882">
        <f>VLOOKUP($BZ882,Data!$Y$2:$AQ$3069,CJ$3)</f>
        <v>0</v>
      </c>
      <c r="CK882">
        <f>VLOOKUP($BZ882,Data!$Y$2:$AQ$3069,CK$3)</f>
        <v>-0.15766155782066155</v>
      </c>
      <c r="CL882">
        <f>VLOOKUP($BZ882,Data!$Y$2:$AQ$3069,CL$3)</f>
        <v>-3.7079288269294399E-3</v>
      </c>
      <c r="CM882">
        <f>VLOOKUP($BZ882,Data!$Y$2:$AQ$3069,CM$3)</f>
        <v>1.3990717089648242E-2</v>
      </c>
      <c r="CN882">
        <f>VLOOKUP($BZ882,Data!$Y$2:$AQ$3069,CN$3)</f>
        <v>4.9998096636147112E-4</v>
      </c>
      <c r="CO882">
        <f>VLOOKUP($BZ882,Data!$Y$2:$AQ$3069,CO$3)</f>
        <v>-6.0385851840790636E-3</v>
      </c>
      <c r="CP882">
        <f>VLOOKUP($BZ882,Data!$Y$2:$AQ$3069,CP$3)</f>
        <v>1.3652884644264465E-2</v>
      </c>
      <c r="CQ882">
        <f>VLOOKUP($BZ882,Data!$Y$2:$AQ$3069,CQ$3)</f>
        <v>-0.12570152502678092</v>
      </c>
      <c r="CR882">
        <f>VLOOKUP($BZ882,Data!$Y$2:$AQ$3069,CR$3)</f>
        <v>2.0334804413602445E-2</v>
      </c>
    </row>
    <row r="883" spans="1:96" x14ac:dyDescent="0.3">
      <c r="A883" s="6">
        <v>44347</v>
      </c>
      <c r="B883">
        <v>2.6662803842965925E-2</v>
      </c>
      <c r="C883">
        <v>4.3169429373072554E-2</v>
      </c>
      <c r="D883">
        <v>-1.1144596219773712E-3</v>
      </c>
      <c r="E883">
        <v>8.1662168941417992E-2</v>
      </c>
      <c r="F883">
        <v>-4.2233136444777379E-3</v>
      </c>
      <c r="G883">
        <v>2.1961598172786204E-2</v>
      </c>
      <c r="H883">
        <v>-1.8774116415216383E-2</v>
      </c>
      <c r="I883">
        <v>2.8188655284853134E-2</v>
      </c>
      <c r="J883">
        <v>3.6856060369401859E-2</v>
      </c>
      <c r="K883">
        <v>4.3969663444343596E-2</v>
      </c>
      <c r="L883">
        <v>2.9097451553719452E-2</v>
      </c>
      <c r="M883">
        <v>1.994840365031909E-2</v>
      </c>
      <c r="N883">
        <v>-5.6225245501281456E-3</v>
      </c>
      <c r="O883">
        <v>3.5035487141513978E-2</v>
      </c>
      <c r="P883">
        <v>2.3061606693742055E-2</v>
      </c>
      <c r="Q883">
        <v>6.9308935048345566E-2</v>
      </c>
      <c r="R883">
        <v>2.8242252360071128E-2</v>
      </c>
      <c r="S883">
        <v>9.2346394884042976E-2</v>
      </c>
      <c r="U883">
        <f>U882*(1+B883)</f>
        <v>4.5620900448964967</v>
      </c>
      <c r="V883">
        <f>V882*(1+C883)</f>
        <v>4.64133626211364</v>
      </c>
      <c r="W883">
        <f>W882*(1+D883)</f>
        <v>0.98833101586108218</v>
      </c>
      <c r="X883">
        <f>X882*(1+E883)</f>
        <v>0.41500034446425738</v>
      </c>
      <c r="Y883">
        <f>Y882*(1+F883)</f>
        <v>7.4810674443549008</v>
      </c>
      <c r="Z883">
        <f>Z882*(1+G883)</f>
        <v>0.39131382077048993</v>
      </c>
      <c r="AA883">
        <f>AA882*(1+H883)</f>
        <v>3.8456990010027824E-7</v>
      </c>
      <c r="AB883">
        <f>AB882*(1+I883)</f>
        <v>4.7857637435689681E-4</v>
      </c>
      <c r="AC883">
        <f>AC882*(1+J883)</f>
        <v>1.2143166019120157</v>
      </c>
      <c r="AD883">
        <f>AD882*(1+K883)</f>
        <v>-2.3609270692860868E-15</v>
      </c>
      <c r="AE883">
        <f>AE882*(1+L883)</f>
        <v>0.23803661393953623</v>
      </c>
      <c r="AF883">
        <f>AF882*(1+M883)</f>
        <v>0.26579759819573723</v>
      </c>
      <c r="AG883">
        <f>AG882*(1+N883)</f>
        <v>0.3586034598512009</v>
      </c>
      <c r="AH883">
        <f>AH882*(1+O883)</f>
        <v>0.18258167393812197</v>
      </c>
      <c r="AI883">
        <f>AI882*(1+P883)</f>
        <v>0.68712015027282725</v>
      </c>
      <c r="AJ883">
        <f>AJ882*(1+Q883)</f>
        <v>1.3949328931060745</v>
      </c>
      <c r="AK883">
        <f>AK882*(1+R883)</f>
        <v>2.6951109421285578E-4</v>
      </c>
      <c r="AL883">
        <f>AL882*(1+S883)</f>
        <v>0.29672674454728426</v>
      </c>
      <c r="AN883" s="11">
        <f>MAX(Data!Z$2:Z883)</f>
        <v>0.3325562469746734</v>
      </c>
      <c r="AO883" s="11">
        <f>MAX(Data!AA$2:AA883)</f>
        <v>0.55235756797848168</v>
      </c>
      <c r="AP883" s="11">
        <f>MAX(Data!AB$2:AB883)</f>
        <v>6.2689225289403475E-2</v>
      </c>
      <c r="AQ883" s="11">
        <f>MAX(Data!AC$2:AC883)</f>
        <v>1.413959458263256</v>
      </c>
      <c r="AR883" s="11">
        <f>MAX(Data!AD$2:AD883)</f>
        <v>0.61647281771882045</v>
      </c>
      <c r="AS883" s="11">
        <f>MAX(Data!AE$2:AE883)</f>
        <v>0.55378463538899148</v>
      </c>
      <c r="AT883" s="11">
        <f>MAX(Data!AF$2:AF883)</f>
        <v>0.9854906931152253</v>
      </c>
      <c r="AU883" s="11">
        <f>MAX(Data!AG$2:AG883)</f>
        <v>1.1663682870903871</v>
      </c>
      <c r="AV883" s="11">
        <f>MAX(Data!AH$2:AH883)</f>
        <v>0.67260239467942518</v>
      </c>
      <c r="AW883" s="11">
        <f>MAX(Data!AI$2:AI883)</f>
        <v>1.9781138354364727</v>
      </c>
      <c r="AX883" s="11">
        <f>MAX(Data!AJ$2:AJ883)</f>
        <v>1.1071019080587854</v>
      </c>
      <c r="AY883" s="11">
        <f>MAX(Data!AK$2:AK883)</f>
        <v>0.55895984411737187</v>
      </c>
      <c r="AZ883" s="11">
        <f>MAX(Data!AL$2:AL883)</f>
        <v>0.39681570485612377</v>
      </c>
      <c r="BA883" s="11">
        <f>MAX(Data!AM$2:AM883)</f>
        <v>1.7752914614297381</v>
      </c>
      <c r="BB883" s="11">
        <f>MAX(Data!AN$2:AN883)</f>
        <v>1.0381690010203133</v>
      </c>
      <c r="BC883" s="11">
        <f>MAX(Data!AO$2:AO883)</f>
        <v>0.86768807536124037</v>
      </c>
      <c r="BD883" s="11">
        <f>MAX(Data!AP$2:AP883)</f>
        <v>0.56830156556355338</v>
      </c>
      <c r="BE883" s="11">
        <f>MAX(Data!AQ$2:AQ883)</f>
        <v>1.7788564269702365</v>
      </c>
      <c r="BF883" s="11"/>
      <c r="BG883" s="11">
        <f>MIN(Data!Z$2:Z883)</f>
        <v>-0.20161019740525501</v>
      </c>
      <c r="BH883" s="11">
        <f>MIN(Data!AA$2:AA883)</f>
        <v>-0.53003934143705722</v>
      </c>
      <c r="BI883" s="11">
        <f>MIN(Data!AB$2:AB883)</f>
        <v>-5.0835148874364543E-2</v>
      </c>
      <c r="BJ883" s="11">
        <f>MIN(Data!AC$2:AC883)</f>
        <v>-0.39121028217304415</v>
      </c>
      <c r="BK883" s="11">
        <f>MIN(Data!AD$2:AD883)</f>
        <v>-0.38010072435381315</v>
      </c>
      <c r="BL883" s="11">
        <f>MIN(Data!AE$2:AE883)</f>
        <v>-0.22477080914163478</v>
      </c>
      <c r="BM883" s="11">
        <f>MIN(Data!AF$2:AF883)</f>
        <v>-0.32372535569879912</v>
      </c>
      <c r="BN883" s="11">
        <f>MIN(Data!AG$2:AG883)</f>
        <v>-0.35309690177572606</v>
      </c>
      <c r="BO883" s="11">
        <f>MIN(Data!AH$2:AH883)</f>
        <v>-0.32192011414833749</v>
      </c>
      <c r="BP883" s="11">
        <f>MIN(Data!AI$2:AI883)</f>
        <v>-0.4324476717979443</v>
      </c>
      <c r="BQ883" s="11">
        <f>MIN(Data!AJ$2:AJ883)</f>
        <v>-0.36040448658377555</v>
      </c>
      <c r="BR883" s="11">
        <f>MIN(Data!AK$2:AK883)</f>
        <v>-0.45255162817950667</v>
      </c>
      <c r="BS883" s="11">
        <f>MIN(Data!AL$2:AL883)</f>
        <v>-0.24876455885328097</v>
      </c>
      <c r="BT883" s="11">
        <f>MIN(Data!AM$2:AM883)</f>
        <v>-0.43671777908197495</v>
      </c>
      <c r="BU883" s="11">
        <f>MIN(Data!AN$2:AN883)</f>
        <v>-0.28308868278195665</v>
      </c>
      <c r="BV883" s="11">
        <f>MIN(Data!AO$2:AO883)</f>
        <v>-0.2386467769581859</v>
      </c>
      <c r="BW883" s="11">
        <f>MIN(Data!AP$2:AP883)</f>
        <v>-0.39191860424570141</v>
      </c>
      <c r="BX883" s="11">
        <f>MIN(Data!AQ$2:AQ883)</f>
        <v>-0.54746157905564874</v>
      </c>
      <c r="BZ883" s="6">
        <v>43611</v>
      </c>
      <c r="CA883">
        <f>VLOOKUP($BZ883,Data!$Y$2:$AQ$3069,CA$3)</f>
        <v>7.3834368539032288E-2</v>
      </c>
      <c r="CB883">
        <f>VLOOKUP($BZ883,Data!$Y$2:$AQ$3069,CB$3)</f>
        <v>6.1007077389039363E-2</v>
      </c>
      <c r="CC883">
        <f>VLOOKUP($BZ883,Data!$Y$2:$AQ$3069,CC$3)</f>
        <v>5.8232909112262959E-3</v>
      </c>
      <c r="CD883">
        <f>VLOOKUP($BZ883,Data!$Y$2:$AQ$3069,CD$3)</f>
        <v>5.6352500388735037E-2</v>
      </c>
      <c r="CE883">
        <f>VLOOKUP($BZ883,Data!$Y$2:$AQ$3069,CE$3)</f>
        <v>5.2853023259233516E-2</v>
      </c>
      <c r="CF883">
        <f>VLOOKUP($BZ883,Data!$Y$2:$AQ$3069,CF$3)</f>
        <v>3.8394093273518233E-2</v>
      </c>
      <c r="CG883">
        <f>VLOOKUP($BZ883,Data!$Y$2:$AQ$3069,CG$3)</f>
        <v>7.1450096604956201E-2</v>
      </c>
      <c r="CH883">
        <f>VLOOKUP($BZ883,Data!$Y$2:$AQ$3069,CH$3)</f>
        <v>5.9602132882155351E-2</v>
      </c>
      <c r="CI883">
        <f>VLOOKUP($BZ883,Data!$Y$2:$AQ$3069,CI$3)</f>
        <v>8.6769090949602903E-2</v>
      </c>
      <c r="CJ883">
        <f>VLOOKUP($BZ883,Data!$Y$2:$AQ$3069,CJ$3)</f>
        <v>0</v>
      </c>
      <c r="CK883">
        <f>VLOOKUP($BZ883,Data!$Y$2:$AQ$3069,CK$3)</f>
        <v>0.16924364700096126</v>
      </c>
      <c r="CL883">
        <f>VLOOKUP($BZ883,Data!$Y$2:$AQ$3069,CL$3)</f>
        <v>-3.2095622904561769E-3</v>
      </c>
      <c r="CM883">
        <f>VLOOKUP($BZ883,Data!$Y$2:$AQ$3069,CM$3)</f>
        <v>7.770601900716427E-2</v>
      </c>
      <c r="CN883">
        <f>VLOOKUP($BZ883,Data!$Y$2:$AQ$3069,CN$3)</f>
        <v>1.2989437415904007E-2</v>
      </c>
      <c r="CO883">
        <f>VLOOKUP($BZ883,Data!$Y$2:$AQ$3069,CO$3)</f>
        <v>6.2276563709699494E-2</v>
      </c>
      <c r="CP883">
        <f>VLOOKUP($BZ883,Data!$Y$2:$AQ$3069,CP$3)</f>
        <v>6.1495257686018927E-2</v>
      </c>
      <c r="CQ883">
        <f>VLOOKUP($BZ883,Data!$Y$2:$AQ$3069,CQ$3)</f>
        <v>6.9541179829727531E-2</v>
      </c>
      <c r="CR883">
        <f>VLOOKUP($BZ883,Data!$Y$2:$AQ$3069,CR$3)</f>
        <v>-3.0447219857232129E-3</v>
      </c>
    </row>
    <row r="884" spans="1:96" x14ac:dyDescent="0.3">
      <c r="A884" s="6">
        <v>44348</v>
      </c>
      <c r="B884">
        <v>4.4519504036353845E-2</v>
      </c>
      <c r="C884">
        <v>0.12262966046151827</v>
      </c>
      <c r="D884">
        <v>-4.9941896430893257E-4</v>
      </c>
      <c r="E884">
        <v>0.13987973172304666</v>
      </c>
      <c r="F884">
        <v>7.9990448258174099E-2</v>
      </c>
      <c r="G884">
        <v>8.2777731204070198E-2</v>
      </c>
      <c r="H884">
        <v>-0.45090391355972109</v>
      </c>
      <c r="I884">
        <v>-2.6020478769872117E-2</v>
      </c>
      <c r="J884">
        <v>9.2683488794938873E-2</v>
      </c>
      <c r="K884">
        <v>3.6096775229717881E-2</v>
      </c>
      <c r="L884">
        <v>7.3556176510245236E-2</v>
      </c>
      <c r="M884">
        <v>2.7224969566900629E-2</v>
      </c>
      <c r="N884">
        <v>5.9401549675741967E-2</v>
      </c>
      <c r="O884">
        <v>4.3845660109427483E-2</v>
      </c>
      <c r="P884">
        <v>6.5203713288908241E-2</v>
      </c>
      <c r="Q884">
        <v>4.4993919896771095E-2</v>
      </c>
      <c r="R884">
        <v>3.7849473706691082E-2</v>
      </c>
      <c r="S884">
        <v>6.8303972394236773E-2</v>
      </c>
      <c r="U884">
        <f>U883*(1+B884)</f>
        <v>4.7651920310644753</v>
      </c>
      <c r="V884">
        <f>V883*(1+C884)</f>
        <v>5.2105017520243679</v>
      </c>
      <c r="W884">
        <f>W883*(1+D884)</f>
        <v>0.98783742460874646</v>
      </c>
      <c r="X884">
        <f>X883*(1+E884)</f>
        <v>0.47305048131288968</v>
      </c>
      <c r="Y884">
        <f>Y883*(1+F884)</f>
        <v>8.0794813826784821</v>
      </c>
      <c r="Z884">
        <f>Z883*(1+G884)</f>
        <v>0.42370589104266726</v>
      </c>
      <c r="AA884">
        <f>AA883*(1+H884)</f>
        <v>2.1116582710779183E-7</v>
      </c>
      <c r="AB884">
        <f>AB883*(1+I884)</f>
        <v>4.661235879681808E-4</v>
      </c>
      <c r="AC884">
        <f>AC883*(1+J884)</f>
        <v>1.3268637010788362</v>
      </c>
      <c r="AD884">
        <f>AD883*(1+K884)</f>
        <v>-2.4461489230398632E-15</v>
      </c>
      <c r="AE884">
        <f>AE883*(1+L884)</f>
        <v>0.25554567713037385</v>
      </c>
      <c r="AF884">
        <f>AF883*(1+M884)</f>
        <v>0.27303392971757146</v>
      </c>
      <c r="AG884">
        <f>AG883*(1+N884)</f>
        <v>0.37990506108544497</v>
      </c>
      <c r="AH884">
        <f>AH883*(1+O884)</f>
        <v>0.19058708795582319</v>
      </c>
      <c r="AI884">
        <f>AI883*(1+P884)</f>
        <v>0.73192293554624821</v>
      </c>
      <c r="AJ884">
        <f>AJ883*(1+Q884)</f>
        <v>1.4576963919598602</v>
      </c>
      <c r="AK884">
        <f>AK883*(1+R884)</f>
        <v>2.7971194728692678E-4</v>
      </c>
      <c r="AL884">
        <f>AL883*(1+S884)</f>
        <v>0.3169943599154737</v>
      </c>
      <c r="AN884" s="11">
        <f>MAX(Data!Z$2:Z884)</f>
        <v>0.3325562469746734</v>
      </c>
      <c r="AO884" s="11">
        <f>MAX(Data!AA$2:AA884)</f>
        <v>0.55235756797848168</v>
      </c>
      <c r="AP884" s="11">
        <f>MAX(Data!AB$2:AB884)</f>
        <v>6.2689225289403475E-2</v>
      </c>
      <c r="AQ884" s="11">
        <f>MAX(Data!AC$2:AC884)</f>
        <v>1.413959458263256</v>
      </c>
      <c r="AR884" s="11">
        <f>MAX(Data!AD$2:AD884)</f>
        <v>0.61647281771882045</v>
      </c>
      <c r="AS884" s="11">
        <f>MAX(Data!AE$2:AE884)</f>
        <v>0.55378463538899148</v>
      </c>
      <c r="AT884" s="11">
        <f>MAX(Data!AF$2:AF884)</f>
        <v>0.9854906931152253</v>
      </c>
      <c r="AU884" s="11">
        <f>MAX(Data!AG$2:AG884)</f>
        <v>1.1663682870903871</v>
      </c>
      <c r="AV884" s="11">
        <f>MAX(Data!AH$2:AH884)</f>
        <v>0.67260239467942518</v>
      </c>
      <c r="AW884" s="11">
        <f>MAX(Data!AI$2:AI884)</f>
        <v>1.9781138354364727</v>
      </c>
      <c r="AX884" s="11">
        <f>MAX(Data!AJ$2:AJ884)</f>
        <v>1.1071019080587854</v>
      </c>
      <c r="AY884" s="11">
        <f>MAX(Data!AK$2:AK884)</f>
        <v>0.55895984411737187</v>
      </c>
      <c r="AZ884" s="11">
        <f>MAX(Data!AL$2:AL884)</f>
        <v>0.39681570485612377</v>
      </c>
      <c r="BA884" s="11">
        <f>MAX(Data!AM$2:AM884)</f>
        <v>1.7752914614297381</v>
      </c>
      <c r="BB884" s="11">
        <f>MAX(Data!AN$2:AN884)</f>
        <v>1.0381690010203133</v>
      </c>
      <c r="BC884" s="11">
        <f>MAX(Data!AO$2:AO884)</f>
        <v>0.86768807536124037</v>
      </c>
      <c r="BD884" s="11">
        <f>MAX(Data!AP$2:AP884)</f>
        <v>0.56830156556355338</v>
      </c>
      <c r="BE884" s="11">
        <f>MAX(Data!AQ$2:AQ884)</f>
        <v>1.7788564269702365</v>
      </c>
      <c r="BF884" s="11"/>
      <c r="BG884" s="11">
        <f>MIN(Data!Z$2:Z884)</f>
        <v>-0.20161019740525501</v>
      </c>
      <c r="BH884" s="11">
        <f>MIN(Data!AA$2:AA884)</f>
        <v>-0.53003934143705722</v>
      </c>
      <c r="BI884" s="11">
        <f>MIN(Data!AB$2:AB884)</f>
        <v>-5.0835148874364543E-2</v>
      </c>
      <c r="BJ884" s="11">
        <f>MIN(Data!AC$2:AC884)</f>
        <v>-0.39121028217304415</v>
      </c>
      <c r="BK884" s="11">
        <f>MIN(Data!AD$2:AD884)</f>
        <v>-0.38010072435381315</v>
      </c>
      <c r="BL884" s="11">
        <f>MIN(Data!AE$2:AE884)</f>
        <v>-0.22477080914163478</v>
      </c>
      <c r="BM884" s="11">
        <f>MIN(Data!AF$2:AF884)</f>
        <v>-0.32372535569879912</v>
      </c>
      <c r="BN884" s="11">
        <f>MIN(Data!AG$2:AG884)</f>
        <v>-0.35309690177572606</v>
      </c>
      <c r="BO884" s="11">
        <f>MIN(Data!AH$2:AH884)</f>
        <v>-0.32192011414833749</v>
      </c>
      <c r="BP884" s="11">
        <f>MIN(Data!AI$2:AI884)</f>
        <v>-0.4324476717979443</v>
      </c>
      <c r="BQ884" s="11">
        <f>MIN(Data!AJ$2:AJ884)</f>
        <v>-0.36040448658377555</v>
      </c>
      <c r="BR884" s="11">
        <f>MIN(Data!AK$2:AK884)</f>
        <v>-0.45255162817950667</v>
      </c>
      <c r="BS884" s="11">
        <f>MIN(Data!AL$2:AL884)</f>
        <v>-0.24876455885328097</v>
      </c>
      <c r="BT884" s="11">
        <f>MIN(Data!AM$2:AM884)</f>
        <v>-0.43671777908197495</v>
      </c>
      <c r="BU884" s="11">
        <f>MIN(Data!AN$2:AN884)</f>
        <v>-0.28308868278195665</v>
      </c>
      <c r="BV884" s="11">
        <f>MIN(Data!AO$2:AO884)</f>
        <v>-0.2386467769581859</v>
      </c>
      <c r="BW884" s="11">
        <f>MIN(Data!AP$2:AP884)</f>
        <v>-0.39191860424570141</v>
      </c>
      <c r="BX884" s="11">
        <f>MIN(Data!AQ$2:AQ884)</f>
        <v>-0.54746157905564874</v>
      </c>
      <c r="BZ884" s="6">
        <v>43612</v>
      </c>
      <c r="CA884">
        <f>VLOOKUP($BZ884,Data!$Y$2:$AQ$3069,CA$3)</f>
        <v>2.1428758012557073E-2</v>
      </c>
      <c r="CB884">
        <f>VLOOKUP($BZ884,Data!$Y$2:$AQ$3069,CB$3)</f>
        <v>2.7366775826538844E-2</v>
      </c>
      <c r="CC884">
        <f>VLOOKUP($BZ884,Data!$Y$2:$AQ$3069,CC$3)</f>
        <v>-4.8344806249647513E-3</v>
      </c>
      <c r="CD884">
        <f>VLOOKUP($BZ884,Data!$Y$2:$AQ$3069,CD$3)</f>
        <v>7.0067538411612312E-2</v>
      </c>
      <c r="CE884">
        <f>VLOOKUP($BZ884,Data!$Y$2:$AQ$3069,CE$3)</f>
        <v>7.1713109472554912E-3</v>
      </c>
      <c r="CF884">
        <f>VLOOKUP($BZ884,Data!$Y$2:$AQ$3069,CF$3)</f>
        <v>3.4169741188943385E-2</v>
      </c>
      <c r="CG884">
        <f>VLOOKUP($BZ884,Data!$Y$2:$AQ$3069,CG$3)</f>
        <v>-7.9894114325916865E-2</v>
      </c>
      <c r="CH884">
        <f>VLOOKUP($BZ884,Data!$Y$2:$AQ$3069,CH$3)</f>
        <v>4.4377026188554452E-3</v>
      </c>
      <c r="CI884">
        <f>VLOOKUP($BZ884,Data!$Y$2:$AQ$3069,CI$3)</f>
        <v>6.5493383513627323E-2</v>
      </c>
      <c r="CJ884">
        <f>VLOOKUP($BZ884,Data!$Y$2:$AQ$3069,CJ$3)</f>
        <v>0</v>
      </c>
      <c r="CK884">
        <f>VLOOKUP($BZ884,Data!$Y$2:$AQ$3069,CK$3)</f>
        <v>-7.2115357266001635E-3</v>
      </c>
      <c r="CL884">
        <f>VLOOKUP($BZ884,Data!$Y$2:$AQ$3069,CL$3)</f>
        <v>-4.5479244686882038E-3</v>
      </c>
      <c r="CM884">
        <f>VLOOKUP($BZ884,Data!$Y$2:$AQ$3069,CM$3)</f>
        <v>3.2700045793956328E-2</v>
      </c>
      <c r="CN884">
        <f>VLOOKUP($BZ884,Data!$Y$2:$AQ$3069,CN$3)</f>
        <v>4.541081470767442E-2</v>
      </c>
      <c r="CO884">
        <f>VLOOKUP($BZ884,Data!$Y$2:$AQ$3069,CO$3)</f>
        <v>3.9330152458804613E-2</v>
      </c>
      <c r="CP884">
        <f>VLOOKUP($BZ884,Data!$Y$2:$AQ$3069,CP$3)</f>
        <v>6.6575266592928395E-2</v>
      </c>
      <c r="CQ884">
        <f>VLOOKUP($BZ884,Data!$Y$2:$AQ$3069,CQ$3)</f>
        <v>6.4803650738741225E-2</v>
      </c>
      <c r="CR884">
        <f>VLOOKUP($BZ884,Data!$Y$2:$AQ$3069,CR$3)</f>
        <v>3.114221480023735E-2</v>
      </c>
    </row>
    <row r="885" spans="1:96" x14ac:dyDescent="0.3">
      <c r="A885" s="6">
        <v>44349</v>
      </c>
      <c r="B885">
        <v>-1.7849822563540299E-2</v>
      </c>
      <c r="C885">
        <v>-2.8375631307081556E-2</v>
      </c>
      <c r="D885">
        <v>4.7870653250255716E-3</v>
      </c>
      <c r="E885">
        <v>-2.9307866191380389E-2</v>
      </c>
      <c r="F885">
        <v>0.13368908893850029</v>
      </c>
      <c r="G885">
        <v>-3.5045890355748961E-2</v>
      </c>
      <c r="H885">
        <v>0.13018872408600166</v>
      </c>
      <c r="I885">
        <v>1.4947660382834686E-2</v>
      </c>
      <c r="J885">
        <v>-2.3294681552532771E-2</v>
      </c>
      <c r="K885">
        <v>0.65919309770316337</v>
      </c>
      <c r="L885">
        <v>-1.9525388199539032E-2</v>
      </c>
      <c r="M885">
        <v>1.435257217277125E-2</v>
      </c>
      <c r="N885">
        <v>-3.222343687577215E-2</v>
      </c>
      <c r="O885">
        <v>2.2542668011710551E-2</v>
      </c>
      <c r="P885">
        <v>5.450194011780915E-2</v>
      </c>
      <c r="Q885">
        <v>-2.5664980338777961E-2</v>
      </c>
      <c r="R885">
        <v>-1.4525968821074821E-2</v>
      </c>
      <c r="S885">
        <v>-2.7234643034615365E-2</v>
      </c>
      <c r="U885">
        <f>U884*(1+B885)</f>
        <v>4.6801341988287781</v>
      </c>
      <c r="V885">
        <f>V884*(1+C885)</f>
        <v>5.0626504753840225</v>
      </c>
      <c r="W885">
        <f>W884*(1+D885)</f>
        <v>0.99256626689085348</v>
      </c>
      <c r="X885">
        <f>X884*(1+E885)</f>
        <v>0.45918638110480342</v>
      </c>
      <c r="Y885">
        <f>Y884*(1+F885)</f>
        <v>9.1596198878243431</v>
      </c>
      <c r="Z885">
        <f>Z884*(1+G885)</f>
        <v>0.408856740842101</v>
      </c>
      <c r="AA885">
        <f>AA884*(1+H885)</f>
        <v>2.3865723670952046E-7</v>
      </c>
      <c r="AB885">
        <f>AB884*(1+I885)</f>
        <v>4.7309104505755754E-4</v>
      </c>
      <c r="AC885">
        <f>AC884*(1+J885)</f>
        <v>1.2959548336985898</v>
      </c>
      <c r="AD885">
        <f>AD884*(1+K885)</f>
        <v>-4.0586334090617679E-15</v>
      </c>
      <c r="AE885">
        <f>AE884*(1+L885)</f>
        <v>0.25055604858168923</v>
      </c>
      <c r="AF885">
        <f>AF884*(1+M885)</f>
        <v>0.27695266889945824</v>
      </c>
      <c r="AG885">
        <f>AG884*(1+N885)</f>
        <v>0.36766321433077176</v>
      </c>
      <c r="AH885">
        <f>AH884*(1+O885)</f>
        <v>0.19488342940692996</v>
      </c>
      <c r="AI885">
        <f>AI884*(1+P885)</f>
        <v>0.77181415555024091</v>
      </c>
      <c r="AJ885">
        <f>AJ884*(1+Q885)</f>
        <v>1.4202846427203029</v>
      </c>
      <c r="AK885">
        <f>AK884*(1+R885)</f>
        <v>2.7564886026175476E-4</v>
      </c>
      <c r="AL885">
        <f>AL884*(1+S885)</f>
        <v>0.30836113167918938</v>
      </c>
      <c r="AN885" s="11">
        <f>MAX(Data!Z$2:Z885)</f>
        <v>0.3325562469746734</v>
      </c>
      <c r="AO885" s="11">
        <f>MAX(Data!AA$2:AA885)</f>
        <v>0.55235756797848168</v>
      </c>
      <c r="AP885" s="11">
        <f>MAX(Data!AB$2:AB885)</f>
        <v>6.2689225289403475E-2</v>
      </c>
      <c r="AQ885" s="11">
        <f>MAX(Data!AC$2:AC885)</f>
        <v>1.413959458263256</v>
      </c>
      <c r="AR885" s="11">
        <f>MAX(Data!AD$2:AD885)</f>
        <v>0.61647281771882045</v>
      </c>
      <c r="AS885" s="11">
        <f>MAX(Data!AE$2:AE885)</f>
        <v>0.55378463538899148</v>
      </c>
      <c r="AT885" s="11">
        <f>MAX(Data!AF$2:AF885)</f>
        <v>0.9854906931152253</v>
      </c>
      <c r="AU885" s="11">
        <f>MAX(Data!AG$2:AG885)</f>
        <v>1.1663682870903871</v>
      </c>
      <c r="AV885" s="11">
        <f>MAX(Data!AH$2:AH885)</f>
        <v>0.67260239467942518</v>
      </c>
      <c r="AW885" s="11">
        <f>MAX(Data!AI$2:AI885)</f>
        <v>1.9781138354364727</v>
      </c>
      <c r="AX885" s="11">
        <f>MAX(Data!AJ$2:AJ885)</f>
        <v>1.1071019080587854</v>
      </c>
      <c r="AY885" s="11">
        <f>MAX(Data!AK$2:AK885)</f>
        <v>0.55895984411737187</v>
      </c>
      <c r="AZ885" s="11">
        <f>MAX(Data!AL$2:AL885)</f>
        <v>0.39681570485612377</v>
      </c>
      <c r="BA885" s="11">
        <f>MAX(Data!AM$2:AM885)</f>
        <v>1.7752914614297381</v>
      </c>
      <c r="BB885" s="11">
        <f>MAX(Data!AN$2:AN885)</f>
        <v>1.0381690010203133</v>
      </c>
      <c r="BC885" s="11">
        <f>MAX(Data!AO$2:AO885)</f>
        <v>0.86768807536124037</v>
      </c>
      <c r="BD885" s="11">
        <f>MAX(Data!AP$2:AP885)</f>
        <v>0.56830156556355338</v>
      </c>
      <c r="BE885" s="11">
        <f>MAX(Data!AQ$2:AQ885)</f>
        <v>1.7788564269702365</v>
      </c>
      <c r="BF885" s="11"/>
      <c r="BG885" s="11">
        <f>MIN(Data!Z$2:Z885)</f>
        <v>-0.20161019740525501</v>
      </c>
      <c r="BH885" s="11">
        <f>MIN(Data!AA$2:AA885)</f>
        <v>-0.53003934143705722</v>
      </c>
      <c r="BI885" s="11">
        <f>MIN(Data!AB$2:AB885)</f>
        <v>-5.0835148874364543E-2</v>
      </c>
      <c r="BJ885" s="11">
        <f>MIN(Data!AC$2:AC885)</f>
        <v>-0.39121028217304415</v>
      </c>
      <c r="BK885" s="11">
        <f>MIN(Data!AD$2:AD885)</f>
        <v>-0.38010072435381315</v>
      </c>
      <c r="BL885" s="11">
        <f>MIN(Data!AE$2:AE885)</f>
        <v>-0.22477080914163478</v>
      </c>
      <c r="BM885" s="11">
        <f>MIN(Data!AF$2:AF885)</f>
        <v>-0.32372535569879912</v>
      </c>
      <c r="BN885" s="11">
        <f>MIN(Data!AG$2:AG885)</f>
        <v>-0.35309690177572606</v>
      </c>
      <c r="BO885" s="11">
        <f>MIN(Data!AH$2:AH885)</f>
        <v>-0.32192011414833749</v>
      </c>
      <c r="BP885" s="11">
        <f>MIN(Data!AI$2:AI885)</f>
        <v>-0.4324476717979443</v>
      </c>
      <c r="BQ885" s="11">
        <f>MIN(Data!AJ$2:AJ885)</f>
        <v>-0.36040448658377555</v>
      </c>
      <c r="BR885" s="11">
        <f>MIN(Data!AK$2:AK885)</f>
        <v>-0.45255162817950667</v>
      </c>
      <c r="BS885" s="11">
        <f>MIN(Data!AL$2:AL885)</f>
        <v>-0.24876455885328097</v>
      </c>
      <c r="BT885" s="11">
        <f>MIN(Data!AM$2:AM885)</f>
        <v>-0.43671777908197495</v>
      </c>
      <c r="BU885" s="11">
        <f>MIN(Data!AN$2:AN885)</f>
        <v>-0.28308868278195665</v>
      </c>
      <c r="BV885" s="11">
        <f>MIN(Data!AO$2:AO885)</f>
        <v>-0.2386467769581859</v>
      </c>
      <c r="BW885" s="11">
        <f>MIN(Data!AP$2:AP885)</f>
        <v>-0.39191860424570141</v>
      </c>
      <c r="BX885" s="11">
        <f>MIN(Data!AQ$2:AQ885)</f>
        <v>-0.54746157905564874</v>
      </c>
      <c r="BZ885" s="6">
        <v>43613</v>
      </c>
      <c r="CA885">
        <f>VLOOKUP($BZ885,Data!$Y$2:$AQ$3069,CA$3)</f>
        <v>-1.0101572355145845E-2</v>
      </c>
      <c r="CB885">
        <f>VLOOKUP($BZ885,Data!$Y$2:$AQ$3069,CB$3)</f>
        <v>-7.9633521611981156E-3</v>
      </c>
      <c r="CC885">
        <f>VLOOKUP($BZ885,Data!$Y$2:$AQ$3069,CC$3)</f>
        <v>0</v>
      </c>
      <c r="CD885">
        <f>VLOOKUP($BZ885,Data!$Y$2:$AQ$3069,CD$3)</f>
        <v>2.3803701491363786E-2</v>
      </c>
      <c r="CE885">
        <f>VLOOKUP($BZ885,Data!$Y$2:$AQ$3069,CE$3)</f>
        <v>1.629340482681876E-2</v>
      </c>
      <c r="CF885">
        <f>VLOOKUP($BZ885,Data!$Y$2:$AQ$3069,CF$3)</f>
        <v>1.687638518657706E-2</v>
      </c>
      <c r="CG885">
        <f>VLOOKUP($BZ885,Data!$Y$2:$AQ$3069,CG$3)</f>
        <v>0.1398175217437389</v>
      </c>
      <c r="CH885">
        <f>VLOOKUP($BZ885,Data!$Y$2:$AQ$3069,CH$3)</f>
        <v>3.6957246380350003E-3</v>
      </c>
      <c r="CI885">
        <f>VLOOKUP($BZ885,Data!$Y$2:$AQ$3069,CI$3)</f>
        <v>-3.3994328968854057E-2</v>
      </c>
      <c r="CJ885">
        <f>VLOOKUP($BZ885,Data!$Y$2:$AQ$3069,CJ$3)</f>
        <v>0</v>
      </c>
      <c r="CK885">
        <f>VLOOKUP($BZ885,Data!$Y$2:$AQ$3069,CK$3)</f>
        <v>-1.9390299197967981E-3</v>
      </c>
      <c r="CL885">
        <f>VLOOKUP($BZ885,Data!$Y$2:$AQ$3069,CL$3)</f>
        <v>3.7022795447550307E-2</v>
      </c>
      <c r="CM885">
        <f>VLOOKUP($BZ885,Data!$Y$2:$AQ$3069,CM$3)</f>
        <v>-1.3466378050650187E-2</v>
      </c>
      <c r="CN885">
        <f>VLOOKUP($BZ885,Data!$Y$2:$AQ$3069,CN$3)</f>
        <v>-4.1847652591753218E-3</v>
      </c>
      <c r="CO885">
        <f>VLOOKUP($BZ885,Data!$Y$2:$AQ$3069,CO$3)</f>
        <v>9.8913405098870581E-3</v>
      </c>
      <c r="CP885">
        <f>VLOOKUP($BZ885,Data!$Y$2:$AQ$3069,CP$3)</f>
        <v>0</v>
      </c>
      <c r="CQ885">
        <f>VLOOKUP($BZ885,Data!$Y$2:$AQ$3069,CQ$3)</f>
        <v>0.22732792715942374</v>
      </c>
      <c r="CR885">
        <f>VLOOKUP($BZ885,Data!$Y$2:$AQ$3069,CR$3)</f>
        <v>-6.0900200286892872E-2</v>
      </c>
    </row>
    <row r="886" spans="1:96" x14ac:dyDescent="0.3">
      <c r="A886" s="6">
        <v>44350</v>
      </c>
      <c r="B886">
        <v>2.7047682543527719E-2</v>
      </c>
      <c r="C886">
        <v>3.159157218089486E-2</v>
      </c>
      <c r="D886">
        <v>-2.8618351358551354E-3</v>
      </c>
      <c r="E886">
        <v>1.3484857441422455E-2</v>
      </c>
      <c r="F886">
        <v>0.13547889678187128</v>
      </c>
      <c r="G886">
        <v>6.1866743795975468E-2</v>
      </c>
      <c r="H886">
        <v>1.6268150114401799E-2</v>
      </c>
      <c r="I886">
        <v>2.7499260088734035E-2</v>
      </c>
      <c r="J886">
        <v>2.6392721529576502E-2</v>
      </c>
      <c r="K886">
        <v>3.7248810929150639E-2</v>
      </c>
      <c r="L886">
        <v>6.130599384616716E-2</v>
      </c>
      <c r="M886">
        <v>3.3035231023123279E-2</v>
      </c>
      <c r="N886">
        <v>3.4020382203114923E-2</v>
      </c>
      <c r="O886">
        <v>1.8946179335533504E-2</v>
      </c>
      <c r="P886">
        <v>-2.8670079934764066E-3</v>
      </c>
      <c r="Q886">
        <v>9.8759313440866137E-2</v>
      </c>
      <c r="R886">
        <v>2.3732114591718419E-2</v>
      </c>
      <c r="S886">
        <v>3.3521540625891737E-2</v>
      </c>
      <c r="U886">
        <f>U885*(1+B886)</f>
        <v>4.8067209828998063</v>
      </c>
      <c r="V886">
        <f>V885*(1+C886)</f>
        <v>5.2225875633037582</v>
      </c>
      <c r="W886">
        <f>W885*(1+D886)</f>
        <v>0.98972570587360065</v>
      </c>
      <c r="X886">
        <f>X885*(1+E886)</f>
        <v>0.46537844399304434</v>
      </c>
      <c r="Y886">
        <f>Y885*(1+F886)</f>
        <v>10.400555085168072</v>
      </c>
      <c r="Z886">
        <f>Z885*(1+G886)</f>
        <v>0.4341513760770368</v>
      </c>
      <c r="AA886">
        <f>AA885*(1+H886)</f>
        <v>2.4253974846219924E-7</v>
      </c>
      <c r="AB886">
        <f>AB885*(1+I886)</f>
        <v>4.8610069875124632E-4</v>
      </c>
      <c r="AC886">
        <f>AC885*(1+J886)</f>
        <v>1.3301586087393054</v>
      </c>
      <c r="AD886">
        <f>AD885*(1+K886)</f>
        <v>-4.2098126775466441E-15</v>
      </c>
      <c r="AE886">
        <f>AE885*(1+L886)</f>
        <v>0.26591663615415823</v>
      </c>
      <c r="AF886">
        <f>AF885*(1+M886)</f>
        <v>0.2861018642990224</v>
      </c>
      <c r="AG886">
        <f>AG885*(1+N886)</f>
        <v>0.38017125740433033</v>
      </c>
      <c r="AH886">
        <f>AH885*(1+O886)</f>
        <v>0.19857572580999744</v>
      </c>
      <c r="AI886">
        <f>AI885*(1+P886)</f>
        <v>0.76960135819680009</v>
      </c>
      <c r="AJ886">
        <f>AJ885*(1+Q886)</f>
        <v>1.5605509789259659</v>
      </c>
      <c r="AK886">
        <f>AK885*(1+R886)</f>
        <v>2.8219059060056328E-4</v>
      </c>
      <c r="AL886">
        <f>AL885*(1+S886)</f>
        <v>0.31869787188221926</v>
      </c>
      <c r="AN886" s="11">
        <f>MAX(Data!Z$2:Z886)</f>
        <v>0.3325562469746734</v>
      </c>
      <c r="AO886" s="11">
        <f>MAX(Data!AA$2:AA886)</f>
        <v>0.55235756797848168</v>
      </c>
      <c r="AP886" s="11">
        <f>MAX(Data!AB$2:AB886)</f>
        <v>6.2689225289403475E-2</v>
      </c>
      <c r="AQ886" s="11">
        <f>MAX(Data!AC$2:AC886)</f>
        <v>1.413959458263256</v>
      </c>
      <c r="AR886" s="11">
        <f>MAX(Data!AD$2:AD886)</f>
        <v>0.61647281771882045</v>
      </c>
      <c r="AS886" s="11">
        <f>MAX(Data!AE$2:AE886)</f>
        <v>0.55378463538899148</v>
      </c>
      <c r="AT886" s="11">
        <f>MAX(Data!AF$2:AF886)</f>
        <v>0.9854906931152253</v>
      </c>
      <c r="AU886" s="11">
        <f>MAX(Data!AG$2:AG886)</f>
        <v>1.1663682870903871</v>
      </c>
      <c r="AV886" s="11">
        <f>MAX(Data!AH$2:AH886)</f>
        <v>0.67260239467942518</v>
      </c>
      <c r="AW886" s="11">
        <f>MAX(Data!AI$2:AI886)</f>
        <v>1.9781138354364727</v>
      </c>
      <c r="AX886" s="11">
        <f>MAX(Data!AJ$2:AJ886)</f>
        <v>1.1071019080587854</v>
      </c>
      <c r="AY886" s="11">
        <f>MAX(Data!AK$2:AK886)</f>
        <v>0.55895984411737187</v>
      </c>
      <c r="AZ886" s="11">
        <f>MAX(Data!AL$2:AL886)</f>
        <v>0.39681570485612377</v>
      </c>
      <c r="BA886" s="11">
        <f>MAX(Data!AM$2:AM886)</f>
        <v>1.7752914614297381</v>
      </c>
      <c r="BB886" s="11">
        <f>MAX(Data!AN$2:AN886)</f>
        <v>1.0381690010203133</v>
      </c>
      <c r="BC886" s="11">
        <f>MAX(Data!AO$2:AO886)</f>
        <v>0.86768807536124037</v>
      </c>
      <c r="BD886" s="11">
        <f>MAX(Data!AP$2:AP886)</f>
        <v>0.56830156556355338</v>
      </c>
      <c r="BE886" s="11">
        <f>MAX(Data!AQ$2:AQ886)</f>
        <v>1.7788564269702365</v>
      </c>
      <c r="BF886" s="11"/>
      <c r="BG886" s="11">
        <f>MIN(Data!Z$2:Z886)</f>
        <v>-0.20161019740525501</v>
      </c>
      <c r="BH886" s="11">
        <f>MIN(Data!AA$2:AA886)</f>
        <v>-0.53003934143705722</v>
      </c>
      <c r="BI886" s="11">
        <f>MIN(Data!AB$2:AB886)</f>
        <v>-5.0835148874364543E-2</v>
      </c>
      <c r="BJ886" s="11">
        <f>MIN(Data!AC$2:AC886)</f>
        <v>-0.39121028217304415</v>
      </c>
      <c r="BK886" s="11">
        <f>MIN(Data!AD$2:AD886)</f>
        <v>-0.38010072435381315</v>
      </c>
      <c r="BL886" s="11">
        <f>MIN(Data!AE$2:AE886)</f>
        <v>-0.22477080914163478</v>
      </c>
      <c r="BM886" s="11">
        <f>MIN(Data!AF$2:AF886)</f>
        <v>-0.32372535569879912</v>
      </c>
      <c r="BN886" s="11">
        <f>MIN(Data!AG$2:AG886)</f>
        <v>-0.35309690177572606</v>
      </c>
      <c r="BO886" s="11">
        <f>MIN(Data!AH$2:AH886)</f>
        <v>-0.32192011414833749</v>
      </c>
      <c r="BP886" s="11">
        <f>MIN(Data!AI$2:AI886)</f>
        <v>-0.4324476717979443</v>
      </c>
      <c r="BQ886" s="11">
        <f>MIN(Data!AJ$2:AJ886)</f>
        <v>-0.36040448658377555</v>
      </c>
      <c r="BR886" s="11">
        <f>MIN(Data!AK$2:AK886)</f>
        <v>-0.45255162817950667</v>
      </c>
      <c r="BS886" s="11">
        <f>MIN(Data!AL$2:AL886)</f>
        <v>-0.24876455885328097</v>
      </c>
      <c r="BT886" s="11">
        <f>MIN(Data!AM$2:AM886)</f>
        <v>-0.43671777908197495</v>
      </c>
      <c r="BU886" s="11">
        <f>MIN(Data!AN$2:AN886)</f>
        <v>-0.28308868278195665</v>
      </c>
      <c r="BV886" s="11">
        <f>MIN(Data!AO$2:AO886)</f>
        <v>-0.2386467769581859</v>
      </c>
      <c r="BW886" s="11">
        <f>MIN(Data!AP$2:AP886)</f>
        <v>-0.39191860424570141</v>
      </c>
      <c r="BX886" s="11">
        <f>MIN(Data!AQ$2:AQ886)</f>
        <v>-0.54746157905564874</v>
      </c>
      <c r="BZ886" s="6">
        <v>43614</v>
      </c>
      <c r="CA886">
        <f>VLOOKUP($BZ886,Data!$Y$2:$AQ$3069,CA$3)</f>
        <v>-8.7430842065111362E-3</v>
      </c>
      <c r="CB886">
        <f>VLOOKUP($BZ886,Data!$Y$2:$AQ$3069,CB$3)</f>
        <v>-9.0039077665984048E-3</v>
      </c>
      <c r="CC886">
        <f>VLOOKUP($BZ886,Data!$Y$2:$AQ$3069,CC$3)</f>
        <v>-4.9668591614067414E-4</v>
      </c>
      <c r="CD886">
        <f>VLOOKUP($BZ886,Data!$Y$2:$AQ$3069,CD$3)</f>
        <v>-6.389453001427561E-3</v>
      </c>
      <c r="CE886">
        <f>VLOOKUP($BZ886,Data!$Y$2:$AQ$3069,CE$3)</f>
        <v>-1.6545091840857704E-2</v>
      </c>
      <c r="CF886">
        <f>VLOOKUP($BZ886,Data!$Y$2:$AQ$3069,CF$3)</f>
        <v>-9.6396600583302603E-3</v>
      </c>
      <c r="CG886">
        <f>VLOOKUP($BZ886,Data!$Y$2:$AQ$3069,CG$3)</f>
        <v>-0.29155137699290684</v>
      </c>
      <c r="CH886">
        <f>VLOOKUP($BZ886,Data!$Y$2:$AQ$3069,CH$3)</f>
        <v>-9.5309139406117349E-2</v>
      </c>
      <c r="CI886">
        <f>VLOOKUP($BZ886,Data!$Y$2:$AQ$3069,CI$3)</f>
        <v>2.3773944252006821E-3</v>
      </c>
      <c r="CJ886">
        <f>VLOOKUP($BZ886,Data!$Y$2:$AQ$3069,CJ$3)</f>
        <v>0</v>
      </c>
      <c r="CK886">
        <f>VLOOKUP($BZ886,Data!$Y$2:$AQ$3069,CK$3)</f>
        <v>-8.0227565314346626E-3</v>
      </c>
      <c r="CL886">
        <f>VLOOKUP($BZ886,Data!$Y$2:$AQ$3069,CL$3)</f>
        <v>3.0530785721975453E-3</v>
      </c>
      <c r="CM886">
        <f>VLOOKUP($BZ886,Data!$Y$2:$AQ$3069,CM$3)</f>
        <v>-4.2310490293791365E-2</v>
      </c>
      <c r="CN886">
        <f>VLOOKUP($BZ886,Data!$Y$2:$AQ$3069,CN$3)</f>
        <v>-2.6837771688148111E-2</v>
      </c>
      <c r="CO886">
        <f>VLOOKUP($BZ886,Data!$Y$2:$AQ$3069,CO$3)</f>
        <v>-2.2574419894355234E-2</v>
      </c>
      <c r="CP886">
        <f>VLOOKUP($BZ886,Data!$Y$2:$AQ$3069,CP$3)</f>
        <v>-4.9371225189627603E-2</v>
      </c>
      <c r="CQ886">
        <f>VLOOKUP($BZ886,Data!$Y$2:$AQ$3069,CQ$3)</f>
        <v>-0.23638619262580746</v>
      </c>
      <c r="CR886">
        <f>VLOOKUP($BZ886,Data!$Y$2:$AQ$3069,CR$3)</f>
        <v>-1.782525697134096E-2</v>
      </c>
    </row>
    <row r="887" spans="1:96" x14ac:dyDescent="0.3">
      <c r="A887" s="6">
        <v>44351</v>
      </c>
      <c r="B887">
        <v>3.8152851567341918E-2</v>
      </c>
      <c r="C887">
        <v>5.0633868859166022E-2</v>
      </c>
      <c r="D887">
        <v>8.5632494923463208E-4</v>
      </c>
      <c r="E887">
        <v>2.4720516452640621E-2</v>
      </c>
      <c r="F887">
        <v>-7.1221722882347724E-2</v>
      </c>
      <c r="G887">
        <v>3.4303857148830323E-2</v>
      </c>
      <c r="H887">
        <v>0.15916255700152726</v>
      </c>
      <c r="I887">
        <v>3.5980553923314382E-2</v>
      </c>
      <c r="J887">
        <v>3.2344374618319086E-2</v>
      </c>
      <c r="K887">
        <v>-0.54235951806829763</v>
      </c>
      <c r="L887">
        <v>2.9712544426724167E-2</v>
      </c>
      <c r="M887">
        <v>7.7297311855511225E-2</v>
      </c>
      <c r="N887">
        <v>1.7554713230381221E-2</v>
      </c>
      <c r="O887">
        <v>-2.4624412957230956E-2</v>
      </c>
      <c r="P887">
        <v>8.7340246747110092E-3</v>
      </c>
      <c r="Q887">
        <v>5.4721273759135984E-2</v>
      </c>
      <c r="R887">
        <v>4.4213636429066713E-2</v>
      </c>
      <c r="S887">
        <v>7.4940546389915971E-2</v>
      </c>
      <c r="U887">
        <f>U886*(1+B887)</f>
        <v>4.9901110950860108</v>
      </c>
      <c r="V887">
        <f>V886*(1+C887)</f>
        <v>5.4870273770895928</v>
      </c>
      <c r="W887">
        <f>W886*(1+D887)</f>
        <v>0.990573232688439</v>
      </c>
      <c r="X887">
        <f>X886*(1+E887)</f>
        <v>0.47688283947447874</v>
      </c>
      <c r="Y887">
        <f>Y886*(1+F887)</f>
        <v>9.6598096330696386</v>
      </c>
      <c r="Z887">
        <f>Z886*(1+G887)</f>
        <v>0.44904444286295159</v>
      </c>
      <c r="AA887">
        <f>AA886*(1+H887)</f>
        <v>2.8114299500195013E-7</v>
      </c>
      <c r="AB887">
        <f>AB886*(1+I887)</f>
        <v>5.0359087115482639E-4</v>
      </c>
      <c r="AC887">
        <f>AC886*(1+J887)</f>
        <v>1.3731817570821516</v>
      </c>
      <c r="AD887">
        <f>AD886*(1+K887)</f>
        <v>-1.9265807025946366E-15</v>
      </c>
      <c r="AE887">
        <f>AE886*(1+L887)</f>
        <v>0.27381769601969369</v>
      </c>
      <c r="AF887">
        <f>AF886*(1+M887)</f>
        <v>0.30821676932618708</v>
      </c>
      <c r="AG887">
        <f>AG886*(1+N887)</f>
        <v>0.38684505480649684</v>
      </c>
      <c r="AH887">
        <f>AH886*(1+O887)</f>
        <v>0.1936859151343702</v>
      </c>
      <c r="AI887">
        <f>AI886*(1+P887)</f>
        <v>0.77632307544898205</v>
      </c>
      <c r="AJ887">
        <f>AJ886*(1+Q887)</f>
        <v>1.6459463162588615</v>
      </c>
      <c r="AK887">
        <f>AK886*(1+R887)</f>
        <v>2.9466726277708018E-4</v>
      </c>
      <c r="AL887">
        <f>AL886*(1+S887)</f>
        <v>0.34258126453437621</v>
      </c>
      <c r="AN887" s="11">
        <f>MAX(Data!Z$2:Z887)</f>
        <v>0.3325562469746734</v>
      </c>
      <c r="AO887" s="11">
        <f>MAX(Data!AA$2:AA887)</f>
        <v>0.55235756797848168</v>
      </c>
      <c r="AP887" s="11">
        <f>MAX(Data!AB$2:AB887)</f>
        <v>6.2689225289403475E-2</v>
      </c>
      <c r="AQ887" s="11">
        <f>MAX(Data!AC$2:AC887)</f>
        <v>1.413959458263256</v>
      </c>
      <c r="AR887" s="11">
        <f>MAX(Data!AD$2:AD887)</f>
        <v>0.61647281771882045</v>
      </c>
      <c r="AS887" s="11">
        <f>MAX(Data!AE$2:AE887)</f>
        <v>0.55378463538899148</v>
      </c>
      <c r="AT887" s="11">
        <f>MAX(Data!AF$2:AF887)</f>
        <v>0.9854906931152253</v>
      </c>
      <c r="AU887" s="11">
        <f>MAX(Data!AG$2:AG887)</f>
        <v>1.1663682870903871</v>
      </c>
      <c r="AV887" s="11">
        <f>MAX(Data!AH$2:AH887)</f>
        <v>0.67260239467942518</v>
      </c>
      <c r="AW887" s="11">
        <f>MAX(Data!AI$2:AI887)</f>
        <v>1.9781138354364727</v>
      </c>
      <c r="AX887" s="11">
        <f>MAX(Data!AJ$2:AJ887)</f>
        <v>1.1071019080587854</v>
      </c>
      <c r="AY887" s="11">
        <f>MAX(Data!AK$2:AK887)</f>
        <v>0.55895984411737187</v>
      </c>
      <c r="AZ887" s="11">
        <f>MAX(Data!AL$2:AL887)</f>
        <v>0.39681570485612377</v>
      </c>
      <c r="BA887" s="11">
        <f>MAX(Data!AM$2:AM887)</f>
        <v>1.7752914614297381</v>
      </c>
      <c r="BB887" s="11">
        <f>MAX(Data!AN$2:AN887)</f>
        <v>1.0381690010203133</v>
      </c>
      <c r="BC887" s="11">
        <f>MAX(Data!AO$2:AO887)</f>
        <v>0.86768807536124037</v>
      </c>
      <c r="BD887" s="11">
        <f>MAX(Data!AP$2:AP887)</f>
        <v>0.56830156556355338</v>
      </c>
      <c r="BE887" s="11">
        <f>MAX(Data!AQ$2:AQ887)</f>
        <v>1.7788564269702365</v>
      </c>
      <c r="BF887" s="11"/>
      <c r="BG887" s="11">
        <f>MIN(Data!Z$2:Z887)</f>
        <v>-0.20161019740525501</v>
      </c>
      <c r="BH887" s="11">
        <f>MIN(Data!AA$2:AA887)</f>
        <v>-0.53003934143705722</v>
      </c>
      <c r="BI887" s="11">
        <f>MIN(Data!AB$2:AB887)</f>
        <v>-5.0835148874364543E-2</v>
      </c>
      <c r="BJ887" s="11">
        <f>MIN(Data!AC$2:AC887)</f>
        <v>-0.39121028217304415</v>
      </c>
      <c r="BK887" s="11">
        <f>MIN(Data!AD$2:AD887)</f>
        <v>-0.38010072435381315</v>
      </c>
      <c r="BL887" s="11">
        <f>MIN(Data!AE$2:AE887)</f>
        <v>-0.22477080914163478</v>
      </c>
      <c r="BM887" s="11">
        <f>MIN(Data!AF$2:AF887)</f>
        <v>-0.32372535569879912</v>
      </c>
      <c r="BN887" s="11">
        <f>MIN(Data!AG$2:AG887)</f>
        <v>-0.35309690177572606</v>
      </c>
      <c r="BO887" s="11">
        <f>MIN(Data!AH$2:AH887)</f>
        <v>-0.32192011414833749</v>
      </c>
      <c r="BP887" s="11">
        <f>MIN(Data!AI$2:AI887)</f>
        <v>-0.4324476717979443</v>
      </c>
      <c r="BQ887" s="11">
        <f>MIN(Data!AJ$2:AJ887)</f>
        <v>-0.36040448658377555</v>
      </c>
      <c r="BR887" s="11">
        <f>MIN(Data!AK$2:AK887)</f>
        <v>-0.45255162817950667</v>
      </c>
      <c r="BS887" s="11">
        <f>MIN(Data!AL$2:AL887)</f>
        <v>-0.24876455885328097</v>
      </c>
      <c r="BT887" s="11">
        <f>MIN(Data!AM$2:AM887)</f>
        <v>-0.43671777908197495</v>
      </c>
      <c r="BU887" s="11">
        <f>MIN(Data!AN$2:AN887)</f>
        <v>-0.28308868278195665</v>
      </c>
      <c r="BV887" s="11">
        <f>MIN(Data!AO$2:AO887)</f>
        <v>-0.2386467769581859</v>
      </c>
      <c r="BW887" s="11">
        <f>MIN(Data!AP$2:AP887)</f>
        <v>-0.39191860424570141</v>
      </c>
      <c r="BX887" s="11">
        <f>MIN(Data!AQ$2:AQ887)</f>
        <v>-0.54746157905564874</v>
      </c>
      <c r="BZ887" s="6">
        <v>43615</v>
      </c>
      <c r="CA887">
        <f>VLOOKUP($BZ887,Data!$Y$2:$AQ$3069,CA$3)</f>
        <v>-3.9278582123112603E-2</v>
      </c>
      <c r="CB887">
        <f>VLOOKUP($BZ887,Data!$Y$2:$AQ$3069,CB$3)</f>
        <v>-4.988505929256707E-2</v>
      </c>
      <c r="CC887">
        <f>VLOOKUP($BZ887,Data!$Y$2:$AQ$3069,CC$3)</f>
        <v>1.0055416340355508E-4</v>
      </c>
      <c r="CD887">
        <f>VLOOKUP($BZ887,Data!$Y$2:$AQ$3069,CD$3)</f>
        <v>-4.7482029978315451E-2</v>
      </c>
      <c r="CE887">
        <f>VLOOKUP($BZ887,Data!$Y$2:$AQ$3069,CE$3)</f>
        <v>3.3969443865486851E-2</v>
      </c>
      <c r="CF887">
        <f>VLOOKUP($BZ887,Data!$Y$2:$AQ$3069,CF$3)</f>
        <v>-3.010740361163158E-2</v>
      </c>
      <c r="CG887">
        <f>VLOOKUP($BZ887,Data!$Y$2:$AQ$3069,CG$3)</f>
        <v>0.33724059081334468</v>
      </c>
      <c r="CH887">
        <f>VLOOKUP($BZ887,Data!$Y$2:$AQ$3069,CH$3)</f>
        <v>-0.14668282087289231</v>
      </c>
      <c r="CI887">
        <f>VLOOKUP($BZ887,Data!$Y$2:$AQ$3069,CI$3)</f>
        <v>-5.490930999789459E-2</v>
      </c>
      <c r="CJ887">
        <f>VLOOKUP($BZ887,Data!$Y$2:$AQ$3069,CJ$3)</f>
        <v>0</v>
      </c>
      <c r="CK887">
        <f>VLOOKUP($BZ887,Data!$Y$2:$AQ$3069,CK$3)</f>
        <v>-3.1507995193721203E-2</v>
      </c>
      <c r="CL887">
        <f>VLOOKUP($BZ887,Data!$Y$2:$AQ$3069,CL$3)</f>
        <v>-3.5743832389828589E-2</v>
      </c>
      <c r="CM887">
        <f>VLOOKUP($BZ887,Data!$Y$2:$AQ$3069,CM$3)</f>
        <v>-2.6714698681768612E-2</v>
      </c>
      <c r="CN887">
        <f>VLOOKUP($BZ887,Data!$Y$2:$AQ$3069,CN$3)</f>
        <v>-4.6508322042508599E-2</v>
      </c>
      <c r="CO887">
        <f>VLOOKUP($BZ887,Data!$Y$2:$AQ$3069,CO$3)</f>
        <v>-4.8689544865586437E-2</v>
      </c>
      <c r="CP887">
        <f>VLOOKUP($BZ887,Data!$Y$2:$AQ$3069,CP$3)</f>
        <v>-3.2220470299852695E-3</v>
      </c>
      <c r="CQ887">
        <f>VLOOKUP($BZ887,Data!$Y$2:$AQ$3069,CQ$3)</f>
        <v>1.7782553679719638E-2</v>
      </c>
      <c r="CR887">
        <f>VLOOKUP($BZ887,Data!$Y$2:$AQ$3069,CR$3)</f>
        <v>-6.9433884657446973E-2</v>
      </c>
    </row>
    <row r="888" spans="1:96" x14ac:dyDescent="0.3">
      <c r="A888" s="6">
        <v>44352</v>
      </c>
      <c r="B888">
        <v>-5.8173709054795561E-2</v>
      </c>
      <c r="C888">
        <v>-5.9007098923027593E-2</v>
      </c>
      <c r="D888">
        <v>3.161959665057344E-4</v>
      </c>
      <c r="E888">
        <v>-7.9229570650409101E-2</v>
      </c>
      <c r="F888">
        <v>-5.2336415078871462E-2</v>
      </c>
      <c r="G888">
        <v>-9.1593333973637198E-2</v>
      </c>
      <c r="H888">
        <v>-2.57718396504386E-2</v>
      </c>
      <c r="I888">
        <v>-5.9092842138209825E-2</v>
      </c>
      <c r="J888">
        <v>-8.0496986241932869E-2</v>
      </c>
      <c r="K888">
        <v>-0.16312787562997402</v>
      </c>
      <c r="L888">
        <v>-8.0847140580766419E-2</v>
      </c>
      <c r="M888">
        <v>-4.6406250153547247E-2</v>
      </c>
      <c r="N888">
        <v>-6.3592642067028693E-2</v>
      </c>
      <c r="O888">
        <v>-6.3825328544804494E-2</v>
      </c>
      <c r="P888">
        <v>-0.1029955764119435</v>
      </c>
      <c r="Q888">
        <v>-7.7396338479512147E-2</v>
      </c>
      <c r="R888">
        <v>-6.3757219426602479E-2</v>
      </c>
      <c r="S888">
        <v>0.12646964419419873</v>
      </c>
      <c r="U888">
        <f>U887*(1+B888)</f>
        <v>4.6998178240893695</v>
      </c>
      <c r="V888">
        <f>V887*(1+C888)</f>
        <v>5.1632538098563066</v>
      </c>
      <c r="W888">
        <f>W887*(1+D888)</f>
        <v>0.9908864479491436</v>
      </c>
      <c r="X888">
        <f>X887*(1+E888)</f>
        <v>0.43909961685236781</v>
      </c>
      <c r="Y888">
        <f>Y887*(1+F888)</f>
        <v>9.1542498265304246</v>
      </c>
      <c r="Z888">
        <f>Z887*(1+G888)</f>
        <v>0.40791496523879939</v>
      </c>
      <c r="AA888">
        <f>AA887*(1+H888)</f>
        <v>2.7389742281591582E-7</v>
      </c>
      <c r="AB888">
        <f>AB887*(1+I888)</f>
        <v>4.7383225530343067E-4</v>
      </c>
      <c r="AC888">
        <f>AC887*(1+J888)</f>
        <v>1.2626447640746363</v>
      </c>
      <c r="AD888">
        <f>AD887*(1+K888)</f>
        <v>-1.6123016853506708E-15</v>
      </c>
      <c r="AE888">
        <f>AE887*(1+L888)</f>
        <v>0.25168031825608794</v>
      </c>
      <c r="AF888">
        <f>AF887*(1+M888)</f>
        <v>0.29391358482731789</v>
      </c>
      <c r="AG888">
        <f>AG887*(1+N888)</f>
        <v>0.36224455570078717</v>
      </c>
      <c r="AH888">
        <f>AH887*(1+O888)</f>
        <v>0.1813238479664179</v>
      </c>
      <c r="AI888">
        <f>AI887*(1+P888)</f>
        <v>0.69636523281122142</v>
      </c>
      <c r="AJ888">
        <f>AJ887*(1+Q888)</f>
        <v>1.5185560980465844</v>
      </c>
      <c r="AK888">
        <f>AK887*(1+R888)</f>
        <v>2.7588009744636553E-4</v>
      </c>
      <c r="AL888">
        <f>AL887*(1+S888)</f>
        <v>0.38590739516763745</v>
      </c>
      <c r="AN888" s="11">
        <f>MAX(Data!Z$2:Z888)</f>
        <v>0.3325562469746734</v>
      </c>
      <c r="AO888" s="11">
        <f>MAX(Data!AA$2:AA888)</f>
        <v>0.55235756797848168</v>
      </c>
      <c r="AP888" s="11">
        <f>MAX(Data!AB$2:AB888)</f>
        <v>6.2689225289403475E-2</v>
      </c>
      <c r="AQ888" s="11">
        <f>MAX(Data!AC$2:AC888)</f>
        <v>1.413959458263256</v>
      </c>
      <c r="AR888" s="11">
        <f>MAX(Data!AD$2:AD888)</f>
        <v>0.61647281771882045</v>
      </c>
      <c r="AS888" s="11">
        <f>MAX(Data!AE$2:AE888)</f>
        <v>0.55378463538899148</v>
      </c>
      <c r="AT888" s="11">
        <f>MAX(Data!AF$2:AF888)</f>
        <v>0.9854906931152253</v>
      </c>
      <c r="AU888" s="11">
        <f>MAX(Data!AG$2:AG888)</f>
        <v>1.1663682870903871</v>
      </c>
      <c r="AV888" s="11">
        <f>MAX(Data!AH$2:AH888)</f>
        <v>0.67260239467942518</v>
      </c>
      <c r="AW888" s="11">
        <f>MAX(Data!AI$2:AI888)</f>
        <v>1.9781138354364727</v>
      </c>
      <c r="AX888" s="11">
        <f>MAX(Data!AJ$2:AJ888)</f>
        <v>1.1071019080587854</v>
      </c>
      <c r="AY888" s="11">
        <f>MAX(Data!AK$2:AK888)</f>
        <v>0.55895984411737187</v>
      </c>
      <c r="AZ888" s="11">
        <f>MAX(Data!AL$2:AL888)</f>
        <v>0.39681570485612377</v>
      </c>
      <c r="BA888" s="11">
        <f>MAX(Data!AM$2:AM888)</f>
        <v>1.7752914614297381</v>
      </c>
      <c r="BB888" s="11">
        <f>MAX(Data!AN$2:AN888)</f>
        <v>1.0381690010203133</v>
      </c>
      <c r="BC888" s="11">
        <f>MAX(Data!AO$2:AO888)</f>
        <v>0.86768807536124037</v>
      </c>
      <c r="BD888" s="11">
        <f>MAX(Data!AP$2:AP888)</f>
        <v>0.56830156556355338</v>
      </c>
      <c r="BE888" s="11">
        <f>MAX(Data!AQ$2:AQ888)</f>
        <v>1.7788564269702365</v>
      </c>
      <c r="BF888" s="11"/>
      <c r="BG888" s="11">
        <f>MIN(Data!Z$2:Z888)</f>
        <v>-0.20161019740525501</v>
      </c>
      <c r="BH888" s="11">
        <f>MIN(Data!AA$2:AA888)</f>
        <v>-0.53003934143705722</v>
      </c>
      <c r="BI888" s="11">
        <f>MIN(Data!AB$2:AB888)</f>
        <v>-5.0835148874364543E-2</v>
      </c>
      <c r="BJ888" s="11">
        <f>MIN(Data!AC$2:AC888)</f>
        <v>-0.39121028217304415</v>
      </c>
      <c r="BK888" s="11">
        <f>MIN(Data!AD$2:AD888)</f>
        <v>-0.38010072435381315</v>
      </c>
      <c r="BL888" s="11">
        <f>MIN(Data!AE$2:AE888)</f>
        <v>-0.22477080914163478</v>
      </c>
      <c r="BM888" s="11">
        <f>MIN(Data!AF$2:AF888)</f>
        <v>-0.32372535569879912</v>
      </c>
      <c r="BN888" s="11">
        <f>MIN(Data!AG$2:AG888)</f>
        <v>-0.35309690177572606</v>
      </c>
      <c r="BO888" s="11">
        <f>MIN(Data!AH$2:AH888)</f>
        <v>-0.32192011414833749</v>
      </c>
      <c r="BP888" s="11">
        <f>MIN(Data!AI$2:AI888)</f>
        <v>-0.4324476717979443</v>
      </c>
      <c r="BQ888" s="11">
        <f>MIN(Data!AJ$2:AJ888)</f>
        <v>-0.36040448658377555</v>
      </c>
      <c r="BR888" s="11">
        <f>MIN(Data!AK$2:AK888)</f>
        <v>-0.45255162817950667</v>
      </c>
      <c r="BS888" s="11">
        <f>MIN(Data!AL$2:AL888)</f>
        <v>-0.24876455885328097</v>
      </c>
      <c r="BT888" s="11">
        <f>MIN(Data!AM$2:AM888)</f>
        <v>-0.43671777908197495</v>
      </c>
      <c r="BU888" s="11">
        <f>MIN(Data!AN$2:AN888)</f>
        <v>-0.28308868278195665</v>
      </c>
      <c r="BV888" s="11">
        <f>MIN(Data!AO$2:AO888)</f>
        <v>-0.2386467769581859</v>
      </c>
      <c r="BW888" s="11">
        <f>MIN(Data!AP$2:AP888)</f>
        <v>-0.39191860424570141</v>
      </c>
      <c r="BX888" s="11">
        <f>MIN(Data!AQ$2:AQ888)</f>
        <v>-0.54746157905564874</v>
      </c>
      <c r="BZ888" s="6">
        <v>43616</v>
      </c>
      <c r="CA888">
        <f>VLOOKUP($BZ888,Data!$Y$2:$AQ$3069,CA$3)</f>
        <v>3.1856426499633474E-2</v>
      </c>
      <c r="CB888">
        <f>VLOOKUP($BZ888,Data!$Y$2:$AQ$3069,CB$3)</f>
        <v>4.9920932479077598E-2</v>
      </c>
      <c r="CC888">
        <f>VLOOKUP($BZ888,Data!$Y$2:$AQ$3069,CC$3)</f>
        <v>-2.1724203472402187E-4</v>
      </c>
      <c r="CD888">
        <f>VLOOKUP($BZ888,Data!$Y$2:$AQ$3069,CD$3)</f>
        <v>3.8538573723374464E-2</v>
      </c>
      <c r="CE888">
        <f>VLOOKUP($BZ888,Data!$Y$2:$AQ$3069,CE$3)</f>
        <v>7.9506821910622916E-2</v>
      </c>
      <c r="CF888">
        <f>VLOOKUP($BZ888,Data!$Y$2:$AQ$3069,CF$3)</f>
        <v>1.7364683128879472E-2</v>
      </c>
      <c r="CG888">
        <f>VLOOKUP($BZ888,Data!$Y$2:$AQ$3069,CG$3)</f>
        <v>-9.0850640461139758E-3</v>
      </c>
      <c r="CH888">
        <f>VLOOKUP($BZ888,Data!$Y$2:$AQ$3069,CH$3)</f>
        <v>-7.8996125635861212E-5</v>
      </c>
      <c r="CI888">
        <f>VLOOKUP($BZ888,Data!$Y$2:$AQ$3069,CI$3)</f>
        <v>5.6398196380331896E-2</v>
      </c>
      <c r="CJ888">
        <f>VLOOKUP($BZ888,Data!$Y$2:$AQ$3069,CJ$3)</f>
        <v>0</v>
      </c>
      <c r="CK888">
        <f>VLOOKUP($BZ888,Data!$Y$2:$AQ$3069,CK$3)</f>
        <v>2.8646011208690529E-2</v>
      </c>
      <c r="CL888">
        <f>VLOOKUP($BZ888,Data!$Y$2:$AQ$3069,CL$3)</f>
        <v>3.6663044742084497E-2</v>
      </c>
      <c r="CM888">
        <f>VLOOKUP($BZ888,Data!$Y$2:$AQ$3069,CM$3)</f>
        <v>1.5686369481860311E-2</v>
      </c>
      <c r="CN888">
        <f>VLOOKUP($BZ888,Data!$Y$2:$AQ$3069,CN$3)</f>
        <v>1.0584371114234185E-2</v>
      </c>
      <c r="CO888">
        <f>VLOOKUP($BZ888,Data!$Y$2:$AQ$3069,CO$3)</f>
        <v>3.6821701737357694E-2</v>
      </c>
      <c r="CP888">
        <f>VLOOKUP($BZ888,Data!$Y$2:$AQ$3069,CP$3)</f>
        <v>1.3944322197922174E-2</v>
      </c>
      <c r="CQ888">
        <f>VLOOKUP($BZ888,Data!$Y$2:$AQ$3069,CQ$3)</f>
        <v>-7.9129359750030187E-2</v>
      </c>
      <c r="CR888">
        <f>VLOOKUP($BZ888,Data!$Y$2:$AQ$3069,CR$3)</f>
        <v>3.3277676850671102E-2</v>
      </c>
    </row>
    <row r="889" spans="1:96" x14ac:dyDescent="0.3">
      <c r="A889" s="6">
        <v>44353</v>
      </c>
      <c r="B889">
        <v>-3.8404962147068414E-2</v>
      </c>
      <c r="C889">
        <v>-2.6218932765664445E-2</v>
      </c>
      <c r="D889">
        <v>3.6307673317955433E-4</v>
      </c>
      <c r="E889">
        <v>-4.996276988941066E-2</v>
      </c>
      <c r="F889">
        <v>-1.2807173503459153E-2</v>
      </c>
      <c r="G889">
        <v>-4.5404320665595022E-2</v>
      </c>
      <c r="H889">
        <v>-5.4495254578326401E-2</v>
      </c>
      <c r="I889">
        <v>-3.877312775618573E-2</v>
      </c>
      <c r="J889">
        <v>-3.6139784232030195E-2</v>
      </c>
      <c r="K889">
        <v>-5.0041150209702095E-2</v>
      </c>
      <c r="L889">
        <v>-3.491161448767735E-2</v>
      </c>
      <c r="M889">
        <v>7.2524355472671385E-3</v>
      </c>
      <c r="N889">
        <v>-8.5734387729285173E-3</v>
      </c>
      <c r="O889">
        <v>-4.7485410802341178E-2</v>
      </c>
      <c r="P889">
        <v>-2.1385176556497982E-2</v>
      </c>
      <c r="Q889">
        <v>-8.6983978310663179E-2</v>
      </c>
      <c r="R889">
        <v>-4.4024901443567729E-2</v>
      </c>
      <c r="S889">
        <v>-3.7710863403329208E-2</v>
      </c>
      <c r="U889">
        <f>U888*(1+B889)</f>
        <v>4.5193214984570993</v>
      </c>
      <c r="V889">
        <f>V888*(1+C889)</f>
        <v>5.0278788053636232</v>
      </c>
      <c r="W889">
        <f>W888*(1+D889)</f>
        <v>0.99124621576361682</v>
      </c>
      <c r="X889">
        <f>X888*(1+E889)</f>
        <v>0.41716098373704458</v>
      </c>
      <c r="Y889">
        <f>Y888*(1+F889)</f>
        <v>9.0370097607080382</v>
      </c>
      <c r="Z889">
        <f>Z888*(1+G889)</f>
        <v>0.38939386335280191</v>
      </c>
      <c r="AA889">
        <f>AA888*(1+H889)</f>
        <v>2.5897131303121501E-7</v>
      </c>
      <c r="AB889">
        <f>AB888*(1+I889)</f>
        <v>4.5546029673354917E-4</v>
      </c>
      <c r="AC889">
        <f>AC888*(1+J889)</f>
        <v>1.2170130547392763</v>
      </c>
      <c r="AD889">
        <f>AD888*(1+K889)</f>
        <v>-1.531620254530682E-15</v>
      </c>
      <c r="AE889">
        <f>AE888*(1+L889)</f>
        <v>0.24289375201099547</v>
      </c>
      <c r="AF889">
        <f>AF888*(1+M889)</f>
        <v>0.29604517415774423</v>
      </c>
      <c r="AG889">
        <f>AG888*(1+N889)</f>
        <v>0.3591388741816598</v>
      </c>
      <c r="AH889">
        <f>AH888*(1+O889)</f>
        <v>0.17271361055747131</v>
      </c>
      <c r="AI889">
        <f>AI888*(1+P889)</f>
        <v>0.68147333935974663</v>
      </c>
      <c r="AJ889">
        <f>AJ888*(1+Q889)</f>
        <v>1.386466047350575</v>
      </c>
      <c r="AK889">
        <f>AK888*(1+R889)</f>
        <v>2.6373450334604741E-4</v>
      </c>
      <c r="AL889">
        <f>AL888*(1+S889)</f>
        <v>0.37135449410213611</v>
      </c>
      <c r="AN889" s="11">
        <f>MAX(Data!Z$2:Z889)</f>
        <v>0.3325562469746734</v>
      </c>
      <c r="AO889" s="11">
        <f>MAX(Data!AA$2:AA889)</f>
        <v>0.55235756797848168</v>
      </c>
      <c r="AP889" s="11">
        <f>MAX(Data!AB$2:AB889)</f>
        <v>6.2689225289403475E-2</v>
      </c>
      <c r="AQ889" s="11">
        <f>MAX(Data!AC$2:AC889)</f>
        <v>1.413959458263256</v>
      </c>
      <c r="AR889" s="11">
        <f>MAX(Data!AD$2:AD889)</f>
        <v>0.61647281771882045</v>
      </c>
      <c r="AS889" s="11">
        <f>MAX(Data!AE$2:AE889)</f>
        <v>0.55378463538899148</v>
      </c>
      <c r="AT889" s="11">
        <f>MAX(Data!AF$2:AF889)</f>
        <v>0.9854906931152253</v>
      </c>
      <c r="AU889" s="11">
        <f>MAX(Data!AG$2:AG889)</f>
        <v>1.1663682870903871</v>
      </c>
      <c r="AV889" s="11">
        <f>MAX(Data!AH$2:AH889)</f>
        <v>0.67260239467942518</v>
      </c>
      <c r="AW889" s="11">
        <f>MAX(Data!AI$2:AI889)</f>
        <v>1.9781138354364727</v>
      </c>
      <c r="AX889" s="11">
        <f>MAX(Data!AJ$2:AJ889)</f>
        <v>1.1071019080587854</v>
      </c>
      <c r="AY889" s="11">
        <f>MAX(Data!AK$2:AK889)</f>
        <v>0.55895984411737187</v>
      </c>
      <c r="AZ889" s="11">
        <f>MAX(Data!AL$2:AL889)</f>
        <v>0.39681570485612377</v>
      </c>
      <c r="BA889" s="11">
        <f>MAX(Data!AM$2:AM889)</f>
        <v>1.7752914614297381</v>
      </c>
      <c r="BB889" s="11">
        <f>MAX(Data!AN$2:AN889)</f>
        <v>1.0381690010203133</v>
      </c>
      <c r="BC889" s="11">
        <f>MAX(Data!AO$2:AO889)</f>
        <v>0.86768807536124037</v>
      </c>
      <c r="BD889" s="11">
        <f>MAX(Data!AP$2:AP889)</f>
        <v>0.56830156556355338</v>
      </c>
      <c r="BE889" s="11">
        <f>MAX(Data!AQ$2:AQ889)</f>
        <v>1.7788564269702365</v>
      </c>
      <c r="BF889" s="11"/>
      <c r="BG889" s="11">
        <f>MIN(Data!Z$2:Z889)</f>
        <v>-0.20161019740525501</v>
      </c>
      <c r="BH889" s="11">
        <f>MIN(Data!AA$2:AA889)</f>
        <v>-0.53003934143705722</v>
      </c>
      <c r="BI889" s="11">
        <f>MIN(Data!AB$2:AB889)</f>
        <v>-5.0835148874364543E-2</v>
      </c>
      <c r="BJ889" s="11">
        <f>MIN(Data!AC$2:AC889)</f>
        <v>-0.39121028217304415</v>
      </c>
      <c r="BK889" s="11">
        <f>MIN(Data!AD$2:AD889)</f>
        <v>-0.38010072435381315</v>
      </c>
      <c r="BL889" s="11">
        <f>MIN(Data!AE$2:AE889)</f>
        <v>-0.22477080914163478</v>
      </c>
      <c r="BM889" s="11">
        <f>MIN(Data!AF$2:AF889)</f>
        <v>-0.32372535569879912</v>
      </c>
      <c r="BN889" s="11">
        <f>MIN(Data!AG$2:AG889)</f>
        <v>-0.35309690177572606</v>
      </c>
      <c r="BO889" s="11">
        <f>MIN(Data!AH$2:AH889)</f>
        <v>-0.32192011414833749</v>
      </c>
      <c r="BP889" s="11">
        <f>MIN(Data!AI$2:AI889)</f>
        <v>-0.4324476717979443</v>
      </c>
      <c r="BQ889" s="11">
        <f>MIN(Data!AJ$2:AJ889)</f>
        <v>-0.36040448658377555</v>
      </c>
      <c r="BR889" s="11">
        <f>MIN(Data!AK$2:AK889)</f>
        <v>-0.45255162817950667</v>
      </c>
      <c r="BS889" s="11">
        <f>MIN(Data!AL$2:AL889)</f>
        <v>-0.24876455885328097</v>
      </c>
      <c r="BT889" s="11">
        <f>MIN(Data!AM$2:AM889)</f>
        <v>-0.43671777908197495</v>
      </c>
      <c r="BU889" s="11">
        <f>MIN(Data!AN$2:AN889)</f>
        <v>-0.28308868278195665</v>
      </c>
      <c r="BV889" s="11">
        <f>MIN(Data!AO$2:AO889)</f>
        <v>-0.2386467769581859</v>
      </c>
      <c r="BW889" s="11">
        <f>MIN(Data!AP$2:AP889)</f>
        <v>-0.39191860424570141</v>
      </c>
      <c r="BX889" s="11">
        <f>MIN(Data!AQ$2:AQ889)</f>
        <v>-0.54746157905564874</v>
      </c>
      <c r="BZ889" s="6">
        <v>43617</v>
      </c>
      <c r="CA889">
        <f>VLOOKUP($BZ889,Data!$Y$2:$AQ$3069,CA$3)</f>
        <v>-2.4936458875529106E-3</v>
      </c>
      <c r="CB889">
        <f>VLOOKUP($BZ889,Data!$Y$2:$AQ$3069,CB$3)</f>
        <v>-1.267581063793956E-2</v>
      </c>
      <c r="CC889">
        <f>VLOOKUP($BZ889,Data!$Y$2:$AQ$3069,CC$3)</f>
        <v>4.8143435015647672E-4</v>
      </c>
      <c r="CD889">
        <f>VLOOKUP($BZ889,Data!$Y$2:$AQ$3069,CD$3)</f>
        <v>-2.249721591247348E-2</v>
      </c>
      <c r="CE889">
        <f>VLOOKUP($BZ889,Data!$Y$2:$AQ$3069,CE$3)</f>
        <v>-5.9174756925002821E-3</v>
      </c>
      <c r="CF889">
        <f>VLOOKUP($BZ889,Data!$Y$2:$AQ$3069,CF$3)</f>
        <v>-1.5538503784234171E-2</v>
      </c>
      <c r="CG889">
        <f>VLOOKUP($BZ889,Data!$Y$2:$AQ$3069,CG$3)</f>
        <v>-1.9359151850259014E-2</v>
      </c>
      <c r="CH889">
        <f>VLOOKUP($BZ889,Data!$Y$2:$AQ$3069,CH$3)</f>
        <v>5.4291912613365988E-2</v>
      </c>
      <c r="CI889">
        <f>VLOOKUP($BZ889,Data!$Y$2:$AQ$3069,CI$3)</f>
        <v>-1.9829650952446889E-2</v>
      </c>
      <c r="CJ889">
        <f>VLOOKUP($BZ889,Data!$Y$2:$AQ$3069,CJ$3)</f>
        <v>0</v>
      </c>
      <c r="CK889">
        <f>VLOOKUP($BZ889,Data!$Y$2:$AQ$3069,CK$3)</f>
        <v>5.5000206985729543E-2</v>
      </c>
      <c r="CL889">
        <f>VLOOKUP($BZ889,Data!$Y$2:$AQ$3069,CL$3)</f>
        <v>-3.85617563665735E-3</v>
      </c>
      <c r="CM889">
        <f>VLOOKUP($BZ889,Data!$Y$2:$AQ$3069,CM$3)</f>
        <v>-1.0113325033443622E-2</v>
      </c>
      <c r="CN889">
        <f>VLOOKUP($BZ889,Data!$Y$2:$AQ$3069,CN$3)</f>
        <v>7.9447040523404691E-2</v>
      </c>
      <c r="CO889">
        <f>VLOOKUP($BZ889,Data!$Y$2:$AQ$3069,CO$3)</f>
        <v>-8.9814183193791235E-3</v>
      </c>
      <c r="CP889">
        <f>VLOOKUP($BZ889,Data!$Y$2:$AQ$3069,CP$3)</f>
        <v>-1.2544894172848188E-2</v>
      </c>
      <c r="CQ889">
        <f>VLOOKUP($BZ889,Data!$Y$2:$AQ$3069,CQ$3)</f>
        <v>-4.9173764437159539E-3</v>
      </c>
      <c r="CR889">
        <f>VLOOKUP($BZ889,Data!$Y$2:$AQ$3069,CR$3)</f>
        <v>1.1004126188753117E-2</v>
      </c>
    </row>
    <row r="890" spans="1:96" x14ac:dyDescent="0.3">
      <c r="A890" s="6">
        <v>44354</v>
      </c>
      <c r="B890">
        <v>8.0550345212949855E-3</v>
      </c>
      <c r="C890">
        <v>3.2526807237117816E-2</v>
      </c>
      <c r="D890">
        <v>1.5667184584940801E-3</v>
      </c>
      <c r="E890">
        <v>1.9908793787222108E-2</v>
      </c>
      <c r="F890">
        <v>-1.0915027671702328E-3</v>
      </c>
      <c r="G890">
        <v>8.3169232762375592E-3</v>
      </c>
      <c r="H890">
        <v>-6.0799501047124165E-3</v>
      </c>
      <c r="I890">
        <v>1.1359214186371949E-2</v>
      </c>
      <c r="J890">
        <v>1.9511756830313472E-2</v>
      </c>
      <c r="K890">
        <v>1.0850482117414844</v>
      </c>
      <c r="L890">
        <v>-2.1221981703185566E-2</v>
      </c>
      <c r="M890">
        <v>1.3630881630968242E-2</v>
      </c>
      <c r="N890">
        <v>-7.9699215076314209E-3</v>
      </c>
      <c r="O890">
        <v>3.3899731284578086E-2</v>
      </c>
      <c r="P890">
        <v>1.4768213198902537E-2</v>
      </c>
      <c r="Q890">
        <v>3.258555410646001E-2</v>
      </c>
      <c r="R890">
        <v>9.6586059585495685E-3</v>
      </c>
      <c r="S890">
        <v>3.395007088657135E-2</v>
      </c>
      <c r="U890">
        <f>U889*(1+B890)</f>
        <v>4.5557247891400019</v>
      </c>
      <c r="V890">
        <f>V889*(1+C890)</f>
        <v>5.1914196500772762</v>
      </c>
      <c r="W890">
        <f>W889*(1+D890)</f>
        <v>0.99279921950676597</v>
      </c>
      <c r="X890">
        <f>X889*(1+E890)</f>
        <v>0.42546615573834018</v>
      </c>
      <c r="Y890">
        <f>Y889*(1+F890)</f>
        <v>9.0271458395472806</v>
      </c>
      <c r="Z890">
        <f>Z889*(1+G890)</f>
        <v>0.39263242223854483</v>
      </c>
      <c r="AA890">
        <f>AA889*(1+H890)</f>
        <v>2.5739678036943335E-7</v>
      </c>
      <c r="AB890">
        <f>AB889*(1+I890)</f>
        <v>4.6063396779753407E-4</v>
      </c>
      <c r="AC890">
        <f>AC889*(1+J890)</f>
        <v>1.240759117522666</v>
      </c>
      <c r="AD890">
        <f>AD889*(1+K890)</f>
        <v>-3.1935020727762354E-15</v>
      </c>
      <c r="AE890">
        <f>AE889*(1+L890)</f>
        <v>0.23773906525000005</v>
      </c>
      <c r="AF890">
        <f>AF889*(1+M890)</f>
        <v>0.3000805308841078</v>
      </c>
      <c r="AG890">
        <f>AG889*(1+N890)</f>
        <v>0.35627656554409287</v>
      </c>
      <c r="AH890">
        <f>AH889*(1+O890)</f>
        <v>0.17856855554455886</v>
      </c>
      <c r="AI890">
        <f>AI889*(1+P890)</f>
        <v>0.69153748292477946</v>
      </c>
      <c r="AJ890">
        <f>AJ889*(1+Q890)</f>
        <v>1.4316448117532867</v>
      </c>
      <c r="AK890">
        <f>AK889*(1+R890)</f>
        <v>2.6628181099154063E-4</v>
      </c>
      <c r="AL890">
        <f>AL889*(1+S890)</f>
        <v>0.3839620055009505</v>
      </c>
      <c r="AN890" s="11">
        <f>MAX(Data!Z$2:Z890)</f>
        <v>0.3325562469746734</v>
      </c>
      <c r="AO890" s="11">
        <f>MAX(Data!AA$2:AA890)</f>
        <v>0.55235756797848168</v>
      </c>
      <c r="AP890" s="11">
        <f>MAX(Data!AB$2:AB890)</f>
        <v>6.2689225289403475E-2</v>
      </c>
      <c r="AQ890" s="11">
        <f>MAX(Data!AC$2:AC890)</f>
        <v>1.413959458263256</v>
      </c>
      <c r="AR890" s="11">
        <f>MAX(Data!AD$2:AD890)</f>
        <v>0.61647281771882045</v>
      </c>
      <c r="AS890" s="11">
        <f>MAX(Data!AE$2:AE890)</f>
        <v>0.55378463538899148</v>
      </c>
      <c r="AT890" s="11">
        <f>MAX(Data!AF$2:AF890)</f>
        <v>0.9854906931152253</v>
      </c>
      <c r="AU890" s="11">
        <f>MAX(Data!AG$2:AG890)</f>
        <v>1.1663682870903871</v>
      </c>
      <c r="AV890" s="11">
        <f>MAX(Data!AH$2:AH890)</f>
        <v>0.67260239467942518</v>
      </c>
      <c r="AW890" s="11">
        <f>MAX(Data!AI$2:AI890)</f>
        <v>1.9781138354364727</v>
      </c>
      <c r="AX890" s="11">
        <f>MAX(Data!AJ$2:AJ890)</f>
        <v>1.1071019080587854</v>
      </c>
      <c r="AY890" s="11">
        <f>MAX(Data!AK$2:AK890)</f>
        <v>0.55895984411737187</v>
      </c>
      <c r="AZ890" s="11">
        <f>MAX(Data!AL$2:AL890)</f>
        <v>0.39681570485612377</v>
      </c>
      <c r="BA890" s="11">
        <f>MAX(Data!AM$2:AM890)</f>
        <v>1.7752914614297381</v>
      </c>
      <c r="BB890" s="11">
        <f>MAX(Data!AN$2:AN890)</f>
        <v>1.0381690010203133</v>
      </c>
      <c r="BC890" s="11">
        <f>MAX(Data!AO$2:AO890)</f>
        <v>0.86768807536124037</v>
      </c>
      <c r="BD890" s="11">
        <f>MAX(Data!AP$2:AP890)</f>
        <v>0.56830156556355338</v>
      </c>
      <c r="BE890" s="11">
        <f>MAX(Data!AQ$2:AQ890)</f>
        <v>1.7788564269702365</v>
      </c>
      <c r="BF890" s="11"/>
      <c r="BG890" s="11">
        <f>MIN(Data!Z$2:Z890)</f>
        <v>-0.20161019740525501</v>
      </c>
      <c r="BH890" s="11">
        <f>MIN(Data!AA$2:AA890)</f>
        <v>-0.53003934143705722</v>
      </c>
      <c r="BI890" s="11">
        <f>MIN(Data!AB$2:AB890)</f>
        <v>-5.0835148874364543E-2</v>
      </c>
      <c r="BJ890" s="11">
        <f>MIN(Data!AC$2:AC890)</f>
        <v>-0.39121028217304415</v>
      </c>
      <c r="BK890" s="11">
        <f>MIN(Data!AD$2:AD890)</f>
        <v>-0.38010072435381315</v>
      </c>
      <c r="BL890" s="11">
        <f>MIN(Data!AE$2:AE890)</f>
        <v>-0.22477080914163478</v>
      </c>
      <c r="BM890" s="11">
        <f>MIN(Data!AF$2:AF890)</f>
        <v>-0.32372535569879912</v>
      </c>
      <c r="BN890" s="11">
        <f>MIN(Data!AG$2:AG890)</f>
        <v>-0.35309690177572606</v>
      </c>
      <c r="BO890" s="11">
        <f>MIN(Data!AH$2:AH890)</f>
        <v>-0.32192011414833749</v>
      </c>
      <c r="BP890" s="11">
        <f>MIN(Data!AI$2:AI890)</f>
        <v>-0.4324476717979443</v>
      </c>
      <c r="BQ890" s="11">
        <f>MIN(Data!AJ$2:AJ890)</f>
        <v>-0.36040448658377555</v>
      </c>
      <c r="BR890" s="11">
        <f>MIN(Data!AK$2:AK890)</f>
        <v>-0.45255162817950667</v>
      </c>
      <c r="BS890" s="11">
        <f>MIN(Data!AL$2:AL890)</f>
        <v>-0.24876455885328097</v>
      </c>
      <c r="BT890" s="11">
        <f>MIN(Data!AM$2:AM890)</f>
        <v>-0.43671777908197495</v>
      </c>
      <c r="BU890" s="11">
        <f>MIN(Data!AN$2:AN890)</f>
        <v>-0.28308868278195665</v>
      </c>
      <c r="BV890" s="11">
        <f>MIN(Data!AO$2:AO890)</f>
        <v>-0.2386467769581859</v>
      </c>
      <c r="BW890" s="11">
        <f>MIN(Data!AP$2:AP890)</f>
        <v>-0.39191860424570141</v>
      </c>
      <c r="BX890" s="11">
        <f>MIN(Data!AQ$2:AQ890)</f>
        <v>-0.54746157905564874</v>
      </c>
      <c r="BZ890" s="6">
        <v>43618</v>
      </c>
      <c r="CA890">
        <f>VLOOKUP($BZ890,Data!$Y$2:$AQ$3069,CA$3)</f>
        <v>2.2146124009754176E-2</v>
      </c>
      <c r="CB890">
        <f>VLOOKUP($BZ890,Data!$Y$2:$AQ$3069,CB$3)</f>
        <v>1.9686313884599543E-2</v>
      </c>
      <c r="CC890">
        <f>VLOOKUP($BZ890,Data!$Y$2:$AQ$3069,CC$3)</f>
        <v>-1.1857832599492496E-3</v>
      </c>
      <c r="CD890">
        <f>VLOOKUP($BZ890,Data!$Y$2:$AQ$3069,CD$3)</f>
        <v>3.8184361613164138E-2</v>
      </c>
      <c r="CE890">
        <f>VLOOKUP($BZ890,Data!$Y$2:$AQ$3069,CE$3)</f>
        <v>-3.2427966979519517E-2</v>
      </c>
      <c r="CF890">
        <f>VLOOKUP($BZ890,Data!$Y$2:$AQ$3069,CF$3)</f>
        <v>1.050792407608331E-2</v>
      </c>
      <c r="CG890">
        <f>VLOOKUP($BZ890,Data!$Y$2:$AQ$3069,CG$3)</f>
        <v>-0.15928011764421809</v>
      </c>
      <c r="CH890">
        <f>VLOOKUP($BZ890,Data!$Y$2:$AQ$3069,CH$3)</f>
        <v>5.5975431437792982E-2</v>
      </c>
      <c r="CI890">
        <f>VLOOKUP($BZ890,Data!$Y$2:$AQ$3069,CI$3)</f>
        <v>2.0987881401527915E-2</v>
      </c>
      <c r="CJ890">
        <f>VLOOKUP($BZ890,Data!$Y$2:$AQ$3069,CJ$3)</f>
        <v>0</v>
      </c>
      <c r="CK890">
        <f>VLOOKUP($BZ890,Data!$Y$2:$AQ$3069,CK$3)</f>
        <v>6.2536938614790429E-3</v>
      </c>
      <c r="CL890">
        <f>VLOOKUP($BZ890,Data!$Y$2:$AQ$3069,CL$3)</f>
        <v>6.280864062095444E-2</v>
      </c>
      <c r="CM890">
        <f>VLOOKUP($BZ890,Data!$Y$2:$AQ$3069,CM$3)</f>
        <v>3.418190741002259E-2</v>
      </c>
      <c r="CN890">
        <f>VLOOKUP($BZ890,Data!$Y$2:$AQ$3069,CN$3)</f>
        <v>1.7037974498286337E-2</v>
      </c>
      <c r="CO890">
        <f>VLOOKUP($BZ890,Data!$Y$2:$AQ$3069,CO$3)</f>
        <v>2.9985140045650928E-2</v>
      </c>
      <c r="CP890">
        <f>VLOOKUP($BZ890,Data!$Y$2:$AQ$3069,CP$3)</f>
        <v>1.8910081344257309E-2</v>
      </c>
      <c r="CQ890">
        <f>VLOOKUP($BZ890,Data!$Y$2:$AQ$3069,CQ$3)</f>
        <v>-4.7975841283826146E-4</v>
      </c>
      <c r="CR890">
        <f>VLOOKUP($BZ890,Data!$Y$2:$AQ$3069,CR$3)</f>
        <v>8.0296306236494405E-3</v>
      </c>
    </row>
    <row r="891" spans="1:96" x14ac:dyDescent="0.3">
      <c r="A891" s="6">
        <v>44355</v>
      </c>
      <c r="B891">
        <v>-6.881726100758867E-2</v>
      </c>
      <c r="C891">
        <v>-4.9522700487507787E-2</v>
      </c>
      <c r="D891">
        <v>-2.2986892106016208E-3</v>
      </c>
      <c r="E891">
        <v>-9.7405191465379307E-2</v>
      </c>
      <c r="F891">
        <v>-0.11186209508678067</v>
      </c>
      <c r="G891">
        <v>-8.2703443321862719E-2</v>
      </c>
      <c r="H891">
        <v>-0.11367148227795185</v>
      </c>
      <c r="I891">
        <v>-6.1915090540890901E-2</v>
      </c>
      <c r="J891">
        <v>-9.1518208038431054E-2</v>
      </c>
      <c r="K891">
        <v>-1.1156368376901695</v>
      </c>
      <c r="L891">
        <v>-3.9004599086955735E-2</v>
      </c>
      <c r="M891">
        <v>-2.9835573877568217E-2</v>
      </c>
      <c r="N891">
        <v>-6.6667349992178659E-2</v>
      </c>
      <c r="O891">
        <v>-6.9228446244566311E-2</v>
      </c>
      <c r="P891">
        <v>-0.10447720649855222</v>
      </c>
      <c r="Q891">
        <v>-8.9448271679403529E-2</v>
      </c>
      <c r="R891">
        <v>-6.3937979847731571E-2</v>
      </c>
      <c r="S891">
        <v>-0.17586699062668426</v>
      </c>
      <c r="U891">
        <f>U890*(1+B891)</f>
        <v>4.2422122872470123</v>
      </c>
      <c r="V891">
        <f>V890*(1+C891)</f>
        <v>4.9343265296415364</v>
      </c>
      <c r="W891">
        <f>W890*(1+D891)</f>
        <v>0.99051708265259208</v>
      </c>
      <c r="X891">
        <f>X890*(1+E891)</f>
        <v>0.38402354337660827</v>
      </c>
      <c r="Y891">
        <f>Y890*(1+F891)</f>
        <v>8.0173503932816068</v>
      </c>
      <c r="Z891">
        <f>Z890*(1+G891)</f>
        <v>0.36016036895961367</v>
      </c>
      <c r="AA891">
        <f>AA890*(1+H891)</f>
        <v>2.2813810681126745E-7</v>
      </c>
      <c r="AB891">
        <f>AB890*(1+I891)</f>
        <v>4.3211377397513992E-4</v>
      </c>
      <c r="AC891">
        <f>AC890*(1+J891)</f>
        <v>1.1272070664796465</v>
      </c>
      <c r="AD891">
        <f>AD890*(1+K891)</f>
        <v>3.6928648085284549E-16</v>
      </c>
      <c r="AE891">
        <f>AE890*(1+L891)</f>
        <v>0.22846614832261619</v>
      </c>
      <c r="AF891">
        <f>AF890*(1+M891)</f>
        <v>0.29112745603569512</v>
      </c>
      <c r="AG891">
        <f>AG890*(1+N891)</f>
        <v>0.33252455105495349</v>
      </c>
      <c r="AH891">
        <f>AH890*(1+O891)</f>
        <v>0.16620653189607251</v>
      </c>
      <c r="AI891">
        <f>AI890*(1+P891)</f>
        <v>0.61928757851975824</v>
      </c>
      <c r="AJ891">
        <f>AJ890*(1+Q891)</f>
        <v>1.3035866576831703</v>
      </c>
      <c r="AK891">
        <f>AK890*(1+R891)</f>
        <v>2.4925628992654604E-4</v>
      </c>
      <c r="AL891">
        <f>AL890*(1+S891)</f>
        <v>0.3164357630785119</v>
      </c>
      <c r="AN891" s="11">
        <f>MAX(Data!Z$2:Z891)</f>
        <v>0.3325562469746734</v>
      </c>
      <c r="AO891" s="11">
        <f>MAX(Data!AA$2:AA891)</f>
        <v>0.55235756797848168</v>
      </c>
      <c r="AP891" s="11">
        <f>MAX(Data!AB$2:AB891)</f>
        <v>6.2689225289403475E-2</v>
      </c>
      <c r="AQ891" s="11">
        <f>MAX(Data!AC$2:AC891)</f>
        <v>1.413959458263256</v>
      </c>
      <c r="AR891" s="11">
        <f>MAX(Data!AD$2:AD891)</f>
        <v>0.61647281771882045</v>
      </c>
      <c r="AS891" s="11">
        <f>MAX(Data!AE$2:AE891)</f>
        <v>0.55378463538899148</v>
      </c>
      <c r="AT891" s="11">
        <f>MAX(Data!AF$2:AF891)</f>
        <v>0.9854906931152253</v>
      </c>
      <c r="AU891" s="11">
        <f>MAX(Data!AG$2:AG891)</f>
        <v>1.1663682870903871</v>
      </c>
      <c r="AV891" s="11">
        <f>MAX(Data!AH$2:AH891)</f>
        <v>0.67260239467942518</v>
      </c>
      <c r="AW891" s="11">
        <f>MAX(Data!AI$2:AI891)</f>
        <v>1.9781138354364727</v>
      </c>
      <c r="AX891" s="11">
        <f>MAX(Data!AJ$2:AJ891)</f>
        <v>1.1071019080587854</v>
      </c>
      <c r="AY891" s="11">
        <f>MAX(Data!AK$2:AK891)</f>
        <v>0.55895984411737187</v>
      </c>
      <c r="AZ891" s="11">
        <f>MAX(Data!AL$2:AL891)</f>
        <v>0.39681570485612377</v>
      </c>
      <c r="BA891" s="11">
        <f>MAX(Data!AM$2:AM891)</f>
        <v>1.7752914614297381</v>
      </c>
      <c r="BB891" s="11">
        <f>MAX(Data!AN$2:AN891)</f>
        <v>1.0381690010203133</v>
      </c>
      <c r="BC891" s="11">
        <f>MAX(Data!AO$2:AO891)</f>
        <v>0.86768807536124037</v>
      </c>
      <c r="BD891" s="11">
        <f>MAX(Data!AP$2:AP891)</f>
        <v>0.56830156556355338</v>
      </c>
      <c r="BE891" s="11">
        <f>MAX(Data!AQ$2:AQ891)</f>
        <v>1.7788564269702365</v>
      </c>
      <c r="BF891" s="11"/>
      <c r="BG891" s="11">
        <f>MIN(Data!Z$2:Z891)</f>
        <v>-0.20161019740525501</v>
      </c>
      <c r="BH891" s="11">
        <f>MIN(Data!AA$2:AA891)</f>
        <v>-0.53003934143705722</v>
      </c>
      <c r="BI891" s="11">
        <f>MIN(Data!AB$2:AB891)</f>
        <v>-5.0835148874364543E-2</v>
      </c>
      <c r="BJ891" s="11">
        <f>MIN(Data!AC$2:AC891)</f>
        <v>-0.39121028217304415</v>
      </c>
      <c r="BK891" s="11">
        <f>MIN(Data!AD$2:AD891)</f>
        <v>-0.38010072435381315</v>
      </c>
      <c r="BL891" s="11">
        <f>MIN(Data!AE$2:AE891)</f>
        <v>-0.22477080914163478</v>
      </c>
      <c r="BM891" s="11">
        <f>MIN(Data!AF$2:AF891)</f>
        <v>-0.32372535569879912</v>
      </c>
      <c r="BN891" s="11">
        <f>MIN(Data!AG$2:AG891)</f>
        <v>-0.35309690177572606</v>
      </c>
      <c r="BO891" s="11">
        <f>MIN(Data!AH$2:AH891)</f>
        <v>-0.32192011414833749</v>
      </c>
      <c r="BP891" s="11">
        <f>MIN(Data!AI$2:AI891)</f>
        <v>-0.4324476717979443</v>
      </c>
      <c r="BQ891" s="11">
        <f>MIN(Data!AJ$2:AJ891)</f>
        <v>-0.36040448658377555</v>
      </c>
      <c r="BR891" s="11">
        <f>MIN(Data!AK$2:AK891)</f>
        <v>-0.45255162817950667</v>
      </c>
      <c r="BS891" s="11">
        <f>MIN(Data!AL$2:AL891)</f>
        <v>-0.24876455885328097</v>
      </c>
      <c r="BT891" s="11">
        <f>MIN(Data!AM$2:AM891)</f>
        <v>-0.43671777908197495</v>
      </c>
      <c r="BU891" s="11">
        <f>MIN(Data!AN$2:AN891)</f>
        <v>-0.28308868278195665</v>
      </c>
      <c r="BV891" s="11">
        <f>MIN(Data!AO$2:AO891)</f>
        <v>-0.2386467769581859</v>
      </c>
      <c r="BW891" s="11">
        <f>MIN(Data!AP$2:AP891)</f>
        <v>-0.39191860424570141</v>
      </c>
      <c r="BX891" s="11">
        <f>MIN(Data!AQ$2:AQ891)</f>
        <v>-0.54746157905564874</v>
      </c>
      <c r="BZ891" s="6">
        <v>43619</v>
      </c>
      <c r="CA891">
        <f>VLOOKUP($BZ891,Data!$Y$2:$AQ$3069,CA$3)</f>
        <v>-6.5198068410456847E-2</v>
      </c>
      <c r="CB891">
        <f>VLOOKUP($BZ891,Data!$Y$2:$AQ$3069,CB$3)</f>
        <v>-6.7371760608452985E-2</v>
      </c>
      <c r="CC891">
        <f>VLOOKUP($BZ891,Data!$Y$2:$AQ$3069,CC$3)</f>
        <v>-1.2142023490287355E-3</v>
      </c>
      <c r="CD891">
        <f>VLOOKUP($BZ891,Data!$Y$2:$AQ$3069,CD$3)</f>
        <v>-4.6357890214938649E-2</v>
      </c>
      <c r="CE891">
        <f>VLOOKUP($BZ891,Data!$Y$2:$AQ$3069,CE$3)</f>
        <v>-3.3588502806041774E-2</v>
      </c>
      <c r="CF891">
        <f>VLOOKUP($BZ891,Data!$Y$2:$AQ$3069,CF$3)</f>
        <v>-5.1886483368405456E-2</v>
      </c>
      <c r="CG891">
        <f>VLOOKUP($BZ891,Data!$Y$2:$AQ$3069,CG$3)</f>
        <v>-0.12722493187442382</v>
      </c>
      <c r="CH891">
        <f>VLOOKUP($BZ891,Data!$Y$2:$AQ$3069,CH$3)</f>
        <v>-8.253510837802075E-2</v>
      </c>
      <c r="CI891">
        <f>VLOOKUP($BZ891,Data!$Y$2:$AQ$3069,CI$3)</f>
        <v>-6.9406782176571646E-2</v>
      </c>
      <c r="CJ891">
        <f>VLOOKUP($BZ891,Data!$Y$2:$AQ$3069,CJ$3)</f>
        <v>0</v>
      </c>
      <c r="CK891">
        <f>VLOOKUP($BZ891,Data!$Y$2:$AQ$3069,CK$3)</f>
        <v>0.12749406115475012</v>
      </c>
      <c r="CL891">
        <f>VLOOKUP($BZ891,Data!$Y$2:$AQ$3069,CL$3)</f>
        <v>-7.8186191705330726E-2</v>
      </c>
      <c r="CM891">
        <f>VLOOKUP($BZ891,Data!$Y$2:$AQ$3069,CM$3)</f>
        <v>-6.8003424416216748E-2</v>
      </c>
      <c r="CN891">
        <f>VLOOKUP($BZ891,Data!$Y$2:$AQ$3069,CN$3)</f>
        <v>-6.5880411511570147E-2</v>
      </c>
      <c r="CO891">
        <f>VLOOKUP($BZ891,Data!$Y$2:$AQ$3069,CO$3)</f>
        <v>-5.6787875711377583E-2</v>
      </c>
      <c r="CP891">
        <f>VLOOKUP($BZ891,Data!$Y$2:$AQ$3069,CP$3)</f>
        <v>-5.5448884803786701E-2</v>
      </c>
      <c r="CQ891">
        <f>VLOOKUP($BZ891,Data!$Y$2:$AQ$3069,CQ$3)</f>
        <v>-4.3077462676269287E-2</v>
      </c>
      <c r="CR891">
        <f>VLOOKUP($BZ891,Data!$Y$2:$AQ$3069,CR$3)</f>
        <v>-0.10326109195095495</v>
      </c>
    </row>
    <row r="892" spans="1:96" x14ac:dyDescent="0.3">
      <c r="A892" s="6">
        <v>44356</v>
      </c>
      <c r="B892">
        <v>3.1568326398599567E-3</v>
      </c>
      <c r="C892">
        <v>-2.0559668693365132E-2</v>
      </c>
      <c r="D892">
        <v>2.1434713219098652E-3</v>
      </c>
      <c r="E892">
        <v>2.4549681820669533E-2</v>
      </c>
      <c r="F892">
        <v>-1.7062031861138759E-2</v>
      </c>
      <c r="G892">
        <v>-2.3525226210445463E-2</v>
      </c>
      <c r="H892">
        <v>7.3904713214902509E-2</v>
      </c>
      <c r="I892">
        <v>-3.155976994184622E-2</v>
      </c>
      <c r="J892">
        <v>1.1113513782619825E-3</v>
      </c>
      <c r="K892">
        <v>-1.3547076595172396E-2</v>
      </c>
      <c r="L892">
        <v>-1.5808188635420085E-2</v>
      </c>
      <c r="M892">
        <v>-7.9087082551581436E-2</v>
      </c>
      <c r="N892">
        <v>-2.8104055991590902E-2</v>
      </c>
      <c r="O892">
        <v>-4.1856324706959637E-2</v>
      </c>
      <c r="P892">
        <v>2.1097669027190208E-2</v>
      </c>
      <c r="Q892">
        <v>2.1902009481074222E-2</v>
      </c>
      <c r="R892">
        <v>2.7479220368392832E-3</v>
      </c>
      <c r="S892">
        <v>9.9584855487448068E-2</v>
      </c>
      <c r="U892">
        <f>U891*(1+B892)</f>
        <v>4.2556042414606079</v>
      </c>
      <c r="V892">
        <f>V891*(1+C892)</f>
        <v>4.8328784109672247</v>
      </c>
      <c r="W892">
        <f>W891*(1+D892)</f>
        <v>0.99264022761311987</v>
      </c>
      <c r="X892">
        <f>X891*(1+E892)</f>
        <v>0.39345119917815013</v>
      </c>
      <c r="Y892">
        <f>Y891*(1+F892)</f>
        <v>7.8805581054295226</v>
      </c>
      <c r="Z892">
        <f>Z891*(1+G892)</f>
        <v>0.35168751480780125</v>
      </c>
      <c r="AA892">
        <f>AA891*(1+H892)</f>
        <v>2.4499858816854494E-7</v>
      </c>
      <c r="AB892">
        <f>AB891*(1+I892)</f>
        <v>4.1847636267978159E-4</v>
      </c>
      <c r="AC892">
        <f>AC891*(1+J892)</f>
        <v>1.1284597896065653</v>
      </c>
      <c r="AD892">
        <f>AD891*(1+K892)</f>
        <v>3.6428372861117034E-16</v>
      </c>
      <c r="AE892">
        <f>AE891*(1+L892)</f>
        <v>0.2248545123531244</v>
      </c>
      <c r="AF892">
        <f>AF891*(1+M892)</f>
        <v>0.26810303488716819</v>
      </c>
      <c r="AG892">
        <f>AG891*(1+N892)</f>
        <v>0.32317926245352646</v>
      </c>
      <c r="AH892">
        <f>AH891*(1+O892)</f>
        <v>0.15924973732861286</v>
      </c>
      <c r="AI892">
        <f>AI891*(1+P892)</f>
        <v>0.63235310288401814</v>
      </c>
      <c r="AJ892">
        <f>AJ891*(1+Q892)</f>
        <v>1.3321378250191489</v>
      </c>
      <c r="AK892">
        <f>AK891*(1+R892)</f>
        <v>2.4994122677845604E-4</v>
      </c>
      <c r="AL892">
        <f>AL891*(1+S892)</f>
        <v>0.34794797281574585</v>
      </c>
      <c r="AN892" s="11">
        <f>MAX(Data!Z$2:Z892)</f>
        <v>0.3325562469746734</v>
      </c>
      <c r="AO892" s="11">
        <f>MAX(Data!AA$2:AA892)</f>
        <v>0.55235756797848168</v>
      </c>
      <c r="AP892" s="11">
        <f>MAX(Data!AB$2:AB892)</f>
        <v>6.2689225289403475E-2</v>
      </c>
      <c r="AQ892" s="11">
        <f>MAX(Data!AC$2:AC892)</f>
        <v>1.413959458263256</v>
      </c>
      <c r="AR892" s="11">
        <f>MAX(Data!AD$2:AD892)</f>
        <v>0.61647281771882045</v>
      </c>
      <c r="AS892" s="11">
        <f>MAX(Data!AE$2:AE892)</f>
        <v>0.55378463538899148</v>
      </c>
      <c r="AT892" s="11">
        <f>MAX(Data!AF$2:AF892)</f>
        <v>0.9854906931152253</v>
      </c>
      <c r="AU892" s="11">
        <f>MAX(Data!AG$2:AG892)</f>
        <v>1.1663682870903871</v>
      </c>
      <c r="AV892" s="11">
        <f>MAX(Data!AH$2:AH892)</f>
        <v>0.67260239467942518</v>
      </c>
      <c r="AW892" s="11">
        <f>MAX(Data!AI$2:AI892)</f>
        <v>1.9781138354364727</v>
      </c>
      <c r="AX892" s="11">
        <f>MAX(Data!AJ$2:AJ892)</f>
        <v>1.1071019080587854</v>
      </c>
      <c r="AY892" s="11">
        <f>MAX(Data!AK$2:AK892)</f>
        <v>0.55895984411737187</v>
      </c>
      <c r="AZ892" s="11">
        <f>MAX(Data!AL$2:AL892)</f>
        <v>0.39681570485612377</v>
      </c>
      <c r="BA892" s="11">
        <f>MAX(Data!AM$2:AM892)</f>
        <v>1.7752914614297381</v>
      </c>
      <c r="BB892" s="11">
        <f>MAX(Data!AN$2:AN892)</f>
        <v>1.0381690010203133</v>
      </c>
      <c r="BC892" s="11">
        <f>MAX(Data!AO$2:AO892)</f>
        <v>0.86768807536124037</v>
      </c>
      <c r="BD892" s="11">
        <f>MAX(Data!AP$2:AP892)</f>
        <v>0.56830156556355338</v>
      </c>
      <c r="BE892" s="11">
        <f>MAX(Data!AQ$2:AQ892)</f>
        <v>1.7788564269702365</v>
      </c>
      <c r="BF892" s="11"/>
      <c r="BG892" s="11">
        <f>MIN(Data!Z$2:Z892)</f>
        <v>-0.20161019740525501</v>
      </c>
      <c r="BH892" s="11">
        <f>MIN(Data!AA$2:AA892)</f>
        <v>-0.53003934143705722</v>
      </c>
      <c r="BI892" s="11">
        <f>MIN(Data!AB$2:AB892)</f>
        <v>-5.0835148874364543E-2</v>
      </c>
      <c r="BJ892" s="11">
        <f>MIN(Data!AC$2:AC892)</f>
        <v>-0.39121028217304415</v>
      </c>
      <c r="BK892" s="11">
        <f>MIN(Data!AD$2:AD892)</f>
        <v>-0.38010072435381315</v>
      </c>
      <c r="BL892" s="11">
        <f>MIN(Data!AE$2:AE892)</f>
        <v>-0.22477080914163478</v>
      </c>
      <c r="BM892" s="11">
        <f>MIN(Data!AF$2:AF892)</f>
        <v>-0.32372535569879912</v>
      </c>
      <c r="BN892" s="11">
        <f>MIN(Data!AG$2:AG892)</f>
        <v>-0.35309690177572606</v>
      </c>
      <c r="BO892" s="11">
        <f>MIN(Data!AH$2:AH892)</f>
        <v>-0.32192011414833749</v>
      </c>
      <c r="BP892" s="11">
        <f>MIN(Data!AI$2:AI892)</f>
        <v>-0.4324476717979443</v>
      </c>
      <c r="BQ892" s="11">
        <f>MIN(Data!AJ$2:AJ892)</f>
        <v>-0.36040448658377555</v>
      </c>
      <c r="BR892" s="11">
        <f>MIN(Data!AK$2:AK892)</f>
        <v>-0.45255162817950667</v>
      </c>
      <c r="BS892" s="11">
        <f>MIN(Data!AL$2:AL892)</f>
        <v>-0.24876455885328097</v>
      </c>
      <c r="BT892" s="11">
        <f>MIN(Data!AM$2:AM892)</f>
        <v>-0.43671777908197495</v>
      </c>
      <c r="BU892" s="11">
        <f>MIN(Data!AN$2:AN892)</f>
        <v>-0.28308868278195665</v>
      </c>
      <c r="BV892" s="11">
        <f>MIN(Data!AO$2:AO892)</f>
        <v>-0.2386467769581859</v>
      </c>
      <c r="BW892" s="11">
        <f>MIN(Data!AP$2:AP892)</f>
        <v>-0.39191860424570141</v>
      </c>
      <c r="BX892" s="11">
        <f>MIN(Data!AQ$2:AQ892)</f>
        <v>-0.54746157905564874</v>
      </c>
      <c r="BZ892" s="6">
        <v>43620</v>
      </c>
      <c r="CA892">
        <f>VLOOKUP($BZ892,Data!$Y$2:$AQ$3069,CA$3)</f>
        <v>-5.9948435983957653E-2</v>
      </c>
      <c r="CB892">
        <f>VLOOKUP($BZ892,Data!$Y$2:$AQ$3069,CB$3)</f>
        <v>-4.5731971505278114E-2</v>
      </c>
      <c r="CC892">
        <f>VLOOKUP($BZ892,Data!$Y$2:$AQ$3069,CC$3)</f>
        <v>7.6601687735381081E-4</v>
      </c>
      <c r="CD892">
        <f>VLOOKUP($BZ892,Data!$Y$2:$AQ$3069,CD$3)</f>
        <v>-5.9389363680911265E-2</v>
      </c>
      <c r="CE892">
        <f>VLOOKUP($BZ892,Data!$Y$2:$AQ$3069,CE$3)</f>
        <v>-0.10678773681526518</v>
      </c>
      <c r="CF892">
        <f>VLOOKUP($BZ892,Data!$Y$2:$AQ$3069,CF$3)</f>
        <v>-8.4246315181861334E-2</v>
      </c>
      <c r="CG892">
        <f>VLOOKUP($BZ892,Data!$Y$2:$AQ$3069,CG$3)</f>
        <v>-4.0504357721951531E-2</v>
      </c>
      <c r="CH892">
        <f>VLOOKUP($BZ892,Data!$Y$2:$AQ$3069,CH$3)</f>
        <v>-5.3178859232161535E-2</v>
      </c>
      <c r="CI892">
        <f>VLOOKUP($BZ892,Data!$Y$2:$AQ$3069,CI$3)</f>
        <v>-4.6209583253576776E-2</v>
      </c>
      <c r="CJ892">
        <f>VLOOKUP($BZ892,Data!$Y$2:$AQ$3069,CJ$3)</f>
        <v>0</v>
      </c>
      <c r="CK892">
        <f>VLOOKUP($BZ892,Data!$Y$2:$AQ$3069,CK$3)</f>
        <v>5.3680977519241634E-2</v>
      </c>
      <c r="CL892">
        <f>VLOOKUP($BZ892,Data!$Y$2:$AQ$3069,CL$3)</f>
        <v>-6.0099621467902146E-2</v>
      </c>
      <c r="CM892">
        <f>VLOOKUP($BZ892,Data!$Y$2:$AQ$3069,CM$3)</f>
        <v>-4.4610742227157218E-2</v>
      </c>
      <c r="CN892">
        <f>VLOOKUP($BZ892,Data!$Y$2:$AQ$3069,CN$3)</f>
        <v>-5.8653553740746746E-2</v>
      </c>
      <c r="CO892">
        <f>VLOOKUP($BZ892,Data!$Y$2:$AQ$3069,CO$3)</f>
        <v>-6.5214188573092663E-2</v>
      </c>
      <c r="CP892">
        <f>VLOOKUP($BZ892,Data!$Y$2:$AQ$3069,CP$3)</f>
        <v>-6.9678594186005666E-2</v>
      </c>
      <c r="CQ892">
        <f>VLOOKUP($BZ892,Data!$Y$2:$AQ$3069,CQ$3)</f>
        <v>-4.446382320931086E-3</v>
      </c>
      <c r="CR892">
        <f>VLOOKUP($BZ892,Data!$Y$2:$AQ$3069,CR$3)</f>
        <v>-6.7825711796557719E-2</v>
      </c>
    </row>
    <row r="893" spans="1:96" x14ac:dyDescent="0.3">
      <c r="A893" s="6">
        <v>44357</v>
      </c>
      <c r="B893">
        <v>0.11252043519065776</v>
      </c>
      <c r="C893">
        <v>3.5975689536949421E-2</v>
      </c>
      <c r="D893">
        <v>-6.7213504608547726E-4</v>
      </c>
      <c r="E893">
        <v>3.9685912892919818E-2</v>
      </c>
      <c r="F893">
        <v>5.0789716524841898E-2</v>
      </c>
      <c r="G893">
        <v>5.8513555684028565E-2</v>
      </c>
      <c r="H893">
        <v>3.5497366381030751E-2</v>
      </c>
      <c r="I893">
        <v>7.2905141586226907E-2</v>
      </c>
      <c r="J893">
        <v>6.9962425339157655E-2</v>
      </c>
      <c r="K893">
        <v>8.0856343373933506E-2</v>
      </c>
      <c r="L893">
        <v>7.9798209760378547E-2</v>
      </c>
      <c r="M893">
        <v>-2.0768131781812086E-2</v>
      </c>
      <c r="N893">
        <v>0.10907995508800962</v>
      </c>
      <c r="O893">
        <v>6.8491163509058692E-2</v>
      </c>
      <c r="P893">
        <v>3.3827133594081758E-2</v>
      </c>
      <c r="Q893">
        <v>7.7596504085497134E-2</v>
      </c>
      <c r="R893">
        <v>0.11356957699875934</v>
      </c>
      <c r="S893">
        <v>2.0235557310787997E-2</v>
      </c>
      <c r="U893">
        <f>U892*(1+B893)</f>
        <v>4.7344466827089642</v>
      </c>
      <c r="V893">
        <f>V892*(1+C893)</f>
        <v>5.0067445442500071</v>
      </c>
      <c r="W893">
        <f>W892*(1+D893)</f>
        <v>0.99197303932798686</v>
      </c>
      <c r="X893">
        <f>X892*(1+E893)</f>
        <v>0.40906566919634907</v>
      </c>
      <c r="Y893">
        <f>Y892*(1+F893)</f>
        <v>8.2808094176618336</v>
      </c>
      <c r="Z893">
        <f>Z892*(1+G893)</f>
        <v>0.37226600178888514</v>
      </c>
      <c r="AA893">
        <f>AA892*(1+H893)</f>
        <v>2.5369539281559904E-7</v>
      </c>
      <c r="AB893">
        <f>AB892*(1+I893)</f>
        <v>4.4898544115144035E-4</v>
      </c>
      <c r="AC893">
        <f>AC892*(1+J893)</f>
        <v>1.2074095733851564</v>
      </c>
      <c r="AD893">
        <f>AD892*(1+K893)</f>
        <v>3.9373837885729195E-16</v>
      </c>
      <c r="AE893">
        <f>AE892*(1+L893)</f>
        <v>0.24279749989544666</v>
      </c>
      <c r="AF893">
        <f>AF892*(1+M893)</f>
        <v>0.26253503572752768</v>
      </c>
      <c r="AG893">
        <f>AG892*(1+N893)</f>
        <v>0.35843164188733323</v>
      </c>
      <c r="AH893">
        <f>AH892*(1+O893)</f>
        <v>0.17015693712676153</v>
      </c>
      <c r="AI893">
        <f>AI892*(1+P893)</f>
        <v>0.65374379577390795</v>
      </c>
      <c r="AJ893">
        <f>AJ892*(1+Q893)</f>
        <v>1.4355070632006925</v>
      </c>
      <c r="AK893">
        <f>AK892*(1+R893)</f>
        <v>2.7832694617823626E-4</v>
      </c>
      <c r="AL893">
        <f>AL892*(1+S893)</f>
        <v>0.35498889396083139</v>
      </c>
      <c r="AN893" s="11">
        <f>MAX(Data!Z$2:Z893)</f>
        <v>0.3325562469746734</v>
      </c>
      <c r="AO893" s="11">
        <f>MAX(Data!AA$2:AA893)</f>
        <v>0.55235756797848168</v>
      </c>
      <c r="AP893" s="11">
        <f>MAX(Data!AB$2:AB893)</f>
        <v>6.2689225289403475E-2</v>
      </c>
      <c r="AQ893" s="11">
        <f>MAX(Data!AC$2:AC893)</f>
        <v>1.413959458263256</v>
      </c>
      <c r="AR893" s="11">
        <f>MAX(Data!AD$2:AD893)</f>
        <v>0.61647281771882045</v>
      </c>
      <c r="AS893" s="11">
        <f>MAX(Data!AE$2:AE893)</f>
        <v>0.55378463538899148</v>
      </c>
      <c r="AT893" s="11">
        <f>MAX(Data!AF$2:AF893)</f>
        <v>0.9854906931152253</v>
      </c>
      <c r="AU893" s="11">
        <f>MAX(Data!AG$2:AG893)</f>
        <v>1.1663682870903871</v>
      </c>
      <c r="AV893" s="11">
        <f>MAX(Data!AH$2:AH893)</f>
        <v>0.67260239467942518</v>
      </c>
      <c r="AW893" s="11">
        <f>MAX(Data!AI$2:AI893)</f>
        <v>1.9781138354364727</v>
      </c>
      <c r="AX893" s="11">
        <f>MAX(Data!AJ$2:AJ893)</f>
        <v>1.1071019080587854</v>
      </c>
      <c r="AY893" s="11">
        <f>MAX(Data!AK$2:AK893)</f>
        <v>0.55895984411737187</v>
      </c>
      <c r="AZ893" s="11">
        <f>MAX(Data!AL$2:AL893)</f>
        <v>0.39681570485612377</v>
      </c>
      <c r="BA893" s="11">
        <f>MAX(Data!AM$2:AM893)</f>
        <v>1.7752914614297381</v>
      </c>
      <c r="BB893" s="11">
        <f>MAX(Data!AN$2:AN893)</f>
        <v>1.0381690010203133</v>
      </c>
      <c r="BC893" s="11">
        <f>MAX(Data!AO$2:AO893)</f>
        <v>0.86768807536124037</v>
      </c>
      <c r="BD893" s="11">
        <f>MAX(Data!AP$2:AP893)</f>
        <v>0.56830156556355338</v>
      </c>
      <c r="BE893" s="11">
        <f>MAX(Data!AQ$2:AQ893)</f>
        <v>1.7788564269702365</v>
      </c>
      <c r="BF893" s="11"/>
      <c r="BG893" s="11">
        <f>MIN(Data!Z$2:Z893)</f>
        <v>-0.20161019740525501</v>
      </c>
      <c r="BH893" s="11">
        <f>MIN(Data!AA$2:AA893)</f>
        <v>-0.53003934143705722</v>
      </c>
      <c r="BI893" s="11">
        <f>MIN(Data!AB$2:AB893)</f>
        <v>-5.0835148874364543E-2</v>
      </c>
      <c r="BJ893" s="11">
        <f>MIN(Data!AC$2:AC893)</f>
        <v>-0.39121028217304415</v>
      </c>
      <c r="BK893" s="11">
        <f>MIN(Data!AD$2:AD893)</f>
        <v>-0.38010072435381315</v>
      </c>
      <c r="BL893" s="11">
        <f>MIN(Data!AE$2:AE893)</f>
        <v>-0.22477080914163478</v>
      </c>
      <c r="BM893" s="11">
        <f>MIN(Data!AF$2:AF893)</f>
        <v>-0.32372535569879912</v>
      </c>
      <c r="BN893" s="11">
        <f>MIN(Data!AG$2:AG893)</f>
        <v>-0.35646562062822124</v>
      </c>
      <c r="BO893" s="11">
        <f>MIN(Data!AH$2:AH893)</f>
        <v>-0.32192011414833749</v>
      </c>
      <c r="BP893" s="11">
        <f>MIN(Data!AI$2:AI893)</f>
        <v>-0.4324476717979443</v>
      </c>
      <c r="BQ893" s="11">
        <f>MIN(Data!AJ$2:AJ893)</f>
        <v>-0.36040448658377555</v>
      </c>
      <c r="BR893" s="11">
        <f>MIN(Data!AK$2:AK893)</f>
        <v>-0.45255162817950667</v>
      </c>
      <c r="BS893" s="11">
        <f>MIN(Data!AL$2:AL893)</f>
        <v>-0.32838268024984063</v>
      </c>
      <c r="BT893" s="11">
        <f>MIN(Data!AM$2:AM893)</f>
        <v>-0.43671777908197495</v>
      </c>
      <c r="BU893" s="11">
        <f>MIN(Data!AN$2:AN893)</f>
        <v>-0.28308868278195665</v>
      </c>
      <c r="BV893" s="11">
        <f>MIN(Data!AO$2:AO893)</f>
        <v>-0.24772354995630613</v>
      </c>
      <c r="BW893" s="11">
        <f>MIN(Data!AP$2:AP893)</f>
        <v>-0.39191860424570141</v>
      </c>
      <c r="BX893" s="11">
        <f>MIN(Data!AQ$2:AQ893)</f>
        <v>-0.54746157905564874</v>
      </c>
      <c r="BZ893" s="6">
        <v>43621</v>
      </c>
      <c r="CA893">
        <f>VLOOKUP($BZ893,Data!$Y$2:$AQ$3069,CA$3)</f>
        <v>1.6764535557096793E-2</v>
      </c>
      <c r="CB893">
        <f>VLOOKUP($BZ893,Data!$Y$2:$AQ$3069,CB$3)</f>
        <v>2.7419043154362853E-2</v>
      </c>
      <c r="CC893">
        <f>VLOOKUP($BZ893,Data!$Y$2:$AQ$3069,CC$3)</f>
        <v>3.7592007046585592E-3</v>
      </c>
      <c r="CD893">
        <f>VLOOKUP($BZ893,Data!$Y$2:$AQ$3069,CD$3)</f>
        <v>8.4527118606296543E-3</v>
      </c>
      <c r="CE893">
        <f>VLOOKUP($BZ893,Data!$Y$2:$AQ$3069,CE$3)</f>
        <v>6.8659120479500915E-2</v>
      </c>
      <c r="CF893">
        <f>VLOOKUP($BZ893,Data!$Y$2:$AQ$3069,CF$3)</f>
        <v>2.9931174053278563E-2</v>
      </c>
      <c r="CG893">
        <f>VLOOKUP($BZ893,Data!$Y$2:$AQ$3069,CG$3)</f>
        <v>-0.19830356728312548</v>
      </c>
      <c r="CH893">
        <f>VLOOKUP($BZ893,Data!$Y$2:$AQ$3069,CH$3)</f>
        <v>-1.8262605919055024E-2</v>
      </c>
      <c r="CI893">
        <f>VLOOKUP($BZ893,Data!$Y$2:$AQ$3069,CI$3)</f>
        <v>2.2055080642353026E-2</v>
      </c>
      <c r="CJ893">
        <f>VLOOKUP($BZ893,Data!$Y$2:$AQ$3069,CJ$3)</f>
        <v>0</v>
      </c>
      <c r="CK893">
        <f>VLOOKUP($BZ893,Data!$Y$2:$AQ$3069,CK$3)</f>
        <v>-6.139491028259092E-2</v>
      </c>
      <c r="CL893">
        <f>VLOOKUP($BZ893,Data!$Y$2:$AQ$3069,CL$3)</f>
        <v>4.6591986588860436E-3</v>
      </c>
      <c r="CM893">
        <f>VLOOKUP($BZ893,Data!$Y$2:$AQ$3069,CM$3)</f>
        <v>4.4449705233599299E-2</v>
      </c>
      <c r="CN893">
        <f>VLOOKUP($BZ893,Data!$Y$2:$AQ$3069,CN$3)</f>
        <v>7.4538342146266243E-2</v>
      </c>
      <c r="CO893">
        <f>VLOOKUP($BZ893,Data!$Y$2:$AQ$3069,CO$3)</f>
        <v>1.0637133838968006E-2</v>
      </c>
      <c r="CP893">
        <f>VLOOKUP($BZ893,Data!$Y$2:$AQ$3069,CP$3)</f>
        <v>2.3280483135770528E-2</v>
      </c>
      <c r="CQ893">
        <f>VLOOKUP($BZ893,Data!$Y$2:$AQ$3069,CQ$3)</f>
        <v>-8.4908187485474643E-2</v>
      </c>
      <c r="CR893">
        <f>VLOOKUP($BZ893,Data!$Y$2:$AQ$3069,CR$3)</f>
        <v>1.6936768995697026E-2</v>
      </c>
    </row>
    <row r="894" spans="1:96" x14ac:dyDescent="0.3">
      <c r="A894" s="6">
        <v>44358</v>
      </c>
      <c r="B894">
        <v>-1.7469300107574651E-2</v>
      </c>
      <c r="C894">
        <v>-5.2496644095318665E-2</v>
      </c>
      <c r="D894">
        <v>2.2255256977272899E-3</v>
      </c>
      <c r="E894">
        <v>-4.076428803250863E-2</v>
      </c>
      <c r="F894">
        <v>-4.4736623377561104E-2</v>
      </c>
      <c r="G894">
        <v>-3.6339556668273709E-2</v>
      </c>
      <c r="H894">
        <v>9.4537997417813366E-2</v>
      </c>
      <c r="I894">
        <v>-0.10329460110610721</v>
      </c>
      <c r="J894">
        <v>-2.750315516803508E-2</v>
      </c>
      <c r="K894">
        <v>1.1415059474823007E-2</v>
      </c>
      <c r="L894">
        <v>-4.3019459876542749E-3</v>
      </c>
      <c r="M894">
        <v>1.877769694828578E-2</v>
      </c>
      <c r="N894">
        <v>-0.1116015981629359</v>
      </c>
      <c r="O894">
        <v>-4.373354542889217E-2</v>
      </c>
      <c r="P894">
        <v>-6.6034716751141032E-2</v>
      </c>
      <c r="Q894">
        <v>-7.2743849905948649E-2</v>
      </c>
      <c r="R894">
        <v>-1.9850229661402246E-2</v>
      </c>
      <c r="S894">
        <v>-3.0552361373100839E-2</v>
      </c>
      <c r="U894">
        <f>U893*(1+B894)</f>
        <v>4.6517392127654098</v>
      </c>
      <c r="V894">
        <f>V893*(1+C894)</f>
        <v>4.7439072578343362</v>
      </c>
      <c r="W894">
        <f>W893*(1+D894)</f>
        <v>0.99418070081846388</v>
      </c>
      <c r="X894">
        <f>X893*(1+E894)</f>
        <v>0.39239039843301821</v>
      </c>
      <c r="Y894">
        <f>Y893*(1+F894)</f>
        <v>7.9103539654825346</v>
      </c>
      <c r="Z894">
        <f>Z893*(1+G894)</f>
        <v>0.35873802032120627</v>
      </c>
      <c r="AA894">
        <f>AA893*(1+H894)</f>
        <v>2.776792472065113E-7</v>
      </c>
      <c r="AB894">
        <f>AB893*(1+I894)</f>
        <v>4.0260766910525273E-4</v>
      </c>
      <c r="AC894">
        <f>AC893*(1+J894)</f>
        <v>1.1742020005369735</v>
      </c>
      <c r="AD894">
        <f>AD893*(1+K894)</f>
        <v>3.9823292586946832E-16</v>
      </c>
      <c r="AE894">
        <f>AE893*(1+L894)</f>
        <v>0.24175299816495893</v>
      </c>
      <c r="AF894">
        <f>AF893*(1+M894)</f>
        <v>0.26746483906672658</v>
      </c>
      <c r="AG894">
        <f>AG893*(1+N894)</f>
        <v>0.31843009782054171</v>
      </c>
      <c r="AH894">
        <f>AH893*(1+O894)</f>
        <v>0.16271537098688715</v>
      </c>
      <c r="AI894">
        <f>AI893*(1+P894)</f>
        <v>0.61057400939216211</v>
      </c>
      <c r="AJ894">
        <f>AJ893*(1+Q894)</f>
        <v>1.3310827528562923</v>
      </c>
      <c r="AK894">
        <f>AK893*(1+R894)</f>
        <v>2.7280209237564153E-4</v>
      </c>
      <c r="AL894">
        <f>AL893*(1+S894)</f>
        <v>0.3441431449891027</v>
      </c>
      <c r="AN894" s="11">
        <f>MAX(Data!Z$2:Z894)</f>
        <v>0.3325562469746734</v>
      </c>
      <c r="AO894" s="11">
        <f>MAX(Data!AA$2:AA894)</f>
        <v>0.55235756797848168</v>
      </c>
      <c r="AP894" s="11">
        <f>MAX(Data!AB$2:AB894)</f>
        <v>6.2689225289403475E-2</v>
      </c>
      <c r="AQ894" s="11">
        <f>MAX(Data!AC$2:AC894)</f>
        <v>1.413959458263256</v>
      </c>
      <c r="AR894" s="11">
        <f>MAX(Data!AD$2:AD894)</f>
        <v>0.61647281771882045</v>
      </c>
      <c r="AS894" s="11">
        <f>MAX(Data!AE$2:AE894)</f>
        <v>0.55378463538899148</v>
      </c>
      <c r="AT894" s="11">
        <f>MAX(Data!AF$2:AF894)</f>
        <v>0.9854906931152253</v>
      </c>
      <c r="AU894" s="11">
        <f>MAX(Data!AG$2:AG894)</f>
        <v>1.1663682870903871</v>
      </c>
      <c r="AV894" s="11">
        <f>MAX(Data!AH$2:AH894)</f>
        <v>0.67260239467942518</v>
      </c>
      <c r="AW894" s="11">
        <f>MAX(Data!AI$2:AI894)</f>
        <v>1.9781138354364727</v>
      </c>
      <c r="AX894" s="11">
        <f>MAX(Data!AJ$2:AJ894)</f>
        <v>1.1071019080587854</v>
      </c>
      <c r="AY894" s="11">
        <f>MAX(Data!AK$2:AK894)</f>
        <v>0.55895984411737187</v>
      </c>
      <c r="AZ894" s="11">
        <f>MAX(Data!AL$2:AL894)</f>
        <v>0.39681570485612377</v>
      </c>
      <c r="BA894" s="11">
        <f>MAX(Data!AM$2:AM894)</f>
        <v>1.7752914614297381</v>
      </c>
      <c r="BB894" s="11">
        <f>MAX(Data!AN$2:AN894)</f>
        <v>1.0381690010203133</v>
      </c>
      <c r="BC894" s="11">
        <f>MAX(Data!AO$2:AO894)</f>
        <v>0.86768807536124037</v>
      </c>
      <c r="BD894" s="11">
        <f>MAX(Data!AP$2:AP894)</f>
        <v>0.56830156556355338</v>
      </c>
      <c r="BE894" s="11">
        <f>MAX(Data!AQ$2:AQ894)</f>
        <v>1.7788564269702365</v>
      </c>
      <c r="BF894" s="11"/>
      <c r="BG894" s="11">
        <f>MIN(Data!Z$2:Z894)</f>
        <v>-0.20161019740525501</v>
      </c>
      <c r="BH894" s="11">
        <f>MIN(Data!AA$2:AA894)</f>
        <v>-0.53003934143705722</v>
      </c>
      <c r="BI894" s="11">
        <f>MIN(Data!AB$2:AB894)</f>
        <v>-5.0835148874364543E-2</v>
      </c>
      <c r="BJ894" s="11">
        <f>MIN(Data!AC$2:AC894)</f>
        <v>-0.39121028217304415</v>
      </c>
      <c r="BK894" s="11">
        <f>MIN(Data!AD$2:AD894)</f>
        <v>-0.38010072435381315</v>
      </c>
      <c r="BL894" s="11">
        <f>MIN(Data!AE$2:AE894)</f>
        <v>-0.22477080914163478</v>
      </c>
      <c r="BM894" s="11">
        <f>MIN(Data!AF$2:AF894)</f>
        <v>-0.32372535569879912</v>
      </c>
      <c r="BN894" s="11">
        <f>MIN(Data!AG$2:AG894)</f>
        <v>-0.35646562062822124</v>
      </c>
      <c r="BO894" s="11">
        <f>MIN(Data!AH$2:AH894)</f>
        <v>-0.32192011414833749</v>
      </c>
      <c r="BP894" s="11">
        <f>MIN(Data!AI$2:AI894)</f>
        <v>-0.4324476717979443</v>
      </c>
      <c r="BQ894" s="11">
        <f>MIN(Data!AJ$2:AJ894)</f>
        <v>-0.36040448658377555</v>
      </c>
      <c r="BR894" s="11">
        <f>MIN(Data!AK$2:AK894)</f>
        <v>-0.45255162817950667</v>
      </c>
      <c r="BS894" s="11">
        <f>MIN(Data!AL$2:AL894)</f>
        <v>-0.32838268024984063</v>
      </c>
      <c r="BT894" s="11">
        <f>MIN(Data!AM$2:AM894)</f>
        <v>-0.43671777908197495</v>
      </c>
      <c r="BU894" s="11">
        <f>MIN(Data!AN$2:AN894)</f>
        <v>-0.28308868278195665</v>
      </c>
      <c r="BV894" s="11">
        <f>MIN(Data!AO$2:AO894)</f>
        <v>-0.24772354995630613</v>
      </c>
      <c r="BW894" s="11">
        <f>MIN(Data!AP$2:AP894)</f>
        <v>-0.39191860424570141</v>
      </c>
      <c r="BX894" s="11">
        <f>MIN(Data!AQ$2:AQ894)</f>
        <v>-0.54746157905564874</v>
      </c>
      <c r="BZ894" s="6">
        <v>43622</v>
      </c>
      <c r="CA894">
        <f>VLOOKUP($BZ894,Data!$Y$2:$AQ$3069,CA$3)</f>
        <v>1.1104126918469782E-3</v>
      </c>
      <c r="CB894">
        <f>VLOOKUP($BZ894,Data!$Y$2:$AQ$3069,CB$3)</f>
        <v>1.2726922840819877E-2</v>
      </c>
      <c r="CC894">
        <f>VLOOKUP($BZ894,Data!$Y$2:$AQ$3069,CC$3)</f>
        <v>6.4394859212833658E-4</v>
      </c>
      <c r="CD894">
        <f>VLOOKUP($BZ894,Data!$Y$2:$AQ$3069,CD$3)</f>
        <v>4.7045621503446947E-2</v>
      </c>
      <c r="CE894">
        <f>VLOOKUP($BZ894,Data!$Y$2:$AQ$3069,CE$3)</f>
        <v>-2.7481741401767457E-2</v>
      </c>
      <c r="CF894">
        <f>VLOOKUP($BZ894,Data!$Y$2:$AQ$3069,CF$3)</f>
        <v>-2.3042032837245461E-2</v>
      </c>
      <c r="CG894">
        <f>VLOOKUP($BZ894,Data!$Y$2:$AQ$3069,CG$3)</f>
        <v>-3.6624768169473739E-3</v>
      </c>
      <c r="CH894">
        <f>VLOOKUP($BZ894,Data!$Y$2:$AQ$3069,CH$3)</f>
        <v>3.1461341806063785E-3</v>
      </c>
      <c r="CI894">
        <f>VLOOKUP($BZ894,Data!$Y$2:$AQ$3069,CI$3)</f>
        <v>7.6466273902082188E-2</v>
      </c>
      <c r="CJ894">
        <f>VLOOKUP($BZ894,Data!$Y$2:$AQ$3069,CJ$3)</f>
        <v>0</v>
      </c>
      <c r="CK894">
        <f>VLOOKUP($BZ894,Data!$Y$2:$AQ$3069,CK$3)</f>
        <v>7.0995213527145801E-2</v>
      </c>
      <c r="CL894">
        <f>VLOOKUP($BZ894,Data!$Y$2:$AQ$3069,CL$3)</f>
        <v>-1.2358057867457401E-2</v>
      </c>
      <c r="CM894">
        <f>VLOOKUP($BZ894,Data!$Y$2:$AQ$3069,CM$3)</f>
        <v>-4.3396236853312758E-2</v>
      </c>
      <c r="CN894">
        <f>VLOOKUP($BZ894,Data!$Y$2:$AQ$3069,CN$3)</f>
        <v>3.723146346675868E-2</v>
      </c>
      <c r="CO894">
        <f>VLOOKUP($BZ894,Data!$Y$2:$AQ$3069,CO$3)</f>
        <v>2.9709135937005721E-2</v>
      </c>
      <c r="CP894">
        <f>VLOOKUP($BZ894,Data!$Y$2:$AQ$3069,CP$3)</f>
        <v>3.0851238827016729E-2</v>
      </c>
      <c r="CQ894">
        <f>VLOOKUP($BZ894,Data!$Y$2:$AQ$3069,CQ$3)</f>
        <v>0.10445359407413203</v>
      </c>
      <c r="CR894">
        <f>VLOOKUP($BZ894,Data!$Y$2:$AQ$3069,CR$3)</f>
        <v>4.2530501611942294E-2</v>
      </c>
    </row>
    <row r="895" spans="1:96" x14ac:dyDescent="0.3">
      <c r="A895" s="6">
        <v>44359</v>
      </c>
      <c r="B895">
        <v>1.0408865205170467E-2</v>
      </c>
      <c r="C895">
        <v>-5.3681685092785224E-2</v>
      </c>
      <c r="D895">
        <v>-3.2902050376171815E-3</v>
      </c>
      <c r="E895">
        <v>-3.2115419627665599E-2</v>
      </c>
      <c r="F895">
        <v>-3.8275323670500246E-2</v>
      </c>
      <c r="G895">
        <v>-2.6778566944232963E-2</v>
      </c>
      <c r="H895">
        <v>1.4123459440875265E-2</v>
      </c>
      <c r="I895">
        <v>1.4693049451867262E-2</v>
      </c>
      <c r="J895">
        <v>-3.3546589961882034E-2</v>
      </c>
      <c r="K895">
        <v>0.69752289195898831</v>
      </c>
      <c r="L895">
        <v>-5.9303956571293221E-3</v>
      </c>
      <c r="M895">
        <v>-0.23047401459205935</v>
      </c>
      <c r="N895">
        <v>-4.7946818826782494E-3</v>
      </c>
      <c r="O895">
        <v>-4.4030389384614621E-2</v>
      </c>
      <c r="P895">
        <v>-6.0973927712709382E-2</v>
      </c>
      <c r="Q895">
        <v>-4.7559903207180149E-2</v>
      </c>
      <c r="R895">
        <v>1.0571280747500583E-2</v>
      </c>
      <c r="S895">
        <v>-0.10026684875443741</v>
      </c>
      <c r="U895">
        <f>U894*(1+B895)</f>
        <v>4.7001585392006904</v>
      </c>
      <c r="V895">
        <f>V894*(1+C895)</f>
        <v>4.4892463223098948</v>
      </c>
      <c r="W895">
        <f>W894*(1+D895)</f>
        <v>0.99090964246832913</v>
      </c>
      <c r="X895">
        <f>X894*(1+E895)</f>
        <v>0.3797886161294749</v>
      </c>
      <c r="Y895">
        <f>Y894*(1+F895)</f>
        <v>7.6075826071054653</v>
      </c>
      <c r="Z895">
        <f>Z894*(1+G895)</f>
        <v>0.34913153022859322</v>
      </c>
      <c r="AA895">
        <f>AA894*(1+H895)</f>
        <v>2.8160103879200523E-7</v>
      </c>
      <c r="AB895">
        <f>AB894*(1+I895)</f>
        <v>4.0852320349711726E-4</v>
      </c>
      <c r="AC895">
        <f>AC894*(1+J895)</f>
        <v>1.1348115274925381</v>
      </c>
      <c r="AD895">
        <f>AD894*(1+K895)</f>
        <v>6.7600950799522923E-16</v>
      </c>
      <c r="AE895">
        <f>AE894*(1+L895)</f>
        <v>0.24031930723454348</v>
      </c>
      <c r="AF895">
        <f>AF894*(1+M895)</f>
        <v>0.20582114384479902</v>
      </c>
      <c r="AG895">
        <f>AG894*(1+N895)</f>
        <v>0.31690332679962208</v>
      </c>
      <c r="AH895">
        <f>AH894*(1+O895)</f>
        <v>0.15555094984347251</v>
      </c>
      <c r="AI895">
        <f>AI894*(1+P895)</f>
        <v>0.57334491388022524</v>
      </c>
      <c r="AJ895">
        <f>AJ894*(1+Q895)</f>
        <v>1.2677765859697001</v>
      </c>
      <c r="AK895">
        <f>AK894*(1+R895)</f>
        <v>2.7568595988265005E-4</v>
      </c>
      <c r="AL895">
        <f>AL894*(1+S895)</f>
        <v>0.30963699632060393</v>
      </c>
      <c r="AN895" s="11">
        <f>MAX(Data!Z$2:Z895)</f>
        <v>0.3325562469746734</v>
      </c>
      <c r="AO895" s="11">
        <f>MAX(Data!AA$2:AA895)</f>
        <v>0.55235756797848168</v>
      </c>
      <c r="AP895" s="11">
        <f>MAX(Data!AB$2:AB895)</f>
        <v>6.2689225289403475E-2</v>
      </c>
      <c r="AQ895" s="11">
        <f>MAX(Data!AC$2:AC895)</f>
        <v>1.413959458263256</v>
      </c>
      <c r="AR895" s="11">
        <f>MAX(Data!AD$2:AD895)</f>
        <v>0.61647281771882045</v>
      </c>
      <c r="AS895" s="11">
        <f>MAX(Data!AE$2:AE895)</f>
        <v>0.55378463538899148</v>
      </c>
      <c r="AT895" s="11">
        <f>MAX(Data!AF$2:AF895)</f>
        <v>0.9854906931152253</v>
      </c>
      <c r="AU895" s="11">
        <f>MAX(Data!AG$2:AG895)</f>
        <v>1.1663682870903871</v>
      </c>
      <c r="AV895" s="11">
        <f>MAX(Data!AH$2:AH895)</f>
        <v>0.67260239467942518</v>
      </c>
      <c r="AW895" s="11">
        <f>MAX(Data!AI$2:AI895)</f>
        <v>1.9781138354364727</v>
      </c>
      <c r="AX895" s="11">
        <f>MAX(Data!AJ$2:AJ895)</f>
        <v>1.1071019080587854</v>
      </c>
      <c r="AY895" s="11">
        <f>MAX(Data!AK$2:AK895)</f>
        <v>0.55895984411737187</v>
      </c>
      <c r="AZ895" s="11">
        <f>MAX(Data!AL$2:AL895)</f>
        <v>0.39681570485612377</v>
      </c>
      <c r="BA895" s="11">
        <f>MAX(Data!AM$2:AM895)</f>
        <v>1.7752914614297381</v>
      </c>
      <c r="BB895" s="11">
        <f>MAX(Data!AN$2:AN895)</f>
        <v>1.0381690010203133</v>
      </c>
      <c r="BC895" s="11">
        <f>MAX(Data!AO$2:AO895)</f>
        <v>0.86768807536124037</v>
      </c>
      <c r="BD895" s="11">
        <f>MAX(Data!AP$2:AP895)</f>
        <v>0.56830156556355338</v>
      </c>
      <c r="BE895" s="11">
        <f>MAX(Data!AQ$2:AQ895)</f>
        <v>1.7788564269702365</v>
      </c>
      <c r="BF895" s="11"/>
      <c r="BG895" s="11">
        <f>MIN(Data!Z$2:Z895)</f>
        <v>-0.20161019740525501</v>
      </c>
      <c r="BH895" s="11">
        <f>MIN(Data!AA$2:AA895)</f>
        <v>-0.53003934143705722</v>
      </c>
      <c r="BI895" s="11">
        <f>MIN(Data!AB$2:AB895)</f>
        <v>-5.0835148874364543E-2</v>
      </c>
      <c r="BJ895" s="11">
        <f>MIN(Data!AC$2:AC895)</f>
        <v>-0.39121028217304415</v>
      </c>
      <c r="BK895" s="11">
        <f>MIN(Data!AD$2:AD895)</f>
        <v>-0.38010072435381315</v>
      </c>
      <c r="BL895" s="11">
        <f>MIN(Data!AE$2:AE895)</f>
        <v>-0.22477080914163478</v>
      </c>
      <c r="BM895" s="11">
        <f>MIN(Data!AF$2:AF895)</f>
        <v>-0.32372535569879912</v>
      </c>
      <c r="BN895" s="11">
        <f>MIN(Data!AG$2:AG895)</f>
        <v>-0.35646562062822124</v>
      </c>
      <c r="BO895" s="11">
        <f>MIN(Data!AH$2:AH895)</f>
        <v>-0.32192011414833749</v>
      </c>
      <c r="BP895" s="11">
        <f>MIN(Data!AI$2:AI895)</f>
        <v>-0.4324476717979443</v>
      </c>
      <c r="BQ895" s="11">
        <f>MIN(Data!AJ$2:AJ895)</f>
        <v>-0.36040448658377555</v>
      </c>
      <c r="BR895" s="11">
        <f>MIN(Data!AK$2:AK895)</f>
        <v>-0.45255162817950667</v>
      </c>
      <c r="BS895" s="11">
        <f>MIN(Data!AL$2:AL895)</f>
        <v>-0.32838268024984063</v>
      </c>
      <c r="BT895" s="11">
        <f>MIN(Data!AM$2:AM895)</f>
        <v>-0.43671777908197495</v>
      </c>
      <c r="BU895" s="11">
        <f>MIN(Data!AN$2:AN895)</f>
        <v>-0.28308868278195665</v>
      </c>
      <c r="BV895" s="11">
        <f>MIN(Data!AO$2:AO895)</f>
        <v>-0.24772354995630613</v>
      </c>
      <c r="BW895" s="11">
        <f>MIN(Data!AP$2:AP895)</f>
        <v>-0.39191860424570141</v>
      </c>
      <c r="BX895" s="11">
        <f>MIN(Data!AQ$2:AQ895)</f>
        <v>-0.54746157905564874</v>
      </c>
      <c r="BZ895" s="6">
        <v>43623</v>
      </c>
      <c r="CA895">
        <f>VLOOKUP($BZ895,Data!$Y$2:$AQ$3069,CA$3)</f>
        <v>2.7487643062043297E-2</v>
      </c>
      <c r="CB895">
        <f>VLOOKUP($BZ895,Data!$Y$2:$AQ$3069,CB$3)</f>
        <v>2.6762691066334176E-3</v>
      </c>
      <c r="CC895">
        <f>VLOOKUP($BZ895,Data!$Y$2:$AQ$3069,CC$3)</f>
        <v>-1.3118635199614263E-3</v>
      </c>
      <c r="CD895">
        <f>VLOOKUP($BZ895,Data!$Y$2:$AQ$3069,CD$3)</f>
        <v>1.8596168184882396E-3</v>
      </c>
      <c r="CE895">
        <f>VLOOKUP($BZ895,Data!$Y$2:$AQ$3069,CE$3)</f>
        <v>4.7530342608837463E-2</v>
      </c>
      <c r="CF895">
        <f>VLOOKUP($BZ895,Data!$Y$2:$AQ$3069,CF$3)</f>
        <v>3.6283146393493976E-2</v>
      </c>
      <c r="CG895">
        <f>VLOOKUP($BZ895,Data!$Y$2:$AQ$3069,CG$3)</f>
        <v>-0.37233223955539541</v>
      </c>
      <c r="CH895">
        <f>VLOOKUP($BZ895,Data!$Y$2:$AQ$3069,CH$3)</f>
        <v>1.9439461598158617E-3</v>
      </c>
      <c r="CI895">
        <f>VLOOKUP($BZ895,Data!$Y$2:$AQ$3069,CI$3)</f>
        <v>5.5212976051996307E-2</v>
      </c>
      <c r="CJ895">
        <f>VLOOKUP($BZ895,Data!$Y$2:$AQ$3069,CJ$3)</f>
        <v>-0.3781453111178219</v>
      </c>
      <c r="CK895">
        <f>VLOOKUP($BZ895,Data!$Y$2:$AQ$3069,CK$3)</f>
        <v>5.8259156568932413E-3</v>
      </c>
      <c r="CL895">
        <f>VLOOKUP($BZ895,Data!$Y$2:$AQ$3069,CL$3)</f>
        <v>0.32564409732891381</v>
      </c>
      <c r="CM895">
        <f>VLOOKUP($BZ895,Data!$Y$2:$AQ$3069,CM$3)</f>
        <v>3.2034252063695708E-2</v>
      </c>
      <c r="CN895">
        <f>VLOOKUP($BZ895,Data!$Y$2:$AQ$3069,CN$3)</f>
        <v>6.4109046851957225E-3</v>
      </c>
      <c r="CO895">
        <f>VLOOKUP($BZ895,Data!$Y$2:$AQ$3069,CO$3)</f>
        <v>1.8763772482625899E-2</v>
      </c>
      <c r="CP895">
        <f>VLOOKUP($BZ895,Data!$Y$2:$AQ$3069,CP$3)</f>
        <v>5.4588268324579125E-3</v>
      </c>
      <c r="CQ895">
        <f>VLOOKUP($BZ895,Data!$Y$2:$AQ$3069,CQ$3)</f>
        <v>1.571833330181744E-2</v>
      </c>
      <c r="CR895">
        <f>VLOOKUP($BZ895,Data!$Y$2:$AQ$3069,CR$3)</f>
        <v>3.159112217554113E-2</v>
      </c>
    </row>
    <row r="896" spans="1:96" x14ac:dyDescent="0.3">
      <c r="A896" s="6">
        <v>44360</v>
      </c>
      <c r="B896">
        <v>-4.4507922605543176E-2</v>
      </c>
      <c r="C896">
        <v>9.8623622578339846E-3</v>
      </c>
      <c r="D896">
        <v>3.5767958871531667E-3</v>
      </c>
      <c r="E896">
        <v>-1.4448060552462588E-2</v>
      </c>
      <c r="F896">
        <v>-1.2658341626979982E-2</v>
      </c>
      <c r="G896">
        <v>-9.7847734137401724E-3</v>
      </c>
      <c r="H896">
        <v>-0.12131071920067533</v>
      </c>
      <c r="I896">
        <v>-4.0743428396979788E-2</v>
      </c>
      <c r="J896">
        <v>-2.425772386820557E-3</v>
      </c>
      <c r="K896">
        <v>-0.72238823976983291</v>
      </c>
      <c r="L896">
        <v>-2.1560307150826633E-2</v>
      </c>
      <c r="M896">
        <v>-2.8633672118404927E-2</v>
      </c>
      <c r="N896">
        <v>-4.7710835286851834E-2</v>
      </c>
      <c r="O896">
        <v>-3.0232408271164767E-2</v>
      </c>
      <c r="P896">
        <v>2.6066742966652585E-2</v>
      </c>
      <c r="Q896">
        <v>2.9626978724486305E-3</v>
      </c>
      <c r="R896">
        <v>-4.2939647276860268E-2</v>
      </c>
      <c r="S896">
        <v>-4.5430057145494397E-2</v>
      </c>
      <c r="U896">
        <f>U895*(1+B896)</f>
        <v>4.4909642467041637</v>
      </c>
      <c r="V896">
        <f>V895*(1+C896)</f>
        <v>4.5335208958051636</v>
      </c>
      <c r="W896">
        <f>W895*(1+D896)</f>
        <v>0.99445392400205024</v>
      </c>
      <c r="X896">
        <f>X895*(1+E896)</f>
        <v>0.37430140720650029</v>
      </c>
      <c r="Y896">
        <f>Y895*(1+F896)</f>
        <v>7.5112832275092529</v>
      </c>
      <c r="Z896">
        <f>Z895*(1+G896)</f>
        <v>0.34571535731371406</v>
      </c>
      <c r="AA896">
        <f>AA895*(1+H896)</f>
        <v>2.4743981424848978E-7</v>
      </c>
      <c r="AB896">
        <f>AB895*(1+I896)</f>
        <v>3.9187856760692768E-4</v>
      </c>
      <c r="AC896">
        <f>AC895*(1+J896)</f>
        <v>1.132058733024901</v>
      </c>
      <c r="AD896">
        <f>AD895*(1+K896)</f>
        <v>1.8766818944688481E-16</v>
      </c>
      <c r="AE896">
        <f>AE895*(1+L896)</f>
        <v>0.23513794915629282</v>
      </c>
      <c r="AF896">
        <f>AF895*(1+M896)</f>
        <v>0.19992772869691197</v>
      </c>
      <c r="AG896">
        <f>AG895*(1+N896)</f>
        <v>0.30178360437282992</v>
      </c>
      <c r="AH896">
        <f>AH895*(1+O896)</f>
        <v>0.15084827002083717</v>
      </c>
      <c r="AI896">
        <f>AI895*(1+P896)</f>
        <v>0.58829014838157867</v>
      </c>
      <c r="AJ896">
        <f>AJ895*(1+Q896)</f>
        <v>1.2715326249636927</v>
      </c>
      <c r="AK896">
        <f>AK895*(1+R896)</f>
        <v>2.6384810200610643E-4</v>
      </c>
      <c r="AL896">
        <f>AL895*(1+S896)</f>
        <v>0.29557016988339962</v>
      </c>
      <c r="AN896" s="11">
        <f>MAX(Data!Z$2:Z896)</f>
        <v>0.3325562469746734</v>
      </c>
      <c r="AO896" s="11">
        <f>MAX(Data!AA$2:AA896)</f>
        <v>0.55235756797848168</v>
      </c>
      <c r="AP896" s="11">
        <f>MAX(Data!AB$2:AB896)</f>
        <v>6.2689225289403475E-2</v>
      </c>
      <c r="AQ896" s="11">
        <f>MAX(Data!AC$2:AC896)</f>
        <v>1.413959458263256</v>
      </c>
      <c r="AR896" s="11">
        <f>MAX(Data!AD$2:AD896)</f>
        <v>0.61647281771882045</v>
      </c>
      <c r="AS896" s="11">
        <f>MAX(Data!AE$2:AE896)</f>
        <v>0.55378463538899148</v>
      </c>
      <c r="AT896" s="11">
        <f>MAX(Data!AF$2:AF896)</f>
        <v>0.9854906931152253</v>
      </c>
      <c r="AU896" s="11">
        <f>MAX(Data!AG$2:AG896)</f>
        <v>1.1663682870903871</v>
      </c>
      <c r="AV896" s="11">
        <f>MAX(Data!AH$2:AH896)</f>
        <v>0.67260239467942518</v>
      </c>
      <c r="AW896" s="11">
        <f>MAX(Data!AI$2:AI896)</f>
        <v>1.9781138354364727</v>
      </c>
      <c r="AX896" s="11">
        <f>MAX(Data!AJ$2:AJ896)</f>
        <v>1.1071019080587854</v>
      </c>
      <c r="AY896" s="11">
        <f>MAX(Data!AK$2:AK896)</f>
        <v>0.55895984411737187</v>
      </c>
      <c r="AZ896" s="11">
        <f>MAX(Data!AL$2:AL896)</f>
        <v>0.39681570485612377</v>
      </c>
      <c r="BA896" s="11">
        <f>MAX(Data!AM$2:AM896)</f>
        <v>1.7752914614297381</v>
      </c>
      <c r="BB896" s="11">
        <f>MAX(Data!AN$2:AN896)</f>
        <v>1.0381690010203133</v>
      </c>
      <c r="BC896" s="11">
        <f>MAX(Data!AO$2:AO896)</f>
        <v>0.86768807536124037</v>
      </c>
      <c r="BD896" s="11">
        <f>MAX(Data!AP$2:AP896)</f>
        <v>0.56830156556355338</v>
      </c>
      <c r="BE896" s="11">
        <f>MAX(Data!AQ$2:AQ896)</f>
        <v>1.7788564269702365</v>
      </c>
      <c r="BF896" s="11"/>
      <c r="BG896" s="11">
        <f>MIN(Data!Z$2:Z896)</f>
        <v>-0.20161019740525501</v>
      </c>
      <c r="BH896" s="11">
        <f>MIN(Data!AA$2:AA896)</f>
        <v>-0.53003934143705722</v>
      </c>
      <c r="BI896" s="11">
        <f>MIN(Data!AB$2:AB896)</f>
        <v>-5.0835148874364543E-2</v>
      </c>
      <c r="BJ896" s="11">
        <f>MIN(Data!AC$2:AC896)</f>
        <v>-0.39121028217304415</v>
      </c>
      <c r="BK896" s="11">
        <f>MIN(Data!AD$2:AD896)</f>
        <v>-0.38010072435381315</v>
      </c>
      <c r="BL896" s="11">
        <f>MIN(Data!AE$2:AE896)</f>
        <v>-0.22477080914163478</v>
      </c>
      <c r="BM896" s="11">
        <f>MIN(Data!AF$2:AF896)</f>
        <v>-0.32372535569879912</v>
      </c>
      <c r="BN896" s="11">
        <f>MIN(Data!AG$2:AG896)</f>
        <v>-0.35646562062822124</v>
      </c>
      <c r="BO896" s="11">
        <f>MIN(Data!AH$2:AH896)</f>
        <v>-0.32192011414833749</v>
      </c>
      <c r="BP896" s="11">
        <f>MIN(Data!AI$2:AI896)</f>
        <v>-0.4324476717979443</v>
      </c>
      <c r="BQ896" s="11">
        <f>MIN(Data!AJ$2:AJ896)</f>
        <v>-0.36040448658377555</v>
      </c>
      <c r="BR896" s="11">
        <f>MIN(Data!AK$2:AK896)</f>
        <v>-0.45255162817950667</v>
      </c>
      <c r="BS896" s="11">
        <f>MIN(Data!AL$2:AL896)</f>
        <v>-0.32838268024984063</v>
      </c>
      <c r="BT896" s="11">
        <f>MIN(Data!AM$2:AM896)</f>
        <v>-0.43671777908197495</v>
      </c>
      <c r="BU896" s="11">
        <f>MIN(Data!AN$2:AN896)</f>
        <v>-0.28308868278195665</v>
      </c>
      <c r="BV896" s="11">
        <f>MIN(Data!AO$2:AO896)</f>
        <v>-0.24772354995630613</v>
      </c>
      <c r="BW896" s="11">
        <f>MIN(Data!AP$2:AP896)</f>
        <v>-0.39191860424570141</v>
      </c>
      <c r="BX896" s="11">
        <f>MIN(Data!AQ$2:AQ896)</f>
        <v>-0.54746157905564874</v>
      </c>
      <c r="BZ896" s="6">
        <v>43624</v>
      </c>
      <c r="CA896">
        <f>VLOOKUP($BZ896,Data!$Y$2:$AQ$3069,CA$3)</f>
        <v>-1.1643555960818576E-2</v>
      </c>
      <c r="CB896">
        <f>VLOOKUP($BZ896,Data!$Y$2:$AQ$3069,CB$3)</f>
        <v>-2.3967291579881471E-2</v>
      </c>
      <c r="CC896">
        <f>VLOOKUP($BZ896,Data!$Y$2:$AQ$3069,CC$3)</f>
        <v>1.7365806288103733E-3</v>
      </c>
      <c r="CD896">
        <f>VLOOKUP($BZ896,Data!$Y$2:$AQ$3069,CD$3)</f>
        <v>-2.7440570615241092E-2</v>
      </c>
      <c r="CE896">
        <f>VLOOKUP($BZ896,Data!$Y$2:$AQ$3069,CE$3)</f>
        <v>-1.2625182984989972E-2</v>
      </c>
      <c r="CF896">
        <f>VLOOKUP($BZ896,Data!$Y$2:$AQ$3069,CF$3)</f>
        <v>-2.5798911415420539E-2</v>
      </c>
      <c r="CG896">
        <f>VLOOKUP($BZ896,Data!$Y$2:$AQ$3069,CG$3)</f>
        <v>0.17062045446321963</v>
      </c>
      <c r="CH896">
        <f>VLOOKUP($BZ896,Data!$Y$2:$AQ$3069,CH$3)</f>
        <v>2.4003819401237809E-2</v>
      </c>
      <c r="CI896">
        <f>VLOOKUP($BZ896,Data!$Y$2:$AQ$3069,CI$3)</f>
        <v>3.6881087145760995E-3</v>
      </c>
      <c r="CJ896">
        <f>VLOOKUP($BZ896,Data!$Y$2:$AQ$3069,CJ$3)</f>
        <v>-0.33194885331862656</v>
      </c>
      <c r="CK896">
        <f>VLOOKUP($BZ896,Data!$Y$2:$AQ$3069,CK$3)</f>
        <v>-3.8719676035407877E-3</v>
      </c>
      <c r="CL896">
        <f>VLOOKUP($BZ896,Data!$Y$2:$AQ$3069,CL$3)</f>
        <v>-7.5723604486495316E-2</v>
      </c>
      <c r="CM896">
        <f>VLOOKUP($BZ896,Data!$Y$2:$AQ$3069,CM$3)</f>
        <v>1.2912679948632089E-2</v>
      </c>
      <c r="CN896">
        <f>VLOOKUP($BZ896,Data!$Y$2:$AQ$3069,CN$3)</f>
        <v>3.8007972962630671E-2</v>
      </c>
      <c r="CO896">
        <f>VLOOKUP($BZ896,Data!$Y$2:$AQ$3069,CO$3)</f>
        <v>-2.5739270816334047E-2</v>
      </c>
      <c r="CP896">
        <f>VLOOKUP($BZ896,Data!$Y$2:$AQ$3069,CP$3)</f>
        <v>-7.4040106569372406E-3</v>
      </c>
      <c r="CQ896">
        <f>VLOOKUP($BZ896,Data!$Y$2:$AQ$3069,CQ$3)</f>
        <v>-1.8463056555716912E-3</v>
      </c>
      <c r="CR896">
        <f>VLOOKUP($BZ896,Data!$Y$2:$AQ$3069,CR$3)</f>
        <v>-3.0341314896237325E-2</v>
      </c>
    </row>
    <row r="897" spans="1:96" x14ac:dyDescent="0.3">
      <c r="A897" s="6">
        <v>44361</v>
      </c>
      <c r="B897">
        <v>9.3139763863503797E-2</v>
      </c>
      <c r="C897">
        <v>5.6277242276261193E-2</v>
      </c>
      <c r="D897">
        <v>-4.8347059648753523E-3</v>
      </c>
      <c r="E897">
        <v>5.9296409440307229E-2</v>
      </c>
      <c r="F897">
        <v>3.7519127432993578E-2</v>
      </c>
      <c r="G897">
        <v>5.1555102899800469E-2</v>
      </c>
      <c r="H897">
        <v>9.0560445656119426E-2</v>
      </c>
      <c r="I897">
        <v>9.3775644836793848E-2</v>
      </c>
      <c r="J897">
        <v>5.5734997199360196E-2</v>
      </c>
      <c r="K897">
        <v>8.225344656295977E-2</v>
      </c>
      <c r="L897">
        <v>6.9756316815148808E-2</v>
      </c>
      <c r="M897">
        <v>-0.13904543400581876</v>
      </c>
      <c r="N897">
        <v>7.1017820247172778E-2</v>
      </c>
      <c r="O897">
        <v>3.6624695767048139E-2</v>
      </c>
      <c r="P897">
        <v>4.9951607544548103E-2</v>
      </c>
      <c r="Q897">
        <v>6.8679995214444817E-2</v>
      </c>
      <c r="R897">
        <v>8.9859152912613871E-2</v>
      </c>
      <c r="S897">
        <v>0.14688458285216976</v>
      </c>
      <c r="U897">
        <f>U896*(1+B897)</f>
        <v>4.9092515961616279</v>
      </c>
      <c r="V897">
        <f>V896*(1+C897)</f>
        <v>4.7886549496228836</v>
      </c>
      <c r="W897">
        <f>W896*(1+D897)</f>
        <v>0.98964603168388388</v>
      </c>
      <c r="X897">
        <f>X896*(1+E897)</f>
        <v>0.39649613670230011</v>
      </c>
      <c r="Y897">
        <f>Y896*(1+F897)</f>
        <v>7.79310002010748</v>
      </c>
      <c r="Z897">
        <f>Z896*(1+G897)</f>
        <v>0.36353874813406389</v>
      </c>
      <c r="AA897">
        <f>AA896*(1+H897)</f>
        <v>2.6984807409990044E-7</v>
      </c>
      <c r="AB897">
        <f>AB896*(1+I897)</f>
        <v>4.2862723298198646E-4</v>
      </c>
      <c r="AC897">
        <f>AC896*(1+J897)</f>
        <v>1.195154023339555</v>
      </c>
      <c r="AD897">
        <f>AD896*(1+K897)</f>
        <v>2.0310454483912156E-16</v>
      </c>
      <c r="AE897">
        <f>AE896*(1+L897)</f>
        <v>0.25154030643290354</v>
      </c>
      <c r="AF897">
        <f>AF896*(1+M897)</f>
        <v>0.17212869089045227</v>
      </c>
      <c r="AG897">
        <f>AG896*(1+N897)</f>
        <v>0.32321561814172345</v>
      </c>
      <c r="AH897">
        <f>AH896*(1+O897)</f>
        <v>0.15637304201733587</v>
      </c>
      <c r="AI897">
        <f>AI896*(1+P897)</f>
        <v>0.61767618699585924</v>
      </c>
      <c r="AJ897">
        <f>AJ896*(1+Q897)</f>
        <v>1.3588614795612095</v>
      </c>
      <c r="AK897">
        <f>AK896*(1+R897)</f>
        <v>2.8755726894997608E-4</v>
      </c>
      <c r="AL897">
        <f>AL896*(1+S897)</f>
        <v>0.33898487099026769</v>
      </c>
      <c r="AN897" s="11">
        <f>MAX(Data!Z$2:Z897)</f>
        <v>0.3325562469746734</v>
      </c>
      <c r="AO897" s="11">
        <f>MAX(Data!AA$2:AA897)</f>
        <v>0.55235756797848168</v>
      </c>
      <c r="AP897" s="11">
        <f>MAX(Data!AB$2:AB897)</f>
        <v>6.2689225289403475E-2</v>
      </c>
      <c r="AQ897" s="11">
        <f>MAX(Data!AC$2:AC897)</f>
        <v>1.413959458263256</v>
      </c>
      <c r="AR897" s="11">
        <f>MAX(Data!AD$2:AD897)</f>
        <v>0.61647281771882045</v>
      </c>
      <c r="AS897" s="11">
        <f>MAX(Data!AE$2:AE897)</f>
        <v>0.55378463538899148</v>
      </c>
      <c r="AT897" s="11">
        <f>MAX(Data!AF$2:AF897)</f>
        <v>0.9854906931152253</v>
      </c>
      <c r="AU897" s="11">
        <f>MAX(Data!AG$2:AG897)</f>
        <v>1.1663682870903871</v>
      </c>
      <c r="AV897" s="11">
        <f>MAX(Data!AH$2:AH897)</f>
        <v>0.67260239467942518</v>
      </c>
      <c r="AW897" s="11">
        <f>MAX(Data!AI$2:AI897)</f>
        <v>1.9781138354364727</v>
      </c>
      <c r="AX897" s="11">
        <f>MAX(Data!AJ$2:AJ897)</f>
        <v>1.1071019080587854</v>
      </c>
      <c r="AY897" s="11">
        <f>MAX(Data!AK$2:AK897)</f>
        <v>0.55895984411737187</v>
      </c>
      <c r="AZ897" s="11">
        <f>MAX(Data!AL$2:AL897)</f>
        <v>0.39681570485612377</v>
      </c>
      <c r="BA897" s="11">
        <f>MAX(Data!AM$2:AM897)</f>
        <v>1.7752914614297381</v>
      </c>
      <c r="BB897" s="11">
        <f>MAX(Data!AN$2:AN897)</f>
        <v>1.0381690010203133</v>
      </c>
      <c r="BC897" s="11">
        <f>MAX(Data!AO$2:AO897)</f>
        <v>0.86768807536124037</v>
      </c>
      <c r="BD897" s="11">
        <f>MAX(Data!AP$2:AP897)</f>
        <v>0.56830156556355338</v>
      </c>
      <c r="BE897" s="11">
        <f>MAX(Data!AQ$2:AQ897)</f>
        <v>1.7788564269702365</v>
      </c>
      <c r="BF897" s="11"/>
      <c r="BG897" s="11">
        <f>MIN(Data!Z$2:Z897)</f>
        <v>-0.20161019740525501</v>
      </c>
      <c r="BH897" s="11">
        <f>MIN(Data!AA$2:AA897)</f>
        <v>-0.53003934143705722</v>
      </c>
      <c r="BI897" s="11">
        <f>MIN(Data!AB$2:AB897)</f>
        <v>-5.0835148874364543E-2</v>
      </c>
      <c r="BJ897" s="11">
        <f>MIN(Data!AC$2:AC897)</f>
        <v>-0.39121028217304415</v>
      </c>
      <c r="BK897" s="11">
        <f>MIN(Data!AD$2:AD897)</f>
        <v>-0.38010072435381315</v>
      </c>
      <c r="BL897" s="11">
        <f>MIN(Data!AE$2:AE897)</f>
        <v>-0.22477080914163478</v>
      </c>
      <c r="BM897" s="11">
        <f>MIN(Data!AF$2:AF897)</f>
        <v>-0.32372535569879912</v>
      </c>
      <c r="BN897" s="11">
        <f>MIN(Data!AG$2:AG897)</f>
        <v>-0.35646562062822124</v>
      </c>
      <c r="BO897" s="11">
        <f>MIN(Data!AH$2:AH897)</f>
        <v>-0.32192011414833749</v>
      </c>
      <c r="BP897" s="11">
        <f>MIN(Data!AI$2:AI897)</f>
        <v>-0.4324476717979443</v>
      </c>
      <c r="BQ897" s="11">
        <f>MIN(Data!AJ$2:AJ897)</f>
        <v>-0.36040448658377555</v>
      </c>
      <c r="BR897" s="11">
        <f>MIN(Data!AK$2:AK897)</f>
        <v>-0.45255162817950667</v>
      </c>
      <c r="BS897" s="11">
        <f>MIN(Data!AL$2:AL897)</f>
        <v>-0.32838268024984063</v>
      </c>
      <c r="BT897" s="11">
        <f>MIN(Data!AM$2:AM897)</f>
        <v>-0.43671777908197495</v>
      </c>
      <c r="BU897" s="11">
        <f>MIN(Data!AN$2:AN897)</f>
        <v>-0.28308868278195665</v>
      </c>
      <c r="BV897" s="11">
        <f>MIN(Data!AO$2:AO897)</f>
        <v>-0.24772354995630613</v>
      </c>
      <c r="BW897" s="11">
        <f>MIN(Data!AP$2:AP897)</f>
        <v>-0.39191860424570141</v>
      </c>
      <c r="BX897" s="11">
        <f>MIN(Data!AQ$2:AQ897)</f>
        <v>-0.54746157905564874</v>
      </c>
      <c r="BZ897" s="6">
        <v>43625</v>
      </c>
      <c r="CA897">
        <f>VLOOKUP($BZ897,Data!$Y$2:$AQ$3069,CA$3)</f>
        <v>-3.4561951333985777E-2</v>
      </c>
      <c r="CB897">
        <f>VLOOKUP($BZ897,Data!$Y$2:$AQ$3069,CB$3)</f>
        <v>-5.1458249185863635E-2</v>
      </c>
      <c r="CC897">
        <f>VLOOKUP($BZ897,Data!$Y$2:$AQ$3069,CC$3)</f>
        <v>-2.1760613359650782E-3</v>
      </c>
      <c r="CD897">
        <f>VLOOKUP($BZ897,Data!$Y$2:$AQ$3069,CD$3)</f>
        <v>-5.9516776534913197E-2</v>
      </c>
      <c r="CE897">
        <f>VLOOKUP($BZ897,Data!$Y$2:$AQ$3069,CE$3)</f>
        <v>-5.762570984443157E-2</v>
      </c>
      <c r="CF897">
        <f>VLOOKUP($BZ897,Data!$Y$2:$AQ$3069,CF$3)</f>
        <v>-2.0791208188717415E-2</v>
      </c>
      <c r="CG897">
        <f>VLOOKUP($BZ897,Data!$Y$2:$AQ$3069,CG$3)</f>
        <v>0.10664971147846274</v>
      </c>
      <c r="CH897">
        <f>VLOOKUP($BZ897,Data!$Y$2:$AQ$3069,CH$3)</f>
        <v>-5.0372259553989662E-2</v>
      </c>
      <c r="CI897">
        <f>VLOOKUP($BZ897,Data!$Y$2:$AQ$3069,CI$3)</f>
        <v>-3.0160570712933207E-2</v>
      </c>
      <c r="CJ897">
        <f>VLOOKUP($BZ897,Data!$Y$2:$AQ$3069,CJ$3)</f>
        <v>-3.982701859730188E-2</v>
      </c>
      <c r="CK897">
        <f>VLOOKUP($BZ897,Data!$Y$2:$AQ$3069,CK$3)</f>
        <v>9.9297049839349068E-4</v>
      </c>
      <c r="CL897">
        <f>VLOOKUP($BZ897,Data!$Y$2:$AQ$3069,CL$3)</f>
        <v>-9.5645075978506938E-2</v>
      </c>
      <c r="CM897">
        <f>VLOOKUP($BZ897,Data!$Y$2:$AQ$3069,CM$3)</f>
        <v>-5.0507907471166015E-3</v>
      </c>
      <c r="CN897">
        <f>VLOOKUP($BZ897,Data!$Y$2:$AQ$3069,CN$3)</f>
        <v>0.12953925951581502</v>
      </c>
      <c r="CO897">
        <f>VLOOKUP($BZ897,Data!$Y$2:$AQ$3069,CO$3)</f>
        <v>-4.5779600729199378E-2</v>
      </c>
      <c r="CP897">
        <f>VLOOKUP($BZ897,Data!$Y$2:$AQ$3069,CP$3)</f>
        <v>-4.5302431978825962E-2</v>
      </c>
      <c r="CQ897">
        <f>VLOOKUP($BZ897,Data!$Y$2:$AQ$3069,CQ$3)</f>
        <v>1.0083538924826951E-2</v>
      </c>
      <c r="CR897">
        <f>VLOOKUP($BZ897,Data!$Y$2:$AQ$3069,CR$3)</f>
        <v>-5.9255521285041794E-2</v>
      </c>
    </row>
    <row r="898" spans="1:96" x14ac:dyDescent="0.3">
      <c r="A898" s="6">
        <v>44362</v>
      </c>
      <c r="B898">
        <v>3.7029836825994401E-2</v>
      </c>
      <c r="C898">
        <v>2.7272140615090666E-2</v>
      </c>
      <c r="D898">
        <v>1.6933597279272499E-3</v>
      </c>
      <c r="E898">
        <v>7.6315526500995495E-3</v>
      </c>
      <c r="F898">
        <v>9.0746401367966419E-3</v>
      </c>
      <c r="G898">
        <v>2.9039976977015783E-2</v>
      </c>
      <c r="H898">
        <v>-1.9731470193839681E-2</v>
      </c>
      <c r="I898">
        <v>3.6474709743872707E-2</v>
      </c>
      <c r="J898">
        <v>4.610948961949634E-2</v>
      </c>
      <c r="K898">
        <v>0.15362890196801882</v>
      </c>
      <c r="L898">
        <v>-6.9310101765633431E-2</v>
      </c>
      <c r="M898">
        <v>-8.5105496882707733E-4</v>
      </c>
      <c r="N898">
        <v>-2.1359279622381256E-2</v>
      </c>
      <c r="O898">
        <v>2.5271572760583547E-2</v>
      </c>
      <c r="P898">
        <v>-8.6925927699986482E-4</v>
      </c>
      <c r="Q898">
        <v>5.2741359326243062E-2</v>
      </c>
      <c r="R898">
        <v>4.1251749689420678E-2</v>
      </c>
      <c r="S898">
        <v>-1.967583118419116E-2</v>
      </c>
      <c r="U898">
        <f>U897*(1+B898)</f>
        <v>5.0910403817052456</v>
      </c>
      <c r="V898">
        <f>V897*(1+C898)</f>
        <v>4.9192518207661484</v>
      </c>
      <c r="W898">
        <f>W897*(1+D898)</f>
        <v>0.99132185841884035</v>
      </c>
      <c r="X898">
        <f>X897*(1+E898)</f>
        <v>0.39952201784510483</v>
      </c>
      <c r="Y898">
        <f>Y897*(1+F898)</f>
        <v>7.8638195983400188</v>
      </c>
      <c r="Z898">
        <f>Z897*(1+G898)</f>
        <v>0.37409590501013024</v>
      </c>
      <c r="AA898">
        <f>AA897*(1+H898)</f>
        <v>2.6452357486893323E-7</v>
      </c>
      <c r="AB898">
        <f>AB897*(1+I898)</f>
        <v>4.4426128689332371E-4</v>
      </c>
      <c r="AC898">
        <f>AC897*(1+J898)</f>
        <v>1.2502619653724294</v>
      </c>
      <c r="AD898">
        <f>AD897*(1+K898)</f>
        <v>2.3430727304747006E-16</v>
      </c>
      <c r="AE898">
        <f>AE897*(1+L898)</f>
        <v>0.23410602219588036</v>
      </c>
      <c r="AF898">
        <f>AF897*(1+M898)</f>
        <v>0.17198219991279223</v>
      </c>
      <c r="AG898">
        <f>AG897*(1+N898)</f>
        <v>0.31631196537551359</v>
      </c>
      <c r="AH898">
        <f>AH897*(1+O898)</f>
        <v>0.16032483472647074</v>
      </c>
      <c r="AI898">
        <f>AI897*(1+P898)</f>
        <v>0.61713926624013116</v>
      </c>
      <c r="AJ898">
        <f>AJ897*(1+Q898)</f>
        <v>1.4305296811293375</v>
      </c>
      <c r="AK898">
        <f>AK897*(1+R898)</f>
        <v>2.994195094300739E-4</v>
      </c>
      <c r="AL898">
        <f>AL897*(1+S898)</f>
        <v>0.33231506189466836</v>
      </c>
      <c r="AN898" s="11">
        <f>MAX(Data!Z$2:Z898)</f>
        <v>0.3325562469746734</v>
      </c>
      <c r="AO898" s="11">
        <f>MAX(Data!AA$2:AA898)</f>
        <v>0.55235756797848168</v>
      </c>
      <c r="AP898" s="11">
        <f>MAX(Data!AB$2:AB898)</f>
        <v>6.2689225289403475E-2</v>
      </c>
      <c r="AQ898" s="11">
        <f>MAX(Data!AC$2:AC898)</f>
        <v>1.413959458263256</v>
      </c>
      <c r="AR898" s="11">
        <f>MAX(Data!AD$2:AD898)</f>
        <v>0.61647281771882045</v>
      </c>
      <c r="AS898" s="11">
        <f>MAX(Data!AE$2:AE898)</f>
        <v>0.55378463538899148</v>
      </c>
      <c r="AT898" s="11">
        <f>MAX(Data!AF$2:AF898)</f>
        <v>0.9854906931152253</v>
      </c>
      <c r="AU898" s="11">
        <f>MAX(Data!AG$2:AG898)</f>
        <v>1.1663682870903871</v>
      </c>
      <c r="AV898" s="11">
        <f>MAX(Data!AH$2:AH898)</f>
        <v>0.67260239467942518</v>
      </c>
      <c r="AW898" s="11">
        <f>MAX(Data!AI$2:AI898)</f>
        <v>1.9781138354364727</v>
      </c>
      <c r="AX898" s="11">
        <f>MAX(Data!AJ$2:AJ898)</f>
        <v>1.1071019080587854</v>
      </c>
      <c r="AY898" s="11">
        <f>MAX(Data!AK$2:AK898)</f>
        <v>0.55895984411737187</v>
      </c>
      <c r="AZ898" s="11">
        <f>MAX(Data!AL$2:AL898)</f>
        <v>0.39681570485612377</v>
      </c>
      <c r="BA898" s="11">
        <f>MAX(Data!AM$2:AM898)</f>
        <v>1.7752914614297381</v>
      </c>
      <c r="BB898" s="11">
        <f>MAX(Data!AN$2:AN898)</f>
        <v>1.0381690010203133</v>
      </c>
      <c r="BC898" s="11">
        <f>MAX(Data!AO$2:AO898)</f>
        <v>0.86768807536124037</v>
      </c>
      <c r="BD898" s="11">
        <f>MAX(Data!AP$2:AP898)</f>
        <v>0.56830156556355338</v>
      </c>
      <c r="BE898" s="11">
        <f>MAX(Data!AQ$2:AQ898)</f>
        <v>1.7788564269702365</v>
      </c>
      <c r="BF898" s="11"/>
      <c r="BG898" s="11">
        <f>MIN(Data!Z$2:Z898)</f>
        <v>-0.20161019740525501</v>
      </c>
      <c r="BH898" s="11">
        <f>MIN(Data!AA$2:AA898)</f>
        <v>-0.53003934143705722</v>
      </c>
      <c r="BI898" s="11">
        <f>MIN(Data!AB$2:AB898)</f>
        <v>-5.0835148874364543E-2</v>
      </c>
      <c r="BJ898" s="11">
        <f>MIN(Data!AC$2:AC898)</f>
        <v>-0.39121028217304415</v>
      </c>
      <c r="BK898" s="11">
        <f>MIN(Data!AD$2:AD898)</f>
        <v>-0.38010072435381315</v>
      </c>
      <c r="BL898" s="11">
        <f>MIN(Data!AE$2:AE898)</f>
        <v>-0.22477080914163478</v>
      </c>
      <c r="BM898" s="11">
        <f>MIN(Data!AF$2:AF898)</f>
        <v>-0.32372535569879912</v>
      </c>
      <c r="BN898" s="11">
        <f>MIN(Data!AG$2:AG898)</f>
        <v>-0.35646562062822124</v>
      </c>
      <c r="BO898" s="11">
        <f>MIN(Data!AH$2:AH898)</f>
        <v>-0.32192011414833749</v>
      </c>
      <c r="BP898" s="11">
        <f>MIN(Data!AI$2:AI898)</f>
        <v>-0.4324476717979443</v>
      </c>
      <c r="BQ898" s="11">
        <f>MIN(Data!AJ$2:AJ898)</f>
        <v>-0.36040448658377555</v>
      </c>
      <c r="BR898" s="11">
        <f>MIN(Data!AK$2:AK898)</f>
        <v>-0.45255162817950667</v>
      </c>
      <c r="BS898" s="11">
        <f>MIN(Data!AL$2:AL898)</f>
        <v>-0.32838268024984063</v>
      </c>
      <c r="BT898" s="11">
        <f>MIN(Data!AM$2:AM898)</f>
        <v>-0.43671777908197495</v>
      </c>
      <c r="BU898" s="11">
        <f>MIN(Data!AN$2:AN898)</f>
        <v>-0.28308868278195665</v>
      </c>
      <c r="BV898" s="11">
        <f>MIN(Data!AO$2:AO898)</f>
        <v>-0.24772354995630613</v>
      </c>
      <c r="BW898" s="11">
        <f>MIN(Data!AP$2:AP898)</f>
        <v>-0.39191860424570141</v>
      </c>
      <c r="BX898" s="11">
        <f>MIN(Data!AQ$2:AQ898)</f>
        <v>-0.54746157905564874</v>
      </c>
      <c r="BZ898" s="6">
        <v>43626</v>
      </c>
      <c r="CA898">
        <f>VLOOKUP($BZ898,Data!$Y$2:$AQ$3069,CA$3)</f>
        <v>4.3648808269832029E-2</v>
      </c>
      <c r="CB898">
        <f>VLOOKUP($BZ898,Data!$Y$2:$AQ$3069,CB$3)</f>
        <v>6.5551577974444913E-2</v>
      </c>
      <c r="CC898">
        <f>VLOOKUP($BZ898,Data!$Y$2:$AQ$3069,CC$3)</f>
        <v>2.692246313489789E-3</v>
      </c>
      <c r="CD898">
        <f>VLOOKUP($BZ898,Data!$Y$2:$AQ$3069,CD$3)</f>
        <v>3.5891851572639272E-2</v>
      </c>
      <c r="CE898">
        <f>VLOOKUP($BZ898,Data!$Y$2:$AQ$3069,CE$3)</f>
        <v>7.326566263421308E-2</v>
      </c>
      <c r="CF898">
        <f>VLOOKUP($BZ898,Data!$Y$2:$AQ$3069,CF$3)</f>
        <v>6.2449627321656917E-2</v>
      </c>
      <c r="CG898">
        <f>VLOOKUP($BZ898,Data!$Y$2:$AQ$3069,CG$3)</f>
        <v>0.14922586832163429</v>
      </c>
      <c r="CH898">
        <f>VLOOKUP($BZ898,Data!$Y$2:$AQ$3069,CH$3)</f>
        <v>-5.9425888084755137E-2</v>
      </c>
      <c r="CI898">
        <f>VLOOKUP($BZ898,Data!$Y$2:$AQ$3069,CI$3)</f>
        <v>0.12714130229186577</v>
      </c>
      <c r="CJ898">
        <f>VLOOKUP($BZ898,Data!$Y$2:$AQ$3069,CJ$3)</f>
        <v>4.1500659477296392E-2</v>
      </c>
      <c r="CK898">
        <f>VLOOKUP($BZ898,Data!$Y$2:$AQ$3069,CK$3)</f>
        <v>8.5268721507403937E-3</v>
      </c>
      <c r="CL898">
        <f>VLOOKUP($BZ898,Data!$Y$2:$AQ$3069,CL$3)</f>
        <v>6.0578506428288881E-2</v>
      </c>
      <c r="CM898">
        <f>VLOOKUP($BZ898,Data!$Y$2:$AQ$3069,CM$3)</f>
        <v>-8.7540868126844244E-3</v>
      </c>
      <c r="CN898">
        <f>VLOOKUP($BZ898,Data!$Y$2:$AQ$3069,CN$3)</f>
        <v>-4.6505353085124032E-2</v>
      </c>
      <c r="CO898">
        <f>VLOOKUP($BZ898,Data!$Y$2:$AQ$3069,CO$3)</f>
        <v>4.0632242488598237E-2</v>
      </c>
      <c r="CP898">
        <f>VLOOKUP($BZ898,Data!$Y$2:$AQ$3069,CP$3)</f>
        <v>3.8046088726761476E-2</v>
      </c>
      <c r="CQ898">
        <f>VLOOKUP($BZ898,Data!$Y$2:$AQ$3069,CQ$3)</f>
        <v>1.6035319608779094E-3</v>
      </c>
      <c r="CR898">
        <f>VLOOKUP($BZ898,Data!$Y$2:$AQ$3069,CR$3)</f>
        <v>8.0536682151038153E-2</v>
      </c>
    </row>
    <row r="899" spans="1:96" x14ac:dyDescent="0.3">
      <c r="A899" s="6">
        <v>44363</v>
      </c>
      <c r="B899">
        <v>-6.0815556805171953E-3</v>
      </c>
      <c r="C899">
        <v>-1.0175060757170644E-2</v>
      </c>
      <c r="D899">
        <v>1.7593989214855126E-3</v>
      </c>
      <c r="E899">
        <v>-2.3056646379775819E-2</v>
      </c>
      <c r="F899">
        <v>-1.9713338757004473E-2</v>
      </c>
      <c r="G899">
        <v>-2.68540587211538E-2</v>
      </c>
      <c r="H899">
        <v>-3.099994414149715E-3</v>
      </c>
      <c r="I899">
        <v>6.8140305480930013E-4</v>
      </c>
      <c r="J899">
        <v>-1.9689054022234288E-2</v>
      </c>
      <c r="K899">
        <v>0.56825712871349554</v>
      </c>
      <c r="L899">
        <v>-4.9902389894696815E-2</v>
      </c>
      <c r="M899">
        <v>-2.9798523924606923E-2</v>
      </c>
      <c r="N899">
        <v>-3.1507666291526924E-2</v>
      </c>
      <c r="O899">
        <v>-1.2702369078230172E-2</v>
      </c>
      <c r="P899">
        <v>-2.7203175886392851E-2</v>
      </c>
      <c r="Q899">
        <v>1.8375207077224086E-2</v>
      </c>
      <c r="R899">
        <v>-2.5214108507667847E-3</v>
      </c>
      <c r="S899">
        <v>-2.3920127404679043E-2</v>
      </c>
      <c r="U899">
        <f>U898*(1+B899)</f>
        <v>5.0600789361521441</v>
      </c>
      <c r="V899">
        <f>V898*(1+C899)</f>
        <v>4.8691981346100306</v>
      </c>
      <c r="W899">
        <f>W898*(1+D899)</f>
        <v>0.99306598902738741</v>
      </c>
      <c r="X899">
        <f>X898*(1+E899)</f>
        <v>0.39031037995871576</v>
      </c>
      <c r="Y899">
        <f>Y898*(1+F899)</f>
        <v>7.7087974586739714</v>
      </c>
      <c r="Z899">
        <f>Z898*(1+G899)</f>
        <v>0.36404991160964506</v>
      </c>
      <c r="AA899">
        <f>AA898*(1+H899)</f>
        <v>2.6370355326442863E-7</v>
      </c>
      <c r="AB899">
        <f>AB898*(1+I899)</f>
        <v>4.4456400789134632E-4</v>
      </c>
      <c r="AC899">
        <f>AC898*(1+J899)</f>
        <v>1.2256454899942668</v>
      </c>
      <c r="AD899">
        <f>AD898*(1+K899)</f>
        <v>3.6745405126611435E-16</v>
      </c>
      <c r="AE899">
        <f>AE898*(1+L899)</f>
        <v>0.22242357219956499</v>
      </c>
      <c r="AF899">
        <f>AF898*(1+M899)</f>
        <v>0.16685738421408436</v>
      </c>
      <c r="AG899">
        <f>AG898*(1+N899)</f>
        <v>0.30634571352644491</v>
      </c>
      <c r="AH899">
        <f>AH898*(1+O899)</f>
        <v>0.15828832950336885</v>
      </c>
      <c r="AI899">
        <f>AI898*(1+P899)</f>
        <v>0.6003511182342014</v>
      </c>
      <c r="AJ899">
        <f>AJ898*(1+Q899)</f>
        <v>1.4568159602502044</v>
      </c>
      <c r="AK899">
        <f>AK898*(1+R899)</f>
        <v>2.9866454983006567E-4</v>
      </c>
      <c r="AL899">
        <f>AL898*(1+S899)</f>
        <v>0.3243660432756541</v>
      </c>
      <c r="AN899" s="11">
        <f>MAX(Data!Z$2:Z899)</f>
        <v>0.3325562469746734</v>
      </c>
      <c r="AO899" s="11">
        <f>MAX(Data!AA$2:AA899)</f>
        <v>0.55235756797848168</v>
      </c>
      <c r="AP899" s="11">
        <f>MAX(Data!AB$2:AB899)</f>
        <v>6.2689225289403475E-2</v>
      </c>
      <c r="AQ899" s="11">
        <f>MAX(Data!AC$2:AC899)</f>
        <v>1.413959458263256</v>
      </c>
      <c r="AR899" s="11">
        <f>MAX(Data!AD$2:AD899)</f>
        <v>0.61647281771882045</v>
      </c>
      <c r="AS899" s="11">
        <f>MAX(Data!AE$2:AE899)</f>
        <v>0.55378463538899148</v>
      </c>
      <c r="AT899" s="11">
        <f>MAX(Data!AF$2:AF899)</f>
        <v>0.9854906931152253</v>
      </c>
      <c r="AU899" s="11">
        <f>MAX(Data!AG$2:AG899)</f>
        <v>1.1663682870903871</v>
      </c>
      <c r="AV899" s="11">
        <f>MAX(Data!AH$2:AH899)</f>
        <v>0.67260239467942518</v>
      </c>
      <c r="AW899" s="11">
        <f>MAX(Data!AI$2:AI899)</f>
        <v>1.9781138354364727</v>
      </c>
      <c r="AX899" s="11">
        <f>MAX(Data!AJ$2:AJ899)</f>
        <v>1.1071019080587854</v>
      </c>
      <c r="AY899" s="11">
        <f>MAX(Data!AK$2:AK899)</f>
        <v>0.55895984411737187</v>
      </c>
      <c r="AZ899" s="11">
        <f>MAX(Data!AL$2:AL899)</f>
        <v>0.39681570485612377</v>
      </c>
      <c r="BA899" s="11">
        <f>MAX(Data!AM$2:AM899)</f>
        <v>1.7752914614297381</v>
      </c>
      <c r="BB899" s="11">
        <f>MAX(Data!AN$2:AN899)</f>
        <v>1.0381690010203133</v>
      </c>
      <c r="BC899" s="11">
        <f>MAX(Data!AO$2:AO899)</f>
        <v>0.86768807536124037</v>
      </c>
      <c r="BD899" s="11">
        <f>MAX(Data!AP$2:AP899)</f>
        <v>0.56830156556355338</v>
      </c>
      <c r="BE899" s="11">
        <f>MAX(Data!AQ$2:AQ899)</f>
        <v>1.7788564269702365</v>
      </c>
      <c r="BF899" s="11"/>
      <c r="BG899" s="11">
        <f>MIN(Data!Z$2:Z899)</f>
        <v>-0.20161019740525501</v>
      </c>
      <c r="BH899" s="11">
        <f>MIN(Data!AA$2:AA899)</f>
        <v>-0.53003934143705722</v>
      </c>
      <c r="BI899" s="11">
        <f>MIN(Data!AB$2:AB899)</f>
        <v>-5.0835148874364543E-2</v>
      </c>
      <c r="BJ899" s="11">
        <f>MIN(Data!AC$2:AC899)</f>
        <v>-0.39121028217304415</v>
      </c>
      <c r="BK899" s="11">
        <f>MIN(Data!AD$2:AD899)</f>
        <v>-0.38010072435381315</v>
      </c>
      <c r="BL899" s="11">
        <f>MIN(Data!AE$2:AE899)</f>
        <v>-0.22477080914163478</v>
      </c>
      <c r="BM899" s="11">
        <f>MIN(Data!AF$2:AF899)</f>
        <v>-0.32372535569879912</v>
      </c>
      <c r="BN899" s="11">
        <f>MIN(Data!AG$2:AG899)</f>
        <v>-0.35646562062822124</v>
      </c>
      <c r="BO899" s="11">
        <f>MIN(Data!AH$2:AH899)</f>
        <v>-0.32192011414833749</v>
      </c>
      <c r="BP899" s="11">
        <f>MIN(Data!AI$2:AI899)</f>
        <v>-0.4324476717979443</v>
      </c>
      <c r="BQ899" s="11">
        <f>MIN(Data!AJ$2:AJ899)</f>
        <v>-0.36040448658377555</v>
      </c>
      <c r="BR899" s="11">
        <f>MIN(Data!AK$2:AK899)</f>
        <v>-0.45255162817950667</v>
      </c>
      <c r="BS899" s="11">
        <f>MIN(Data!AL$2:AL899)</f>
        <v>-0.32838268024984063</v>
      </c>
      <c r="BT899" s="11">
        <f>MIN(Data!AM$2:AM899)</f>
        <v>-0.43671777908197495</v>
      </c>
      <c r="BU899" s="11">
        <f>MIN(Data!AN$2:AN899)</f>
        <v>-0.28308868278195665</v>
      </c>
      <c r="BV899" s="11">
        <f>MIN(Data!AO$2:AO899)</f>
        <v>-0.24772354995630613</v>
      </c>
      <c r="BW899" s="11">
        <f>MIN(Data!AP$2:AP899)</f>
        <v>-0.39191860424570141</v>
      </c>
      <c r="BX899" s="11">
        <f>MIN(Data!AQ$2:AQ899)</f>
        <v>-0.54746157905564874</v>
      </c>
      <c r="BZ899" s="6">
        <v>43627</v>
      </c>
      <c r="CA899">
        <f>VLOOKUP($BZ899,Data!$Y$2:$AQ$3069,CA$3)</f>
        <v>-1.3089846404863711E-2</v>
      </c>
      <c r="CB899">
        <f>VLOOKUP($BZ899,Data!$Y$2:$AQ$3069,CB$3)</f>
        <v>-8.7477362523872369E-3</v>
      </c>
      <c r="CC899">
        <f>VLOOKUP($BZ899,Data!$Y$2:$AQ$3069,CC$3)</f>
        <v>-4.3456433842919643E-3</v>
      </c>
      <c r="CD899">
        <f>VLOOKUP($BZ899,Data!$Y$2:$AQ$3069,CD$3)</f>
        <v>-1.9879795936558659E-2</v>
      </c>
      <c r="CE899">
        <f>VLOOKUP($BZ899,Data!$Y$2:$AQ$3069,CE$3)</f>
        <v>-2.8110166139240556E-2</v>
      </c>
      <c r="CF899">
        <f>VLOOKUP($BZ899,Data!$Y$2:$AQ$3069,CF$3)</f>
        <v>-2.6263950589826029E-2</v>
      </c>
      <c r="CG899">
        <f>VLOOKUP($BZ899,Data!$Y$2:$AQ$3069,CG$3)</f>
        <v>0.58006570733282248</v>
      </c>
      <c r="CH899">
        <f>VLOOKUP($BZ899,Data!$Y$2:$AQ$3069,CH$3)</f>
        <v>-6.1796998887359261E-2</v>
      </c>
      <c r="CI899">
        <f>VLOOKUP($BZ899,Data!$Y$2:$AQ$3069,CI$3)</f>
        <v>4.7288375756597105E-2</v>
      </c>
      <c r="CJ899">
        <f>VLOOKUP($BZ899,Data!$Y$2:$AQ$3069,CJ$3)</f>
        <v>-7.4830759099330209E-3</v>
      </c>
      <c r="CK899">
        <f>VLOOKUP($BZ899,Data!$Y$2:$AQ$3069,CK$3)</f>
        <v>6.9193505273232297E-3</v>
      </c>
      <c r="CL899">
        <f>VLOOKUP($BZ899,Data!$Y$2:$AQ$3069,CL$3)</f>
        <v>-2.1398316684961827E-2</v>
      </c>
      <c r="CM899">
        <f>VLOOKUP($BZ899,Data!$Y$2:$AQ$3069,CM$3)</f>
        <v>6.2491200402613493E-3</v>
      </c>
      <c r="CN899">
        <f>VLOOKUP($BZ899,Data!$Y$2:$AQ$3069,CN$3)</f>
        <v>-1.3936662267229982E-2</v>
      </c>
      <c r="CO899">
        <f>VLOOKUP($BZ899,Data!$Y$2:$AQ$3069,CO$3)</f>
        <v>-8.0190194012508282E-3</v>
      </c>
      <c r="CP899">
        <f>VLOOKUP($BZ899,Data!$Y$2:$AQ$3069,CP$3)</f>
        <v>-1.7789312987966282E-3</v>
      </c>
      <c r="CQ899">
        <f>VLOOKUP($BZ899,Data!$Y$2:$AQ$3069,CQ$3)</f>
        <v>2.4123967915222477E-2</v>
      </c>
      <c r="CR899">
        <f>VLOOKUP($BZ899,Data!$Y$2:$AQ$3069,CR$3)</f>
        <v>-1.9837995616583493E-2</v>
      </c>
    </row>
    <row r="900" spans="1:96" x14ac:dyDescent="0.3">
      <c r="A900" s="6">
        <v>44364</v>
      </c>
      <c r="B900">
        <v>-5.2280185365111934E-2</v>
      </c>
      <c r="C900">
        <v>-7.9324346014145911E-2</v>
      </c>
      <c r="D900">
        <v>-4.3764859237202247E-3</v>
      </c>
      <c r="E900">
        <v>-4.2895746537144806E-2</v>
      </c>
      <c r="F900">
        <v>-4.5614434550606264E-2</v>
      </c>
      <c r="G900">
        <v>-5.4070639945137514E-2</v>
      </c>
      <c r="H900">
        <v>-8.086398354603129E-2</v>
      </c>
      <c r="I900">
        <v>-6.2511642805156586E-2</v>
      </c>
      <c r="J900">
        <v>-6.1404931718639498E-2</v>
      </c>
      <c r="K900">
        <v>-0.72952641688654352</v>
      </c>
      <c r="L900">
        <v>-1.6044092802077779E-2</v>
      </c>
      <c r="M900">
        <v>-9.8957793843896677E-2</v>
      </c>
      <c r="N900">
        <v>-3.487584403426329E-2</v>
      </c>
      <c r="O900">
        <v>-8.2899841370645475E-2</v>
      </c>
      <c r="P900">
        <v>-5.6148453507126848E-2</v>
      </c>
      <c r="Q900">
        <v>-6.9243729524347722E-2</v>
      </c>
      <c r="R900">
        <v>-6.1928539499046108E-2</v>
      </c>
      <c r="S900">
        <v>-2.9522812987976058E-2</v>
      </c>
      <c r="U900">
        <f>U899*(1+B900)</f>
        <v>4.7955370714080114</v>
      </c>
      <c r="V900">
        <f>V899*(1+C900)</f>
        <v>4.4829521769687908</v>
      </c>
      <c r="W900">
        <f>W899*(1+D900)</f>
        <v>0.98871984970508375</v>
      </c>
      <c r="X900">
        <f>X899*(1+E900)</f>
        <v>0.37356772482918998</v>
      </c>
      <c r="Y900">
        <f>Y899*(1+F900)</f>
        <v>7.3571650215314079</v>
      </c>
      <c r="Z900">
        <f>Z899*(1+G900)</f>
        <v>0.34436549991694082</v>
      </c>
      <c r="AA900">
        <f>AA899*(1+H900)</f>
        <v>2.4237943347222387E-7</v>
      </c>
      <c r="AB900">
        <f>AB899*(1+I900)</f>
        <v>4.1677358142601362E-4</v>
      </c>
      <c r="AC900">
        <f>AC899*(1+J900)</f>
        <v>1.1503848123699105</v>
      </c>
      <c r="AD900">
        <f>AD899*(1+K900)</f>
        <v>9.9386613875501686E-17</v>
      </c>
      <c r="AE900">
        <f>AE899*(1+L900)</f>
        <v>0.21885498776582551</v>
      </c>
      <c r="AF900">
        <f>AF899*(1+M900)</f>
        <v>0.15034554558569513</v>
      </c>
      <c r="AG900">
        <f>AG899*(1+N900)</f>
        <v>0.29566164820093155</v>
      </c>
      <c r="AH900">
        <f>AH899*(1+O900)</f>
        <v>0.14516625209671513</v>
      </c>
      <c r="AI900">
        <f>AI899*(1+P900)</f>
        <v>0.56664233138407671</v>
      </c>
      <c r="AJ900">
        <f>AJ899*(1+Q900)</f>
        <v>1.3559405899318864</v>
      </c>
      <c r="AK900">
        <f>AK899*(1+R900)</f>
        <v>2.8016869045894964E-4</v>
      </c>
      <c r="AL900">
        <f>AL899*(1+S900)</f>
        <v>0.31478984524037723</v>
      </c>
      <c r="AN900" s="11">
        <f>MAX(Data!Z$2:Z900)</f>
        <v>0.3325562469746734</v>
      </c>
      <c r="AO900" s="11">
        <f>MAX(Data!AA$2:AA900)</f>
        <v>0.55235756797848168</v>
      </c>
      <c r="AP900" s="11">
        <f>MAX(Data!AB$2:AB900)</f>
        <v>6.2689225289403475E-2</v>
      </c>
      <c r="AQ900" s="11">
        <f>MAX(Data!AC$2:AC900)</f>
        <v>1.413959458263256</v>
      </c>
      <c r="AR900" s="11">
        <f>MAX(Data!AD$2:AD900)</f>
        <v>0.61647281771882045</v>
      </c>
      <c r="AS900" s="11">
        <f>MAX(Data!AE$2:AE900)</f>
        <v>0.55378463538899148</v>
      </c>
      <c r="AT900" s="11">
        <f>MAX(Data!AF$2:AF900)</f>
        <v>0.9854906931152253</v>
      </c>
      <c r="AU900" s="11">
        <f>MAX(Data!AG$2:AG900)</f>
        <v>1.1663682870903871</v>
      </c>
      <c r="AV900" s="11">
        <f>MAX(Data!AH$2:AH900)</f>
        <v>0.67260239467942518</v>
      </c>
      <c r="AW900" s="11">
        <f>MAX(Data!AI$2:AI900)</f>
        <v>1.9781138354364727</v>
      </c>
      <c r="AX900" s="11">
        <f>MAX(Data!AJ$2:AJ900)</f>
        <v>1.1071019080587854</v>
      </c>
      <c r="AY900" s="11">
        <f>MAX(Data!AK$2:AK900)</f>
        <v>0.55895984411737187</v>
      </c>
      <c r="AZ900" s="11">
        <f>MAX(Data!AL$2:AL900)</f>
        <v>0.39681570485612377</v>
      </c>
      <c r="BA900" s="11">
        <f>MAX(Data!AM$2:AM900)</f>
        <v>1.7752914614297381</v>
      </c>
      <c r="BB900" s="11">
        <f>MAX(Data!AN$2:AN900)</f>
        <v>1.0381690010203133</v>
      </c>
      <c r="BC900" s="11">
        <f>MAX(Data!AO$2:AO900)</f>
        <v>0.86768807536124037</v>
      </c>
      <c r="BD900" s="11">
        <f>MAX(Data!AP$2:AP900)</f>
        <v>0.56830156556355338</v>
      </c>
      <c r="BE900" s="11">
        <f>MAX(Data!AQ$2:AQ900)</f>
        <v>1.7788564269702365</v>
      </c>
      <c r="BF900" s="11"/>
      <c r="BG900" s="11">
        <f>MIN(Data!Z$2:Z900)</f>
        <v>-0.20161019740525501</v>
      </c>
      <c r="BH900" s="11">
        <f>MIN(Data!AA$2:AA900)</f>
        <v>-0.53003934143705722</v>
      </c>
      <c r="BI900" s="11">
        <f>MIN(Data!AB$2:AB900)</f>
        <v>-5.0835148874364543E-2</v>
      </c>
      <c r="BJ900" s="11">
        <f>MIN(Data!AC$2:AC900)</f>
        <v>-0.39121028217304415</v>
      </c>
      <c r="BK900" s="11">
        <f>MIN(Data!AD$2:AD900)</f>
        <v>-0.38010072435381315</v>
      </c>
      <c r="BL900" s="11">
        <f>MIN(Data!AE$2:AE900)</f>
        <v>-0.22477080914163478</v>
      </c>
      <c r="BM900" s="11">
        <f>MIN(Data!AF$2:AF900)</f>
        <v>-0.32372535569879912</v>
      </c>
      <c r="BN900" s="11">
        <f>MIN(Data!AG$2:AG900)</f>
        <v>-0.35646562062822124</v>
      </c>
      <c r="BO900" s="11">
        <f>MIN(Data!AH$2:AH900)</f>
        <v>-0.32192011414833749</v>
      </c>
      <c r="BP900" s="11">
        <f>MIN(Data!AI$2:AI900)</f>
        <v>-0.4324476717979443</v>
      </c>
      <c r="BQ900" s="11">
        <f>MIN(Data!AJ$2:AJ900)</f>
        <v>-0.36040448658377555</v>
      </c>
      <c r="BR900" s="11">
        <f>MIN(Data!AK$2:AK900)</f>
        <v>-0.45255162817950667</v>
      </c>
      <c r="BS900" s="11">
        <f>MIN(Data!AL$2:AL900)</f>
        <v>-0.32838268024984063</v>
      </c>
      <c r="BT900" s="11">
        <f>MIN(Data!AM$2:AM900)</f>
        <v>-0.43671777908197495</v>
      </c>
      <c r="BU900" s="11">
        <f>MIN(Data!AN$2:AN900)</f>
        <v>-0.28308868278195665</v>
      </c>
      <c r="BV900" s="11">
        <f>MIN(Data!AO$2:AO900)</f>
        <v>-0.24772354995630613</v>
      </c>
      <c r="BW900" s="11">
        <f>MIN(Data!AP$2:AP900)</f>
        <v>-0.39191860424570141</v>
      </c>
      <c r="BX900" s="11">
        <f>MIN(Data!AQ$2:AQ900)</f>
        <v>-0.54746157905564874</v>
      </c>
      <c r="BZ900" s="6">
        <v>43628</v>
      </c>
      <c r="CA900">
        <f>VLOOKUP($BZ900,Data!$Y$2:$AQ$3069,CA$3)</f>
        <v>3.1284425009257981E-2</v>
      </c>
      <c r="CB900">
        <f>VLOOKUP($BZ900,Data!$Y$2:$AQ$3069,CB$3)</f>
        <v>6.314943427872774E-2</v>
      </c>
      <c r="CC900">
        <f>VLOOKUP($BZ900,Data!$Y$2:$AQ$3069,CC$3)</f>
        <v>2.2862396298570062E-3</v>
      </c>
      <c r="CD900">
        <f>VLOOKUP($BZ900,Data!$Y$2:$AQ$3069,CD$3)</f>
        <v>2.0426895886062363E-2</v>
      </c>
      <c r="CE900">
        <f>VLOOKUP($BZ900,Data!$Y$2:$AQ$3069,CE$3)</f>
        <v>-6.8798986594725995E-3</v>
      </c>
      <c r="CF900">
        <f>VLOOKUP($BZ900,Data!$Y$2:$AQ$3069,CF$3)</f>
        <v>6.2016711128215898E-2</v>
      </c>
      <c r="CG900">
        <f>VLOOKUP($BZ900,Data!$Y$2:$AQ$3069,CG$3)</f>
        <v>-0.40223300848138105</v>
      </c>
      <c r="CH900">
        <f>VLOOKUP($BZ900,Data!$Y$2:$AQ$3069,CH$3)</f>
        <v>7.563103629853328E-2</v>
      </c>
      <c r="CI900">
        <f>VLOOKUP($BZ900,Data!$Y$2:$AQ$3069,CI$3)</f>
        <v>-8.7078986984627654E-3</v>
      </c>
      <c r="CJ900">
        <f>VLOOKUP($BZ900,Data!$Y$2:$AQ$3069,CJ$3)</f>
        <v>2.7917477389424919E-2</v>
      </c>
      <c r="CK900">
        <f>VLOOKUP($BZ900,Data!$Y$2:$AQ$3069,CK$3)</f>
        <v>-7.4736981962685431E-3</v>
      </c>
      <c r="CL900">
        <f>VLOOKUP($BZ900,Data!$Y$2:$AQ$3069,CL$3)</f>
        <v>3.0391830043943906E-2</v>
      </c>
      <c r="CM900">
        <f>VLOOKUP($BZ900,Data!$Y$2:$AQ$3069,CM$3)</f>
        <v>2.3700385321327431E-2</v>
      </c>
      <c r="CN900">
        <f>VLOOKUP($BZ900,Data!$Y$2:$AQ$3069,CN$3)</f>
        <v>-2.6045995733827636E-2</v>
      </c>
      <c r="CO900">
        <f>VLOOKUP($BZ900,Data!$Y$2:$AQ$3069,CO$3)</f>
        <v>3.1183865714560718E-2</v>
      </c>
      <c r="CP900">
        <f>VLOOKUP($BZ900,Data!$Y$2:$AQ$3069,CP$3)</f>
        <v>4.4509026179380705E-2</v>
      </c>
      <c r="CQ900">
        <f>VLOOKUP($BZ900,Data!$Y$2:$AQ$3069,CQ$3)</f>
        <v>3.0056425429226621E-2</v>
      </c>
      <c r="CR900">
        <f>VLOOKUP($BZ900,Data!$Y$2:$AQ$3069,CR$3)</f>
        <v>2.3532596525446682E-2</v>
      </c>
    </row>
    <row r="901" spans="1:96" x14ac:dyDescent="0.3">
      <c r="A901" s="6">
        <v>44365</v>
      </c>
      <c r="B901">
        <v>-3.3414496576253359E-3</v>
      </c>
      <c r="C901">
        <v>6.2662657231998863E-3</v>
      </c>
      <c r="D901">
        <v>4.4139133600185577E-3</v>
      </c>
      <c r="E901">
        <v>1.0715213523514639E-2</v>
      </c>
      <c r="F901">
        <v>1.2613052237129645E-3</v>
      </c>
      <c r="G901">
        <v>2.1318648418247222E-3</v>
      </c>
      <c r="H901">
        <v>2.6727417750404693E-2</v>
      </c>
      <c r="I901">
        <v>3.1634398405864408E-3</v>
      </c>
      <c r="J901">
        <v>8.9225020947531122E-3</v>
      </c>
      <c r="K901">
        <v>-3.0938316592214469E-2</v>
      </c>
      <c r="L901">
        <v>-1.7902922589231186E-2</v>
      </c>
      <c r="M901">
        <v>-6.6935746194522444E-2</v>
      </c>
      <c r="N901">
        <v>-3.8771360085202537E-3</v>
      </c>
      <c r="O901">
        <v>1.1346090123065887E-2</v>
      </c>
      <c r="P901">
        <v>3.3449778911564792E-3</v>
      </c>
      <c r="Q901">
        <v>5.468424697834344E-2</v>
      </c>
      <c r="R901">
        <v>-5.6273379707599946E-3</v>
      </c>
      <c r="S901">
        <v>-3.5985373348726207E-3</v>
      </c>
      <c r="U901">
        <f>U900*(1+B901)</f>
        <v>4.7795130257026255</v>
      </c>
      <c r="V901">
        <f>V900*(1+C901)</f>
        <v>4.5110435465340748</v>
      </c>
      <c r="W901">
        <f>W900*(1+D901)</f>
        <v>0.99308397345901256</v>
      </c>
      <c r="X901">
        <f>X900*(1+E901)</f>
        <v>0.37757058276622835</v>
      </c>
      <c r="Y901">
        <f>Y900*(1+F901)</f>
        <v>7.3664446522047839</v>
      </c>
      <c r="Z901">
        <f>Z900*(1+G901)</f>
        <v>0.34509964061895115</v>
      </c>
      <c r="AA901">
        <f>AA900*(1+H901)</f>
        <v>2.4885760984474239E-7</v>
      </c>
      <c r="AB901">
        <f>AB900*(1+I901)</f>
        <v>4.1809201957800058E-4</v>
      </c>
      <c r="AC901">
        <f>AC900*(1+J901)</f>
        <v>1.1606491232680534</v>
      </c>
      <c r="AD901">
        <f>AD900*(1+K901)</f>
        <v>9.6311759350393244E-17</v>
      </c>
      <c r="AE901">
        <f>AE900*(1+L901)</f>
        <v>0.21493684386158679</v>
      </c>
      <c r="AF901">
        <f>AF900*(1+M901)</f>
        <v>0.14028205430489404</v>
      </c>
      <c r="AG901">
        <f>AG900*(1+N901)</f>
        <v>0.29451532777835326</v>
      </c>
      <c r="AH901">
        <f>AH900*(1+O901)</f>
        <v>0.14681332147583218</v>
      </c>
      <c r="AI901">
        <f>AI900*(1+P901)</f>
        <v>0.56853773745474978</v>
      </c>
      <c r="AJ901">
        <f>AJ900*(1+Q901)</f>
        <v>1.4300891800396824</v>
      </c>
      <c r="AK901">
        <f>AK900*(1+R901)</f>
        <v>2.785920865489119E-4</v>
      </c>
      <c r="AL901">
        <f>AL900*(1+S901)</f>
        <v>0.31365706222964096</v>
      </c>
      <c r="AN901" s="11">
        <f>MAX(Data!Z$2:Z901)</f>
        <v>0.3325562469746734</v>
      </c>
      <c r="AO901" s="11">
        <f>MAX(Data!AA$2:AA901)</f>
        <v>0.55235756797848168</v>
      </c>
      <c r="AP901" s="11">
        <f>MAX(Data!AB$2:AB901)</f>
        <v>6.2689225289403475E-2</v>
      </c>
      <c r="AQ901" s="11">
        <f>MAX(Data!AC$2:AC901)</f>
        <v>1.413959458263256</v>
      </c>
      <c r="AR901" s="11">
        <f>MAX(Data!AD$2:AD901)</f>
        <v>0.61647281771882045</v>
      </c>
      <c r="AS901" s="11">
        <f>MAX(Data!AE$2:AE901)</f>
        <v>0.55378463538899148</v>
      </c>
      <c r="AT901" s="11">
        <f>MAX(Data!AF$2:AF901)</f>
        <v>0.9854906931152253</v>
      </c>
      <c r="AU901" s="11">
        <f>MAX(Data!AG$2:AG901)</f>
        <v>1.1663682870903871</v>
      </c>
      <c r="AV901" s="11">
        <f>MAX(Data!AH$2:AH901)</f>
        <v>0.67260239467942518</v>
      </c>
      <c r="AW901" s="11">
        <f>MAX(Data!AI$2:AI901)</f>
        <v>1.9781138354364727</v>
      </c>
      <c r="AX901" s="11">
        <f>MAX(Data!AJ$2:AJ901)</f>
        <v>1.1071019080587854</v>
      </c>
      <c r="AY901" s="11">
        <f>MAX(Data!AK$2:AK901)</f>
        <v>0.55895984411737187</v>
      </c>
      <c r="AZ901" s="11">
        <f>MAX(Data!AL$2:AL901)</f>
        <v>0.39681570485612377</v>
      </c>
      <c r="BA901" s="11">
        <f>MAX(Data!AM$2:AM901)</f>
        <v>1.7752914614297381</v>
      </c>
      <c r="BB901" s="11">
        <f>MAX(Data!AN$2:AN901)</f>
        <v>1.0381690010203133</v>
      </c>
      <c r="BC901" s="11">
        <f>MAX(Data!AO$2:AO901)</f>
        <v>0.86768807536124037</v>
      </c>
      <c r="BD901" s="11">
        <f>MAX(Data!AP$2:AP901)</f>
        <v>0.56830156556355338</v>
      </c>
      <c r="BE901" s="11">
        <f>MAX(Data!AQ$2:AQ901)</f>
        <v>1.7788564269702365</v>
      </c>
      <c r="BF901" s="11"/>
      <c r="BG901" s="11">
        <f>MIN(Data!Z$2:Z901)</f>
        <v>-0.20161019740525501</v>
      </c>
      <c r="BH901" s="11">
        <f>MIN(Data!AA$2:AA901)</f>
        <v>-0.53003934143705722</v>
      </c>
      <c r="BI901" s="11">
        <f>MIN(Data!AB$2:AB901)</f>
        <v>-5.0835148874364543E-2</v>
      </c>
      <c r="BJ901" s="11">
        <f>MIN(Data!AC$2:AC901)</f>
        <v>-0.39121028217304415</v>
      </c>
      <c r="BK901" s="11">
        <f>MIN(Data!AD$2:AD901)</f>
        <v>-0.38010072435381315</v>
      </c>
      <c r="BL901" s="11">
        <f>MIN(Data!AE$2:AE901)</f>
        <v>-0.22477080914163478</v>
      </c>
      <c r="BM901" s="11">
        <f>MIN(Data!AF$2:AF901)</f>
        <v>-0.32372535569879912</v>
      </c>
      <c r="BN901" s="11">
        <f>MIN(Data!AG$2:AG901)</f>
        <v>-0.35646562062822124</v>
      </c>
      <c r="BO901" s="11">
        <f>MIN(Data!AH$2:AH901)</f>
        <v>-0.32192011414833749</v>
      </c>
      <c r="BP901" s="11">
        <f>MIN(Data!AI$2:AI901)</f>
        <v>-0.4324476717979443</v>
      </c>
      <c r="BQ901" s="11">
        <f>MIN(Data!AJ$2:AJ901)</f>
        <v>-0.36040448658377555</v>
      </c>
      <c r="BR901" s="11">
        <f>MIN(Data!AK$2:AK901)</f>
        <v>-0.45255162817950667</v>
      </c>
      <c r="BS901" s="11">
        <f>MIN(Data!AL$2:AL901)</f>
        <v>-0.32838268024984063</v>
      </c>
      <c r="BT901" s="11">
        <f>MIN(Data!AM$2:AM901)</f>
        <v>-0.43671777908197495</v>
      </c>
      <c r="BU901" s="11">
        <f>MIN(Data!AN$2:AN901)</f>
        <v>-0.28308868278195665</v>
      </c>
      <c r="BV901" s="11">
        <f>MIN(Data!AO$2:AO901)</f>
        <v>-0.24772354995630613</v>
      </c>
      <c r="BW901" s="11">
        <f>MIN(Data!AP$2:AP901)</f>
        <v>-0.39191860424570141</v>
      </c>
      <c r="BX901" s="11">
        <f>MIN(Data!AQ$2:AQ901)</f>
        <v>-0.54746157905564874</v>
      </c>
      <c r="BZ901" s="6">
        <v>43629</v>
      </c>
      <c r="CA901">
        <f>VLOOKUP($BZ901,Data!$Y$2:$AQ$3069,CA$3)</f>
        <v>1.0137020060295017E-2</v>
      </c>
      <c r="CB901">
        <f>VLOOKUP($BZ901,Data!$Y$2:$AQ$3069,CB$3)</f>
        <v>-2.0901400207326032E-2</v>
      </c>
      <c r="CC901">
        <f>VLOOKUP($BZ901,Data!$Y$2:$AQ$3069,CC$3)</f>
        <v>-1.0346051445834896E-3</v>
      </c>
      <c r="CD901">
        <f>VLOOKUP($BZ901,Data!$Y$2:$AQ$3069,CD$3)</f>
        <v>-2.5746141661670273E-4</v>
      </c>
      <c r="CE901">
        <f>VLOOKUP($BZ901,Data!$Y$2:$AQ$3069,CE$3)</f>
        <v>1.3659930944882269E-3</v>
      </c>
      <c r="CF901">
        <f>VLOOKUP($BZ901,Data!$Y$2:$AQ$3069,CF$3)</f>
        <v>-2.0340401465362319E-2</v>
      </c>
      <c r="CG901">
        <f>VLOOKUP($BZ901,Data!$Y$2:$AQ$3069,CG$3)</f>
        <v>6.6798574361193672E-2</v>
      </c>
      <c r="CH901">
        <f>VLOOKUP($BZ901,Data!$Y$2:$AQ$3069,CH$3)</f>
        <v>-2.547711819126751E-3</v>
      </c>
      <c r="CI901">
        <f>VLOOKUP($BZ901,Data!$Y$2:$AQ$3069,CI$3)</f>
        <v>-2.6352333554665326E-2</v>
      </c>
      <c r="CJ901">
        <f>VLOOKUP($BZ901,Data!$Y$2:$AQ$3069,CJ$3)</f>
        <v>6.963121764501882E-3</v>
      </c>
      <c r="CK901">
        <f>VLOOKUP($BZ901,Data!$Y$2:$AQ$3069,CK$3)</f>
        <v>-7.7079204451891597E-4</v>
      </c>
      <c r="CL901">
        <f>VLOOKUP($BZ901,Data!$Y$2:$AQ$3069,CL$3)</f>
        <v>-2.8233010427793051E-3</v>
      </c>
      <c r="CM901">
        <f>VLOOKUP($BZ901,Data!$Y$2:$AQ$3069,CM$3)</f>
        <v>8.2393816186049455E-3</v>
      </c>
      <c r="CN901">
        <f>VLOOKUP($BZ901,Data!$Y$2:$AQ$3069,CN$3)</f>
        <v>1.495111753088736E-3</v>
      </c>
      <c r="CO901">
        <f>VLOOKUP($BZ901,Data!$Y$2:$AQ$3069,CO$3)</f>
        <v>-1.6655666393942028E-2</v>
      </c>
      <c r="CP901">
        <f>VLOOKUP($BZ901,Data!$Y$2:$AQ$3069,CP$3)</f>
        <v>-4.8344886362595802E-3</v>
      </c>
      <c r="CQ901">
        <f>VLOOKUP($BZ901,Data!$Y$2:$AQ$3069,CQ$3)</f>
        <v>-2.886515750919747E-3</v>
      </c>
      <c r="CR901">
        <f>VLOOKUP($BZ901,Data!$Y$2:$AQ$3069,CR$3)</f>
        <v>-1.1383309901737986E-2</v>
      </c>
    </row>
    <row r="902" spans="1:96" x14ac:dyDescent="0.3">
      <c r="A902" s="6">
        <v>44366</v>
      </c>
      <c r="B902">
        <v>-6.2457452104188307E-2</v>
      </c>
      <c r="C902">
        <v>-6.471491737278795E-2</v>
      </c>
      <c r="D902">
        <v>-2.0384252338594322E-3</v>
      </c>
      <c r="E902">
        <v>-5.6622861244245232E-2</v>
      </c>
      <c r="F902">
        <v>-4.7975117400321843E-2</v>
      </c>
      <c r="G902">
        <v>-5.4490269644945216E-2</v>
      </c>
      <c r="H902">
        <v>-4.3247194603773659E-3</v>
      </c>
      <c r="I902">
        <v>-5.8554634377094239E-2</v>
      </c>
      <c r="J902">
        <v>-6.7220608433389104E-2</v>
      </c>
      <c r="K902">
        <v>-5.662019904421127E-2</v>
      </c>
      <c r="L902">
        <v>-0.1618092063738733</v>
      </c>
      <c r="M902">
        <v>-0.22804740860515268</v>
      </c>
      <c r="N902">
        <v>-0.12819935941537836</v>
      </c>
      <c r="O902">
        <v>-0.10679777990089885</v>
      </c>
      <c r="P902">
        <v>-6.1923574780036128E-2</v>
      </c>
      <c r="Q902">
        <v>-4.4970682728401185E-2</v>
      </c>
      <c r="R902">
        <v>-6.0303408302220064E-2</v>
      </c>
      <c r="S902">
        <v>-9.9679257661436413E-2</v>
      </c>
      <c r="U902">
        <f>U901*(1+B902)</f>
        <v>4.4809968198184595</v>
      </c>
      <c r="V902">
        <f>V901*(1+C902)</f>
        <v>4.2191117361550745</v>
      </c>
      <c r="W902">
        <f>W901*(1+D902)</f>
        <v>0.99105964602817231</v>
      </c>
      <c r="X902">
        <f>X901*(1+E902)</f>
        <v>0.3561914560483474</v>
      </c>
      <c r="Y902">
        <f>Y901*(1+F902)</f>
        <v>7.0130386051922873</v>
      </c>
      <c r="Z902">
        <f>Z901*(1+G902)</f>
        <v>0.32629506814725084</v>
      </c>
      <c r="AA902">
        <f>AA901*(1+H902)</f>
        <v>2.4778137049658382E-7</v>
      </c>
      <c r="AB902">
        <f>AB901*(1+I902)</f>
        <v>3.9361079423562987E-4</v>
      </c>
      <c r="AC902">
        <f>AC901*(1+J902)</f>
        <v>1.0826295830242951</v>
      </c>
      <c r="AD902">
        <f>AD901*(1+K902)</f>
        <v>9.0858568365675802E-17</v>
      </c>
      <c r="AE902">
        <f>AE901*(1+L902)</f>
        <v>0.1801580837358383</v>
      </c>
      <c r="AF902">
        <f>AF901*(1+M902)</f>
        <v>0.10829109534685565</v>
      </c>
      <c r="AG902">
        <f>AG901*(1+N902)</f>
        <v>0.25675865141915821</v>
      </c>
      <c r="AH902">
        <f>AH901*(1+O902)</f>
        <v>0.13113398468233634</v>
      </c>
      <c r="AI902">
        <f>AI901*(1+P902)</f>
        <v>0.533331848354198</v>
      </c>
      <c r="AJ902">
        <f>AJ901*(1+Q902)</f>
        <v>1.3657770932507984</v>
      </c>
      <c r="AK902">
        <f>AK901*(1+R902)</f>
        <v>2.6179203420398546E-4</v>
      </c>
      <c r="AL902">
        <f>AL901*(1+S902)</f>
        <v>0.28239195910632342</v>
      </c>
      <c r="AN902" s="11">
        <f>MAX(Data!Z$2:Z902)</f>
        <v>0.3325562469746734</v>
      </c>
      <c r="AO902" s="11">
        <f>MAX(Data!AA$2:AA902)</f>
        <v>0.55235756797848168</v>
      </c>
      <c r="AP902" s="11">
        <f>MAX(Data!AB$2:AB902)</f>
        <v>6.2689225289403475E-2</v>
      </c>
      <c r="AQ902" s="11">
        <f>MAX(Data!AC$2:AC902)</f>
        <v>1.413959458263256</v>
      </c>
      <c r="AR902" s="11">
        <f>MAX(Data!AD$2:AD902)</f>
        <v>0.61647281771882045</v>
      </c>
      <c r="AS902" s="11">
        <f>MAX(Data!AE$2:AE902)</f>
        <v>0.55378463538899148</v>
      </c>
      <c r="AT902" s="11">
        <f>MAX(Data!AF$2:AF902)</f>
        <v>0.9854906931152253</v>
      </c>
      <c r="AU902" s="11">
        <f>MAX(Data!AG$2:AG902)</f>
        <v>1.1663682870903871</v>
      </c>
      <c r="AV902" s="11">
        <f>MAX(Data!AH$2:AH902)</f>
        <v>0.67260239467942518</v>
      </c>
      <c r="AW902" s="11">
        <f>MAX(Data!AI$2:AI902)</f>
        <v>1.9781138354364727</v>
      </c>
      <c r="AX902" s="11">
        <f>MAX(Data!AJ$2:AJ902)</f>
        <v>1.1071019080587854</v>
      </c>
      <c r="AY902" s="11">
        <f>MAX(Data!AK$2:AK902)</f>
        <v>0.55895984411737187</v>
      </c>
      <c r="AZ902" s="11">
        <f>MAX(Data!AL$2:AL902)</f>
        <v>0.39681570485612377</v>
      </c>
      <c r="BA902" s="11">
        <f>MAX(Data!AM$2:AM902)</f>
        <v>1.7752914614297381</v>
      </c>
      <c r="BB902" s="11">
        <f>MAX(Data!AN$2:AN902)</f>
        <v>1.0381690010203133</v>
      </c>
      <c r="BC902" s="11">
        <f>MAX(Data!AO$2:AO902)</f>
        <v>0.86768807536124037</v>
      </c>
      <c r="BD902" s="11">
        <f>MAX(Data!AP$2:AP902)</f>
        <v>0.56830156556355338</v>
      </c>
      <c r="BE902" s="11">
        <f>MAX(Data!AQ$2:AQ902)</f>
        <v>1.7788564269702365</v>
      </c>
      <c r="BF902" s="11"/>
      <c r="BG902" s="11">
        <f>MIN(Data!Z$2:Z902)</f>
        <v>-0.20161019740525501</v>
      </c>
      <c r="BH902" s="11">
        <f>MIN(Data!AA$2:AA902)</f>
        <v>-0.53003934143705722</v>
      </c>
      <c r="BI902" s="11">
        <f>MIN(Data!AB$2:AB902)</f>
        <v>-5.0835148874364543E-2</v>
      </c>
      <c r="BJ902" s="11">
        <f>MIN(Data!AC$2:AC902)</f>
        <v>-0.39121028217304415</v>
      </c>
      <c r="BK902" s="11">
        <f>MIN(Data!AD$2:AD902)</f>
        <v>-0.38010072435381315</v>
      </c>
      <c r="BL902" s="11">
        <f>MIN(Data!AE$2:AE902)</f>
        <v>-0.22477080914163478</v>
      </c>
      <c r="BM902" s="11">
        <f>MIN(Data!AF$2:AF902)</f>
        <v>-0.32372535569879912</v>
      </c>
      <c r="BN902" s="11">
        <f>MIN(Data!AG$2:AG902)</f>
        <v>-0.35646562062822124</v>
      </c>
      <c r="BO902" s="11">
        <f>MIN(Data!AH$2:AH902)</f>
        <v>-0.32192011414833749</v>
      </c>
      <c r="BP902" s="11">
        <f>MIN(Data!AI$2:AI902)</f>
        <v>-0.4324476717979443</v>
      </c>
      <c r="BQ902" s="11">
        <f>MIN(Data!AJ$2:AJ902)</f>
        <v>-0.36040448658377555</v>
      </c>
      <c r="BR902" s="11">
        <f>MIN(Data!AK$2:AK902)</f>
        <v>-0.45255162817950667</v>
      </c>
      <c r="BS902" s="11">
        <f>MIN(Data!AL$2:AL902)</f>
        <v>-0.32838268024984063</v>
      </c>
      <c r="BT902" s="11">
        <f>MIN(Data!AM$2:AM902)</f>
        <v>-0.43671777908197495</v>
      </c>
      <c r="BU902" s="11">
        <f>MIN(Data!AN$2:AN902)</f>
        <v>-0.28308868278195665</v>
      </c>
      <c r="BV902" s="11">
        <f>MIN(Data!AO$2:AO902)</f>
        <v>-0.24772354995630613</v>
      </c>
      <c r="BW902" s="11">
        <f>MIN(Data!AP$2:AP902)</f>
        <v>-0.39191860424570141</v>
      </c>
      <c r="BX902" s="11">
        <f>MIN(Data!AQ$2:AQ902)</f>
        <v>-0.54746157905564874</v>
      </c>
      <c r="BZ902" s="6">
        <v>43630</v>
      </c>
      <c r="CA902">
        <f>VLOOKUP($BZ902,Data!$Y$2:$AQ$3069,CA$3)</f>
        <v>5.3949909472578723E-2</v>
      </c>
      <c r="CB902">
        <f>VLOOKUP($BZ902,Data!$Y$2:$AQ$3069,CB$3)</f>
        <v>3.4525309938471145E-2</v>
      </c>
      <c r="CC902">
        <f>VLOOKUP($BZ902,Data!$Y$2:$AQ$3069,CC$3)</f>
        <v>-2.1811122704346649E-3</v>
      </c>
      <c r="CD902">
        <f>VLOOKUP($BZ902,Data!$Y$2:$AQ$3069,CD$3)</f>
        <v>1.0004366486984523E-2</v>
      </c>
      <c r="CE902">
        <f>VLOOKUP($BZ902,Data!$Y$2:$AQ$3069,CE$3)</f>
        <v>6.7596787479406881E-2</v>
      </c>
      <c r="CF902">
        <f>VLOOKUP($BZ902,Data!$Y$2:$AQ$3069,CF$3)</f>
        <v>5.6609455187287352E-4</v>
      </c>
      <c r="CG902">
        <f>VLOOKUP($BZ902,Data!$Y$2:$AQ$3069,CG$3)</f>
        <v>0.27824140398716379</v>
      </c>
      <c r="CH902">
        <f>VLOOKUP($BZ902,Data!$Y$2:$AQ$3069,CH$3)</f>
        <v>8.0172693906890621E-2</v>
      </c>
      <c r="CI902">
        <f>VLOOKUP($BZ902,Data!$Y$2:$AQ$3069,CI$3)</f>
        <v>7.1989889444992565E-3</v>
      </c>
      <c r="CJ902">
        <f>VLOOKUP($BZ902,Data!$Y$2:$AQ$3069,CJ$3)</f>
        <v>2.7179823532482036E-2</v>
      </c>
      <c r="CK902">
        <f>VLOOKUP($BZ902,Data!$Y$2:$AQ$3069,CK$3)</f>
        <v>3.7971585656653928E-2</v>
      </c>
      <c r="CL902">
        <f>VLOOKUP($BZ902,Data!$Y$2:$AQ$3069,CL$3)</f>
        <v>1.9401728915275897E-2</v>
      </c>
      <c r="CM902">
        <f>VLOOKUP($BZ902,Data!$Y$2:$AQ$3069,CM$3)</f>
        <v>3.2812331583359867E-2</v>
      </c>
      <c r="CN902">
        <f>VLOOKUP($BZ902,Data!$Y$2:$AQ$3069,CN$3)</f>
        <v>3.3263920864077218E-3</v>
      </c>
      <c r="CO902">
        <f>VLOOKUP($BZ902,Data!$Y$2:$AQ$3069,CO$3)</f>
        <v>7.5450807797916228E-4</v>
      </c>
      <c r="CP902">
        <f>VLOOKUP($BZ902,Data!$Y$2:$AQ$3069,CP$3)</f>
        <v>9.7701025770006219E-3</v>
      </c>
      <c r="CQ902">
        <f>VLOOKUP($BZ902,Data!$Y$2:$AQ$3069,CQ$3)</f>
        <v>2.6218193891688724E-2</v>
      </c>
      <c r="CR902">
        <f>VLOOKUP($BZ902,Data!$Y$2:$AQ$3069,CR$3)</f>
        <v>-3.5603747024583784E-2</v>
      </c>
    </row>
    <row r="903" spans="1:96" x14ac:dyDescent="0.3">
      <c r="A903" s="6">
        <v>44367</v>
      </c>
      <c r="B903">
        <v>-8.381173167426436E-3</v>
      </c>
      <c r="C903">
        <v>-2.5068235537370628E-2</v>
      </c>
      <c r="D903">
        <v>3.3258890373874359E-3</v>
      </c>
      <c r="E903">
        <v>-4.7281318483547226E-2</v>
      </c>
      <c r="F903">
        <v>-1.8595559105523542E-2</v>
      </c>
      <c r="G903">
        <v>-2.4784445879200173E-2</v>
      </c>
      <c r="H903">
        <v>-8.3964220090139846E-2</v>
      </c>
      <c r="I903">
        <v>3.6056434856561348E-2</v>
      </c>
      <c r="J903">
        <v>-1.893846823824815E-2</v>
      </c>
      <c r="K903">
        <v>1.734790937432034E-2</v>
      </c>
      <c r="L903">
        <v>5.1823384428403674E-2</v>
      </c>
      <c r="M903">
        <v>3.0008619800299795E-2</v>
      </c>
      <c r="N903">
        <v>-7.6135145452124242E-2</v>
      </c>
      <c r="O903">
        <v>-4.088921099320352E-3</v>
      </c>
      <c r="P903">
        <v>-2.5865917425460173E-2</v>
      </c>
      <c r="Q903">
        <v>2.761802798226903E-2</v>
      </c>
      <c r="R903">
        <v>-5.6697498966217811E-3</v>
      </c>
      <c r="S903">
        <v>-2.3485131083496386E-2</v>
      </c>
      <c r="U903">
        <f>U902*(1+B903)</f>
        <v>4.443440809508874</v>
      </c>
      <c r="V903">
        <f>V902*(1+C903)</f>
        <v>4.1133460493946545</v>
      </c>
      <c r="W903">
        <f>W902*(1+D903)</f>
        <v>0.99435580044029459</v>
      </c>
      <c r="X903">
        <f>X902*(1+E903)</f>
        <v>0.33935025437380706</v>
      </c>
      <c r="Y903">
        <f>Y902*(1+F903)</f>
        <v>6.8826272313001153</v>
      </c>
      <c r="Z903">
        <f>Z902*(1+G903)</f>
        <v>0.31820802569010537</v>
      </c>
      <c r="AA903">
        <f>AA902*(1+H903)</f>
        <v>2.2697660096997217E-7</v>
      </c>
      <c r="AB903">
        <f>AB902*(1+I903)</f>
        <v>4.0780299619682623E-4</v>
      </c>
      <c r="AC903">
        <f>AC902*(1+J903)</f>
        <v>1.0621262370524016</v>
      </c>
      <c r="AD903">
        <f>AD902*(1+K903)</f>
        <v>9.2434774575564035E-17</v>
      </c>
      <c r="AE903">
        <f>AE902*(1+L903)</f>
        <v>0.18949448536716521</v>
      </c>
      <c r="AF903">
        <f>AF902*(1+M903)</f>
        <v>0.11154076165487745</v>
      </c>
      <c r="AG903">
        <f>AG902*(1+N903)</f>
        <v>0.23721029414726935</v>
      </c>
      <c r="AH903">
        <f>AH902*(1+O903)</f>
        <v>0.13059778816553078</v>
      </c>
      <c r="AI903">
        <f>AI902*(1+P903)</f>
        <v>0.5195367308043003</v>
      </c>
      <c r="AJ903">
        <f>AJ902*(1+Q903)</f>
        <v>1.4034971632297411</v>
      </c>
      <c r="AK903">
        <f>AK902*(1+R903)</f>
        <v>2.6030773884512098E-4</v>
      </c>
      <c r="AL903">
        <f>AL902*(1+S903)</f>
        <v>0.27575994692978606</v>
      </c>
      <c r="AN903" s="11">
        <f>MAX(Data!Z$2:Z903)</f>
        <v>0.3325562469746734</v>
      </c>
      <c r="AO903" s="11">
        <f>MAX(Data!AA$2:AA903)</f>
        <v>0.55235756797848168</v>
      </c>
      <c r="AP903" s="11">
        <f>MAX(Data!AB$2:AB903)</f>
        <v>6.2689225289403475E-2</v>
      </c>
      <c r="AQ903" s="11">
        <f>MAX(Data!AC$2:AC903)</f>
        <v>1.413959458263256</v>
      </c>
      <c r="AR903" s="11">
        <f>MAX(Data!AD$2:AD903)</f>
        <v>0.61647281771882045</v>
      </c>
      <c r="AS903" s="11">
        <f>MAX(Data!AE$2:AE903)</f>
        <v>0.55378463538899148</v>
      </c>
      <c r="AT903" s="11">
        <f>MAX(Data!AF$2:AF903)</f>
        <v>0.9854906931152253</v>
      </c>
      <c r="AU903" s="11">
        <f>MAX(Data!AG$2:AG903)</f>
        <v>1.1663682870903871</v>
      </c>
      <c r="AV903" s="11">
        <f>MAX(Data!AH$2:AH903)</f>
        <v>0.67260239467942518</v>
      </c>
      <c r="AW903" s="11">
        <f>MAX(Data!AI$2:AI903)</f>
        <v>1.9781138354364727</v>
      </c>
      <c r="AX903" s="11">
        <f>MAX(Data!AJ$2:AJ903)</f>
        <v>1.1071019080587854</v>
      </c>
      <c r="AY903" s="11">
        <f>MAX(Data!AK$2:AK903)</f>
        <v>0.55895984411737187</v>
      </c>
      <c r="AZ903" s="11">
        <f>MAX(Data!AL$2:AL903)</f>
        <v>0.39681570485612377</v>
      </c>
      <c r="BA903" s="11">
        <f>MAX(Data!AM$2:AM903)</f>
        <v>1.7752914614297381</v>
      </c>
      <c r="BB903" s="11">
        <f>MAX(Data!AN$2:AN903)</f>
        <v>1.0381690010203133</v>
      </c>
      <c r="BC903" s="11">
        <f>MAX(Data!AO$2:AO903)</f>
        <v>0.86768807536124037</v>
      </c>
      <c r="BD903" s="11">
        <f>MAX(Data!AP$2:AP903)</f>
        <v>0.56830156556355338</v>
      </c>
      <c r="BE903" s="11">
        <f>MAX(Data!AQ$2:AQ903)</f>
        <v>1.7788564269702365</v>
      </c>
      <c r="BF903" s="11"/>
      <c r="BG903" s="11">
        <f>MIN(Data!Z$2:Z903)</f>
        <v>-0.20161019740525501</v>
      </c>
      <c r="BH903" s="11">
        <f>MIN(Data!AA$2:AA903)</f>
        <v>-0.53003934143705722</v>
      </c>
      <c r="BI903" s="11">
        <f>MIN(Data!AB$2:AB903)</f>
        <v>-5.0835148874364543E-2</v>
      </c>
      <c r="BJ903" s="11">
        <f>MIN(Data!AC$2:AC903)</f>
        <v>-0.39121028217304415</v>
      </c>
      <c r="BK903" s="11">
        <f>MIN(Data!AD$2:AD903)</f>
        <v>-0.38010072435381315</v>
      </c>
      <c r="BL903" s="11">
        <f>MIN(Data!AE$2:AE903)</f>
        <v>-0.22477080914163478</v>
      </c>
      <c r="BM903" s="11">
        <f>MIN(Data!AF$2:AF903)</f>
        <v>-0.32372535569879912</v>
      </c>
      <c r="BN903" s="11">
        <f>MIN(Data!AG$2:AG903)</f>
        <v>-0.35646562062822124</v>
      </c>
      <c r="BO903" s="11">
        <f>MIN(Data!AH$2:AH903)</f>
        <v>-0.32192011414833749</v>
      </c>
      <c r="BP903" s="11">
        <f>MIN(Data!AI$2:AI903)</f>
        <v>-0.4324476717979443</v>
      </c>
      <c r="BQ903" s="11">
        <f>MIN(Data!AJ$2:AJ903)</f>
        <v>-0.36040448658377555</v>
      </c>
      <c r="BR903" s="11">
        <f>MIN(Data!AK$2:AK903)</f>
        <v>-0.45255162817950667</v>
      </c>
      <c r="BS903" s="11">
        <f>MIN(Data!AL$2:AL903)</f>
        <v>-0.32838268024984063</v>
      </c>
      <c r="BT903" s="11">
        <f>MIN(Data!AM$2:AM903)</f>
        <v>-0.43671777908197495</v>
      </c>
      <c r="BU903" s="11">
        <f>MIN(Data!AN$2:AN903)</f>
        <v>-0.28308868278195665</v>
      </c>
      <c r="BV903" s="11">
        <f>MIN(Data!AO$2:AO903)</f>
        <v>-0.24772354995630613</v>
      </c>
      <c r="BW903" s="11">
        <f>MIN(Data!AP$2:AP903)</f>
        <v>-0.39191860424570141</v>
      </c>
      <c r="BX903" s="11">
        <f>MIN(Data!AQ$2:AQ903)</f>
        <v>-0.54746157905564874</v>
      </c>
      <c r="BZ903" s="6">
        <v>43631</v>
      </c>
      <c r="CA903">
        <f>VLOOKUP($BZ903,Data!$Y$2:$AQ$3069,CA$3)</f>
        <v>1.6964080823135868E-2</v>
      </c>
      <c r="CB903">
        <f>VLOOKUP($BZ903,Data!$Y$2:$AQ$3069,CB$3)</f>
        <v>1.5851466936324481E-2</v>
      </c>
      <c r="CC903">
        <f>VLOOKUP($BZ903,Data!$Y$2:$AQ$3069,CC$3)</f>
        <v>2.2836054933895152E-3</v>
      </c>
      <c r="CD903">
        <f>VLOOKUP($BZ903,Data!$Y$2:$AQ$3069,CD$3)</f>
        <v>1.2409591481721778E-2</v>
      </c>
      <c r="CE903">
        <f>VLOOKUP($BZ903,Data!$Y$2:$AQ$3069,CE$3)</f>
        <v>-2.3397245466812069E-2</v>
      </c>
      <c r="CF903">
        <f>VLOOKUP($BZ903,Data!$Y$2:$AQ$3069,CF$3)</f>
        <v>4.7623122235541208E-3</v>
      </c>
      <c r="CG903">
        <f>VLOOKUP($BZ903,Data!$Y$2:$AQ$3069,CG$3)</f>
        <v>-0.14369597096640821</v>
      </c>
      <c r="CH903">
        <f>VLOOKUP($BZ903,Data!$Y$2:$AQ$3069,CH$3)</f>
        <v>-5.839859926166717E-2</v>
      </c>
      <c r="CI903">
        <f>VLOOKUP($BZ903,Data!$Y$2:$AQ$3069,CI$3)</f>
        <v>4.2239140567389248E-2</v>
      </c>
      <c r="CJ903">
        <f>VLOOKUP($BZ903,Data!$Y$2:$AQ$3069,CJ$3)</f>
        <v>2.6618345290268734E-2</v>
      </c>
      <c r="CK903">
        <f>VLOOKUP($BZ903,Data!$Y$2:$AQ$3069,CK$3)</f>
        <v>3.1804079033292097E-2</v>
      </c>
      <c r="CL903">
        <f>VLOOKUP($BZ903,Data!$Y$2:$AQ$3069,CL$3)</f>
        <v>-2.8480987508664016E-2</v>
      </c>
      <c r="CM903">
        <f>VLOOKUP($BZ903,Data!$Y$2:$AQ$3069,CM$3)</f>
        <v>3.2142938693242924E-2</v>
      </c>
      <c r="CN903">
        <f>VLOOKUP($BZ903,Data!$Y$2:$AQ$3069,CN$3)</f>
        <v>-7.2171125724787358E-3</v>
      </c>
      <c r="CO903">
        <f>VLOOKUP($BZ903,Data!$Y$2:$AQ$3069,CO$3)</f>
        <v>1.3887410102182578E-2</v>
      </c>
      <c r="CP903">
        <f>VLOOKUP($BZ903,Data!$Y$2:$AQ$3069,CP$3)</f>
        <v>3.9535060254060971E-2</v>
      </c>
      <c r="CQ903">
        <f>VLOOKUP($BZ903,Data!$Y$2:$AQ$3069,CQ$3)</f>
        <v>1.2339518349735498E-2</v>
      </c>
      <c r="CR903">
        <f>VLOOKUP($BZ903,Data!$Y$2:$AQ$3069,CR$3)</f>
        <v>4.558952056511259E-2</v>
      </c>
    </row>
    <row r="904" spans="1:96" x14ac:dyDescent="0.3">
      <c r="A904" s="6">
        <v>44368</v>
      </c>
      <c r="B904">
        <v>5.7570236888543243E-3</v>
      </c>
      <c r="C904">
        <v>3.3993448193866564E-2</v>
      </c>
      <c r="D904">
        <v>-3.0079724732033184E-3</v>
      </c>
      <c r="E904">
        <v>2.0262915531804353E-2</v>
      </c>
      <c r="F904">
        <v>-1.8543667874520772E-2</v>
      </c>
      <c r="G904">
        <v>1.0700904735329291E-2</v>
      </c>
      <c r="H904">
        <v>3.1863222746307159E-2</v>
      </c>
      <c r="I904">
        <v>-4.0805023572403024E-2</v>
      </c>
      <c r="J904">
        <v>1.2775703686655975E-2</v>
      </c>
      <c r="K904">
        <v>-9.7670780516120968E-3</v>
      </c>
      <c r="L904">
        <v>-1.8474428810096206E-2</v>
      </c>
      <c r="M904">
        <v>1.2851833150733809E-2</v>
      </c>
      <c r="N904">
        <v>6.6603150906165018E-2</v>
      </c>
      <c r="O904">
        <v>-1.0393036907016073E-2</v>
      </c>
      <c r="P904">
        <v>2.4492064157271617E-2</v>
      </c>
      <c r="Q904">
        <v>-2.8864574328072684E-2</v>
      </c>
      <c r="R904">
        <v>9.3674671407323589E-3</v>
      </c>
      <c r="S904">
        <v>0.11598404430770082</v>
      </c>
      <c r="U904">
        <f>U903*(1+B904)</f>
        <v>4.4690218035092384</v>
      </c>
      <c r="V904">
        <f>V903*(1+C904)</f>
        <v>4.2531728652281977</v>
      </c>
      <c r="W904">
        <f>W903*(1+D904)</f>
        <v>0.9913648055640002</v>
      </c>
      <c r="X904">
        <f>X903*(1+E904)</f>
        <v>0.34622647991387984</v>
      </c>
      <c r="Y904">
        <f>Y903*(1+F904)</f>
        <v>6.7549980778187537</v>
      </c>
      <c r="Z904">
        <f>Z903*(1+G904)</f>
        <v>0.32161313945903242</v>
      </c>
      <c r="AA904">
        <f>AA903*(1+H904)</f>
        <v>2.3420880696487806E-7</v>
      </c>
      <c r="AB904">
        <f>AB903*(1+I904)</f>
        <v>3.9116258532411813E-4</v>
      </c>
      <c r="AC904">
        <f>AC903*(1+J904)</f>
        <v>1.075695647134806</v>
      </c>
      <c r="AD904">
        <f>AD903*(1+K904)</f>
        <v>9.1531956917601322E-17</v>
      </c>
      <c r="AE904">
        <f>AE903*(1+L904)</f>
        <v>0.1859936829873437</v>
      </c>
      <c r="AF904">
        <f>AF903*(1+M904)</f>
        <v>0.11297426491317171</v>
      </c>
      <c r="AG904">
        <f>AG903*(1+N904)</f>
        <v>0.25300924716485573</v>
      </c>
      <c r="AH904">
        <f>AH903*(1+O904)</f>
        <v>0.12924048053315174</v>
      </c>
      <c r="AI904">
        <f>AI903*(1+P904)</f>
        <v>0.53226125774721844</v>
      </c>
      <c r="AJ904">
        <f>AJ903*(1+Q904)</f>
        <v>1.362985815042457</v>
      </c>
      <c r="AK904">
        <f>AK903*(1+R904)</f>
        <v>2.6274616303523099E-4</v>
      </c>
      <c r="AL904">
        <f>AL903*(1+S904)</f>
        <v>0.30774370083277958</v>
      </c>
      <c r="AN904" s="11">
        <f>MAX(Data!Z$2:Z904)</f>
        <v>0.3325562469746734</v>
      </c>
      <c r="AO904" s="11">
        <f>MAX(Data!AA$2:AA904)</f>
        <v>0.55235756797848168</v>
      </c>
      <c r="AP904" s="11">
        <f>MAX(Data!AB$2:AB904)</f>
        <v>6.2689225289403475E-2</v>
      </c>
      <c r="AQ904" s="11">
        <f>MAX(Data!AC$2:AC904)</f>
        <v>1.413959458263256</v>
      </c>
      <c r="AR904" s="11">
        <f>MAX(Data!AD$2:AD904)</f>
        <v>0.61647281771882045</v>
      </c>
      <c r="AS904" s="11">
        <f>MAX(Data!AE$2:AE904)</f>
        <v>0.55378463538899148</v>
      </c>
      <c r="AT904" s="11">
        <f>MAX(Data!AF$2:AF904)</f>
        <v>0.9854906931152253</v>
      </c>
      <c r="AU904" s="11">
        <f>MAX(Data!AG$2:AG904)</f>
        <v>1.1663682870903871</v>
      </c>
      <c r="AV904" s="11">
        <f>MAX(Data!AH$2:AH904)</f>
        <v>0.67260239467942518</v>
      </c>
      <c r="AW904" s="11">
        <f>MAX(Data!AI$2:AI904)</f>
        <v>1.9781138354364727</v>
      </c>
      <c r="AX904" s="11">
        <f>MAX(Data!AJ$2:AJ904)</f>
        <v>1.1071019080587854</v>
      </c>
      <c r="AY904" s="11">
        <f>MAX(Data!AK$2:AK904)</f>
        <v>0.55895984411737187</v>
      </c>
      <c r="AZ904" s="11">
        <f>MAX(Data!AL$2:AL904)</f>
        <v>0.39681570485612377</v>
      </c>
      <c r="BA904" s="11">
        <f>MAX(Data!AM$2:AM904)</f>
        <v>1.7752914614297381</v>
      </c>
      <c r="BB904" s="11">
        <f>MAX(Data!AN$2:AN904)</f>
        <v>1.0381690010203133</v>
      </c>
      <c r="BC904" s="11">
        <f>MAX(Data!AO$2:AO904)</f>
        <v>0.86768807536124037</v>
      </c>
      <c r="BD904" s="11">
        <f>MAX(Data!AP$2:AP904)</f>
        <v>0.56830156556355338</v>
      </c>
      <c r="BE904" s="11">
        <f>MAX(Data!AQ$2:AQ904)</f>
        <v>1.7788564269702365</v>
      </c>
      <c r="BF904" s="11"/>
      <c r="BG904" s="11">
        <f>MIN(Data!Z$2:Z904)</f>
        <v>-0.20161019740525501</v>
      </c>
      <c r="BH904" s="11">
        <f>MIN(Data!AA$2:AA904)</f>
        <v>-0.53003934143705722</v>
      </c>
      <c r="BI904" s="11">
        <f>MIN(Data!AB$2:AB904)</f>
        <v>-5.0835148874364543E-2</v>
      </c>
      <c r="BJ904" s="11">
        <f>MIN(Data!AC$2:AC904)</f>
        <v>-0.39121028217304415</v>
      </c>
      <c r="BK904" s="11">
        <f>MIN(Data!AD$2:AD904)</f>
        <v>-0.38010072435381315</v>
      </c>
      <c r="BL904" s="11">
        <f>MIN(Data!AE$2:AE904)</f>
        <v>-0.22477080914163478</v>
      </c>
      <c r="BM904" s="11">
        <f>MIN(Data!AF$2:AF904)</f>
        <v>-0.32372535569879912</v>
      </c>
      <c r="BN904" s="11">
        <f>MIN(Data!AG$2:AG904)</f>
        <v>-0.35646562062822124</v>
      </c>
      <c r="BO904" s="11">
        <f>MIN(Data!AH$2:AH904)</f>
        <v>-0.32192011414833749</v>
      </c>
      <c r="BP904" s="11">
        <f>MIN(Data!AI$2:AI904)</f>
        <v>-0.4324476717979443</v>
      </c>
      <c r="BQ904" s="11">
        <f>MIN(Data!AJ$2:AJ904)</f>
        <v>-0.36040448658377555</v>
      </c>
      <c r="BR904" s="11">
        <f>MIN(Data!AK$2:AK904)</f>
        <v>-0.45255162817950667</v>
      </c>
      <c r="BS904" s="11">
        <f>MIN(Data!AL$2:AL904)</f>
        <v>-0.32838268024984063</v>
      </c>
      <c r="BT904" s="11">
        <f>MIN(Data!AM$2:AM904)</f>
        <v>-0.43671777908197495</v>
      </c>
      <c r="BU904" s="11">
        <f>MIN(Data!AN$2:AN904)</f>
        <v>-0.28308868278195665</v>
      </c>
      <c r="BV904" s="11">
        <f>MIN(Data!AO$2:AO904)</f>
        <v>-0.24772354995630613</v>
      </c>
      <c r="BW904" s="11">
        <f>MIN(Data!AP$2:AP904)</f>
        <v>-0.39191860424570141</v>
      </c>
      <c r="BX904" s="11">
        <f>MIN(Data!AQ$2:AQ904)</f>
        <v>-0.54746157905564874</v>
      </c>
      <c r="BZ904" s="6">
        <v>43632</v>
      </c>
      <c r="CA904">
        <f>VLOOKUP($BZ904,Data!$Y$2:$AQ$3069,CA$3)</f>
        <v>1.8161942735840323E-2</v>
      </c>
      <c r="CB904">
        <f>VLOOKUP($BZ904,Data!$Y$2:$AQ$3069,CB$3)</f>
        <v>3.5787279557175098E-3</v>
      </c>
      <c r="CC904">
        <f>VLOOKUP($BZ904,Data!$Y$2:$AQ$3069,CC$3)</f>
        <v>-3.0185454940712684E-3</v>
      </c>
      <c r="CD904">
        <f>VLOOKUP($BZ904,Data!$Y$2:$AQ$3069,CD$3)</f>
        <v>4.1830695761979356E-2</v>
      </c>
      <c r="CE904">
        <f>VLOOKUP($BZ904,Data!$Y$2:$AQ$3069,CE$3)</f>
        <v>2.3806861906598541E-2</v>
      </c>
      <c r="CF904">
        <f>VLOOKUP($BZ904,Data!$Y$2:$AQ$3069,CF$3)</f>
        <v>1.1758541985510398E-2</v>
      </c>
      <c r="CG904">
        <f>VLOOKUP($BZ904,Data!$Y$2:$AQ$3069,CG$3)</f>
        <v>1.815619548062608E-3</v>
      </c>
      <c r="CH904">
        <f>VLOOKUP($BZ904,Data!$Y$2:$AQ$3069,CH$3)</f>
        <v>0.10637209232528815</v>
      </c>
      <c r="CI904">
        <f>VLOOKUP($BZ904,Data!$Y$2:$AQ$3069,CI$3)</f>
        <v>-7.4863803237110232E-3</v>
      </c>
      <c r="CJ904">
        <f>VLOOKUP($BZ904,Data!$Y$2:$AQ$3069,CJ$3)</f>
        <v>5.7407355167725063E-2</v>
      </c>
      <c r="CK904">
        <f>VLOOKUP($BZ904,Data!$Y$2:$AQ$3069,CK$3)</f>
        <v>1.8141509598408632E-2</v>
      </c>
      <c r="CL904">
        <f>VLOOKUP($BZ904,Data!$Y$2:$AQ$3069,CL$3)</f>
        <v>-2.4689512403404102E-2</v>
      </c>
      <c r="CM904">
        <f>VLOOKUP($BZ904,Data!$Y$2:$AQ$3069,CM$3)</f>
        <v>1.2658776746237546E-2</v>
      </c>
      <c r="CN904">
        <f>VLOOKUP($BZ904,Data!$Y$2:$AQ$3069,CN$3)</f>
        <v>-1.1366038446442326E-2</v>
      </c>
      <c r="CO904">
        <f>VLOOKUP($BZ904,Data!$Y$2:$AQ$3069,CO$3)</f>
        <v>1.8844518561726711E-2</v>
      </c>
      <c r="CP904">
        <f>VLOOKUP($BZ904,Data!$Y$2:$AQ$3069,CP$3)</f>
        <v>1.0677164185991772E-2</v>
      </c>
      <c r="CQ904">
        <f>VLOOKUP($BZ904,Data!$Y$2:$AQ$3069,CQ$3)</f>
        <v>1.6759253464410869E-2</v>
      </c>
      <c r="CR904">
        <f>VLOOKUP($BZ904,Data!$Y$2:$AQ$3069,CR$3)</f>
        <v>2.0117463138678254E-3</v>
      </c>
    </row>
    <row r="905" spans="1:96" x14ac:dyDescent="0.3">
      <c r="A905" s="6">
        <v>44369</v>
      </c>
      <c r="B905">
        <v>-0.12089373871088918</v>
      </c>
      <c r="C905">
        <v>-0.16970530505553522</v>
      </c>
      <c r="D905">
        <v>-3.9892052516764722E-3</v>
      </c>
      <c r="E905">
        <v>-0.2279493815523311</v>
      </c>
      <c r="F905">
        <v>-0.46679673305031816</v>
      </c>
      <c r="G905">
        <v>-0.20498947480157523</v>
      </c>
      <c r="H905">
        <v>-2.1455534224410783E-2</v>
      </c>
      <c r="I905">
        <v>-0.11019218237418063</v>
      </c>
      <c r="J905">
        <v>-0.20806245689126374</v>
      </c>
      <c r="K905">
        <v>-0.12943855765795614</v>
      </c>
      <c r="L905">
        <v>-0.27060865928142164</v>
      </c>
      <c r="M905">
        <v>-9.6256851924028081E-2</v>
      </c>
      <c r="N905">
        <v>-0.20619305528238677</v>
      </c>
      <c r="O905">
        <v>-0.12520937033145929</v>
      </c>
      <c r="P905">
        <v>-0.22556529634408767</v>
      </c>
      <c r="Q905">
        <v>-0.25770328542690274</v>
      </c>
      <c r="R905">
        <v>-0.12728865516245327</v>
      </c>
      <c r="S905">
        <v>-0.19619542549318156</v>
      </c>
      <c r="U905">
        <f>U904*(1+B905)</f>
        <v>3.9287450493025258</v>
      </c>
      <c r="V905">
        <f>V904*(1+C905)</f>
        <v>3.5313868666807213</v>
      </c>
      <c r="W905">
        <f>W904*(1+D905)</f>
        <v>0.98741004787531705</v>
      </c>
      <c r="X905">
        <f>X904*(1+E905)</f>
        <v>0.26730436794047036</v>
      </c>
      <c r="Y905">
        <f>Y904*(1+F905)</f>
        <v>3.6017870433317802</v>
      </c>
      <c r="Z905">
        <f>Z904*(1+G905)</f>
        <v>0.25568583091203956</v>
      </c>
      <c r="AA905">
        <f>AA904*(1+H905)</f>
        <v>2.291837318913847E-7</v>
      </c>
      <c r="AB905">
        <f>AB904*(1+I905)</f>
        <v>3.4805952638412694E-4</v>
      </c>
      <c r="AC905">
        <f>AC904*(1+J905)</f>
        <v>0.85188376792470044</v>
      </c>
      <c r="AD905">
        <f>AD904*(1+K905)</f>
        <v>7.9684192434576824E-17</v>
      </c>
      <c r="AE905">
        <f>AE904*(1+L905)</f>
        <v>0.13566218179932485</v>
      </c>
      <c r="AF905">
        <f>AF904*(1+M905)</f>
        <v>0.10209971782419862</v>
      </c>
      <c r="AG905">
        <f>AG904*(1+N905)</f>
        <v>0.20084049747723759</v>
      </c>
      <c r="AH905">
        <f>AH904*(1+O905)</f>
        <v>0.11305836134426059</v>
      </c>
      <c r="AI905">
        <f>AI904*(1+P905)</f>
        <v>0.41220158941099028</v>
      </c>
      <c r="AJ905">
        <f>AJ904*(1+Q905)</f>
        <v>1.011739892515751</v>
      </c>
      <c r="AK905">
        <f>AK904*(1+R905)</f>
        <v>2.2930155729338175E-4</v>
      </c>
      <c r="AL905">
        <f>AL904*(1+S905)</f>
        <v>0.247365794505046</v>
      </c>
      <c r="AN905" s="11">
        <f>MAX(Data!Z$2:Z905)</f>
        <v>0.3325562469746734</v>
      </c>
      <c r="AO905" s="11">
        <f>MAX(Data!AA$2:AA905)</f>
        <v>0.55235756797848168</v>
      </c>
      <c r="AP905" s="11">
        <f>MAX(Data!AB$2:AB905)</f>
        <v>6.2689225289403475E-2</v>
      </c>
      <c r="AQ905" s="11">
        <f>MAX(Data!AC$2:AC905)</f>
        <v>1.413959458263256</v>
      </c>
      <c r="AR905" s="11">
        <f>MAX(Data!AD$2:AD905)</f>
        <v>0.61647281771882045</v>
      </c>
      <c r="AS905" s="11">
        <f>MAX(Data!AE$2:AE905)</f>
        <v>0.55378463538899148</v>
      </c>
      <c r="AT905" s="11">
        <f>MAX(Data!AF$2:AF905)</f>
        <v>0.9854906931152253</v>
      </c>
      <c r="AU905" s="11">
        <f>MAX(Data!AG$2:AG905)</f>
        <v>1.1663682870903871</v>
      </c>
      <c r="AV905" s="11">
        <f>MAX(Data!AH$2:AH905)</f>
        <v>0.67260239467942518</v>
      </c>
      <c r="AW905" s="11">
        <f>MAX(Data!AI$2:AI905)</f>
        <v>1.9781138354364727</v>
      </c>
      <c r="AX905" s="11">
        <f>MAX(Data!AJ$2:AJ905)</f>
        <v>1.1071019080587854</v>
      </c>
      <c r="AY905" s="11">
        <f>MAX(Data!AK$2:AK905)</f>
        <v>0.55895984411737187</v>
      </c>
      <c r="AZ905" s="11">
        <f>MAX(Data!AL$2:AL905)</f>
        <v>0.39681570485612377</v>
      </c>
      <c r="BA905" s="11">
        <f>MAX(Data!AM$2:AM905)</f>
        <v>1.7752914614297381</v>
      </c>
      <c r="BB905" s="11">
        <f>MAX(Data!AN$2:AN905)</f>
        <v>1.0381690010203133</v>
      </c>
      <c r="BC905" s="11">
        <f>MAX(Data!AO$2:AO905)</f>
        <v>0.86768807536124037</v>
      </c>
      <c r="BD905" s="11">
        <f>MAX(Data!AP$2:AP905)</f>
        <v>0.56830156556355338</v>
      </c>
      <c r="BE905" s="11">
        <f>MAX(Data!AQ$2:AQ905)</f>
        <v>1.7788564269702365</v>
      </c>
      <c r="BF905" s="11"/>
      <c r="BG905" s="11">
        <f>MIN(Data!Z$2:Z905)</f>
        <v>-0.20161019740525501</v>
      </c>
      <c r="BH905" s="11">
        <f>MIN(Data!AA$2:AA905)</f>
        <v>-0.53003934143705722</v>
      </c>
      <c r="BI905" s="11">
        <f>MIN(Data!AB$2:AB905)</f>
        <v>-5.0835148874364543E-2</v>
      </c>
      <c r="BJ905" s="11">
        <f>MIN(Data!AC$2:AC905)</f>
        <v>-0.39121028217304415</v>
      </c>
      <c r="BK905" s="11">
        <f>MIN(Data!AD$2:AD905)</f>
        <v>-0.38010072435381315</v>
      </c>
      <c r="BL905" s="11">
        <f>MIN(Data!AE$2:AE905)</f>
        <v>-0.22477080914163478</v>
      </c>
      <c r="BM905" s="11">
        <f>MIN(Data!AF$2:AF905)</f>
        <v>-0.32372535569879912</v>
      </c>
      <c r="BN905" s="11">
        <f>MIN(Data!AG$2:AG905)</f>
        <v>-0.35646562062822124</v>
      </c>
      <c r="BO905" s="11">
        <f>MIN(Data!AH$2:AH905)</f>
        <v>-0.32192011414833749</v>
      </c>
      <c r="BP905" s="11">
        <f>MIN(Data!AI$2:AI905)</f>
        <v>-0.4324476717979443</v>
      </c>
      <c r="BQ905" s="11">
        <f>MIN(Data!AJ$2:AJ905)</f>
        <v>-0.36040448658377555</v>
      </c>
      <c r="BR905" s="11">
        <f>MIN(Data!AK$2:AK905)</f>
        <v>-0.45255162817950667</v>
      </c>
      <c r="BS905" s="11">
        <f>MIN(Data!AL$2:AL905)</f>
        <v>-0.32838268024984063</v>
      </c>
      <c r="BT905" s="11">
        <f>MIN(Data!AM$2:AM905)</f>
        <v>-0.43671777908197495</v>
      </c>
      <c r="BU905" s="11">
        <f>MIN(Data!AN$2:AN905)</f>
        <v>-0.28308868278195665</v>
      </c>
      <c r="BV905" s="11">
        <f>MIN(Data!AO$2:AO905)</f>
        <v>-0.24772354995630613</v>
      </c>
      <c r="BW905" s="11">
        <f>MIN(Data!AP$2:AP905)</f>
        <v>-0.39191860424570141</v>
      </c>
      <c r="BX905" s="11">
        <f>MIN(Data!AQ$2:AQ905)</f>
        <v>-0.54746157905564874</v>
      </c>
      <c r="BZ905" s="6">
        <v>43633</v>
      </c>
      <c r="CA905">
        <f>VLOOKUP($BZ905,Data!$Y$2:$AQ$3069,CA$3)</f>
        <v>3.7209507617496446E-2</v>
      </c>
      <c r="CB905">
        <f>VLOOKUP($BZ905,Data!$Y$2:$AQ$3069,CB$3)</f>
        <v>1.5059164891308175E-2</v>
      </c>
      <c r="CC905">
        <f>VLOOKUP($BZ905,Data!$Y$2:$AQ$3069,CC$3)</f>
        <v>2.5310439597318107E-3</v>
      </c>
      <c r="CD905">
        <f>VLOOKUP($BZ905,Data!$Y$2:$AQ$3069,CD$3)</f>
        <v>4.3172903551154704E-2</v>
      </c>
      <c r="CE905">
        <f>VLOOKUP($BZ905,Data!$Y$2:$AQ$3069,CE$3)</f>
        <v>-2.6246876798201285E-2</v>
      </c>
      <c r="CF905">
        <f>VLOOKUP($BZ905,Data!$Y$2:$AQ$3069,CF$3)</f>
        <v>1.431234744277223E-2</v>
      </c>
      <c r="CG905">
        <f>VLOOKUP($BZ905,Data!$Y$2:$AQ$3069,CG$3)</f>
        <v>-2.455411996731555E-2</v>
      </c>
      <c r="CH905">
        <f>VLOOKUP($BZ905,Data!$Y$2:$AQ$3069,CH$3)</f>
        <v>3.9127986385491129E-2</v>
      </c>
      <c r="CI905">
        <f>VLOOKUP($BZ905,Data!$Y$2:$AQ$3069,CI$3)</f>
        <v>-1.9641475069163718E-2</v>
      </c>
      <c r="CJ905">
        <f>VLOOKUP($BZ905,Data!$Y$2:$AQ$3069,CJ$3)</f>
        <v>2.37653899459421E-2</v>
      </c>
      <c r="CK905">
        <f>VLOOKUP($BZ905,Data!$Y$2:$AQ$3069,CK$3)</f>
        <v>-3.0271974183249629E-3</v>
      </c>
      <c r="CL905">
        <f>VLOOKUP($BZ905,Data!$Y$2:$AQ$3069,CL$3)</f>
        <v>1.8982058813537723E-2</v>
      </c>
      <c r="CM905">
        <f>VLOOKUP($BZ905,Data!$Y$2:$AQ$3069,CM$3)</f>
        <v>-2.5380695393581367E-2</v>
      </c>
      <c r="CN905">
        <f>VLOOKUP($BZ905,Data!$Y$2:$AQ$3069,CN$3)</f>
        <v>1.6525759289341038E-2</v>
      </c>
      <c r="CO905">
        <f>VLOOKUP($BZ905,Data!$Y$2:$AQ$3069,CO$3)</f>
        <v>1.3445388083141808E-2</v>
      </c>
      <c r="CP905">
        <f>VLOOKUP($BZ905,Data!$Y$2:$AQ$3069,CP$3)</f>
        <v>2.1661959021326935E-2</v>
      </c>
      <c r="CQ905">
        <f>VLOOKUP($BZ905,Data!$Y$2:$AQ$3069,CQ$3)</f>
        <v>3.4298594596767748E-2</v>
      </c>
      <c r="CR905">
        <f>VLOOKUP($BZ905,Data!$Y$2:$AQ$3069,CR$3)</f>
        <v>7.2138770555871378E-3</v>
      </c>
    </row>
    <row r="906" spans="1:96" x14ac:dyDescent="0.3">
      <c r="A906" s="6">
        <v>44370</v>
      </c>
      <c r="B906">
        <v>2.4785051855957911E-2</v>
      </c>
      <c r="C906">
        <v>-1.3118841160490011E-2</v>
      </c>
      <c r="D906">
        <v>7.3175210778954961E-3</v>
      </c>
      <c r="E906">
        <v>-0.11442045087151503</v>
      </c>
      <c r="F906">
        <v>6.7115425014169783E-2</v>
      </c>
      <c r="G906">
        <v>-5.3403956792393535E-2</v>
      </c>
      <c r="H906">
        <v>6.9781954478177824E-3</v>
      </c>
      <c r="I906">
        <v>8.4946853161605815E-2</v>
      </c>
      <c r="J906">
        <v>-5.6188957974970567E-2</v>
      </c>
      <c r="K906">
        <v>1.9220986628340878E-2</v>
      </c>
      <c r="L906">
        <v>5.8966014537315044E-2</v>
      </c>
      <c r="M906">
        <v>-0.14689423475440636</v>
      </c>
      <c r="N906">
        <v>-8.2264769631705661E-2</v>
      </c>
      <c r="O906">
        <v>-0.12132887754783266</v>
      </c>
      <c r="P906">
        <v>-2.3128083554293553E-2</v>
      </c>
      <c r="Q906">
        <v>-9.6221347476760713E-3</v>
      </c>
      <c r="R906">
        <v>2.5061294150846469E-2</v>
      </c>
      <c r="S906">
        <v>-7.803494765398214E-2</v>
      </c>
      <c r="U906">
        <f>U905*(1+B906)</f>
        <v>4.0261191990783267</v>
      </c>
      <c r="V906">
        <f>V905*(1+C906)</f>
        <v>3.4850591633004964</v>
      </c>
      <c r="W906">
        <f>W905*(1+D906)</f>
        <v>0.99463544171317053</v>
      </c>
      <c r="X906">
        <f>X905*(1+E906)</f>
        <v>0.23671928164079639</v>
      </c>
      <c r="Y906">
        <f>Y905*(1+F906)</f>
        <v>3.8435225115555229</v>
      </c>
      <c r="Z906">
        <f>Z905*(1+G906)</f>
        <v>0.24203119584558577</v>
      </c>
      <c r="AA906">
        <f>AA905*(1+H906)</f>
        <v>2.3078302076598307E-7</v>
      </c>
      <c r="AB906">
        <f>AB905*(1+I906)</f>
        <v>3.7762608786337743E-4</v>
      </c>
      <c r="AC906">
        <f>AC905*(1+J906)</f>
        <v>0.80401730668921989</v>
      </c>
      <c r="AD906">
        <f>AD905*(1+K906)</f>
        <v>8.1215801231851967E-17</v>
      </c>
      <c r="AE906">
        <f>AE905*(1+L906)</f>
        <v>0.1436616399834677</v>
      </c>
      <c r="AF906">
        <f>AF905*(1+M906)</f>
        <v>8.7101857905772143E-2</v>
      </c>
      <c r="AG906">
        <f>AG905*(1+N906)</f>
        <v>0.18431840021955548</v>
      </c>
      <c r="AH906">
        <f>AH905*(1+O906)</f>
        <v>9.9341117264964182E-2</v>
      </c>
      <c r="AI906">
        <f>AI905*(1+P906)</f>
        <v>0.40266815660988031</v>
      </c>
      <c r="AJ906">
        <f>AJ905*(1+Q906)</f>
        <v>1.0020047949403652</v>
      </c>
      <c r="AK906">
        <f>AK905*(1+R906)</f>
        <v>2.350481510699584E-4</v>
      </c>
      <c r="AL906">
        <f>AL905*(1+S906)</f>
        <v>0.22806261767945904</v>
      </c>
      <c r="AN906" s="11">
        <f>MAX(Data!Z$2:Z906)</f>
        <v>0.3325562469746734</v>
      </c>
      <c r="AO906" s="11">
        <f>MAX(Data!AA$2:AA906)</f>
        <v>0.55235756797848168</v>
      </c>
      <c r="AP906" s="11">
        <f>MAX(Data!AB$2:AB906)</f>
        <v>6.2689225289403475E-2</v>
      </c>
      <c r="AQ906" s="11">
        <f>MAX(Data!AC$2:AC906)</f>
        <v>1.413959458263256</v>
      </c>
      <c r="AR906" s="11">
        <f>MAX(Data!AD$2:AD906)</f>
        <v>0.61647281771882045</v>
      </c>
      <c r="AS906" s="11">
        <f>MAX(Data!AE$2:AE906)</f>
        <v>0.55378463538899148</v>
      </c>
      <c r="AT906" s="11">
        <f>MAX(Data!AF$2:AF906)</f>
        <v>0.9854906931152253</v>
      </c>
      <c r="AU906" s="11">
        <f>MAX(Data!AG$2:AG906)</f>
        <v>1.1663682870903871</v>
      </c>
      <c r="AV906" s="11">
        <f>MAX(Data!AH$2:AH906)</f>
        <v>0.67260239467942518</v>
      </c>
      <c r="AW906" s="11">
        <f>MAX(Data!AI$2:AI906)</f>
        <v>1.9781138354364727</v>
      </c>
      <c r="AX906" s="11">
        <f>MAX(Data!AJ$2:AJ906)</f>
        <v>1.1071019080587854</v>
      </c>
      <c r="AY906" s="11">
        <f>MAX(Data!AK$2:AK906)</f>
        <v>0.55895984411737187</v>
      </c>
      <c r="AZ906" s="11">
        <f>MAX(Data!AL$2:AL906)</f>
        <v>0.39681570485612377</v>
      </c>
      <c r="BA906" s="11">
        <f>MAX(Data!AM$2:AM906)</f>
        <v>1.7752914614297381</v>
      </c>
      <c r="BB906" s="11">
        <f>MAX(Data!AN$2:AN906)</f>
        <v>1.0381690010203133</v>
      </c>
      <c r="BC906" s="11">
        <f>MAX(Data!AO$2:AO906)</f>
        <v>0.86768807536124037</v>
      </c>
      <c r="BD906" s="11">
        <f>MAX(Data!AP$2:AP906)</f>
        <v>0.56830156556355338</v>
      </c>
      <c r="BE906" s="11">
        <f>MAX(Data!AQ$2:AQ906)</f>
        <v>1.7788564269702365</v>
      </c>
      <c r="BF906" s="11"/>
      <c r="BG906" s="11">
        <f>MIN(Data!Z$2:Z906)</f>
        <v>-0.20161019740525501</v>
      </c>
      <c r="BH906" s="11">
        <f>MIN(Data!AA$2:AA906)</f>
        <v>-0.53003934143705722</v>
      </c>
      <c r="BI906" s="11">
        <f>MIN(Data!AB$2:AB906)</f>
        <v>-5.0835148874364543E-2</v>
      </c>
      <c r="BJ906" s="11">
        <f>MIN(Data!AC$2:AC906)</f>
        <v>-0.39121028217304415</v>
      </c>
      <c r="BK906" s="11">
        <f>MIN(Data!AD$2:AD906)</f>
        <v>-0.38010072435381315</v>
      </c>
      <c r="BL906" s="11">
        <f>MIN(Data!AE$2:AE906)</f>
        <v>-0.22477080914163478</v>
      </c>
      <c r="BM906" s="11">
        <f>MIN(Data!AF$2:AF906)</f>
        <v>-0.32372535569879912</v>
      </c>
      <c r="BN906" s="11">
        <f>MIN(Data!AG$2:AG906)</f>
        <v>-0.35646562062822124</v>
      </c>
      <c r="BO906" s="11">
        <f>MIN(Data!AH$2:AH906)</f>
        <v>-0.32192011414833749</v>
      </c>
      <c r="BP906" s="11">
        <f>MIN(Data!AI$2:AI906)</f>
        <v>-0.4324476717979443</v>
      </c>
      <c r="BQ906" s="11">
        <f>MIN(Data!AJ$2:AJ906)</f>
        <v>-0.36040448658377555</v>
      </c>
      <c r="BR906" s="11">
        <f>MIN(Data!AK$2:AK906)</f>
        <v>-0.45255162817950667</v>
      </c>
      <c r="BS906" s="11">
        <f>MIN(Data!AL$2:AL906)</f>
        <v>-0.32838268024984063</v>
      </c>
      <c r="BT906" s="11">
        <f>MIN(Data!AM$2:AM906)</f>
        <v>-0.43671777908197495</v>
      </c>
      <c r="BU906" s="11">
        <f>MIN(Data!AN$2:AN906)</f>
        <v>-0.28308868278195665</v>
      </c>
      <c r="BV906" s="11">
        <f>MIN(Data!AO$2:AO906)</f>
        <v>-0.24772354995630613</v>
      </c>
      <c r="BW906" s="11">
        <f>MIN(Data!AP$2:AP906)</f>
        <v>-0.39191860424570141</v>
      </c>
      <c r="BX906" s="11">
        <f>MIN(Data!AQ$2:AQ906)</f>
        <v>-0.54746157905564874</v>
      </c>
      <c r="BZ906" s="6">
        <v>43634</v>
      </c>
      <c r="CA906">
        <f>VLOOKUP($BZ906,Data!$Y$2:$AQ$3069,CA$3)</f>
        <v>-2.3499371171337508E-2</v>
      </c>
      <c r="CB906">
        <f>VLOOKUP($BZ906,Data!$Y$2:$AQ$3069,CB$3)</f>
        <v>-3.0520082112907E-2</v>
      </c>
      <c r="CC906">
        <f>VLOOKUP($BZ906,Data!$Y$2:$AQ$3069,CC$3)</f>
        <v>1.6849168789020638E-3</v>
      </c>
      <c r="CD906">
        <f>VLOOKUP($BZ906,Data!$Y$2:$AQ$3069,CD$3)</f>
        <v>-3.7650104752304327E-2</v>
      </c>
      <c r="CE906">
        <f>VLOOKUP($BZ906,Data!$Y$2:$AQ$3069,CE$3)</f>
        <v>-3.3733426495614282E-3</v>
      </c>
      <c r="CF906">
        <f>VLOOKUP($BZ906,Data!$Y$2:$AQ$3069,CF$3)</f>
        <v>3.1527655087246447E-4</v>
      </c>
      <c r="CG906">
        <f>VLOOKUP($BZ906,Data!$Y$2:$AQ$3069,CG$3)</f>
        <v>-0.52324512049575</v>
      </c>
      <c r="CH906">
        <f>VLOOKUP($BZ906,Data!$Y$2:$AQ$3069,CH$3)</f>
        <v>-7.1222490057860133E-2</v>
      </c>
      <c r="CI906">
        <f>VLOOKUP($BZ906,Data!$Y$2:$AQ$3069,CI$3)</f>
        <v>1.3328149820413675E-2</v>
      </c>
      <c r="CJ906">
        <f>VLOOKUP($BZ906,Data!$Y$2:$AQ$3069,CJ$3)</f>
        <v>0.45065736712949273</v>
      </c>
      <c r="CK906">
        <f>VLOOKUP($BZ906,Data!$Y$2:$AQ$3069,CK$3)</f>
        <v>2.2791427463404276E-2</v>
      </c>
      <c r="CL906">
        <f>VLOOKUP($BZ906,Data!$Y$2:$AQ$3069,CL$3)</f>
        <v>2.1189782125531114E-2</v>
      </c>
      <c r="CM906">
        <f>VLOOKUP($BZ906,Data!$Y$2:$AQ$3069,CM$3)</f>
        <v>-5.78256442810147E-2</v>
      </c>
      <c r="CN906">
        <f>VLOOKUP($BZ906,Data!$Y$2:$AQ$3069,CN$3)</f>
        <v>1.2144784773884122E-3</v>
      </c>
      <c r="CO906">
        <f>VLOOKUP($BZ906,Data!$Y$2:$AQ$3069,CO$3)</f>
        <v>-4.5747713593489579E-2</v>
      </c>
      <c r="CP906">
        <f>VLOOKUP($BZ906,Data!$Y$2:$AQ$3069,CP$3)</f>
        <v>-2.9972376090851766E-3</v>
      </c>
      <c r="CQ906">
        <f>VLOOKUP($BZ906,Data!$Y$2:$AQ$3069,CQ$3)</f>
        <v>4.5118858352701782E-2</v>
      </c>
      <c r="CR906">
        <f>VLOOKUP($BZ906,Data!$Y$2:$AQ$3069,CR$3)</f>
        <v>-2.6253475744064652E-2</v>
      </c>
    </row>
    <row r="907" spans="1:96" x14ac:dyDescent="0.3">
      <c r="A907" s="6">
        <v>44371</v>
      </c>
      <c r="B907">
        <v>3.6097338626722784E-2</v>
      </c>
      <c r="C907">
        <v>4.979538400905948E-2</v>
      </c>
      <c r="D907">
        <v>-1.7057280929832141E-3</v>
      </c>
      <c r="E907">
        <v>0.15241982147345401</v>
      </c>
      <c r="F907">
        <v>0.22289921062951143</v>
      </c>
      <c r="G907">
        <v>7.2286157283529481E-2</v>
      </c>
      <c r="H907">
        <v>1.2755831709193114E-2</v>
      </c>
      <c r="I907">
        <v>3.7353565580872924E-2</v>
      </c>
      <c r="J907">
        <v>7.8672484732644321E-2</v>
      </c>
      <c r="K907">
        <v>3.5944748575243907E-2</v>
      </c>
      <c r="L907">
        <v>4.9199131974989964E-2</v>
      </c>
      <c r="M907">
        <v>4.0456549925577436E-2</v>
      </c>
      <c r="N907">
        <v>0.14878646893638722</v>
      </c>
      <c r="O907">
        <v>4.1179357075894985E-2</v>
      </c>
      <c r="P907">
        <v>9.2149775900771516E-2</v>
      </c>
      <c r="Q907">
        <v>7.8075253395417168E-2</v>
      </c>
      <c r="R907">
        <v>4.0103969405568443E-2</v>
      </c>
      <c r="S907">
        <v>4.4247952661040015E-2</v>
      </c>
      <c r="U907">
        <f>U906*(1+B907)</f>
        <v>4.1714513871590064</v>
      </c>
      <c r="V907">
        <f>V906*(1+C907)</f>
        <v>3.6585990226313361</v>
      </c>
      <c r="W907">
        <f>W906*(1+D907)</f>
        <v>0.99293886409796361</v>
      </c>
      <c r="X907">
        <f>X906*(1+E907)</f>
        <v>0.27279999228781088</v>
      </c>
      <c r="Y907">
        <f>Y906*(1+F907)</f>
        <v>4.7002406454180061</v>
      </c>
      <c r="Z907">
        <f>Z906*(1+G907)</f>
        <v>0.2595267009360005</v>
      </c>
      <c r="AA907">
        <f>AA906*(1+H907)</f>
        <v>2.3372685014021317E-7</v>
      </c>
      <c r="AB907">
        <f>AB906*(1+I907)</f>
        <v>3.9173176870143061E-4</v>
      </c>
      <c r="AC907">
        <f>AC906*(1+J907)</f>
        <v>0.86727134597450939</v>
      </c>
      <c r="AD907">
        <f>AD906*(1+K907)</f>
        <v>8.4135082787467873E-17</v>
      </c>
      <c r="AE907">
        <f>AE906*(1+L907)</f>
        <v>0.15072966796875784</v>
      </c>
      <c r="AF907">
        <f>AF906*(1+M907)</f>
        <v>9.0625698568747554E-2</v>
      </c>
      <c r="AG907">
        <f>AG906*(1+N907)</f>
        <v>0.21174248414822694</v>
      </c>
      <c r="AH907">
        <f>AH906*(1+O907)</f>
        <v>0.10343192060513649</v>
      </c>
      <c r="AI907">
        <f>AI906*(1+P907)</f>
        <v>0.43977393700385753</v>
      </c>
      <c r="AJ907">
        <f>AJ906*(1+Q907)</f>
        <v>1.0802365732087573</v>
      </c>
      <c r="AK907">
        <f>AK906*(1+R907)</f>
        <v>2.4447451492930347E-4</v>
      </c>
      <c r="AL907">
        <f>AL906*(1+S907)</f>
        <v>0.23815392159029261</v>
      </c>
      <c r="AN907" s="11">
        <f>MAX(Data!Z$2:Z907)</f>
        <v>0.3325562469746734</v>
      </c>
      <c r="AO907" s="11">
        <f>MAX(Data!AA$2:AA907)</f>
        <v>0.55235756797848168</v>
      </c>
      <c r="AP907" s="11">
        <f>MAX(Data!AB$2:AB907)</f>
        <v>6.2689225289403475E-2</v>
      </c>
      <c r="AQ907" s="11">
        <f>MAX(Data!AC$2:AC907)</f>
        <v>1.413959458263256</v>
      </c>
      <c r="AR907" s="11">
        <f>MAX(Data!AD$2:AD907)</f>
        <v>0.61647281771882045</v>
      </c>
      <c r="AS907" s="11">
        <f>MAX(Data!AE$2:AE907)</f>
        <v>0.55378463538899148</v>
      </c>
      <c r="AT907" s="11">
        <f>MAX(Data!AF$2:AF907)</f>
        <v>0.9854906931152253</v>
      </c>
      <c r="AU907" s="11">
        <f>MAX(Data!AG$2:AG907)</f>
        <v>1.1663682870903871</v>
      </c>
      <c r="AV907" s="11">
        <f>MAX(Data!AH$2:AH907)</f>
        <v>0.67260239467942518</v>
      </c>
      <c r="AW907" s="11">
        <f>MAX(Data!AI$2:AI907)</f>
        <v>1.9781138354364727</v>
      </c>
      <c r="AX907" s="11">
        <f>MAX(Data!AJ$2:AJ907)</f>
        <v>1.1071019080587854</v>
      </c>
      <c r="AY907" s="11">
        <f>MAX(Data!AK$2:AK907)</f>
        <v>0.55895984411737187</v>
      </c>
      <c r="AZ907" s="11">
        <f>MAX(Data!AL$2:AL907)</f>
        <v>0.39681570485612377</v>
      </c>
      <c r="BA907" s="11">
        <f>MAX(Data!AM$2:AM907)</f>
        <v>1.7752914614297381</v>
      </c>
      <c r="BB907" s="11">
        <f>MAX(Data!AN$2:AN907)</f>
        <v>1.0381690010203133</v>
      </c>
      <c r="BC907" s="11">
        <f>MAX(Data!AO$2:AO907)</f>
        <v>0.86768807536124037</v>
      </c>
      <c r="BD907" s="11">
        <f>MAX(Data!AP$2:AP907)</f>
        <v>0.56830156556355338</v>
      </c>
      <c r="BE907" s="11">
        <f>MAX(Data!AQ$2:AQ907)</f>
        <v>1.7788564269702365</v>
      </c>
      <c r="BF907" s="11"/>
      <c r="BG907" s="11">
        <f>MIN(Data!Z$2:Z907)</f>
        <v>-0.20161019740525501</v>
      </c>
      <c r="BH907" s="11">
        <f>MIN(Data!AA$2:AA907)</f>
        <v>-0.53003934143705722</v>
      </c>
      <c r="BI907" s="11">
        <f>MIN(Data!AB$2:AB907)</f>
        <v>-5.0835148874364543E-2</v>
      </c>
      <c r="BJ907" s="11">
        <f>MIN(Data!AC$2:AC907)</f>
        <v>-0.39121028217304415</v>
      </c>
      <c r="BK907" s="11">
        <f>MIN(Data!AD$2:AD907)</f>
        <v>-0.38010072435381315</v>
      </c>
      <c r="BL907" s="11">
        <f>MIN(Data!AE$2:AE907)</f>
        <v>-0.22477080914163478</v>
      </c>
      <c r="BM907" s="11">
        <f>MIN(Data!AF$2:AF907)</f>
        <v>-0.32372535569879912</v>
      </c>
      <c r="BN907" s="11">
        <f>MIN(Data!AG$2:AG907)</f>
        <v>-0.35646562062822124</v>
      </c>
      <c r="BO907" s="11">
        <f>MIN(Data!AH$2:AH907)</f>
        <v>-0.32192011414833749</v>
      </c>
      <c r="BP907" s="11">
        <f>MIN(Data!AI$2:AI907)</f>
        <v>-0.4324476717979443</v>
      </c>
      <c r="BQ907" s="11">
        <f>MIN(Data!AJ$2:AJ907)</f>
        <v>-0.36040448658377555</v>
      </c>
      <c r="BR907" s="11">
        <f>MIN(Data!AK$2:AK907)</f>
        <v>-0.45255162817950667</v>
      </c>
      <c r="BS907" s="11">
        <f>MIN(Data!AL$2:AL907)</f>
        <v>-0.32838268024984063</v>
      </c>
      <c r="BT907" s="11">
        <f>MIN(Data!AM$2:AM907)</f>
        <v>-0.43671777908197495</v>
      </c>
      <c r="BU907" s="11">
        <f>MIN(Data!AN$2:AN907)</f>
        <v>-0.28308868278195665</v>
      </c>
      <c r="BV907" s="11">
        <f>MIN(Data!AO$2:AO907)</f>
        <v>-0.24772354995630613</v>
      </c>
      <c r="BW907" s="11">
        <f>MIN(Data!AP$2:AP907)</f>
        <v>-0.39191860424570141</v>
      </c>
      <c r="BX907" s="11">
        <f>MIN(Data!AQ$2:AQ907)</f>
        <v>-0.54746157905564874</v>
      </c>
      <c r="BZ907" s="6">
        <v>43635</v>
      </c>
      <c r="CA907">
        <f>VLOOKUP($BZ907,Data!$Y$2:$AQ$3069,CA$3)</f>
        <v>2.1102536757733076E-2</v>
      </c>
      <c r="CB907">
        <f>VLOOKUP($BZ907,Data!$Y$2:$AQ$3069,CB$3)</f>
        <v>1.6484394443006565E-2</v>
      </c>
      <c r="CC907">
        <f>VLOOKUP($BZ907,Data!$Y$2:$AQ$3069,CC$3)</f>
        <v>-6.785802301283578E-4</v>
      </c>
      <c r="CD907">
        <f>VLOOKUP($BZ907,Data!$Y$2:$AQ$3069,CD$3)</f>
        <v>1.7402511635378759E-2</v>
      </c>
      <c r="CE907">
        <f>VLOOKUP($BZ907,Data!$Y$2:$AQ$3069,CE$3)</f>
        <v>-1.1379534528996611E-2</v>
      </c>
      <c r="CF907">
        <f>VLOOKUP($BZ907,Data!$Y$2:$AQ$3069,CF$3)</f>
        <v>2.169906493931081E-2</v>
      </c>
      <c r="CG907">
        <f>VLOOKUP($BZ907,Data!$Y$2:$AQ$3069,CG$3)</f>
        <v>0.63733999119924811</v>
      </c>
      <c r="CH907">
        <f>VLOOKUP($BZ907,Data!$Y$2:$AQ$3069,CH$3)</f>
        <v>5.4592837031018013E-2</v>
      </c>
      <c r="CI907">
        <f>VLOOKUP($BZ907,Data!$Y$2:$AQ$3069,CI$3)</f>
        <v>5.7762364766441778E-3</v>
      </c>
      <c r="CJ907">
        <f>VLOOKUP($BZ907,Data!$Y$2:$AQ$3069,CJ$3)</f>
        <v>-0.32351327503975724</v>
      </c>
      <c r="CK907">
        <f>VLOOKUP($BZ907,Data!$Y$2:$AQ$3069,CK$3)</f>
        <v>-4.030157285850737E-2</v>
      </c>
      <c r="CL907">
        <f>VLOOKUP($BZ907,Data!$Y$2:$AQ$3069,CL$3)</f>
        <v>5.3710270440920728E-2</v>
      </c>
      <c r="CM907">
        <f>VLOOKUP($BZ907,Data!$Y$2:$AQ$3069,CM$3)</f>
        <v>-1.0251512682423693E-2</v>
      </c>
      <c r="CN907">
        <f>VLOOKUP($BZ907,Data!$Y$2:$AQ$3069,CN$3)</f>
        <v>3.4604218566099937E-2</v>
      </c>
      <c r="CO907">
        <f>VLOOKUP($BZ907,Data!$Y$2:$AQ$3069,CO$3)</f>
        <v>-1.0549253931180504E-3</v>
      </c>
      <c r="CP907">
        <f>VLOOKUP($BZ907,Data!$Y$2:$AQ$3069,CP$3)</f>
        <v>3.6194586266621288E-2</v>
      </c>
      <c r="CQ907">
        <f>VLOOKUP($BZ907,Data!$Y$2:$AQ$3069,CQ$3)</f>
        <v>-0.14617388199822212</v>
      </c>
      <c r="CR907">
        <f>VLOOKUP($BZ907,Data!$Y$2:$AQ$3069,CR$3)</f>
        <v>2.5715482780314023E-2</v>
      </c>
    </row>
    <row r="908" spans="1:96" x14ac:dyDescent="0.3">
      <c r="A908" s="6">
        <v>44372</v>
      </c>
      <c r="B908">
        <v>2.8456404284144268E-2</v>
      </c>
      <c r="C908">
        <v>9.578109467956137E-3</v>
      </c>
      <c r="D908">
        <v>-6.2301791777697867E-4</v>
      </c>
      <c r="E908">
        <v>4.4114785273535011E-2</v>
      </c>
      <c r="F908">
        <v>0.1089364147774828</v>
      </c>
      <c r="G908">
        <v>2.6787980218371817E-2</v>
      </c>
      <c r="H908">
        <v>6.1663742214720207E-2</v>
      </c>
      <c r="I908">
        <v>2.6751660485914174E-2</v>
      </c>
      <c r="J908">
        <v>4.129766777963622E-2</v>
      </c>
      <c r="K908">
        <v>4.7743427871558053E-2</v>
      </c>
      <c r="L908">
        <v>5.5420326327732999E-2</v>
      </c>
      <c r="M908">
        <v>-1.0714090270329211E-2</v>
      </c>
      <c r="N908">
        <v>8.906137996841626E-2</v>
      </c>
      <c r="O908">
        <v>0.11231154034262812</v>
      </c>
      <c r="P908">
        <v>4.5456850570462753E-2</v>
      </c>
      <c r="Q908">
        <v>2.3477108918956366E-2</v>
      </c>
      <c r="R908">
        <v>2.4651489201624219E-2</v>
      </c>
      <c r="S908">
        <v>2.2689870105566893E-2</v>
      </c>
      <c r="U908">
        <f>U907*(1+B908)</f>
        <v>4.2901558942836573</v>
      </c>
      <c r="V908">
        <f>V907*(1+C908)</f>
        <v>3.6936414845694561</v>
      </c>
      <c r="W908">
        <f>W907*(1+D908)</f>
        <v>0.99232024539437347</v>
      </c>
      <c r="X908">
        <f>X907*(1+E908)</f>
        <v>0.28483450537020966</v>
      </c>
      <c r="Y908">
        <f>Y907*(1+F908)</f>
        <v>5.2122680099212451</v>
      </c>
      <c r="Z908">
        <f>Z907*(1+G908)</f>
        <v>0.26647889706681338</v>
      </c>
      <c r="AA908">
        <f>AA907*(1+H908)</f>
        <v>2.481393223759178E-7</v>
      </c>
      <c r="AB908">
        <f>AB907*(1+I908)</f>
        <v>4.0221124397927794E-4</v>
      </c>
      <c r="AC908">
        <f>AC907*(1+J908)</f>
        <v>0.90308762989536262</v>
      </c>
      <c r="AD908">
        <f>AD907*(1+K908)</f>
        <v>8.8151980043998915E-17</v>
      </c>
      <c r="AE908">
        <f>AE907*(1+L908)</f>
        <v>0.15908315535485726</v>
      </c>
      <c r="AF908">
        <f>AF907*(1+M908)</f>
        <v>8.9654726653470351E-2</v>
      </c>
      <c r="AG908">
        <f>AG907*(1+N908)</f>
        <v>0.23060056198440856</v>
      </c>
      <c r="AH908">
        <f>AH907*(1+O908)</f>
        <v>0.11504851892889578</v>
      </c>
      <c r="AI908">
        <f>AI907*(1+P908)</f>
        <v>0.45976467514302594</v>
      </c>
      <c r="AJ908">
        <f>AJ907*(1+Q908)</f>
        <v>1.1055974048962194</v>
      </c>
      <c r="AK908">
        <f>AK907*(1+R908)</f>
        <v>2.5050117579415552E-4</v>
      </c>
      <c r="AL908">
        <f>AL907*(1+S908)</f>
        <v>0.2435576031363077</v>
      </c>
      <c r="AN908" s="11">
        <f>MAX(Data!Z$2:Z908)</f>
        <v>0.3325562469746734</v>
      </c>
      <c r="AO908" s="11">
        <f>MAX(Data!AA$2:AA908)</f>
        <v>0.55235756797848168</v>
      </c>
      <c r="AP908" s="11">
        <f>MAX(Data!AB$2:AB908)</f>
        <v>6.2689225289403475E-2</v>
      </c>
      <c r="AQ908" s="11">
        <f>MAX(Data!AC$2:AC908)</f>
        <v>1.413959458263256</v>
      </c>
      <c r="AR908" s="11">
        <f>MAX(Data!AD$2:AD908)</f>
        <v>0.61647281771882045</v>
      </c>
      <c r="AS908" s="11">
        <f>MAX(Data!AE$2:AE908)</f>
        <v>0.55378463538899148</v>
      </c>
      <c r="AT908" s="11">
        <f>MAX(Data!AF$2:AF908)</f>
        <v>0.9854906931152253</v>
      </c>
      <c r="AU908" s="11">
        <f>MAX(Data!AG$2:AG908)</f>
        <v>1.1663682870903871</v>
      </c>
      <c r="AV908" s="11">
        <f>MAX(Data!AH$2:AH908)</f>
        <v>0.67260239467942518</v>
      </c>
      <c r="AW908" s="11">
        <f>MAX(Data!AI$2:AI908)</f>
        <v>1.9781138354364727</v>
      </c>
      <c r="AX908" s="11">
        <f>MAX(Data!AJ$2:AJ908)</f>
        <v>1.1071019080587854</v>
      </c>
      <c r="AY908" s="11">
        <f>MAX(Data!AK$2:AK908)</f>
        <v>0.55895984411737187</v>
      </c>
      <c r="AZ908" s="11">
        <f>MAX(Data!AL$2:AL908)</f>
        <v>0.39681570485612377</v>
      </c>
      <c r="BA908" s="11">
        <f>MAX(Data!AM$2:AM908)</f>
        <v>1.7752914614297381</v>
      </c>
      <c r="BB908" s="11">
        <f>MAX(Data!AN$2:AN908)</f>
        <v>1.0381690010203133</v>
      </c>
      <c r="BC908" s="11">
        <f>MAX(Data!AO$2:AO908)</f>
        <v>0.86768807536124037</v>
      </c>
      <c r="BD908" s="11">
        <f>MAX(Data!AP$2:AP908)</f>
        <v>0.56830156556355338</v>
      </c>
      <c r="BE908" s="11">
        <f>MAX(Data!AQ$2:AQ908)</f>
        <v>1.7788564269702365</v>
      </c>
      <c r="BF908" s="11"/>
      <c r="BG908" s="11">
        <f>MIN(Data!Z$2:Z908)</f>
        <v>-0.20161019740525501</v>
      </c>
      <c r="BH908" s="11">
        <f>MIN(Data!AA$2:AA908)</f>
        <v>-0.53003934143705722</v>
      </c>
      <c r="BI908" s="11">
        <f>MIN(Data!AB$2:AB908)</f>
        <v>-5.0835148874364543E-2</v>
      </c>
      <c r="BJ908" s="11">
        <f>MIN(Data!AC$2:AC908)</f>
        <v>-0.39121028217304415</v>
      </c>
      <c r="BK908" s="11">
        <f>MIN(Data!AD$2:AD908)</f>
        <v>-0.38010072435381315</v>
      </c>
      <c r="BL908" s="11">
        <f>MIN(Data!AE$2:AE908)</f>
        <v>-0.22477080914163478</v>
      </c>
      <c r="BM908" s="11">
        <f>MIN(Data!AF$2:AF908)</f>
        <v>-0.32372535569879912</v>
      </c>
      <c r="BN908" s="11">
        <f>MIN(Data!AG$2:AG908)</f>
        <v>-0.35646562062822124</v>
      </c>
      <c r="BO908" s="11">
        <f>MIN(Data!AH$2:AH908)</f>
        <v>-0.32192011414833749</v>
      </c>
      <c r="BP908" s="11">
        <f>MIN(Data!AI$2:AI908)</f>
        <v>-0.4324476717979443</v>
      </c>
      <c r="BQ908" s="11">
        <f>MIN(Data!AJ$2:AJ908)</f>
        <v>-0.36040448658377555</v>
      </c>
      <c r="BR908" s="11">
        <f>MIN(Data!AK$2:AK908)</f>
        <v>-0.45255162817950667</v>
      </c>
      <c r="BS908" s="11">
        <f>MIN(Data!AL$2:AL908)</f>
        <v>-0.32838268024984063</v>
      </c>
      <c r="BT908" s="11">
        <f>MIN(Data!AM$2:AM908)</f>
        <v>-0.43671777908197495</v>
      </c>
      <c r="BU908" s="11">
        <f>MIN(Data!AN$2:AN908)</f>
        <v>-0.28308868278195665</v>
      </c>
      <c r="BV908" s="11">
        <f>MIN(Data!AO$2:AO908)</f>
        <v>-0.24772354995630613</v>
      </c>
      <c r="BW908" s="11">
        <f>MIN(Data!AP$2:AP908)</f>
        <v>-0.39191860424570141</v>
      </c>
      <c r="BX908" s="11">
        <f>MIN(Data!AQ$2:AQ908)</f>
        <v>-0.54746157905564874</v>
      </c>
      <c r="BZ908" s="6">
        <v>43636</v>
      </c>
      <c r="CA908">
        <f>VLOOKUP($BZ908,Data!$Y$2:$AQ$3069,CA$3)</f>
        <v>2.8256289727655103E-2</v>
      </c>
      <c r="CB908">
        <f>VLOOKUP($BZ908,Data!$Y$2:$AQ$3069,CB$3)</f>
        <v>1.1821876652832037E-2</v>
      </c>
      <c r="CC908">
        <f>VLOOKUP($BZ908,Data!$Y$2:$AQ$3069,CC$3)</f>
        <v>-4.8050732508684641E-4</v>
      </c>
      <c r="CD908">
        <f>VLOOKUP($BZ908,Data!$Y$2:$AQ$3069,CD$3)</f>
        <v>-1.1492490259414454E-2</v>
      </c>
      <c r="CE908">
        <f>VLOOKUP($BZ908,Data!$Y$2:$AQ$3069,CE$3)</f>
        <v>-1.3063823988683943E-3</v>
      </c>
      <c r="CF908">
        <f>VLOOKUP($BZ908,Data!$Y$2:$AQ$3069,CF$3)</f>
        <v>-1.0407134122322201E-3</v>
      </c>
      <c r="CG908">
        <f>VLOOKUP($BZ908,Data!$Y$2:$AQ$3069,CG$3)</f>
        <v>3.943623750772636E-2</v>
      </c>
      <c r="CH908">
        <f>VLOOKUP($BZ908,Data!$Y$2:$AQ$3069,CH$3)</f>
        <v>-1.8439634553313926E-2</v>
      </c>
      <c r="CI908">
        <f>VLOOKUP($BZ908,Data!$Y$2:$AQ$3069,CI$3)</f>
        <v>-5.3421535929092994E-3</v>
      </c>
      <c r="CJ908">
        <f>VLOOKUP($BZ908,Data!$Y$2:$AQ$3069,CJ$3)</f>
        <v>3.9954832659181552E-2</v>
      </c>
      <c r="CK908">
        <f>VLOOKUP($BZ908,Data!$Y$2:$AQ$3069,CK$3)</f>
        <v>6.0425057055967332E-2</v>
      </c>
      <c r="CL908">
        <f>VLOOKUP($BZ908,Data!$Y$2:$AQ$3069,CL$3)</f>
        <v>-3.4410041228379498E-2</v>
      </c>
      <c r="CM908">
        <f>VLOOKUP($BZ908,Data!$Y$2:$AQ$3069,CM$3)</f>
        <v>7.1485824941914453E-2</v>
      </c>
      <c r="CN908">
        <f>VLOOKUP($BZ908,Data!$Y$2:$AQ$3069,CN$3)</f>
        <v>4.4604429497191681E-3</v>
      </c>
      <c r="CO908">
        <f>VLOOKUP($BZ908,Data!$Y$2:$AQ$3069,CO$3)</f>
        <v>-2.2285150162707761E-2</v>
      </c>
      <c r="CP908">
        <f>VLOOKUP($BZ908,Data!$Y$2:$AQ$3069,CP$3)</f>
        <v>4.8892397931163206E-2</v>
      </c>
      <c r="CQ908">
        <f>VLOOKUP($BZ908,Data!$Y$2:$AQ$3069,CQ$3)</f>
        <v>1.6851926390959837E-2</v>
      </c>
      <c r="CR908">
        <f>VLOOKUP($BZ908,Data!$Y$2:$AQ$3069,CR$3)</f>
        <v>-3.5259977804047479E-2</v>
      </c>
    </row>
    <row r="909" spans="1:96" x14ac:dyDescent="0.3">
      <c r="A909" s="6">
        <v>44373</v>
      </c>
      <c r="B909">
        <v>-8.2074581255220047E-2</v>
      </c>
      <c r="C909">
        <v>-8.1966288684460806E-2</v>
      </c>
      <c r="D909">
        <v>-1.4910002531923114E-3</v>
      </c>
      <c r="E909">
        <v>-7.9775605408541644E-2</v>
      </c>
      <c r="F909">
        <v>-8.1239462532159037E-2</v>
      </c>
      <c r="G909">
        <v>-6.6709801627970161E-2</v>
      </c>
      <c r="H909">
        <v>-0.11882940436819689</v>
      </c>
      <c r="I909">
        <v>-8.8088813992058451E-2</v>
      </c>
      <c r="J909">
        <v>-5.0874423839637986E-2</v>
      </c>
      <c r="K909">
        <v>-9.1544826707436688E-2</v>
      </c>
      <c r="L909">
        <v>-1.8466072983679936E-2</v>
      </c>
      <c r="M909">
        <v>-5.6448127408194576E-2</v>
      </c>
      <c r="N909">
        <v>-0.13066928377090112</v>
      </c>
      <c r="O909">
        <v>0.31668022097169968</v>
      </c>
      <c r="P909">
        <v>-8.2884676501630894E-2</v>
      </c>
      <c r="Q909">
        <v>-0.11778629358267166</v>
      </c>
      <c r="R909">
        <v>-9.6779508398486092E-2</v>
      </c>
      <c r="S909">
        <v>-9.2526844625586815E-2</v>
      </c>
      <c r="U909">
        <f>U908*(1+B909)</f>
        <v>3.9380431457407119</v>
      </c>
      <c r="V909">
        <f>V908*(1+C909)</f>
        <v>3.390887400348336</v>
      </c>
      <c r="W909">
        <f>W908*(1+D909)</f>
        <v>0.99084069565724264</v>
      </c>
      <c r="X909">
        <f>X908*(1+E909)</f>
        <v>0.26211166026305865</v>
      </c>
      <c r="Y909">
        <f>Y908*(1+F909)</f>
        <v>4.7888261582216769</v>
      </c>
      <c r="Z909">
        <f>Z908*(1+G909)</f>
        <v>0.24870214270544599</v>
      </c>
      <c r="AA909">
        <f>AA908*(1+H909)</f>
        <v>2.1865307449765949E-7</v>
      </c>
      <c r="AB909">
        <f>AB908*(1+I909)</f>
        <v>3.6678093252287287E-4</v>
      </c>
      <c r="AC909">
        <f>AC908*(1+J909)</f>
        <v>0.85714356704773176</v>
      </c>
      <c r="AD909">
        <f>AD908*(1+K909)</f>
        <v>8.0082122306953619E-17</v>
      </c>
      <c r="AE909">
        <f>AE908*(1+L909)</f>
        <v>0.15614551419760037</v>
      </c>
      <c r="AF909">
        <f>AF908*(1+M909)</f>
        <v>8.4593885220588402E-2</v>
      </c>
      <c r="AG909">
        <f>AG908*(1+N909)</f>
        <v>0.2004681517127386</v>
      </c>
      <c r="AH909">
        <f>AH908*(1+O909)</f>
        <v>0.15148210932576528</v>
      </c>
      <c r="AI909">
        <f>AI908*(1+P909)</f>
        <v>0.4216572287769188</v>
      </c>
      <c r="AJ909">
        <f>AJ908*(1+Q909)</f>
        <v>0.97537318437887333</v>
      </c>
      <c r="AK909">
        <f>AK908*(1+R909)</f>
        <v>2.2625779514755441E-4</v>
      </c>
      <c r="AL909">
        <f>AL908*(1+S909)</f>
        <v>0.22102198663353423</v>
      </c>
      <c r="AN909" s="11">
        <f>MAX(Data!Z$2:Z909)</f>
        <v>0.3325562469746734</v>
      </c>
      <c r="AO909" s="11">
        <f>MAX(Data!AA$2:AA909)</f>
        <v>0.55235756797848168</v>
      </c>
      <c r="AP909" s="11">
        <f>MAX(Data!AB$2:AB909)</f>
        <v>6.2689225289403475E-2</v>
      </c>
      <c r="AQ909" s="11">
        <f>MAX(Data!AC$2:AC909)</f>
        <v>1.413959458263256</v>
      </c>
      <c r="AR909" s="11">
        <f>MAX(Data!AD$2:AD909)</f>
        <v>0.61647281771882045</v>
      </c>
      <c r="AS909" s="11">
        <f>MAX(Data!AE$2:AE909)</f>
        <v>0.55378463538899148</v>
      </c>
      <c r="AT909" s="11">
        <f>MAX(Data!AF$2:AF909)</f>
        <v>0.9854906931152253</v>
      </c>
      <c r="AU909" s="11">
        <f>MAX(Data!AG$2:AG909)</f>
        <v>1.1663682870903871</v>
      </c>
      <c r="AV909" s="11">
        <f>MAX(Data!AH$2:AH909)</f>
        <v>0.67260239467942518</v>
      </c>
      <c r="AW909" s="11">
        <f>MAX(Data!AI$2:AI909)</f>
        <v>1.9781138354364727</v>
      </c>
      <c r="AX909" s="11">
        <f>MAX(Data!AJ$2:AJ909)</f>
        <v>1.1071019080587854</v>
      </c>
      <c r="AY909" s="11">
        <f>MAX(Data!AK$2:AK909)</f>
        <v>0.55895984411737187</v>
      </c>
      <c r="AZ909" s="11">
        <f>MAX(Data!AL$2:AL909)</f>
        <v>0.39681570485612377</v>
      </c>
      <c r="BA909" s="11">
        <f>MAX(Data!AM$2:AM909)</f>
        <v>1.7752914614297381</v>
      </c>
      <c r="BB909" s="11">
        <f>MAX(Data!AN$2:AN909)</f>
        <v>1.0381690010203133</v>
      </c>
      <c r="BC909" s="11">
        <f>MAX(Data!AO$2:AO909)</f>
        <v>0.86768807536124037</v>
      </c>
      <c r="BD909" s="11">
        <f>MAX(Data!AP$2:AP909)</f>
        <v>0.56830156556355338</v>
      </c>
      <c r="BE909" s="11">
        <f>MAX(Data!AQ$2:AQ909)</f>
        <v>1.7788564269702365</v>
      </c>
      <c r="BF909" s="11"/>
      <c r="BG909" s="11">
        <f>MIN(Data!Z$2:Z909)</f>
        <v>-0.20161019740525501</v>
      </c>
      <c r="BH909" s="11">
        <f>MIN(Data!AA$2:AA909)</f>
        <v>-0.53003934143705722</v>
      </c>
      <c r="BI909" s="11">
        <f>MIN(Data!AB$2:AB909)</f>
        <v>-5.0835148874364543E-2</v>
      </c>
      <c r="BJ909" s="11">
        <f>MIN(Data!AC$2:AC909)</f>
        <v>-0.39121028217304415</v>
      </c>
      <c r="BK909" s="11">
        <f>MIN(Data!AD$2:AD909)</f>
        <v>-0.38010072435381315</v>
      </c>
      <c r="BL909" s="11">
        <f>MIN(Data!AE$2:AE909)</f>
        <v>-0.22477080914163478</v>
      </c>
      <c r="BM909" s="11">
        <f>MIN(Data!AF$2:AF909)</f>
        <v>-0.32372535569879912</v>
      </c>
      <c r="BN909" s="11">
        <f>MIN(Data!AG$2:AG909)</f>
        <v>-0.35646562062822124</v>
      </c>
      <c r="BO909" s="11">
        <f>MIN(Data!AH$2:AH909)</f>
        <v>-0.32192011414833749</v>
      </c>
      <c r="BP909" s="11">
        <f>MIN(Data!AI$2:AI909)</f>
        <v>-0.4324476717979443</v>
      </c>
      <c r="BQ909" s="11">
        <f>MIN(Data!AJ$2:AJ909)</f>
        <v>-0.36040448658377555</v>
      </c>
      <c r="BR909" s="11">
        <f>MIN(Data!AK$2:AK909)</f>
        <v>-0.45255162817950667</v>
      </c>
      <c r="BS909" s="11">
        <f>MIN(Data!AL$2:AL909)</f>
        <v>-0.32838268024984063</v>
      </c>
      <c r="BT909" s="11">
        <f>MIN(Data!AM$2:AM909)</f>
        <v>-0.43671777908197495</v>
      </c>
      <c r="BU909" s="11">
        <f>MIN(Data!AN$2:AN909)</f>
        <v>-0.28308868278195665</v>
      </c>
      <c r="BV909" s="11">
        <f>MIN(Data!AO$2:AO909)</f>
        <v>-0.24772354995630613</v>
      </c>
      <c r="BW909" s="11">
        <f>MIN(Data!AP$2:AP909)</f>
        <v>-0.39191860424570141</v>
      </c>
      <c r="BX909" s="11">
        <f>MIN(Data!AQ$2:AQ909)</f>
        <v>-0.54746157905564874</v>
      </c>
      <c r="BZ909" s="6">
        <v>43637</v>
      </c>
      <c r="CA909">
        <f>VLOOKUP($BZ909,Data!$Y$2:$AQ$3069,CA$3)</f>
        <v>5.9701100803619171E-2</v>
      </c>
      <c r="CB909">
        <f>VLOOKUP($BZ909,Data!$Y$2:$AQ$3069,CB$3)</f>
        <v>8.1300446589083142E-2</v>
      </c>
      <c r="CC909">
        <f>VLOOKUP($BZ909,Data!$Y$2:$AQ$3069,CC$3)</f>
        <v>1.0601415176494731E-3</v>
      </c>
      <c r="CD909">
        <f>VLOOKUP($BZ909,Data!$Y$2:$AQ$3069,CD$3)</f>
        <v>3.0155849733912041E-2</v>
      </c>
      <c r="CE909">
        <f>VLOOKUP($BZ909,Data!$Y$2:$AQ$3069,CE$3)</f>
        <v>2.5960483107356134E-2</v>
      </c>
      <c r="CF909">
        <f>VLOOKUP($BZ909,Data!$Y$2:$AQ$3069,CF$3)</f>
        <v>3.660644590828694E-2</v>
      </c>
      <c r="CG909">
        <f>VLOOKUP($BZ909,Data!$Y$2:$AQ$3069,CG$3)</f>
        <v>0.89159585714350231</v>
      </c>
      <c r="CH909">
        <f>VLOOKUP($BZ909,Data!$Y$2:$AQ$3069,CH$3)</f>
        <v>5.5738675630471982E-2</v>
      </c>
      <c r="CI909">
        <f>VLOOKUP($BZ909,Data!$Y$2:$AQ$3069,CI$3)</f>
        <v>2.0740176864718539E-2</v>
      </c>
      <c r="CJ909">
        <f>VLOOKUP($BZ909,Data!$Y$2:$AQ$3069,CJ$3)</f>
        <v>3.8042005521335027E-2</v>
      </c>
      <c r="CK909">
        <f>VLOOKUP($BZ909,Data!$Y$2:$AQ$3069,CK$3)</f>
        <v>5.5104076760472333E-2</v>
      </c>
      <c r="CL909">
        <f>VLOOKUP($BZ909,Data!$Y$2:$AQ$3069,CL$3)</f>
        <v>2.69243690071218E-2</v>
      </c>
      <c r="CM909">
        <f>VLOOKUP($BZ909,Data!$Y$2:$AQ$3069,CM$3)</f>
        <v>1.3208999359090451E-2</v>
      </c>
      <c r="CN909">
        <f>VLOOKUP($BZ909,Data!$Y$2:$AQ$3069,CN$3)</f>
        <v>3.2338163842419005E-3</v>
      </c>
      <c r="CO909">
        <f>VLOOKUP($BZ909,Data!$Y$2:$AQ$3069,CO$3)</f>
        <v>1.1334885285184349E-2</v>
      </c>
      <c r="CP909">
        <f>VLOOKUP($BZ909,Data!$Y$2:$AQ$3069,CP$3)</f>
        <v>3.1900227033473921E-2</v>
      </c>
      <c r="CQ909">
        <f>VLOOKUP($BZ909,Data!$Y$2:$AQ$3069,CQ$3)</f>
        <v>0.13569543435281389</v>
      </c>
      <c r="CR909">
        <f>VLOOKUP($BZ909,Data!$Y$2:$AQ$3069,CR$3)</f>
        <v>-2.8574693830258482E-2</v>
      </c>
    </row>
    <row r="910" spans="1:96" x14ac:dyDescent="0.3">
      <c r="A910" s="6">
        <v>44374</v>
      </c>
      <c r="B910">
        <v>2.5274700225767204E-3</v>
      </c>
      <c r="C910">
        <v>-8.9935937323300276E-3</v>
      </c>
      <c r="D910">
        <v>2.4524848371655405E-3</v>
      </c>
      <c r="E910">
        <v>-1.3628066002838701E-2</v>
      </c>
      <c r="F910">
        <v>-6.692204887636501E-3</v>
      </c>
      <c r="G910">
        <v>1.1946770938939028E-2</v>
      </c>
      <c r="H910">
        <v>-4.9410024215637144E-3</v>
      </c>
      <c r="I910">
        <v>3.0242458869799197E-3</v>
      </c>
      <c r="J910">
        <v>-1.4563632735791992E-2</v>
      </c>
      <c r="K910">
        <v>-5.3556007988199089E-3</v>
      </c>
      <c r="L910">
        <v>7.1627792908689036E-2</v>
      </c>
      <c r="M910">
        <v>-6.8524761440503221E-2</v>
      </c>
      <c r="N910">
        <v>-3.0127743749139232E-2</v>
      </c>
      <c r="O910">
        <v>-6.0169783018354614E-2</v>
      </c>
      <c r="P910">
        <v>1.1798789283722758E-2</v>
      </c>
      <c r="Q910">
        <v>1.4876609392594334E-2</v>
      </c>
      <c r="R910">
        <v>9.7855275357134203E-3</v>
      </c>
      <c r="S910">
        <v>-4.9907886908013566E-3</v>
      </c>
      <c r="U910">
        <f>U909*(1+B910)</f>
        <v>3.9479964317391856</v>
      </c>
      <c r="V910">
        <f>V909*(1+C910)</f>
        <v>3.3603911366775265</v>
      </c>
      <c r="W910">
        <f>W909*(1+D910)</f>
        <v>0.99327071743938866</v>
      </c>
      <c r="X910">
        <f>X909*(1+E910)</f>
        <v>0.25853958525688003</v>
      </c>
      <c r="Y910">
        <f>Y909*(1+F910)</f>
        <v>4.7567783523995839</v>
      </c>
      <c r="Z910">
        <f>Z909*(1+G910)</f>
        <v>0.25167333023637128</v>
      </c>
      <c r="AA910">
        <f>AA909*(1+H910)</f>
        <v>2.1757270912708421E-7</v>
      </c>
      <c r="AB910">
        <f>AB909*(1+I910)</f>
        <v>3.6789016824947788E-4</v>
      </c>
      <c r="AC910">
        <f>AC909*(1+J910)</f>
        <v>0.84466044293540188</v>
      </c>
      <c r="AD910">
        <f>AD909*(1+K910)</f>
        <v>7.9653234428755306E-17</v>
      </c>
      <c r="AE910">
        <f>AE909*(1+L910)</f>
        <v>0.16732987275216685</v>
      </c>
      <c r="AF910">
        <f>AF909*(1+M910)</f>
        <v>7.8797109416522265E-2</v>
      </c>
      <c r="AG910">
        <f>AG909*(1+N910)</f>
        <v>0.19442849860807365</v>
      </c>
      <c r="AH910">
        <f>AH909*(1+O910)</f>
        <v>0.1423674636764713</v>
      </c>
      <c r="AI910">
        <f>AI909*(1+P910)</f>
        <v>0.42663227356921618</v>
      </c>
      <c r="AJ910">
        <f>AJ909*(1+Q910)</f>
        <v>0.98988343025488867</v>
      </c>
      <c r="AK910">
        <f>AK909*(1+R910)</f>
        <v>2.2847184703214061E-4</v>
      </c>
      <c r="AL910">
        <f>AL909*(1+S910)</f>
        <v>0.21991891260222513</v>
      </c>
      <c r="AN910" s="11">
        <f>MAX(Data!Z$2:Z910)</f>
        <v>0.3325562469746734</v>
      </c>
      <c r="AO910" s="11">
        <f>MAX(Data!AA$2:AA910)</f>
        <v>0.55235756797848168</v>
      </c>
      <c r="AP910" s="11">
        <f>MAX(Data!AB$2:AB910)</f>
        <v>6.2689225289403475E-2</v>
      </c>
      <c r="AQ910" s="11">
        <f>MAX(Data!AC$2:AC910)</f>
        <v>1.413959458263256</v>
      </c>
      <c r="AR910" s="11">
        <f>MAX(Data!AD$2:AD910)</f>
        <v>0.61647281771882045</v>
      </c>
      <c r="AS910" s="11">
        <f>MAX(Data!AE$2:AE910)</f>
        <v>0.55378463538899148</v>
      </c>
      <c r="AT910" s="11">
        <f>MAX(Data!AF$2:AF910)</f>
        <v>0.9854906931152253</v>
      </c>
      <c r="AU910" s="11">
        <f>MAX(Data!AG$2:AG910)</f>
        <v>1.1663682870903871</v>
      </c>
      <c r="AV910" s="11">
        <f>MAX(Data!AH$2:AH910)</f>
        <v>0.67260239467942518</v>
      </c>
      <c r="AW910" s="11">
        <f>MAX(Data!AI$2:AI910)</f>
        <v>1.9781138354364727</v>
      </c>
      <c r="AX910" s="11">
        <f>MAX(Data!AJ$2:AJ910)</f>
        <v>1.1071019080587854</v>
      </c>
      <c r="AY910" s="11">
        <f>MAX(Data!AK$2:AK910)</f>
        <v>0.55895984411737187</v>
      </c>
      <c r="AZ910" s="11">
        <f>MAX(Data!AL$2:AL910)</f>
        <v>0.39681570485612377</v>
      </c>
      <c r="BA910" s="11">
        <f>MAX(Data!AM$2:AM910)</f>
        <v>1.7752914614297381</v>
      </c>
      <c r="BB910" s="11">
        <f>MAX(Data!AN$2:AN910)</f>
        <v>1.0381690010203133</v>
      </c>
      <c r="BC910" s="11">
        <f>MAX(Data!AO$2:AO910)</f>
        <v>0.86768807536124037</v>
      </c>
      <c r="BD910" s="11">
        <f>MAX(Data!AP$2:AP910)</f>
        <v>0.56830156556355338</v>
      </c>
      <c r="BE910" s="11">
        <f>MAX(Data!AQ$2:AQ910)</f>
        <v>1.7788564269702365</v>
      </c>
      <c r="BF910" s="11"/>
      <c r="BG910" s="11">
        <f>MIN(Data!Z$2:Z910)</f>
        <v>-0.20161019740525501</v>
      </c>
      <c r="BH910" s="11">
        <f>MIN(Data!AA$2:AA910)</f>
        <v>-0.53003934143705722</v>
      </c>
      <c r="BI910" s="11">
        <f>MIN(Data!AB$2:AB910)</f>
        <v>-5.0835148874364543E-2</v>
      </c>
      <c r="BJ910" s="11">
        <f>MIN(Data!AC$2:AC910)</f>
        <v>-0.39121028217304415</v>
      </c>
      <c r="BK910" s="11">
        <f>MIN(Data!AD$2:AD910)</f>
        <v>-0.38010072435381315</v>
      </c>
      <c r="BL910" s="11">
        <f>MIN(Data!AE$2:AE910)</f>
        <v>-0.22477080914163478</v>
      </c>
      <c r="BM910" s="11">
        <f>MIN(Data!AF$2:AF910)</f>
        <v>-0.32372535569879912</v>
      </c>
      <c r="BN910" s="11">
        <f>MIN(Data!AG$2:AG910)</f>
        <v>-0.35646562062822124</v>
      </c>
      <c r="BO910" s="11">
        <f>MIN(Data!AH$2:AH910)</f>
        <v>-0.32192011414833749</v>
      </c>
      <c r="BP910" s="11">
        <f>MIN(Data!AI$2:AI910)</f>
        <v>-0.4324476717979443</v>
      </c>
      <c r="BQ910" s="11">
        <f>MIN(Data!AJ$2:AJ910)</f>
        <v>-0.36040448658377555</v>
      </c>
      <c r="BR910" s="11">
        <f>MIN(Data!AK$2:AK910)</f>
        <v>-0.45255162817950667</v>
      </c>
      <c r="BS910" s="11">
        <f>MIN(Data!AL$2:AL910)</f>
        <v>-0.32838268024984063</v>
      </c>
      <c r="BT910" s="11">
        <f>MIN(Data!AM$2:AM910)</f>
        <v>-0.43671777908197495</v>
      </c>
      <c r="BU910" s="11">
        <f>MIN(Data!AN$2:AN910)</f>
        <v>-0.28308868278195665</v>
      </c>
      <c r="BV910" s="11">
        <f>MIN(Data!AO$2:AO910)</f>
        <v>-0.24772354995630613</v>
      </c>
      <c r="BW910" s="11">
        <f>MIN(Data!AP$2:AP910)</f>
        <v>-0.39191860424570141</v>
      </c>
      <c r="BX910" s="11">
        <f>MIN(Data!AQ$2:AQ910)</f>
        <v>-0.54746157905564874</v>
      </c>
      <c r="BZ910" s="6">
        <v>43638</v>
      </c>
      <c r="CA910">
        <f>VLOOKUP($BZ910,Data!$Y$2:$AQ$3069,CA$3)</f>
        <v>5.7970137852990961E-2</v>
      </c>
      <c r="CB910">
        <f>VLOOKUP($BZ910,Data!$Y$2:$AQ$3069,CB$3)</f>
        <v>5.4943005248349663E-2</v>
      </c>
      <c r="CC910">
        <f>VLOOKUP($BZ910,Data!$Y$2:$AQ$3069,CC$3)</f>
        <v>-5.3059164651588706E-3</v>
      </c>
      <c r="CD910">
        <f>VLOOKUP($BZ910,Data!$Y$2:$AQ$3069,CD$3)</f>
        <v>7.0855188034193051E-2</v>
      </c>
      <c r="CE910">
        <f>VLOOKUP($BZ910,Data!$Y$2:$AQ$3069,CE$3)</f>
        <v>1.831828820308546E-2</v>
      </c>
      <c r="CF910">
        <f>VLOOKUP($BZ910,Data!$Y$2:$AQ$3069,CF$3)</f>
        <v>5.3593079091696597E-2</v>
      </c>
      <c r="CG910">
        <f>VLOOKUP($BZ910,Data!$Y$2:$AQ$3069,CG$3)</f>
        <v>0.79682969715257412</v>
      </c>
      <c r="CH910">
        <f>VLOOKUP($BZ910,Data!$Y$2:$AQ$3069,CH$3)</f>
        <v>0.13056921412183517</v>
      </c>
      <c r="CI910">
        <f>VLOOKUP($BZ910,Data!$Y$2:$AQ$3069,CI$3)</f>
        <v>2.3107593885981683E-2</v>
      </c>
      <c r="CJ910">
        <f>VLOOKUP($BZ910,Data!$Y$2:$AQ$3069,CJ$3)</f>
        <v>6.036735411413538E-2</v>
      </c>
      <c r="CK910">
        <f>VLOOKUP($BZ910,Data!$Y$2:$AQ$3069,CK$3)</f>
        <v>4.3770021439193264E-2</v>
      </c>
      <c r="CL910">
        <f>VLOOKUP($BZ910,Data!$Y$2:$AQ$3069,CL$3)</f>
        <v>5.4879138402057197E-3</v>
      </c>
      <c r="CM910">
        <f>VLOOKUP($BZ910,Data!$Y$2:$AQ$3069,CM$3)</f>
        <v>2.2342719776829462E-2</v>
      </c>
      <c r="CN910">
        <f>VLOOKUP($BZ910,Data!$Y$2:$AQ$3069,CN$3)</f>
        <v>2.9968075017489951E-2</v>
      </c>
      <c r="CO910">
        <f>VLOOKUP($BZ910,Data!$Y$2:$AQ$3069,CO$3)</f>
        <v>5.0372701987856192E-2</v>
      </c>
      <c r="CP910">
        <f>VLOOKUP($BZ910,Data!$Y$2:$AQ$3069,CP$3)</f>
        <v>5.3628256128639022E-2</v>
      </c>
      <c r="CQ910">
        <f>VLOOKUP($BZ910,Data!$Y$2:$AQ$3069,CQ$3)</f>
        <v>7.5578509365737928E-2</v>
      </c>
      <c r="CR910">
        <f>VLOOKUP($BZ910,Data!$Y$2:$AQ$3069,CR$3)</f>
        <v>6.2484080096957766E-2</v>
      </c>
    </row>
    <row r="911" spans="1:96" x14ac:dyDescent="0.3">
      <c r="A911" s="6">
        <v>44375</v>
      </c>
      <c r="B911">
        <v>7.7579641387631515E-2</v>
      </c>
      <c r="C911">
        <v>8.2811868764524649E-2</v>
      </c>
      <c r="D911">
        <v>-1.3552572995925614E-3</v>
      </c>
      <c r="E911">
        <v>6.1807921841161802E-2</v>
      </c>
      <c r="F911">
        <v>7.9813114809779789E-2</v>
      </c>
      <c r="G911">
        <v>2.7475049647394688E-2</v>
      </c>
      <c r="H911">
        <v>-4.0940690324274213E-2</v>
      </c>
      <c r="I911">
        <v>8.3354440901028171E-2</v>
      </c>
      <c r="J911">
        <v>4.8152014538357088E-2</v>
      </c>
      <c r="K911">
        <v>8.9025590334518193E-2</v>
      </c>
      <c r="L911">
        <v>6.6771280967500013E-2</v>
      </c>
      <c r="M911">
        <v>-0.11778310770745284</v>
      </c>
      <c r="N911">
        <v>4.4621556984647648E-2</v>
      </c>
      <c r="O911">
        <v>-3.8914976113242914E-3</v>
      </c>
      <c r="P911">
        <v>3.8021715622793065E-2</v>
      </c>
      <c r="Q911">
        <v>4.6818686689645048E-2</v>
      </c>
      <c r="R911">
        <v>7.875759785385697E-2</v>
      </c>
      <c r="S911">
        <v>7.596514184919613E-2</v>
      </c>
      <c r="U911">
        <f>U910*(1+B911)</f>
        <v>4.2542805791131606</v>
      </c>
      <c r="V911">
        <f>V910*(1+C911)</f>
        <v>3.6386714064855381</v>
      </c>
      <c r="W911">
        <f>W910*(1+D911)</f>
        <v>0.99192458004910744</v>
      </c>
      <c r="X911">
        <f>X910*(1+E911)</f>
        <v>0.27451937973528368</v>
      </c>
      <c r="Y911">
        <f>Y910*(1+F911)</f>
        <v>5.1364316491643276</v>
      </c>
      <c r="Z911">
        <f>Z910*(1+G911)</f>
        <v>0.25858806747954077</v>
      </c>
      <c r="AA911">
        <f>AA910*(1+H911)</f>
        <v>2.0866513221969888E-7</v>
      </c>
      <c r="AB911">
        <f>AB910*(1+I911)</f>
        <v>3.9855544753689826E-4</v>
      </c>
      <c r="AC911">
        <f>AC910*(1+J911)</f>
        <v>0.88533254486360258</v>
      </c>
      <c r="AD911">
        <f>AD910*(1+K911)</f>
        <v>8.6744410645829022E-17</v>
      </c>
      <c r="AE911">
        <f>AE910*(1+L911)</f>
        <v>0.17850270269995783</v>
      </c>
      <c r="AF911">
        <f>AF910*(1+M911)</f>
        <v>6.9516140991080083E-2</v>
      </c>
      <c r="AG911">
        <f>AG910*(1+N911)</f>
        <v>0.20310420093815326</v>
      </c>
      <c r="AH911">
        <f>AH910*(1+O911)</f>
        <v>0.14181344103164401</v>
      </c>
      <c r="AI911">
        <f>AI910*(1+P911)</f>
        <v>0.44285356455037062</v>
      </c>
      <c r="AJ911">
        <f>AJ910*(1+Q911)</f>
        <v>1.0362284724352633</v>
      </c>
      <c r="AK911">
        <f>AK910*(1+R911)</f>
        <v>2.4646574088162587E-4</v>
      </c>
      <c r="AL911">
        <f>AL910*(1+S911)</f>
        <v>0.23662508399337415</v>
      </c>
      <c r="AN911" s="11">
        <f>MAX(Data!Z$2:Z911)</f>
        <v>0.3325562469746734</v>
      </c>
      <c r="AO911" s="11">
        <f>MAX(Data!AA$2:AA911)</f>
        <v>0.55235756797848168</v>
      </c>
      <c r="AP911" s="11">
        <f>MAX(Data!AB$2:AB911)</f>
        <v>6.2689225289403475E-2</v>
      </c>
      <c r="AQ911" s="11">
        <f>MAX(Data!AC$2:AC911)</f>
        <v>1.413959458263256</v>
      </c>
      <c r="AR911" s="11">
        <f>MAX(Data!AD$2:AD911)</f>
        <v>0.61647281771882045</v>
      </c>
      <c r="AS911" s="11">
        <f>MAX(Data!AE$2:AE911)</f>
        <v>0.55378463538899148</v>
      </c>
      <c r="AT911" s="11">
        <f>MAX(Data!AF$2:AF911)</f>
        <v>0.9854906931152253</v>
      </c>
      <c r="AU911" s="11">
        <f>MAX(Data!AG$2:AG911)</f>
        <v>1.1663682870903871</v>
      </c>
      <c r="AV911" s="11">
        <f>MAX(Data!AH$2:AH911)</f>
        <v>0.67260239467942518</v>
      </c>
      <c r="AW911" s="11">
        <f>MAX(Data!AI$2:AI911)</f>
        <v>1.9781138354364727</v>
      </c>
      <c r="AX911" s="11">
        <f>MAX(Data!AJ$2:AJ911)</f>
        <v>1.1071019080587854</v>
      </c>
      <c r="AY911" s="11">
        <f>MAX(Data!AK$2:AK911)</f>
        <v>0.55895984411737187</v>
      </c>
      <c r="AZ911" s="11">
        <f>MAX(Data!AL$2:AL911)</f>
        <v>0.39681570485612377</v>
      </c>
      <c r="BA911" s="11">
        <f>MAX(Data!AM$2:AM911)</f>
        <v>1.7752914614297381</v>
      </c>
      <c r="BB911" s="11">
        <f>MAX(Data!AN$2:AN911)</f>
        <v>1.0381690010203133</v>
      </c>
      <c r="BC911" s="11">
        <f>MAX(Data!AO$2:AO911)</f>
        <v>0.86768807536124037</v>
      </c>
      <c r="BD911" s="11">
        <f>MAX(Data!AP$2:AP911)</f>
        <v>0.56830156556355338</v>
      </c>
      <c r="BE911" s="11">
        <f>MAX(Data!AQ$2:AQ911)</f>
        <v>1.7788564269702365</v>
      </c>
      <c r="BF911" s="11"/>
      <c r="BG911" s="11">
        <f>MIN(Data!Z$2:Z911)</f>
        <v>-0.20161019740525501</v>
      </c>
      <c r="BH911" s="11">
        <f>MIN(Data!AA$2:AA911)</f>
        <v>-0.53003934143705722</v>
      </c>
      <c r="BI911" s="11">
        <f>MIN(Data!AB$2:AB911)</f>
        <v>-5.0835148874364543E-2</v>
      </c>
      <c r="BJ911" s="11">
        <f>MIN(Data!AC$2:AC911)</f>
        <v>-0.39121028217304415</v>
      </c>
      <c r="BK911" s="11">
        <f>MIN(Data!AD$2:AD911)</f>
        <v>-0.38010072435381315</v>
      </c>
      <c r="BL911" s="11">
        <f>MIN(Data!AE$2:AE911)</f>
        <v>-0.22477080914163478</v>
      </c>
      <c r="BM911" s="11">
        <f>MIN(Data!AF$2:AF911)</f>
        <v>-0.32372535569879912</v>
      </c>
      <c r="BN911" s="11">
        <f>MIN(Data!AG$2:AG911)</f>
        <v>-0.35646562062822124</v>
      </c>
      <c r="BO911" s="11">
        <f>MIN(Data!AH$2:AH911)</f>
        <v>-0.32192011414833749</v>
      </c>
      <c r="BP911" s="11">
        <f>MIN(Data!AI$2:AI911)</f>
        <v>-0.4324476717979443</v>
      </c>
      <c r="BQ911" s="11">
        <f>MIN(Data!AJ$2:AJ911)</f>
        <v>-0.36040448658377555</v>
      </c>
      <c r="BR911" s="11">
        <f>MIN(Data!AK$2:AK911)</f>
        <v>-0.45255162817950667</v>
      </c>
      <c r="BS911" s="11">
        <f>MIN(Data!AL$2:AL911)</f>
        <v>-0.32838268024984063</v>
      </c>
      <c r="BT911" s="11">
        <f>MIN(Data!AM$2:AM911)</f>
        <v>-0.43671777908197495</v>
      </c>
      <c r="BU911" s="11">
        <f>MIN(Data!AN$2:AN911)</f>
        <v>-0.28308868278195665</v>
      </c>
      <c r="BV911" s="11">
        <f>MIN(Data!AO$2:AO911)</f>
        <v>-0.24772354995630613</v>
      </c>
      <c r="BW911" s="11">
        <f>MIN(Data!AP$2:AP911)</f>
        <v>-0.39191860424570141</v>
      </c>
      <c r="BX911" s="11">
        <f>MIN(Data!AQ$2:AQ911)</f>
        <v>-0.54746157905564874</v>
      </c>
      <c r="BZ911" s="6">
        <v>43639</v>
      </c>
      <c r="CA911">
        <f>VLOOKUP($BZ911,Data!$Y$2:$AQ$3069,CA$3)</f>
        <v>1.3190469727690196E-2</v>
      </c>
      <c r="CB911">
        <f>VLOOKUP($BZ911,Data!$Y$2:$AQ$3069,CB$3)</f>
        <v>-8.7163844500533598E-3</v>
      </c>
      <c r="CC911">
        <f>VLOOKUP($BZ911,Data!$Y$2:$AQ$3069,CC$3)</f>
        <v>-5.9598994136071106E-4</v>
      </c>
      <c r="CD911">
        <f>VLOOKUP($BZ911,Data!$Y$2:$AQ$3069,CD$3)</f>
        <v>-1.4417841432314464E-2</v>
      </c>
      <c r="CE911">
        <f>VLOOKUP($BZ911,Data!$Y$2:$AQ$3069,CE$3)</f>
        <v>6.8944912248486276E-3</v>
      </c>
      <c r="CF911">
        <f>VLOOKUP($BZ911,Data!$Y$2:$AQ$3069,CF$3)</f>
        <v>-8.3755219084333359E-3</v>
      </c>
      <c r="CG911">
        <f>VLOOKUP($BZ911,Data!$Y$2:$AQ$3069,CG$3)</f>
        <v>-5.76941951617101E-2</v>
      </c>
      <c r="CH911">
        <f>VLOOKUP($BZ911,Data!$Y$2:$AQ$3069,CH$3)</f>
        <v>5.0824480783493747E-2</v>
      </c>
      <c r="CI911">
        <f>VLOOKUP($BZ911,Data!$Y$2:$AQ$3069,CI$3)</f>
        <v>-3.3044845191695565E-2</v>
      </c>
      <c r="CJ911">
        <f>VLOOKUP($BZ911,Data!$Y$2:$AQ$3069,CJ$3)</f>
        <v>4.2600041017512531E-2</v>
      </c>
      <c r="CK911">
        <f>VLOOKUP($BZ911,Data!$Y$2:$AQ$3069,CK$3)</f>
        <v>-1.7572937824161427E-2</v>
      </c>
      <c r="CL911">
        <f>VLOOKUP($BZ911,Data!$Y$2:$AQ$3069,CL$3)</f>
        <v>-2.143752284287789E-2</v>
      </c>
      <c r="CM911">
        <f>VLOOKUP($BZ911,Data!$Y$2:$AQ$3069,CM$3)</f>
        <v>-0.18272987734089385</v>
      </c>
      <c r="CN911">
        <f>VLOOKUP($BZ911,Data!$Y$2:$AQ$3069,CN$3)</f>
        <v>-6.2598750341030282E-2</v>
      </c>
      <c r="CO911">
        <f>VLOOKUP($BZ911,Data!$Y$2:$AQ$3069,CO$3)</f>
        <v>-9.0099930294451312E-3</v>
      </c>
      <c r="CP911">
        <f>VLOOKUP($BZ911,Data!$Y$2:$AQ$3069,CP$3)</f>
        <v>4.4129136817156467E-3</v>
      </c>
      <c r="CQ911">
        <f>VLOOKUP($BZ911,Data!$Y$2:$AQ$3069,CQ$3)</f>
        <v>-4.1965573684145815E-2</v>
      </c>
      <c r="CR911">
        <f>VLOOKUP($BZ911,Data!$Y$2:$AQ$3069,CR$3)</f>
        <v>3.4554373327447312E-2</v>
      </c>
    </row>
    <row r="912" spans="1:96" x14ac:dyDescent="0.3">
      <c r="A912" s="6">
        <v>44376</v>
      </c>
      <c r="B912">
        <v>-1.4588819998675152E-3</v>
      </c>
      <c r="C912">
        <v>5.5951256097336428E-2</v>
      </c>
      <c r="D912">
        <v>2.0435421732495945E-3</v>
      </c>
      <c r="E912">
        <v>-2.8575741855752777E-3</v>
      </c>
      <c r="F912">
        <v>-1.6599390318822432E-2</v>
      </c>
      <c r="G912">
        <v>3.6458255256544343E-2</v>
      </c>
      <c r="H912">
        <v>-3.2324795179866819E-2</v>
      </c>
      <c r="I912">
        <v>-8.5784059024909279E-2</v>
      </c>
      <c r="J912">
        <v>4.3050825958658195E-2</v>
      </c>
      <c r="K912">
        <v>-5.4506279899219036E-3</v>
      </c>
      <c r="L912">
        <v>-3.3185863562995729E-2</v>
      </c>
      <c r="M912">
        <v>-3.1301570313961496E-2</v>
      </c>
      <c r="N912">
        <v>9.722669732074167E-2</v>
      </c>
      <c r="O912">
        <v>-6.2709378820133554E-3</v>
      </c>
      <c r="P912">
        <v>2.3953601431056452E-2</v>
      </c>
      <c r="Q912">
        <v>7.0594079753679663E-3</v>
      </c>
      <c r="R912">
        <v>-3.2590718912521863E-3</v>
      </c>
      <c r="S912">
        <v>6.2779486848217137E-4</v>
      </c>
      <c r="U912">
        <f>U911*(1+B912)</f>
        <v>4.2480740857539061</v>
      </c>
      <c r="V912">
        <f>V911*(1+C912)</f>
        <v>3.842259642203866</v>
      </c>
      <c r="W912">
        <f>W911*(1+D912)</f>
        <v>0.99395161976112079</v>
      </c>
      <c r="X912">
        <f>X911*(1+E912)</f>
        <v>0.273734920242312</v>
      </c>
      <c r="Y912">
        <f>Y911*(1+F912)</f>
        <v>5.0511700153738959</v>
      </c>
      <c r="Z912">
        <f>Z911*(1+G912)</f>
        <v>0.26801573725000644</v>
      </c>
      <c r="AA912">
        <f>AA911*(1+H912)</f>
        <v>2.0192007455951728E-7</v>
      </c>
      <c r="AB912">
        <f>AB911*(1+I912)</f>
        <v>3.6436574350069386E-4</v>
      </c>
      <c r="AC912">
        <f>AC911*(1+J912)</f>
        <v>0.9234468421680615</v>
      </c>
      <c r="AD912">
        <f>AD911*(1+K912)</f>
        <v>8.6271599133193588E-17</v>
      </c>
      <c r="AE912">
        <f>AE911*(1+L912)</f>
        <v>0.17257893636253105</v>
      </c>
      <c r="AF912">
        <f>AF911*(1+M912)</f>
        <v>6.7340176615892533E-2</v>
      </c>
      <c r="AG912">
        <f>AG911*(1+N912)</f>
        <v>0.22285135160733818</v>
      </c>
      <c r="AH912">
        <f>AH911*(1+O912)</f>
        <v>0.1409241377521</v>
      </c>
      <c r="AI912">
        <f>AI911*(1+P912)</f>
        <v>0.45346150232793281</v>
      </c>
      <c r="AJ912">
        <f>AJ911*(1+Q912)</f>
        <v>1.0435436319778761</v>
      </c>
      <c r="AK912">
        <f>AK911*(1+R912)</f>
        <v>2.4566249131336191E-4</v>
      </c>
      <c r="AL912">
        <f>AL911*(1+S912)</f>
        <v>0.23677363600685933</v>
      </c>
      <c r="AN912" s="11">
        <f>MAX(Data!Z$2:Z912)</f>
        <v>0.3325562469746734</v>
      </c>
      <c r="AO912" s="11">
        <f>MAX(Data!AA$2:AA912)</f>
        <v>0.55235756797848168</v>
      </c>
      <c r="AP912" s="11">
        <f>MAX(Data!AB$2:AB912)</f>
        <v>6.2689225289403475E-2</v>
      </c>
      <c r="AQ912" s="11">
        <f>MAX(Data!AC$2:AC912)</f>
        <v>1.413959458263256</v>
      </c>
      <c r="AR912" s="11">
        <f>MAX(Data!AD$2:AD912)</f>
        <v>0.61647281771882045</v>
      </c>
      <c r="AS912" s="11">
        <f>MAX(Data!AE$2:AE912)</f>
        <v>0.55378463538899148</v>
      </c>
      <c r="AT912" s="11">
        <f>MAX(Data!AF$2:AF912)</f>
        <v>0.9854906931152253</v>
      </c>
      <c r="AU912" s="11">
        <f>MAX(Data!AG$2:AG912)</f>
        <v>1.1663682870903871</v>
      </c>
      <c r="AV912" s="11">
        <f>MAX(Data!AH$2:AH912)</f>
        <v>0.67260239467942518</v>
      </c>
      <c r="AW912" s="11">
        <f>MAX(Data!AI$2:AI912)</f>
        <v>1.9781138354364727</v>
      </c>
      <c r="AX912" s="11">
        <f>MAX(Data!AJ$2:AJ912)</f>
        <v>1.1071019080587854</v>
      </c>
      <c r="AY912" s="11">
        <f>MAX(Data!AK$2:AK912)</f>
        <v>0.55895984411737187</v>
      </c>
      <c r="AZ912" s="11">
        <f>MAX(Data!AL$2:AL912)</f>
        <v>0.39681570485612377</v>
      </c>
      <c r="BA912" s="11">
        <f>MAX(Data!AM$2:AM912)</f>
        <v>1.7752914614297381</v>
      </c>
      <c r="BB912" s="11">
        <f>MAX(Data!AN$2:AN912)</f>
        <v>1.0381690010203133</v>
      </c>
      <c r="BC912" s="11">
        <f>MAX(Data!AO$2:AO912)</f>
        <v>0.86768807536124037</v>
      </c>
      <c r="BD912" s="11">
        <f>MAX(Data!AP$2:AP912)</f>
        <v>0.56830156556355338</v>
      </c>
      <c r="BE912" s="11">
        <f>MAX(Data!AQ$2:AQ912)</f>
        <v>1.7788564269702365</v>
      </c>
      <c r="BF912" s="11"/>
      <c r="BG912" s="11">
        <f>MIN(Data!Z$2:Z912)</f>
        <v>-0.20161019740525501</v>
      </c>
      <c r="BH912" s="11">
        <f>MIN(Data!AA$2:AA912)</f>
        <v>-0.53003934143705722</v>
      </c>
      <c r="BI912" s="11">
        <f>MIN(Data!AB$2:AB912)</f>
        <v>-5.0835148874364543E-2</v>
      </c>
      <c r="BJ912" s="11">
        <f>MIN(Data!AC$2:AC912)</f>
        <v>-0.39121028217304415</v>
      </c>
      <c r="BK912" s="11">
        <f>MIN(Data!AD$2:AD912)</f>
        <v>-0.38010072435381315</v>
      </c>
      <c r="BL912" s="11">
        <f>MIN(Data!AE$2:AE912)</f>
        <v>-0.22477080914163478</v>
      </c>
      <c r="BM912" s="11">
        <f>MIN(Data!AF$2:AF912)</f>
        <v>-0.32372535569879912</v>
      </c>
      <c r="BN912" s="11">
        <f>MIN(Data!AG$2:AG912)</f>
        <v>-0.35646562062822124</v>
      </c>
      <c r="BO912" s="11">
        <f>MIN(Data!AH$2:AH912)</f>
        <v>-0.32192011414833749</v>
      </c>
      <c r="BP912" s="11">
        <f>MIN(Data!AI$2:AI912)</f>
        <v>-0.4324476717979443</v>
      </c>
      <c r="BQ912" s="11">
        <f>MIN(Data!AJ$2:AJ912)</f>
        <v>-0.36040448658377555</v>
      </c>
      <c r="BR912" s="11">
        <f>MIN(Data!AK$2:AK912)</f>
        <v>-0.45255162817950667</v>
      </c>
      <c r="BS912" s="11">
        <f>MIN(Data!AL$2:AL912)</f>
        <v>-0.32838268024984063</v>
      </c>
      <c r="BT912" s="11">
        <f>MIN(Data!AM$2:AM912)</f>
        <v>-0.43671777908197495</v>
      </c>
      <c r="BU912" s="11">
        <f>MIN(Data!AN$2:AN912)</f>
        <v>-0.28308868278195665</v>
      </c>
      <c r="BV912" s="11">
        <f>MIN(Data!AO$2:AO912)</f>
        <v>-0.24772354995630613</v>
      </c>
      <c r="BW912" s="11">
        <f>MIN(Data!AP$2:AP912)</f>
        <v>-0.39191860424570141</v>
      </c>
      <c r="BX912" s="11">
        <f>MIN(Data!AQ$2:AQ912)</f>
        <v>-0.54746157905564874</v>
      </c>
      <c r="BZ912" s="6">
        <v>43640</v>
      </c>
      <c r="CA912">
        <f>VLOOKUP($BZ912,Data!$Y$2:$AQ$3069,CA$3)</f>
        <v>1.8386780378706814E-2</v>
      </c>
      <c r="CB912">
        <f>VLOOKUP($BZ912,Data!$Y$2:$AQ$3069,CB$3)</f>
        <v>1.0134914672419032E-2</v>
      </c>
      <c r="CC912">
        <f>VLOOKUP($BZ912,Data!$Y$2:$AQ$3069,CC$3)</f>
        <v>3.4834633634369524E-3</v>
      </c>
      <c r="CD912">
        <f>VLOOKUP($BZ912,Data!$Y$2:$AQ$3069,CD$3)</f>
        <v>1.0169090257752426E-2</v>
      </c>
      <c r="CE912">
        <f>VLOOKUP($BZ912,Data!$Y$2:$AQ$3069,CE$3)</f>
        <v>1.9357048190087978E-2</v>
      </c>
      <c r="CF912">
        <f>VLOOKUP($BZ912,Data!$Y$2:$AQ$3069,CF$3)</f>
        <v>5.2834752646809899E-3</v>
      </c>
      <c r="CG912">
        <f>VLOOKUP($BZ912,Data!$Y$2:$AQ$3069,CG$3)</f>
        <v>-0.27852353024490512</v>
      </c>
      <c r="CH912">
        <f>VLOOKUP($BZ912,Data!$Y$2:$AQ$3069,CH$3)</f>
        <v>9.1481542341891139E-2</v>
      </c>
      <c r="CI912">
        <f>VLOOKUP($BZ912,Data!$Y$2:$AQ$3069,CI$3)</f>
        <v>-9.3285640276982267E-3</v>
      </c>
      <c r="CJ912">
        <f>VLOOKUP($BZ912,Data!$Y$2:$AQ$3069,CJ$3)</f>
        <v>1.5206951196164626</v>
      </c>
      <c r="CK912">
        <f>VLOOKUP($BZ912,Data!$Y$2:$AQ$3069,CK$3)</f>
        <v>4.9101206983978721E-3</v>
      </c>
      <c r="CL912">
        <f>VLOOKUP($BZ912,Data!$Y$2:$AQ$3069,CL$3)</f>
        <v>8.5153781901457504E-3</v>
      </c>
      <c r="CM912">
        <f>VLOOKUP($BZ912,Data!$Y$2:$AQ$3069,CM$3)</f>
        <v>0.10224804763706719</v>
      </c>
      <c r="CN912">
        <f>VLOOKUP($BZ912,Data!$Y$2:$AQ$3069,CN$3)</f>
        <v>1.1515636278069563E-2</v>
      </c>
      <c r="CO912">
        <f>VLOOKUP($BZ912,Data!$Y$2:$AQ$3069,CO$3)</f>
        <v>1.309940847619406E-3</v>
      </c>
      <c r="CP912">
        <f>VLOOKUP($BZ912,Data!$Y$2:$AQ$3069,CP$3)</f>
        <v>1.7975570352546263E-2</v>
      </c>
      <c r="CQ912">
        <f>VLOOKUP($BZ912,Data!$Y$2:$AQ$3069,CQ$3)</f>
        <v>-1.8566115146094398E-2</v>
      </c>
      <c r="CR912">
        <f>VLOOKUP($BZ912,Data!$Y$2:$AQ$3069,CR$3)</f>
        <v>-3.030975107726239E-2</v>
      </c>
    </row>
    <row r="913" spans="1:96" x14ac:dyDescent="0.3">
      <c r="A913" s="6">
        <v>44377</v>
      </c>
      <c r="B913">
        <v>4.0051714215137771E-2</v>
      </c>
      <c r="C913">
        <v>3.8474515685566632E-2</v>
      </c>
      <c r="D913">
        <v>-3.4265255437663333E-3</v>
      </c>
      <c r="E913">
        <v>8.4922357756829769E-2</v>
      </c>
      <c r="F913">
        <v>2.2706925231333587E-2</v>
      </c>
      <c r="G913">
        <v>5.7471833402266172E-2</v>
      </c>
      <c r="H913">
        <v>5.3726942416609948E-2</v>
      </c>
      <c r="I913">
        <v>0.12226233634341922</v>
      </c>
      <c r="J913">
        <v>4.4582975598449745E-2</v>
      </c>
      <c r="K913">
        <v>5.7105036575158891E-2</v>
      </c>
      <c r="L913">
        <v>4.0061693273059397E-2</v>
      </c>
      <c r="M913">
        <v>2.5309475831736785E-2</v>
      </c>
      <c r="N913">
        <v>8.0786308673924528E-2</v>
      </c>
      <c r="O913">
        <v>1.5672478456702676E-2</v>
      </c>
      <c r="P913">
        <v>5.803629780534713E-2</v>
      </c>
      <c r="Q913">
        <v>2.105834200562564E-2</v>
      </c>
      <c r="R913">
        <v>4.0138138084878962E-2</v>
      </c>
      <c r="S913">
        <v>3.7668074530506711E-2</v>
      </c>
      <c r="U913">
        <f>U912*(1+B913)</f>
        <v>4.4182167350012538</v>
      </c>
      <c r="V913">
        <f>V912*(1+C913)</f>
        <v>3.9900887210758582</v>
      </c>
      <c r="W913">
        <f>W912*(1+D913)</f>
        <v>0.99054581914674145</v>
      </c>
      <c r="X913">
        <f>X912*(1+E913)</f>
        <v>0.29698113506966684</v>
      </c>
      <c r="Y913">
        <f>Y912*(1+F913)</f>
        <v>5.1658665552437455</v>
      </c>
      <c r="Z913">
        <f>Z912*(1+G913)</f>
        <v>0.28341909305042434</v>
      </c>
      <c r="AA913">
        <f>AA912*(1+H913)</f>
        <v>2.1276862277813407E-7</v>
      </c>
      <c r="AB913">
        <f>AB912*(1+I913)</f>
        <v>4.0891395058459569E-4</v>
      </c>
      <c r="AC913">
        <f>AC912*(1+J913)</f>
        <v>0.96461685019890564</v>
      </c>
      <c r="AD913">
        <f>AD912*(1+K913)</f>
        <v>9.1198141957092055E-17</v>
      </c>
      <c r="AE913">
        <f>AE912*(1+L913)</f>
        <v>0.17949274077647759</v>
      </c>
      <c r="AF913">
        <f>AF912*(1+M913)</f>
        <v>6.9044521188457345E-2</v>
      </c>
      <c r="AG913">
        <f>AG912*(1+N913)</f>
        <v>0.24085468968668988</v>
      </c>
      <c r="AH913">
        <f>AH912*(1+O913)</f>
        <v>0.14313276826504917</v>
      </c>
      <c r="AI913">
        <f>AI912*(1+P913)</f>
        <v>0.47977872912029679</v>
      </c>
      <c r="AJ913">
        <f>AJ912*(1+Q913)</f>
        <v>1.065518930677859</v>
      </c>
      <c r="AK913">
        <f>AK912*(1+R913)</f>
        <v>2.5552292631197298E-4</v>
      </c>
      <c r="AL913">
        <f>AL912*(1+S913)</f>
        <v>0.24569244297482476</v>
      </c>
      <c r="AN913" s="11">
        <f>MAX(Data!Z$2:Z913)</f>
        <v>0.3325562469746734</v>
      </c>
      <c r="AO913" s="11">
        <f>MAX(Data!AA$2:AA913)</f>
        <v>0.55235756797848168</v>
      </c>
      <c r="AP913" s="11">
        <f>MAX(Data!AB$2:AB913)</f>
        <v>6.2689225289403475E-2</v>
      </c>
      <c r="AQ913" s="11">
        <f>MAX(Data!AC$2:AC913)</f>
        <v>1.413959458263256</v>
      </c>
      <c r="AR913" s="11">
        <f>MAX(Data!AD$2:AD913)</f>
        <v>0.61647281771882045</v>
      </c>
      <c r="AS913" s="11">
        <f>MAX(Data!AE$2:AE913)</f>
        <v>0.55378463538899148</v>
      </c>
      <c r="AT913" s="11">
        <f>MAX(Data!AF$2:AF913)</f>
        <v>0.9854906931152253</v>
      </c>
      <c r="AU913" s="11">
        <f>MAX(Data!AG$2:AG913)</f>
        <v>1.1663682870903871</v>
      </c>
      <c r="AV913" s="11">
        <f>MAX(Data!AH$2:AH913)</f>
        <v>0.67260239467942518</v>
      </c>
      <c r="AW913" s="11">
        <f>MAX(Data!AI$2:AI913)</f>
        <v>1.9781138354364727</v>
      </c>
      <c r="AX913" s="11">
        <f>MAX(Data!AJ$2:AJ913)</f>
        <v>1.1071019080587854</v>
      </c>
      <c r="AY913" s="11">
        <f>MAX(Data!AK$2:AK913)</f>
        <v>0.55895984411737187</v>
      </c>
      <c r="AZ913" s="11">
        <f>MAX(Data!AL$2:AL913)</f>
        <v>0.39681570485612377</v>
      </c>
      <c r="BA913" s="11">
        <f>MAX(Data!AM$2:AM913)</f>
        <v>1.7752914614297381</v>
      </c>
      <c r="BB913" s="11">
        <f>MAX(Data!AN$2:AN913)</f>
        <v>1.0381690010203133</v>
      </c>
      <c r="BC913" s="11">
        <f>MAX(Data!AO$2:AO913)</f>
        <v>0.86768807536124037</v>
      </c>
      <c r="BD913" s="11">
        <f>MAX(Data!AP$2:AP913)</f>
        <v>0.56830156556355338</v>
      </c>
      <c r="BE913" s="11">
        <f>MAX(Data!AQ$2:AQ913)</f>
        <v>1.7788564269702365</v>
      </c>
      <c r="BF913" s="11"/>
      <c r="BG913" s="11">
        <f>MIN(Data!Z$2:Z913)</f>
        <v>-0.20161019740525501</v>
      </c>
      <c r="BH913" s="11">
        <f>MIN(Data!AA$2:AA913)</f>
        <v>-0.53003934143705722</v>
      </c>
      <c r="BI913" s="11">
        <f>MIN(Data!AB$2:AB913)</f>
        <v>-5.0835148874364543E-2</v>
      </c>
      <c r="BJ913" s="11">
        <f>MIN(Data!AC$2:AC913)</f>
        <v>-0.39121028217304415</v>
      </c>
      <c r="BK913" s="11">
        <f>MIN(Data!AD$2:AD913)</f>
        <v>-0.38010072435381315</v>
      </c>
      <c r="BL913" s="11">
        <f>MIN(Data!AE$2:AE913)</f>
        <v>-0.22477080914163478</v>
      </c>
      <c r="BM913" s="11">
        <f>MIN(Data!AF$2:AF913)</f>
        <v>-0.32372535569879912</v>
      </c>
      <c r="BN913" s="11">
        <f>MIN(Data!AG$2:AG913)</f>
        <v>-0.35646562062822124</v>
      </c>
      <c r="BO913" s="11">
        <f>MIN(Data!AH$2:AH913)</f>
        <v>-0.32192011414833749</v>
      </c>
      <c r="BP913" s="11">
        <f>MIN(Data!AI$2:AI913)</f>
        <v>-0.4324476717979443</v>
      </c>
      <c r="BQ913" s="11">
        <f>MIN(Data!AJ$2:AJ913)</f>
        <v>-0.36040448658377555</v>
      </c>
      <c r="BR913" s="11">
        <f>MIN(Data!AK$2:AK913)</f>
        <v>-0.45255162817950667</v>
      </c>
      <c r="BS913" s="11">
        <f>MIN(Data!AL$2:AL913)</f>
        <v>-0.32838268024984063</v>
      </c>
      <c r="BT913" s="11">
        <f>MIN(Data!AM$2:AM913)</f>
        <v>-0.43671777908197495</v>
      </c>
      <c r="BU913" s="11">
        <f>MIN(Data!AN$2:AN913)</f>
        <v>-0.28308868278195665</v>
      </c>
      <c r="BV913" s="11">
        <f>MIN(Data!AO$2:AO913)</f>
        <v>-0.24772354995630613</v>
      </c>
      <c r="BW913" s="11">
        <f>MIN(Data!AP$2:AP913)</f>
        <v>-0.39191860424570141</v>
      </c>
      <c r="BX913" s="11">
        <f>MIN(Data!AQ$2:AQ913)</f>
        <v>-0.54746157905564874</v>
      </c>
      <c r="BZ913" s="6">
        <v>43641</v>
      </c>
      <c r="CA913">
        <f>VLOOKUP($BZ913,Data!$Y$2:$AQ$3069,CA$3)</f>
        <v>6.9065773570910136E-2</v>
      </c>
      <c r="CB913">
        <f>VLOOKUP($BZ913,Data!$Y$2:$AQ$3069,CB$3)</f>
        <v>2.4328153744045677E-2</v>
      </c>
      <c r="CC913">
        <f>VLOOKUP($BZ913,Data!$Y$2:$AQ$3069,CC$3)</f>
        <v>1.6569264551311393E-4</v>
      </c>
      <c r="CD913">
        <f>VLOOKUP($BZ913,Data!$Y$2:$AQ$3069,CD$3)</f>
        <v>-7.6684835892324955E-3</v>
      </c>
      <c r="CE913">
        <f>VLOOKUP($BZ913,Data!$Y$2:$AQ$3069,CE$3)</f>
        <v>5.233720845784446E-2</v>
      </c>
      <c r="CF913">
        <f>VLOOKUP($BZ913,Data!$Y$2:$AQ$3069,CF$3)</f>
        <v>1.070739654121694E-2</v>
      </c>
      <c r="CG913">
        <f>VLOOKUP($BZ913,Data!$Y$2:$AQ$3069,CG$3)</f>
        <v>0.2775320453598632</v>
      </c>
      <c r="CH913">
        <f>VLOOKUP($BZ913,Data!$Y$2:$AQ$3069,CH$3)</f>
        <v>-5.0738987946878034E-2</v>
      </c>
      <c r="CI913">
        <f>VLOOKUP($BZ913,Data!$Y$2:$AQ$3069,CI$3)</f>
        <v>4.0837874541594576E-3</v>
      </c>
      <c r="CJ913">
        <f>VLOOKUP($BZ913,Data!$Y$2:$AQ$3069,CJ$3)</f>
        <v>-0.35606931597723385</v>
      </c>
      <c r="CK913">
        <f>VLOOKUP($BZ913,Data!$Y$2:$AQ$3069,CK$3)</f>
        <v>-3.0205435941236649E-3</v>
      </c>
      <c r="CL913">
        <f>VLOOKUP($BZ913,Data!$Y$2:$AQ$3069,CL$3)</f>
        <v>1.4382211111465664E-2</v>
      </c>
      <c r="CM913">
        <f>VLOOKUP($BZ913,Data!$Y$2:$AQ$3069,CM$3)</f>
        <v>6.9528341735502347E-2</v>
      </c>
      <c r="CN913">
        <f>VLOOKUP($BZ913,Data!$Y$2:$AQ$3069,CN$3)</f>
        <v>-1.4696832078526758E-2</v>
      </c>
      <c r="CO913">
        <f>VLOOKUP($BZ913,Data!$Y$2:$AQ$3069,CO$3)</f>
        <v>-2.8553135813359855E-2</v>
      </c>
      <c r="CP913">
        <f>VLOOKUP($BZ913,Data!$Y$2:$AQ$3069,CP$3)</f>
        <v>-3.9916738046715472E-2</v>
      </c>
      <c r="CQ913">
        <f>VLOOKUP($BZ913,Data!$Y$2:$AQ$3069,CQ$3)</f>
        <v>3.2885939884405822E-2</v>
      </c>
      <c r="CR913">
        <f>VLOOKUP($BZ913,Data!$Y$2:$AQ$3069,CR$3)</f>
        <v>3.6861315702097178E-2</v>
      </c>
    </row>
    <row r="914" spans="1:96" x14ac:dyDescent="0.3">
      <c r="A914" s="6">
        <v>44378</v>
      </c>
      <c r="B914">
        <v>-2.2421574154440828E-2</v>
      </c>
      <c r="C914">
        <v>4.9441477151537391E-2</v>
      </c>
      <c r="D914">
        <v>4.0321937200623881E-3</v>
      </c>
      <c r="E914">
        <v>-9.5488834880148536E-3</v>
      </c>
      <c r="F914">
        <v>-3.8108934405131863E-2</v>
      </c>
      <c r="G914">
        <v>4.5245671726889196E-2</v>
      </c>
      <c r="H914">
        <v>-3.7288847222789544E-2</v>
      </c>
      <c r="I914">
        <v>-2.7008369131277334E-2</v>
      </c>
      <c r="J914">
        <v>2.2488062823535718E-3</v>
      </c>
      <c r="K914">
        <v>-4.0462872747716296E-2</v>
      </c>
      <c r="L914">
        <v>-1.2081526794102952E-2</v>
      </c>
      <c r="M914">
        <v>-3.3460787689925185E-2</v>
      </c>
      <c r="N914">
        <v>-3.8258788951671709E-2</v>
      </c>
      <c r="O914">
        <v>-1.1824084542848216E-2</v>
      </c>
      <c r="P914">
        <v>4.3227500367043949E-3</v>
      </c>
      <c r="Q914">
        <v>2.1283992227058048E-2</v>
      </c>
      <c r="R914">
        <v>-2.4046071317781269E-2</v>
      </c>
      <c r="S914">
        <v>1.2101484151926746E-2</v>
      </c>
      <c r="U914">
        <f>U913*(1+B914)</f>
        <v>4.3191533608470323</v>
      </c>
      <c r="V914">
        <f>V913*(1+C914)</f>
        <v>4.187364601411538</v>
      </c>
      <c r="W914">
        <f>W913*(1+D914)</f>
        <v>0.99453989177813906</v>
      </c>
      <c r="X914">
        <f>X913*(1+E914)</f>
        <v>0.2941452968127482</v>
      </c>
      <c r="Y914">
        <f>Y913*(1+F914)</f>
        <v>4.9690008855442969</v>
      </c>
      <c r="Z914">
        <f>Z913*(1+G914)</f>
        <v>0.29624258029571648</v>
      </c>
      <c r="AA914">
        <f>AA913*(1+H914)</f>
        <v>2.0483472610955689E-7</v>
      </c>
      <c r="AB914">
        <f>AB913*(1+I914)</f>
        <v>3.9786985166427802E-4</v>
      </c>
      <c r="AC914">
        <f>AC913*(1+J914)</f>
        <v>0.96678608663169707</v>
      </c>
      <c r="AD914">
        <f>AD913*(1+K914)</f>
        <v>8.7508003144254066E-17</v>
      </c>
      <c r="AE914">
        <f>AE913*(1+L914)</f>
        <v>0.17732419441943961</v>
      </c>
      <c r="AF914">
        <f>AF913*(1+M914)</f>
        <v>6.6734237123817833E-2</v>
      </c>
      <c r="AG914">
        <f>AG913*(1+N914)</f>
        <v>0.23163988094594645</v>
      </c>
      <c r="AH914">
        <f>AH913*(1+O914)</f>
        <v>0.14144035431223131</v>
      </c>
      <c r="AI914">
        <f>AI913*(1+P914)</f>
        <v>0.48185269263921154</v>
      </c>
      <c r="AJ914">
        <f>AJ913*(1+Q914)</f>
        <v>1.0881974273161896</v>
      </c>
      <c r="AK914">
        <f>AK913*(1+R914)</f>
        <v>2.493786038025471E-4</v>
      </c>
      <c r="AL914">
        <f>AL913*(1+S914)</f>
        <v>0.24866568617973275</v>
      </c>
      <c r="AN914" s="11">
        <f>MAX(Data!Z$2:Z914)</f>
        <v>0.3325562469746734</v>
      </c>
      <c r="AO914" s="11">
        <f>MAX(Data!AA$2:AA914)</f>
        <v>0.55235756797848168</v>
      </c>
      <c r="AP914" s="11">
        <f>MAX(Data!AB$2:AB914)</f>
        <v>6.2689225289403475E-2</v>
      </c>
      <c r="AQ914" s="11">
        <f>MAX(Data!AC$2:AC914)</f>
        <v>1.413959458263256</v>
      </c>
      <c r="AR914" s="11">
        <f>MAX(Data!AD$2:AD914)</f>
        <v>0.61647281771882045</v>
      </c>
      <c r="AS914" s="11">
        <f>MAX(Data!AE$2:AE914)</f>
        <v>0.55378463538899148</v>
      </c>
      <c r="AT914" s="11">
        <f>MAX(Data!AF$2:AF914)</f>
        <v>0.9854906931152253</v>
      </c>
      <c r="AU914" s="11">
        <f>MAX(Data!AG$2:AG914)</f>
        <v>1.1663682870903871</v>
      </c>
      <c r="AV914" s="11">
        <f>MAX(Data!AH$2:AH914)</f>
        <v>0.67260239467942518</v>
      </c>
      <c r="AW914" s="11">
        <f>MAX(Data!AI$2:AI914)</f>
        <v>1.9781138354364727</v>
      </c>
      <c r="AX914" s="11">
        <f>MAX(Data!AJ$2:AJ914)</f>
        <v>1.1071019080587854</v>
      </c>
      <c r="AY914" s="11">
        <f>MAX(Data!AK$2:AK914)</f>
        <v>0.55895984411737187</v>
      </c>
      <c r="AZ914" s="11">
        <f>MAX(Data!AL$2:AL914)</f>
        <v>0.39681570485612377</v>
      </c>
      <c r="BA914" s="11">
        <f>MAX(Data!AM$2:AM914)</f>
        <v>1.7752914614297381</v>
      </c>
      <c r="BB914" s="11">
        <f>MAX(Data!AN$2:AN914)</f>
        <v>1.0381690010203133</v>
      </c>
      <c r="BC914" s="11">
        <f>MAX(Data!AO$2:AO914)</f>
        <v>0.86768807536124037</v>
      </c>
      <c r="BD914" s="11">
        <f>MAX(Data!AP$2:AP914)</f>
        <v>0.56830156556355338</v>
      </c>
      <c r="BE914" s="11">
        <f>MAX(Data!AQ$2:AQ914)</f>
        <v>1.7788564269702365</v>
      </c>
      <c r="BF914" s="11"/>
      <c r="BG914" s="11">
        <f>MIN(Data!Z$2:Z914)</f>
        <v>-0.20161019740525501</v>
      </c>
      <c r="BH914" s="11">
        <f>MIN(Data!AA$2:AA914)</f>
        <v>-0.53003934143705722</v>
      </c>
      <c r="BI914" s="11">
        <f>MIN(Data!AB$2:AB914)</f>
        <v>-5.0835148874364543E-2</v>
      </c>
      <c r="BJ914" s="11">
        <f>MIN(Data!AC$2:AC914)</f>
        <v>-0.39121028217304415</v>
      </c>
      <c r="BK914" s="11">
        <f>MIN(Data!AD$2:AD914)</f>
        <v>-0.38010072435381315</v>
      </c>
      <c r="BL914" s="11">
        <f>MIN(Data!AE$2:AE914)</f>
        <v>-0.22477080914163478</v>
      </c>
      <c r="BM914" s="11">
        <f>MIN(Data!AF$2:AF914)</f>
        <v>-0.32372535569879912</v>
      </c>
      <c r="BN914" s="11">
        <f>MIN(Data!AG$2:AG914)</f>
        <v>-0.35646562062822124</v>
      </c>
      <c r="BO914" s="11">
        <f>MIN(Data!AH$2:AH914)</f>
        <v>-0.32192011414833749</v>
      </c>
      <c r="BP914" s="11">
        <f>MIN(Data!AI$2:AI914)</f>
        <v>-0.4324476717979443</v>
      </c>
      <c r="BQ914" s="11">
        <f>MIN(Data!AJ$2:AJ914)</f>
        <v>-0.36040448658377555</v>
      </c>
      <c r="BR914" s="11">
        <f>MIN(Data!AK$2:AK914)</f>
        <v>-0.45255162817950667</v>
      </c>
      <c r="BS914" s="11">
        <f>MIN(Data!AL$2:AL914)</f>
        <v>-0.32838268024984063</v>
      </c>
      <c r="BT914" s="11">
        <f>MIN(Data!AM$2:AM914)</f>
        <v>-0.43671777908197495</v>
      </c>
      <c r="BU914" s="11">
        <f>MIN(Data!AN$2:AN914)</f>
        <v>-0.28308868278195665</v>
      </c>
      <c r="BV914" s="11">
        <f>MIN(Data!AO$2:AO914)</f>
        <v>-0.24772354995630613</v>
      </c>
      <c r="BW914" s="11">
        <f>MIN(Data!AP$2:AP914)</f>
        <v>-0.39191860424570141</v>
      </c>
      <c r="BX914" s="11">
        <f>MIN(Data!AQ$2:AQ914)</f>
        <v>-0.54746157905564874</v>
      </c>
      <c r="BZ914" s="6">
        <v>43642</v>
      </c>
      <c r="CA914">
        <f>VLOOKUP($BZ914,Data!$Y$2:$AQ$3069,CA$3)</f>
        <v>0.10058114873632265</v>
      </c>
      <c r="CB914">
        <f>VLOOKUP($BZ914,Data!$Y$2:$AQ$3069,CB$3)</f>
        <v>5.8703399321790424E-2</v>
      </c>
      <c r="CC914">
        <f>VLOOKUP($BZ914,Data!$Y$2:$AQ$3069,CC$3)</f>
        <v>-6.0776713948925464E-3</v>
      </c>
      <c r="CD914">
        <f>VLOOKUP($BZ914,Data!$Y$2:$AQ$3069,CD$3)</f>
        <v>-9.0981205869642024E-3</v>
      </c>
      <c r="CE914">
        <f>VLOOKUP($BZ914,Data!$Y$2:$AQ$3069,CE$3)</f>
        <v>-4.3516317040839927E-2</v>
      </c>
      <c r="CF914">
        <f>VLOOKUP($BZ914,Data!$Y$2:$AQ$3069,CF$3)</f>
        <v>-2.0702992903733054E-2</v>
      </c>
      <c r="CG914">
        <f>VLOOKUP($BZ914,Data!$Y$2:$AQ$3069,CG$3)</f>
        <v>-1.8829694261476265E-2</v>
      </c>
      <c r="CH914">
        <f>VLOOKUP($BZ914,Data!$Y$2:$AQ$3069,CH$3)</f>
        <v>-6.6837683543674517E-2</v>
      </c>
      <c r="CI914">
        <f>VLOOKUP($BZ914,Data!$Y$2:$AQ$3069,CI$3)</f>
        <v>-3.541792819432929E-2</v>
      </c>
      <c r="CJ914">
        <f>VLOOKUP($BZ914,Data!$Y$2:$AQ$3069,CJ$3)</f>
        <v>0.83410306630799946</v>
      </c>
      <c r="CK914">
        <f>VLOOKUP($BZ914,Data!$Y$2:$AQ$3069,CK$3)</f>
        <v>0.10251448302062367</v>
      </c>
      <c r="CL914">
        <f>VLOOKUP($BZ914,Data!$Y$2:$AQ$3069,CL$3)</f>
        <v>5.8546341029854388E-4</v>
      </c>
      <c r="CM914">
        <f>VLOOKUP($BZ914,Data!$Y$2:$AQ$3069,CM$3)</f>
        <v>4.659275372260098E-2</v>
      </c>
      <c r="CN914">
        <f>VLOOKUP($BZ914,Data!$Y$2:$AQ$3069,CN$3)</f>
        <v>3.5838072848348231E-2</v>
      </c>
      <c r="CO914">
        <f>VLOOKUP($BZ914,Data!$Y$2:$AQ$3069,CO$3)</f>
        <v>-1.5203170810927544E-2</v>
      </c>
      <c r="CP914">
        <f>VLOOKUP($BZ914,Data!$Y$2:$AQ$3069,CP$3)</f>
        <v>-7.6529586916404865E-2</v>
      </c>
      <c r="CQ914">
        <f>VLOOKUP($BZ914,Data!$Y$2:$AQ$3069,CQ$3)</f>
        <v>-9.2021847753787078E-2</v>
      </c>
      <c r="CR914">
        <f>VLOOKUP($BZ914,Data!$Y$2:$AQ$3069,CR$3)</f>
        <v>-8.6027713296321931E-2</v>
      </c>
    </row>
    <row r="915" spans="1:96" x14ac:dyDescent="0.3">
      <c r="A915" s="6">
        <v>44379</v>
      </c>
      <c r="B915">
        <v>-4.3403780820664054E-2</v>
      </c>
      <c r="C915">
        <v>-7.1694328288256712E-2</v>
      </c>
      <c r="D915">
        <v>-2.8202268147371067E-3</v>
      </c>
      <c r="E915">
        <v>-5.2494842553744543E-2</v>
      </c>
      <c r="F915">
        <v>-3.1529578004689175E-2</v>
      </c>
      <c r="G915">
        <v>-4.8947466691820568E-2</v>
      </c>
      <c r="H915">
        <v>-5.9196237655374649E-2</v>
      </c>
      <c r="I915">
        <v>-3.8607121553235653E-2</v>
      </c>
      <c r="J915">
        <v>-4.434705461080124E-2</v>
      </c>
      <c r="K915">
        <v>-4.6310560818037874E-2</v>
      </c>
      <c r="L915">
        <v>-2.2429912659831998E-2</v>
      </c>
      <c r="M915">
        <v>1.9566460651793086E-2</v>
      </c>
      <c r="N915">
        <v>-6.2096299975432472E-2</v>
      </c>
      <c r="O915">
        <v>-3.1368366214179905E-2</v>
      </c>
      <c r="P915">
        <v>-4.159861526757784E-2</v>
      </c>
      <c r="Q915">
        <v>-6.9568470043370079E-2</v>
      </c>
      <c r="R915">
        <v>-4.4406947041595729E-2</v>
      </c>
      <c r="S915">
        <v>-5.9880294037217417E-2</v>
      </c>
      <c r="U915">
        <f>U914*(1+B915)</f>
        <v>4.1316857750419933</v>
      </c>
      <c r="V915">
        <f>V914*(1+C915)</f>
        <v>3.887154309015314</v>
      </c>
      <c r="W915">
        <f>W914*(1+D915)</f>
        <v>0.99173506370702058</v>
      </c>
      <c r="X915">
        <f>X914*(1+E915)</f>
        <v>0.27870418576863853</v>
      </c>
      <c r="Y915">
        <f>Y914*(1+F915)</f>
        <v>4.8123303845181589</v>
      </c>
      <c r="Z915">
        <f>Z914*(1+G915)</f>
        <v>0.28174225646399292</v>
      </c>
      <c r="AA915">
        <f>AA914*(1+H915)</f>
        <v>1.9270928098270199E-7</v>
      </c>
      <c r="AB915">
        <f>AB914*(1+I915)</f>
        <v>3.8250924193870741E-4</v>
      </c>
      <c r="AC915">
        <f>AC914*(1+J915)</f>
        <v>0.92391197125087843</v>
      </c>
      <c r="AD915">
        <f>AD914*(1+K915)</f>
        <v>8.3455458442577043E-17</v>
      </c>
      <c r="AE915">
        <f>AE914*(1+L915)</f>
        <v>0.17334682822613651</v>
      </c>
      <c r="AF915">
        <f>AF914*(1+M915)</f>
        <v>6.8039989948628449E-2</v>
      </c>
      <c r="AG915">
        <f>AG914*(1+N915)</f>
        <v>0.21725590141245352</v>
      </c>
      <c r="AH915">
        <f>AH914*(1+O915)</f>
        <v>0.13700360148070187</v>
      </c>
      <c r="AI915">
        <f>AI914*(1+P915)</f>
        <v>0.46180828786246658</v>
      </c>
      <c r="AJ915">
        <f>AJ914*(1+Q915)</f>
        <v>1.0124931971926709</v>
      </c>
      <c r="AK915">
        <f>AK914*(1+R915)</f>
        <v>2.3830446135018031E-4</v>
      </c>
      <c r="AL915">
        <f>AL914*(1+S915)</f>
        <v>0.23377551177432393</v>
      </c>
      <c r="AN915" s="11">
        <f>MAX(Data!Z$2:Z915)</f>
        <v>0.3325562469746734</v>
      </c>
      <c r="AO915" s="11">
        <f>MAX(Data!AA$2:AA915)</f>
        <v>0.55235756797848168</v>
      </c>
      <c r="AP915" s="11">
        <f>MAX(Data!AB$2:AB915)</f>
        <v>6.2689225289403475E-2</v>
      </c>
      <c r="AQ915" s="11">
        <f>MAX(Data!AC$2:AC915)</f>
        <v>1.413959458263256</v>
      </c>
      <c r="AR915" s="11">
        <f>MAX(Data!AD$2:AD915)</f>
        <v>0.61647281771882045</v>
      </c>
      <c r="AS915" s="11">
        <f>MAX(Data!AE$2:AE915)</f>
        <v>0.55378463538899148</v>
      </c>
      <c r="AT915" s="11">
        <f>MAX(Data!AF$2:AF915)</f>
        <v>0.9854906931152253</v>
      </c>
      <c r="AU915" s="11">
        <f>MAX(Data!AG$2:AG915)</f>
        <v>1.1663682870903871</v>
      </c>
      <c r="AV915" s="11">
        <f>MAX(Data!AH$2:AH915)</f>
        <v>0.67260239467942518</v>
      </c>
      <c r="AW915" s="11">
        <f>MAX(Data!AI$2:AI915)</f>
        <v>1.9781138354364727</v>
      </c>
      <c r="AX915" s="11">
        <f>MAX(Data!AJ$2:AJ915)</f>
        <v>1.1071019080587854</v>
      </c>
      <c r="AY915" s="11">
        <f>MAX(Data!AK$2:AK915)</f>
        <v>0.55895984411737187</v>
      </c>
      <c r="AZ915" s="11">
        <f>MAX(Data!AL$2:AL915)</f>
        <v>0.39681570485612377</v>
      </c>
      <c r="BA915" s="11">
        <f>MAX(Data!AM$2:AM915)</f>
        <v>1.7752914614297381</v>
      </c>
      <c r="BB915" s="11">
        <f>MAX(Data!AN$2:AN915)</f>
        <v>1.0381690010203133</v>
      </c>
      <c r="BC915" s="11">
        <f>MAX(Data!AO$2:AO915)</f>
        <v>0.86768807536124037</v>
      </c>
      <c r="BD915" s="11">
        <f>MAX(Data!AP$2:AP915)</f>
        <v>0.56830156556355338</v>
      </c>
      <c r="BE915" s="11">
        <f>MAX(Data!AQ$2:AQ915)</f>
        <v>1.7788564269702365</v>
      </c>
      <c r="BF915" s="11"/>
      <c r="BG915" s="11">
        <f>MIN(Data!Z$2:Z915)</f>
        <v>-0.20161019740525501</v>
      </c>
      <c r="BH915" s="11">
        <f>MIN(Data!AA$2:AA915)</f>
        <v>-0.53003934143705722</v>
      </c>
      <c r="BI915" s="11">
        <f>MIN(Data!AB$2:AB915)</f>
        <v>-5.0835148874364543E-2</v>
      </c>
      <c r="BJ915" s="11">
        <f>MIN(Data!AC$2:AC915)</f>
        <v>-0.39121028217304415</v>
      </c>
      <c r="BK915" s="11">
        <f>MIN(Data!AD$2:AD915)</f>
        <v>-0.38010072435381315</v>
      </c>
      <c r="BL915" s="11">
        <f>MIN(Data!AE$2:AE915)</f>
        <v>-0.22477080914163478</v>
      </c>
      <c r="BM915" s="11">
        <f>MIN(Data!AF$2:AF915)</f>
        <v>-0.32372535569879912</v>
      </c>
      <c r="BN915" s="11">
        <f>MIN(Data!AG$2:AG915)</f>
        <v>-0.35646562062822124</v>
      </c>
      <c r="BO915" s="11">
        <f>MIN(Data!AH$2:AH915)</f>
        <v>-0.32192011414833749</v>
      </c>
      <c r="BP915" s="11">
        <f>MIN(Data!AI$2:AI915)</f>
        <v>-0.4324476717979443</v>
      </c>
      <c r="BQ915" s="11">
        <f>MIN(Data!AJ$2:AJ915)</f>
        <v>-0.36040448658377555</v>
      </c>
      <c r="BR915" s="11">
        <f>MIN(Data!AK$2:AK915)</f>
        <v>-0.45255162817950667</v>
      </c>
      <c r="BS915" s="11">
        <f>MIN(Data!AL$2:AL915)</f>
        <v>-0.32838268024984063</v>
      </c>
      <c r="BT915" s="11">
        <f>MIN(Data!AM$2:AM915)</f>
        <v>-0.43671777908197495</v>
      </c>
      <c r="BU915" s="11">
        <f>MIN(Data!AN$2:AN915)</f>
        <v>-0.28308868278195665</v>
      </c>
      <c r="BV915" s="11">
        <f>MIN(Data!AO$2:AO915)</f>
        <v>-0.24772354995630613</v>
      </c>
      <c r="BW915" s="11">
        <f>MIN(Data!AP$2:AP915)</f>
        <v>-0.39191860424570141</v>
      </c>
      <c r="BX915" s="11">
        <f>MIN(Data!AQ$2:AQ915)</f>
        <v>-0.54746157905564874</v>
      </c>
      <c r="BZ915" s="6">
        <v>43643</v>
      </c>
      <c r="CA915">
        <f>VLOOKUP($BZ915,Data!$Y$2:$AQ$3069,CA$3)</f>
        <v>-0.13984487195296635</v>
      </c>
      <c r="CB915">
        <f>VLOOKUP($BZ915,Data!$Y$2:$AQ$3069,CB$3)</f>
        <v>-0.12301887434790471</v>
      </c>
      <c r="CC915">
        <f>VLOOKUP($BZ915,Data!$Y$2:$AQ$3069,CC$3)</f>
        <v>1.8126260513140506E-3</v>
      </c>
      <c r="CD915">
        <f>VLOOKUP($BZ915,Data!$Y$2:$AQ$3069,CD$3)</f>
        <v>-0.12251042601458008</v>
      </c>
      <c r="CE915">
        <f>VLOOKUP($BZ915,Data!$Y$2:$AQ$3069,CE$3)</f>
        <v>-1.9928374704127665E-2</v>
      </c>
      <c r="CF915">
        <f>VLOOKUP($BZ915,Data!$Y$2:$AQ$3069,CF$3)</f>
        <v>-0.10361396692230367</v>
      </c>
      <c r="CG915">
        <f>VLOOKUP($BZ915,Data!$Y$2:$AQ$3069,CG$3)</f>
        <v>-5.2378780586902686E-2</v>
      </c>
      <c r="CH915">
        <f>VLOOKUP($BZ915,Data!$Y$2:$AQ$3069,CH$3)</f>
        <v>-0.16004296948028457</v>
      </c>
      <c r="CI915">
        <f>VLOOKUP($BZ915,Data!$Y$2:$AQ$3069,CI$3)</f>
        <v>-0.12488149759614893</v>
      </c>
      <c r="CJ915">
        <f>VLOOKUP($BZ915,Data!$Y$2:$AQ$3069,CJ$3)</f>
        <v>2.7096913957779561E-2</v>
      </c>
      <c r="CK915">
        <f>VLOOKUP($BZ915,Data!$Y$2:$AQ$3069,CK$3)</f>
        <v>1.7619786371210134E-2</v>
      </c>
      <c r="CL915">
        <f>VLOOKUP($BZ915,Data!$Y$2:$AQ$3069,CL$3)</f>
        <v>-8.5813414228828086E-2</v>
      </c>
      <c r="CM915">
        <f>VLOOKUP($BZ915,Data!$Y$2:$AQ$3069,CM$3)</f>
        <v>-0.13196115849200302</v>
      </c>
      <c r="CN915">
        <f>VLOOKUP($BZ915,Data!$Y$2:$AQ$3069,CN$3)</f>
        <v>-4.7073383905382939E-2</v>
      </c>
      <c r="CO915">
        <f>VLOOKUP($BZ915,Data!$Y$2:$AQ$3069,CO$3)</f>
        <v>-0.10918184204979277</v>
      </c>
      <c r="CP915">
        <f>VLOOKUP($BZ915,Data!$Y$2:$AQ$3069,CP$3)</f>
        <v>-8.7525040178972446E-2</v>
      </c>
      <c r="CQ915">
        <f>VLOOKUP($BZ915,Data!$Y$2:$AQ$3069,CQ$3)</f>
        <v>-0.18793981365842272</v>
      </c>
      <c r="CR915">
        <f>VLOOKUP($BZ915,Data!$Y$2:$AQ$3069,CR$3)</f>
        <v>-0.1023517141300188</v>
      </c>
    </row>
    <row r="916" spans="1:96" x14ac:dyDescent="0.3">
      <c r="A916" s="6">
        <v>44380</v>
      </c>
      <c r="B916">
        <v>8.0800964234770314E-3</v>
      </c>
      <c r="C916">
        <v>1.6928717513298042E-2</v>
      </c>
      <c r="D916">
        <v>2.6850076519970511E-3</v>
      </c>
      <c r="E916">
        <v>-1.3954822997842975E-2</v>
      </c>
      <c r="F916">
        <v>-8.4662090835073086E-4</v>
      </c>
      <c r="G916">
        <v>-2.6097456174216386E-2</v>
      </c>
      <c r="H916">
        <v>0.19220765405619603</v>
      </c>
      <c r="I916">
        <v>-2.4881312684400594E-2</v>
      </c>
      <c r="J916">
        <v>-4.436424561350346E-3</v>
      </c>
      <c r="K916">
        <v>5.3573180984228053E-3</v>
      </c>
      <c r="L916">
        <v>6.797506379545782E-3</v>
      </c>
      <c r="M916">
        <v>0.10450090303805189</v>
      </c>
      <c r="N916">
        <v>2.1096801560759739E-2</v>
      </c>
      <c r="O916">
        <v>9.927043094104207E-3</v>
      </c>
      <c r="P916">
        <v>-2.1430038695832869E-2</v>
      </c>
      <c r="Q916">
        <v>1.6750867518528275E-2</v>
      </c>
      <c r="R916">
        <v>6.9878521969722997E-3</v>
      </c>
      <c r="S916">
        <v>6.4678171638303555E-2</v>
      </c>
      <c r="U916">
        <f>U915*(1+B916)</f>
        <v>4.1650701944958408</v>
      </c>
      <c r="V916">
        <f>V915*(1+C916)</f>
        <v>3.952958846243233</v>
      </c>
      <c r="W916">
        <f>W915*(1+D916)</f>
        <v>0.99439787994182771</v>
      </c>
      <c r="X916">
        <f>X915*(1+E916)</f>
        <v>0.27481491818747922</v>
      </c>
      <c r="Y916">
        <f>Y915*(1+F916)</f>
        <v>4.8082561649967346</v>
      </c>
      <c r="Z916">
        <f>Z915*(1+G916)</f>
        <v>0.27438950027349901</v>
      </c>
      <c r="AA916">
        <f>AA915*(1+H916)</f>
        <v>2.2974947979524347E-7</v>
      </c>
      <c r="AB916">
        <f>AB915*(1+I916)</f>
        <v>3.7299190988535736E-4</v>
      </c>
      <c r="AC916">
        <f>AC915*(1+J916)</f>
        <v>0.91981310548909545</v>
      </c>
      <c r="AD916">
        <f>AD915*(1+K916)</f>
        <v>8.390255588050363E-17</v>
      </c>
      <c r="AE916">
        <f>AE915*(1+L916)</f>
        <v>0.17452515439687769</v>
      </c>
      <c r="AF916">
        <f>AF915*(1+M916)</f>
        <v>7.5150230340960092E-2</v>
      </c>
      <c r="AG916">
        <f>AG915*(1+N916)</f>
        <v>0.22183930605245603</v>
      </c>
      <c r="AH916">
        <f>AH915*(1+O916)</f>
        <v>0.13836364213664828</v>
      </c>
      <c r="AI916">
        <f>AI915*(1+P916)</f>
        <v>0.45191171838351762</v>
      </c>
      <c r="AJ916">
        <f>AJ915*(1+Q916)</f>
        <v>1.0294533366022565</v>
      </c>
      <c r="AK916">
        <f>AK915*(1+R916)</f>
        <v>2.3996969770397449E-4</v>
      </c>
      <c r="AL916">
        <f>AL915*(1+S916)</f>
        <v>0.24889568444969593</v>
      </c>
      <c r="AN916" s="11">
        <f>MAX(Data!Z$2:Z916)</f>
        <v>0.3325562469746734</v>
      </c>
      <c r="AO916" s="11">
        <f>MAX(Data!AA$2:AA916)</f>
        <v>0.55235756797848168</v>
      </c>
      <c r="AP916" s="11">
        <f>MAX(Data!AB$2:AB916)</f>
        <v>6.2689225289403475E-2</v>
      </c>
      <c r="AQ916" s="11">
        <f>MAX(Data!AC$2:AC916)</f>
        <v>1.413959458263256</v>
      </c>
      <c r="AR916" s="11">
        <f>MAX(Data!AD$2:AD916)</f>
        <v>0.61647281771882045</v>
      </c>
      <c r="AS916" s="11">
        <f>MAX(Data!AE$2:AE916)</f>
        <v>0.55378463538899148</v>
      </c>
      <c r="AT916" s="11">
        <f>MAX(Data!AF$2:AF916)</f>
        <v>0.9854906931152253</v>
      </c>
      <c r="AU916" s="11">
        <f>MAX(Data!AG$2:AG916)</f>
        <v>1.1663682870903871</v>
      </c>
      <c r="AV916" s="11">
        <f>MAX(Data!AH$2:AH916)</f>
        <v>0.67260239467942518</v>
      </c>
      <c r="AW916" s="11">
        <f>MAX(Data!AI$2:AI916)</f>
        <v>1.9781138354364727</v>
      </c>
      <c r="AX916" s="11">
        <f>MAX(Data!AJ$2:AJ916)</f>
        <v>1.1071019080587854</v>
      </c>
      <c r="AY916" s="11">
        <f>MAX(Data!AK$2:AK916)</f>
        <v>0.55895984411737187</v>
      </c>
      <c r="AZ916" s="11">
        <f>MAX(Data!AL$2:AL916)</f>
        <v>0.39681570485612377</v>
      </c>
      <c r="BA916" s="11">
        <f>MAX(Data!AM$2:AM916)</f>
        <v>1.7752914614297381</v>
      </c>
      <c r="BB916" s="11">
        <f>MAX(Data!AN$2:AN916)</f>
        <v>1.0381690010203133</v>
      </c>
      <c r="BC916" s="11">
        <f>MAX(Data!AO$2:AO916)</f>
        <v>0.86768807536124037</v>
      </c>
      <c r="BD916" s="11">
        <f>MAX(Data!AP$2:AP916)</f>
        <v>0.56830156556355338</v>
      </c>
      <c r="BE916" s="11">
        <f>MAX(Data!AQ$2:AQ916)</f>
        <v>1.7788564269702365</v>
      </c>
      <c r="BF916" s="11"/>
      <c r="BG916" s="11">
        <f>MIN(Data!Z$2:Z916)</f>
        <v>-0.20161019740525501</v>
      </c>
      <c r="BH916" s="11">
        <f>MIN(Data!AA$2:AA916)</f>
        <v>-0.53003934143705722</v>
      </c>
      <c r="BI916" s="11">
        <f>MIN(Data!AB$2:AB916)</f>
        <v>-5.0835148874364543E-2</v>
      </c>
      <c r="BJ916" s="11">
        <f>MIN(Data!AC$2:AC916)</f>
        <v>-0.39121028217304415</v>
      </c>
      <c r="BK916" s="11">
        <f>MIN(Data!AD$2:AD916)</f>
        <v>-0.38010072435381315</v>
      </c>
      <c r="BL916" s="11">
        <f>MIN(Data!AE$2:AE916)</f>
        <v>-0.22477080914163478</v>
      </c>
      <c r="BM916" s="11">
        <f>MIN(Data!AF$2:AF916)</f>
        <v>-0.32372535569879912</v>
      </c>
      <c r="BN916" s="11">
        <f>MIN(Data!AG$2:AG916)</f>
        <v>-0.35646562062822124</v>
      </c>
      <c r="BO916" s="11">
        <f>MIN(Data!AH$2:AH916)</f>
        <v>-0.32192011414833749</v>
      </c>
      <c r="BP916" s="11">
        <f>MIN(Data!AI$2:AI916)</f>
        <v>-0.4324476717979443</v>
      </c>
      <c r="BQ916" s="11">
        <f>MIN(Data!AJ$2:AJ916)</f>
        <v>-0.36040448658377555</v>
      </c>
      <c r="BR916" s="11">
        <f>MIN(Data!AK$2:AK916)</f>
        <v>-0.45255162817950667</v>
      </c>
      <c r="BS916" s="11">
        <f>MIN(Data!AL$2:AL916)</f>
        <v>-0.32838268024984063</v>
      </c>
      <c r="BT916" s="11">
        <f>MIN(Data!AM$2:AM916)</f>
        <v>-0.43671777908197495</v>
      </c>
      <c r="BU916" s="11">
        <f>MIN(Data!AN$2:AN916)</f>
        <v>-0.28308868278195665</v>
      </c>
      <c r="BV916" s="11">
        <f>MIN(Data!AO$2:AO916)</f>
        <v>-0.24772354995630613</v>
      </c>
      <c r="BW916" s="11">
        <f>MIN(Data!AP$2:AP916)</f>
        <v>-0.39191860424570141</v>
      </c>
      <c r="BX916" s="11">
        <f>MIN(Data!AQ$2:AQ916)</f>
        <v>-0.54746157905564874</v>
      </c>
      <c r="BZ916" s="6">
        <v>43644</v>
      </c>
      <c r="CA916">
        <f>VLOOKUP($BZ916,Data!$Y$2:$AQ$3069,CA$3)</f>
        <v>0.10497782859720395</v>
      </c>
      <c r="CB916">
        <f>VLOOKUP($BZ916,Data!$Y$2:$AQ$3069,CB$3)</f>
        <v>4.7685572540958461E-2</v>
      </c>
      <c r="CC916">
        <f>VLOOKUP($BZ916,Data!$Y$2:$AQ$3069,CC$3)</f>
        <v>9.803219963811585E-4</v>
      </c>
      <c r="CD916">
        <f>VLOOKUP($BZ916,Data!$Y$2:$AQ$3069,CD$3)</f>
        <v>3.8119786745597989E-2</v>
      </c>
      <c r="CE916">
        <f>VLOOKUP($BZ916,Data!$Y$2:$AQ$3069,CE$3)</f>
        <v>7.349857816898335E-2</v>
      </c>
      <c r="CF916">
        <f>VLOOKUP($BZ916,Data!$Y$2:$AQ$3069,CF$3)</f>
        <v>8.9017743988417136E-2</v>
      </c>
      <c r="CG916">
        <f>VLOOKUP($BZ916,Data!$Y$2:$AQ$3069,CG$3)</f>
        <v>5.9899086271877462E-2</v>
      </c>
      <c r="CH916">
        <f>VLOOKUP($BZ916,Data!$Y$2:$AQ$3069,CH$3)</f>
        <v>0.12835278637010228</v>
      </c>
      <c r="CI916">
        <f>VLOOKUP($BZ916,Data!$Y$2:$AQ$3069,CI$3)</f>
        <v>3.9006231307556982E-2</v>
      </c>
      <c r="CJ916">
        <f>VLOOKUP($BZ916,Data!$Y$2:$AQ$3069,CJ$3)</f>
        <v>0.2967365478219548</v>
      </c>
      <c r="CK916">
        <f>VLOOKUP($BZ916,Data!$Y$2:$AQ$3069,CK$3)</f>
        <v>6.6470157537869634E-3</v>
      </c>
      <c r="CL916">
        <f>VLOOKUP($BZ916,Data!$Y$2:$AQ$3069,CL$3)</f>
        <v>-2.9059153907604832E-3</v>
      </c>
      <c r="CM916">
        <f>VLOOKUP($BZ916,Data!$Y$2:$AQ$3069,CM$3)</f>
        <v>6.886831738469866E-2</v>
      </c>
      <c r="CN916">
        <f>VLOOKUP($BZ916,Data!$Y$2:$AQ$3069,CN$3)</f>
        <v>-6.5692191684601664E-2</v>
      </c>
      <c r="CO916">
        <f>VLOOKUP($BZ916,Data!$Y$2:$AQ$3069,CO$3)</f>
        <v>2.2822090058356823E-2</v>
      </c>
      <c r="CP916">
        <f>VLOOKUP($BZ916,Data!$Y$2:$AQ$3069,CP$3)</f>
        <v>6.3988207136315103E-2</v>
      </c>
      <c r="CQ916">
        <f>VLOOKUP($BZ916,Data!$Y$2:$AQ$3069,CQ$3)</f>
        <v>0.17245492548382904</v>
      </c>
      <c r="CR916">
        <f>VLOOKUP($BZ916,Data!$Y$2:$AQ$3069,CR$3)</f>
        <v>4.5765807527017324E-2</v>
      </c>
    </row>
    <row r="917" spans="1:96" x14ac:dyDescent="0.3">
      <c r="A917" s="6">
        <v>44381</v>
      </c>
      <c r="B917">
        <v>2.268870007928778E-2</v>
      </c>
      <c r="C917">
        <v>3.2216722431957667E-2</v>
      </c>
      <c r="D917">
        <v>-1.0944182438566619E-3</v>
      </c>
      <c r="E917">
        <v>3.0233243426262699E-2</v>
      </c>
      <c r="F917">
        <v>6.6603174639947747E-3</v>
      </c>
      <c r="G917">
        <v>1.8439701210291856E-2</v>
      </c>
      <c r="H917">
        <v>2.7262344298115422E-2</v>
      </c>
      <c r="I917">
        <v>5.4851788103714438E-2</v>
      </c>
      <c r="J917">
        <v>2.0042540024845484E-2</v>
      </c>
      <c r="K917">
        <v>3.6674104299414798E-2</v>
      </c>
      <c r="L917">
        <v>3.1843654449152325E-2</v>
      </c>
      <c r="M917">
        <v>2.0408518786918257E-2</v>
      </c>
      <c r="N917">
        <v>2.6997066384175081E-2</v>
      </c>
      <c r="O917">
        <v>-1.4204146639326195E-2</v>
      </c>
      <c r="P917">
        <v>2.2966776242721752E-3</v>
      </c>
      <c r="Q917">
        <v>1.8809152085647485E-2</v>
      </c>
      <c r="R917">
        <v>2.4560338491578716E-2</v>
      </c>
      <c r="S917">
        <v>1.1752042729156E-2</v>
      </c>
      <c r="U917">
        <f>U916*(1+B917)</f>
        <v>4.2595702229479375</v>
      </c>
      <c r="V917">
        <f>V916*(1+C917)</f>
        <v>4.0803102241776026</v>
      </c>
      <c r="W917">
        <f>W916*(1+D917)</f>
        <v>0.9933095927603669</v>
      </c>
      <c r="X917">
        <f>X916*(1+E917)</f>
        <v>0.28312346450620973</v>
      </c>
      <c r="Y917">
        <f>Y916*(1+F917)</f>
        <v>4.8402806775038227</v>
      </c>
      <c r="Z917">
        <f>Z916*(1+G917)</f>
        <v>0.27944916067378367</v>
      </c>
      <c r="AA917">
        <f>AA916*(1+H917)</f>
        <v>2.3601298921573431E-7</v>
      </c>
      <c r="AB917">
        <f>AB916*(1+I917)</f>
        <v>3.9345118309078874E-4</v>
      </c>
      <c r="AC917">
        <f>AC916*(1+J917)</f>
        <v>0.93824849647123798</v>
      </c>
      <c r="AD917">
        <f>AD916*(1+K917)</f>
        <v>8.6979606965852698E-17</v>
      </c>
      <c r="AE917">
        <f>AE916*(1+L917)</f>
        <v>0.18008267310617682</v>
      </c>
      <c r="AF917">
        <f>AF916*(1+M917)</f>
        <v>7.668393522871482E-2</v>
      </c>
      <c r="AG917">
        <f>AG916*(1+N917)</f>
        <v>0.2278283165245735</v>
      </c>
      <c r="AH917">
        <f>AH916*(1+O917)</f>
        <v>0.13639830467418806</v>
      </c>
      <c r="AI917">
        <f>AI916*(1+P917)</f>
        <v>0.45294961391527538</v>
      </c>
      <c r="AJ917">
        <f>AJ916*(1+Q917)</f>
        <v>1.0488164809754856</v>
      </c>
      <c r="AK917">
        <f>AK916*(1+R917)</f>
        <v>2.4586343470730593E-4</v>
      </c>
      <c r="AL917">
        <f>AL916*(1+S917)</f>
        <v>0.25182071716845128</v>
      </c>
      <c r="AN917" s="11">
        <f>MAX(Data!Z$2:Z917)</f>
        <v>0.3325562469746734</v>
      </c>
      <c r="AO917" s="11">
        <f>MAX(Data!AA$2:AA917)</f>
        <v>0.55235756797848168</v>
      </c>
      <c r="AP917" s="11">
        <f>MAX(Data!AB$2:AB917)</f>
        <v>6.2689225289403475E-2</v>
      </c>
      <c r="AQ917" s="11">
        <f>MAX(Data!AC$2:AC917)</f>
        <v>1.413959458263256</v>
      </c>
      <c r="AR917" s="11">
        <f>MAX(Data!AD$2:AD917)</f>
        <v>0.61647281771882045</v>
      </c>
      <c r="AS917" s="11">
        <f>MAX(Data!AE$2:AE917)</f>
        <v>0.55378463538899148</v>
      </c>
      <c r="AT917" s="11">
        <f>MAX(Data!AF$2:AF917)</f>
        <v>0.9854906931152253</v>
      </c>
      <c r="AU917" s="11">
        <f>MAX(Data!AG$2:AG917)</f>
        <v>1.1663682870903871</v>
      </c>
      <c r="AV917" s="11">
        <f>MAX(Data!AH$2:AH917)</f>
        <v>0.67260239467942518</v>
      </c>
      <c r="AW917" s="11">
        <f>MAX(Data!AI$2:AI917)</f>
        <v>1.9781138354364727</v>
      </c>
      <c r="AX917" s="11">
        <f>MAX(Data!AJ$2:AJ917)</f>
        <v>1.1071019080587854</v>
      </c>
      <c r="AY917" s="11">
        <f>MAX(Data!AK$2:AK917)</f>
        <v>0.55895984411737187</v>
      </c>
      <c r="AZ917" s="11">
        <f>MAX(Data!AL$2:AL917)</f>
        <v>0.39681570485612377</v>
      </c>
      <c r="BA917" s="11">
        <f>MAX(Data!AM$2:AM917)</f>
        <v>1.7752914614297381</v>
      </c>
      <c r="BB917" s="11">
        <f>MAX(Data!AN$2:AN917)</f>
        <v>1.0381690010203133</v>
      </c>
      <c r="BC917" s="11">
        <f>MAX(Data!AO$2:AO917)</f>
        <v>0.86768807536124037</v>
      </c>
      <c r="BD917" s="11">
        <f>MAX(Data!AP$2:AP917)</f>
        <v>0.56830156556355338</v>
      </c>
      <c r="BE917" s="11">
        <f>MAX(Data!AQ$2:AQ917)</f>
        <v>1.7788564269702365</v>
      </c>
      <c r="BF917" s="11"/>
      <c r="BG917" s="11">
        <f>MIN(Data!Z$2:Z917)</f>
        <v>-0.20161019740525501</v>
      </c>
      <c r="BH917" s="11">
        <f>MIN(Data!AA$2:AA917)</f>
        <v>-0.53003934143705722</v>
      </c>
      <c r="BI917" s="11">
        <f>MIN(Data!AB$2:AB917)</f>
        <v>-5.0835148874364543E-2</v>
      </c>
      <c r="BJ917" s="11">
        <f>MIN(Data!AC$2:AC917)</f>
        <v>-0.39121028217304415</v>
      </c>
      <c r="BK917" s="11">
        <f>MIN(Data!AD$2:AD917)</f>
        <v>-0.38010072435381315</v>
      </c>
      <c r="BL917" s="11">
        <f>MIN(Data!AE$2:AE917)</f>
        <v>-0.22477080914163478</v>
      </c>
      <c r="BM917" s="11">
        <f>MIN(Data!AF$2:AF917)</f>
        <v>-0.32372535569879912</v>
      </c>
      <c r="BN917" s="11">
        <f>MIN(Data!AG$2:AG917)</f>
        <v>-0.35646562062822124</v>
      </c>
      <c r="BO917" s="11">
        <f>MIN(Data!AH$2:AH917)</f>
        <v>-0.32192011414833749</v>
      </c>
      <c r="BP917" s="11">
        <f>MIN(Data!AI$2:AI917)</f>
        <v>-0.4324476717979443</v>
      </c>
      <c r="BQ917" s="11">
        <f>MIN(Data!AJ$2:AJ917)</f>
        <v>-0.36040448658377555</v>
      </c>
      <c r="BR917" s="11">
        <f>MIN(Data!AK$2:AK917)</f>
        <v>-0.45255162817950667</v>
      </c>
      <c r="BS917" s="11">
        <f>MIN(Data!AL$2:AL917)</f>
        <v>-0.32838268024984063</v>
      </c>
      <c r="BT917" s="11">
        <f>MIN(Data!AM$2:AM917)</f>
        <v>-0.43671777908197495</v>
      </c>
      <c r="BU917" s="11">
        <f>MIN(Data!AN$2:AN917)</f>
        <v>-0.28308868278195665</v>
      </c>
      <c r="BV917" s="11">
        <f>MIN(Data!AO$2:AO917)</f>
        <v>-0.24772354995630613</v>
      </c>
      <c r="BW917" s="11">
        <f>MIN(Data!AP$2:AP917)</f>
        <v>-0.39191860424570141</v>
      </c>
      <c r="BX917" s="11">
        <f>MIN(Data!AQ$2:AQ917)</f>
        <v>-0.54746157905564874</v>
      </c>
      <c r="BZ917" s="6">
        <v>43645</v>
      </c>
      <c r="CA917">
        <f>VLOOKUP($BZ917,Data!$Y$2:$AQ$3069,CA$3)</f>
        <v>-3.0734710822118254E-2</v>
      </c>
      <c r="CB917">
        <f>VLOOKUP($BZ917,Data!$Y$2:$AQ$3069,CB$3)</f>
        <v>3.7050502930834291E-2</v>
      </c>
      <c r="CC917">
        <f>VLOOKUP($BZ917,Data!$Y$2:$AQ$3069,CC$3)</f>
        <v>1.636185668733566E-3</v>
      </c>
      <c r="CD917">
        <f>VLOOKUP($BZ917,Data!$Y$2:$AQ$3069,CD$3)</f>
        <v>1.122662535526627E-2</v>
      </c>
      <c r="CE917">
        <f>VLOOKUP($BZ917,Data!$Y$2:$AQ$3069,CE$3)</f>
        <v>-4.9723185484264472E-2</v>
      </c>
      <c r="CF917">
        <f>VLOOKUP($BZ917,Data!$Y$2:$AQ$3069,CF$3)</f>
        <v>-2.0907845620632424E-5</v>
      </c>
      <c r="CG917">
        <f>VLOOKUP($BZ917,Data!$Y$2:$AQ$3069,CG$3)</f>
        <v>-6.399763289846E-2</v>
      </c>
      <c r="CH917">
        <f>VLOOKUP($BZ917,Data!$Y$2:$AQ$3069,CH$3)</f>
        <v>-5.2631189439149829E-2</v>
      </c>
      <c r="CI917">
        <f>VLOOKUP($BZ917,Data!$Y$2:$AQ$3069,CI$3)</f>
        <v>0.11966255120780006</v>
      </c>
      <c r="CJ917">
        <f>VLOOKUP($BZ917,Data!$Y$2:$AQ$3069,CJ$3)</f>
        <v>-0.1726283683867012</v>
      </c>
      <c r="CK917">
        <f>VLOOKUP($BZ917,Data!$Y$2:$AQ$3069,CK$3)</f>
        <v>1.5992575441884146E-2</v>
      </c>
      <c r="CL917">
        <f>VLOOKUP($BZ917,Data!$Y$2:$AQ$3069,CL$3)</f>
        <v>-2.6361112119163147E-2</v>
      </c>
      <c r="CM917">
        <f>VLOOKUP($BZ917,Data!$Y$2:$AQ$3069,CM$3)</f>
        <v>0.16608229840182498</v>
      </c>
      <c r="CN917">
        <f>VLOOKUP($BZ917,Data!$Y$2:$AQ$3069,CN$3)</f>
        <v>2.2665644331807028E-2</v>
      </c>
      <c r="CO917">
        <f>VLOOKUP($BZ917,Data!$Y$2:$AQ$3069,CO$3)</f>
        <v>3.2796409285100296E-2</v>
      </c>
      <c r="CP917">
        <f>VLOOKUP($BZ917,Data!$Y$2:$AQ$3069,CP$3)</f>
        <v>-1.0662552255653407E-2</v>
      </c>
      <c r="CQ917">
        <f>VLOOKUP($BZ917,Data!$Y$2:$AQ$3069,CQ$3)</f>
        <v>-6.0436407574529449E-2</v>
      </c>
      <c r="CR917">
        <f>VLOOKUP($BZ917,Data!$Y$2:$AQ$3069,CR$3)</f>
        <v>2.4505174695436907E-2</v>
      </c>
    </row>
    <row r="918" spans="1:96" x14ac:dyDescent="0.3">
      <c r="A918" s="6">
        <v>44382</v>
      </c>
      <c r="B918">
        <v>1.8947612430869187E-2</v>
      </c>
      <c r="C918">
        <v>4.4097779053835919E-2</v>
      </c>
      <c r="D918">
        <v>-8.0855587167129768E-3</v>
      </c>
      <c r="E918">
        <v>3.2272753694551085E-2</v>
      </c>
      <c r="F918">
        <v>-1.6006823355086981E-3</v>
      </c>
      <c r="G918">
        <v>1.8495798874031466E-2</v>
      </c>
      <c r="H918">
        <v>-0.10121344353984518</v>
      </c>
      <c r="I918">
        <v>2.4050657475843597E-2</v>
      </c>
      <c r="J918">
        <v>3.6199498408925057E-2</v>
      </c>
      <c r="K918">
        <v>1.5790045168791123E-2</v>
      </c>
      <c r="L918">
        <v>-4.0502365146839053E-2</v>
      </c>
      <c r="M918">
        <v>1.3740457876144809E-2</v>
      </c>
      <c r="N918">
        <v>1.0891375747418146E-2</v>
      </c>
      <c r="O918">
        <v>-2.5496651787571658E-3</v>
      </c>
      <c r="P918">
        <v>1.2978978364253123E-2</v>
      </c>
      <c r="Q918">
        <v>2.4994374656318142E-2</v>
      </c>
      <c r="R918">
        <v>2.3548591559082347E-2</v>
      </c>
      <c r="S918">
        <v>9.020596183827851E-3</v>
      </c>
      <c r="U918">
        <f>U917*(1+B918)</f>
        <v>4.340278908654426</v>
      </c>
      <c r="V918">
        <f>V917*(1+C918)</f>
        <v>4.2602428429144945</v>
      </c>
      <c r="W918">
        <f>W917*(1+D918)</f>
        <v>0.98527812972422868</v>
      </c>
      <c r="X918">
        <f>X917*(1+E918)</f>
        <v>0.29226063834136662</v>
      </c>
      <c r="Y918">
        <f>Y917*(1+F918)</f>
        <v>4.832532925724438</v>
      </c>
      <c r="Z918">
        <f>Z917*(1+G918)</f>
        <v>0.28461779614512289</v>
      </c>
      <c r="AA918">
        <f>AA917*(1+H918)</f>
        <v>2.121253018570775E-7</v>
      </c>
      <c r="AB918">
        <f>AB917*(1+I918)</f>
        <v>4.0291394272877078E-4</v>
      </c>
      <c r="AC918">
        <f>AC917*(1+J918)</f>
        <v>0.97221262142642495</v>
      </c>
      <c r="AD918">
        <f>AD917*(1+K918)</f>
        <v>8.8353018888607207E-17</v>
      </c>
      <c r="AE918">
        <f>AE917*(1+L918)</f>
        <v>0.17278889892341159</v>
      </c>
      <c r="AF918">
        <f>AF917*(1+M918)</f>
        <v>7.7737607610501996E-2</v>
      </c>
      <c r="AG918">
        <f>AG917*(1+N918)</f>
        <v>0.23030968032574431</v>
      </c>
      <c r="AH918">
        <f>AH917*(1+O918)</f>
        <v>0.13605053466631878</v>
      </c>
      <c r="AI918">
        <f>AI917*(1+P918)</f>
        <v>0.45882843715437854</v>
      </c>
      <c r="AJ918">
        <f>AJ917*(1+Q918)</f>
        <v>1.0750309930467081</v>
      </c>
      <c r="AK918">
        <f>AK917*(1+R918)</f>
        <v>2.5165317231054139E-4</v>
      </c>
      <c r="AL918">
        <f>AL917*(1+S918)</f>
        <v>0.25409229016874979</v>
      </c>
      <c r="AN918" s="11">
        <f>MAX(Data!Z$2:Z918)</f>
        <v>0.3325562469746734</v>
      </c>
      <c r="AO918" s="11">
        <f>MAX(Data!AA$2:AA918)</f>
        <v>0.55235756797848168</v>
      </c>
      <c r="AP918" s="11">
        <f>MAX(Data!AB$2:AB918)</f>
        <v>6.2689225289403475E-2</v>
      </c>
      <c r="AQ918" s="11">
        <f>MAX(Data!AC$2:AC918)</f>
        <v>1.413959458263256</v>
      </c>
      <c r="AR918" s="11">
        <f>MAX(Data!AD$2:AD918)</f>
        <v>0.61647281771882045</v>
      </c>
      <c r="AS918" s="11">
        <f>MAX(Data!AE$2:AE918)</f>
        <v>0.55378463538899148</v>
      </c>
      <c r="AT918" s="11">
        <f>MAX(Data!AF$2:AF918)</f>
        <v>0.9854906931152253</v>
      </c>
      <c r="AU918" s="11">
        <f>MAX(Data!AG$2:AG918)</f>
        <v>1.1663682870903871</v>
      </c>
      <c r="AV918" s="11">
        <f>MAX(Data!AH$2:AH918)</f>
        <v>0.67260239467942518</v>
      </c>
      <c r="AW918" s="11">
        <f>MAX(Data!AI$2:AI918)</f>
        <v>1.9781138354364727</v>
      </c>
      <c r="AX918" s="11">
        <f>MAX(Data!AJ$2:AJ918)</f>
        <v>1.1071019080587854</v>
      </c>
      <c r="AY918" s="11">
        <f>MAX(Data!AK$2:AK918)</f>
        <v>0.55895984411737187</v>
      </c>
      <c r="AZ918" s="11">
        <f>MAX(Data!AL$2:AL918)</f>
        <v>0.39681570485612377</v>
      </c>
      <c r="BA918" s="11">
        <f>MAX(Data!AM$2:AM918)</f>
        <v>1.7752914614297381</v>
      </c>
      <c r="BB918" s="11">
        <f>MAX(Data!AN$2:AN918)</f>
        <v>1.0381690010203133</v>
      </c>
      <c r="BC918" s="11">
        <f>MAX(Data!AO$2:AO918)</f>
        <v>0.86768807536124037</v>
      </c>
      <c r="BD918" s="11">
        <f>MAX(Data!AP$2:AP918)</f>
        <v>0.56830156556355338</v>
      </c>
      <c r="BE918" s="11">
        <f>MAX(Data!AQ$2:AQ918)</f>
        <v>1.7788564269702365</v>
      </c>
      <c r="BF918" s="11"/>
      <c r="BG918" s="11">
        <f>MIN(Data!Z$2:Z918)</f>
        <v>-0.20161019740525501</v>
      </c>
      <c r="BH918" s="11">
        <f>MIN(Data!AA$2:AA918)</f>
        <v>-0.53003934143705722</v>
      </c>
      <c r="BI918" s="11">
        <f>MIN(Data!AB$2:AB918)</f>
        <v>-5.0835148874364543E-2</v>
      </c>
      <c r="BJ918" s="11">
        <f>MIN(Data!AC$2:AC918)</f>
        <v>-0.39121028217304415</v>
      </c>
      <c r="BK918" s="11">
        <f>MIN(Data!AD$2:AD918)</f>
        <v>-0.38010072435381315</v>
      </c>
      <c r="BL918" s="11">
        <f>MIN(Data!AE$2:AE918)</f>
        <v>-0.22477080914163478</v>
      </c>
      <c r="BM918" s="11">
        <f>MIN(Data!AF$2:AF918)</f>
        <v>-0.32372535569879912</v>
      </c>
      <c r="BN918" s="11">
        <f>MIN(Data!AG$2:AG918)</f>
        <v>-0.35646562062822124</v>
      </c>
      <c r="BO918" s="11">
        <f>MIN(Data!AH$2:AH918)</f>
        <v>-0.32192011414833749</v>
      </c>
      <c r="BP918" s="11">
        <f>MIN(Data!AI$2:AI918)</f>
        <v>-0.4324476717979443</v>
      </c>
      <c r="BQ918" s="11">
        <f>MIN(Data!AJ$2:AJ918)</f>
        <v>-0.36040448658377555</v>
      </c>
      <c r="BR918" s="11">
        <f>MIN(Data!AK$2:AK918)</f>
        <v>-0.45255162817950667</v>
      </c>
      <c r="BS918" s="11">
        <f>MIN(Data!AL$2:AL918)</f>
        <v>-0.32838268024984063</v>
      </c>
      <c r="BT918" s="11">
        <f>MIN(Data!AM$2:AM918)</f>
        <v>-0.43671777908197495</v>
      </c>
      <c r="BU918" s="11">
        <f>MIN(Data!AN$2:AN918)</f>
        <v>-0.28308868278195665</v>
      </c>
      <c r="BV918" s="11">
        <f>MIN(Data!AO$2:AO918)</f>
        <v>-0.24772354995630613</v>
      </c>
      <c r="BW918" s="11">
        <f>MIN(Data!AP$2:AP918)</f>
        <v>-0.39191860424570141</v>
      </c>
      <c r="BX918" s="11">
        <f>MIN(Data!AQ$2:AQ918)</f>
        <v>-0.54746157905564874</v>
      </c>
      <c r="BZ918" s="6">
        <v>43646</v>
      </c>
      <c r="CA918">
        <f>VLOOKUP($BZ918,Data!$Y$2:$AQ$3069,CA$3)</f>
        <v>-9.0578696452444943E-2</v>
      </c>
      <c r="CB918">
        <f>VLOOKUP($BZ918,Data!$Y$2:$AQ$3069,CB$3)</f>
        <v>-8.8957701544327972E-2</v>
      </c>
      <c r="CC918">
        <f>VLOOKUP($BZ918,Data!$Y$2:$AQ$3069,CC$3)</f>
        <v>-1.3682718832386609E-3</v>
      </c>
      <c r="CD918">
        <f>VLOOKUP($BZ918,Data!$Y$2:$AQ$3069,CD$3)</f>
        <v>-7.5817786032465417E-2</v>
      </c>
      <c r="CE918">
        <f>VLOOKUP($BZ918,Data!$Y$2:$AQ$3069,CE$3)</f>
        <v>-5.8809240710311968E-2</v>
      </c>
      <c r="CF918">
        <f>VLOOKUP($BZ918,Data!$Y$2:$AQ$3069,CF$3)</f>
        <v>-7.7298714463477664E-2</v>
      </c>
      <c r="CG918">
        <f>VLOOKUP($BZ918,Data!$Y$2:$AQ$3069,CG$3)</f>
        <v>-4.8262314524764621E-2</v>
      </c>
      <c r="CH918">
        <f>VLOOKUP($BZ918,Data!$Y$2:$AQ$3069,CH$3)</f>
        <v>-5.3111229823771831E-2</v>
      </c>
      <c r="CI918">
        <f>VLOOKUP($BZ918,Data!$Y$2:$AQ$3069,CI$3)</f>
        <v>-8.5023062196915619E-2</v>
      </c>
      <c r="CJ918">
        <f>VLOOKUP($BZ918,Data!$Y$2:$AQ$3069,CJ$3)</f>
        <v>-0.23161591302940743</v>
      </c>
      <c r="CK918">
        <f>VLOOKUP($BZ918,Data!$Y$2:$AQ$3069,CK$3)</f>
        <v>-2.5394065063849561E-2</v>
      </c>
      <c r="CL918">
        <f>VLOOKUP($BZ918,Data!$Y$2:$AQ$3069,CL$3)</f>
        <v>-9.7083411587551655E-2</v>
      </c>
      <c r="CM918">
        <f>VLOOKUP($BZ918,Data!$Y$2:$AQ$3069,CM$3)</f>
        <v>-0.24975939256655041</v>
      </c>
      <c r="CN918">
        <f>VLOOKUP($BZ918,Data!$Y$2:$AQ$3069,CN$3)</f>
        <v>1.630781755843091E-3</v>
      </c>
      <c r="CO918">
        <f>VLOOKUP($BZ918,Data!$Y$2:$AQ$3069,CO$3)</f>
        <v>-8.0663478481619214E-2</v>
      </c>
      <c r="CP918">
        <f>VLOOKUP($BZ918,Data!$Y$2:$AQ$3069,CP$3)</f>
        <v>-0.11853927609203076</v>
      </c>
      <c r="CQ918">
        <f>VLOOKUP($BZ918,Data!$Y$2:$AQ$3069,CQ$3)</f>
        <v>-9.7007260027572054E-2</v>
      </c>
      <c r="CR918">
        <f>VLOOKUP($BZ918,Data!$Y$2:$AQ$3069,CR$3)</f>
        <v>-7.5256803691441387E-2</v>
      </c>
    </row>
    <row r="919" spans="1:96" x14ac:dyDescent="0.3">
      <c r="A919" s="6">
        <v>44383</v>
      </c>
      <c r="B919">
        <v>-4.2303746152070026E-2</v>
      </c>
      <c r="C919">
        <v>-4.9149955653881833E-2</v>
      </c>
      <c r="D919">
        <v>8.688214804198029E-3</v>
      </c>
      <c r="E919">
        <v>-5.585700829889316E-2</v>
      </c>
      <c r="F919">
        <v>-5.8306198109962459E-2</v>
      </c>
      <c r="G919">
        <v>-5.2877869978824918E-2</v>
      </c>
      <c r="H919">
        <v>-4.7126001952329626E-2</v>
      </c>
      <c r="I919">
        <v>-3.6112372931606754E-2</v>
      </c>
      <c r="J919">
        <v>-4.9801703406760982E-2</v>
      </c>
      <c r="K919">
        <v>-3.472232170230468E-2</v>
      </c>
      <c r="L919">
        <v>6.9830508371551102E-3</v>
      </c>
      <c r="M919">
        <v>-3.6255430254297755E-2</v>
      </c>
      <c r="N919">
        <v>-1.9589500931569599E-2</v>
      </c>
      <c r="O919">
        <v>-1.6953351370669258E-2</v>
      </c>
      <c r="P919">
        <v>-4.691038654535843E-2</v>
      </c>
      <c r="Q919">
        <v>-2.1423611521915707E-2</v>
      </c>
      <c r="R919">
        <v>-4.2444882356581302E-2</v>
      </c>
      <c r="S919">
        <v>-6.7134262936129244E-2</v>
      </c>
      <c r="U919">
        <f>U918*(1+B919)</f>
        <v>4.1566688514735262</v>
      </c>
      <c r="V919">
        <f>V918*(1+C919)</f>
        <v>4.0508520961104795</v>
      </c>
      <c r="W919">
        <f>W918*(1+D919)</f>
        <v>0.99383843775715131</v>
      </c>
      <c r="X919">
        <f>X918*(1+E919)</f>
        <v>0.27593583344009309</v>
      </c>
      <c r="Y919">
        <f>Y918*(1+F919)</f>
        <v>4.5507663035842327</v>
      </c>
      <c r="Z919">
        <f>Z918*(1+G919)</f>
        <v>0.26956781332690138</v>
      </c>
      <c r="AA919">
        <f>AA918*(1+H919)</f>
        <v>2.0212868446762234E-7</v>
      </c>
      <c r="AB919">
        <f>AB918*(1+I919)</f>
        <v>3.8836376416960538E-4</v>
      </c>
      <c r="AC919">
        <f>AC918*(1+J919)</f>
        <v>0.92379477680583655</v>
      </c>
      <c r="AD919">
        <f>AD918*(1+K919)</f>
        <v>8.5285196943387181E-17</v>
      </c>
      <c r="AE919">
        <f>AE918*(1+L919)</f>
        <v>0.17399549258868982</v>
      </c>
      <c r="AF919">
        <f>AF918*(1+M919)</f>
        <v>7.4919197199643475E-2</v>
      </c>
      <c r="AG919">
        <f>AG918*(1+N919)</f>
        <v>0.22579802862845363</v>
      </c>
      <c r="AH919">
        <f>AH918*(1+O919)</f>
        <v>0.13374402214795325</v>
      </c>
      <c r="AI919">
        <f>AI918*(1+P919)</f>
        <v>0.43730461780946395</v>
      </c>
      <c r="AJ919">
        <f>AJ918*(1+Q919)</f>
        <v>1.0519999466776562</v>
      </c>
      <c r="AK919">
        <f>AK918*(1+R919)</f>
        <v>2.4097178301715999E-4</v>
      </c>
      <c r="AL919">
        <f>AL918*(1+S919)</f>
        <v>0.23703399155051769</v>
      </c>
      <c r="AN919" s="11">
        <f>MAX(Data!Z$2:Z919)</f>
        <v>0.3325562469746734</v>
      </c>
      <c r="AO919" s="11">
        <f>MAX(Data!AA$2:AA919)</f>
        <v>0.55235756797848168</v>
      </c>
      <c r="AP919" s="11">
        <f>MAX(Data!AB$2:AB919)</f>
        <v>6.2689225289403475E-2</v>
      </c>
      <c r="AQ919" s="11">
        <f>MAX(Data!AC$2:AC919)</f>
        <v>1.413959458263256</v>
      </c>
      <c r="AR919" s="11">
        <f>MAX(Data!AD$2:AD919)</f>
        <v>0.61647281771882045</v>
      </c>
      <c r="AS919" s="11">
        <f>MAX(Data!AE$2:AE919)</f>
        <v>0.55378463538899148</v>
      </c>
      <c r="AT919" s="11">
        <f>MAX(Data!AF$2:AF919)</f>
        <v>0.9854906931152253</v>
      </c>
      <c r="AU919" s="11">
        <f>MAX(Data!AG$2:AG919)</f>
        <v>1.1663682870903871</v>
      </c>
      <c r="AV919" s="11">
        <f>MAX(Data!AH$2:AH919)</f>
        <v>0.67260239467942518</v>
      </c>
      <c r="AW919" s="11">
        <f>MAX(Data!AI$2:AI919)</f>
        <v>1.9781138354364727</v>
      </c>
      <c r="AX919" s="11">
        <f>MAX(Data!AJ$2:AJ919)</f>
        <v>1.1071019080587854</v>
      </c>
      <c r="AY919" s="11">
        <f>MAX(Data!AK$2:AK919)</f>
        <v>0.55895984411737187</v>
      </c>
      <c r="AZ919" s="11">
        <f>MAX(Data!AL$2:AL919)</f>
        <v>0.39681570485612377</v>
      </c>
      <c r="BA919" s="11">
        <f>MAX(Data!AM$2:AM919)</f>
        <v>1.7752914614297381</v>
      </c>
      <c r="BB919" s="11">
        <f>MAX(Data!AN$2:AN919)</f>
        <v>1.0381690010203133</v>
      </c>
      <c r="BC919" s="11">
        <f>MAX(Data!AO$2:AO919)</f>
        <v>0.86768807536124037</v>
      </c>
      <c r="BD919" s="11">
        <f>MAX(Data!AP$2:AP919)</f>
        <v>0.56830156556355338</v>
      </c>
      <c r="BE919" s="11">
        <f>MAX(Data!AQ$2:AQ919)</f>
        <v>1.7788564269702365</v>
      </c>
      <c r="BF919" s="11"/>
      <c r="BG919" s="11">
        <f>MIN(Data!Z$2:Z919)</f>
        <v>-0.20161019740525501</v>
      </c>
      <c r="BH919" s="11">
        <f>MIN(Data!AA$2:AA919)</f>
        <v>-0.53003934143705722</v>
      </c>
      <c r="BI919" s="11">
        <f>MIN(Data!AB$2:AB919)</f>
        <v>-5.0835148874364543E-2</v>
      </c>
      <c r="BJ919" s="11">
        <f>MIN(Data!AC$2:AC919)</f>
        <v>-0.39121028217304415</v>
      </c>
      <c r="BK919" s="11">
        <f>MIN(Data!AD$2:AD919)</f>
        <v>-0.38010072435381315</v>
      </c>
      <c r="BL919" s="11">
        <f>MIN(Data!AE$2:AE919)</f>
        <v>-0.22477080914163478</v>
      </c>
      <c r="BM919" s="11">
        <f>MIN(Data!AF$2:AF919)</f>
        <v>-0.32372535569879912</v>
      </c>
      <c r="BN919" s="11">
        <f>MIN(Data!AG$2:AG919)</f>
        <v>-0.35646562062822124</v>
      </c>
      <c r="BO919" s="11">
        <f>MIN(Data!AH$2:AH919)</f>
        <v>-0.32192011414833749</v>
      </c>
      <c r="BP919" s="11">
        <f>MIN(Data!AI$2:AI919)</f>
        <v>-0.4324476717979443</v>
      </c>
      <c r="BQ919" s="11">
        <f>MIN(Data!AJ$2:AJ919)</f>
        <v>-0.36040448658377555</v>
      </c>
      <c r="BR919" s="11">
        <f>MIN(Data!AK$2:AK919)</f>
        <v>-0.45255162817950667</v>
      </c>
      <c r="BS919" s="11">
        <f>MIN(Data!AL$2:AL919)</f>
        <v>-0.32838268024984063</v>
      </c>
      <c r="BT919" s="11">
        <f>MIN(Data!AM$2:AM919)</f>
        <v>-0.43671777908197495</v>
      </c>
      <c r="BU919" s="11">
        <f>MIN(Data!AN$2:AN919)</f>
        <v>-0.28308868278195665</v>
      </c>
      <c r="BV919" s="11">
        <f>MIN(Data!AO$2:AO919)</f>
        <v>-0.24772354995630613</v>
      </c>
      <c r="BW919" s="11">
        <f>MIN(Data!AP$2:AP919)</f>
        <v>-0.39191860424570141</v>
      </c>
      <c r="BX919" s="11">
        <f>MIN(Data!AQ$2:AQ919)</f>
        <v>-0.54746157905564874</v>
      </c>
      <c r="BZ919" s="6">
        <v>43647</v>
      </c>
      <c r="CA919">
        <f>VLOOKUP($BZ919,Data!$Y$2:$AQ$3069,CA$3)</f>
        <v>-2.2873683554804382E-2</v>
      </c>
      <c r="CB919">
        <f>VLOOKUP($BZ919,Data!$Y$2:$AQ$3069,CB$3)</f>
        <v>8.2537610204459211E-3</v>
      </c>
      <c r="CC919">
        <f>VLOOKUP($BZ919,Data!$Y$2:$AQ$3069,CC$3)</f>
        <v>2.4610025348496727E-3</v>
      </c>
      <c r="CD919">
        <f>VLOOKUP($BZ919,Data!$Y$2:$AQ$3069,CD$3)</f>
        <v>2.7370867541742578E-2</v>
      </c>
      <c r="CE919">
        <f>VLOOKUP($BZ919,Data!$Y$2:$AQ$3069,CE$3)</f>
        <v>3.3336076273689972E-3</v>
      </c>
      <c r="CF919">
        <f>VLOOKUP($BZ919,Data!$Y$2:$AQ$3069,CF$3)</f>
        <v>-1.5859961400142168E-2</v>
      </c>
      <c r="CG919">
        <f>VLOOKUP($BZ919,Data!$Y$2:$AQ$3069,CG$3)</f>
        <v>-0.23010592567400637</v>
      </c>
      <c r="CH919">
        <f>VLOOKUP($BZ919,Data!$Y$2:$AQ$3069,CH$3)</f>
        <v>-8.8572749472636644E-2</v>
      </c>
      <c r="CI919">
        <f>VLOOKUP($BZ919,Data!$Y$2:$AQ$3069,CI$3)</f>
        <v>4.9247878523519381E-3</v>
      </c>
      <c r="CJ919">
        <f>VLOOKUP($BZ919,Data!$Y$2:$AQ$3069,CJ$3)</f>
        <v>-3.6325744830199305E-2</v>
      </c>
      <c r="CK919">
        <f>VLOOKUP($BZ919,Data!$Y$2:$AQ$3069,CK$3)</f>
        <v>1.5701438247128975E-2</v>
      </c>
      <c r="CL919">
        <f>VLOOKUP($BZ919,Data!$Y$2:$AQ$3069,CL$3)</f>
        <v>-6.0037896793398906E-3</v>
      </c>
      <c r="CM919">
        <f>VLOOKUP($BZ919,Data!$Y$2:$AQ$3069,CM$3)</f>
        <v>-1.2177142097244279E-2</v>
      </c>
      <c r="CN919">
        <f>VLOOKUP($BZ919,Data!$Y$2:$AQ$3069,CN$3)</f>
        <v>-5.9966479482062331E-2</v>
      </c>
      <c r="CO919">
        <f>VLOOKUP($BZ919,Data!$Y$2:$AQ$3069,CO$3)</f>
        <v>-7.1073389789405139E-4</v>
      </c>
      <c r="CP919">
        <f>VLOOKUP($BZ919,Data!$Y$2:$AQ$3069,CP$3)</f>
        <v>7.213464409721212E-3</v>
      </c>
      <c r="CQ919">
        <f>VLOOKUP($BZ919,Data!$Y$2:$AQ$3069,CQ$3)</f>
        <v>-4.0064983365945682E-2</v>
      </c>
      <c r="CR919">
        <f>VLOOKUP($BZ919,Data!$Y$2:$AQ$3069,CR$3)</f>
        <v>3.0131142827365343E-2</v>
      </c>
    </row>
    <row r="920" spans="1:96" x14ac:dyDescent="0.3">
      <c r="A920" s="6">
        <v>44384</v>
      </c>
      <c r="B920">
        <v>6.5176996261084533E-3</v>
      </c>
      <c r="C920">
        <v>4.5558367645138792E-2</v>
      </c>
      <c r="D920">
        <v>-1.2993046346336816E-3</v>
      </c>
      <c r="E920">
        <v>1.0940792668935178E-2</v>
      </c>
      <c r="F920">
        <v>4.8956340020145208E-3</v>
      </c>
      <c r="G920">
        <v>7.7487032483772441E-3</v>
      </c>
      <c r="H920">
        <v>4.553167702437951E-3</v>
      </c>
      <c r="I920">
        <v>3.5087821897855057E-5</v>
      </c>
      <c r="J920">
        <v>1.0702626454419249E-3</v>
      </c>
      <c r="K920">
        <v>-1.7864209114066259E-3</v>
      </c>
      <c r="L920">
        <v>-1.0166600708746484E-4</v>
      </c>
      <c r="M920">
        <v>-8.2701870020770851E-3</v>
      </c>
      <c r="N920">
        <v>4.5902638482134685E-4</v>
      </c>
      <c r="O920">
        <v>-1.6359275612783688E-2</v>
      </c>
      <c r="P920">
        <v>1.3960035896219546E-2</v>
      </c>
      <c r="Q920">
        <v>2.7792787058038428E-2</v>
      </c>
      <c r="R920">
        <v>2.1401839619027219E-3</v>
      </c>
      <c r="S920">
        <v>2.4639915702359367E-2</v>
      </c>
      <c r="U920">
        <f>U919*(1+B920)</f>
        <v>4.1837607704926318</v>
      </c>
      <c r="V920">
        <f>V919*(1+C920)</f>
        <v>4.2354023051811618</v>
      </c>
      <c r="W920">
        <f>W919*(1+D920)</f>
        <v>0.99254713886889634</v>
      </c>
      <c r="X920">
        <f>X919*(1+E920)</f>
        <v>0.27895479018369096</v>
      </c>
      <c r="Y920">
        <f>Y919*(1+F920)</f>
        <v>4.5730451898352813</v>
      </c>
      <c r="Z920">
        <f>Z919*(1+G920)</f>
        <v>0.27165661431768545</v>
      </c>
      <c r="AA920">
        <f>AA919*(1+H920)</f>
        <v>2.0304901026547658E-7</v>
      </c>
      <c r="AB920">
        <f>AB919*(1+I920)</f>
        <v>3.8837739100819411E-4</v>
      </c>
      <c r="AC920">
        <f>AC919*(1+J920)</f>
        <v>0.9247834798475062</v>
      </c>
      <c r="AD920">
        <f>AD919*(1+K920)</f>
        <v>8.5132841684134089E-17</v>
      </c>
      <c r="AE920">
        <f>AE919*(1+L920)</f>
        <v>0.17397780316170711</v>
      </c>
      <c r="AF920">
        <f>AF919*(1+M920)</f>
        <v>7.429960142875694E-2</v>
      </c>
      <c r="AG920">
        <f>AG919*(1+N920)</f>
        <v>0.22590167588123475</v>
      </c>
      <c r="AH920">
        <f>AH919*(1+O920)</f>
        <v>0.13155606682807264</v>
      </c>
      <c r="AI920">
        <f>AI919*(1+P920)</f>
        <v>0.44340940597166661</v>
      </c>
      <c r="AJ920">
        <f>AJ919*(1+Q920)</f>
        <v>1.081237957180736</v>
      </c>
      <c r="AK920">
        <f>AK919*(1+R920)</f>
        <v>2.4148750696244438E-4</v>
      </c>
      <c r="AL920">
        <f>AL919*(1+S920)</f>
        <v>0.24287448912091619</v>
      </c>
      <c r="AN920" s="11">
        <f>MAX(Data!Z$2:Z920)</f>
        <v>0.3325562469746734</v>
      </c>
      <c r="AO920" s="11">
        <f>MAX(Data!AA$2:AA920)</f>
        <v>0.55235756797848168</v>
      </c>
      <c r="AP920" s="11">
        <f>MAX(Data!AB$2:AB920)</f>
        <v>6.2689225289403475E-2</v>
      </c>
      <c r="AQ920" s="11">
        <f>MAX(Data!AC$2:AC920)</f>
        <v>1.413959458263256</v>
      </c>
      <c r="AR920" s="11">
        <f>MAX(Data!AD$2:AD920)</f>
        <v>0.61647281771882045</v>
      </c>
      <c r="AS920" s="11">
        <f>MAX(Data!AE$2:AE920)</f>
        <v>0.55378463538899148</v>
      </c>
      <c r="AT920" s="11">
        <f>MAX(Data!AF$2:AF920)</f>
        <v>0.9854906931152253</v>
      </c>
      <c r="AU920" s="11">
        <f>MAX(Data!AG$2:AG920)</f>
        <v>1.1663682870903871</v>
      </c>
      <c r="AV920" s="11">
        <f>MAX(Data!AH$2:AH920)</f>
        <v>0.67260239467942518</v>
      </c>
      <c r="AW920" s="11">
        <f>MAX(Data!AI$2:AI920)</f>
        <v>1.9781138354364727</v>
      </c>
      <c r="AX920" s="11">
        <f>MAX(Data!AJ$2:AJ920)</f>
        <v>1.1071019080587854</v>
      </c>
      <c r="AY920" s="11">
        <f>MAX(Data!AK$2:AK920)</f>
        <v>0.55895984411737187</v>
      </c>
      <c r="AZ920" s="11">
        <f>MAX(Data!AL$2:AL920)</f>
        <v>0.39681570485612377</v>
      </c>
      <c r="BA920" s="11">
        <f>MAX(Data!AM$2:AM920)</f>
        <v>1.7752914614297381</v>
      </c>
      <c r="BB920" s="11">
        <f>MAX(Data!AN$2:AN920)</f>
        <v>1.0381690010203133</v>
      </c>
      <c r="BC920" s="11">
        <f>MAX(Data!AO$2:AO920)</f>
        <v>0.86768807536124037</v>
      </c>
      <c r="BD920" s="11">
        <f>MAX(Data!AP$2:AP920)</f>
        <v>0.56830156556355338</v>
      </c>
      <c r="BE920" s="11">
        <f>MAX(Data!AQ$2:AQ920)</f>
        <v>1.7788564269702365</v>
      </c>
      <c r="BF920" s="11"/>
      <c r="BG920" s="11">
        <f>MIN(Data!Z$2:Z920)</f>
        <v>-0.20161019740525501</v>
      </c>
      <c r="BH920" s="11">
        <f>MIN(Data!AA$2:AA920)</f>
        <v>-0.53003934143705722</v>
      </c>
      <c r="BI920" s="11">
        <f>MIN(Data!AB$2:AB920)</f>
        <v>-5.0835148874364543E-2</v>
      </c>
      <c r="BJ920" s="11">
        <f>MIN(Data!AC$2:AC920)</f>
        <v>-0.39121028217304415</v>
      </c>
      <c r="BK920" s="11">
        <f>MIN(Data!AD$2:AD920)</f>
        <v>-0.38010072435381315</v>
      </c>
      <c r="BL920" s="11">
        <f>MIN(Data!AE$2:AE920)</f>
        <v>-0.22477080914163478</v>
      </c>
      <c r="BM920" s="11">
        <f>MIN(Data!AF$2:AF920)</f>
        <v>-0.32372535569879912</v>
      </c>
      <c r="BN920" s="11">
        <f>MIN(Data!AG$2:AG920)</f>
        <v>-0.35646562062822124</v>
      </c>
      <c r="BO920" s="11">
        <f>MIN(Data!AH$2:AH920)</f>
        <v>-0.32192011414833749</v>
      </c>
      <c r="BP920" s="11">
        <f>MIN(Data!AI$2:AI920)</f>
        <v>-0.4324476717979443</v>
      </c>
      <c r="BQ920" s="11">
        <f>MIN(Data!AJ$2:AJ920)</f>
        <v>-0.36040448658377555</v>
      </c>
      <c r="BR920" s="11">
        <f>MIN(Data!AK$2:AK920)</f>
        <v>-0.45255162817950667</v>
      </c>
      <c r="BS920" s="11">
        <f>MIN(Data!AL$2:AL920)</f>
        <v>-0.32838268024984063</v>
      </c>
      <c r="BT920" s="11">
        <f>MIN(Data!AM$2:AM920)</f>
        <v>-0.43671777908197495</v>
      </c>
      <c r="BU920" s="11">
        <f>MIN(Data!AN$2:AN920)</f>
        <v>-0.28308868278195665</v>
      </c>
      <c r="BV920" s="11">
        <f>MIN(Data!AO$2:AO920)</f>
        <v>-0.24772354995630613</v>
      </c>
      <c r="BW920" s="11">
        <f>MIN(Data!AP$2:AP920)</f>
        <v>-0.39191860424570141</v>
      </c>
      <c r="BX920" s="11">
        <f>MIN(Data!AQ$2:AQ920)</f>
        <v>-0.54746157905564874</v>
      </c>
      <c r="BZ920" s="6">
        <v>43648</v>
      </c>
      <c r="CA920">
        <f>VLOOKUP($BZ920,Data!$Y$2:$AQ$3069,CA$3)</f>
        <v>1.7268266449647737E-2</v>
      </c>
      <c r="CB920">
        <f>VLOOKUP($BZ920,Data!$Y$2:$AQ$3069,CB$3)</f>
        <v>-1.4550855808966638E-2</v>
      </c>
      <c r="CC920">
        <f>VLOOKUP($BZ920,Data!$Y$2:$AQ$3069,CC$3)</f>
        <v>1.5926107160962521E-3</v>
      </c>
      <c r="CD920">
        <f>VLOOKUP($BZ920,Data!$Y$2:$AQ$3069,CD$3)</f>
        <v>-2.0766598105818036E-2</v>
      </c>
      <c r="CE920">
        <f>VLOOKUP($BZ920,Data!$Y$2:$AQ$3069,CE$3)</f>
        <v>5.3569958473791458E-2</v>
      </c>
      <c r="CF920">
        <f>VLOOKUP($BZ920,Data!$Y$2:$AQ$3069,CF$3)</f>
        <v>-1.6835734254610723E-2</v>
      </c>
      <c r="CG920">
        <f>VLOOKUP($BZ920,Data!$Y$2:$AQ$3069,CG$3)</f>
        <v>-0.19867925233809208</v>
      </c>
      <c r="CH920">
        <f>VLOOKUP($BZ920,Data!$Y$2:$AQ$3069,CH$3)</f>
        <v>2.6817925221466282E-2</v>
      </c>
      <c r="CI920">
        <f>VLOOKUP($BZ920,Data!$Y$2:$AQ$3069,CI$3)</f>
        <v>-4.0032919809177482E-2</v>
      </c>
      <c r="CJ920">
        <f>VLOOKUP($BZ920,Data!$Y$2:$AQ$3069,CJ$3)</f>
        <v>-0.18855206797451773</v>
      </c>
      <c r="CK920">
        <f>VLOOKUP($BZ920,Data!$Y$2:$AQ$3069,CK$3)</f>
        <v>-2.7684322495984365E-3</v>
      </c>
      <c r="CL920">
        <f>VLOOKUP($BZ920,Data!$Y$2:$AQ$3069,CL$3)</f>
        <v>-5.7652879501038628E-3</v>
      </c>
      <c r="CM920">
        <f>VLOOKUP($BZ920,Data!$Y$2:$AQ$3069,CM$3)</f>
        <v>3.8947665116338397E-2</v>
      </c>
      <c r="CN920">
        <f>VLOOKUP($BZ920,Data!$Y$2:$AQ$3069,CN$3)</f>
        <v>-5.3567180428019827E-2</v>
      </c>
      <c r="CO920">
        <f>VLOOKUP($BZ920,Data!$Y$2:$AQ$3069,CO$3)</f>
        <v>-2.5499099200456891E-2</v>
      </c>
      <c r="CP920">
        <f>VLOOKUP($BZ920,Data!$Y$2:$AQ$3069,CP$3)</f>
        <v>-3.0621415881750425E-2</v>
      </c>
      <c r="CQ920">
        <f>VLOOKUP($BZ920,Data!$Y$2:$AQ$3069,CQ$3)</f>
        <v>1.1933270499614309E-2</v>
      </c>
      <c r="CR920">
        <f>VLOOKUP($BZ920,Data!$Y$2:$AQ$3069,CR$3)</f>
        <v>-5.3049062342411038E-2</v>
      </c>
    </row>
    <row r="921" spans="1:96" x14ac:dyDescent="0.3">
      <c r="A921" s="6">
        <v>44385</v>
      </c>
      <c r="B921">
        <v>-6.3962614788068426E-3</v>
      </c>
      <c r="C921">
        <v>-1.4739397610507175E-3</v>
      </c>
      <c r="D921">
        <v>-2.6856487818047235E-3</v>
      </c>
      <c r="E921">
        <v>-2.0077391331126491E-2</v>
      </c>
      <c r="F921">
        <v>-3.8983144642616964E-2</v>
      </c>
      <c r="G921">
        <v>1.2171949512839791E-3</v>
      </c>
      <c r="H921">
        <v>-4.2290461438004516E-2</v>
      </c>
      <c r="I921">
        <v>-6.0363125715084537E-3</v>
      </c>
      <c r="J921">
        <v>-5.8379387115378226E-3</v>
      </c>
      <c r="K921">
        <v>-1.4324519785922621E-3</v>
      </c>
      <c r="L921">
        <v>1.7322206889893693E-2</v>
      </c>
      <c r="M921">
        <v>-5.1176656712532728E-5</v>
      </c>
      <c r="N921">
        <v>1.6946852606669089E-3</v>
      </c>
      <c r="O921">
        <v>-1.0608312053361515E-2</v>
      </c>
      <c r="P921">
        <v>-9.3359668855379496E-3</v>
      </c>
      <c r="Q921">
        <v>-2.8357722798309407E-2</v>
      </c>
      <c r="R921">
        <v>-4.2357359256623775E-3</v>
      </c>
      <c r="S921">
        <v>-1.4822731626900044E-2</v>
      </c>
      <c r="U921">
        <f>U920*(1+B921)</f>
        <v>4.1570003426397868</v>
      </c>
      <c r="V921">
        <f>V920*(1+C921)</f>
        <v>4.2291595773195096</v>
      </c>
      <c r="W921">
        <f>W920*(1+D921)</f>
        <v>0.98988150585450929</v>
      </c>
      <c r="X921">
        <f>X920*(1+E921)</f>
        <v>0.2733541056974807</v>
      </c>
      <c r="Y921">
        <f>Y920*(1+F921)</f>
        <v>4.394773507742709</v>
      </c>
      <c r="Z921">
        <f>Z920*(1+G921)</f>
        <v>0.27198727337711587</v>
      </c>
      <c r="AA921">
        <f>AA920*(1+H921)</f>
        <v>1.9446197392681945E-7</v>
      </c>
      <c r="AB921">
        <f>AB920*(1+I921)</f>
        <v>3.8603302368036169E-4</v>
      </c>
      <c r="AC921">
        <f>AC920*(1+J921)</f>
        <v>0.91938465057071384</v>
      </c>
      <c r="AD921">
        <f>AD920*(1+K921)</f>
        <v>8.5010892976620477E-17</v>
      </c>
      <c r="AE921">
        <f>AE920*(1+L921)</f>
        <v>0.1769914826623234</v>
      </c>
      <c r="AF921">
        <f>AF920*(1+M921)</f>
        <v>7.4295799023560746E-2</v>
      </c>
      <c r="AG921">
        <f>AG920*(1+N921)</f>
        <v>0.22628450812171064</v>
      </c>
      <c r="AH921">
        <f>AH920*(1+O921)</f>
        <v>0.13016047901864755</v>
      </c>
      <c r="AI921">
        <f>AI920*(1+P921)</f>
        <v>0.43926975044077909</v>
      </c>
      <c r="AJ921">
        <f>AJ920*(1+Q921)</f>
        <v>1.0505765109119944</v>
      </c>
      <c r="AK921">
        <f>AK920*(1+R921)</f>
        <v>2.4046462965360491E-4</v>
      </c>
      <c r="AL921">
        <f>AL920*(1+S921)</f>
        <v>0.23927442574965641</v>
      </c>
      <c r="AN921" s="11">
        <f>MAX(Data!Z$2:Z921)</f>
        <v>0.3325562469746734</v>
      </c>
      <c r="AO921" s="11">
        <f>MAX(Data!AA$2:AA921)</f>
        <v>0.55235756797848168</v>
      </c>
      <c r="AP921" s="11">
        <f>MAX(Data!AB$2:AB921)</f>
        <v>6.2689225289403475E-2</v>
      </c>
      <c r="AQ921" s="11">
        <f>MAX(Data!AC$2:AC921)</f>
        <v>1.413959458263256</v>
      </c>
      <c r="AR921" s="11">
        <f>MAX(Data!AD$2:AD921)</f>
        <v>0.61647281771882045</v>
      </c>
      <c r="AS921" s="11">
        <f>MAX(Data!AE$2:AE921)</f>
        <v>0.55378463538899148</v>
      </c>
      <c r="AT921" s="11">
        <f>MAX(Data!AF$2:AF921)</f>
        <v>0.9854906931152253</v>
      </c>
      <c r="AU921" s="11">
        <f>MAX(Data!AG$2:AG921)</f>
        <v>1.1663682870903871</v>
      </c>
      <c r="AV921" s="11">
        <f>MAX(Data!AH$2:AH921)</f>
        <v>0.67260239467942518</v>
      </c>
      <c r="AW921" s="11">
        <f>MAX(Data!AI$2:AI921)</f>
        <v>1.9781138354364727</v>
      </c>
      <c r="AX921" s="11">
        <f>MAX(Data!AJ$2:AJ921)</f>
        <v>1.1071019080587854</v>
      </c>
      <c r="AY921" s="11">
        <f>MAX(Data!AK$2:AK921)</f>
        <v>0.55895984411737187</v>
      </c>
      <c r="AZ921" s="11">
        <f>MAX(Data!AL$2:AL921)</f>
        <v>0.39681570485612377</v>
      </c>
      <c r="BA921" s="11">
        <f>MAX(Data!AM$2:AM921)</f>
        <v>1.7752914614297381</v>
      </c>
      <c r="BB921" s="11">
        <f>MAX(Data!AN$2:AN921)</f>
        <v>1.0381690010203133</v>
      </c>
      <c r="BC921" s="11">
        <f>MAX(Data!AO$2:AO921)</f>
        <v>0.86768807536124037</v>
      </c>
      <c r="BD921" s="11">
        <f>MAX(Data!AP$2:AP921)</f>
        <v>0.56830156556355338</v>
      </c>
      <c r="BE921" s="11">
        <f>MAX(Data!AQ$2:AQ921)</f>
        <v>1.7788564269702365</v>
      </c>
      <c r="BF921" s="11"/>
      <c r="BG921" s="11">
        <f>MIN(Data!Z$2:Z921)</f>
        <v>-0.20161019740525501</v>
      </c>
      <c r="BH921" s="11">
        <f>MIN(Data!AA$2:AA921)</f>
        <v>-0.53003934143705722</v>
      </c>
      <c r="BI921" s="11">
        <f>MIN(Data!AB$2:AB921)</f>
        <v>-5.0835148874364543E-2</v>
      </c>
      <c r="BJ921" s="11">
        <f>MIN(Data!AC$2:AC921)</f>
        <v>-0.39121028217304415</v>
      </c>
      <c r="BK921" s="11">
        <f>MIN(Data!AD$2:AD921)</f>
        <v>-0.38010072435381315</v>
      </c>
      <c r="BL921" s="11">
        <f>MIN(Data!AE$2:AE921)</f>
        <v>-0.22477080914163478</v>
      </c>
      <c r="BM921" s="11">
        <f>MIN(Data!AF$2:AF921)</f>
        <v>-0.32372535569879912</v>
      </c>
      <c r="BN921" s="11">
        <f>MIN(Data!AG$2:AG921)</f>
        <v>-0.35646562062822124</v>
      </c>
      <c r="BO921" s="11">
        <f>MIN(Data!AH$2:AH921)</f>
        <v>-0.32192011414833749</v>
      </c>
      <c r="BP921" s="11">
        <f>MIN(Data!AI$2:AI921)</f>
        <v>-0.4324476717979443</v>
      </c>
      <c r="BQ921" s="11">
        <f>MIN(Data!AJ$2:AJ921)</f>
        <v>-0.36040448658377555</v>
      </c>
      <c r="BR921" s="11">
        <f>MIN(Data!AK$2:AK921)</f>
        <v>-0.45255162817950667</v>
      </c>
      <c r="BS921" s="11">
        <f>MIN(Data!AL$2:AL921)</f>
        <v>-0.32838268024984063</v>
      </c>
      <c r="BT921" s="11">
        <f>MIN(Data!AM$2:AM921)</f>
        <v>-0.43671777908197495</v>
      </c>
      <c r="BU921" s="11">
        <f>MIN(Data!AN$2:AN921)</f>
        <v>-0.28308868278195665</v>
      </c>
      <c r="BV921" s="11">
        <f>MIN(Data!AO$2:AO921)</f>
        <v>-0.24772354995630613</v>
      </c>
      <c r="BW921" s="11">
        <f>MIN(Data!AP$2:AP921)</f>
        <v>-0.39191860424570141</v>
      </c>
      <c r="BX921" s="11">
        <f>MIN(Data!AQ$2:AQ921)</f>
        <v>-0.54746157905564874</v>
      </c>
      <c r="BZ921" s="6">
        <v>43649</v>
      </c>
      <c r="CA921">
        <f>VLOOKUP($BZ921,Data!$Y$2:$AQ$3069,CA$3)</f>
        <v>0.10652299139491667</v>
      </c>
      <c r="CB921">
        <f>VLOOKUP($BZ921,Data!$Y$2:$AQ$3069,CB$3)</f>
        <v>4.5404472051575467E-2</v>
      </c>
      <c r="CC921">
        <f>VLOOKUP($BZ921,Data!$Y$2:$AQ$3069,CC$3)</f>
        <v>1.3324055573108839E-3</v>
      </c>
      <c r="CD921">
        <f>VLOOKUP($BZ921,Data!$Y$2:$AQ$3069,CD$3)</f>
        <v>2.2670835764463208E-2</v>
      </c>
      <c r="CE921">
        <f>VLOOKUP($BZ921,Data!$Y$2:$AQ$3069,CE$3)</f>
        <v>2.3251672112353468E-2</v>
      </c>
      <c r="CF921">
        <f>VLOOKUP($BZ921,Data!$Y$2:$AQ$3069,CF$3)</f>
        <v>4.1398465071504978E-2</v>
      </c>
      <c r="CG921">
        <f>VLOOKUP($BZ921,Data!$Y$2:$AQ$3069,CG$3)</f>
        <v>0.4400388969125888</v>
      </c>
      <c r="CH921">
        <f>VLOOKUP($BZ921,Data!$Y$2:$AQ$3069,CH$3)</f>
        <v>0.16582039858684078</v>
      </c>
      <c r="CI921">
        <f>VLOOKUP($BZ921,Data!$Y$2:$AQ$3069,CI$3)</f>
        <v>2.9925483746007363E-2</v>
      </c>
      <c r="CJ921">
        <f>VLOOKUP($BZ921,Data!$Y$2:$AQ$3069,CJ$3)</f>
        <v>-0.17386284726577592</v>
      </c>
      <c r="CK921">
        <f>VLOOKUP($BZ921,Data!$Y$2:$AQ$3069,CK$3)</f>
        <v>2.1579352278540419E-2</v>
      </c>
      <c r="CL921">
        <f>VLOOKUP($BZ921,Data!$Y$2:$AQ$3069,CL$3)</f>
        <v>6.5316900442786652E-2</v>
      </c>
      <c r="CM921">
        <f>VLOOKUP($BZ921,Data!$Y$2:$AQ$3069,CM$3)</f>
        <v>0.11513526914797907</v>
      </c>
      <c r="CN921">
        <f>VLOOKUP($BZ921,Data!$Y$2:$AQ$3069,CN$3)</f>
        <v>2.307774982173413E-2</v>
      </c>
      <c r="CO921">
        <f>VLOOKUP($BZ921,Data!$Y$2:$AQ$3069,CO$3)</f>
        <v>2.1481473414580683E-2</v>
      </c>
      <c r="CP921">
        <f>VLOOKUP($BZ921,Data!$Y$2:$AQ$3069,CP$3)</f>
        <v>4.8480657866291153E-2</v>
      </c>
      <c r="CQ921">
        <f>VLOOKUP($BZ921,Data!$Y$2:$AQ$3069,CQ$3)</f>
        <v>0.11666545757715424</v>
      </c>
      <c r="CR921">
        <f>VLOOKUP($BZ921,Data!$Y$2:$AQ$3069,CR$3)</f>
        <v>2.6848970059461984E-2</v>
      </c>
    </row>
    <row r="922" spans="1:96" x14ac:dyDescent="0.3">
      <c r="A922" s="6">
        <v>44386</v>
      </c>
      <c r="B922">
        <v>-2.9873275029032632E-2</v>
      </c>
      <c r="C922">
        <v>-8.5925122971193424E-2</v>
      </c>
      <c r="D922">
        <v>2.8339171529461978E-3</v>
      </c>
      <c r="E922">
        <v>-4.4278337726695961E-2</v>
      </c>
      <c r="F922">
        <v>-8.7881041330304499E-2</v>
      </c>
      <c r="G922">
        <v>-6.7437904521146522E-2</v>
      </c>
      <c r="H922">
        <v>-8.9543771302483352E-4</v>
      </c>
      <c r="I922">
        <v>-3.1253195405560506E-2</v>
      </c>
      <c r="J922">
        <v>-4.1305721146594476E-2</v>
      </c>
      <c r="K922">
        <v>2.716503140349175E-2</v>
      </c>
      <c r="L922">
        <v>-5.1990788146238608E-2</v>
      </c>
      <c r="M922">
        <v>-7.0858235410130796E-2</v>
      </c>
      <c r="N922">
        <v>-4.6899286261428856E-2</v>
      </c>
      <c r="O922">
        <v>-6.65017079657821E-2</v>
      </c>
      <c r="P922">
        <v>-5.1906606310719999E-2</v>
      </c>
      <c r="Q922">
        <v>-4.5789015777286265E-2</v>
      </c>
      <c r="R922">
        <v>-3.7114842118386324E-2</v>
      </c>
      <c r="S922">
        <v>-7.2196453451158313E-2</v>
      </c>
      <c r="U922">
        <f>U921*(1+B922)</f>
        <v>4.0328171281083254</v>
      </c>
      <c r="V922">
        <f>V921*(1+C922)</f>
        <v>3.8657685205735302</v>
      </c>
      <c r="W922">
        <f>W921*(1+D922)</f>
        <v>0.99268674803333457</v>
      </c>
      <c r="X922">
        <f>X921*(1+E922)</f>
        <v>0.26125044028642869</v>
      </c>
      <c r="Y922">
        <f>Y921*(1+F922)</f>
        <v>4.0085562354714446</v>
      </c>
      <c r="Z922">
        <f>Z921*(1+G922)</f>
        <v>0.25364502160414293</v>
      </c>
      <c r="AA922">
        <f>AA921*(1+H922)</f>
        <v>1.9428784534161614E-7</v>
      </c>
      <c r="AB922">
        <f>AB921*(1+I922)</f>
        <v>3.7396825815827999E-4</v>
      </c>
      <c r="AC922">
        <f>AC921*(1+J922)</f>
        <v>0.8814088045677807</v>
      </c>
      <c r="AD922">
        <f>AD921*(1+K922)</f>
        <v>8.7320216553969238E-17</v>
      </c>
      <c r="AE922">
        <f>AE921*(1+L922)</f>
        <v>0.16778955598353787</v>
      </c>
      <c r="AF922">
        <f>AF921*(1+M922)</f>
        <v>6.9031329806365518E-2</v>
      </c>
      <c r="AG922">
        <f>AG921*(1+N922)</f>
        <v>0.21567192619878392</v>
      </c>
      <c r="AH922">
        <f>AH921*(1+O922)</f>
        <v>0.12150458485426313</v>
      </c>
      <c r="AI922">
        <f>AI921*(1+P922)</f>
        <v>0.41646874844044135</v>
      </c>
      <c r="AJ922">
        <f>AJ921*(1+Q922)</f>
        <v>1.0024716464785988</v>
      </c>
      <c r="AK922">
        <f>AK921*(1+R922)</f>
        <v>2.3153982288895512E-4</v>
      </c>
      <c r="AL922">
        <f>AL921*(1+S922)</f>
        <v>0.22199966080896869</v>
      </c>
      <c r="AN922" s="11">
        <f>MAX(Data!Z$2:Z922)</f>
        <v>0.3325562469746734</v>
      </c>
      <c r="AO922" s="11">
        <f>MAX(Data!AA$2:AA922)</f>
        <v>0.55235756797848168</v>
      </c>
      <c r="AP922" s="11">
        <f>MAX(Data!AB$2:AB922)</f>
        <v>6.2689225289403475E-2</v>
      </c>
      <c r="AQ922" s="11">
        <f>MAX(Data!AC$2:AC922)</f>
        <v>1.413959458263256</v>
      </c>
      <c r="AR922" s="11">
        <f>MAX(Data!AD$2:AD922)</f>
        <v>0.61647281771882045</v>
      </c>
      <c r="AS922" s="11">
        <f>MAX(Data!AE$2:AE922)</f>
        <v>0.55378463538899148</v>
      </c>
      <c r="AT922" s="11">
        <f>MAX(Data!AF$2:AF922)</f>
        <v>0.9854906931152253</v>
      </c>
      <c r="AU922" s="11">
        <f>MAX(Data!AG$2:AG922)</f>
        <v>1.1663682870903871</v>
      </c>
      <c r="AV922" s="11">
        <f>MAX(Data!AH$2:AH922)</f>
        <v>0.67260239467942518</v>
      </c>
      <c r="AW922" s="11">
        <f>MAX(Data!AI$2:AI922)</f>
        <v>1.9781138354364727</v>
      </c>
      <c r="AX922" s="11">
        <f>MAX(Data!AJ$2:AJ922)</f>
        <v>1.1071019080587854</v>
      </c>
      <c r="AY922" s="11">
        <f>MAX(Data!AK$2:AK922)</f>
        <v>0.55895984411737187</v>
      </c>
      <c r="AZ922" s="11">
        <f>MAX(Data!AL$2:AL922)</f>
        <v>0.39681570485612377</v>
      </c>
      <c r="BA922" s="11">
        <f>MAX(Data!AM$2:AM922)</f>
        <v>1.7752914614297381</v>
      </c>
      <c r="BB922" s="11">
        <f>MAX(Data!AN$2:AN922)</f>
        <v>1.0381690010203133</v>
      </c>
      <c r="BC922" s="11">
        <f>MAX(Data!AO$2:AO922)</f>
        <v>0.86768807536124037</v>
      </c>
      <c r="BD922" s="11">
        <f>MAX(Data!AP$2:AP922)</f>
        <v>0.56830156556355338</v>
      </c>
      <c r="BE922" s="11">
        <f>MAX(Data!AQ$2:AQ922)</f>
        <v>1.7788564269702365</v>
      </c>
      <c r="BF922" s="11"/>
      <c r="BG922" s="11">
        <f>MIN(Data!Z$2:Z922)</f>
        <v>-0.20161019740525501</v>
      </c>
      <c r="BH922" s="11">
        <f>MIN(Data!AA$2:AA922)</f>
        <v>-0.53003934143705722</v>
      </c>
      <c r="BI922" s="11">
        <f>MIN(Data!AB$2:AB922)</f>
        <v>-5.0835148874364543E-2</v>
      </c>
      <c r="BJ922" s="11">
        <f>MIN(Data!AC$2:AC922)</f>
        <v>-0.39121028217304415</v>
      </c>
      <c r="BK922" s="11">
        <f>MIN(Data!AD$2:AD922)</f>
        <v>-0.38010072435381315</v>
      </c>
      <c r="BL922" s="11">
        <f>MIN(Data!AE$2:AE922)</f>
        <v>-0.22477080914163478</v>
      </c>
      <c r="BM922" s="11">
        <f>MIN(Data!AF$2:AF922)</f>
        <v>-0.32372535569879912</v>
      </c>
      <c r="BN922" s="11">
        <f>MIN(Data!AG$2:AG922)</f>
        <v>-0.35646562062822124</v>
      </c>
      <c r="BO922" s="11">
        <f>MIN(Data!AH$2:AH922)</f>
        <v>-0.32192011414833749</v>
      </c>
      <c r="BP922" s="11">
        <f>MIN(Data!AI$2:AI922)</f>
        <v>-0.4324476717979443</v>
      </c>
      <c r="BQ922" s="11">
        <f>MIN(Data!AJ$2:AJ922)</f>
        <v>-0.36040448658377555</v>
      </c>
      <c r="BR922" s="11">
        <f>MIN(Data!AK$2:AK922)</f>
        <v>-0.45255162817950667</v>
      </c>
      <c r="BS922" s="11">
        <f>MIN(Data!AL$2:AL922)</f>
        <v>-0.32838268024984063</v>
      </c>
      <c r="BT922" s="11">
        <f>MIN(Data!AM$2:AM922)</f>
        <v>-0.43671777908197495</v>
      </c>
      <c r="BU922" s="11">
        <f>MIN(Data!AN$2:AN922)</f>
        <v>-0.28308868278195665</v>
      </c>
      <c r="BV922" s="11">
        <f>MIN(Data!AO$2:AO922)</f>
        <v>-0.24772354995630613</v>
      </c>
      <c r="BW922" s="11">
        <f>MIN(Data!AP$2:AP922)</f>
        <v>-0.39191860424570141</v>
      </c>
      <c r="BX922" s="11">
        <f>MIN(Data!AQ$2:AQ922)</f>
        <v>-0.54746157905564874</v>
      </c>
      <c r="BZ922" s="6">
        <v>43650</v>
      </c>
      <c r="CA922">
        <f>VLOOKUP($BZ922,Data!$Y$2:$AQ$3069,CA$3)</f>
        <v>-6.2295788538066679E-2</v>
      </c>
      <c r="CB922">
        <f>VLOOKUP($BZ922,Data!$Y$2:$AQ$3069,CB$3)</f>
        <v>-6.2304098715379126E-2</v>
      </c>
      <c r="CC922">
        <f>VLOOKUP($BZ922,Data!$Y$2:$AQ$3069,CC$3)</f>
        <v>6.4854736916256951E-4</v>
      </c>
      <c r="CD922">
        <f>VLOOKUP($BZ922,Data!$Y$2:$AQ$3069,CD$3)</f>
        <v>-4.4940251387744275E-2</v>
      </c>
      <c r="CE922">
        <f>VLOOKUP($BZ922,Data!$Y$2:$AQ$3069,CE$3)</f>
        <v>-5.454806375611488E-2</v>
      </c>
      <c r="CF922">
        <f>VLOOKUP($BZ922,Data!$Y$2:$AQ$3069,CF$3)</f>
        <v>-1.509706609894435E-2</v>
      </c>
      <c r="CG922">
        <f>VLOOKUP($BZ922,Data!$Y$2:$AQ$3069,CG$3)</f>
        <v>-0.11863325862337905</v>
      </c>
      <c r="CH922">
        <f>VLOOKUP($BZ922,Data!$Y$2:$AQ$3069,CH$3)</f>
        <v>-8.5436822050583686E-2</v>
      </c>
      <c r="CI922">
        <f>VLOOKUP($BZ922,Data!$Y$2:$AQ$3069,CI$3)</f>
        <v>-1.1451467665999148E-2</v>
      </c>
      <c r="CJ922">
        <f>VLOOKUP($BZ922,Data!$Y$2:$AQ$3069,CJ$3)</f>
        <v>-5.628813407494989E-2</v>
      </c>
      <c r="CK922">
        <f>VLOOKUP($BZ922,Data!$Y$2:$AQ$3069,CK$3)</f>
        <v>-2.3868807119278419E-2</v>
      </c>
      <c r="CL922">
        <f>VLOOKUP($BZ922,Data!$Y$2:$AQ$3069,CL$3)</f>
        <v>-0.10133960647292865</v>
      </c>
      <c r="CM922">
        <f>VLOOKUP($BZ922,Data!$Y$2:$AQ$3069,CM$3)</f>
        <v>-8.9719866376502894E-2</v>
      </c>
      <c r="CN922">
        <f>VLOOKUP($BZ922,Data!$Y$2:$AQ$3069,CN$3)</f>
        <v>-1.4926174425016489E-2</v>
      </c>
      <c r="CO922">
        <f>VLOOKUP($BZ922,Data!$Y$2:$AQ$3069,CO$3)</f>
        <v>-4.9731069807125716E-2</v>
      </c>
      <c r="CP922">
        <f>VLOOKUP($BZ922,Data!$Y$2:$AQ$3069,CP$3)</f>
        <v>-2.671375905686672E-2</v>
      </c>
      <c r="CQ922">
        <f>VLOOKUP($BZ922,Data!$Y$2:$AQ$3069,CQ$3)</f>
        <v>-5.0919242802433533E-2</v>
      </c>
      <c r="CR922">
        <f>VLOOKUP($BZ922,Data!$Y$2:$AQ$3069,CR$3)</f>
        <v>-4.6125998796895155E-2</v>
      </c>
    </row>
    <row r="923" spans="1:96" x14ac:dyDescent="0.3">
      <c r="A923" s="6">
        <v>44387</v>
      </c>
      <c r="B923">
        <v>3.1023233002424891E-2</v>
      </c>
      <c r="C923">
        <v>1.4073697233472444E-2</v>
      </c>
      <c r="D923">
        <v>6.6415007046316846E-4</v>
      </c>
      <c r="E923">
        <v>2.7996286320490435E-2</v>
      </c>
      <c r="F923">
        <v>6.0666870004011109E-2</v>
      </c>
      <c r="G923">
        <v>2.1795745593665861E-2</v>
      </c>
      <c r="H923">
        <v>9.9321010076012212E-2</v>
      </c>
      <c r="I923">
        <v>3.1986186298386232E-2</v>
      </c>
      <c r="J923">
        <v>2.1945863082196114E-2</v>
      </c>
      <c r="K923">
        <v>-4.1558732890832187E-2</v>
      </c>
      <c r="L923">
        <v>-7.4900308672134061E-3</v>
      </c>
      <c r="M923">
        <v>-8.735856289436527E-3</v>
      </c>
      <c r="N923">
        <v>9.0846620416986019E-4</v>
      </c>
      <c r="O923">
        <v>-8.1265055064574723E-3</v>
      </c>
      <c r="P923">
        <v>1.5883183411734808E-2</v>
      </c>
      <c r="Q923">
        <v>3.6894666946934822E-2</v>
      </c>
      <c r="R923">
        <v>-0.1698823636881914</v>
      </c>
      <c r="S923">
        <v>1.7556054134687402E-2</v>
      </c>
      <c r="U923">
        <f>U922*(1+B923)</f>
        <v>4.1579281535298005</v>
      </c>
      <c r="V923">
        <f>V922*(1+C923)</f>
        <v>3.9201741763067708</v>
      </c>
      <c r="W923">
        <f>W922*(1+D923)</f>
        <v>0.99334604100698876</v>
      </c>
      <c r="X923">
        <f>X922*(1+E923)</f>
        <v>0.26856448241404168</v>
      </c>
      <c r="Y923">
        <f>Y922*(1+F923)</f>
        <v>4.2517427955125591</v>
      </c>
      <c r="Z923">
        <f>Z922*(1+G923)</f>
        <v>0.2591734039661267</v>
      </c>
      <c r="AA923">
        <f>AA922*(1+H923)</f>
        <v>2.135847103864375E-7</v>
      </c>
      <c r="AB923">
        <f>AB922*(1+I923)</f>
        <v>3.8593007653341376E-4</v>
      </c>
      <c r="AC923">
        <f>AC922*(1+J923)</f>
        <v>0.90075208151226727</v>
      </c>
      <c r="AD923">
        <f>AD922*(1+K923)</f>
        <v>8.3691298998233201E-17</v>
      </c>
      <c r="AE923">
        <f>AE922*(1+L923)</f>
        <v>0.16653280703002513</v>
      </c>
      <c r="AF923">
        <f>AF922*(1+M923)</f>
        <v>6.8428282029708409E-2</v>
      </c>
      <c r="AG923">
        <f>AG922*(1+N923)</f>
        <v>0.21586785685492374</v>
      </c>
      <c r="AH923">
        <f>AH922*(1+O923)</f>
        <v>0.12051717717638513</v>
      </c>
      <c r="AI923">
        <f>AI922*(1+P923)</f>
        <v>0.42308359795717654</v>
      </c>
      <c r="AJ923">
        <f>AJ922*(1+Q923)</f>
        <v>1.039457503999172</v>
      </c>
      <c r="AK923">
        <f>AK922*(1+R923)</f>
        <v>1.9220529048863421E-4</v>
      </c>
      <c r="AL923">
        <f>AL922*(1+S923)</f>
        <v>0.22589709887201315</v>
      </c>
      <c r="AN923" s="11">
        <f>MAX(Data!Z$2:Z923)</f>
        <v>0.3325562469746734</v>
      </c>
      <c r="AO923" s="11">
        <f>MAX(Data!AA$2:AA923)</f>
        <v>0.55235756797848168</v>
      </c>
      <c r="AP923" s="11">
        <f>MAX(Data!AB$2:AB923)</f>
        <v>6.2689225289403475E-2</v>
      </c>
      <c r="AQ923" s="11">
        <f>MAX(Data!AC$2:AC923)</f>
        <v>1.413959458263256</v>
      </c>
      <c r="AR923" s="11">
        <f>MAX(Data!AD$2:AD923)</f>
        <v>0.61647281771882045</v>
      </c>
      <c r="AS923" s="11">
        <f>MAX(Data!AE$2:AE923)</f>
        <v>0.55378463538899148</v>
      </c>
      <c r="AT923" s="11">
        <f>MAX(Data!AF$2:AF923)</f>
        <v>0.9854906931152253</v>
      </c>
      <c r="AU923" s="11">
        <f>MAX(Data!AG$2:AG923)</f>
        <v>1.1663682870903871</v>
      </c>
      <c r="AV923" s="11">
        <f>MAX(Data!AH$2:AH923)</f>
        <v>0.67260239467942518</v>
      </c>
      <c r="AW923" s="11">
        <f>MAX(Data!AI$2:AI923)</f>
        <v>1.9781138354364727</v>
      </c>
      <c r="AX923" s="11">
        <f>MAX(Data!AJ$2:AJ923)</f>
        <v>1.1071019080587854</v>
      </c>
      <c r="AY923" s="11">
        <f>MAX(Data!AK$2:AK923)</f>
        <v>0.55895984411737187</v>
      </c>
      <c r="AZ923" s="11">
        <f>MAX(Data!AL$2:AL923)</f>
        <v>0.39681570485612377</v>
      </c>
      <c r="BA923" s="11">
        <f>MAX(Data!AM$2:AM923)</f>
        <v>1.7752914614297381</v>
      </c>
      <c r="BB923" s="11">
        <f>MAX(Data!AN$2:AN923)</f>
        <v>1.0381690010203133</v>
      </c>
      <c r="BC923" s="11">
        <f>MAX(Data!AO$2:AO923)</f>
        <v>0.86768807536124037</v>
      </c>
      <c r="BD923" s="11">
        <f>MAX(Data!AP$2:AP923)</f>
        <v>0.56830156556355338</v>
      </c>
      <c r="BE923" s="11">
        <f>MAX(Data!AQ$2:AQ923)</f>
        <v>1.7788564269702365</v>
      </c>
      <c r="BF923" s="11"/>
      <c r="BG923" s="11">
        <f>MIN(Data!Z$2:Z923)</f>
        <v>-0.20161019740525501</v>
      </c>
      <c r="BH923" s="11">
        <f>MIN(Data!AA$2:AA923)</f>
        <v>-0.53003934143705722</v>
      </c>
      <c r="BI923" s="11">
        <f>MIN(Data!AB$2:AB923)</f>
        <v>-5.0835148874364543E-2</v>
      </c>
      <c r="BJ923" s="11">
        <f>MIN(Data!AC$2:AC923)</f>
        <v>-0.39121028217304415</v>
      </c>
      <c r="BK923" s="11">
        <f>MIN(Data!AD$2:AD923)</f>
        <v>-0.38010072435381315</v>
      </c>
      <c r="BL923" s="11">
        <f>MIN(Data!AE$2:AE923)</f>
        <v>-0.22477080914163478</v>
      </c>
      <c r="BM923" s="11">
        <f>MIN(Data!AF$2:AF923)</f>
        <v>-0.32372535569879912</v>
      </c>
      <c r="BN923" s="11">
        <f>MIN(Data!AG$2:AG923)</f>
        <v>-0.35646562062822124</v>
      </c>
      <c r="BO923" s="11">
        <f>MIN(Data!AH$2:AH923)</f>
        <v>-0.32192011414833749</v>
      </c>
      <c r="BP923" s="11">
        <f>MIN(Data!AI$2:AI923)</f>
        <v>-0.4324476717979443</v>
      </c>
      <c r="BQ923" s="11">
        <f>MIN(Data!AJ$2:AJ923)</f>
        <v>-0.36040448658377555</v>
      </c>
      <c r="BR923" s="11">
        <f>MIN(Data!AK$2:AK923)</f>
        <v>-0.45255162817950667</v>
      </c>
      <c r="BS923" s="11">
        <f>MIN(Data!AL$2:AL923)</f>
        <v>-0.32838268024984063</v>
      </c>
      <c r="BT923" s="11">
        <f>MIN(Data!AM$2:AM923)</f>
        <v>-0.43671777908197495</v>
      </c>
      <c r="BU923" s="11">
        <f>MIN(Data!AN$2:AN923)</f>
        <v>-0.28308868278195665</v>
      </c>
      <c r="BV923" s="11">
        <f>MIN(Data!AO$2:AO923)</f>
        <v>-0.24772354995630613</v>
      </c>
      <c r="BW923" s="11">
        <f>MIN(Data!AP$2:AP923)</f>
        <v>-0.39191860424570141</v>
      </c>
      <c r="BX923" s="11">
        <f>MIN(Data!AQ$2:AQ923)</f>
        <v>-0.54746157905564874</v>
      </c>
      <c r="BZ923" s="6">
        <v>43651</v>
      </c>
      <c r="CA923">
        <f>VLOOKUP($BZ923,Data!$Y$2:$AQ$3069,CA$3)</f>
        <v>-2.1581947855545999E-2</v>
      </c>
      <c r="CB923">
        <f>VLOOKUP($BZ923,Data!$Y$2:$AQ$3069,CB$3)</f>
        <v>9.699336764319182E-3</v>
      </c>
      <c r="CC923">
        <f>VLOOKUP($BZ923,Data!$Y$2:$AQ$3069,CC$3)</f>
        <v>-2.9323750502621374E-3</v>
      </c>
      <c r="CD923">
        <f>VLOOKUP($BZ923,Data!$Y$2:$AQ$3069,CD$3)</f>
        <v>-2.5960858872020664E-2</v>
      </c>
      <c r="CE923">
        <f>VLOOKUP($BZ923,Data!$Y$2:$AQ$3069,CE$3)</f>
        <v>0.19544854660111616</v>
      </c>
      <c r="CF923">
        <f>VLOOKUP($BZ923,Data!$Y$2:$AQ$3069,CF$3)</f>
        <v>-1.3630097870337018E-2</v>
      </c>
      <c r="CG923">
        <f>VLOOKUP($BZ923,Data!$Y$2:$AQ$3069,CG$3)</f>
        <v>0.10466650122918222</v>
      </c>
      <c r="CH923">
        <f>VLOOKUP($BZ923,Data!$Y$2:$AQ$3069,CH$3)</f>
        <v>-0.48448637716553467</v>
      </c>
      <c r="CI923">
        <f>VLOOKUP($BZ923,Data!$Y$2:$AQ$3069,CI$3)</f>
        <v>-1.5743365689107908E-2</v>
      </c>
      <c r="CJ923">
        <f>VLOOKUP($BZ923,Data!$Y$2:$AQ$3069,CJ$3)</f>
        <v>-7.1987092630717477E-3</v>
      </c>
      <c r="CK923">
        <f>VLOOKUP($BZ923,Data!$Y$2:$AQ$3069,CK$3)</f>
        <v>-1.9338180435742643E-2</v>
      </c>
      <c r="CL923">
        <f>VLOOKUP($BZ923,Data!$Y$2:$AQ$3069,CL$3)</f>
        <v>1.1066357940985098E-2</v>
      </c>
      <c r="CM923">
        <f>VLOOKUP($BZ923,Data!$Y$2:$AQ$3069,CM$3)</f>
        <v>-2.0452347915595807E-2</v>
      </c>
      <c r="CN923">
        <f>VLOOKUP($BZ923,Data!$Y$2:$AQ$3069,CN$3)</f>
        <v>-2.550068061199455E-2</v>
      </c>
      <c r="CO923">
        <f>VLOOKUP($BZ923,Data!$Y$2:$AQ$3069,CO$3)</f>
        <v>-1.8697688307818829E-3</v>
      </c>
      <c r="CP923">
        <f>VLOOKUP($BZ923,Data!$Y$2:$AQ$3069,CP$3)</f>
        <v>2.3727537247723661E-2</v>
      </c>
      <c r="CQ923">
        <f>VLOOKUP($BZ923,Data!$Y$2:$AQ$3069,CQ$3)</f>
        <v>3.7356384967275301E-2</v>
      </c>
      <c r="CR923">
        <f>VLOOKUP($BZ923,Data!$Y$2:$AQ$3069,CR$3)</f>
        <v>-5.9790493601679009E-3</v>
      </c>
    </row>
    <row r="924" spans="1:96" x14ac:dyDescent="0.3">
      <c r="A924" s="6">
        <v>44388</v>
      </c>
      <c r="B924">
        <v>-7.8834831399261108E-3</v>
      </c>
      <c r="C924">
        <v>-1.5666293947422659E-2</v>
      </c>
      <c r="D924">
        <v>9.7978742366538118E-4</v>
      </c>
      <c r="E924">
        <v>-2.1669284023368242E-2</v>
      </c>
      <c r="F924">
        <v>-3.3462866956404616E-2</v>
      </c>
      <c r="G924">
        <v>-1.361982765415053E-3</v>
      </c>
      <c r="H924">
        <v>-9.8914839421283596E-2</v>
      </c>
      <c r="I924">
        <v>1.9112304758789212E-2</v>
      </c>
      <c r="J924">
        <v>-5.9223515559981193E-3</v>
      </c>
      <c r="K924">
        <v>5.9597060273630523E-3</v>
      </c>
      <c r="L924">
        <v>-1.3442127620060671E-2</v>
      </c>
      <c r="M924">
        <v>3.2728443215967726E-2</v>
      </c>
      <c r="N924">
        <v>-6.2311755434345251E-3</v>
      </c>
      <c r="O924">
        <v>5.5001852106283014E-4</v>
      </c>
      <c r="P924">
        <v>-8.0093484515335253E-3</v>
      </c>
      <c r="Q924">
        <v>-1.4228861189532436E-2</v>
      </c>
      <c r="R924">
        <v>1.7658476773618165E-2</v>
      </c>
      <c r="S924">
        <v>-2.3372561281356504E-2</v>
      </c>
      <c r="U924">
        <f>U923*(1+B924)</f>
        <v>4.1251491970344238</v>
      </c>
      <c r="V924">
        <f>V923*(1+C924)</f>
        <v>3.8587595753356534</v>
      </c>
      <c r="W924">
        <f>W923*(1+D924)</f>
        <v>0.99431930896531528</v>
      </c>
      <c r="X924">
        <f>X923*(1+E924)</f>
        <v>0.26274488236602295</v>
      </c>
      <c r="Y924">
        <f>Y923*(1+F924)</f>
        <v>4.1094672920134707</v>
      </c>
      <c r="Z924">
        <f>Z923*(1+G924)</f>
        <v>0.25882041425667085</v>
      </c>
      <c r="AA924">
        <f>AA923*(1+H924)</f>
        <v>1.9245801305572167E-7</v>
      </c>
      <c r="AB924">
        <f>AB923*(1+I924)</f>
        <v>3.9330608977170315E-4</v>
      </c>
      <c r="AC924">
        <f>AC923*(1+J924)</f>
        <v>0.89541751102075462</v>
      </c>
      <c r="AD924">
        <f>AD923*(1+K924)</f>
        <v>8.4190074537310811E-17</v>
      </c>
      <c r="AE924">
        <f>AE923*(1+L924)</f>
        <v>0.16429425178500059</v>
      </c>
      <c r="AF924">
        <f>AF923*(1+M924)</f>
        <v>7.0667833172483957E-2</v>
      </c>
      <c r="AG924">
        <f>AG923*(1+N924)</f>
        <v>0.21452274634467572</v>
      </c>
      <c r="AH924">
        <f>AH923*(1+O924)</f>
        <v>0.12058346385593834</v>
      </c>
      <c r="AI924">
        <f>AI923*(1+P924)</f>
        <v>0.419694973997009</v>
      </c>
      <c r="AJ924">
        <f>AJ923*(1+Q924)</f>
        <v>1.02466720746235</v>
      </c>
      <c r="AK924">
        <f>AK923*(1+R924)</f>
        <v>1.9559934314649429E-4</v>
      </c>
      <c r="AL924">
        <f>AL923*(1+S924)</f>
        <v>0.22061730508534638</v>
      </c>
      <c r="AN924" s="11">
        <f>MAX(Data!Z$2:Z924)</f>
        <v>0.3325562469746734</v>
      </c>
      <c r="AO924" s="11">
        <f>MAX(Data!AA$2:AA924)</f>
        <v>0.55235756797848168</v>
      </c>
      <c r="AP924" s="11">
        <f>MAX(Data!AB$2:AB924)</f>
        <v>6.2689225289403475E-2</v>
      </c>
      <c r="AQ924" s="11">
        <f>MAX(Data!AC$2:AC924)</f>
        <v>1.413959458263256</v>
      </c>
      <c r="AR924" s="11">
        <f>MAX(Data!AD$2:AD924)</f>
        <v>0.61647281771882045</v>
      </c>
      <c r="AS924" s="11">
        <f>MAX(Data!AE$2:AE924)</f>
        <v>0.55378463538899148</v>
      </c>
      <c r="AT924" s="11">
        <f>MAX(Data!AF$2:AF924)</f>
        <v>0.9854906931152253</v>
      </c>
      <c r="AU924" s="11">
        <f>MAX(Data!AG$2:AG924)</f>
        <v>1.1663682870903871</v>
      </c>
      <c r="AV924" s="11">
        <f>MAX(Data!AH$2:AH924)</f>
        <v>0.67260239467942518</v>
      </c>
      <c r="AW924" s="11">
        <f>MAX(Data!AI$2:AI924)</f>
        <v>1.9781138354364727</v>
      </c>
      <c r="AX924" s="11">
        <f>MAX(Data!AJ$2:AJ924)</f>
        <v>1.1071019080587854</v>
      </c>
      <c r="AY924" s="11">
        <f>MAX(Data!AK$2:AK924)</f>
        <v>0.55895984411737187</v>
      </c>
      <c r="AZ924" s="11">
        <f>MAX(Data!AL$2:AL924)</f>
        <v>0.39681570485612377</v>
      </c>
      <c r="BA924" s="11">
        <f>MAX(Data!AM$2:AM924)</f>
        <v>1.7752914614297381</v>
      </c>
      <c r="BB924" s="11">
        <f>MAX(Data!AN$2:AN924)</f>
        <v>1.0381690010203133</v>
      </c>
      <c r="BC924" s="11">
        <f>MAX(Data!AO$2:AO924)</f>
        <v>0.86768807536124037</v>
      </c>
      <c r="BD924" s="11">
        <f>MAX(Data!AP$2:AP924)</f>
        <v>0.56830156556355338</v>
      </c>
      <c r="BE924" s="11">
        <f>MAX(Data!AQ$2:AQ924)</f>
        <v>1.7788564269702365</v>
      </c>
      <c r="BF924" s="11"/>
      <c r="BG924" s="11">
        <f>MIN(Data!Z$2:Z924)</f>
        <v>-0.20161019740525501</v>
      </c>
      <c r="BH924" s="11">
        <f>MIN(Data!AA$2:AA924)</f>
        <v>-0.53003934143705722</v>
      </c>
      <c r="BI924" s="11">
        <f>MIN(Data!AB$2:AB924)</f>
        <v>-5.0835148874364543E-2</v>
      </c>
      <c r="BJ924" s="11">
        <f>MIN(Data!AC$2:AC924)</f>
        <v>-0.39121028217304415</v>
      </c>
      <c r="BK924" s="11">
        <f>MIN(Data!AD$2:AD924)</f>
        <v>-0.38010072435381315</v>
      </c>
      <c r="BL924" s="11">
        <f>MIN(Data!AE$2:AE924)</f>
        <v>-0.22477080914163478</v>
      </c>
      <c r="BM924" s="11">
        <f>MIN(Data!AF$2:AF924)</f>
        <v>-0.32372535569879912</v>
      </c>
      <c r="BN924" s="11">
        <f>MIN(Data!AG$2:AG924)</f>
        <v>-0.35646562062822124</v>
      </c>
      <c r="BO924" s="11">
        <f>MIN(Data!AH$2:AH924)</f>
        <v>-0.32192011414833749</v>
      </c>
      <c r="BP924" s="11">
        <f>MIN(Data!AI$2:AI924)</f>
        <v>-0.4324476717979443</v>
      </c>
      <c r="BQ924" s="11">
        <f>MIN(Data!AJ$2:AJ924)</f>
        <v>-0.36040448658377555</v>
      </c>
      <c r="BR924" s="11">
        <f>MIN(Data!AK$2:AK924)</f>
        <v>-0.45255162817950667</v>
      </c>
      <c r="BS924" s="11">
        <f>MIN(Data!AL$2:AL924)</f>
        <v>-0.32838268024984063</v>
      </c>
      <c r="BT924" s="11">
        <f>MIN(Data!AM$2:AM924)</f>
        <v>-0.43671777908197495</v>
      </c>
      <c r="BU924" s="11">
        <f>MIN(Data!AN$2:AN924)</f>
        <v>-0.28308868278195665</v>
      </c>
      <c r="BV924" s="11">
        <f>MIN(Data!AO$2:AO924)</f>
        <v>-0.24772354995630613</v>
      </c>
      <c r="BW924" s="11">
        <f>MIN(Data!AP$2:AP924)</f>
        <v>-0.39191860424570141</v>
      </c>
      <c r="BX924" s="11">
        <f>MIN(Data!AQ$2:AQ924)</f>
        <v>-0.54746157905564874</v>
      </c>
      <c r="BZ924" s="6">
        <v>43652</v>
      </c>
      <c r="CA924">
        <f>VLOOKUP($BZ924,Data!$Y$2:$AQ$3069,CA$3)</f>
        <v>2.6596969385335161E-2</v>
      </c>
      <c r="CB924">
        <f>VLOOKUP($BZ924,Data!$Y$2:$AQ$3069,CB$3)</f>
        <v>5.5253664899257409E-3</v>
      </c>
      <c r="CC924">
        <f>VLOOKUP($BZ924,Data!$Y$2:$AQ$3069,CC$3)</f>
        <v>2.6118707190900875E-3</v>
      </c>
      <c r="CD924">
        <f>VLOOKUP($BZ924,Data!$Y$2:$AQ$3069,CD$3)</f>
        <v>3.2048368668679598E-2</v>
      </c>
      <c r="CE924">
        <f>VLOOKUP($BZ924,Data!$Y$2:$AQ$3069,CE$3)</f>
        <v>-6.280482068276777E-2</v>
      </c>
      <c r="CF924">
        <f>VLOOKUP($BZ924,Data!$Y$2:$AQ$3069,CF$3)</f>
        <v>1.0681944449970917E-2</v>
      </c>
      <c r="CG924">
        <f>VLOOKUP($BZ924,Data!$Y$2:$AQ$3069,CG$3)</f>
        <v>0.1868205747628563</v>
      </c>
      <c r="CH924">
        <f>VLOOKUP($BZ924,Data!$Y$2:$AQ$3069,CH$3)</f>
        <v>-9.0847462227337888E-2</v>
      </c>
      <c r="CI924">
        <f>VLOOKUP($BZ924,Data!$Y$2:$AQ$3069,CI$3)</f>
        <v>1.4977206276037683E-3</v>
      </c>
      <c r="CJ924">
        <f>VLOOKUP($BZ924,Data!$Y$2:$AQ$3069,CJ$3)</f>
        <v>-0.32783997926513692</v>
      </c>
      <c r="CK924">
        <f>VLOOKUP($BZ924,Data!$Y$2:$AQ$3069,CK$3)</f>
        <v>1.31510626430485E-2</v>
      </c>
      <c r="CL924">
        <f>VLOOKUP($BZ924,Data!$Y$2:$AQ$3069,CL$3)</f>
        <v>4.7289046876325229E-3</v>
      </c>
      <c r="CM924">
        <f>VLOOKUP($BZ924,Data!$Y$2:$AQ$3069,CM$3)</f>
        <v>4.3412575544880871E-2</v>
      </c>
      <c r="CN924">
        <f>VLOOKUP($BZ924,Data!$Y$2:$AQ$3069,CN$3)</f>
        <v>3.6956946422328933E-2</v>
      </c>
      <c r="CO924">
        <f>VLOOKUP($BZ924,Data!$Y$2:$AQ$3069,CO$3)</f>
        <v>2.9419911479874748E-2</v>
      </c>
      <c r="CP924">
        <f>VLOOKUP($BZ924,Data!$Y$2:$AQ$3069,CP$3)</f>
        <v>5.0341176426373382E-2</v>
      </c>
      <c r="CQ924">
        <f>VLOOKUP($BZ924,Data!$Y$2:$AQ$3069,CQ$3)</f>
        <v>7.7557677308159366E-3</v>
      </c>
      <c r="CR924">
        <f>VLOOKUP($BZ924,Data!$Y$2:$AQ$3069,CR$3)</f>
        <v>1.3220346231374547E-2</v>
      </c>
    </row>
    <row r="925" spans="1:96" x14ac:dyDescent="0.3">
      <c r="A925" s="6">
        <v>44389</v>
      </c>
      <c r="B925">
        <v>1.7511045949889902E-2</v>
      </c>
      <c r="C925">
        <v>9.8221095301083659E-3</v>
      </c>
      <c r="D925">
        <v>-3.3556663441159703E-3</v>
      </c>
      <c r="E925">
        <v>1.5438590566316633E-2</v>
      </c>
      <c r="F925">
        <v>1.0531257063392046E-2</v>
      </c>
      <c r="G925">
        <v>-3.4102347022260527E-3</v>
      </c>
      <c r="H925">
        <v>0.15137323694384799</v>
      </c>
      <c r="I925">
        <v>-2.7648687246734885E-3</v>
      </c>
      <c r="J925">
        <v>-8.5293263595633429E-4</v>
      </c>
      <c r="K925">
        <v>-5.2023511230650009E-3</v>
      </c>
      <c r="L925">
        <v>3.2789999236106822E-2</v>
      </c>
      <c r="M925">
        <v>-3.2672767197972712E-3</v>
      </c>
      <c r="N925">
        <v>4.3187725404020216E-2</v>
      </c>
      <c r="O925">
        <v>1.806295057278914E-2</v>
      </c>
      <c r="P925">
        <v>-1.0570929028851091E-4</v>
      </c>
      <c r="Q925">
        <v>6.1315607695853324E-3</v>
      </c>
      <c r="R925">
        <v>6.096714804207007E-3</v>
      </c>
      <c r="S925">
        <v>1.2585515535932804E-2</v>
      </c>
      <c r="U925">
        <f>U924*(1+B925)</f>
        <v>4.1973848741738449</v>
      </c>
      <c r="V925">
        <f>V924*(1+C925)</f>
        <v>3.8966607345349544</v>
      </c>
      <c r="W925">
        <f>W924*(1+D925)</f>
        <v>0.99098270512491571</v>
      </c>
      <c r="X925">
        <f>X924*(1+E925)</f>
        <v>0.26680129302826699</v>
      </c>
      <c r="Y925">
        <f>Y924*(1+F925)</f>
        <v>4.1527451484592657</v>
      </c>
      <c r="Z925">
        <f>Z924*(1+G925)</f>
        <v>0.25793777589832823</v>
      </c>
      <c r="AA925">
        <f>AA924*(1+H925)</f>
        <v>2.2159100546774764E-7</v>
      </c>
      <c r="AB925">
        <f>AB924*(1+I925)</f>
        <v>3.9221865006486972E-4</v>
      </c>
      <c r="AC925">
        <f>AC924*(1+J925)</f>
        <v>0.89465378020279829</v>
      </c>
      <c r="AD925">
        <f>AD924*(1+K925)</f>
        <v>8.3752088208490707E-17</v>
      </c>
      <c r="AE925">
        <f>AE924*(1+L925)</f>
        <v>0.16968146017552752</v>
      </c>
      <c r="AF925">
        <f>AF924*(1+M925)</f>
        <v>7.0436941806320985E-2</v>
      </c>
      <c r="AG925">
        <f>AG924*(1+N925)</f>
        <v>0.22378749580672586</v>
      </c>
      <c r="AH925">
        <f>AH924*(1+O925)</f>
        <v>0.12276155700346386</v>
      </c>
      <c r="AI925">
        <f>AI924*(1+P925)</f>
        <v>0.41965060833917012</v>
      </c>
      <c r="AJ925">
        <f>AJ924*(1+Q925)</f>
        <v>1.0309500167135066</v>
      </c>
      <c r="AK925">
        <f>AK924*(1+R925)</f>
        <v>1.9679185655754869E-4</v>
      </c>
      <c r="AL925">
        <f>AL924*(1+S925)</f>
        <v>0.22339388760599366</v>
      </c>
      <c r="AN925" s="11">
        <f>MAX(Data!Z$2:Z925)</f>
        <v>0.3325562469746734</v>
      </c>
      <c r="AO925" s="11">
        <f>MAX(Data!AA$2:AA925)</f>
        <v>0.55235756797848168</v>
      </c>
      <c r="AP925" s="11">
        <f>MAX(Data!AB$2:AB925)</f>
        <v>6.2689225289403475E-2</v>
      </c>
      <c r="AQ925" s="11">
        <f>MAX(Data!AC$2:AC925)</f>
        <v>1.413959458263256</v>
      </c>
      <c r="AR925" s="11">
        <f>MAX(Data!AD$2:AD925)</f>
        <v>0.61647281771882045</v>
      </c>
      <c r="AS925" s="11">
        <f>MAX(Data!AE$2:AE925)</f>
        <v>0.55378463538899148</v>
      </c>
      <c r="AT925" s="11">
        <f>MAX(Data!AF$2:AF925)</f>
        <v>0.9854906931152253</v>
      </c>
      <c r="AU925" s="11">
        <f>MAX(Data!AG$2:AG925)</f>
        <v>1.1663682870903871</v>
      </c>
      <c r="AV925" s="11">
        <f>MAX(Data!AH$2:AH925)</f>
        <v>0.67260239467942518</v>
      </c>
      <c r="AW925" s="11">
        <f>MAX(Data!AI$2:AI925)</f>
        <v>1.9781138354364727</v>
      </c>
      <c r="AX925" s="11">
        <f>MAX(Data!AJ$2:AJ925)</f>
        <v>1.1071019080587854</v>
      </c>
      <c r="AY925" s="11">
        <f>MAX(Data!AK$2:AK925)</f>
        <v>0.55895984411737187</v>
      </c>
      <c r="AZ925" s="11">
        <f>MAX(Data!AL$2:AL925)</f>
        <v>0.39681570485612377</v>
      </c>
      <c r="BA925" s="11">
        <f>MAX(Data!AM$2:AM925)</f>
        <v>1.7752914614297381</v>
      </c>
      <c r="BB925" s="11">
        <f>MAX(Data!AN$2:AN925)</f>
        <v>1.0381690010203133</v>
      </c>
      <c r="BC925" s="11">
        <f>MAX(Data!AO$2:AO925)</f>
        <v>0.86768807536124037</v>
      </c>
      <c r="BD925" s="11">
        <f>MAX(Data!AP$2:AP925)</f>
        <v>0.56830156556355338</v>
      </c>
      <c r="BE925" s="11">
        <f>MAX(Data!AQ$2:AQ925)</f>
        <v>1.7788564269702365</v>
      </c>
      <c r="BF925" s="11"/>
      <c r="BG925" s="11">
        <f>MIN(Data!Z$2:Z925)</f>
        <v>-0.20161019740525501</v>
      </c>
      <c r="BH925" s="11">
        <f>MIN(Data!AA$2:AA925)</f>
        <v>-0.53003934143705722</v>
      </c>
      <c r="BI925" s="11">
        <f>MIN(Data!AB$2:AB925)</f>
        <v>-5.0835148874364543E-2</v>
      </c>
      <c r="BJ925" s="11">
        <f>MIN(Data!AC$2:AC925)</f>
        <v>-0.39121028217304415</v>
      </c>
      <c r="BK925" s="11">
        <f>MIN(Data!AD$2:AD925)</f>
        <v>-0.38010072435381315</v>
      </c>
      <c r="BL925" s="11">
        <f>MIN(Data!AE$2:AE925)</f>
        <v>-0.22477080914163478</v>
      </c>
      <c r="BM925" s="11">
        <f>MIN(Data!AF$2:AF925)</f>
        <v>-0.32372535569879912</v>
      </c>
      <c r="BN925" s="11">
        <f>MIN(Data!AG$2:AG925)</f>
        <v>-0.35646562062822124</v>
      </c>
      <c r="BO925" s="11">
        <f>MIN(Data!AH$2:AH925)</f>
        <v>-0.32192011414833749</v>
      </c>
      <c r="BP925" s="11">
        <f>MIN(Data!AI$2:AI925)</f>
        <v>-0.4324476717979443</v>
      </c>
      <c r="BQ925" s="11">
        <f>MIN(Data!AJ$2:AJ925)</f>
        <v>-0.36040448658377555</v>
      </c>
      <c r="BR925" s="11">
        <f>MIN(Data!AK$2:AK925)</f>
        <v>-0.45255162817950667</v>
      </c>
      <c r="BS925" s="11">
        <f>MIN(Data!AL$2:AL925)</f>
        <v>-0.32838268024984063</v>
      </c>
      <c r="BT925" s="11">
        <f>MIN(Data!AM$2:AM925)</f>
        <v>-0.43671777908197495</v>
      </c>
      <c r="BU925" s="11">
        <f>MIN(Data!AN$2:AN925)</f>
        <v>-0.28308868278195665</v>
      </c>
      <c r="BV925" s="11">
        <f>MIN(Data!AO$2:AO925)</f>
        <v>-0.24772354995630613</v>
      </c>
      <c r="BW925" s="11">
        <f>MIN(Data!AP$2:AP925)</f>
        <v>-0.39191860424570141</v>
      </c>
      <c r="BX925" s="11">
        <f>MIN(Data!AQ$2:AQ925)</f>
        <v>-0.54746157905564874</v>
      </c>
      <c r="BZ925" s="6">
        <v>43653</v>
      </c>
      <c r="CA925">
        <f>VLOOKUP($BZ925,Data!$Y$2:$AQ$3069,CA$3)</f>
        <v>1.391504037918722E-2</v>
      </c>
      <c r="CB925">
        <f>VLOOKUP($BZ925,Data!$Y$2:$AQ$3069,CB$3)</f>
        <v>5.4421128313222149E-2</v>
      </c>
      <c r="CC925">
        <f>VLOOKUP($BZ925,Data!$Y$2:$AQ$3069,CC$3)</f>
        <v>2.9617086228328704E-4</v>
      </c>
      <c r="CD925">
        <f>VLOOKUP($BZ925,Data!$Y$2:$AQ$3069,CD$3)</f>
        <v>1.0806762763280853E-2</v>
      </c>
      <c r="CE925">
        <f>VLOOKUP($BZ925,Data!$Y$2:$AQ$3069,CE$3)</f>
        <v>-2.9215003546117788E-3</v>
      </c>
      <c r="CF925">
        <f>VLOOKUP($BZ925,Data!$Y$2:$AQ$3069,CF$3)</f>
        <v>1.5891780334042947E-2</v>
      </c>
      <c r="CG925">
        <f>VLOOKUP($BZ925,Data!$Y$2:$AQ$3069,CG$3)</f>
        <v>1.4060133773088779E-2</v>
      </c>
      <c r="CH925">
        <f>VLOOKUP($BZ925,Data!$Y$2:$AQ$3069,CH$3)</f>
        <v>-0.13137632991805923</v>
      </c>
      <c r="CI925">
        <f>VLOOKUP($BZ925,Data!$Y$2:$AQ$3069,CI$3)</f>
        <v>1.0398382520946551E-2</v>
      </c>
      <c r="CJ925">
        <f>VLOOKUP($BZ925,Data!$Y$2:$AQ$3069,CJ$3)</f>
        <v>1.7746091310513922E-2</v>
      </c>
      <c r="CK925">
        <f>VLOOKUP($BZ925,Data!$Y$2:$AQ$3069,CK$3)</f>
        <v>1.2086667240912169E-2</v>
      </c>
      <c r="CL925">
        <f>VLOOKUP($BZ925,Data!$Y$2:$AQ$3069,CL$3)</f>
        <v>5.8544372970845478E-2</v>
      </c>
      <c r="CM925">
        <f>VLOOKUP($BZ925,Data!$Y$2:$AQ$3069,CM$3)</f>
        <v>1.817357319339178E-2</v>
      </c>
      <c r="CN925">
        <f>VLOOKUP($BZ925,Data!$Y$2:$AQ$3069,CN$3)</f>
        <v>1.3822475439115054E-2</v>
      </c>
      <c r="CO925">
        <f>VLOOKUP($BZ925,Data!$Y$2:$AQ$3069,CO$3)</f>
        <v>1.9404603966327129E-2</v>
      </c>
      <c r="CP925">
        <f>VLOOKUP($BZ925,Data!$Y$2:$AQ$3069,CP$3)</f>
        <v>0.13019193641573074</v>
      </c>
      <c r="CQ925">
        <f>VLOOKUP($BZ925,Data!$Y$2:$AQ$3069,CQ$3)</f>
        <v>-5.7613804915445044E-2</v>
      </c>
      <c r="CR925">
        <f>VLOOKUP($BZ925,Data!$Y$2:$AQ$3069,CR$3)</f>
        <v>2.5027680878852206E-2</v>
      </c>
    </row>
    <row r="926" spans="1:96" x14ac:dyDescent="0.3">
      <c r="A926" s="6">
        <v>44390</v>
      </c>
      <c r="B926">
        <v>-3.0708270344293589E-2</v>
      </c>
      <c r="C926">
        <v>-4.8505743196269512E-2</v>
      </c>
      <c r="D926">
        <v>1.4336190804735845E-3</v>
      </c>
      <c r="E926">
        <v>-7.6462037592784403E-3</v>
      </c>
      <c r="F926">
        <v>-2.9619813088206028E-2</v>
      </c>
      <c r="G926">
        <v>-5.0491103997726853E-3</v>
      </c>
      <c r="H926">
        <v>-0.14402682247360288</v>
      </c>
      <c r="I926">
        <v>-3.3947231190400169E-2</v>
      </c>
      <c r="J926">
        <v>-2.8312606904098863E-3</v>
      </c>
      <c r="K926">
        <v>-1.3975712165777544E-2</v>
      </c>
      <c r="L926">
        <v>-1.8440553042040581E-2</v>
      </c>
      <c r="M926">
        <v>-3.9021243839106469E-2</v>
      </c>
      <c r="N926">
        <v>-4.5465800650168562E-3</v>
      </c>
      <c r="O926">
        <v>-3.0010036612459125E-2</v>
      </c>
      <c r="P926">
        <v>-2.4853123681092548E-2</v>
      </c>
      <c r="Q926">
        <v>-2.3630812902779436E-2</v>
      </c>
      <c r="R926">
        <v>-4.5276910083335654E-2</v>
      </c>
      <c r="S926">
        <v>-5.312684149809431E-2</v>
      </c>
      <c r="U926">
        <f>U925*(1+B926)</f>
        <v>4.0684904447186661</v>
      </c>
      <c r="V926">
        <f>V925*(1+C926)</f>
        <v>3.7076503096226148</v>
      </c>
      <c r="W926">
        <f>W925*(1+D926)</f>
        <v>0.99240339683940215</v>
      </c>
      <c r="X926">
        <f>X925*(1+E926)</f>
        <v>0.26476127597853388</v>
      </c>
      <c r="Y926">
        <f>Y925*(1+F926)</f>
        <v>4.0297416133589481</v>
      </c>
      <c r="Z926">
        <f>Z925*(1+G926)</f>
        <v>0.25663541959154573</v>
      </c>
      <c r="AA926">
        <f>AA925*(1+H926)</f>
        <v>1.896759570614972E-7</v>
      </c>
      <c r="AB926">
        <f>AB925*(1+I926)</f>
        <v>3.7890391287393089E-4</v>
      </c>
      <c r="AC926">
        <f>AC925*(1+J926)</f>
        <v>0.89212078212338353</v>
      </c>
      <c r="AD926">
        <f>AD925*(1+K926)</f>
        <v>8.2581593130406026E-17</v>
      </c>
      <c r="AE926">
        <f>AE925*(1+L926)</f>
        <v>0.1665524402089098</v>
      </c>
      <c r="AF926">
        <f>AF925*(1+M926)</f>
        <v>6.768840472481559E-2</v>
      </c>
      <c r="AG926">
        <f>AG925*(1+N926)</f>
        <v>0.22277002803949095</v>
      </c>
      <c r="AH926">
        <f>AH925*(1+O926)</f>
        <v>0.11907747818318742</v>
      </c>
      <c r="AI926">
        <f>AI925*(1+P926)</f>
        <v>0.40922097986727102</v>
      </c>
      <c r="AJ926">
        <f>AJ925*(1+Q926)</f>
        <v>1.0065878297564324</v>
      </c>
      <c r="AK926">
        <f>AK925*(1+R926)</f>
        <v>1.8788172936305987E-4</v>
      </c>
      <c r="AL926">
        <f>AL925*(1+S926)</f>
        <v>0.21152567594750693</v>
      </c>
      <c r="AN926" s="11">
        <f>MAX(Data!Z$2:Z926)</f>
        <v>0.3325562469746734</v>
      </c>
      <c r="AO926" s="11">
        <f>MAX(Data!AA$2:AA926)</f>
        <v>0.55235756797848168</v>
      </c>
      <c r="AP926" s="11">
        <f>MAX(Data!AB$2:AB926)</f>
        <v>6.2689225289403475E-2</v>
      </c>
      <c r="AQ926" s="11">
        <f>MAX(Data!AC$2:AC926)</f>
        <v>1.413959458263256</v>
      </c>
      <c r="AR926" s="11">
        <f>MAX(Data!AD$2:AD926)</f>
        <v>0.61647281771882045</v>
      </c>
      <c r="AS926" s="11">
        <f>MAX(Data!AE$2:AE926)</f>
        <v>0.55378463538899148</v>
      </c>
      <c r="AT926" s="11">
        <f>MAX(Data!AF$2:AF926)</f>
        <v>0.9854906931152253</v>
      </c>
      <c r="AU926" s="11">
        <f>MAX(Data!AG$2:AG926)</f>
        <v>1.1663682870903871</v>
      </c>
      <c r="AV926" s="11">
        <f>MAX(Data!AH$2:AH926)</f>
        <v>0.67260239467942518</v>
      </c>
      <c r="AW926" s="11">
        <f>MAX(Data!AI$2:AI926)</f>
        <v>1.9781138354364727</v>
      </c>
      <c r="AX926" s="11">
        <f>MAX(Data!AJ$2:AJ926)</f>
        <v>1.1071019080587854</v>
      </c>
      <c r="AY926" s="11">
        <f>MAX(Data!AK$2:AK926)</f>
        <v>0.55895984411737187</v>
      </c>
      <c r="AZ926" s="11">
        <f>MAX(Data!AL$2:AL926)</f>
        <v>0.39681570485612377</v>
      </c>
      <c r="BA926" s="11">
        <f>MAX(Data!AM$2:AM926)</f>
        <v>1.7752914614297381</v>
      </c>
      <c r="BB926" s="11">
        <f>MAX(Data!AN$2:AN926)</f>
        <v>1.0381690010203133</v>
      </c>
      <c r="BC926" s="11">
        <f>MAX(Data!AO$2:AO926)</f>
        <v>0.86768807536124037</v>
      </c>
      <c r="BD926" s="11">
        <f>MAX(Data!AP$2:AP926)</f>
        <v>0.56830156556355338</v>
      </c>
      <c r="BE926" s="11">
        <f>MAX(Data!AQ$2:AQ926)</f>
        <v>1.7788564269702365</v>
      </c>
      <c r="BF926" s="11"/>
      <c r="BG926" s="11">
        <f>MIN(Data!Z$2:Z926)</f>
        <v>-0.20161019740525501</v>
      </c>
      <c r="BH926" s="11">
        <f>MIN(Data!AA$2:AA926)</f>
        <v>-0.53003934143705722</v>
      </c>
      <c r="BI926" s="11">
        <f>MIN(Data!AB$2:AB926)</f>
        <v>-5.0835148874364543E-2</v>
      </c>
      <c r="BJ926" s="11">
        <f>MIN(Data!AC$2:AC926)</f>
        <v>-0.39121028217304415</v>
      </c>
      <c r="BK926" s="11">
        <f>MIN(Data!AD$2:AD926)</f>
        <v>-0.38010072435381315</v>
      </c>
      <c r="BL926" s="11">
        <f>MIN(Data!AE$2:AE926)</f>
        <v>-0.22477080914163478</v>
      </c>
      <c r="BM926" s="11">
        <f>MIN(Data!AF$2:AF926)</f>
        <v>-0.32372535569879912</v>
      </c>
      <c r="BN926" s="11">
        <f>MIN(Data!AG$2:AG926)</f>
        <v>-0.35646562062822124</v>
      </c>
      <c r="BO926" s="11">
        <f>MIN(Data!AH$2:AH926)</f>
        <v>-0.32192011414833749</v>
      </c>
      <c r="BP926" s="11">
        <f>MIN(Data!AI$2:AI926)</f>
        <v>-0.4324476717979443</v>
      </c>
      <c r="BQ926" s="11">
        <f>MIN(Data!AJ$2:AJ926)</f>
        <v>-0.36040448658377555</v>
      </c>
      <c r="BR926" s="11">
        <f>MIN(Data!AK$2:AK926)</f>
        <v>-0.45255162817950667</v>
      </c>
      <c r="BS926" s="11">
        <f>MIN(Data!AL$2:AL926)</f>
        <v>-0.32838268024984063</v>
      </c>
      <c r="BT926" s="11">
        <f>MIN(Data!AM$2:AM926)</f>
        <v>-0.43671777908197495</v>
      </c>
      <c r="BU926" s="11">
        <f>MIN(Data!AN$2:AN926)</f>
        <v>-0.28308868278195665</v>
      </c>
      <c r="BV926" s="11">
        <f>MIN(Data!AO$2:AO926)</f>
        <v>-0.24772354995630613</v>
      </c>
      <c r="BW926" s="11">
        <f>MIN(Data!AP$2:AP926)</f>
        <v>-0.39191860424570141</v>
      </c>
      <c r="BX926" s="11">
        <f>MIN(Data!AQ$2:AQ926)</f>
        <v>-0.54746157905564874</v>
      </c>
      <c r="BZ926" s="6">
        <v>43654</v>
      </c>
      <c r="CA926">
        <f>VLOOKUP($BZ926,Data!$Y$2:$AQ$3069,CA$3)</f>
        <v>7.2037506209741475E-2</v>
      </c>
      <c r="CB926">
        <f>VLOOKUP($BZ926,Data!$Y$2:$AQ$3069,CB$3)</f>
        <v>2.3351684682968811E-2</v>
      </c>
      <c r="CC926">
        <f>VLOOKUP($BZ926,Data!$Y$2:$AQ$3069,CC$3)</f>
        <v>-1.4104656288243106E-3</v>
      </c>
      <c r="CD926">
        <f>VLOOKUP($BZ926,Data!$Y$2:$AQ$3069,CD$3)</f>
        <v>1.5288744001520253E-2</v>
      </c>
      <c r="CE926">
        <f>VLOOKUP($BZ926,Data!$Y$2:$AQ$3069,CE$3)</f>
        <v>3.1140658184524814E-2</v>
      </c>
      <c r="CF926">
        <f>VLOOKUP($BZ926,Data!$Y$2:$AQ$3069,CF$3)</f>
        <v>8.3870936485596834E-3</v>
      </c>
      <c r="CG926">
        <f>VLOOKUP($BZ926,Data!$Y$2:$AQ$3069,CG$3)</f>
        <v>8.0704569558630895E-2</v>
      </c>
      <c r="CH926">
        <f>VLOOKUP($BZ926,Data!$Y$2:$AQ$3069,CH$3)</f>
        <v>-5.3258086878411305E-2</v>
      </c>
      <c r="CI926">
        <f>VLOOKUP($BZ926,Data!$Y$2:$AQ$3069,CI$3)</f>
        <v>2.7447998841510543E-2</v>
      </c>
      <c r="CJ926">
        <f>VLOOKUP($BZ926,Data!$Y$2:$AQ$3069,CJ$3)</f>
        <v>8.0903641303269644E-2</v>
      </c>
      <c r="CK926">
        <f>VLOOKUP($BZ926,Data!$Y$2:$AQ$3069,CK$3)</f>
        <v>1.5103839916212803E-2</v>
      </c>
      <c r="CL926">
        <f>VLOOKUP($BZ926,Data!$Y$2:$AQ$3069,CL$3)</f>
        <v>3.598213481788732E-3</v>
      </c>
      <c r="CM926">
        <f>VLOOKUP($BZ926,Data!$Y$2:$AQ$3069,CM$3)</f>
        <v>4.1597322900148517E-2</v>
      </c>
      <c r="CN926">
        <f>VLOOKUP($BZ926,Data!$Y$2:$AQ$3069,CN$3)</f>
        <v>3.4662666505335601E-2</v>
      </c>
      <c r="CO926">
        <f>VLOOKUP($BZ926,Data!$Y$2:$AQ$3069,CO$3)</f>
        <v>-5.2813061267261785E-3</v>
      </c>
      <c r="CP926">
        <f>VLOOKUP($BZ926,Data!$Y$2:$AQ$3069,CP$3)</f>
        <v>-5.5988127735418503E-2</v>
      </c>
      <c r="CQ926">
        <f>VLOOKUP($BZ926,Data!$Y$2:$AQ$3069,CQ$3)</f>
        <v>0.13720332544453256</v>
      </c>
      <c r="CR926">
        <f>VLOOKUP($BZ926,Data!$Y$2:$AQ$3069,CR$3)</f>
        <v>1.9850896799844227E-3</v>
      </c>
    </row>
    <row r="927" spans="1:96" x14ac:dyDescent="0.3">
      <c r="A927" s="6">
        <v>44391</v>
      </c>
      <c r="B927">
        <v>-1.7782667663624858E-2</v>
      </c>
      <c r="C927">
        <v>-4.9223266268737749E-2</v>
      </c>
      <c r="D927">
        <v>1.7292135791905263E-3</v>
      </c>
      <c r="E927">
        <v>-2.1832763083134837E-2</v>
      </c>
      <c r="F927">
        <v>-4.9373665736512515E-2</v>
      </c>
      <c r="G927">
        <v>-2.9529034629919019E-2</v>
      </c>
      <c r="H927">
        <v>-1.9651258727028813E-2</v>
      </c>
      <c r="I927">
        <v>-1.8565702621658561E-2</v>
      </c>
      <c r="J927">
        <v>-1.9552182464552322E-2</v>
      </c>
      <c r="K927">
        <v>-7.7397695924613319E-2</v>
      </c>
      <c r="L927">
        <v>-1.6648286975804821E-2</v>
      </c>
      <c r="M927">
        <v>1.0110600706399605E-2</v>
      </c>
      <c r="N927">
        <v>-2.7752835920403066E-2</v>
      </c>
      <c r="O927">
        <v>-4.3488429650316955E-2</v>
      </c>
      <c r="P927">
        <v>-3.0627871183048438E-2</v>
      </c>
      <c r="Q927">
        <v>-1.9471053873512046E-2</v>
      </c>
      <c r="R927">
        <v>2.1382392175223809E-3</v>
      </c>
      <c r="S927">
        <v>-4.7578026017975486E-3</v>
      </c>
      <c r="U927">
        <f>U926*(1+B927)</f>
        <v>3.9961418312476007</v>
      </c>
      <c r="V927">
        <f>V926*(1+C927)</f>
        <v>3.525147651200693</v>
      </c>
      <c r="W927">
        <f>W926*(1+D927)</f>
        <v>0.99411947426925151</v>
      </c>
      <c r="X927">
        <f>X926*(1+E927)</f>
        <v>0.25898080576650606</v>
      </c>
      <c r="Y927">
        <f>Y926*(1+F927)</f>
        <v>3.830778497936449</v>
      </c>
      <c r="Z927">
        <f>Z926*(1+G927)</f>
        <v>0.24905722339916317</v>
      </c>
      <c r="AA927">
        <f>AA926*(1+H927)</f>
        <v>1.8594858575498492E-7</v>
      </c>
      <c r="AB927">
        <f>AB926*(1+I927)</f>
        <v>3.7186929550533064E-4</v>
      </c>
      <c r="AC927">
        <f>AC926*(1+J927)</f>
        <v>0.87467787381088791</v>
      </c>
      <c r="AD927">
        <f>AD926*(1+K927)</f>
        <v>7.618996809632872E-17</v>
      </c>
      <c r="AE927">
        <f>AE926*(1+L927)</f>
        <v>0.16377962738779131</v>
      </c>
      <c r="AF927">
        <f>AF926*(1+M927)</f>
        <v>6.8372775157441376E-2</v>
      </c>
      <c r="AG927">
        <f>AG926*(1+N927)</f>
        <v>0.21658752800332734</v>
      </c>
      <c r="AH927">
        <f>AH926*(1+O927)</f>
        <v>0.11389898565028073</v>
      </c>
      <c r="AI927">
        <f>AI926*(1+P927)</f>
        <v>0.39668741241049538</v>
      </c>
      <c r="AJ927">
        <f>AJ926*(1+Q927)</f>
        <v>0.98698850389482329</v>
      </c>
      <c r="AK927">
        <f>AK926*(1+R927)</f>
        <v>1.882834654450399E-4</v>
      </c>
      <c r="AL927">
        <f>AL926*(1+S927)</f>
        <v>0.21051927853613689</v>
      </c>
      <c r="AN927" s="11">
        <f>MAX(Data!Z$2:Z927)</f>
        <v>0.3325562469746734</v>
      </c>
      <c r="AO927" s="11">
        <f>MAX(Data!AA$2:AA927)</f>
        <v>0.55235756797848168</v>
      </c>
      <c r="AP927" s="11">
        <f>MAX(Data!AB$2:AB927)</f>
        <v>6.2689225289403475E-2</v>
      </c>
      <c r="AQ927" s="11">
        <f>MAX(Data!AC$2:AC927)</f>
        <v>1.413959458263256</v>
      </c>
      <c r="AR927" s="11">
        <f>MAX(Data!AD$2:AD927)</f>
        <v>0.61647281771882045</v>
      </c>
      <c r="AS927" s="11">
        <f>MAX(Data!AE$2:AE927)</f>
        <v>0.55378463538899148</v>
      </c>
      <c r="AT927" s="11">
        <f>MAX(Data!AF$2:AF927)</f>
        <v>0.9854906931152253</v>
      </c>
      <c r="AU927" s="11">
        <f>MAX(Data!AG$2:AG927)</f>
        <v>1.1663682870903871</v>
      </c>
      <c r="AV927" s="11">
        <f>MAX(Data!AH$2:AH927)</f>
        <v>0.67260239467942518</v>
      </c>
      <c r="AW927" s="11">
        <f>MAX(Data!AI$2:AI927)</f>
        <v>1.9781138354364727</v>
      </c>
      <c r="AX927" s="11">
        <f>MAX(Data!AJ$2:AJ927)</f>
        <v>1.1071019080587854</v>
      </c>
      <c r="AY927" s="11">
        <f>MAX(Data!AK$2:AK927)</f>
        <v>0.55895984411737187</v>
      </c>
      <c r="AZ927" s="11">
        <f>MAX(Data!AL$2:AL927)</f>
        <v>0.39681570485612377</v>
      </c>
      <c r="BA927" s="11">
        <f>MAX(Data!AM$2:AM927)</f>
        <v>1.7752914614297381</v>
      </c>
      <c r="BB927" s="11">
        <f>MAX(Data!AN$2:AN927)</f>
        <v>1.0381690010203133</v>
      </c>
      <c r="BC927" s="11">
        <f>MAX(Data!AO$2:AO927)</f>
        <v>0.86768807536124037</v>
      </c>
      <c r="BD927" s="11">
        <f>MAX(Data!AP$2:AP927)</f>
        <v>0.56830156556355338</v>
      </c>
      <c r="BE927" s="11">
        <f>MAX(Data!AQ$2:AQ927)</f>
        <v>1.7788564269702365</v>
      </c>
      <c r="BF927" s="11"/>
      <c r="BG927" s="11">
        <f>MIN(Data!Z$2:Z927)</f>
        <v>-0.20161019740525501</v>
      </c>
      <c r="BH927" s="11">
        <f>MIN(Data!AA$2:AA927)</f>
        <v>-0.53003934143705722</v>
      </c>
      <c r="BI927" s="11">
        <f>MIN(Data!AB$2:AB927)</f>
        <v>-5.0835148874364543E-2</v>
      </c>
      <c r="BJ927" s="11">
        <f>MIN(Data!AC$2:AC927)</f>
        <v>-0.39121028217304415</v>
      </c>
      <c r="BK927" s="11">
        <f>MIN(Data!AD$2:AD927)</f>
        <v>-0.38010072435381315</v>
      </c>
      <c r="BL927" s="11">
        <f>MIN(Data!AE$2:AE927)</f>
        <v>-0.22477080914163478</v>
      </c>
      <c r="BM927" s="11">
        <f>MIN(Data!AF$2:AF927)</f>
        <v>-0.32372535569879912</v>
      </c>
      <c r="BN927" s="11">
        <f>MIN(Data!AG$2:AG927)</f>
        <v>-0.35646562062822124</v>
      </c>
      <c r="BO927" s="11">
        <f>MIN(Data!AH$2:AH927)</f>
        <v>-0.32192011414833749</v>
      </c>
      <c r="BP927" s="11">
        <f>MIN(Data!AI$2:AI927)</f>
        <v>-0.4324476717979443</v>
      </c>
      <c r="BQ927" s="11">
        <f>MIN(Data!AJ$2:AJ927)</f>
        <v>-0.36040448658377555</v>
      </c>
      <c r="BR927" s="11">
        <f>MIN(Data!AK$2:AK927)</f>
        <v>-0.45255162817950667</v>
      </c>
      <c r="BS927" s="11">
        <f>MIN(Data!AL$2:AL927)</f>
        <v>-0.32838268024984063</v>
      </c>
      <c r="BT927" s="11">
        <f>MIN(Data!AM$2:AM927)</f>
        <v>-0.43671777908197495</v>
      </c>
      <c r="BU927" s="11">
        <f>MIN(Data!AN$2:AN927)</f>
        <v>-0.28308868278195665</v>
      </c>
      <c r="BV927" s="11">
        <f>MIN(Data!AO$2:AO927)</f>
        <v>-0.24772354995630613</v>
      </c>
      <c r="BW927" s="11">
        <f>MIN(Data!AP$2:AP927)</f>
        <v>-0.39191860424570141</v>
      </c>
      <c r="BX927" s="11">
        <f>MIN(Data!AQ$2:AQ927)</f>
        <v>-0.54746157905564874</v>
      </c>
      <c r="BZ927" s="6">
        <v>43655</v>
      </c>
      <c r="CA927">
        <f>VLOOKUP($BZ927,Data!$Y$2:$AQ$3069,CA$3)</f>
        <v>2.3154813867861276E-2</v>
      </c>
      <c r="CB927">
        <f>VLOOKUP($BZ927,Data!$Y$2:$AQ$3069,CB$3)</f>
        <v>-1.4999006190646433E-2</v>
      </c>
      <c r="CC927">
        <f>VLOOKUP($BZ927,Data!$Y$2:$AQ$3069,CC$3)</f>
        <v>-1.174541177867656E-3</v>
      </c>
      <c r="CD927">
        <f>VLOOKUP($BZ927,Data!$Y$2:$AQ$3069,CD$3)</f>
        <v>-1.7889619450915998E-2</v>
      </c>
      <c r="CE927">
        <f>VLOOKUP($BZ927,Data!$Y$2:$AQ$3069,CE$3)</f>
        <v>-3.729500540584027E-2</v>
      </c>
      <c r="CF927">
        <f>VLOOKUP($BZ927,Data!$Y$2:$AQ$3069,CF$3)</f>
        <v>-1.8052356059383972E-2</v>
      </c>
      <c r="CG927">
        <f>VLOOKUP($BZ927,Data!$Y$2:$AQ$3069,CG$3)</f>
        <v>-0.11934518275455644</v>
      </c>
      <c r="CH927">
        <f>VLOOKUP($BZ927,Data!$Y$2:$AQ$3069,CH$3)</f>
        <v>3.0195424380669397E-2</v>
      </c>
      <c r="CI927">
        <f>VLOOKUP($BZ927,Data!$Y$2:$AQ$3069,CI$3)</f>
        <v>-3.2509916141536054E-2</v>
      </c>
      <c r="CJ927">
        <f>VLOOKUP($BZ927,Data!$Y$2:$AQ$3069,CJ$3)</f>
        <v>1.7438777752717981E-2</v>
      </c>
      <c r="CK927">
        <f>VLOOKUP($BZ927,Data!$Y$2:$AQ$3069,CK$3)</f>
        <v>7.7076977201507206E-3</v>
      </c>
      <c r="CL927">
        <f>VLOOKUP($BZ927,Data!$Y$2:$AQ$3069,CL$3)</f>
        <v>-5.083031279798618E-2</v>
      </c>
      <c r="CM927">
        <f>VLOOKUP($BZ927,Data!$Y$2:$AQ$3069,CM$3)</f>
        <v>3.148997164488819E-2</v>
      </c>
      <c r="CN927">
        <f>VLOOKUP($BZ927,Data!$Y$2:$AQ$3069,CN$3)</f>
        <v>-5.5340127189028292E-3</v>
      </c>
      <c r="CO927">
        <f>VLOOKUP($BZ927,Data!$Y$2:$AQ$3069,CO$3)</f>
        <v>-2.8110456829646274E-2</v>
      </c>
      <c r="CP927">
        <f>VLOOKUP($BZ927,Data!$Y$2:$AQ$3069,CP$3)</f>
        <v>-1.9824830961385903E-2</v>
      </c>
      <c r="CQ927">
        <f>VLOOKUP($BZ927,Data!$Y$2:$AQ$3069,CQ$3)</f>
        <v>-6.7246147441279696E-3</v>
      </c>
      <c r="CR927">
        <f>VLOOKUP($BZ927,Data!$Y$2:$AQ$3069,CR$3)</f>
        <v>-2.314574755956815E-2</v>
      </c>
    </row>
    <row r="928" spans="1:96" x14ac:dyDescent="0.3">
      <c r="A928" s="6">
        <v>44392</v>
      </c>
      <c r="B928">
        <v>6.1663966303505931E-3</v>
      </c>
      <c r="C928">
        <v>2.7027271073602036E-2</v>
      </c>
      <c r="D928">
        <v>-1.5184948012163879E-3</v>
      </c>
      <c r="E928">
        <v>4.4173316048875567E-3</v>
      </c>
      <c r="F928">
        <v>-3.1182971207299021E-3</v>
      </c>
      <c r="G928">
        <v>-3.0843681502002486E-3</v>
      </c>
      <c r="H928">
        <v>-2.09385254779463E-2</v>
      </c>
      <c r="I928">
        <v>0.10941381899767889</v>
      </c>
      <c r="J928">
        <v>-1.5467091903321312E-4</v>
      </c>
      <c r="K928">
        <v>6.7821800139251806E-2</v>
      </c>
      <c r="L928">
        <v>2.0076984664666009E-2</v>
      </c>
      <c r="M928">
        <v>4.6732920746734496E-3</v>
      </c>
      <c r="N928">
        <v>4.72767294528822E-2</v>
      </c>
      <c r="O928">
        <v>5.8419648425479583E-3</v>
      </c>
      <c r="P928">
        <v>3.1843417579550344E-2</v>
      </c>
      <c r="Q928">
        <v>1.4182147744732181E-3</v>
      </c>
      <c r="R928">
        <v>-2.0987370942145631E-3</v>
      </c>
      <c r="S928">
        <v>-1.2365172547966695E-2</v>
      </c>
      <c r="U928">
        <f>U927*(1+B928)</f>
        <v>4.0207836267702097</v>
      </c>
      <c r="V928">
        <f>V927*(1+C928)</f>
        <v>3.620422772344166</v>
      </c>
      <c r="W928">
        <f>W927*(1+D928)</f>
        <v>0.99260990901578572</v>
      </c>
      <c r="X928">
        <f>X927*(1+E928)</f>
        <v>0.26012480986487774</v>
      </c>
      <c r="Y928">
        <f>Y927*(1+F928)</f>
        <v>3.8188329923761799</v>
      </c>
      <c r="Z928">
        <f>Z927*(1+G928)</f>
        <v>0.24828903923173348</v>
      </c>
      <c r="AA928">
        <f>AA927*(1+H928)</f>
        <v>1.8205509655456608E-7</v>
      </c>
      <c r="AB928">
        <f>AB927*(1+I928)</f>
        <v>4.1255693529454527E-4</v>
      </c>
      <c r="AC928">
        <f>AC927*(1+J928)</f>
        <v>0.87454258658028761</v>
      </c>
      <c r="AD928">
        <f>AD927*(1+K928)</f>
        <v>8.1357308885173901E-17</v>
      </c>
      <c r="AE928">
        <f>AE927*(1+L928)</f>
        <v>0.16706782845524071</v>
      </c>
      <c r="AF928">
        <f>AF927*(1+M928)</f>
        <v>6.8692301105708078E-2</v>
      </c>
      <c r="AG928">
        <f>AG927*(1+N928)</f>
        <v>0.2268270779676092</v>
      </c>
      <c r="AH928">
        <f>AH927*(1+O928)</f>
        <v>0.11456437952005155</v>
      </c>
      <c r="AI928">
        <f>AI927*(1+P928)</f>
        <v>0.40931929533243411</v>
      </c>
      <c r="AJ928">
        <f>AJ927*(1+Q928)</f>
        <v>0.98838826557328219</v>
      </c>
      <c r="AK928">
        <f>AK927*(1+R928)</f>
        <v>1.8788830795188314E-4</v>
      </c>
      <c r="AL928">
        <f>AL927*(1+S928)</f>
        <v>0.20791617133236409</v>
      </c>
      <c r="AN928" s="11">
        <f>MAX(Data!Z$2:Z928)</f>
        <v>0.3325562469746734</v>
      </c>
      <c r="AO928" s="11">
        <f>MAX(Data!AA$2:AA928)</f>
        <v>0.55235756797848168</v>
      </c>
      <c r="AP928" s="11">
        <f>MAX(Data!AB$2:AB928)</f>
        <v>6.2689225289403475E-2</v>
      </c>
      <c r="AQ928" s="11">
        <f>MAX(Data!AC$2:AC928)</f>
        <v>1.413959458263256</v>
      </c>
      <c r="AR928" s="11">
        <f>MAX(Data!AD$2:AD928)</f>
        <v>0.61647281771882045</v>
      </c>
      <c r="AS928" s="11">
        <f>MAX(Data!AE$2:AE928)</f>
        <v>0.55378463538899148</v>
      </c>
      <c r="AT928" s="11">
        <f>MAX(Data!AF$2:AF928)</f>
        <v>0.9854906931152253</v>
      </c>
      <c r="AU928" s="11">
        <f>MAX(Data!AG$2:AG928)</f>
        <v>1.1663682870903871</v>
      </c>
      <c r="AV928" s="11">
        <f>MAX(Data!AH$2:AH928)</f>
        <v>0.67260239467942518</v>
      </c>
      <c r="AW928" s="11">
        <f>MAX(Data!AI$2:AI928)</f>
        <v>1.9781138354364727</v>
      </c>
      <c r="AX928" s="11">
        <f>MAX(Data!AJ$2:AJ928)</f>
        <v>1.1071019080587854</v>
      </c>
      <c r="AY928" s="11">
        <f>MAX(Data!AK$2:AK928)</f>
        <v>0.55895984411737187</v>
      </c>
      <c r="AZ928" s="11">
        <f>MAX(Data!AL$2:AL928)</f>
        <v>0.39681570485612377</v>
      </c>
      <c r="BA928" s="11">
        <f>MAX(Data!AM$2:AM928)</f>
        <v>1.7752914614297381</v>
      </c>
      <c r="BB928" s="11">
        <f>MAX(Data!AN$2:AN928)</f>
        <v>1.0381690010203133</v>
      </c>
      <c r="BC928" s="11">
        <f>MAX(Data!AO$2:AO928)</f>
        <v>0.86768807536124037</v>
      </c>
      <c r="BD928" s="11">
        <f>MAX(Data!AP$2:AP928)</f>
        <v>0.56830156556355338</v>
      </c>
      <c r="BE928" s="11">
        <f>MAX(Data!AQ$2:AQ928)</f>
        <v>1.7788564269702365</v>
      </c>
      <c r="BF928" s="11"/>
      <c r="BG928" s="11">
        <f>MIN(Data!Z$2:Z928)</f>
        <v>-0.20161019740525501</v>
      </c>
      <c r="BH928" s="11">
        <f>MIN(Data!AA$2:AA928)</f>
        <v>-0.53003934143705722</v>
      </c>
      <c r="BI928" s="11">
        <f>MIN(Data!AB$2:AB928)</f>
        <v>-5.0835148874364543E-2</v>
      </c>
      <c r="BJ928" s="11">
        <f>MIN(Data!AC$2:AC928)</f>
        <v>-0.39121028217304415</v>
      </c>
      <c r="BK928" s="11">
        <f>MIN(Data!AD$2:AD928)</f>
        <v>-0.38010072435381315</v>
      </c>
      <c r="BL928" s="11">
        <f>MIN(Data!AE$2:AE928)</f>
        <v>-0.22477080914163478</v>
      </c>
      <c r="BM928" s="11">
        <f>MIN(Data!AF$2:AF928)</f>
        <v>-0.32372535569879912</v>
      </c>
      <c r="BN928" s="11">
        <f>MIN(Data!AG$2:AG928)</f>
        <v>-0.35646562062822124</v>
      </c>
      <c r="BO928" s="11">
        <f>MIN(Data!AH$2:AH928)</f>
        <v>-0.32192011414833749</v>
      </c>
      <c r="BP928" s="11">
        <f>MIN(Data!AI$2:AI928)</f>
        <v>-0.4324476717979443</v>
      </c>
      <c r="BQ928" s="11">
        <f>MIN(Data!AJ$2:AJ928)</f>
        <v>-0.36040448658377555</v>
      </c>
      <c r="BR928" s="11">
        <f>MIN(Data!AK$2:AK928)</f>
        <v>-0.45255162817950667</v>
      </c>
      <c r="BS928" s="11">
        <f>MIN(Data!AL$2:AL928)</f>
        <v>-0.32838268024984063</v>
      </c>
      <c r="BT928" s="11">
        <f>MIN(Data!AM$2:AM928)</f>
        <v>-0.43671777908197495</v>
      </c>
      <c r="BU928" s="11">
        <f>MIN(Data!AN$2:AN928)</f>
        <v>-0.28308868278195665</v>
      </c>
      <c r="BV928" s="11">
        <f>MIN(Data!AO$2:AO928)</f>
        <v>-0.24772354995630613</v>
      </c>
      <c r="BW928" s="11">
        <f>MIN(Data!AP$2:AP928)</f>
        <v>-0.39191860424570141</v>
      </c>
      <c r="BX928" s="11">
        <f>MIN(Data!AQ$2:AQ928)</f>
        <v>-0.54746157905564874</v>
      </c>
      <c r="BZ928" s="6">
        <v>43656</v>
      </c>
      <c r="CA928">
        <f>VLOOKUP($BZ928,Data!$Y$2:$AQ$3069,CA$3)</f>
        <v>-3.0115109672822361E-2</v>
      </c>
      <c r="CB928">
        <f>VLOOKUP($BZ928,Data!$Y$2:$AQ$3069,CB$3)</f>
        <v>-5.773518375419158E-2</v>
      </c>
      <c r="CC928">
        <f>VLOOKUP($BZ928,Data!$Y$2:$AQ$3069,CC$3)</f>
        <v>1.375502457744896E-3</v>
      </c>
      <c r="CD928">
        <f>VLOOKUP($BZ928,Data!$Y$2:$AQ$3069,CD$3)</f>
        <v>-7.8178130376173632E-2</v>
      </c>
      <c r="CE928">
        <f>VLOOKUP($BZ928,Data!$Y$2:$AQ$3069,CE$3)</f>
        <v>-6.9017692058843977E-2</v>
      </c>
      <c r="CF928">
        <f>VLOOKUP($BZ928,Data!$Y$2:$AQ$3069,CF$3)</f>
        <v>-3.2999559640432601E-2</v>
      </c>
      <c r="CG928">
        <f>VLOOKUP($BZ928,Data!$Y$2:$AQ$3069,CG$3)</f>
        <v>-9.3070587439779501E-2</v>
      </c>
      <c r="CH928">
        <f>VLOOKUP($BZ928,Data!$Y$2:$AQ$3069,CH$3)</f>
        <v>3.8546337533325981E-2</v>
      </c>
      <c r="CI928">
        <f>VLOOKUP($BZ928,Data!$Y$2:$AQ$3069,CI$3)</f>
        <v>-8.9757870113287869E-2</v>
      </c>
      <c r="CJ928">
        <f>VLOOKUP($BZ928,Data!$Y$2:$AQ$3069,CJ$3)</f>
        <v>-3.290430401334498E-2</v>
      </c>
      <c r="CK928">
        <f>VLOOKUP($BZ928,Data!$Y$2:$AQ$3069,CK$3)</f>
        <v>1.3715160078137698E-2</v>
      </c>
      <c r="CL928">
        <f>VLOOKUP($BZ928,Data!$Y$2:$AQ$3069,CL$3)</f>
        <v>-8.3662428990217211E-2</v>
      </c>
      <c r="CM928">
        <f>VLOOKUP($BZ928,Data!$Y$2:$AQ$3069,CM$3)</f>
        <v>-5.4959334346675125E-2</v>
      </c>
      <c r="CN928">
        <f>VLOOKUP($BZ928,Data!$Y$2:$AQ$3069,CN$3)</f>
        <v>-9.3104646654210393E-2</v>
      </c>
      <c r="CO928">
        <f>VLOOKUP($BZ928,Data!$Y$2:$AQ$3069,CO$3)</f>
        <v>-5.8816862220727503E-2</v>
      </c>
      <c r="CP928">
        <f>VLOOKUP($BZ928,Data!$Y$2:$AQ$3069,CP$3)</f>
        <v>-3.7632039800167161E-2</v>
      </c>
      <c r="CQ928">
        <f>VLOOKUP($BZ928,Data!$Y$2:$AQ$3069,CQ$3)</f>
        <v>-0.109499126388486</v>
      </c>
      <c r="CR928">
        <f>VLOOKUP($BZ928,Data!$Y$2:$AQ$3069,CR$3)</f>
        <v>-2.0897036371739484E-2</v>
      </c>
    </row>
    <row r="929" spans="1:96" x14ac:dyDescent="0.3">
      <c r="A929" s="6">
        <v>44393</v>
      </c>
      <c r="B929">
        <v>-3.5681247668032982E-2</v>
      </c>
      <c r="C929">
        <v>-4.44943817262934E-2</v>
      </c>
      <c r="D929">
        <v>4.5201486560051806E-4</v>
      </c>
      <c r="E929">
        <v>-4.261599609466598E-2</v>
      </c>
      <c r="F929">
        <v>-7.5726152841799829E-2</v>
      </c>
      <c r="G929">
        <v>-1.1459509872644227E-2</v>
      </c>
      <c r="H929">
        <v>-3.067060503139895E-2</v>
      </c>
      <c r="I929">
        <v>-6.7421190297048239E-2</v>
      </c>
      <c r="J929">
        <v>-4.429692110109E-2</v>
      </c>
      <c r="K929">
        <v>-4.6833231355183733E-2</v>
      </c>
      <c r="L929">
        <v>-4.6120413222351664E-2</v>
      </c>
      <c r="M929">
        <v>-4.5362328271584526E-2</v>
      </c>
      <c r="N929">
        <v>-7.1218490992737513E-2</v>
      </c>
      <c r="O929">
        <v>-4.3784668171405174E-2</v>
      </c>
      <c r="P929">
        <v>-6.3822767037987329E-3</v>
      </c>
      <c r="Q929">
        <v>-3.8948222202011572E-2</v>
      </c>
      <c r="R929">
        <v>-4.2321601068803304E-2</v>
      </c>
      <c r="S929">
        <v>2.2845994507331085E-2</v>
      </c>
      <c r="U929">
        <f>U928*(1+B929)</f>
        <v>3.8773170503638501</v>
      </c>
      <c r="V929">
        <f>V928*(1+C929)</f>
        <v>3.4593342995009193</v>
      </c>
      <c r="W929">
        <f>W928*(1+D929)</f>
        <v>0.9930585834504031</v>
      </c>
      <c r="X929">
        <f>X928*(1+E929)</f>
        <v>0.24903933198355038</v>
      </c>
      <c r="Y929">
        <f>Y928*(1+F929)</f>
        <v>3.5296474615181936</v>
      </c>
      <c r="Z929">
        <f>Z928*(1+G929)</f>
        <v>0.24544376853538807</v>
      </c>
      <c r="AA929">
        <f>AA928*(1+H929)</f>
        <v>1.7647135659418778E-7</v>
      </c>
      <c r="AB929">
        <f>AB928*(1+I929)</f>
        <v>3.8474185565168467E-4</v>
      </c>
      <c r="AC929">
        <f>AC928*(1+J929)</f>
        <v>0.83580304262299743</v>
      </c>
      <c r="AD929">
        <f>AD928*(1+K929)</f>
        <v>7.7547083215719404E-17</v>
      </c>
      <c r="AE929">
        <f>AE928*(1+L929)</f>
        <v>0.15936259117072404</v>
      </c>
      <c r="AF929">
        <f>AF928*(1+M929)</f>
        <v>6.5576258393220427E-2</v>
      </c>
      <c r="AG929">
        <f>AG928*(1+N929)</f>
        <v>0.21067279575846407</v>
      </c>
      <c r="AH929">
        <f>AH928*(1+O929)</f>
        <v>0.10954821617850317</v>
      </c>
      <c r="AI929">
        <f>AI928*(1+P929)</f>
        <v>0.40670690632941858</v>
      </c>
      <c r="AJ929">
        <f>AJ928*(1+Q929)</f>
        <v>0.94989229978387324</v>
      </c>
      <c r="AK929">
        <f>AK928*(1+R929)</f>
        <v>1.7993657393725106E-4</v>
      </c>
      <c r="AL929">
        <f>AL928*(1+S929)</f>
        <v>0.21266622304060862</v>
      </c>
      <c r="AN929" s="11">
        <f>MAX(Data!Z$2:Z929)</f>
        <v>0.3325562469746734</v>
      </c>
      <c r="AO929" s="11">
        <f>MAX(Data!AA$2:AA929)</f>
        <v>0.55235756797848168</v>
      </c>
      <c r="AP929" s="11">
        <f>MAX(Data!AB$2:AB929)</f>
        <v>6.2689225289403475E-2</v>
      </c>
      <c r="AQ929" s="11">
        <f>MAX(Data!AC$2:AC929)</f>
        <v>1.413959458263256</v>
      </c>
      <c r="AR929" s="11">
        <f>MAX(Data!AD$2:AD929)</f>
        <v>0.61647281771882045</v>
      </c>
      <c r="AS929" s="11">
        <f>MAX(Data!AE$2:AE929)</f>
        <v>0.55378463538899148</v>
      </c>
      <c r="AT929" s="11">
        <f>MAX(Data!AF$2:AF929)</f>
        <v>0.9854906931152253</v>
      </c>
      <c r="AU929" s="11">
        <f>MAX(Data!AG$2:AG929)</f>
        <v>1.1663682870903871</v>
      </c>
      <c r="AV929" s="11">
        <f>MAX(Data!AH$2:AH929)</f>
        <v>0.67260239467942518</v>
      </c>
      <c r="AW929" s="11">
        <f>MAX(Data!AI$2:AI929)</f>
        <v>1.9781138354364727</v>
      </c>
      <c r="AX929" s="11">
        <f>MAX(Data!AJ$2:AJ929)</f>
        <v>1.1071019080587854</v>
      </c>
      <c r="AY929" s="11">
        <f>MAX(Data!AK$2:AK929)</f>
        <v>0.55895984411737187</v>
      </c>
      <c r="AZ929" s="11">
        <f>MAX(Data!AL$2:AL929)</f>
        <v>0.39681570485612377</v>
      </c>
      <c r="BA929" s="11">
        <f>MAX(Data!AM$2:AM929)</f>
        <v>1.7752914614297381</v>
      </c>
      <c r="BB929" s="11">
        <f>MAX(Data!AN$2:AN929)</f>
        <v>1.0381690010203133</v>
      </c>
      <c r="BC929" s="11">
        <f>MAX(Data!AO$2:AO929)</f>
        <v>0.86768807536124037</v>
      </c>
      <c r="BD929" s="11">
        <f>MAX(Data!AP$2:AP929)</f>
        <v>0.56830156556355338</v>
      </c>
      <c r="BE929" s="11">
        <f>MAX(Data!AQ$2:AQ929)</f>
        <v>1.7788564269702365</v>
      </c>
      <c r="BF929" s="11"/>
      <c r="BG929" s="11">
        <f>MIN(Data!Z$2:Z929)</f>
        <v>-0.20161019740525501</v>
      </c>
      <c r="BH929" s="11">
        <f>MIN(Data!AA$2:AA929)</f>
        <v>-0.53003934143705722</v>
      </c>
      <c r="BI929" s="11">
        <f>MIN(Data!AB$2:AB929)</f>
        <v>-5.0835148874364543E-2</v>
      </c>
      <c r="BJ929" s="11">
        <f>MIN(Data!AC$2:AC929)</f>
        <v>-0.39121028217304415</v>
      </c>
      <c r="BK929" s="11">
        <f>MIN(Data!AD$2:AD929)</f>
        <v>-0.38010072435381315</v>
      </c>
      <c r="BL929" s="11">
        <f>MIN(Data!AE$2:AE929)</f>
        <v>-0.22477080914163478</v>
      </c>
      <c r="BM929" s="11">
        <f>MIN(Data!AF$2:AF929)</f>
        <v>-0.32372535569879912</v>
      </c>
      <c r="BN929" s="11">
        <f>MIN(Data!AG$2:AG929)</f>
        <v>-0.35646562062822124</v>
      </c>
      <c r="BO929" s="11">
        <f>MIN(Data!AH$2:AH929)</f>
        <v>-0.32192011414833749</v>
      </c>
      <c r="BP929" s="11">
        <f>MIN(Data!AI$2:AI929)</f>
        <v>-0.4324476717979443</v>
      </c>
      <c r="BQ929" s="11">
        <f>MIN(Data!AJ$2:AJ929)</f>
        <v>-0.36040448658377555</v>
      </c>
      <c r="BR929" s="11">
        <f>MIN(Data!AK$2:AK929)</f>
        <v>-0.45255162817950667</v>
      </c>
      <c r="BS929" s="11">
        <f>MIN(Data!AL$2:AL929)</f>
        <v>-0.32838268024984063</v>
      </c>
      <c r="BT929" s="11">
        <f>MIN(Data!AM$2:AM929)</f>
        <v>-0.43671777908197495</v>
      </c>
      <c r="BU929" s="11">
        <f>MIN(Data!AN$2:AN929)</f>
        <v>-0.28308868278195665</v>
      </c>
      <c r="BV929" s="11">
        <f>MIN(Data!AO$2:AO929)</f>
        <v>-0.24772354995630613</v>
      </c>
      <c r="BW929" s="11">
        <f>MIN(Data!AP$2:AP929)</f>
        <v>-0.39191860424570141</v>
      </c>
      <c r="BX929" s="11">
        <f>MIN(Data!AQ$2:AQ929)</f>
        <v>-0.54746157905564874</v>
      </c>
      <c r="BZ929" s="6">
        <v>43657</v>
      </c>
      <c r="CA929">
        <f>VLOOKUP($BZ929,Data!$Y$2:$AQ$3069,CA$3)</f>
        <v>-6.4220961680908489E-2</v>
      </c>
      <c r="CB929">
        <f>VLOOKUP($BZ929,Data!$Y$2:$AQ$3069,CB$3)</f>
        <v>-7.3703515801094105E-2</v>
      </c>
      <c r="CC929">
        <f>VLOOKUP($BZ929,Data!$Y$2:$AQ$3069,CC$3)</f>
        <v>5.3338959076072571E-4</v>
      </c>
      <c r="CD929">
        <f>VLOOKUP($BZ929,Data!$Y$2:$AQ$3069,CD$3)</f>
        <v>-8.7004497232665901E-2</v>
      </c>
      <c r="CE929">
        <f>VLOOKUP($BZ929,Data!$Y$2:$AQ$3069,CE$3)</f>
        <v>-4.5942184558773171E-2</v>
      </c>
      <c r="CF929">
        <f>VLOOKUP($BZ929,Data!$Y$2:$AQ$3069,CF$3)</f>
        <v>-5.2531304486230106E-2</v>
      </c>
      <c r="CG929">
        <f>VLOOKUP($BZ929,Data!$Y$2:$AQ$3069,CG$3)</f>
        <v>-1.5305739006879123E-2</v>
      </c>
      <c r="CH929">
        <f>VLOOKUP($BZ929,Data!$Y$2:$AQ$3069,CH$3)</f>
        <v>-6.8145504571308663E-2</v>
      </c>
      <c r="CI929">
        <f>VLOOKUP($BZ929,Data!$Y$2:$AQ$3069,CI$3)</f>
        <v>-5.71697557791725E-2</v>
      </c>
      <c r="CJ929">
        <f>VLOOKUP($BZ929,Data!$Y$2:$AQ$3069,CJ$3)</f>
        <v>-6.7234816339806922E-2</v>
      </c>
      <c r="CK929">
        <f>VLOOKUP($BZ929,Data!$Y$2:$AQ$3069,CK$3)</f>
        <v>-2.5578291897271146E-2</v>
      </c>
      <c r="CL929">
        <f>VLOOKUP($BZ929,Data!$Y$2:$AQ$3069,CL$3)</f>
        <v>-5.5520603946468641E-2</v>
      </c>
      <c r="CM929">
        <f>VLOOKUP($BZ929,Data!$Y$2:$AQ$3069,CM$3)</f>
        <v>-7.1389762615210198E-2</v>
      </c>
      <c r="CN929">
        <f>VLOOKUP($BZ929,Data!$Y$2:$AQ$3069,CN$3)</f>
        <v>-0.10066885945691927</v>
      </c>
      <c r="CO929">
        <f>VLOOKUP($BZ929,Data!$Y$2:$AQ$3069,CO$3)</f>
        <v>-7.5719426742448401E-2</v>
      </c>
      <c r="CP929">
        <f>VLOOKUP($BZ929,Data!$Y$2:$AQ$3069,CP$3)</f>
        <v>-6.1341225411172776E-2</v>
      </c>
      <c r="CQ929">
        <f>VLOOKUP($BZ929,Data!$Y$2:$AQ$3069,CQ$3)</f>
        <v>1.1167917182899974E-3</v>
      </c>
      <c r="CR929">
        <f>VLOOKUP($BZ929,Data!$Y$2:$AQ$3069,CR$3)</f>
        <v>-0.10823225415588512</v>
      </c>
    </row>
    <row r="930" spans="1:96" x14ac:dyDescent="0.3">
      <c r="A930" s="6">
        <v>44394</v>
      </c>
      <c r="B930">
        <v>-1.0340912030109846E-2</v>
      </c>
      <c r="C930">
        <v>-1.9301737691072938E-2</v>
      </c>
      <c r="D930">
        <v>-3.3492117656968821E-3</v>
      </c>
      <c r="E930">
        <v>-9.0110680283260747E-3</v>
      </c>
      <c r="F930">
        <v>-4.4349320276498565E-2</v>
      </c>
      <c r="G930">
        <v>-6.2600891231538877E-2</v>
      </c>
      <c r="H930">
        <v>-0.15960013087738578</v>
      </c>
      <c r="I930">
        <v>-1.4880553438839685E-2</v>
      </c>
      <c r="J930">
        <v>-3.4680948120862823E-2</v>
      </c>
      <c r="K930">
        <v>2.7042084285809737E-3</v>
      </c>
      <c r="L930">
        <v>7.6116110798574816E-3</v>
      </c>
      <c r="M930">
        <v>2.8759124475048019E-3</v>
      </c>
      <c r="N930">
        <v>2.2361740465634779E-2</v>
      </c>
      <c r="O930">
        <v>-4.32324237725722E-2</v>
      </c>
      <c r="P930">
        <v>-1.0973540318968947E-2</v>
      </c>
      <c r="Q930">
        <v>-1.3798349961386324E-2</v>
      </c>
      <c r="R930">
        <v>-0.15392557369619286</v>
      </c>
      <c r="S930">
        <v>-8.561350922387774E-2</v>
      </c>
      <c r="U930">
        <f>U929*(1+B930)</f>
        <v>3.8372220558331924</v>
      </c>
      <c r="V930">
        <f>V929*(1+C930)</f>
        <v>3.392563136266221</v>
      </c>
      <c r="W930">
        <f>W929*(1+D930)</f>
        <v>0.98973261995868467</v>
      </c>
      <c r="X930">
        <f>X929*(1+E930)</f>
        <v>0.24679522162131773</v>
      </c>
      <c r="Y930">
        <f>Y929*(1+F930)</f>
        <v>3.3731099957841932</v>
      </c>
      <c r="Z930">
        <f>Z929*(1+G930)</f>
        <v>0.23007876987784523</v>
      </c>
      <c r="AA930">
        <f>AA929*(1+H930)</f>
        <v>1.4830650498564558E-7</v>
      </c>
      <c r="AB930">
        <f>AB929*(1+I930)</f>
        <v>3.7901668390850142E-4</v>
      </c>
      <c r="AC930">
        <f>AC929*(1+J930)</f>
        <v>0.80681660066252991</v>
      </c>
      <c r="AD930">
        <f>AD929*(1+K930)</f>
        <v>7.7756786691763221E-17</v>
      </c>
      <c r="AE930">
        <f>AE929*(1+L930)</f>
        <v>0.16057559723539391</v>
      </c>
      <c r="AF930">
        <f>AF929*(1+M930)</f>
        <v>6.5764849970994285E-2</v>
      </c>
      <c r="AG930">
        <f>AG929*(1+N930)</f>
        <v>0.21538380614038455</v>
      </c>
      <c r="AH930">
        <f>AH929*(1+O930)</f>
        <v>0.10481218127314477</v>
      </c>
      <c r="AI930">
        <f>AI929*(1+P930)</f>
        <v>0.40224389169480962</v>
      </c>
      <c r="AJ930">
        <f>AJ929*(1+Q930)</f>
        <v>0.93678535340582925</v>
      </c>
      <c r="AK930">
        <f>AK929*(1+R930)</f>
        <v>1.5223973356503226E-4</v>
      </c>
      <c r="AL930">
        <f>AL929*(1+S930)</f>
        <v>0.19445912139271421</v>
      </c>
      <c r="AN930" s="11">
        <f>MAX(Data!Z$2:Z930)</f>
        <v>0.3325562469746734</v>
      </c>
      <c r="AO930" s="11">
        <f>MAX(Data!AA$2:AA930)</f>
        <v>0.55235756797848168</v>
      </c>
      <c r="AP930" s="11">
        <f>MAX(Data!AB$2:AB930)</f>
        <v>6.2689225289403475E-2</v>
      </c>
      <c r="AQ930" s="11">
        <f>MAX(Data!AC$2:AC930)</f>
        <v>1.413959458263256</v>
      </c>
      <c r="AR930" s="11">
        <f>MAX(Data!AD$2:AD930)</f>
        <v>0.61647281771882045</v>
      </c>
      <c r="AS930" s="11">
        <f>MAX(Data!AE$2:AE930)</f>
        <v>0.55378463538899148</v>
      </c>
      <c r="AT930" s="11">
        <f>MAX(Data!AF$2:AF930)</f>
        <v>0.9854906931152253</v>
      </c>
      <c r="AU930" s="11">
        <f>MAX(Data!AG$2:AG930)</f>
        <v>1.1663682870903871</v>
      </c>
      <c r="AV930" s="11">
        <f>MAX(Data!AH$2:AH930)</f>
        <v>0.67260239467942518</v>
      </c>
      <c r="AW930" s="11">
        <f>MAX(Data!AI$2:AI930)</f>
        <v>1.9781138354364727</v>
      </c>
      <c r="AX930" s="11">
        <f>MAX(Data!AJ$2:AJ930)</f>
        <v>1.1071019080587854</v>
      </c>
      <c r="AY930" s="11">
        <f>MAX(Data!AK$2:AK930)</f>
        <v>0.55895984411737187</v>
      </c>
      <c r="AZ930" s="11">
        <f>MAX(Data!AL$2:AL930)</f>
        <v>0.39681570485612377</v>
      </c>
      <c r="BA930" s="11">
        <f>MAX(Data!AM$2:AM930)</f>
        <v>1.7752914614297381</v>
      </c>
      <c r="BB930" s="11">
        <f>MAX(Data!AN$2:AN930)</f>
        <v>1.0381690010203133</v>
      </c>
      <c r="BC930" s="11">
        <f>MAX(Data!AO$2:AO930)</f>
        <v>0.86768807536124037</v>
      </c>
      <c r="BD930" s="11">
        <f>MAX(Data!AP$2:AP930)</f>
        <v>0.56830156556355338</v>
      </c>
      <c r="BE930" s="11">
        <f>MAX(Data!AQ$2:AQ930)</f>
        <v>1.7788564269702365</v>
      </c>
      <c r="BF930" s="11"/>
      <c r="BG930" s="11">
        <f>MIN(Data!Z$2:Z930)</f>
        <v>-0.20161019740525501</v>
      </c>
      <c r="BH930" s="11">
        <f>MIN(Data!AA$2:AA930)</f>
        <v>-0.53003934143705722</v>
      </c>
      <c r="BI930" s="11">
        <f>MIN(Data!AB$2:AB930)</f>
        <v>-5.0835148874364543E-2</v>
      </c>
      <c r="BJ930" s="11">
        <f>MIN(Data!AC$2:AC930)</f>
        <v>-0.39121028217304415</v>
      </c>
      <c r="BK930" s="11">
        <f>MIN(Data!AD$2:AD930)</f>
        <v>-0.38010072435381315</v>
      </c>
      <c r="BL930" s="11">
        <f>MIN(Data!AE$2:AE930)</f>
        <v>-0.22477080914163478</v>
      </c>
      <c r="BM930" s="11">
        <f>MIN(Data!AF$2:AF930)</f>
        <v>-0.32372535569879912</v>
      </c>
      <c r="BN930" s="11">
        <f>MIN(Data!AG$2:AG930)</f>
        <v>-0.35646562062822124</v>
      </c>
      <c r="BO930" s="11">
        <f>MIN(Data!AH$2:AH930)</f>
        <v>-0.32192011414833749</v>
      </c>
      <c r="BP930" s="11">
        <f>MIN(Data!AI$2:AI930)</f>
        <v>-0.4324476717979443</v>
      </c>
      <c r="BQ930" s="11">
        <f>MIN(Data!AJ$2:AJ930)</f>
        <v>-0.36040448658377555</v>
      </c>
      <c r="BR930" s="11">
        <f>MIN(Data!AK$2:AK930)</f>
        <v>-0.45255162817950667</v>
      </c>
      <c r="BS930" s="11">
        <f>MIN(Data!AL$2:AL930)</f>
        <v>-0.32838268024984063</v>
      </c>
      <c r="BT930" s="11">
        <f>MIN(Data!AM$2:AM930)</f>
        <v>-0.43671777908197495</v>
      </c>
      <c r="BU930" s="11">
        <f>MIN(Data!AN$2:AN930)</f>
        <v>-0.28308868278195665</v>
      </c>
      <c r="BV930" s="11">
        <f>MIN(Data!AO$2:AO930)</f>
        <v>-0.24772354995630613</v>
      </c>
      <c r="BW930" s="11">
        <f>MIN(Data!AP$2:AP930)</f>
        <v>-0.39191860424570141</v>
      </c>
      <c r="BX930" s="11">
        <f>MIN(Data!AQ$2:AQ930)</f>
        <v>-0.54746157905564874</v>
      </c>
      <c r="BZ930" s="6">
        <v>43658</v>
      </c>
      <c r="CA930">
        <f>VLOOKUP($BZ930,Data!$Y$2:$AQ$3069,CA$3)</f>
        <v>3.6846734691358657E-2</v>
      </c>
      <c r="CB930">
        <f>VLOOKUP($BZ930,Data!$Y$2:$AQ$3069,CB$3)</f>
        <v>2.6705342608974968E-2</v>
      </c>
      <c r="CC930">
        <f>VLOOKUP($BZ930,Data!$Y$2:$AQ$3069,CC$3)</f>
        <v>1.4518539732909981E-3</v>
      </c>
      <c r="CD930">
        <f>VLOOKUP($BZ930,Data!$Y$2:$AQ$3069,CD$3)</f>
        <v>3.7920926298186892E-2</v>
      </c>
      <c r="CE930">
        <f>VLOOKUP($BZ930,Data!$Y$2:$AQ$3069,CE$3)</f>
        <v>2.5160780634346739E-2</v>
      </c>
      <c r="CF930">
        <f>VLOOKUP($BZ930,Data!$Y$2:$AQ$3069,CF$3)</f>
        <v>4.0769243430765264E-3</v>
      </c>
      <c r="CG930">
        <f>VLOOKUP($BZ930,Data!$Y$2:$AQ$3069,CG$3)</f>
        <v>2.7351715633032712E-2</v>
      </c>
      <c r="CH930">
        <f>VLOOKUP($BZ930,Data!$Y$2:$AQ$3069,CH$3)</f>
        <v>0.14027973856641843</v>
      </c>
      <c r="CI930">
        <f>VLOOKUP($BZ930,Data!$Y$2:$AQ$3069,CI$3)</f>
        <v>2.8744280647390097E-2</v>
      </c>
      <c r="CJ930">
        <f>VLOOKUP($BZ930,Data!$Y$2:$AQ$3069,CJ$3)</f>
        <v>4.3686497369450482E-2</v>
      </c>
      <c r="CK930">
        <f>VLOOKUP($BZ930,Data!$Y$2:$AQ$3069,CK$3)</f>
        <v>1.1279833885731188E-2</v>
      </c>
      <c r="CL930">
        <f>VLOOKUP($BZ930,Data!$Y$2:$AQ$3069,CL$3)</f>
        <v>-9.8467468450888478E-3</v>
      </c>
      <c r="CM930">
        <f>VLOOKUP($BZ930,Data!$Y$2:$AQ$3069,CM$3)</f>
        <v>-5.8707540677389557E-2</v>
      </c>
      <c r="CN930">
        <f>VLOOKUP($BZ930,Data!$Y$2:$AQ$3069,CN$3)</f>
        <v>2.4241584680054617E-2</v>
      </c>
      <c r="CO930">
        <f>VLOOKUP($BZ930,Data!$Y$2:$AQ$3069,CO$3)</f>
        <v>0.11632646647607135</v>
      </c>
      <c r="CP930">
        <f>VLOOKUP($BZ930,Data!$Y$2:$AQ$3069,CP$3)</f>
        <v>0.10254880729898329</v>
      </c>
      <c r="CQ930">
        <f>VLOOKUP($BZ930,Data!$Y$2:$AQ$3069,CQ$3)</f>
        <v>2.5939146910369599E-2</v>
      </c>
      <c r="CR930">
        <f>VLOOKUP($BZ930,Data!$Y$2:$AQ$3069,CR$3)</f>
        <v>3.4589267884604966E-2</v>
      </c>
    </row>
    <row r="931" spans="1:96" x14ac:dyDescent="0.3">
      <c r="A931" s="6">
        <v>44395</v>
      </c>
      <c r="B931">
        <v>6.0017087697857409E-3</v>
      </c>
      <c r="C931">
        <v>1.3589084491616965E-2</v>
      </c>
      <c r="D931">
        <v>2.0665571278582558E-3</v>
      </c>
      <c r="E931">
        <v>-1.0382804933489758E-2</v>
      </c>
      <c r="F931">
        <v>4.9334601604991903E-2</v>
      </c>
      <c r="G931">
        <v>1.5867043218330261E-2</v>
      </c>
      <c r="H931">
        <v>6.4359704140518103E-4</v>
      </c>
      <c r="I931">
        <v>2.6526099973634924E-3</v>
      </c>
      <c r="J931">
        <v>-8.7549045224096615E-3</v>
      </c>
      <c r="K931">
        <v>-0.18201852978687194</v>
      </c>
      <c r="L931">
        <v>9.1787372145227817E-4</v>
      </c>
      <c r="M931">
        <v>-1.3631537246836961E-2</v>
      </c>
      <c r="N931">
        <v>-0.11872750386077509</v>
      </c>
      <c r="O931">
        <v>0.11377073297134174</v>
      </c>
      <c r="P931">
        <v>-1.373956875444304E-2</v>
      </c>
      <c r="Q931">
        <v>2.6150212575325071E-2</v>
      </c>
      <c r="R931">
        <v>1.6813047392065152E-2</v>
      </c>
      <c r="S931">
        <v>5.9826198903654842E-3</v>
      </c>
      <c r="U931">
        <f>U930*(1+B931)</f>
        <v>3.8602519450973016</v>
      </c>
      <c r="V931">
        <f>V930*(1+C931)</f>
        <v>3.4386649633680872</v>
      </c>
      <c r="W931">
        <f>W930*(1+D931)</f>
        <v>0.99177795895913401</v>
      </c>
      <c r="X931">
        <f>X930*(1+E931)</f>
        <v>0.24423279497670622</v>
      </c>
      <c r="Y931">
        <f>Y930*(1+F931)</f>
        <v>3.5395210335960221</v>
      </c>
      <c r="Z931">
        <f>Z930*(1+G931)</f>
        <v>0.23372943966311727</v>
      </c>
      <c r="AA931">
        <f>AA930*(1+H931)</f>
        <v>1.4840195461347547E-7</v>
      </c>
      <c r="AB931">
        <f>AB930*(1+I931)</f>
        <v>3.8002206735340463E-4</v>
      </c>
      <c r="AC931">
        <f>AC930*(1+J931)</f>
        <v>0.79975299835663438</v>
      </c>
      <c r="AD931">
        <f>AD930*(1+K931)</f>
        <v>6.3603610697177066E-17</v>
      </c>
      <c r="AE931">
        <f>AE930*(1+L931)</f>
        <v>0.16072298535640281</v>
      </c>
      <c r="AF931">
        <f>AF930*(1+M931)</f>
        <v>6.486837396908203E-2</v>
      </c>
      <c r="AG931">
        <f>AG930*(1+N931)</f>
        <v>0.18981182446530359</v>
      </c>
      <c r="AH931">
        <f>AH930*(1+O931)</f>
        <v>0.1167367399609156</v>
      </c>
      <c r="AI931">
        <f>AI930*(1+P931)</f>
        <v>0.39671723408881404</v>
      </c>
      <c r="AJ931">
        <f>AJ930*(1+Q931)</f>
        <v>0.96128248953484263</v>
      </c>
      <c r="AK931">
        <f>AK930*(1+R931)</f>
        <v>1.5479934742041653E-4</v>
      </c>
      <c r="AL931">
        <f>AL930*(1+S931)</f>
        <v>0.19562249640022125</v>
      </c>
      <c r="AN931" s="11">
        <f>MAX(Data!Z$2:Z931)</f>
        <v>0.3325562469746734</v>
      </c>
      <c r="AO931" s="11">
        <f>MAX(Data!AA$2:AA931)</f>
        <v>0.55235756797848168</v>
      </c>
      <c r="AP931" s="11">
        <f>MAX(Data!AB$2:AB931)</f>
        <v>6.2689225289403475E-2</v>
      </c>
      <c r="AQ931" s="11">
        <f>MAX(Data!AC$2:AC931)</f>
        <v>1.413959458263256</v>
      </c>
      <c r="AR931" s="11">
        <f>MAX(Data!AD$2:AD931)</f>
        <v>0.61647281771882045</v>
      </c>
      <c r="AS931" s="11">
        <f>MAX(Data!AE$2:AE931)</f>
        <v>0.55378463538899148</v>
      </c>
      <c r="AT931" s="11">
        <f>MAX(Data!AF$2:AF931)</f>
        <v>0.9854906931152253</v>
      </c>
      <c r="AU931" s="11">
        <f>MAX(Data!AG$2:AG931)</f>
        <v>1.1663682870903871</v>
      </c>
      <c r="AV931" s="11">
        <f>MAX(Data!AH$2:AH931)</f>
        <v>0.67260239467942518</v>
      </c>
      <c r="AW931" s="11">
        <f>MAX(Data!AI$2:AI931)</f>
        <v>1.9781138354364727</v>
      </c>
      <c r="AX931" s="11">
        <f>MAX(Data!AJ$2:AJ931)</f>
        <v>1.1071019080587854</v>
      </c>
      <c r="AY931" s="11">
        <f>MAX(Data!AK$2:AK931)</f>
        <v>0.55895984411737187</v>
      </c>
      <c r="AZ931" s="11">
        <f>MAX(Data!AL$2:AL931)</f>
        <v>0.39681570485612377</v>
      </c>
      <c r="BA931" s="11">
        <f>MAX(Data!AM$2:AM931)</f>
        <v>1.7752914614297381</v>
      </c>
      <c r="BB931" s="11">
        <f>MAX(Data!AN$2:AN931)</f>
        <v>1.0381690010203133</v>
      </c>
      <c r="BC931" s="11">
        <f>MAX(Data!AO$2:AO931)</f>
        <v>0.86768807536124037</v>
      </c>
      <c r="BD931" s="11">
        <f>MAX(Data!AP$2:AP931)</f>
        <v>0.56830156556355338</v>
      </c>
      <c r="BE931" s="11">
        <f>MAX(Data!AQ$2:AQ931)</f>
        <v>1.7788564269702365</v>
      </c>
      <c r="BF931" s="11"/>
      <c r="BG931" s="11">
        <f>MIN(Data!Z$2:Z931)</f>
        <v>-0.20161019740525501</v>
      </c>
      <c r="BH931" s="11">
        <f>MIN(Data!AA$2:AA931)</f>
        <v>-0.53003934143705722</v>
      </c>
      <c r="BI931" s="11">
        <f>MIN(Data!AB$2:AB931)</f>
        <v>-5.0835148874364543E-2</v>
      </c>
      <c r="BJ931" s="11">
        <f>MIN(Data!AC$2:AC931)</f>
        <v>-0.39121028217304415</v>
      </c>
      <c r="BK931" s="11">
        <f>MIN(Data!AD$2:AD931)</f>
        <v>-0.38010072435381315</v>
      </c>
      <c r="BL931" s="11">
        <f>MIN(Data!AE$2:AE931)</f>
        <v>-0.22477080914163478</v>
      </c>
      <c r="BM931" s="11">
        <f>MIN(Data!AF$2:AF931)</f>
        <v>-0.32372535569879912</v>
      </c>
      <c r="BN931" s="11">
        <f>MIN(Data!AG$2:AG931)</f>
        <v>-0.35646562062822124</v>
      </c>
      <c r="BO931" s="11">
        <f>MIN(Data!AH$2:AH931)</f>
        <v>-0.32192011414833749</v>
      </c>
      <c r="BP931" s="11">
        <f>MIN(Data!AI$2:AI931)</f>
        <v>-0.4324476717979443</v>
      </c>
      <c r="BQ931" s="11">
        <f>MIN(Data!AJ$2:AJ931)</f>
        <v>-0.36040448658377555</v>
      </c>
      <c r="BR931" s="11">
        <f>MIN(Data!AK$2:AK931)</f>
        <v>-0.45255162817950667</v>
      </c>
      <c r="BS931" s="11">
        <f>MIN(Data!AL$2:AL931)</f>
        <v>-0.32838268024984063</v>
      </c>
      <c r="BT931" s="11">
        <f>MIN(Data!AM$2:AM931)</f>
        <v>-0.43671777908197495</v>
      </c>
      <c r="BU931" s="11">
        <f>MIN(Data!AN$2:AN931)</f>
        <v>-0.28308868278195665</v>
      </c>
      <c r="BV931" s="11">
        <f>MIN(Data!AO$2:AO931)</f>
        <v>-0.24772354995630613</v>
      </c>
      <c r="BW931" s="11">
        <f>MIN(Data!AP$2:AP931)</f>
        <v>-0.39191860424570141</v>
      </c>
      <c r="BX931" s="11">
        <f>MIN(Data!AQ$2:AQ931)</f>
        <v>-0.54746157905564874</v>
      </c>
      <c r="BZ931" s="6">
        <v>43659</v>
      </c>
      <c r="CA931">
        <f>VLOOKUP($BZ931,Data!$Y$2:$AQ$3069,CA$3)</f>
        <v>-3.2703535501824234E-2</v>
      </c>
      <c r="CB931">
        <f>VLOOKUP($BZ931,Data!$Y$2:$AQ$3069,CB$3)</f>
        <v>-1.9921188389154479E-2</v>
      </c>
      <c r="CC931">
        <f>VLOOKUP($BZ931,Data!$Y$2:$AQ$3069,CC$3)</f>
        <v>-4.6352633441478462E-4</v>
      </c>
      <c r="CD931">
        <f>VLOOKUP($BZ931,Data!$Y$2:$AQ$3069,CD$3)</f>
        <v>-3.3650079828816008E-2</v>
      </c>
      <c r="CE931">
        <f>VLOOKUP($BZ931,Data!$Y$2:$AQ$3069,CE$3)</f>
        <v>-2.1751125755610119E-2</v>
      </c>
      <c r="CF931">
        <f>VLOOKUP($BZ931,Data!$Y$2:$AQ$3069,CF$3)</f>
        <v>-2.0006159594045909E-2</v>
      </c>
      <c r="CG931">
        <f>VLOOKUP($BZ931,Data!$Y$2:$AQ$3069,CG$3)</f>
        <v>9.2187751515072011E-3</v>
      </c>
      <c r="CH931">
        <f>VLOOKUP($BZ931,Data!$Y$2:$AQ$3069,CH$3)</f>
        <v>0.18071600153853959</v>
      </c>
      <c r="CI931">
        <f>VLOOKUP($BZ931,Data!$Y$2:$AQ$3069,CI$3)</f>
        <v>-3.6683139188924831E-2</v>
      </c>
      <c r="CJ931">
        <f>VLOOKUP($BZ931,Data!$Y$2:$AQ$3069,CJ$3)</f>
        <v>0.38475817715983057</v>
      </c>
      <c r="CK931">
        <f>VLOOKUP($BZ931,Data!$Y$2:$AQ$3069,CK$3)</f>
        <v>2.898515179481686E-3</v>
      </c>
      <c r="CL931">
        <f>VLOOKUP($BZ931,Data!$Y$2:$AQ$3069,CL$3)</f>
        <v>1.3058357689556955E-2</v>
      </c>
      <c r="CM931">
        <f>VLOOKUP($BZ931,Data!$Y$2:$AQ$3069,CM$3)</f>
        <v>-5.6296198545036022E-2</v>
      </c>
      <c r="CN931">
        <f>VLOOKUP($BZ931,Data!$Y$2:$AQ$3069,CN$3)</f>
        <v>-2.5024693670018118E-2</v>
      </c>
      <c r="CO931">
        <f>VLOOKUP($BZ931,Data!$Y$2:$AQ$3069,CO$3)</f>
        <v>-2.0173116931448978E-2</v>
      </c>
      <c r="CP931">
        <f>VLOOKUP($BZ931,Data!$Y$2:$AQ$3069,CP$3)</f>
        <v>-5.0825317558064992E-2</v>
      </c>
      <c r="CQ931">
        <f>VLOOKUP($BZ931,Data!$Y$2:$AQ$3069,CQ$3)</f>
        <v>-4.6736714190263887E-2</v>
      </c>
      <c r="CR931">
        <f>VLOOKUP($BZ931,Data!$Y$2:$AQ$3069,CR$3)</f>
        <v>5.9529203243966315E-3</v>
      </c>
    </row>
    <row r="932" spans="1:96" x14ac:dyDescent="0.3">
      <c r="A932" s="6">
        <v>44396</v>
      </c>
      <c r="B932">
        <v>1.0415230246983192E-2</v>
      </c>
      <c r="C932">
        <v>3.090545519485309E-3</v>
      </c>
      <c r="D932">
        <v>8.4062967210632705E-4</v>
      </c>
      <c r="E932">
        <v>7.7126364662284961E-3</v>
      </c>
      <c r="F932">
        <v>3.339175826190424E-3</v>
      </c>
      <c r="G932">
        <v>1.3736047711720638E-3</v>
      </c>
      <c r="H932">
        <v>0.11885755726757923</v>
      </c>
      <c r="I932">
        <v>8.8005049434173397E-3</v>
      </c>
      <c r="J932">
        <v>-1.7666076898911643E-3</v>
      </c>
      <c r="K932">
        <v>0.12094369603866334</v>
      </c>
      <c r="L932">
        <v>1.212417733548349E-2</v>
      </c>
      <c r="M932">
        <v>-2.6924968315995234E-2</v>
      </c>
      <c r="N932">
        <v>5.406848016840575E-2</v>
      </c>
      <c r="O932">
        <v>-6.9116361570952536E-2</v>
      </c>
      <c r="P932">
        <v>-4.2368645904477331E-3</v>
      </c>
      <c r="Q932">
        <v>1.005148462161236E-2</v>
      </c>
      <c r="R932">
        <v>5.6462135913419767E-2</v>
      </c>
      <c r="S932">
        <v>2.2334551895979438E-2</v>
      </c>
      <c r="U932">
        <f>U931*(1+B932)</f>
        <v>3.9004573579168542</v>
      </c>
      <c r="V932">
        <f>V931*(1+C932)</f>
        <v>3.4492923139636358</v>
      </c>
      <c r="W932">
        <f>W931*(1+D932)</f>
        <v>0.99261167693957619</v>
      </c>
      <c r="X932">
        <f>X931*(1+E932)</f>
        <v>0.24611647373749249</v>
      </c>
      <c r="Y932">
        <f>Y931*(1+F932)</f>
        <v>3.5513401166676988</v>
      </c>
      <c r="Z932">
        <f>Z931*(1+G932)</f>
        <v>0.2340504915366019</v>
      </c>
      <c r="AA932">
        <f>AA931*(1+H932)</f>
        <v>1.6604064843256733E-7</v>
      </c>
      <c r="AB932">
        <f>AB931*(1+I932)</f>
        <v>3.8336645343575601E-4</v>
      </c>
      <c r="AC932">
        <f>AC931*(1+J932)</f>
        <v>0.79834014855972402</v>
      </c>
      <c r="AD932">
        <f>AD931*(1+K932)</f>
        <v>7.1296066456297925E-17</v>
      </c>
      <c r="AE932">
        <f>AE931*(1+L932)</f>
        <v>0.16267161933275215</v>
      </c>
      <c r="AF932">
        <f>AF931*(1+M932)</f>
        <v>6.3121795055254365E-2</v>
      </c>
      <c r="AG932">
        <f>AG931*(1+N932)</f>
        <v>0.20007466133213475</v>
      </c>
      <c r="AH932">
        <f>AH931*(1+O932)</f>
        <v>0.1086683212331627</v>
      </c>
      <c r="AI932">
        <f>AI931*(1+P932)</f>
        <v>0.39503639688728281</v>
      </c>
      <c r="AJ932">
        <f>AJ931*(1+Q932)</f>
        <v>0.9709448056954274</v>
      </c>
      <c r="AK932">
        <f>AK931*(1+R932)</f>
        <v>1.6353964921377679E-4</v>
      </c>
      <c r="AL932">
        <f>AL931*(1+S932)</f>
        <v>0.19999163719809304</v>
      </c>
      <c r="AN932" s="11">
        <f>MAX(Data!Z$2:Z932)</f>
        <v>0.3325562469746734</v>
      </c>
      <c r="AO932" s="11">
        <f>MAX(Data!AA$2:AA932)</f>
        <v>0.55235756797848168</v>
      </c>
      <c r="AP932" s="11">
        <f>MAX(Data!AB$2:AB932)</f>
        <v>6.2689225289403475E-2</v>
      </c>
      <c r="AQ932" s="11">
        <f>MAX(Data!AC$2:AC932)</f>
        <v>1.413959458263256</v>
      </c>
      <c r="AR932" s="11">
        <f>MAX(Data!AD$2:AD932)</f>
        <v>0.61647281771882045</v>
      </c>
      <c r="AS932" s="11">
        <f>MAX(Data!AE$2:AE932)</f>
        <v>0.55378463538899148</v>
      </c>
      <c r="AT932" s="11">
        <f>MAX(Data!AF$2:AF932)</f>
        <v>0.9854906931152253</v>
      </c>
      <c r="AU932" s="11">
        <f>MAX(Data!AG$2:AG932)</f>
        <v>1.1663682870903871</v>
      </c>
      <c r="AV932" s="11">
        <f>MAX(Data!AH$2:AH932)</f>
        <v>0.67260239467942518</v>
      </c>
      <c r="AW932" s="11">
        <f>MAX(Data!AI$2:AI932)</f>
        <v>1.9781138354364727</v>
      </c>
      <c r="AX932" s="11">
        <f>MAX(Data!AJ$2:AJ932)</f>
        <v>1.1071019080587854</v>
      </c>
      <c r="AY932" s="11">
        <f>MAX(Data!AK$2:AK932)</f>
        <v>0.55895984411737187</v>
      </c>
      <c r="AZ932" s="11">
        <f>MAX(Data!AL$2:AL932)</f>
        <v>0.39681570485612377</v>
      </c>
      <c r="BA932" s="11">
        <f>MAX(Data!AM$2:AM932)</f>
        <v>1.7752914614297381</v>
      </c>
      <c r="BB932" s="11">
        <f>MAX(Data!AN$2:AN932)</f>
        <v>1.0381690010203133</v>
      </c>
      <c r="BC932" s="11">
        <f>MAX(Data!AO$2:AO932)</f>
        <v>0.86768807536124037</v>
      </c>
      <c r="BD932" s="11">
        <f>MAX(Data!AP$2:AP932)</f>
        <v>0.56830156556355338</v>
      </c>
      <c r="BE932" s="11">
        <f>MAX(Data!AQ$2:AQ932)</f>
        <v>1.7788564269702365</v>
      </c>
      <c r="BF932" s="11"/>
      <c r="BG932" s="11">
        <f>MIN(Data!Z$2:Z932)</f>
        <v>-0.20161019740525501</v>
      </c>
      <c r="BH932" s="11">
        <f>MIN(Data!AA$2:AA932)</f>
        <v>-0.53003934143705722</v>
      </c>
      <c r="BI932" s="11">
        <f>MIN(Data!AB$2:AB932)</f>
        <v>-5.0835148874364543E-2</v>
      </c>
      <c r="BJ932" s="11">
        <f>MIN(Data!AC$2:AC932)</f>
        <v>-0.39121028217304415</v>
      </c>
      <c r="BK932" s="11">
        <f>MIN(Data!AD$2:AD932)</f>
        <v>-0.38010072435381315</v>
      </c>
      <c r="BL932" s="11">
        <f>MIN(Data!AE$2:AE932)</f>
        <v>-0.22477080914163478</v>
      </c>
      <c r="BM932" s="11">
        <f>MIN(Data!AF$2:AF932)</f>
        <v>-0.32372535569879912</v>
      </c>
      <c r="BN932" s="11">
        <f>MIN(Data!AG$2:AG932)</f>
        <v>-0.35646562062822124</v>
      </c>
      <c r="BO932" s="11">
        <f>MIN(Data!AH$2:AH932)</f>
        <v>-0.32192011414833749</v>
      </c>
      <c r="BP932" s="11">
        <f>MIN(Data!AI$2:AI932)</f>
        <v>-0.4324476717979443</v>
      </c>
      <c r="BQ932" s="11">
        <f>MIN(Data!AJ$2:AJ932)</f>
        <v>-0.36040448658377555</v>
      </c>
      <c r="BR932" s="11">
        <f>MIN(Data!AK$2:AK932)</f>
        <v>-0.45255162817950667</v>
      </c>
      <c r="BS932" s="11">
        <f>MIN(Data!AL$2:AL932)</f>
        <v>-0.32838268024984063</v>
      </c>
      <c r="BT932" s="11">
        <f>MIN(Data!AM$2:AM932)</f>
        <v>-0.43671777908197495</v>
      </c>
      <c r="BU932" s="11">
        <f>MIN(Data!AN$2:AN932)</f>
        <v>-0.28308868278195665</v>
      </c>
      <c r="BV932" s="11">
        <f>MIN(Data!AO$2:AO932)</f>
        <v>-0.24772354995630613</v>
      </c>
      <c r="BW932" s="11">
        <f>MIN(Data!AP$2:AP932)</f>
        <v>-0.39191860424570141</v>
      </c>
      <c r="BX932" s="11">
        <f>MIN(Data!AQ$2:AQ932)</f>
        <v>-0.54746157905564874</v>
      </c>
      <c r="BZ932" s="6">
        <v>43660</v>
      </c>
      <c r="CA932">
        <f>VLOOKUP($BZ932,Data!$Y$2:$AQ$3069,CA$3)</f>
        <v>-9.9229283181905395E-2</v>
      </c>
      <c r="CB932">
        <f>VLOOKUP($BZ932,Data!$Y$2:$AQ$3069,CB$3)</f>
        <v>-0.1597866439415149</v>
      </c>
      <c r="CC932">
        <f>VLOOKUP($BZ932,Data!$Y$2:$AQ$3069,CC$3)</f>
        <v>-2.1545138629760177E-3</v>
      </c>
      <c r="CD932">
        <f>VLOOKUP($BZ932,Data!$Y$2:$AQ$3069,CD$3)</f>
        <v>-8.0304533848391771E-2</v>
      </c>
      <c r="CE932">
        <f>VLOOKUP($BZ932,Data!$Y$2:$AQ$3069,CE$3)</f>
        <v>-9.1300461271150893E-2</v>
      </c>
      <c r="CF932">
        <f>VLOOKUP($BZ932,Data!$Y$2:$AQ$3069,CF$3)</f>
        <v>-0.11730786151467146</v>
      </c>
      <c r="CG932">
        <f>VLOOKUP($BZ932,Data!$Y$2:$AQ$3069,CG$3)</f>
        <v>-0.12503200214165933</v>
      </c>
      <c r="CH932">
        <f>VLOOKUP($BZ932,Data!$Y$2:$AQ$3069,CH$3)</f>
        <v>-0.21923311435427406</v>
      </c>
      <c r="CI932">
        <f>VLOOKUP($BZ932,Data!$Y$2:$AQ$3069,CI$3)</f>
        <v>-0.11769685390274594</v>
      </c>
      <c r="CJ932">
        <f>VLOOKUP($BZ932,Data!$Y$2:$AQ$3069,CJ$3)</f>
        <v>-0.3597038068822655</v>
      </c>
      <c r="CK932">
        <f>VLOOKUP($BZ932,Data!$Y$2:$AQ$3069,CK$3)</f>
        <v>-3.1194701120884624E-2</v>
      </c>
      <c r="CL932">
        <f>VLOOKUP($BZ932,Data!$Y$2:$AQ$3069,CL$3)</f>
        <v>-3.2069945948826756E-2</v>
      </c>
      <c r="CM932">
        <f>VLOOKUP($BZ932,Data!$Y$2:$AQ$3069,CM$3)</f>
        <v>-8.7004539143722276E-2</v>
      </c>
      <c r="CN932">
        <f>VLOOKUP($BZ932,Data!$Y$2:$AQ$3069,CN$3)</f>
        <v>-7.7042027132671539E-2</v>
      </c>
      <c r="CO932">
        <f>VLOOKUP($BZ932,Data!$Y$2:$AQ$3069,CO$3)</f>
        <v>-8.5767320680598363E-2</v>
      </c>
      <c r="CP932">
        <f>VLOOKUP($BZ932,Data!$Y$2:$AQ$3069,CP$3)</f>
        <v>-8.9379254986629769E-2</v>
      </c>
      <c r="CQ932">
        <f>VLOOKUP($BZ932,Data!$Y$2:$AQ$3069,CQ$3)</f>
        <v>-0.10135647141717888</v>
      </c>
      <c r="CR932">
        <f>VLOOKUP($BZ932,Data!$Y$2:$AQ$3069,CR$3)</f>
        <v>-0.12490701002982732</v>
      </c>
    </row>
    <row r="933" spans="1:96" x14ac:dyDescent="0.3">
      <c r="A933" s="6">
        <v>44397</v>
      </c>
      <c r="B933">
        <v>-3.1545010887284224E-2</v>
      </c>
      <c r="C933">
        <v>-4.3320368137990756E-2</v>
      </c>
      <c r="D933">
        <v>-6.9553977809814148E-4</v>
      </c>
      <c r="E933">
        <v>-5.1592179252394954E-2</v>
      </c>
      <c r="F933">
        <v>-6.3866135114540062E-2</v>
      </c>
      <c r="G933">
        <v>0.17258604695509527</v>
      </c>
      <c r="H933">
        <v>2.7529032646669581E-2</v>
      </c>
      <c r="I933">
        <v>-3.6987123094151128E-2</v>
      </c>
      <c r="J933">
        <v>-5.4030328204700634E-2</v>
      </c>
      <c r="K933">
        <v>-0.21476427932464082</v>
      </c>
      <c r="L933">
        <v>-0.10100483450938461</v>
      </c>
      <c r="M933">
        <v>-2.416357569099219E-2</v>
      </c>
      <c r="N933">
        <v>-7.3309338892544137E-2</v>
      </c>
      <c r="O933">
        <v>-6.890298537214741E-2</v>
      </c>
      <c r="P933">
        <v>-8.678633201892888E-2</v>
      </c>
      <c r="Q933">
        <v>-5.0113204369598235E-2</v>
      </c>
      <c r="R933">
        <v>-1.6445555284925681E-2</v>
      </c>
      <c r="S933">
        <v>-5.9443015080027757E-2</v>
      </c>
      <c r="U933">
        <f>U932*(1+B933)</f>
        <v>3.7774173880959792</v>
      </c>
      <c r="V933">
        <f>V932*(1+C933)</f>
        <v>3.2998677011071891</v>
      </c>
      <c r="W933">
        <f>W932*(1+D933)</f>
        <v>0.99192127603406</v>
      </c>
      <c r="X933">
        <f>X932*(1+E933)</f>
        <v>0.2334187885074604</v>
      </c>
      <c r="Y933">
        <f>Y932*(1+F933)</f>
        <v>3.3245297489389132</v>
      </c>
      <c r="Z933">
        <f>Z932*(1+G933)</f>
        <v>0.27444434065880102</v>
      </c>
      <c r="AA933">
        <f>AA932*(1+H933)</f>
        <v>1.7061158686394166E-7</v>
      </c>
      <c r="AB933">
        <f>AB932*(1+I933)</f>
        <v>3.6918683123235955E-4</v>
      </c>
      <c r="AC933">
        <f>AC932*(1+J933)</f>
        <v>0.75520556831405261</v>
      </c>
      <c r="AD933">
        <f>AD932*(1+K933)</f>
        <v>5.5984218125129402E-17</v>
      </c>
      <c r="AE933">
        <f>AE932*(1+L933)</f>
        <v>0.1462409993426739</v>
      </c>
      <c r="AF933">
        <f>AF932*(1+M933)</f>
        <v>6.1596546782685432E-2</v>
      </c>
      <c r="AG933">
        <f>AG932*(1+N933)</f>
        <v>0.18540732018072631</v>
      </c>
      <c r="AH933">
        <f>AH932*(1+O933)</f>
        <v>0.10118074948481827</v>
      </c>
      <c r="AI933">
        <f>AI932*(1+P933)</f>
        <v>0.36075263698746174</v>
      </c>
      <c r="AJ933">
        <f>AJ932*(1+Q933)</f>
        <v>0.92228765021601267</v>
      </c>
      <c r="AK933">
        <f>AK932*(1+R933)</f>
        <v>1.6085014887135427E-4</v>
      </c>
      <c r="AL933">
        <f>AL932*(1+S933)</f>
        <v>0.18810353129224736</v>
      </c>
      <c r="AN933" s="11">
        <f>MAX(Data!Z$2:Z933)</f>
        <v>0.3325562469746734</v>
      </c>
      <c r="AO933" s="11">
        <f>MAX(Data!AA$2:AA933)</f>
        <v>0.55235756797848168</v>
      </c>
      <c r="AP933" s="11">
        <f>MAX(Data!AB$2:AB933)</f>
        <v>6.2689225289403475E-2</v>
      </c>
      <c r="AQ933" s="11">
        <f>MAX(Data!AC$2:AC933)</f>
        <v>1.413959458263256</v>
      </c>
      <c r="AR933" s="11">
        <f>MAX(Data!AD$2:AD933)</f>
        <v>0.61647281771882045</v>
      </c>
      <c r="AS933" s="11">
        <f>MAX(Data!AE$2:AE933)</f>
        <v>0.55378463538899148</v>
      </c>
      <c r="AT933" s="11">
        <f>MAX(Data!AF$2:AF933)</f>
        <v>0.9854906931152253</v>
      </c>
      <c r="AU933" s="11">
        <f>MAX(Data!AG$2:AG933)</f>
        <v>1.1663682870903871</v>
      </c>
      <c r="AV933" s="11">
        <f>MAX(Data!AH$2:AH933)</f>
        <v>0.67260239467942518</v>
      </c>
      <c r="AW933" s="11">
        <f>MAX(Data!AI$2:AI933)</f>
        <v>1.9781138354364727</v>
      </c>
      <c r="AX933" s="11">
        <f>MAX(Data!AJ$2:AJ933)</f>
        <v>1.1071019080587854</v>
      </c>
      <c r="AY933" s="11">
        <f>MAX(Data!AK$2:AK933)</f>
        <v>0.55895984411737187</v>
      </c>
      <c r="AZ933" s="11">
        <f>MAX(Data!AL$2:AL933)</f>
        <v>0.39681570485612377</v>
      </c>
      <c r="BA933" s="11">
        <f>MAX(Data!AM$2:AM933)</f>
        <v>1.7752914614297381</v>
      </c>
      <c r="BB933" s="11">
        <f>MAX(Data!AN$2:AN933)</f>
        <v>1.0381690010203133</v>
      </c>
      <c r="BC933" s="11">
        <f>MAX(Data!AO$2:AO933)</f>
        <v>0.86768807536124037</v>
      </c>
      <c r="BD933" s="11">
        <f>MAX(Data!AP$2:AP933)</f>
        <v>0.56830156556355338</v>
      </c>
      <c r="BE933" s="11">
        <f>MAX(Data!AQ$2:AQ933)</f>
        <v>1.7788564269702365</v>
      </c>
      <c r="BF933" s="11"/>
      <c r="BG933" s="11">
        <f>MIN(Data!Z$2:Z933)</f>
        <v>-0.20161019740525501</v>
      </c>
      <c r="BH933" s="11">
        <f>MIN(Data!AA$2:AA933)</f>
        <v>-0.53003934143705722</v>
      </c>
      <c r="BI933" s="11">
        <f>MIN(Data!AB$2:AB933)</f>
        <v>-5.0835148874364543E-2</v>
      </c>
      <c r="BJ933" s="11">
        <f>MIN(Data!AC$2:AC933)</f>
        <v>-0.39121028217304415</v>
      </c>
      <c r="BK933" s="11">
        <f>MIN(Data!AD$2:AD933)</f>
        <v>-0.38010072435381315</v>
      </c>
      <c r="BL933" s="11">
        <f>MIN(Data!AE$2:AE933)</f>
        <v>-0.22477080914163478</v>
      </c>
      <c r="BM933" s="11">
        <f>MIN(Data!AF$2:AF933)</f>
        <v>-0.32372535569879912</v>
      </c>
      <c r="BN933" s="11">
        <f>MIN(Data!AG$2:AG933)</f>
        <v>-0.35646562062822124</v>
      </c>
      <c r="BO933" s="11">
        <f>MIN(Data!AH$2:AH933)</f>
        <v>-0.32192011414833749</v>
      </c>
      <c r="BP933" s="11">
        <f>MIN(Data!AI$2:AI933)</f>
        <v>-0.4324476717979443</v>
      </c>
      <c r="BQ933" s="11">
        <f>MIN(Data!AJ$2:AJ933)</f>
        <v>-0.36040448658377555</v>
      </c>
      <c r="BR933" s="11">
        <f>MIN(Data!AK$2:AK933)</f>
        <v>-0.45255162817950667</v>
      </c>
      <c r="BS933" s="11">
        <f>MIN(Data!AL$2:AL933)</f>
        <v>-0.32838268024984063</v>
      </c>
      <c r="BT933" s="11">
        <f>MIN(Data!AM$2:AM933)</f>
        <v>-0.43671777908197495</v>
      </c>
      <c r="BU933" s="11">
        <f>MIN(Data!AN$2:AN933)</f>
        <v>-0.28308868278195665</v>
      </c>
      <c r="BV933" s="11">
        <f>MIN(Data!AO$2:AO933)</f>
        <v>-0.24772354995630613</v>
      </c>
      <c r="BW933" s="11">
        <f>MIN(Data!AP$2:AP933)</f>
        <v>-0.39191860424570141</v>
      </c>
      <c r="BX933" s="11">
        <f>MIN(Data!AQ$2:AQ933)</f>
        <v>-0.54746157905564874</v>
      </c>
      <c r="BZ933" s="6">
        <v>43661</v>
      </c>
      <c r="CA933">
        <f>VLOOKUP($BZ933,Data!$Y$2:$AQ$3069,CA$3)</f>
        <v>6.0851335939714542E-2</v>
      </c>
      <c r="CB933">
        <f>VLOOKUP($BZ933,Data!$Y$2:$AQ$3069,CB$3)</f>
        <v>1.3464659615181491E-2</v>
      </c>
      <c r="CC933">
        <f>VLOOKUP($BZ933,Data!$Y$2:$AQ$3069,CC$3)</f>
        <v>-5.2138615753034987E-5</v>
      </c>
      <c r="CD933">
        <f>VLOOKUP($BZ933,Data!$Y$2:$AQ$3069,CD$3)</f>
        <v>1.086041076953667E-2</v>
      </c>
      <c r="CE933">
        <f>VLOOKUP($BZ933,Data!$Y$2:$AQ$3069,CE$3)</f>
        <v>5.3709110344598097E-2</v>
      </c>
      <c r="CF933">
        <f>VLOOKUP($BZ933,Data!$Y$2:$AQ$3069,CF$3)</f>
        <v>-2.2132128509257838E-2</v>
      </c>
      <c r="CG933">
        <f>VLOOKUP($BZ933,Data!$Y$2:$AQ$3069,CG$3)</f>
        <v>4.8626245822346502E-2</v>
      </c>
      <c r="CH933">
        <f>VLOOKUP($BZ933,Data!$Y$2:$AQ$3069,CH$3)</f>
        <v>3.4508180976553018E-2</v>
      </c>
      <c r="CI933">
        <f>VLOOKUP($BZ933,Data!$Y$2:$AQ$3069,CI$3)</f>
        <v>1.6350251148432894E-2</v>
      </c>
      <c r="CJ933">
        <f>VLOOKUP($BZ933,Data!$Y$2:$AQ$3069,CJ$3)</f>
        <v>4.2730927336277091E-2</v>
      </c>
      <c r="CK933">
        <f>VLOOKUP($BZ933,Data!$Y$2:$AQ$3069,CK$3)</f>
        <v>7.3135603232324705E-3</v>
      </c>
      <c r="CL933">
        <f>VLOOKUP($BZ933,Data!$Y$2:$AQ$3069,CL$3)</f>
        <v>-1.7961800197403299E-2</v>
      </c>
      <c r="CM933">
        <f>VLOOKUP($BZ933,Data!$Y$2:$AQ$3069,CM$3)</f>
        <v>3.4058191198064304E-3</v>
      </c>
      <c r="CN933">
        <f>VLOOKUP($BZ933,Data!$Y$2:$AQ$3069,CN$3)</f>
        <v>-3.5460515398268791E-2</v>
      </c>
      <c r="CO933">
        <f>VLOOKUP($BZ933,Data!$Y$2:$AQ$3069,CO$3)</f>
        <v>-3.4902611911561701E-2</v>
      </c>
      <c r="CP933">
        <f>VLOOKUP($BZ933,Data!$Y$2:$AQ$3069,CP$3)</f>
        <v>6.1872658411611034E-2</v>
      </c>
      <c r="CQ933">
        <f>VLOOKUP($BZ933,Data!$Y$2:$AQ$3069,CQ$3)</f>
        <v>-5.4982054395747861E-2</v>
      </c>
      <c r="CR933">
        <f>VLOOKUP($BZ933,Data!$Y$2:$AQ$3069,CR$3)</f>
        <v>4.3719011804456052E-2</v>
      </c>
    </row>
    <row r="934" spans="1:96" x14ac:dyDescent="0.3">
      <c r="A934" s="6">
        <v>44398</v>
      </c>
      <c r="B934">
        <v>-3.1408371837634508E-2</v>
      </c>
      <c r="C934">
        <v>-1.655108015421617E-2</v>
      </c>
      <c r="D934">
        <v>2.4478687471621881E-5</v>
      </c>
      <c r="E934">
        <v>-5.0879927383227316E-2</v>
      </c>
      <c r="F934">
        <v>4.5571809540185263E-4</v>
      </c>
      <c r="G934">
        <v>-0.10357898341267362</v>
      </c>
      <c r="H934">
        <v>-2.2309500104647762E-2</v>
      </c>
      <c r="I934">
        <v>-2.1977497089219769E-2</v>
      </c>
      <c r="J934">
        <v>-5.2791133045168755E-2</v>
      </c>
      <c r="K934">
        <v>0.33757432073720478</v>
      </c>
      <c r="L934">
        <v>-4.5369290926295353E-2</v>
      </c>
      <c r="M934">
        <v>-6.441211739963508E-2</v>
      </c>
      <c r="N934">
        <v>-4.9046633466274088E-2</v>
      </c>
      <c r="O934">
        <v>-4.2423334374217109E-2</v>
      </c>
      <c r="P934">
        <v>1.0237725430476032E-3</v>
      </c>
      <c r="Q934">
        <v>-3.4120514867398671E-2</v>
      </c>
      <c r="R934">
        <v>-3.7008473143641467E-2</v>
      </c>
      <c r="S934">
        <v>-8.4031107999460272E-2</v>
      </c>
      <c r="U934">
        <f>U933*(1+B934)</f>
        <v>3.6587748581847142</v>
      </c>
      <c r="V934">
        <f>V933*(1+C934)</f>
        <v>3.2452513262878551</v>
      </c>
      <c r="W934">
        <f>W933*(1+D934)</f>
        <v>0.99194555696497255</v>
      </c>
      <c r="X934">
        <f>X933*(1+E934)</f>
        <v>0.22154245749831991</v>
      </c>
      <c r="Y934">
        <f>Y933*(1+F934)</f>
        <v>3.3260447973042067</v>
      </c>
      <c r="Z934">
        <f>Z933*(1+G934)</f>
        <v>0.24601767485000092</v>
      </c>
      <c r="AA934">
        <f>AA933*(1+H934)</f>
        <v>1.6680532764894644E-7</v>
      </c>
      <c r="AB934">
        <f>AB933*(1+I934)</f>
        <v>3.6107302872357208E-4</v>
      </c>
      <c r="AC934">
        <f>AC933*(1+J934)</f>
        <v>0.71533741068073309</v>
      </c>
      <c r="AD934">
        <f>AD933*(1+K934)</f>
        <v>7.4883052530723471E-17</v>
      </c>
      <c r="AE934">
        <f>AE933*(1+L934)</f>
        <v>0.13960614889814396</v>
      </c>
      <c r="AF934">
        <f>AF933*(1+M934)</f>
        <v>5.7628982779906988E-2</v>
      </c>
      <c r="AG934">
        <f>AG933*(1+N934)</f>
        <v>0.1763137153058581</v>
      </c>
      <c r="AH934">
        <f>AH933*(1+O934)</f>
        <v>9.688832471718993E-2</v>
      </c>
      <c r="AI934">
        <f>AI933*(1+P934)</f>
        <v>0.36112196563204152</v>
      </c>
      <c r="AJ934">
        <f>AJ933*(1+Q934)</f>
        <v>0.89081872073479906</v>
      </c>
      <c r="AK934">
        <f>AK933*(1+R934)</f>
        <v>1.5489733045669803E-4</v>
      </c>
      <c r="AL934">
        <f>AL933*(1+S934)</f>
        <v>0.17229698313914868</v>
      </c>
      <c r="AN934" s="11">
        <f>MAX(Data!Z$2:Z934)</f>
        <v>0.3325562469746734</v>
      </c>
      <c r="AO934" s="11">
        <f>MAX(Data!AA$2:AA934)</f>
        <v>0.55235756797848168</v>
      </c>
      <c r="AP934" s="11">
        <f>MAX(Data!AB$2:AB934)</f>
        <v>6.2689225289403475E-2</v>
      </c>
      <c r="AQ934" s="11">
        <f>MAX(Data!AC$2:AC934)</f>
        <v>1.413959458263256</v>
      </c>
      <c r="AR934" s="11">
        <f>MAX(Data!AD$2:AD934)</f>
        <v>0.61647281771882045</v>
      </c>
      <c r="AS934" s="11">
        <f>MAX(Data!AE$2:AE934)</f>
        <v>0.55378463538899148</v>
      </c>
      <c r="AT934" s="11">
        <f>MAX(Data!AF$2:AF934)</f>
        <v>0.9854906931152253</v>
      </c>
      <c r="AU934" s="11">
        <f>MAX(Data!AG$2:AG934)</f>
        <v>1.1663682870903871</v>
      </c>
      <c r="AV934" s="11">
        <f>MAX(Data!AH$2:AH934)</f>
        <v>0.67260239467942518</v>
      </c>
      <c r="AW934" s="11">
        <f>MAX(Data!AI$2:AI934)</f>
        <v>1.9781138354364727</v>
      </c>
      <c r="AX934" s="11">
        <f>MAX(Data!AJ$2:AJ934)</f>
        <v>1.1071019080587854</v>
      </c>
      <c r="AY934" s="11">
        <f>MAX(Data!AK$2:AK934)</f>
        <v>0.55895984411737187</v>
      </c>
      <c r="AZ934" s="11">
        <f>MAX(Data!AL$2:AL934)</f>
        <v>0.39681570485612377</v>
      </c>
      <c r="BA934" s="11">
        <f>MAX(Data!AM$2:AM934)</f>
        <v>1.7752914614297381</v>
      </c>
      <c r="BB934" s="11">
        <f>MAX(Data!AN$2:AN934)</f>
        <v>1.0381690010203133</v>
      </c>
      <c r="BC934" s="11">
        <f>MAX(Data!AO$2:AO934)</f>
        <v>0.86768807536124037</v>
      </c>
      <c r="BD934" s="11">
        <f>MAX(Data!AP$2:AP934)</f>
        <v>0.56830156556355338</v>
      </c>
      <c r="BE934" s="11">
        <f>MAX(Data!AQ$2:AQ934)</f>
        <v>1.7788564269702365</v>
      </c>
      <c r="BF934" s="11"/>
      <c r="BG934" s="11">
        <f>MIN(Data!Z$2:Z934)</f>
        <v>-0.20161019740525501</v>
      </c>
      <c r="BH934" s="11">
        <f>MIN(Data!AA$2:AA934)</f>
        <v>-0.53003934143705722</v>
      </c>
      <c r="BI934" s="11">
        <f>MIN(Data!AB$2:AB934)</f>
        <v>-5.0835148874364543E-2</v>
      </c>
      <c r="BJ934" s="11">
        <f>MIN(Data!AC$2:AC934)</f>
        <v>-0.39121028217304415</v>
      </c>
      <c r="BK934" s="11">
        <f>MIN(Data!AD$2:AD934)</f>
        <v>-0.38010072435381315</v>
      </c>
      <c r="BL934" s="11">
        <f>MIN(Data!AE$2:AE934)</f>
        <v>-0.22477080914163478</v>
      </c>
      <c r="BM934" s="11">
        <f>MIN(Data!AF$2:AF934)</f>
        <v>-0.32372535569879912</v>
      </c>
      <c r="BN934" s="11">
        <f>MIN(Data!AG$2:AG934)</f>
        <v>-0.35646562062822124</v>
      </c>
      <c r="BO934" s="11">
        <f>MIN(Data!AH$2:AH934)</f>
        <v>-0.32192011414833749</v>
      </c>
      <c r="BP934" s="11">
        <f>MIN(Data!AI$2:AI934)</f>
        <v>-0.4324476717979443</v>
      </c>
      <c r="BQ934" s="11">
        <f>MIN(Data!AJ$2:AJ934)</f>
        <v>-0.36040448658377555</v>
      </c>
      <c r="BR934" s="11">
        <f>MIN(Data!AK$2:AK934)</f>
        <v>-0.45255162817950667</v>
      </c>
      <c r="BS934" s="11">
        <f>MIN(Data!AL$2:AL934)</f>
        <v>-0.32838268024984063</v>
      </c>
      <c r="BT934" s="11">
        <f>MIN(Data!AM$2:AM934)</f>
        <v>-0.43671777908197495</v>
      </c>
      <c r="BU934" s="11">
        <f>MIN(Data!AN$2:AN934)</f>
        <v>-0.28308868278195665</v>
      </c>
      <c r="BV934" s="11">
        <f>MIN(Data!AO$2:AO934)</f>
        <v>-0.24772354995630613</v>
      </c>
      <c r="BW934" s="11">
        <f>MIN(Data!AP$2:AP934)</f>
        <v>-0.39191860424570141</v>
      </c>
      <c r="BX934" s="11">
        <f>MIN(Data!AQ$2:AQ934)</f>
        <v>-0.54746157905564874</v>
      </c>
      <c r="BZ934" s="6">
        <v>43662</v>
      </c>
      <c r="CA934">
        <f>VLOOKUP($BZ934,Data!$Y$2:$AQ$3069,CA$3)</f>
        <v>-0.12578816031866516</v>
      </c>
      <c r="CB934">
        <f>VLOOKUP($BZ934,Data!$Y$2:$AQ$3069,CB$3)</f>
        <v>-0.13137391041934135</v>
      </c>
      <c r="CC934">
        <f>VLOOKUP($BZ934,Data!$Y$2:$AQ$3069,CC$3)</f>
        <v>8.5119596260787276E-4</v>
      </c>
      <c r="CD934">
        <f>VLOOKUP($BZ934,Data!$Y$2:$AQ$3069,CD$3)</f>
        <v>-3.8356426184302427E-2</v>
      </c>
      <c r="CE934">
        <f>VLOOKUP($BZ934,Data!$Y$2:$AQ$3069,CE$3)</f>
        <v>-9.8496410695341513E-2</v>
      </c>
      <c r="CF934">
        <f>VLOOKUP($BZ934,Data!$Y$2:$AQ$3069,CF$3)</f>
        <v>-0.17616045565091956</v>
      </c>
      <c r="CG934">
        <f>VLOOKUP($BZ934,Data!$Y$2:$AQ$3069,CG$3)</f>
        <v>-9.2732486794092975E-2</v>
      </c>
      <c r="CH934">
        <f>VLOOKUP($BZ934,Data!$Y$2:$AQ$3069,CH$3)</f>
        <v>-0.19376363339582239</v>
      </c>
      <c r="CI934">
        <f>VLOOKUP($BZ934,Data!$Y$2:$AQ$3069,CI$3)</f>
        <v>-0.11980173639765751</v>
      </c>
      <c r="CJ934">
        <f>VLOOKUP($BZ934,Data!$Y$2:$AQ$3069,CJ$3)</f>
        <v>-0.10740845084917117</v>
      </c>
      <c r="CK934">
        <f>VLOOKUP($BZ934,Data!$Y$2:$AQ$3069,CK$3)</f>
        <v>-2.4758068245181258E-2</v>
      </c>
      <c r="CL934">
        <f>VLOOKUP($BZ934,Data!$Y$2:$AQ$3069,CL$3)</f>
        <v>-0.15390010016998734</v>
      </c>
      <c r="CM934">
        <f>VLOOKUP($BZ934,Data!$Y$2:$AQ$3069,CM$3)</f>
        <v>-9.6432433229388104E-2</v>
      </c>
      <c r="CN934">
        <f>VLOOKUP($BZ934,Data!$Y$2:$AQ$3069,CN$3)</f>
        <v>-0.17320036792707311</v>
      </c>
      <c r="CO934">
        <f>VLOOKUP($BZ934,Data!$Y$2:$AQ$3069,CO$3)</f>
        <v>-6.3558109233427612E-2</v>
      </c>
      <c r="CP934">
        <f>VLOOKUP($BZ934,Data!$Y$2:$AQ$3069,CP$3)</f>
        <v>-0.16225508974178851</v>
      </c>
      <c r="CQ934">
        <f>VLOOKUP($BZ934,Data!$Y$2:$AQ$3069,CQ$3)</f>
        <v>-2.0926280484853399E-2</v>
      </c>
      <c r="CR934">
        <f>VLOOKUP($BZ934,Data!$Y$2:$AQ$3069,CR$3)</f>
        <v>-0.14854045949291211</v>
      </c>
    </row>
    <row r="935" spans="1:96" x14ac:dyDescent="0.3">
      <c r="A935" s="6">
        <v>44399</v>
      </c>
      <c r="B935">
        <v>7.7397312676286273E-2</v>
      </c>
      <c r="C935">
        <v>0.11001719294351554</v>
      </c>
      <c r="D935">
        <v>5.8909328640664043E-4</v>
      </c>
      <c r="E935">
        <v>7.4812440598693117E-2</v>
      </c>
      <c r="F935">
        <v>0.10224907139297171</v>
      </c>
      <c r="G935">
        <v>0.11097944569883172</v>
      </c>
      <c r="H935">
        <v>7.6491624387901261E-2</v>
      </c>
      <c r="I935">
        <v>7.4970887253331231E-2</v>
      </c>
      <c r="J935">
        <v>9.2287754035356898E-2</v>
      </c>
      <c r="K935">
        <v>-0.71107894109621295</v>
      </c>
      <c r="L935">
        <v>4.8215620331024014E-2</v>
      </c>
      <c r="M935">
        <v>7.7774541775199504E-2</v>
      </c>
      <c r="N935">
        <v>5.8127776602879107E-2</v>
      </c>
      <c r="O935">
        <v>4.5326065517524508E-2</v>
      </c>
      <c r="P935">
        <v>6.9211714247206721E-2</v>
      </c>
      <c r="Q935">
        <v>7.3064175832263753E-2</v>
      </c>
      <c r="R935">
        <v>7.8114198743379645E-2</v>
      </c>
      <c r="S935">
        <v>8.3002857719737227E-2</v>
      </c>
      <c r="U935">
        <f>U934*(1+B935)</f>
        <v>3.9419541998957719</v>
      </c>
      <c r="V935">
        <f>V934*(1+C935)</f>
        <v>3.6022847676022662</v>
      </c>
      <c r="W935">
        <f>W934*(1+D935)</f>
        <v>0.99252990543306141</v>
      </c>
      <c r="X935">
        <f>X934*(1+E935)</f>
        <v>0.23811658944000147</v>
      </c>
      <c r="Y935">
        <f>Y934*(1+F935)</f>
        <v>3.6661297892399869</v>
      </c>
      <c r="Z935">
        <f>Z934*(1+G935)</f>
        <v>0.27332058003696946</v>
      </c>
      <c r="AA935">
        <f>AA934*(1+H935)</f>
        <v>1.7956453811737044E-7</v>
      </c>
      <c r="AB935">
        <f>AB934*(1+I935)</f>
        <v>3.8814299405022583E-4</v>
      </c>
      <c r="AC935">
        <f>AC934*(1+J935)</f>
        <v>0.78135429368992559</v>
      </c>
      <c r="AD935">
        <f>AD934*(1+K935)</f>
        <v>2.1635290831124538E-17</v>
      </c>
      <c r="AE935">
        <f>AE934*(1+L935)</f>
        <v>0.14633734596929326</v>
      </c>
      <c r="AF935">
        <f>AF934*(1+M935)</f>
        <v>6.2111050508585126E-2</v>
      </c>
      <c r="AG935">
        <f>AG934*(1+N935)</f>
        <v>0.18656243956118065</v>
      </c>
      <c r="AH935">
        <f>AH934*(1+O935)</f>
        <v>0.10127989127120447</v>
      </c>
      <c r="AI935">
        <f>AI934*(1+P935)</f>
        <v>0.38611583592575593</v>
      </c>
      <c r="AJ935">
        <f>AJ934*(1+Q935)</f>
        <v>0.95590565638123859</v>
      </c>
      <c r="AK935">
        <f>AK934*(1+R935)</f>
        <v>1.6699701131281147E-4</v>
      </c>
      <c r="AL935">
        <f>AL934*(1+S935)</f>
        <v>0.1865981251161874</v>
      </c>
      <c r="AN935" s="11">
        <f>MAX(Data!Z$2:Z935)</f>
        <v>0.3325562469746734</v>
      </c>
      <c r="AO935" s="11">
        <f>MAX(Data!AA$2:AA935)</f>
        <v>0.55235756797848168</v>
      </c>
      <c r="AP935" s="11">
        <f>MAX(Data!AB$2:AB935)</f>
        <v>6.2689225289403475E-2</v>
      </c>
      <c r="AQ935" s="11">
        <f>MAX(Data!AC$2:AC935)</f>
        <v>1.413959458263256</v>
      </c>
      <c r="AR935" s="11">
        <f>MAX(Data!AD$2:AD935)</f>
        <v>0.61647281771882045</v>
      </c>
      <c r="AS935" s="11">
        <f>MAX(Data!AE$2:AE935)</f>
        <v>0.55378463538899148</v>
      </c>
      <c r="AT935" s="11">
        <f>MAX(Data!AF$2:AF935)</f>
        <v>0.9854906931152253</v>
      </c>
      <c r="AU935" s="11">
        <f>MAX(Data!AG$2:AG935)</f>
        <v>1.1663682870903871</v>
      </c>
      <c r="AV935" s="11">
        <f>MAX(Data!AH$2:AH935)</f>
        <v>0.67260239467942518</v>
      </c>
      <c r="AW935" s="11">
        <f>MAX(Data!AI$2:AI935)</f>
        <v>1.9781138354364727</v>
      </c>
      <c r="AX935" s="11">
        <f>MAX(Data!AJ$2:AJ935)</f>
        <v>1.1071019080587854</v>
      </c>
      <c r="AY935" s="11">
        <f>MAX(Data!AK$2:AK935)</f>
        <v>0.55895984411737187</v>
      </c>
      <c r="AZ935" s="11">
        <f>MAX(Data!AL$2:AL935)</f>
        <v>0.39681570485612377</v>
      </c>
      <c r="BA935" s="11">
        <f>MAX(Data!AM$2:AM935)</f>
        <v>1.7752914614297381</v>
      </c>
      <c r="BB935" s="11">
        <f>MAX(Data!AN$2:AN935)</f>
        <v>1.0381690010203133</v>
      </c>
      <c r="BC935" s="11">
        <f>MAX(Data!AO$2:AO935)</f>
        <v>0.86768807536124037</v>
      </c>
      <c r="BD935" s="11">
        <f>MAX(Data!AP$2:AP935)</f>
        <v>0.56830156556355338</v>
      </c>
      <c r="BE935" s="11">
        <f>MAX(Data!AQ$2:AQ935)</f>
        <v>1.7788564269702365</v>
      </c>
      <c r="BF935" s="11"/>
      <c r="BG935" s="11">
        <f>MIN(Data!Z$2:Z935)</f>
        <v>-0.20161019740525501</v>
      </c>
      <c r="BH935" s="11">
        <f>MIN(Data!AA$2:AA935)</f>
        <v>-0.53003934143705722</v>
      </c>
      <c r="BI935" s="11">
        <f>MIN(Data!AB$2:AB935)</f>
        <v>-5.0835148874364543E-2</v>
      </c>
      <c r="BJ935" s="11">
        <f>MIN(Data!AC$2:AC935)</f>
        <v>-0.39121028217304415</v>
      </c>
      <c r="BK935" s="11">
        <f>MIN(Data!AD$2:AD935)</f>
        <v>-0.38010072435381315</v>
      </c>
      <c r="BL935" s="11">
        <f>MIN(Data!AE$2:AE935)</f>
        <v>-0.22477080914163478</v>
      </c>
      <c r="BM935" s="11">
        <f>MIN(Data!AF$2:AF935)</f>
        <v>-0.32372535569879912</v>
      </c>
      <c r="BN935" s="11">
        <f>MIN(Data!AG$2:AG935)</f>
        <v>-0.35646562062822124</v>
      </c>
      <c r="BO935" s="11">
        <f>MIN(Data!AH$2:AH935)</f>
        <v>-0.32192011414833749</v>
      </c>
      <c r="BP935" s="11">
        <f>MIN(Data!AI$2:AI935)</f>
        <v>-0.4324476717979443</v>
      </c>
      <c r="BQ935" s="11">
        <f>MIN(Data!AJ$2:AJ935)</f>
        <v>-0.36040448658377555</v>
      </c>
      <c r="BR935" s="11">
        <f>MIN(Data!AK$2:AK935)</f>
        <v>-0.45255162817950667</v>
      </c>
      <c r="BS935" s="11">
        <f>MIN(Data!AL$2:AL935)</f>
        <v>-0.32838268024984063</v>
      </c>
      <c r="BT935" s="11">
        <f>MIN(Data!AM$2:AM935)</f>
        <v>-0.43671777908197495</v>
      </c>
      <c r="BU935" s="11">
        <f>MIN(Data!AN$2:AN935)</f>
        <v>-0.28308868278195665</v>
      </c>
      <c r="BV935" s="11">
        <f>MIN(Data!AO$2:AO935)</f>
        <v>-0.24772354995630613</v>
      </c>
      <c r="BW935" s="11">
        <f>MIN(Data!AP$2:AP935)</f>
        <v>-0.39191860424570141</v>
      </c>
      <c r="BX935" s="11">
        <f>MIN(Data!AQ$2:AQ935)</f>
        <v>-0.54746157905564874</v>
      </c>
      <c r="BZ935" s="6">
        <v>43663</v>
      </c>
      <c r="CA935">
        <f>VLOOKUP($BZ935,Data!$Y$2:$AQ$3069,CA$3)</f>
        <v>1.2420392521224287E-2</v>
      </c>
      <c r="CB935">
        <f>VLOOKUP($BZ935,Data!$Y$2:$AQ$3069,CB$3)</f>
        <v>5.4506285651543071E-2</v>
      </c>
      <c r="CC935">
        <f>VLOOKUP($BZ935,Data!$Y$2:$AQ$3069,CC$3)</f>
        <v>-2.3707857310561243E-3</v>
      </c>
      <c r="CD935">
        <f>VLOOKUP($BZ935,Data!$Y$2:$AQ$3069,CD$3)</f>
        <v>4.3719591899959755E-2</v>
      </c>
      <c r="CE935">
        <f>VLOOKUP($BZ935,Data!$Y$2:$AQ$3069,CE$3)</f>
        <v>6.9158376714902048E-2</v>
      </c>
      <c r="CF935">
        <f>VLOOKUP($BZ935,Data!$Y$2:$AQ$3069,CF$3)</f>
        <v>1.8390920036655354E-2</v>
      </c>
      <c r="CG935">
        <f>VLOOKUP($BZ935,Data!$Y$2:$AQ$3069,CG$3)</f>
        <v>-6.8585982947453369E-2</v>
      </c>
      <c r="CH935">
        <f>VLOOKUP($BZ935,Data!$Y$2:$AQ$3069,CH$3)</f>
        <v>5.9594194855182935E-2</v>
      </c>
      <c r="CI935">
        <f>VLOOKUP($BZ935,Data!$Y$2:$AQ$3069,CI$3)</f>
        <v>0.12224688223425972</v>
      </c>
      <c r="CJ935">
        <f>VLOOKUP($BZ935,Data!$Y$2:$AQ$3069,CJ$3)</f>
        <v>3.0110663035263848E-3</v>
      </c>
      <c r="CK935">
        <f>VLOOKUP($BZ935,Data!$Y$2:$AQ$3069,CK$3)</f>
        <v>-0.14500419849452245</v>
      </c>
      <c r="CL935">
        <f>VLOOKUP($BZ935,Data!$Y$2:$AQ$3069,CL$3)</f>
        <v>3.3831950865387449E-2</v>
      </c>
      <c r="CM935">
        <f>VLOOKUP($BZ935,Data!$Y$2:$AQ$3069,CM$3)</f>
        <v>3.2391718280614254E-2</v>
      </c>
      <c r="CN935">
        <f>VLOOKUP($BZ935,Data!$Y$2:$AQ$3069,CN$3)</f>
        <v>5.2211698255183382E-2</v>
      </c>
      <c r="CO935">
        <f>VLOOKUP($BZ935,Data!$Y$2:$AQ$3069,CO$3)</f>
        <v>3.2484343144624395E-2</v>
      </c>
      <c r="CP935">
        <f>VLOOKUP($BZ935,Data!$Y$2:$AQ$3069,CP$3)</f>
        <v>1.6479552708466925E-2</v>
      </c>
      <c r="CQ935">
        <f>VLOOKUP($BZ935,Data!$Y$2:$AQ$3069,CQ$3)</f>
        <v>3.6580697408424574E-2</v>
      </c>
      <c r="CR935">
        <f>VLOOKUP($BZ935,Data!$Y$2:$AQ$3069,CR$3)</f>
        <v>6.3404559623102236E-2</v>
      </c>
    </row>
    <row r="936" spans="1:96" x14ac:dyDescent="0.3">
      <c r="A936" s="6">
        <v>44400</v>
      </c>
      <c r="B936">
        <v>7.9386754930434048E-4</v>
      </c>
      <c r="C936">
        <v>1.1812594275114304E-2</v>
      </c>
      <c r="D936">
        <v>-1.1372935261759608E-3</v>
      </c>
      <c r="E936">
        <v>3.6569172488416735E-2</v>
      </c>
      <c r="F936">
        <v>3.0815040953151881E-4</v>
      </c>
      <c r="G936">
        <v>1.5614260481091422E-2</v>
      </c>
      <c r="H936">
        <v>7.7946876732109321E-3</v>
      </c>
      <c r="I936">
        <v>3.5182672257819181E-2</v>
      </c>
      <c r="J936">
        <v>2.3878429747349158E-2</v>
      </c>
      <c r="K936">
        <v>0.25764526599742121</v>
      </c>
      <c r="L936">
        <v>1.7798709143263154E-2</v>
      </c>
      <c r="M936">
        <v>-5.6677886987839448E-3</v>
      </c>
      <c r="N936">
        <v>-2.2417700674320123E-2</v>
      </c>
      <c r="O936">
        <v>3.3940682418955821E-2</v>
      </c>
      <c r="P936">
        <v>0.14223700790988805</v>
      </c>
      <c r="Q936">
        <v>2.8283299780612592E-4</v>
      </c>
      <c r="R936">
        <v>6.7291538564139787E-3</v>
      </c>
      <c r="S936">
        <v>3.0944078492280626E-2</v>
      </c>
      <c r="U936">
        <f>U935*(1+B936)</f>
        <v>3.9450835894159133</v>
      </c>
      <c r="V936">
        <f>V935*(1+C936)</f>
        <v>3.6448370960253764</v>
      </c>
      <c r="W936">
        <f>W935*(1+D936)</f>
        <v>0.99140110759707634</v>
      </c>
      <c r="X936">
        <f>X935*(1+E936)</f>
        <v>0.24682431607158639</v>
      </c>
      <c r="Y936">
        <f>Y935*(1+F936)</f>
        <v>3.6672595086359365</v>
      </c>
      <c r="Z936">
        <f>Z935*(1+G936)</f>
        <v>0.27758827876850967</v>
      </c>
      <c r="AA936">
        <f>AA935*(1+H936)</f>
        <v>1.8096418760917971E-7</v>
      </c>
      <c r="AB936">
        <f>AB935*(1+I936)</f>
        <v>4.0179890179906362E-4</v>
      </c>
      <c r="AC936">
        <f>AC935*(1+J936)</f>
        <v>0.80001180729959009</v>
      </c>
      <c r="AD936">
        <f>AD935*(1+K936)</f>
        <v>2.7209521092241186E-17</v>
      </c>
      <c r="AE936">
        <f>AE935*(1+L936)</f>
        <v>0.14894196182699779</v>
      </c>
      <c r="AF936">
        <f>AF935*(1+M936)</f>
        <v>6.1759018198442969E-2</v>
      </c>
      <c r="AG936">
        <f>AG935*(1+N936)</f>
        <v>0.18238013863402716</v>
      </c>
      <c r="AH936">
        <f>AH935*(1+O936)</f>
        <v>0.1047173998962668</v>
      </c>
      <c r="AI936">
        <f>AI935*(1+P936)</f>
        <v>0.44103579713446073</v>
      </c>
      <c r="AJ936">
        <f>AJ935*(1+Q936)</f>
        <v>0.95617601804365282</v>
      </c>
      <c r="AK936">
        <f>AK935*(1+R936)</f>
        <v>1.6812075989549669E-4</v>
      </c>
      <c r="AL936">
        <f>AL935*(1+S936)</f>
        <v>0.19237223214629509</v>
      </c>
      <c r="AN936" s="11">
        <f>MAX(Data!Z$2:Z936)</f>
        <v>0.3325562469746734</v>
      </c>
      <c r="AO936" s="11">
        <f>MAX(Data!AA$2:AA936)</f>
        <v>0.55235756797848168</v>
      </c>
      <c r="AP936" s="11">
        <f>MAX(Data!AB$2:AB936)</f>
        <v>6.2689225289403475E-2</v>
      </c>
      <c r="AQ936" s="11">
        <f>MAX(Data!AC$2:AC936)</f>
        <v>1.413959458263256</v>
      </c>
      <c r="AR936" s="11">
        <f>MAX(Data!AD$2:AD936)</f>
        <v>0.61647281771882045</v>
      </c>
      <c r="AS936" s="11">
        <f>MAX(Data!AE$2:AE936)</f>
        <v>0.55378463538899148</v>
      </c>
      <c r="AT936" s="11">
        <f>MAX(Data!AF$2:AF936)</f>
        <v>0.9854906931152253</v>
      </c>
      <c r="AU936" s="11">
        <f>MAX(Data!AG$2:AG936)</f>
        <v>1.1663682870903871</v>
      </c>
      <c r="AV936" s="11">
        <f>MAX(Data!AH$2:AH936)</f>
        <v>0.67260239467942518</v>
      </c>
      <c r="AW936" s="11">
        <f>MAX(Data!AI$2:AI936)</f>
        <v>1.9781138354364727</v>
      </c>
      <c r="AX936" s="11">
        <f>MAX(Data!AJ$2:AJ936)</f>
        <v>1.1071019080587854</v>
      </c>
      <c r="AY936" s="11">
        <f>MAX(Data!AK$2:AK936)</f>
        <v>0.55895984411737187</v>
      </c>
      <c r="AZ936" s="11">
        <f>MAX(Data!AL$2:AL936)</f>
        <v>0.39681570485612377</v>
      </c>
      <c r="BA936" s="11">
        <f>MAX(Data!AM$2:AM936)</f>
        <v>1.7752914614297381</v>
      </c>
      <c r="BB936" s="11">
        <f>MAX(Data!AN$2:AN936)</f>
        <v>1.0381690010203133</v>
      </c>
      <c r="BC936" s="11">
        <f>MAX(Data!AO$2:AO936)</f>
        <v>0.86768807536124037</v>
      </c>
      <c r="BD936" s="11">
        <f>MAX(Data!AP$2:AP936)</f>
        <v>0.56830156556355338</v>
      </c>
      <c r="BE936" s="11">
        <f>MAX(Data!AQ$2:AQ936)</f>
        <v>1.7788564269702365</v>
      </c>
      <c r="BF936" s="11"/>
      <c r="BG936" s="11">
        <f>MIN(Data!Z$2:Z936)</f>
        <v>-0.20161019740525501</v>
      </c>
      <c r="BH936" s="11">
        <f>MIN(Data!AA$2:AA936)</f>
        <v>-0.53003934143705722</v>
      </c>
      <c r="BI936" s="11">
        <f>MIN(Data!AB$2:AB936)</f>
        <v>-5.0835148874364543E-2</v>
      </c>
      <c r="BJ936" s="11">
        <f>MIN(Data!AC$2:AC936)</f>
        <v>-0.39121028217304415</v>
      </c>
      <c r="BK936" s="11">
        <f>MIN(Data!AD$2:AD936)</f>
        <v>-0.38010072435381315</v>
      </c>
      <c r="BL936" s="11">
        <f>MIN(Data!AE$2:AE936)</f>
        <v>-0.22477080914163478</v>
      </c>
      <c r="BM936" s="11">
        <f>MIN(Data!AF$2:AF936)</f>
        <v>-0.32372535569879912</v>
      </c>
      <c r="BN936" s="11">
        <f>MIN(Data!AG$2:AG936)</f>
        <v>-0.35646562062822124</v>
      </c>
      <c r="BO936" s="11">
        <f>MIN(Data!AH$2:AH936)</f>
        <v>-0.32192011414833749</v>
      </c>
      <c r="BP936" s="11">
        <f>MIN(Data!AI$2:AI936)</f>
        <v>-0.4324476717979443</v>
      </c>
      <c r="BQ936" s="11">
        <f>MIN(Data!AJ$2:AJ936)</f>
        <v>-0.36040448658377555</v>
      </c>
      <c r="BR936" s="11">
        <f>MIN(Data!AK$2:AK936)</f>
        <v>-0.45255162817950667</v>
      </c>
      <c r="BS936" s="11">
        <f>MIN(Data!AL$2:AL936)</f>
        <v>-0.32838268024984063</v>
      </c>
      <c r="BT936" s="11">
        <f>MIN(Data!AM$2:AM936)</f>
        <v>-0.43671777908197495</v>
      </c>
      <c r="BU936" s="11">
        <f>MIN(Data!AN$2:AN936)</f>
        <v>-0.28308868278195665</v>
      </c>
      <c r="BV936" s="11">
        <f>MIN(Data!AO$2:AO936)</f>
        <v>-0.24772354995630613</v>
      </c>
      <c r="BW936" s="11">
        <f>MIN(Data!AP$2:AP936)</f>
        <v>-0.39191860424570141</v>
      </c>
      <c r="BX936" s="11">
        <f>MIN(Data!AQ$2:AQ936)</f>
        <v>-0.54746157905564874</v>
      </c>
      <c r="BZ936" s="6">
        <v>43664</v>
      </c>
      <c r="CA936">
        <f>VLOOKUP($BZ936,Data!$Y$2:$AQ$3069,CA$3)</f>
        <v>0.10135879725135997</v>
      </c>
      <c r="CB936">
        <f>VLOOKUP($BZ936,Data!$Y$2:$AQ$3069,CB$3)</f>
        <v>7.33499549594437E-2</v>
      </c>
      <c r="CC936">
        <f>VLOOKUP($BZ936,Data!$Y$2:$AQ$3069,CC$3)</f>
        <v>-1.6112349468868802E-5</v>
      </c>
      <c r="CD936">
        <f>VLOOKUP($BZ936,Data!$Y$2:$AQ$3069,CD$3)</f>
        <v>3.7987294836304961E-2</v>
      </c>
      <c r="CE936">
        <f>VLOOKUP($BZ936,Data!$Y$2:$AQ$3069,CE$3)</f>
        <v>4.3837186481399899E-2</v>
      </c>
      <c r="CF936">
        <f>VLOOKUP($BZ936,Data!$Y$2:$AQ$3069,CF$3)</f>
        <v>8.246938889941495E-2</v>
      </c>
      <c r="CG936">
        <f>VLOOKUP($BZ936,Data!$Y$2:$AQ$3069,CG$3)</f>
        <v>0.113251965808583</v>
      </c>
      <c r="CH936">
        <f>VLOOKUP($BZ936,Data!$Y$2:$AQ$3069,CH$3)</f>
        <v>5.5806433653642649E-2</v>
      </c>
      <c r="CI936">
        <f>VLOOKUP($BZ936,Data!$Y$2:$AQ$3069,CI$3)</f>
        <v>0.12767847096471743</v>
      </c>
      <c r="CJ936">
        <f>VLOOKUP($BZ936,Data!$Y$2:$AQ$3069,CJ$3)</f>
        <v>0.62504272027697483</v>
      </c>
      <c r="CK936">
        <f>VLOOKUP($BZ936,Data!$Y$2:$AQ$3069,CK$3)</f>
        <v>0.13752917606929663</v>
      </c>
      <c r="CL936">
        <f>VLOOKUP($BZ936,Data!$Y$2:$AQ$3069,CL$3)</f>
        <v>7.8083462402212589E-2</v>
      </c>
      <c r="CM936">
        <f>VLOOKUP($BZ936,Data!$Y$2:$AQ$3069,CM$3)</f>
        <v>7.7745495038845008E-2</v>
      </c>
      <c r="CN936">
        <f>VLOOKUP($BZ936,Data!$Y$2:$AQ$3069,CN$3)</f>
        <v>0.12023931766676221</v>
      </c>
      <c r="CO936">
        <f>VLOOKUP($BZ936,Data!$Y$2:$AQ$3069,CO$3)</f>
        <v>7.4605219259415614E-2</v>
      </c>
      <c r="CP936">
        <f>VLOOKUP($BZ936,Data!$Y$2:$AQ$3069,CP$3)</f>
        <v>9.3293422785751756E-2</v>
      </c>
      <c r="CQ936">
        <f>VLOOKUP($BZ936,Data!$Y$2:$AQ$3069,CQ$3)</f>
        <v>-1.2800637553566842E-2</v>
      </c>
      <c r="CR936">
        <f>VLOOKUP($BZ936,Data!$Y$2:$AQ$3069,CR$3)</f>
        <v>7.846136992945521E-2</v>
      </c>
    </row>
    <row r="937" spans="1:96" x14ac:dyDescent="0.3">
      <c r="A937" s="6">
        <v>44401</v>
      </c>
      <c r="B937">
        <v>3.1766147622488854E-2</v>
      </c>
      <c r="C937">
        <v>4.3253017099257045E-2</v>
      </c>
      <c r="D937">
        <v>1.0551374480763807E-3</v>
      </c>
      <c r="E937">
        <v>2.3893064173398908E-2</v>
      </c>
      <c r="F937">
        <v>1.0205011319613887E-2</v>
      </c>
      <c r="G937">
        <v>8.5358656325541359E-3</v>
      </c>
      <c r="H937">
        <v>3.2746363091115394E-2</v>
      </c>
      <c r="I937">
        <v>3.6713379081195929E-2</v>
      </c>
      <c r="J937">
        <v>2.5506556172158072E-2</v>
      </c>
      <c r="K937">
        <v>8.2535178396002537E-2</v>
      </c>
      <c r="L937">
        <v>-1.9610188946226998E-3</v>
      </c>
      <c r="M937">
        <v>3.7204333277528125E-2</v>
      </c>
      <c r="N937">
        <v>-3.1226789324627767E-2</v>
      </c>
      <c r="O937">
        <v>-2.5052063096478682E-2</v>
      </c>
      <c r="P937">
        <v>1.9904928532224982E-2</v>
      </c>
      <c r="Q937">
        <v>2.7545955977401955E-2</v>
      </c>
      <c r="R937">
        <v>3.1636150266038422E-2</v>
      </c>
      <c r="S937">
        <v>1.7089410752794389E-2</v>
      </c>
      <c r="U937">
        <f>U936*(1+B937)</f>
        <v>4.0704036971003577</v>
      </c>
      <c r="V937">
        <f>V936*(1+C937)</f>
        <v>3.8024872972637684</v>
      </c>
      <c r="W937">
        <f>W936*(1+D937)</f>
        <v>0.99244717203176636</v>
      </c>
      <c r="X937">
        <f>X936*(1+E937)</f>
        <v>0.25272170529504012</v>
      </c>
      <c r="Y937">
        <f>Y936*(1+F937)</f>
        <v>3.704683933433528</v>
      </c>
      <c r="Z937">
        <f>Z936*(1+G937)</f>
        <v>0.27995773501724963</v>
      </c>
      <c r="AA937">
        <f>AA936*(1+H937)</f>
        <v>1.8689010660311863E-7</v>
      </c>
      <c r="AB937">
        <f>AB936*(1+I937)</f>
        <v>4.1655029719522087E-4</v>
      </c>
      <c r="AC937">
        <f>AC936*(1+J937)</f>
        <v>0.82041735340086686</v>
      </c>
      <c r="AD937">
        <f>AD936*(1+K937)</f>
        <v>2.9455263769659102E-17</v>
      </c>
      <c r="AE937">
        <f>AE936*(1+L937)</f>
        <v>0.14864988382565286</v>
      </c>
      <c r="AF937">
        <f>AF936*(1+M937)</f>
        <v>6.4056721294390759E-2</v>
      </c>
      <c r="AG937">
        <f>AG936*(1+N937)</f>
        <v>0.176684992467906</v>
      </c>
      <c r="AH937">
        <f>AH936*(1+O937)</f>
        <v>0.10209401298676633</v>
      </c>
      <c r="AI937">
        <f>AI936*(1+P937)</f>
        <v>0.44981458315657508</v>
      </c>
      <c r="AJ937">
        <f>AJ936*(1+Q937)</f>
        <v>0.98251480054333085</v>
      </c>
      <c r="AK937">
        <f>AK936*(1+R937)</f>
        <v>1.7343945351839119E-4</v>
      </c>
      <c r="AL937">
        <f>AL936*(1+S937)</f>
        <v>0.19565976023887505</v>
      </c>
      <c r="AN937" s="11">
        <f>MAX(Data!Z$2:Z937)</f>
        <v>0.3325562469746734</v>
      </c>
      <c r="AO937" s="11">
        <f>MAX(Data!AA$2:AA937)</f>
        <v>0.55235756797848168</v>
      </c>
      <c r="AP937" s="11">
        <f>MAX(Data!AB$2:AB937)</f>
        <v>6.2689225289403475E-2</v>
      </c>
      <c r="AQ937" s="11">
        <f>MAX(Data!AC$2:AC937)</f>
        <v>1.413959458263256</v>
      </c>
      <c r="AR937" s="11">
        <f>MAX(Data!AD$2:AD937)</f>
        <v>0.61647281771882045</v>
      </c>
      <c r="AS937" s="11">
        <f>MAX(Data!AE$2:AE937)</f>
        <v>0.55378463538899148</v>
      </c>
      <c r="AT937" s="11">
        <f>MAX(Data!AF$2:AF937)</f>
        <v>0.9854906931152253</v>
      </c>
      <c r="AU937" s="11">
        <f>MAX(Data!AG$2:AG937)</f>
        <v>1.1663682870903871</v>
      </c>
      <c r="AV937" s="11">
        <f>MAX(Data!AH$2:AH937)</f>
        <v>0.67260239467942518</v>
      </c>
      <c r="AW937" s="11">
        <f>MAX(Data!AI$2:AI937)</f>
        <v>1.9781138354364727</v>
      </c>
      <c r="AX937" s="11">
        <f>MAX(Data!AJ$2:AJ937)</f>
        <v>1.1071019080587854</v>
      </c>
      <c r="AY937" s="11">
        <f>MAX(Data!AK$2:AK937)</f>
        <v>0.55895984411737187</v>
      </c>
      <c r="AZ937" s="11">
        <f>MAX(Data!AL$2:AL937)</f>
        <v>0.39681570485612377</v>
      </c>
      <c r="BA937" s="11">
        <f>MAX(Data!AM$2:AM937)</f>
        <v>1.7752914614297381</v>
      </c>
      <c r="BB937" s="11">
        <f>MAX(Data!AN$2:AN937)</f>
        <v>1.0381690010203133</v>
      </c>
      <c r="BC937" s="11">
        <f>MAX(Data!AO$2:AO937)</f>
        <v>0.86768807536124037</v>
      </c>
      <c r="BD937" s="11">
        <f>MAX(Data!AP$2:AP937)</f>
        <v>0.56830156556355338</v>
      </c>
      <c r="BE937" s="11">
        <f>MAX(Data!AQ$2:AQ937)</f>
        <v>1.7788564269702365</v>
      </c>
      <c r="BF937" s="11"/>
      <c r="BG937" s="11">
        <f>MIN(Data!Z$2:Z937)</f>
        <v>-0.20161019740525501</v>
      </c>
      <c r="BH937" s="11">
        <f>MIN(Data!AA$2:AA937)</f>
        <v>-0.53003934143705722</v>
      </c>
      <c r="BI937" s="11">
        <f>MIN(Data!AB$2:AB937)</f>
        <v>-5.0835148874364543E-2</v>
      </c>
      <c r="BJ937" s="11">
        <f>MIN(Data!AC$2:AC937)</f>
        <v>-0.39121028217304415</v>
      </c>
      <c r="BK937" s="11">
        <f>MIN(Data!AD$2:AD937)</f>
        <v>-0.38010072435381315</v>
      </c>
      <c r="BL937" s="11">
        <f>MIN(Data!AE$2:AE937)</f>
        <v>-0.22477080914163478</v>
      </c>
      <c r="BM937" s="11">
        <f>MIN(Data!AF$2:AF937)</f>
        <v>-0.32372535569879912</v>
      </c>
      <c r="BN937" s="11">
        <f>MIN(Data!AG$2:AG937)</f>
        <v>-0.35646562062822124</v>
      </c>
      <c r="BO937" s="11">
        <f>MIN(Data!AH$2:AH937)</f>
        <v>-0.32192011414833749</v>
      </c>
      <c r="BP937" s="11">
        <f>MIN(Data!AI$2:AI937)</f>
        <v>-0.4324476717979443</v>
      </c>
      <c r="BQ937" s="11">
        <f>MIN(Data!AJ$2:AJ937)</f>
        <v>-0.36040448658377555</v>
      </c>
      <c r="BR937" s="11">
        <f>MIN(Data!AK$2:AK937)</f>
        <v>-0.45255162817950667</v>
      </c>
      <c r="BS937" s="11">
        <f>MIN(Data!AL$2:AL937)</f>
        <v>-0.32838268024984063</v>
      </c>
      <c r="BT937" s="11">
        <f>MIN(Data!AM$2:AM937)</f>
        <v>-0.43671777908197495</v>
      </c>
      <c r="BU937" s="11">
        <f>MIN(Data!AN$2:AN937)</f>
        <v>-0.28308868278195665</v>
      </c>
      <c r="BV937" s="11">
        <f>MIN(Data!AO$2:AO937)</f>
        <v>-0.24772354995630613</v>
      </c>
      <c r="BW937" s="11">
        <f>MIN(Data!AP$2:AP937)</f>
        <v>-0.39191860424570141</v>
      </c>
      <c r="BX937" s="11">
        <f>MIN(Data!AQ$2:AQ937)</f>
        <v>-0.54746157905564874</v>
      </c>
      <c r="BZ937" s="6">
        <v>43665</v>
      </c>
      <c r="CA937">
        <f>VLOOKUP($BZ937,Data!$Y$2:$AQ$3069,CA$3)</f>
        <v>-9.363334021045791E-3</v>
      </c>
      <c r="CB937">
        <f>VLOOKUP($BZ937,Data!$Y$2:$AQ$3069,CB$3)</f>
        <v>-2.293288664736506E-2</v>
      </c>
      <c r="CC937">
        <f>VLOOKUP($BZ937,Data!$Y$2:$AQ$3069,CC$3)</f>
        <v>2.0530840324925765E-3</v>
      </c>
      <c r="CD937">
        <f>VLOOKUP($BZ937,Data!$Y$2:$AQ$3069,CD$3)</f>
        <v>-7.1379540646403453E-3</v>
      </c>
      <c r="CE937">
        <f>VLOOKUP($BZ937,Data!$Y$2:$AQ$3069,CE$3)</f>
        <v>-2.9796175263329019E-2</v>
      </c>
      <c r="CF937">
        <f>VLOOKUP($BZ937,Data!$Y$2:$AQ$3069,CF$3)</f>
        <v>1.8477279530806748E-2</v>
      </c>
      <c r="CG937">
        <f>VLOOKUP($BZ937,Data!$Y$2:$AQ$3069,CG$3)</f>
        <v>-4.5247369614822432E-2</v>
      </c>
      <c r="CH937">
        <f>VLOOKUP($BZ937,Data!$Y$2:$AQ$3069,CH$3)</f>
        <v>-1.9426092891737285E-3</v>
      </c>
      <c r="CI937">
        <f>VLOOKUP($BZ937,Data!$Y$2:$AQ$3069,CI$3)</f>
        <v>-2.8393687287612164E-2</v>
      </c>
      <c r="CJ937">
        <f>VLOOKUP($BZ937,Data!$Y$2:$AQ$3069,CJ$3)</f>
        <v>-0.33744779439828188</v>
      </c>
      <c r="CK937">
        <f>VLOOKUP($BZ937,Data!$Y$2:$AQ$3069,CK$3)</f>
        <v>8.8611799186657826E-3</v>
      </c>
      <c r="CL937">
        <f>VLOOKUP($BZ937,Data!$Y$2:$AQ$3069,CL$3)</f>
        <v>2.2657616095563011E-3</v>
      </c>
      <c r="CM937">
        <f>VLOOKUP($BZ937,Data!$Y$2:$AQ$3069,CM$3)</f>
        <v>-3.7152544450812945E-2</v>
      </c>
      <c r="CN937">
        <f>VLOOKUP($BZ937,Data!$Y$2:$AQ$3069,CN$3)</f>
        <v>-2.8272584454993484E-2</v>
      </c>
      <c r="CO937">
        <f>VLOOKUP($BZ937,Data!$Y$2:$AQ$3069,CO$3)</f>
        <v>4.3358397734904054E-2</v>
      </c>
      <c r="CP937">
        <f>VLOOKUP($BZ937,Data!$Y$2:$AQ$3069,CP$3)</f>
        <v>-2.5574507196396042E-2</v>
      </c>
      <c r="CQ937">
        <f>VLOOKUP($BZ937,Data!$Y$2:$AQ$3069,CQ$3)</f>
        <v>4.6324184247312432E-2</v>
      </c>
      <c r="CR937">
        <f>VLOOKUP($BZ937,Data!$Y$2:$AQ$3069,CR$3)</f>
        <v>-2.5364513560480757E-2</v>
      </c>
    </row>
    <row r="938" spans="1:96" x14ac:dyDescent="0.3">
      <c r="A938" s="6">
        <v>44402</v>
      </c>
      <c r="B938">
        <v>2.2405493722950087E-2</v>
      </c>
      <c r="C938">
        <v>3.0914424667166308E-2</v>
      </c>
      <c r="D938">
        <v>-1.4768364573833359E-4</v>
      </c>
      <c r="E938">
        <v>2.5914456656905504E-3</v>
      </c>
      <c r="F938">
        <v>2.3650906977813382E-2</v>
      </c>
      <c r="G938">
        <v>-1.6599582308839331E-2</v>
      </c>
      <c r="H938">
        <v>-7.7852825410153398E-2</v>
      </c>
      <c r="I938">
        <v>2.1850933861763452E-2</v>
      </c>
      <c r="J938">
        <v>1.187793776758162E-2</v>
      </c>
      <c r="K938">
        <v>0.10977996962526847</v>
      </c>
      <c r="L938">
        <v>1.6697715182467959E-2</v>
      </c>
      <c r="M938">
        <v>-1.8851905501365722E-2</v>
      </c>
      <c r="N938">
        <v>4.5326079213794113E-2</v>
      </c>
      <c r="O938">
        <v>2.0431487195010603E-2</v>
      </c>
      <c r="P938">
        <v>-4.6838008667313006E-3</v>
      </c>
      <c r="Q938">
        <v>2.4699665209105288E-2</v>
      </c>
      <c r="R938">
        <v>2.2277826512170942E-2</v>
      </c>
      <c r="S938">
        <v>3.4536135230929389E-2</v>
      </c>
      <c r="U938">
        <f>U937*(1+B938)</f>
        <v>4.1616031015856123</v>
      </c>
      <c r="V938">
        <f>V937*(1+C938)</f>
        <v>3.9200390043628857</v>
      </c>
      <c r="W938">
        <f>W937*(1+D938)</f>
        <v>0.99230060381519802</v>
      </c>
      <c r="X938">
        <f>X937*(1+E938)</f>
        <v>0.25337661986285287</v>
      </c>
      <c r="Y938">
        <f>Y937*(1+F938)</f>
        <v>3.7923030685253645</v>
      </c>
      <c r="Z938">
        <f>Z937*(1+G938)</f>
        <v>0.27531055355183459</v>
      </c>
      <c r="AA938">
        <f>AA937*(1+H938)</f>
        <v>1.7234018376286108E-7</v>
      </c>
      <c r="AB938">
        <f>AB937*(1+I938)</f>
        <v>4.2565231018933152E-4</v>
      </c>
      <c r="AC938">
        <f>AC937*(1+J938)</f>
        <v>0.83016221966800641</v>
      </c>
      <c r="AD938">
        <f>AD937*(1+K938)</f>
        <v>3.2688861731596547E-17</v>
      </c>
      <c r="AE938">
        <f>AE937*(1+L938)</f>
        <v>0.15113199724768056</v>
      </c>
      <c r="AF938">
        <f>AF937*(1+M938)</f>
        <v>6.2849130037821582E-2</v>
      </c>
      <c r="AG938">
        <f>AG937*(1+N938)</f>
        <v>0.18469343043239494</v>
      </c>
      <c r="AH938">
        <f>AH937*(1+O938)</f>
        <v>0.1041799455057927</v>
      </c>
      <c r="AI938">
        <f>AI937*(1+P938)</f>
        <v>0.44770774122211793</v>
      </c>
      <c r="AJ938">
        <f>AJ937*(1+Q938)</f>
        <v>1.006782587179742</v>
      </c>
      <c r="AK938">
        <f>AK937*(1+R938)</f>
        <v>1.7730330757423967E-4</v>
      </c>
      <c r="AL938">
        <f>AL937*(1+S938)</f>
        <v>0.20241709217773607</v>
      </c>
      <c r="AN938" s="11">
        <f>MAX(Data!Z$2:Z938)</f>
        <v>0.3325562469746734</v>
      </c>
      <c r="AO938" s="11">
        <f>MAX(Data!AA$2:AA938)</f>
        <v>0.55235756797848168</v>
      </c>
      <c r="AP938" s="11">
        <f>MAX(Data!AB$2:AB938)</f>
        <v>6.2689225289403475E-2</v>
      </c>
      <c r="AQ938" s="11">
        <f>MAX(Data!AC$2:AC938)</f>
        <v>1.413959458263256</v>
      </c>
      <c r="AR938" s="11">
        <f>MAX(Data!AD$2:AD938)</f>
        <v>0.61647281771882045</v>
      </c>
      <c r="AS938" s="11">
        <f>MAX(Data!AE$2:AE938)</f>
        <v>0.55378463538899148</v>
      </c>
      <c r="AT938" s="11">
        <f>MAX(Data!AF$2:AF938)</f>
        <v>0.9854906931152253</v>
      </c>
      <c r="AU938" s="11">
        <f>MAX(Data!AG$2:AG938)</f>
        <v>1.1663682870903871</v>
      </c>
      <c r="AV938" s="11">
        <f>MAX(Data!AH$2:AH938)</f>
        <v>0.67260239467942518</v>
      </c>
      <c r="AW938" s="11">
        <f>MAX(Data!AI$2:AI938)</f>
        <v>1.9781138354364727</v>
      </c>
      <c r="AX938" s="11">
        <f>MAX(Data!AJ$2:AJ938)</f>
        <v>1.1071019080587854</v>
      </c>
      <c r="AY938" s="11">
        <f>MAX(Data!AK$2:AK938)</f>
        <v>0.55895984411737187</v>
      </c>
      <c r="AZ938" s="11">
        <f>MAX(Data!AL$2:AL938)</f>
        <v>0.39681570485612377</v>
      </c>
      <c r="BA938" s="11">
        <f>MAX(Data!AM$2:AM938)</f>
        <v>1.7752914614297381</v>
      </c>
      <c r="BB938" s="11">
        <f>MAX(Data!AN$2:AN938)</f>
        <v>1.0381690010203133</v>
      </c>
      <c r="BC938" s="11">
        <f>MAX(Data!AO$2:AO938)</f>
        <v>0.86768807536124037</v>
      </c>
      <c r="BD938" s="11">
        <f>MAX(Data!AP$2:AP938)</f>
        <v>0.56830156556355338</v>
      </c>
      <c r="BE938" s="11">
        <f>MAX(Data!AQ$2:AQ938)</f>
        <v>1.7788564269702365</v>
      </c>
      <c r="BF938" s="11"/>
      <c r="BG938" s="11">
        <f>MIN(Data!Z$2:Z938)</f>
        <v>-0.20161019740525501</v>
      </c>
      <c r="BH938" s="11">
        <f>MIN(Data!AA$2:AA938)</f>
        <v>-0.53003934143705722</v>
      </c>
      <c r="BI938" s="11">
        <f>MIN(Data!AB$2:AB938)</f>
        <v>-5.0835148874364543E-2</v>
      </c>
      <c r="BJ938" s="11">
        <f>MIN(Data!AC$2:AC938)</f>
        <v>-0.39121028217304415</v>
      </c>
      <c r="BK938" s="11">
        <f>MIN(Data!AD$2:AD938)</f>
        <v>-0.38010072435381315</v>
      </c>
      <c r="BL938" s="11">
        <f>MIN(Data!AE$2:AE938)</f>
        <v>-0.22477080914163478</v>
      </c>
      <c r="BM938" s="11">
        <f>MIN(Data!AF$2:AF938)</f>
        <v>-0.32372535569879912</v>
      </c>
      <c r="BN938" s="11">
        <f>MIN(Data!AG$2:AG938)</f>
        <v>-0.35646562062822124</v>
      </c>
      <c r="BO938" s="11">
        <f>MIN(Data!AH$2:AH938)</f>
        <v>-0.32192011414833749</v>
      </c>
      <c r="BP938" s="11">
        <f>MIN(Data!AI$2:AI938)</f>
        <v>-0.4324476717979443</v>
      </c>
      <c r="BQ938" s="11">
        <f>MIN(Data!AJ$2:AJ938)</f>
        <v>-0.36040448658377555</v>
      </c>
      <c r="BR938" s="11">
        <f>MIN(Data!AK$2:AK938)</f>
        <v>-0.45255162817950667</v>
      </c>
      <c r="BS938" s="11">
        <f>MIN(Data!AL$2:AL938)</f>
        <v>-0.32838268024984063</v>
      </c>
      <c r="BT938" s="11">
        <f>MIN(Data!AM$2:AM938)</f>
        <v>-0.43671777908197495</v>
      </c>
      <c r="BU938" s="11">
        <f>MIN(Data!AN$2:AN938)</f>
        <v>-0.28308868278195665</v>
      </c>
      <c r="BV938" s="11">
        <f>MIN(Data!AO$2:AO938)</f>
        <v>-0.24772354995630613</v>
      </c>
      <c r="BW938" s="11">
        <f>MIN(Data!AP$2:AP938)</f>
        <v>-0.39191860424570141</v>
      </c>
      <c r="BX938" s="11">
        <f>MIN(Data!AQ$2:AQ938)</f>
        <v>-0.54746157905564874</v>
      </c>
      <c r="BZ938" s="6">
        <v>43666</v>
      </c>
      <c r="CA938">
        <f>VLOOKUP($BZ938,Data!$Y$2:$AQ$3069,CA$3)</f>
        <v>2.2560983479001668E-2</v>
      </c>
      <c r="CB938">
        <f>VLOOKUP($BZ938,Data!$Y$2:$AQ$3069,CB$3)</f>
        <v>3.5506898234786796E-2</v>
      </c>
      <c r="CC938">
        <f>VLOOKUP($BZ938,Data!$Y$2:$AQ$3069,CC$3)</f>
        <v>2.6005661716580041E-3</v>
      </c>
      <c r="CD938">
        <f>VLOOKUP($BZ938,Data!$Y$2:$AQ$3069,CD$3)</f>
        <v>4.4392200239431988E-2</v>
      </c>
      <c r="CE938">
        <f>VLOOKUP($BZ938,Data!$Y$2:$AQ$3069,CE$3)</f>
        <v>2.5780615512608129E-2</v>
      </c>
      <c r="CF938">
        <f>VLOOKUP($BZ938,Data!$Y$2:$AQ$3069,CF$3)</f>
        <v>3.7780438373378591E-2</v>
      </c>
      <c r="CG938">
        <f>VLOOKUP($BZ938,Data!$Y$2:$AQ$3069,CG$3)</f>
        <v>0.40819774243193907</v>
      </c>
      <c r="CH938">
        <f>VLOOKUP($BZ938,Data!$Y$2:$AQ$3069,CH$3)</f>
        <v>0.2422366286574599</v>
      </c>
      <c r="CI938">
        <f>VLOOKUP($BZ938,Data!$Y$2:$AQ$3069,CI$3)</f>
        <v>2.2747716261782042E-2</v>
      </c>
      <c r="CJ938">
        <f>VLOOKUP($BZ938,Data!$Y$2:$AQ$3069,CJ$3)</f>
        <v>3.6869453539537043E-2</v>
      </c>
      <c r="CK938">
        <f>VLOOKUP($BZ938,Data!$Y$2:$AQ$3069,CK$3)</f>
        <v>-1.1573529729206106E-3</v>
      </c>
      <c r="CL938">
        <f>VLOOKUP($BZ938,Data!$Y$2:$AQ$3069,CL$3)</f>
        <v>3.7805615976005563E-3</v>
      </c>
      <c r="CM938">
        <f>VLOOKUP($BZ938,Data!$Y$2:$AQ$3069,CM$3)</f>
        <v>3.1445610155014826E-2</v>
      </c>
      <c r="CN938">
        <f>VLOOKUP($BZ938,Data!$Y$2:$AQ$3069,CN$3)</f>
        <v>2.6728497987725548E-2</v>
      </c>
      <c r="CO938">
        <f>VLOOKUP($BZ938,Data!$Y$2:$AQ$3069,CO$3)</f>
        <v>2.7967824910702144E-2</v>
      </c>
      <c r="CP938">
        <f>VLOOKUP($BZ938,Data!$Y$2:$AQ$3069,CP$3)</f>
        <v>3.3878071307604063E-2</v>
      </c>
      <c r="CQ938">
        <f>VLOOKUP($BZ938,Data!$Y$2:$AQ$3069,CQ$3)</f>
        <v>-2.9721233610753062E-2</v>
      </c>
      <c r="CR938">
        <f>VLOOKUP($BZ938,Data!$Y$2:$AQ$3069,CR$3)</f>
        <v>3.9305812207871112E-2</v>
      </c>
    </row>
    <row r="939" spans="1:96" x14ac:dyDescent="0.3">
      <c r="A939" s="6">
        <v>44403</v>
      </c>
      <c r="B939">
        <v>3.5672783188491777E-2</v>
      </c>
      <c r="C939">
        <v>1.1778510128549188E-2</v>
      </c>
      <c r="D939">
        <v>5.7904219471817419E-4</v>
      </c>
      <c r="E939">
        <v>2.475524763234171E-3</v>
      </c>
      <c r="F939">
        <v>2.0370889873079712E-2</v>
      </c>
      <c r="G939">
        <v>-3.5186955268250442E-3</v>
      </c>
      <c r="H939">
        <v>5.3481516931361776E-3</v>
      </c>
      <c r="I939">
        <v>2.0774597876303532E-2</v>
      </c>
      <c r="J939">
        <v>2.0927223576444425E-2</v>
      </c>
      <c r="K939">
        <v>-2.9326403066693648E-2</v>
      </c>
      <c r="L939">
        <v>4.131930197317292E-2</v>
      </c>
      <c r="M939">
        <v>5.5299048386589764E-2</v>
      </c>
      <c r="N939">
        <v>5.7602384506613168E-2</v>
      </c>
      <c r="O939">
        <v>1.2851014607168098E-2</v>
      </c>
      <c r="P939">
        <v>-1.6236776495992155E-2</v>
      </c>
      <c r="Q939">
        <v>2.9005294167566253E-2</v>
      </c>
      <c r="R939">
        <v>3.0881978850766066E-2</v>
      </c>
      <c r="S939">
        <v>6.7720579005256465E-2</v>
      </c>
      <c r="U939">
        <f>U938*(1+B939)</f>
        <v>4.3100590667450307</v>
      </c>
      <c r="V939">
        <f>V938*(1+C939)</f>
        <v>3.9662112234800819</v>
      </c>
      <c r="W939">
        <f>W938*(1+D939)</f>
        <v>0.99287518773465144</v>
      </c>
      <c r="X939">
        <f>X938*(1+E939)</f>
        <v>0.25400385995974795</v>
      </c>
      <c r="Y939">
        <f>Y938*(1+F939)</f>
        <v>3.869555656699637</v>
      </c>
      <c r="Z939">
        <f>Z938*(1+G939)</f>
        <v>0.27434181953856401</v>
      </c>
      <c r="AA939">
        <f>AA938*(1+H939)</f>
        <v>1.7326188520844783E-7</v>
      </c>
      <c r="AB939">
        <f>AB938*(1+I939)</f>
        <v>4.3449506576863443E-4</v>
      </c>
      <c r="AC939">
        <f>AC938*(1+J939)</f>
        <v>0.84753521004371613</v>
      </c>
      <c r="AD939">
        <f>AD938*(1+K939)</f>
        <v>3.1730214996664331E-17</v>
      </c>
      <c r="AE939">
        <f>AE938*(1+L939)</f>
        <v>0.15737666587976623</v>
      </c>
      <c r="AF939">
        <f>AF938*(1+M939)</f>
        <v>6.6324627120838156E-2</v>
      </c>
      <c r="AG939">
        <f>AG938*(1+N939)</f>
        <v>0.19533221242800716</v>
      </c>
      <c r="AH939">
        <f>AH938*(1+O939)</f>
        <v>0.10551876350726161</v>
      </c>
      <c r="AI939">
        <f>AI938*(1+P939)</f>
        <v>0.44043841069236889</v>
      </c>
      <c r="AJ939">
        <f>AJ938*(1+Q939)</f>
        <v>1.0359846122836738</v>
      </c>
      <c r="AK939">
        <f>AK938*(1+R939)</f>
        <v>1.8277878456891822E-4</v>
      </c>
      <c r="AL939">
        <f>AL938*(1+S939)</f>
        <v>0.21612489486057271</v>
      </c>
      <c r="AN939" s="11">
        <f>MAX(Data!Z$2:Z939)</f>
        <v>0.3325562469746734</v>
      </c>
      <c r="AO939" s="11">
        <f>MAX(Data!AA$2:AA939)</f>
        <v>0.55235756797848168</v>
      </c>
      <c r="AP939" s="11">
        <f>MAX(Data!AB$2:AB939)</f>
        <v>6.2689225289403475E-2</v>
      </c>
      <c r="AQ939" s="11">
        <f>MAX(Data!AC$2:AC939)</f>
        <v>1.413959458263256</v>
      </c>
      <c r="AR939" s="11">
        <f>MAX(Data!AD$2:AD939)</f>
        <v>0.61647281771882045</v>
      </c>
      <c r="AS939" s="11">
        <f>MAX(Data!AE$2:AE939)</f>
        <v>0.55378463538899148</v>
      </c>
      <c r="AT939" s="11">
        <f>MAX(Data!AF$2:AF939)</f>
        <v>0.9854906931152253</v>
      </c>
      <c r="AU939" s="11">
        <f>MAX(Data!AG$2:AG939)</f>
        <v>1.1663682870903871</v>
      </c>
      <c r="AV939" s="11">
        <f>MAX(Data!AH$2:AH939)</f>
        <v>0.67260239467942518</v>
      </c>
      <c r="AW939" s="11">
        <f>MAX(Data!AI$2:AI939)</f>
        <v>1.9781138354364727</v>
      </c>
      <c r="AX939" s="11">
        <f>MAX(Data!AJ$2:AJ939)</f>
        <v>1.1071019080587854</v>
      </c>
      <c r="AY939" s="11">
        <f>MAX(Data!AK$2:AK939)</f>
        <v>0.55895984411737187</v>
      </c>
      <c r="AZ939" s="11">
        <f>MAX(Data!AL$2:AL939)</f>
        <v>0.39681570485612377</v>
      </c>
      <c r="BA939" s="11">
        <f>MAX(Data!AM$2:AM939)</f>
        <v>1.7752914614297381</v>
      </c>
      <c r="BB939" s="11">
        <f>MAX(Data!AN$2:AN939)</f>
        <v>1.0381690010203133</v>
      </c>
      <c r="BC939" s="11">
        <f>MAX(Data!AO$2:AO939)</f>
        <v>0.86768807536124037</v>
      </c>
      <c r="BD939" s="11">
        <f>MAX(Data!AP$2:AP939)</f>
        <v>0.56830156556355338</v>
      </c>
      <c r="BE939" s="11">
        <f>MAX(Data!AQ$2:AQ939)</f>
        <v>1.7788564269702365</v>
      </c>
      <c r="BF939" s="11"/>
      <c r="BG939" s="11">
        <f>MIN(Data!Z$2:Z939)</f>
        <v>-0.20161019740525501</v>
      </c>
      <c r="BH939" s="11">
        <f>MIN(Data!AA$2:AA939)</f>
        <v>-0.53003934143705722</v>
      </c>
      <c r="BI939" s="11">
        <f>MIN(Data!AB$2:AB939)</f>
        <v>-5.0835148874364543E-2</v>
      </c>
      <c r="BJ939" s="11">
        <f>MIN(Data!AC$2:AC939)</f>
        <v>-0.39121028217304415</v>
      </c>
      <c r="BK939" s="11">
        <f>MIN(Data!AD$2:AD939)</f>
        <v>-0.38010072435381315</v>
      </c>
      <c r="BL939" s="11">
        <f>MIN(Data!AE$2:AE939)</f>
        <v>-0.22477080914163478</v>
      </c>
      <c r="BM939" s="11">
        <f>MIN(Data!AF$2:AF939)</f>
        <v>-0.32372535569879912</v>
      </c>
      <c r="BN939" s="11">
        <f>MIN(Data!AG$2:AG939)</f>
        <v>-0.35646562062822124</v>
      </c>
      <c r="BO939" s="11">
        <f>MIN(Data!AH$2:AH939)</f>
        <v>-0.32192011414833749</v>
      </c>
      <c r="BP939" s="11">
        <f>MIN(Data!AI$2:AI939)</f>
        <v>-0.4324476717979443</v>
      </c>
      <c r="BQ939" s="11">
        <f>MIN(Data!AJ$2:AJ939)</f>
        <v>-0.36040448658377555</v>
      </c>
      <c r="BR939" s="11">
        <f>MIN(Data!AK$2:AK939)</f>
        <v>-0.45255162817950667</v>
      </c>
      <c r="BS939" s="11">
        <f>MIN(Data!AL$2:AL939)</f>
        <v>-0.32838268024984063</v>
      </c>
      <c r="BT939" s="11">
        <f>MIN(Data!AM$2:AM939)</f>
        <v>-0.43671777908197495</v>
      </c>
      <c r="BU939" s="11">
        <f>MIN(Data!AN$2:AN939)</f>
        <v>-0.28308868278195665</v>
      </c>
      <c r="BV939" s="11">
        <f>MIN(Data!AO$2:AO939)</f>
        <v>-0.24772354995630613</v>
      </c>
      <c r="BW939" s="11">
        <f>MIN(Data!AP$2:AP939)</f>
        <v>-0.39191860424570141</v>
      </c>
      <c r="BX939" s="11">
        <f>MIN(Data!AQ$2:AQ939)</f>
        <v>-0.54746157905564874</v>
      </c>
      <c r="BZ939" s="6">
        <v>43667</v>
      </c>
      <c r="CA939">
        <f>VLOOKUP($BZ939,Data!$Y$2:$AQ$3069,CA$3)</f>
        <v>-1.5482942648397991E-2</v>
      </c>
      <c r="CB939">
        <f>VLOOKUP($BZ939,Data!$Y$2:$AQ$3069,CB$3)</f>
        <v>-1.227872733999822E-2</v>
      </c>
      <c r="CC939">
        <f>VLOOKUP($BZ939,Data!$Y$2:$AQ$3069,CC$3)</f>
        <v>-4.9501843389759687E-3</v>
      </c>
      <c r="CD939">
        <f>VLOOKUP($BZ939,Data!$Y$2:$AQ$3069,CD$3)</f>
        <v>-1.0975831469197681E-2</v>
      </c>
      <c r="CE939">
        <f>VLOOKUP($BZ939,Data!$Y$2:$AQ$3069,CE$3)</f>
        <v>-2.029152492187274E-2</v>
      </c>
      <c r="CF939">
        <f>VLOOKUP($BZ939,Data!$Y$2:$AQ$3069,CF$3)</f>
        <v>1.6138752268010811E-2</v>
      </c>
      <c r="CG939">
        <f>VLOOKUP($BZ939,Data!$Y$2:$AQ$3069,CG$3)</f>
        <v>-0.25833161452053049</v>
      </c>
      <c r="CH939">
        <f>VLOOKUP($BZ939,Data!$Y$2:$AQ$3069,CH$3)</f>
        <v>-0.17752898065007849</v>
      </c>
      <c r="CI939">
        <f>VLOOKUP($BZ939,Data!$Y$2:$AQ$3069,CI$3)</f>
        <v>-6.741043824130614E-3</v>
      </c>
      <c r="CJ939">
        <f>VLOOKUP($BZ939,Data!$Y$2:$AQ$3069,CJ$3)</f>
        <v>0.4547501280585019</v>
      </c>
      <c r="CK939">
        <f>VLOOKUP($BZ939,Data!$Y$2:$AQ$3069,CK$3)</f>
        <v>-3.5153679235258536E-3</v>
      </c>
      <c r="CL939">
        <f>VLOOKUP($BZ939,Data!$Y$2:$AQ$3069,CL$3)</f>
        <v>-4.9839288511890649E-3</v>
      </c>
      <c r="CM939">
        <f>VLOOKUP($BZ939,Data!$Y$2:$AQ$3069,CM$3)</f>
        <v>6.8480970310749924E-3</v>
      </c>
      <c r="CN939">
        <f>VLOOKUP($BZ939,Data!$Y$2:$AQ$3069,CN$3)</f>
        <v>-9.9583085890234454E-3</v>
      </c>
      <c r="CO939">
        <f>VLOOKUP($BZ939,Data!$Y$2:$AQ$3069,CO$3)</f>
        <v>-4.0035227836870302E-2</v>
      </c>
      <c r="CP939">
        <f>VLOOKUP($BZ939,Data!$Y$2:$AQ$3069,CP$3)</f>
        <v>-1.1864632223775002E-2</v>
      </c>
      <c r="CQ939">
        <f>VLOOKUP($BZ939,Data!$Y$2:$AQ$3069,CQ$3)</f>
        <v>9.8629001606108505E-2</v>
      </c>
      <c r="CR939">
        <f>VLOOKUP($BZ939,Data!$Y$2:$AQ$3069,CR$3)</f>
        <v>-1.602298631801273E-2</v>
      </c>
    </row>
    <row r="940" spans="1:96" x14ac:dyDescent="0.3">
      <c r="A940" s="6">
        <v>44404</v>
      </c>
      <c r="B940">
        <v>5.021243241693283E-2</v>
      </c>
      <c r="C940">
        <v>9.3307227780479382E-3</v>
      </c>
      <c r="D940">
        <v>3.5652336881881468E-3</v>
      </c>
      <c r="E940">
        <v>1.8478842133169689E-2</v>
      </c>
      <c r="F940">
        <v>1.8140938995247352E-2</v>
      </c>
      <c r="G940">
        <v>1.209254337379957E-2</v>
      </c>
      <c r="H940">
        <v>0.10813980069639606</v>
      </c>
      <c r="I940">
        <v>1.9428201272256324E-2</v>
      </c>
      <c r="J940">
        <v>1.9904687353438741E-2</v>
      </c>
      <c r="K940">
        <v>-0.52784932259821482</v>
      </c>
      <c r="L940">
        <v>3.4308778369595852E-2</v>
      </c>
      <c r="M940">
        <v>2.6704073371478777E-2</v>
      </c>
      <c r="N940">
        <v>0.10067475884392232</v>
      </c>
      <c r="O940">
        <v>8.1256171653206533E-2</v>
      </c>
      <c r="P940">
        <v>-1.2538624980847967E-2</v>
      </c>
      <c r="Q940">
        <v>1.2931323147802239E-2</v>
      </c>
      <c r="R940">
        <v>0.14587206533766861</v>
      </c>
      <c r="S940">
        <v>-3.9947181397969262E-3</v>
      </c>
      <c r="U940">
        <f>U939*(1+B940)</f>
        <v>4.5264776163469547</v>
      </c>
      <c r="V940">
        <f>V939*(1+C940)</f>
        <v>4.0032188408855571</v>
      </c>
      <c r="W940">
        <f>W939*(1+D940)</f>
        <v>0.99641501980212921</v>
      </c>
      <c r="X940">
        <f>X939*(1+E940)</f>
        <v>0.25869755718915988</v>
      </c>
      <c r="Y940">
        <f>Y939*(1+F940)</f>
        <v>3.9397530298065395</v>
      </c>
      <c r="Z940">
        <f>Z939*(1+G940)</f>
        <v>0.27765930989058119</v>
      </c>
      <c r="AA940">
        <f>AA939*(1+H940)</f>
        <v>1.9199839094317122E-7</v>
      </c>
      <c r="AB940">
        <f>AB939*(1+I940)</f>
        <v>4.4293652335818974E-4</v>
      </c>
      <c r="AC940">
        <f>AC939*(1+J940)</f>
        <v>0.86440513342066738</v>
      </c>
      <c r="AD940">
        <f>AD939*(1+K940)</f>
        <v>1.4981442504779346E-17</v>
      </c>
      <c r="AE940">
        <f>AE939*(1+L940)</f>
        <v>0.16277606702998107</v>
      </c>
      <c r="AF940">
        <f>AF939*(1+M940)</f>
        <v>6.8095764829808988E-2</v>
      </c>
      <c r="AG940">
        <f>AG939*(1+N940)</f>
        <v>0.21499723580864658</v>
      </c>
      <c r="AH940">
        <f>AH939*(1+O940)</f>
        <v>0.11409281426744176</v>
      </c>
      <c r="AI940">
        <f>AI939*(1+P940)</f>
        <v>0.43491591863353657</v>
      </c>
      <c r="AJ940">
        <f>AJ939*(1+Q940)</f>
        <v>1.0493812640812648</v>
      </c>
      <c r="AK940">
        <f>AK939*(1+R940)</f>
        <v>2.094411033738951E-4</v>
      </c>
      <c r="AL940">
        <f>AL939*(1+S940)</f>
        <v>0.21526153682261148</v>
      </c>
      <c r="AN940" s="11">
        <f>MAX(Data!Z$2:Z940)</f>
        <v>0.3325562469746734</v>
      </c>
      <c r="AO940" s="11">
        <f>MAX(Data!AA$2:AA940)</f>
        <v>0.55235756797848168</v>
      </c>
      <c r="AP940" s="11">
        <f>MAX(Data!AB$2:AB940)</f>
        <v>6.2689225289403475E-2</v>
      </c>
      <c r="AQ940" s="11">
        <f>MAX(Data!AC$2:AC940)</f>
        <v>1.413959458263256</v>
      </c>
      <c r="AR940" s="11">
        <f>MAX(Data!AD$2:AD940)</f>
        <v>0.61647281771882045</v>
      </c>
      <c r="AS940" s="11">
        <f>MAX(Data!AE$2:AE940)</f>
        <v>0.55378463538899148</v>
      </c>
      <c r="AT940" s="11">
        <f>MAX(Data!AF$2:AF940)</f>
        <v>0.9854906931152253</v>
      </c>
      <c r="AU940" s="11">
        <f>MAX(Data!AG$2:AG940)</f>
        <v>1.1663682870903871</v>
      </c>
      <c r="AV940" s="11">
        <f>MAX(Data!AH$2:AH940)</f>
        <v>0.67260239467942518</v>
      </c>
      <c r="AW940" s="11">
        <f>MAX(Data!AI$2:AI940)</f>
        <v>1.9781138354364727</v>
      </c>
      <c r="AX940" s="11">
        <f>MAX(Data!AJ$2:AJ940)</f>
        <v>1.1071019080587854</v>
      </c>
      <c r="AY940" s="11">
        <f>MAX(Data!AK$2:AK940)</f>
        <v>0.55895984411737187</v>
      </c>
      <c r="AZ940" s="11">
        <f>MAX(Data!AL$2:AL940)</f>
        <v>0.39681570485612377</v>
      </c>
      <c r="BA940" s="11">
        <f>MAX(Data!AM$2:AM940)</f>
        <v>1.7752914614297381</v>
      </c>
      <c r="BB940" s="11">
        <f>MAX(Data!AN$2:AN940)</f>
        <v>1.0381690010203133</v>
      </c>
      <c r="BC940" s="11">
        <f>MAX(Data!AO$2:AO940)</f>
        <v>0.86768807536124037</v>
      </c>
      <c r="BD940" s="11">
        <f>MAX(Data!AP$2:AP940)</f>
        <v>0.56830156556355338</v>
      </c>
      <c r="BE940" s="11">
        <f>MAX(Data!AQ$2:AQ940)</f>
        <v>1.7788564269702365</v>
      </c>
      <c r="BF940" s="11"/>
      <c r="BG940" s="11">
        <f>MIN(Data!Z$2:Z940)</f>
        <v>-0.20161019740525501</v>
      </c>
      <c r="BH940" s="11">
        <f>MIN(Data!AA$2:AA940)</f>
        <v>-0.53003934143705722</v>
      </c>
      <c r="BI940" s="11">
        <f>MIN(Data!AB$2:AB940)</f>
        <v>-5.0835148874364543E-2</v>
      </c>
      <c r="BJ940" s="11">
        <f>MIN(Data!AC$2:AC940)</f>
        <v>-0.39121028217304415</v>
      </c>
      <c r="BK940" s="11">
        <f>MIN(Data!AD$2:AD940)</f>
        <v>-0.38010072435381315</v>
      </c>
      <c r="BL940" s="11">
        <f>MIN(Data!AE$2:AE940)</f>
        <v>-0.22477080914163478</v>
      </c>
      <c r="BM940" s="11">
        <f>MIN(Data!AF$2:AF940)</f>
        <v>-0.32372535569879912</v>
      </c>
      <c r="BN940" s="11">
        <f>MIN(Data!AG$2:AG940)</f>
        <v>-0.35646562062822124</v>
      </c>
      <c r="BO940" s="11">
        <f>MIN(Data!AH$2:AH940)</f>
        <v>-0.32192011414833749</v>
      </c>
      <c r="BP940" s="11">
        <f>MIN(Data!AI$2:AI940)</f>
        <v>-0.4324476717979443</v>
      </c>
      <c r="BQ940" s="11">
        <f>MIN(Data!AJ$2:AJ940)</f>
        <v>-0.36040448658377555</v>
      </c>
      <c r="BR940" s="11">
        <f>MIN(Data!AK$2:AK940)</f>
        <v>-0.45255162817950667</v>
      </c>
      <c r="BS940" s="11">
        <f>MIN(Data!AL$2:AL940)</f>
        <v>-0.32838268024984063</v>
      </c>
      <c r="BT940" s="11">
        <f>MIN(Data!AM$2:AM940)</f>
        <v>-0.43671777908197495</v>
      </c>
      <c r="BU940" s="11">
        <f>MIN(Data!AN$2:AN940)</f>
        <v>-0.28308868278195665</v>
      </c>
      <c r="BV940" s="11">
        <f>MIN(Data!AO$2:AO940)</f>
        <v>-0.24772354995630613</v>
      </c>
      <c r="BW940" s="11">
        <f>MIN(Data!AP$2:AP940)</f>
        <v>-0.39191860424570141</v>
      </c>
      <c r="BX940" s="11">
        <f>MIN(Data!AQ$2:AQ940)</f>
        <v>-0.54746157905564874</v>
      </c>
      <c r="BZ940" s="6">
        <v>43668</v>
      </c>
      <c r="CA940">
        <f>VLOOKUP($BZ940,Data!$Y$2:$AQ$3069,CA$3)</f>
        <v>-2.4901845723268864E-2</v>
      </c>
      <c r="CB940">
        <f>VLOOKUP($BZ940,Data!$Y$2:$AQ$3069,CB$3)</f>
        <v>-3.758884770499081E-2</v>
      </c>
      <c r="CC940">
        <f>VLOOKUP($BZ940,Data!$Y$2:$AQ$3069,CC$3)</f>
        <v>-4.6572684052176771E-4</v>
      </c>
      <c r="CD940">
        <f>VLOOKUP($BZ940,Data!$Y$2:$AQ$3069,CD$3)</f>
        <v>-2.6092807434184871E-2</v>
      </c>
      <c r="CE940">
        <f>VLOOKUP($BZ940,Data!$Y$2:$AQ$3069,CE$3)</f>
        <v>-3.0309172415016506E-2</v>
      </c>
      <c r="CF940">
        <f>VLOOKUP($BZ940,Data!$Y$2:$AQ$3069,CF$3)</f>
        <v>-3.6763831129959693E-2</v>
      </c>
      <c r="CG940">
        <f>VLOOKUP($BZ940,Data!$Y$2:$AQ$3069,CG$3)</f>
        <v>0.14295586984353631</v>
      </c>
      <c r="CH940">
        <f>VLOOKUP($BZ940,Data!$Y$2:$AQ$3069,CH$3)</f>
        <v>0.11934718010050203</v>
      </c>
      <c r="CI940">
        <f>VLOOKUP($BZ940,Data!$Y$2:$AQ$3069,CI$3)</f>
        <v>-4.709863950925805E-2</v>
      </c>
      <c r="CJ940">
        <f>VLOOKUP($BZ940,Data!$Y$2:$AQ$3069,CJ$3)</f>
        <v>-0.36060146512455155</v>
      </c>
      <c r="CK940">
        <f>VLOOKUP($BZ940,Data!$Y$2:$AQ$3069,CK$3)</f>
        <v>-5.931919046438713E-3</v>
      </c>
      <c r="CL940">
        <f>VLOOKUP($BZ940,Data!$Y$2:$AQ$3069,CL$3)</f>
        <v>1.4958531982339568E-2</v>
      </c>
      <c r="CM940">
        <f>VLOOKUP($BZ940,Data!$Y$2:$AQ$3069,CM$3)</f>
        <v>-2.5677375279757341E-2</v>
      </c>
      <c r="CN940">
        <f>VLOOKUP($BZ940,Data!$Y$2:$AQ$3069,CN$3)</f>
        <v>3.1948336090983069E-2</v>
      </c>
      <c r="CO940">
        <f>VLOOKUP($BZ940,Data!$Y$2:$AQ$3069,CO$3)</f>
        <v>-2.0910641755517476E-2</v>
      </c>
      <c r="CP940">
        <f>VLOOKUP($BZ940,Data!$Y$2:$AQ$3069,CP$3)</f>
        <v>-3.7641186424703906E-3</v>
      </c>
      <c r="CQ940">
        <f>VLOOKUP($BZ940,Data!$Y$2:$AQ$3069,CQ$3)</f>
        <v>-4.0066297964424721E-2</v>
      </c>
      <c r="CR940">
        <f>VLOOKUP($BZ940,Data!$Y$2:$AQ$3069,CR$3)</f>
        <v>-2.2170341887994896E-2</v>
      </c>
    </row>
    <row r="941" spans="1:96" x14ac:dyDescent="0.3">
      <c r="A941" s="6">
        <v>44405</v>
      </c>
      <c r="B941">
        <v>4.7015223487708702E-2</v>
      </c>
      <c r="C941">
        <v>2.7580983895648281E-2</v>
      </c>
      <c r="D941">
        <v>-2.1408836323006932E-3</v>
      </c>
      <c r="E941">
        <v>2.8873687554170153E-2</v>
      </c>
      <c r="F941">
        <v>-7.2623673136304181E-3</v>
      </c>
      <c r="G941">
        <v>2.7563393865458176E-2</v>
      </c>
      <c r="H941">
        <v>-3.6116369553265337E-3</v>
      </c>
      <c r="I941">
        <v>-5.3011482729879447E-2</v>
      </c>
      <c r="J941">
        <v>2.0662060382785133E-2</v>
      </c>
      <c r="K941">
        <v>0.15610969357175045</v>
      </c>
      <c r="L941">
        <v>2.6772741448683333E-2</v>
      </c>
      <c r="M941">
        <v>1.8898986754565014E-2</v>
      </c>
      <c r="N941">
        <v>1.511624902635958E-3</v>
      </c>
      <c r="O941">
        <v>6.853181089896826E-2</v>
      </c>
      <c r="P941">
        <v>3.8174296944663553E-3</v>
      </c>
      <c r="Q941">
        <v>3.7919740992116445E-2</v>
      </c>
      <c r="R941">
        <v>0.10665840469450628</v>
      </c>
      <c r="S941">
        <v>1.5698206984597847E-2</v>
      </c>
      <c r="U941">
        <f>U940*(1+B941)</f>
        <v>4.7392909730916184</v>
      </c>
      <c r="V941">
        <f>V940*(1+C941)</f>
        <v>4.1136315552667773</v>
      </c>
      <c r="W941">
        <f>W940*(1+D941)</f>
        <v>0.99428181119525627</v>
      </c>
      <c r="X941">
        <f>X940*(1+E941)</f>
        <v>0.26616710962646678</v>
      </c>
      <c r="Y941">
        <f>Y940*(1+F941)</f>
        <v>3.911141096179096</v>
      </c>
      <c r="Z941">
        <f>Z940*(1+G941)</f>
        <v>0.28531254280950658</v>
      </c>
      <c r="AA941">
        <f>AA940*(1+H941)</f>
        <v>1.9130496245907764E-7</v>
      </c>
      <c r="AB941">
        <f>AB940*(1+I941)</f>
        <v>4.1945580149975421E-4</v>
      </c>
      <c r="AC941">
        <f>AC940*(1+J941)</f>
        <v>0.88226552448259465</v>
      </c>
      <c r="AD941">
        <f>AD940*(1+K941)</f>
        <v>1.7320190903463249E-17</v>
      </c>
      <c r="AE941">
        <f>AE940*(1+L941)</f>
        <v>0.16713402858660831</v>
      </c>
      <c r="AF941">
        <f>AF940*(1+M941)</f>
        <v>6.938270578736952E-2</v>
      </c>
      <c r="AG941">
        <f>AG940*(1+N941)</f>
        <v>0.21532223098429282</v>
      </c>
      <c r="AH941">
        <f>AH940*(1+O941)</f>
        <v>0.1219118014397492</v>
      </c>
      <c r="AI941">
        <f>AI940*(1+P941)</f>
        <v>0.43657617957592437</v>
      </c>
      <c r="AJ941">
        <f>AJ940*(1+Q941)</f>
        <v>1.0891735298172061</v>
      </c>
      <c r="AK941">
        <f>AK940*(1+R941)</f>
        <v>2.3177975733721192E-4</v>
      </c>
      <c r="AL941">
        <f>AL940*(1+S941)</f>
        <v>0.21864075698347549</v>
      </c>
      <c r="AN941" s="11">
        <f>MAX(Data!Z$2:Z941)</f>
        <v>0.3325562469746734</v>
      </c>
      <c r="AO941" s="11">
        <f>MAX(Data!AA$2:AA941)</f>
        <v>0.55235756797848168</v>
      </c>
      <c r="AP941" s="11">
        <f>MAX(Data!AB$2:AB941)</f>
        <v>6.2689225289403475E-2</v>
      </c>
      <c r="AQ941" s="11">
        <f>MAX(Data!AC$2:AC941)</f>
        <v>1.413959458263256</v>
      </c>
      <c r="AR941" s="11">
        <f>MAX(Data!AD$2:AD941)</f>
        <v>0.61647281771882045</v>
      </c>
      <c r="AS941" s="11">
        <f>MAX(Data!AE$2:AE941)</f>
        <v>0.55378463538899148</v>
      </c>
      <c r="AT941" s="11">
        <f>MAX(Data!AF$2:AF941)</f>
        <v>0.9854906931152253</v>
      </c>
      <c r="AU941" s="11">
        <f>MAX(Data!AG$2:AG941)</f>
        <v>1.1663682870903871</v>
      </c>
      <c r="AV941" s="11">
        <f>MAX(Data!AH$2:AH941)</f>
        <v>0.67260239467942518</v>
      </c>
      <c r="AW941" s="11">
        <f>MAX(Data!AI$2:AI941)</f>
        <v>1.9781138354364727</v>
      </c>
      <c r="AX941" s="11">
        <f>MAX(Data!AJ$2:AJ941)</f>
        <v>1.1071019080587854</v>
      </c>
      <c r="AY941" s="11">
        <f>MAX(Data!AK$2:AK941)</f>
        <v>0.55895984411737187</v>
      </c>
      <c r="AZ941" s="11">
        <f>MAX(Data!AL$2:AL941)</f>
        <v>0.39681570485612377</v>
      </c>
      <c r="BA941" s="11">
        <f>MAX(Data!AM$2:AM941)</f>
        <v>1.7752914614297381</v>
      </c>
      <c r="BB941" s="11">
        <f>MAX(Data!AN$2:AN941)</f>
        <v>1.0381690010203133</v>
      </c>
      <c r="BC941" s="11">
        <f>MAX(Data!AO$2:AO941)</f>
        <v>0.86768807536124037</v>
      </c>
      <c r="BD941" s="11">
        <f>MAX(Data!AP$2:AP941)</f>
        <v>0.56830156556355338</v>
      </c>
      <c r="BE941" s="11">
        <f>MAX(Data!AQ$2:AQ941)</f>
        <v>1.7788564269702365</v>
      </c>
      <c r="BF941" s="11"/>
      <c r="BG941" s="11">
        <f>MIN(Data!Z$2:Z941)</f>
        <v>-0.20161019740525501</v>
      </c>
      <c r="BH941" s="11">
        <f>MIN(Data!AA$2:AA941)</f>
        <v>-0.53003934143705722</v>
      </c>
      <c r="BI941" s="11">
        <f>MIN(Data!AB$2:AB941)</f>
        <v>-5.0835148874364543E-2</v>
      </c>
      <c r="BJ941" s="11">
        <f>MIN(Data!AC$2:AC941)</f>
        <v>-0.39121028217304415</v>
      </c>
      <c r="BK941" s="11">
        <f>MIN(Data!AD$2:AD941)</f>
        <v>-0.38010072435381315</v>
      </c>
      <c r="BL941" s="11">
        <f>MIN(Data!AE$2:AE941)</f>
        <v>-0.22477080914163478</v>
      </c>
      <c r="BM941" s="11">
        <f>MIN(Data!AF$2:AF941)</f>
        <v>-0.32372535569879912</v>
      </c>
      <c r="BN941" s="11">
        <f>MIN(Data!AG$2:AG941)</f>
        <v>-0.35646562062822124</v>
      </c>
      <c r="BO941" s="11">
        <f>MIN(Data!AH$2:AH941)</f>
        <v>-0.32192011414833749</v>
      </c>
      <c r="BP941" s="11">
        <f>MIN(Data!AI$2:AI941)</f>
        <v>-0.4324476717979443</v>
      </c>
      <c r="BQ941" s="11">
        <f>MIN(Data!AJ$2:AJ941)</f>
        <v>-0.36040448658377555</v>
      </c>
      <c r="BR941" s="11">
        <f>MIN(Data!AK$2:AK941)</f>
        <v>-0.45255162817950667</v>
      </c>
      <c r="BS941" s="11">
        <f>MIN(Data!AL$2:AL941)</f>
        <v>-0.32838268024984063</v>
      </c>
      <c r="BT941" s="11">
        <f>MIN(Data!AM$2:AM941)</f>
        <v>-0.43671777908197495</v>
      </c>
      <c r="BU941" s="11">
        <f>MIN(Data!AN$2:AN941)</f>
        <v>-0.28308868278195665</v>
      </c>
      <c r="BV941" s="11">
        <f>MIN(Data!AO$2:AO941)</f>
        <v>-0.24772354995630613</v>
      </c>
      <c r="BW941" s="11">
        <f>MIN(Data!AP$2:AP941)</f>
        <v>-0.39191860424570141</v>
      </c>
      <c r="BX941" s="11">
        <f>MIN(Data!AQ$2:AQ941)</f>
        <v>-0.54746157905564874</v>
      </c>
      <c r="BZ941" s="6">
        <v>43669</v>
      </c>
      <c r="CA941">
        <f>VLOOKUP($BZ941,Data!$Y$2:$AQ$3069,CA$3)</f>
        <v>-3.9343020465874796E-2</v>
      </c>
      <c r="CB941">
        <f>VLOOKUP($BZ941,Data!$Y$2:$AQ$3069,CB$3)</f>
        <v>-1.9068969680773651E-2</v>
      </c>
      <c r="CC941">
        <f>VLOOKUP($BZ941,Data!$Y$2:$AQ$3069,CC$3)</f>
        <v>1.3993950622681996E-3</v>
      </c>
      <c r="CD941">
        <f>VLOOKUP($BZ941,Data!$Y$2:$AQ$3069,CD$3)</f>
        <v>-3.5027096564205502E-2</v>
      </c>
      <c r="CE941">
        <f>VLOOKUP($BZ941,Data!$Y$2:$AQ$3069,CE$3)</f>
        <v>-3.3831571865157582E-2</v>
      </c>
      <c r="CF941">
        <f>VLOOKUP($BZ941,Data!$Y$2:$AQ$3069,CF$3)</f>
        <v>-3.9206015414130387E-2</v>
      </c>
      <c r="CG941">
        <f>VLOOKUP($BZ941,Data!$Y$2:$AQ$3069,CG$3)</f>
        <v>-0.12077391706386859</v>
      </c>
      <c r="CH941">
        <f>VLOOKUP($BZ941,Data!$Y$2:$AQ$3069,CH$3)</f>
        <v>5.5548512969179398E-2</v>
      </c>
      <c r="CI941">
        <f>VLOOKUP($BZ941,Data!$Y$2:$AQ$3069,CI$3)</f>
        <v>-4.5901109984991591E-2</v>
      </c>
      <c r="CJ941">
        <f>VLOOKUP($BZ941,Data!$Y$2:$AQ$3069,CJ$3)</f>
        <v>-2.7639361156626605E-4</v>
      </c>
      <c r="CK941">
        <f>VLOOKUP($BZ941,Data!$Y$2:$AQ$3069,CK$3)</f>
        <v>-6.9870342392491585E-4</v>
      </c>
      <c r="CL941">
        <f>VLOOKUP($BZ941,Data!$Y$2:$AQ$3069,CL$3)</f>
        <v>-4.8318006177075074E-2</v>
      </c>
      <c r="CM941">
        <f>VLOOKUP($BZ941,Data!$Y$2:$AQ$3069,CM$3)</f>
        <v>-4.1449018741411763E-2</v>
      </c>
      <c r="CN941">
        <f>VLOOKUP($BZ941,Data!$Y$2:$AQ$3069,CN$3)</f>
        <v>3.0514579270157036E-2</v>
      </c>
      <c r="CO941">
        <f>VLOOKUP($BZ941,Data!$Y$2:$AQ$3069,CO$3)</f>
        <v>-4.3082886284525182E-2</v>
      </c>
      <c r="CP941">
        <f>VLOOKUP($BZ941,Data!$Y$2:$AQ$3069,CP$3)</f>
        <v>-2.6125714612657547E-2</v>
      </c>
      <c r="CQ941">
        <f>VLOOKUP($BZ941,Data!$Y$2:$AQ$3069,CQ$3)</f>
        <v>-0.13847172250724935</v>
      </c>
      <c r="CR941">
        <f>VLOOKUP($BZ941,Data!$Y$2:$AQ$3069,CR$3)</f>
        <v>-4.1512387013978989E-2</v>
      </c>
    </row>
    <row r="942" spans="1:96" x14ac:dyDescent="0.3">
      <c r="A942" s="6">
        <v>44406</v>
      </c>
      <c r="B942">
        <v>2.4135443265485269E-2</v>
      </c>
      <c r="C942">
        <v>3.0964103426815957E-3</v>
      </c>
      <c r="D942">
        <v>-6.7424688255684909E-3</v>
      </c>
      <c r="E942">
        <v>0.12014558540379786</v>
      </c>
      <c r="F942">
        <v>1.8820914741692861E-2</v>
      </c>
      <c r="G942">
        <v>4.0916425966766708E-2</v>
      </c>
      <c r="H942">
        <v>-4.0800052355856424E-2</v>
      </c>
      <c r="I942">
        <v>-1.6090582075212349E-2</v>
      </c>
      <c r="J942">
        <v>4.6473749494424378E-2</v>
      </c>
      <c r="K942">
        <v>5.1320401190082833E-2</v>
      </c>
      <c r="L942">
        <v>2.6172697326254258E-2</v>
      </c>
      <c r="M942">
        <v>1.9452314388126409E-3</v>
      </c>
      <c r="N942">
        <v>-1.3753419209957754E-2</v>
      </c>
      <c r="O942">
        <v>2.1446693504684644E-2</v>
      </c>
      <c r="P942">
        <v>3.0406639133610996E-2</v>
      </c>
      <c r="Q942">
        <v>3.6185785221195185E-2</v>
      </c>
      <c r="R942">
        <v>7.1703409046385017E-2</v>
      </c>
      <c r="S942">
        <v>4.577291577647644E-3</v>
      </c>
      <c r="U942">
        <f>U941*(1+B942)</f>
        <v>4.8536758614912978</v>
      </c>
      <c r="V942">
        <f>V941*(1+C942)</f>
        <v>4.1263690465604865</v>
      </c>
      <c r="W942">
        <f>W941*(1+D942)</f>
        <v>0.98757789707944243</v>
      </c>
      <c r="X942">
        <f>X941*(1+E942)</f>
        <v>0.29814591282777547</v>
      </c>
      <c r="Y942">
        <f>Y941*(1+F942)</f>
        <v>3.9847523492930139</v>
      </c>
      <c r="Z942">
        <f>Z941*(1+G942)</f>
        <v>0.2969865123447617</v>
      </c>
      <c r="AA942">
        <f>AA941*(1+H942)</f>
        <v>1.8349970997481213E-7</v>
      </c>
      <c r="AB942">
        <f>AB941*(1+I942)</f>
        <v>4.1270651349879843E-4</v>
      </c>
      <c r="AC942">
        <f>AC941*(1+J942)</f>
        <v>0.92326771145496567</v>
      </c>
      <c r="AD942">
        <f>AD941*(1+K942)</f>
        <v>1.8209070049317805E-17</v>
      </c>
      <c r="AE942">
        <f>AE941*(1+L942)</f>
        <v>0.17150837692972312</v>
      </c>
      <c r="AF942">
        <f>AF941*(1+M942)</f>
        <v>6.9517671207977E-2</v>
      </c>
      <c r="AG942">
        <f>AG941*(1+N942)</f>
        <v>0.21236081407634247</v>
      </c>
      <c r="AH942">
        <f>AH941*(1+O942)</f>
        <v>0.12452640647983147</v>
      </c>
      <c r="AI942">
        <f>AI941*(1+P942)</f>
        <v>0.44985099392262007</v>
      </c>
      <c r="AJ942">
        <f>AJ941*(1+Q942)</f>
        <v>1.1285861292357824</v>
      </c>
      <c r="AK942">
        <f>AK941*(1+R942)</f>
        <v>2.4839915608623389E-4</v>
      </c>
      <c r="AL942">
        <f>AL941*(1+S942)</f>
        <v>0.21964153947894646</v>
      </c>
      <c r="AN942" s="11">
        <f>MAX(Data!Z$2:Z942)</f>
        <v>0.3325562469746734</v>
      </c>
      <c r="AO942" s="11">
        <f>MAX(Data!AA$2:AA942)</f>
        <v>0.55235756797848168</v>
      </c>
      <c r="AP942" s="11">
        <f>MAX(Data!AB$2:AB942)</f>
        <v>6.2689225289403475E-2</v>
      </c>
      <c r="AQ942" s="11">
        <f>MAX(Data!AC$2:AC942)</f>
        <v>1.413959458263256</v>
      </c>
      <c r="AR942" s="11">
        <f>MAX(Data!AD$2:AD942)</f>
        <v>0.61647281771882045</v>
      </c>
      <c r="AS942" s="11">
        <f>MAX(Data!AE$2:AE942)</f>
        <v>0.55378463538899148</v>
      </c>
      <c r="AT942" s="11">
        <f>MAX(Data!AF$2:AF942)</f>
        <v>0.9854906931152253</v>
      </c>
      <c r="AU942" s="11">
        <f>MAX(Data!AG$2:AG942)</f>
        <v>1.1663682870903871</v>
      </c>
      <c r="AV942" s="11">
        <f>MAX(Data!AH$2:AH942)</f>
        <v>0.67260239467942518</v>
      </c>
      <c r="AW942" s="11">
        <f>MAX(Data!AI$2:AI942)</f>
        <v>1.9781138354364727</v>
      </c>
      <c r="AX942" s="11">
        <f>MAX(Data!AJ$2:AJ942)</f>
        <v>1.1071019080587854</v>
      </c>
      <c r="AY942" s="11">
        <f>MAX(Data!AK$2:AK942)</f>
        <v>0.55895984411737187</v>
      </c>
      <c r="AZ942" s="11">
        <f>MAX(Data!AL$2:AL942)</f>
        <v>0.39681570485612377</v>
      </c>
      <c r="BA942" s="11">
        <f>MAX(Data!AM$2:AM942)</f>
        <v>1.7752914614297381</v>
      </c>
      <c r="BB942" s="11">
        <f>MAX(Data!AN$2:AN942)</f>
        <v>1.0381690010203133</v>
      </c>
      <c r="BC942" s="11">
        <f>MAX(Data!AO$2:AO942)</f>
        <v>0.86768807536124037</v>
      </c>
      <c r="BD942" s="11">
        <f>MAX(Data!AP$2:AP942)</f>
        <v>0.56830156556355338</v>
      </c>
      <c r="BE942" s="11">
        <f>MAX(Data!AQ$2:AQ942)</f>
        <v>1.7788564269702365</v>
      </c>
      <c r="BF942" s="11"/>
      <c r="BG942" s="11">
        <f>MIN(Data!Z$2:Z942)</f>
        <v>-0.20161019740525501</v>
      </c>
      <c r="BH942" s="11">
        <f>MIN(Data!AA$2:AA942)</f>
        <v>-0.53003934143705722</v>
      </c>
      <c r="BI942" s="11">
        <f>MIN(Data!AB$2:AB942)</f>
        <v>-5.0835148874364543E-2</v>
      </c>
      <c r="BJ942" s="11">
        <f>MIN(Data!AC$2:AC942)</f>
        <v>-0.39121028217304415</v>
      </c>
      <c r="BK942" s="11">
        <f>MIN(Data!AD$2:AD942)</f>
        <v>-0.38010072435381315</v>
      </c>
      <c r="BL942" s="11">
        <f>MIN(Data!AE$2:AE942)</f>
        <v>-0.22477080914163478</v>
      </c>
      <c r="BM942" s="11">
        <f>MIN(Data!AF$2:AF942)</f>
        <v>-0.32372535569879912</v>
      </c>
      <c r="BN942" s="11">
        <f>MIN(Data!AG$2:AG942)</f>
        <v>-0.35646562062822124</v>
      </c>
      <c r="BO942" s="11">
        <f>MIN(Data!AH$2:AH942)</f>
        <v>-0.32192011414833749</v>
      </c>
      <c r="BP942" s="11">
        <f>MIN(Data!AI$2:AI942)</f>
        <v>-0.4324476717979443</v>
      </c>
      <c r="BQ942" s="11">
        <f>MIN(Data!AJ$2:AJ942)</f>
        <v>-0.36040448658377555</v>
      </c>
      <c r="BR942" s="11">
        <f>MIN(Data!AK$2:AK942)</f>
        <v>-0.45255162817950667</v>
      </c>
      <c r="BS942" s="11">
        <f>MIN(Data!AL$2:AL942)</f>
        <v>-0.32838268024984063</v>
      </c>
      <c r="BT942" s="11">
        <f>MIN(Data!AM$2:AM942)</f>
        <v>-0.43671777908197495</v>
      </c>
      <c r="BU942" s="11">
        <f>MIN(Data!AN$2:AN942)</f>
        <v>-0.28308868278195665</v>
      </c>
      <c r="BV942" s="11">
        <f>MIN(Data!AO$2:AO942)</f>
        <v>-0.24772354995630613</v>
      </c>
      <c r="BW942" s="11">
        <f>MIN(Data!AP$2:AP942)</f>
        <v>-0.39191860424570141</v>
      </c>
      <c r="BX942" s="11">
        <f>MIN(Data!AQ$2:AQ942)</f>
        <v>-0.54746157905564874</v>
      </c>
      <c r="BZ942" s="6">
        <v>43670</v>
      </c>
      <c r="CA942">
        <f>VLOOKUP($BZ942,Data!$Y$2:$AQ$3069,CA$3)</f>
        <v>-1.3795209005931975E-2</v>
      </c>
      <c r="CB942">
        <f>VLOOKUP($BZ942,Data!$Y$2:$AQ$3069,CB$3)</f>
        <v>1.7309549680435157E-2</v>
      </c>
      <c r="CC942">
        <f>VLOOKUP($BZ942,Data!$Y$2:$AQ$3069,CC$3)</f>
        <v>-3.0093197636701921E-3</v>
      </c>
      <c r="CD942">
        <f>VLOOKUP($BZ942,Data!$Y$2:$AQ$3069,CD$3)</f>
        <v>3.4315078273339135E-3</v>
      </c>
      <c r="CE942">
        <f>VLOOKUP($BZ942,Data!$Y$2:$AQ$3069,CE$3)</f>
        <v>1.3155629423531807E-2</v>
      </c>
      <c r="CF942">
        <f>VLOOKUP($BZ942,Data!$Y$2:$AQ$3069,CF$3)</f>
        <v>-8.914464897529545E-4</v>
      </c>
      <c r="CG942">
        <f>VLOOKUP($BZ942,Data!$Y$2:$AQ$3069,CG$3)</f>
        <v>-0.16726621105573147</v>
      </c>
      <c r="CH942">
        <f>VLOOKUP($BZ942,Data!$Y$2:$AQ$3069,CH$3)</f>
        <v>-5.997979035469117E-2</v>
      </c>
      <c r="CI942">
        <f>VLOOKUP($BZ942,Data!$Y$2:$AQ$3069,CI$3)</f>
        <v>4.2047451804980658E-2</v>
      </c>
      <c r="CJ942">
        <f>VLOOKUP($BZ942,Data!$Y$2:$AQ$3069,CJ$3)</f>
        <v>-2.7003997664682783E-2</v>
      </c>
      <c r="CK942">
        <f>VLOOKUP($BZ942,Data!$Y$2:$AQ$3069,CK$3)</f>
        <v>-0.12541191450045686</v>
      </c>
      <c r="CL942">
        <f>VLOOKUP($BZ942,Data!$Y$2:$AQ$3069,CL$3)</f>
        <v>-8.5378150521272199E-4</v>
      </c>
      <c r="CM942">
        <f>VLOOKUP($BZ942,Data!$Y$2:$AQ$3069,CM$3)</f>
        <v>0.14216496314982621</v>
      </c>
      <c r="CN942">
        <f>VLOOKUP($BZ942,Data!$Y$2:$AQ$3069,CN$3)</f>
        <v>0.11347645697152607</v>
      </c>
      <c r="CO942">
        <f>VLOOKUP($BZ942,Data!$Y$2:$AQ$3069,CO$3)</f>
        <v>-4.6382935899947943E-2</v>
      </c>
      <c r="CP942">
        <f>VLOOKUP($BZ942,Data!$Y$2:$AQ$3069,CP$3)</f>
        <v>-1.0481904444338283E-2</v>
      </c>
      <c r="CQ942">
        <f>VLOOKUP($BZ942,Data!$Y$2:$AQ$3069,CQ$3)</f>
        <v>2.8292047004938248E-2</v>
      </c>
      <c r="CR942">
        <f>VLOOKUP($BZ942,Data!$Y$2:$AQ$3069,CR$3)</f>
        <v>2.2877425418909518E-2</v>
      </c>
    </row>
    <row r="943" spans="1:96" x14ac:dyDescent="0.3">
      <c r="A943" s="6">
        <v>44407</v>
      </c>
      <c r="B943">
        <v>-1.3358832906930917E-3</v>
      </c>
      <c r="C943">
        <v>3.5772117104393722E-2</v>
      </c>
      <c r="D943">
        <v>5.7084151234673437E-3</v>
      </c>
      <c r="E943">
        <v>3.4642164750760748E-2</v>
      </c>
      <c r="F943">
        <v>8.9560269409148807E-4</v>
      </c>
      <c r="G943">
        <v>6.7380106371940487E-2</v>
      </c>
      <c r="H943">
        <v>-5.1880030488867149E-2</v>
      </c>
      <c r="I943">
        <v>4.4629278035342716E-2</v>
      </c>
      <c r="J943">
        <v>1.0789367451620869E-2</v>
      </c>
      <c r="K943">
        <v>0.42749669102102755</v>
      </c>
      <c r="L943">
        <v>8.2697252498607089E-3</v>
      </c>
      <c r="M943">
        <v>6.0057618337971148E-3</v>
      </c>
      <c r="N943">
        <v>-3.1317278417233932E-2</v>
      </c>
      <c r="O943">
        <v>-1.1867606564645847E-2</v>
      </c>
      <c r="P943">
        <v>9.859339027495171E-3</v>
      </c>
      <c r="Q943">
        <v>3.0249879305675E-2</v>
      </c>
      <c r="R943">
        <v>1.8847286170074695E-2</v>
      </c>
      <c r="S943">
        <v>5.8213445861618661E-2</v>
      </c>
      <c r="U943">
        <f>U942*(1+B943)</f>
        <v>4.847191917009491</v>
      </c>
      <c r="V943">
        <f>V942*(1+C943)</f>
        <v>4.2739780033099937</v>
      </c>
      <c r="W943">
        <f>W942*(1+D943)</f>
        <v>0.99321540168273292</v>
      </c>
      <c r="X943">
        <f>X942*(1+E943)</f>
        <v>0.30847433265972118</v>
      </c>
      <c r="Y943">
        <f>Y942*(1+F943)</f>
        <v>3.9883211042323277</v>
      </c>
      <c r="Z943">
        <f>Z942*(1+G943)</f>
        <v>0.31699749513758341</v>
      </c>
      <c r="AA943">
        <f>AA942*(1+H943)</f>
        <v>1.7397973942662059E-7</v>
      </c>
      <c r="AB943">
        <f>AB942*(1+I943)</f>
        <v>4.3112530723673326E-4</v>
      </c>
      <c r="AC943">
        <f>AC942*(1+J943)</f>
        <v>0.93322918605007033</v>
      </c>
      <c r="AD943">
        <f>AD942*(1+K943)</f>
        <v>2.5993387241971266E-17</v>
      </c>
      <c r="AE943">
        <f>AE942*(1+L943)</f>
        <v>0.17292670408498148</v>
      </c>
      <c r="AF943">
        <f>AF942*(1+M943)</f>
        <v>6.9935177784492333E-2</v>
      </c>
      <c r="AG943">
        <f>AG942*(1+N943)</f>
        <v>0.20571025133700319</v>
      </c>
      <c r="AH943">
        <f>AH942*(1+O943)</f>
        <v>0.12304857608081968</v>
      </c>
      <c r="AI943">
        <f>AI942*(1+P943)</f>
        <v>0.45428622738355889</v>
      </c>
      <c r="AJ943">
        <f>AJ942*(1+Q943)</f>
        <v>1.1627257234312236</v>
      </c>
      <c r="AK943">
        <f>AK942*(1+R943)</f>
        <v>2.5308080606539622E-4</v>
      </c>
      <c r="AL943">
        <f>AL942*(1+S943)</f>
        <v>0.23242763034636668</v>
      </c>
      <c r="AN943" s="11">
        <f>MAX(Data!Z$2:Z943)</f>
        <v>0.3325562469746734</v>
      </c>
      <c r="AO943" s="11">
        <f>MAX(Data!AA$2:AA943)</f>
        <v>0.55235756797848168</v>
      </c>
      <c r="AP943" s="11">
        <f>MAX(Data!AB$2:AB943)</f>
        <v>6.2689225289403475E-2</v>
      </c>
      <c r="AQ943" s="11">
        <f>MAX(Data!AC$2:AC943)</f>
        <v>1.413959458263256</v>
      </c>
      <c r="AR943" s="11">
        <f>MAX(Data!AD$2:AD943)</f>
        <v>0.61647281771882045</v>
      </c>
      <c r="AS943" s="11">
        <f>MAX(Data!AE$2:AE943)</f>
        <v>0.55378463538899148</v>
      </c>
      <c r="AT943" s="11">
        <f>MAX(Data!AF$2:AF943)</f>
        <v>0.9854906931152253</v>
      </c>
      <c r="AU943" s="11">
        <f>MAX(Data!AG$2:AG943)</f>
        <v>1.1663682870903871</v>
      </c>
      <c r="AV943" s="11">
        <f>MAX(Data!AH$2:AH943)</f>
        <v>0.67260239467942518</v>
      </c>
      <c r="AW943" s="11">
        <f>MAX(Data!AI$2:AI943)</f>
        <v>1.9781138354364727</v>
      </c>
      <c r="AX943" s="11">
        <f>MAX(Data!AJ$2:AJ943)</f>
        <v>1.1071019080587854</v>
      </c>
      <c r="AY943" s="11">
        <f>MAX(Data!AK$2:AK943)</f>
        <v>0.55895984411737187</v>
      </c>
      <c r="AZ943" s="11">
        <f>MAX(Data!AL$2:AL943)</f>
        <v>0.39681570485612377</v>
      </c>
      <c r="BA943" s="11">
        <f>MAX(Data!AM$2:AM943)</f>
        <v>1.7752914614297381</v>
      </c>
      <c r="BB943" s="11">
        <f>MAX(Data!AN$2:AN943)</f>
        <v>1.0381690010203133</v>
      </c>
      <c r="BC943" s="11">
        <f>MAX(Data!AO$2:AO943)</f>
        <v>0.86768807536124037</v>
      </c>
      <c r="BD943" s="11">
        <f>MAX(Data!AP$2:AP943)</f>
        <v>0.56830156556355338</v>
      </c>
      <c r="BE943" s="11">
        <f>MAX(Data!AQ$2:AQ943)</f>
        <v>1.7788564269702365</v>
      </c>
      <c r="BF943" s="11"/>
      <c r="BG943" s="11">
        <f>MIN(Data!Z$2:Z943)</f>
        <v>-0.20161019740525501</v>
      </c>
      <c r="BH943" s="11">
        <f>MIN(Data!AA$2:AA943)</f>
        <v>-0.53003934143705722</v>
      </c>
      <c r="BI943" s="11">
        <f>MIN(Data!AB$2:AB943)</f>
        <v>-5.0835148874364543E-2</v>
      </c>
      <c r="BJ943" s="11">
        <f>MIN(Data!AC$2:AC943)</f>
        <v>-0.39121028217304415</v>
      </c>
      <c r="BK943" s="11">
        <f>MIN(Data!AD$2:AD943)</f>
        <v>-0.38010072435381315</v>
      </c>
      <c r="BL943" s="11">
        <f>MIN(Data!AE$2:AE943)</f>
        <v>-0.22477080914163478</v>
      </c>
      <c r="BM943" s="11">
        <f>MIN(Data!AF$2:AF943)</f>
        <v>-0.32372535569879912</v>
      </c>
      <c r="BN943" s="11">
        <f>MIN(Data!AG$2:AG943)</f>
        <v>-0.35646562062822124</v>
      </c>
      <c r="BO943" s="11">
        <f>MIN(Data!AH$2:AH943)</f>
        <v>-0.32192011414833749</v>
      </c>
      <c r="BP943" s="11">
        <f>MIN(Data!AI$2:AI943)</f>
        <v>-0.4324476717979443</v>
      </c>
      <c r="BQ943" s="11">
        <f>MIN(Data!AJ$2:AJ943)</f>
        <v>-0.36040448658377555</v>
      </c>
      <c r="BR943" s="11">
        <f>MIN(Data!AK$2:AK943)</f>
        <v>-0.45255162817950667</v>
      </c>
      <c r="BS943" s="11">
        <f>MIN(Data!AL$2:AL943)</f>
        <v>-0.32838268024984063</v>
      </c>
      <c r="BT943" s="11">
        <f>MIN(Data!AM$2:AM943)</f>
        <v>-0.43671777908197495</v>
      </c>
      <c r="BU943" s="11">
        <f>MIN(Data!AN$2:AN943)</f>
        <v>-0.28308868278195665</v>
      </c>
      <c r="BV943" s="11">
        <f>MIN(Data!AO$2:AO943)</f>
        <v>-0.24772354995630613</v>
      </c>
      <c r="BW943" s="11">
        <f>MIN(Data!AP$2:AP943)</f>
        <v>-0.39191860424570141</v>
      </c>
      <c r="BX943" s="11">
        <f>MIN(Data!AQ$2:AQ943)</f>
        <v>-0.54746157905564874</v>
      </c>
      <c r="BZ943" s="6">
        <v>43671</v>
      </c>
      <c r="CA943">
        <f>VLOOKUP($BZ943,Data!$Y$2:$AQ$3069,CA$3)</f>
        <v>8.0542048000656809E-3</v>
      </c>
      <c r="CB943">
        <f>VLOOKUP($BZ943,Data!$Y$2:$AQ$3069,CB$3)</f>
        <v>1.0543447194763808E-2</v>
      </c>
      <c r="CC943">
        <f>VLOOKUP($BZ943,Data!$Y$2:$AQ$3069,CC$3)</f>
        <v>3.2124274324221582E-5</v>
      </c>
      <c r="CD943">
        <f>VLOOKUP($BZ943,Data!$Y$2:$AQ$3069,CD$3)</f>
        <v>2.8578657536043029E-3</v>
      </c>
      <c r="CE943">
        <f>VLOOKUP($BZ943,Data!$Y$2:$AQ$3069,CE$3)</f>
        <v>1.0244149932820875E-4</v>
      </c>
      <c r="CF943">
        <f>VLOOKUP($BZ943,Data!$Y$2:$AQ$3069,CF$3)</f>
        <v>4.5933353789610956E-2</v>
      </c>
      <c r="CG943">
        <f>VLOOKUP($BZ943,Data!$Y$2:$AQ$3069,CG$3)</f>
        <v>0.10437135016217107</v>
      </c>
      <c r="CH943">
        <f>VLOOKUP($BZ943,Data!$Y$2:$AQ$3069,CH$3)</f>
        <v>4.1072261315367238E-2</v>
      </c>
      <c r="CI943">
        <f>VLOOKUP($BZ943,Data!$Y$2:$AQ$3069,CI$3)</f>
        <v>-1.4686147591013237E-2</v>
      </c>
      <c r="CJ943">
        <f>VLOOKUP($BZ943,Data!$Y$2:$AQ$3069,CJ$3)</f>
        <v>1.2146780150137225E-2</v>
      </c>
      <c r="CK943">
        <f>VLOOKUP($BZ943,Data!$Y$2:$AQ$3069,CK$3)</f>
        <v>0.11036540370317077</v>
      </c>
      <c r="CL943">
        <f>VLOOKUP($BZ943,Data!$Y$2:$AQ$3069,CL$3)</f>
        <v>7.7531505005697832E-2</v>
      </c>
      <c r="CM943">
        <f>VLOOKUP($BZ943,Data!$Y$2:$AQ$3069,CM$3)</f>
        <v>0.20022715373055228</v>
      </c>
      <c r="CN943">
        <f>VLOOKUP($BZ943,Data!$Y$2:$AQ$3069,CN$3)</f>
        <v>-1.4772544932034755E-2</v>
      </c>
      <c r="CO943">
        <f>VLOOKUP($BZ943,Data!$Y$2:$AQ$3069,CO$3)</f>
        <v>4.6157282310349615E-2</v>
      </c>
      <c r="CP943">
        <f>VLOOKUP($BZ943,Data!$Y$2:$AQ$3069,CP$3)</f>
        <v>2.9569100427497964E-3</v>
      </c>
      <c r="CQ943">
        <f>VLOOKUP($BZ943,Data!$Y$2:$AQ$3069,CQ$3)</f>
        <v>-2.1695705153460264E-2</v>
      </c>
      <c r="CR943">
        <f>VLOOKUP($BZ943,Data!$Y$2:$AQ$3069,CR$3)</f>
        <v>1.1796161815906203E-2</v>
      </c>
    </row>
    <row r="944" spans="1:96" x14ac:dyDescent="0.3">
      <c r="A944" s="6">
        <v>44408</v>
      </c>
      <c r="B944">
        <v>4.7827658818897355E-2</v>
      </c>
      <c r="C944">
        <v>3.2590287147550794E-2</v>
      </c>
      <c r="D944">
        <v>-1.0907151479459453E-3</v>
      </c>
      <c r="E944">
        <v>6.1072038799782286E-3</v>
      </c>
      <c r="F944">
        <v>-1.1486270405164247E-2</v>
      </c>
      <c r="G944">
        <v>1.94091393801974E-2</v>
      </c>
      <c r="H944">
        <v>2.523773310068533E-2</v>
      </c>
      <c r="I944">
        <v>3.6863600629513632E-2</v>
      </c>
      <c r="J944">
        <v>2.9803476562206537E-2</v>
      </c>
      <c r="K944">
        <v>-0.43088888144427945</v>
      </c>
      <c r="L944">
        <v>5.40373540901741E-3</v>
      </c>
      <c r="M944">
        <v>2.6129815685612911E-2</v>
      </c>
      <c r="N944">
        <v>5.8437588344859008E-2</v>
      </c>
      <c r="O944">
        <v>2.4921885647611698E-2</v>
      </c>
      <c r="P944">
        <v>2.5665792326800704E-2</v>
      </c>
      <c r="Q944">
        <v>5.4505143343278814E-3</v>
      </c>
      <c r="R944">
        <v>9.4774878156083209E-2</v>
      </c>
      <c r="S944">
        <v>6.3721448355969004E-3</v>
      </c>
      <c r="U944">
        <f>U943*(1+B944)</f>
        <v>5.079021758245938</v>
      </c>
      <c r="V944">
        <f>V943*(1+C944)</f>
        <v>4.4132681737001818</v>
      </c>
      <c r="W944">
        <f>W943*(1+D944)</f>
        <v>0.99213208659894436</v>
      </c>
      <c r="X944">
        <f>X943*(1+E944)</f>
        <v>0.31035824830101438</v>
      </c>
      <c r="Y944">
        <f>Y943*(1+F944)</f>
        <v>3.9425101695664919</v>
      </c>
      <c r="Z944">
        <f>Z943*(1+G944)</f>
        <v>0.32315014370388223</v>
      </c>
      <c r="AA944">
        <f>AA943*(1+H944)</f>
        <v>1.783705936551964E-7</v>
      </c>
      <c r="AB944">
        <f>AB943*(1+I944)</f>
        <v>4.4701813838398454E-4</v>
      </c>
      <c r="AC944">
        <f>AC943*(1+J944)</f>
        <v>0.96104266022368079</v>
      </c>
      <c r="AD944">
        <f>AD943*(1+K944)</f>
        <v>1.4793125688330262E-17</v>
      </c>
      <c r="AE944">
        <f>AE943*(1+L944)</f>
        <v>0.17386115423901019</v>
      </c>
      <c r="AF944">
        <f>AF943*(1+M944)</f>
        <v>7.176257108994169E-2</v>
      </c>
      <c r="AG944">
        <f>AG943*(1+N944)</f>
        <v>0.21773146232295243</v>
      </c>
      <c r="AH944">
        <f>AH943*(1+O944)</f>
        <v>0.12611517862300731</v>
      </c>
      <c r="AI944">
        <f>AI943*(1+P944)</f>
        <v>0.46594584335251105</v>
      </c>
      <c r="AJ944">
        <f>AJ943*(1+Q944)</f>
        <v>1.1690631766536774</v>
      </c>
      <c r="AK944">
        <f>AK943*(1+R944)</f>
        <v>2.7706650862388744E-4</v>
      </c>
      <c r="AL944">
        <f>AL943*(1+S944)</f>
        <v>0.2339086928707283</v>
      </c>
      <c r="AN944" s="11">
        <f>MAX(Data!Z$2:Z944)</f>
        <v>0.3325562469746734</v>
      </c>
      <c r="AO944" s="11">
        <f>MAX(Data!AA$2:AA944)</f>
        <v>0.55235756797848168</v>
      </c>
      <c r="AP944" s="11">
        <f>MAX(Data!AB$2:AB944)</f>
        <v>6.2689225289403475E-2</v>
      </c>
      <c r="AQ944" s="11">
        <f>MAX(Data!AC$2:AC944)</f>
        <v>1.413959458263256</v>
      </c>
      <c r="AR944" s="11">
        <f>MAX(Data!AD$2:AD944)</f>
        <v>0.61647281771882045</v>
      </c>
      <c r="AS944" s="11">
        <f>MAX(Data!AE$2:AE944)</f>
        <v>0.55378463538899148</v>
      </c>
      <c r="AT944" s="11">
        <f>MAX(Data!AF$2:AF944)</f>
        <v>0.9854906931152253</v>
      </c>
      <c r="AU944" s="11">
        <f>MAX(Data!AG$2:AG944)</f>
        <v>1.1663682870903871</v>
      </c>
      <c r="AV944" s="11">
        <f>MAX(Data!AH$2:AH944)</f>
        <v>0.67260239467942518</v>
      </c>
      <c r="AW944" s="11">
        <f>MAX(Data!AI$2:AI944)</f>
        <v>1.9781138354364727</v>
      </c>
      <c r="AX944" s="11">
        <f>MAX(Data!AJ$2:AJ944)</f>
        <v>1.1071019080587854</v>
      </c>
      <c r="AY944" s="11">
        <f>MAX(Data!AK$2:AK944)</f>
        <v>0.55895984411737187</v>
      </c>
      <c r="AZ944" s="11">
        <f>MAX(Data!AL$2:AL944)</f>
        <v>0.39681570485612377</v>
      </c>
      <c r="BA944" s="11">
        <f>MAX(Data!AM$2:AM944)</f>
        <v>1.7752914614297381</v>
      </c>
      <c r="BB944" s="11">
        <f>MAX(Data!AN$2:AN944)</f>
        <v>1.0381690010203133</v>
      </c>
      <c r="BC944" s="11">
        <f>MAX(Data!AO$2:AO944)</f>
        <v>0.86768807536124037</v>
      </c>
      <c r="BD944" s="11">
        <f>MAX(Data!AP$2:AP944)</f>
        <v>0.56830156556355338</v>
      </c>
      <c r="BE944" s="11">
        <f>MAX(Data!AQ$2:AQ944)</f>
        <v>1.7788564269702365</v>
      </c>
      <c r="BF944" s="11"/>
      <c r="BG944" s="11">
        <f>MIN(Data!Z$2:Z944)</f>
        <v>-0.20161019740525501</v>
      </c>
      <c r="BH944" s="11">
        <f>MIN(Data!AA$2:AA944)</f>
        <v>-0.53003934143705722</v>
      </c>
      <c r="BI944" s="11">
        <f>MIN(Data!AB$2:AB944)</f>
        <v>-5.0835148874364543E-2</v>
      </c>
      <c r="BJ944" s="11">
        <f>MIN(Data!AC$2:AC944)</f>
        <v>-0.39121028217304415</v>
      </c>
      <c r="BK944" s="11">
        <f>MIN(Data!AD$2:AD944)</f>
        <v>-0.38010072435381315</v>
      </c>
      <c r="BL944" s="11">
        <f>MIN(Data!AE$2:AE944)</f>
        <v>-0.22477080914163478</v>
      </c>
      <c r="BM944" s="11">
        <f>MIN(Data!AF$2:AF944)</f>
        <v>-0.32372535569879912</v>
      </c>
      <c r="BN944" s="11">
        <f>MIN(Data!AG$2:AG944)</f>
        <v>-0.35646562062822124</v>
      </c>
      <c r="BO944" s="11">
        <f>MIN(Data!AH$2:AH944)</f>
        <v>-0.32192011414833749</v>
      </c>
      <c r="BP944" s="11">
        <f>MIN(Data!AI$2:AI944)</f>
        <v>-0.4324476717979443</v>
      </c>
      <c r="BQ944" s="11">
        <f>MIN(Data!AJ$2:AJ944)</f>
        <v>-0.36040448658377555</v>
      </c>
      <c r="BR944" s="11">
        <f>MIN(Data!AK$2:AK944)</f>
        <v>-0.45255162817950667</v>
      </c>
      <c r="BS944" s="11">
        <f>MIN(Data!AL$2:AL944)</f>
        <v>-0.32838268024984063</v>
      </c>
      <c r="BT944" s="11">
        <f>MIN(Data!AM$2:AM944)</f>
        <v>-0.43671777908197495</v>
      </c>
      <c r="BU944" s="11">
        <f>MIN(Data!AN$2:AN944)</f>
        <v>-0.28308868278195665</v>
      </c>
      <c r="BV944" s="11">
        <f>MIN(Data!AO$2:AO944)</f>
        <v>-0.24772354995630613</v>
      </c>
      <c r="BW944" s="11">
        <f>MIN(Data!AP$2:AP944)</f>
        <v>-0.39191860424570141</v>
      </c>
      <c r="BX944" s="11">
        <f>MIN(Data!AQ$2:AQ944)</f>
        <v>-0.54746157905564874</v>
      </c>
      <c r="BZ944" s="6">
        <v>43672</v>
      </c>
      <c r="CA944">
        <f>VLOOKUP($BZ944,Data!$Y$2:$AQ$3069,CA$3)</f>
        <v>-3.2629812755521218E-3</v>
      </c>
      <c r="CB944">
        <f>VLOOKUP($BZ944,Data!$Y$2:$AQ$3069,CB$3)</f>
        <v>4.3119300426153082E-4</v>
      </c>
      <c r="CC944">
        <f>VLOOKUP($BZ944,Data!$Y$2:$AQ$3069,CC$3)</f>
        <v>3.2441300737190578E-3</v>
      </c>
      <c r="CD944">
        <f>VLOOKUP($BZ944,Data!$Y$2:$AQ$3069,CD$3)</f>
        <v>3.0946220607201431E-2</v>
      </c>
      <c r="CE944">
        <f>VLOOKUP($BZ944,Data!$Y$2:$AQ$3069,CE$3)</f>
        <v>-4.5346483259797194E-3</v>
      </c>
      <c r="CF944">
        <f>VLOOKUP($BZ944,Data!$Y$2:$AQ$3069,CF$3)</f>
        <v>3.3547360666507922E-3</v>
      </c>
      <c r="CG944">
        <f>VLOOKUP($BZ944,Data!$Y$2:$AQ$3069,CG$3)</f>
        <v>4.0076844413348363E-2</v>
      </c>
      <c r="CH944">
        <f>VLOOKUP($BZ944,Data!$Y$2:$AQ$3069,CH$3)</f>
        <v>7.2214380908936379E-2</v>
      </c>
      <c r="CI944">
        <f>VLOOKUP($BZ944,Data!$Y$2:$AQ$3069,CI$3)</f>
        <v>1.1052249187145225E-2</v>
      </c>
      <c r="CJ944">
        <f>VLOOKUP($BZ944,Data!$Y$2:$AQ$3069,CJ$3)</f>
        <v>-1.796023520300858E-2</v>
      </c>
      <c r="CK944">
        <f>VLOOKUP($BZ944,Data!$Y$2:$AQ$3069,CK$3)</f>
        <v>5.4847109546955208E-3</v>
      </c>
      <c r="CL944">
        <f>VLOOKUP($BZ944,Data!$Y$2:$AQ$3069,CL$3)</f>
        <v>-7.5690339788029817E-2</v>
      </c>
      <c r="CM944">
        <f>VLOOKUP($BZ944,Data!$Y$2:$AQ$3069,CM$3)</f>
        <v>0.11365001329529416</v>
      </c>
      <c r="CN944">
        <f>VLOOKUP($BZ944,Data!$Y$2:$AQ$3069,CN$3)</f>
        <v>6.7443792281150971E-3</v>
      </c>
      <c r="CO944">
        <f>VLOOKUP($BZ944,Data!$Y$2:$AQ$3069,CO$3)</f>
        <v>2.2132802071024794E-2</v>
      </c>
      <c r="CP944">
        <f>VLOOKUP($BZ944,Data!$Y$2:$AQ$3069,CP$3)</f>
        <v>-9.7302148766446467E-3</v>
      </c>
      <c r="CQ944">
        <f>VLOOKUP($BZ944,Data!$Y$2:$AQ$3069,CQ$3)</f>
        <v>3.7829575562296776E-2</v>
      </c>
      <c r="CR944">
        <f>VLOOKUP($BZ944,Data!$Y$2:$AQ$3069,CR$3)</f>
        <v>5.4061822970247822E-2</v>
      </c>
    </row>
    <row r="945" spans="1:96" x14ac:dyDescent="0.3">
      <c r="A945" s="6">
        <v>44409</v>
      </c>
      <c r="B945">
        <v>-4.3516365216987396E-3</v>
      </c>
      <c r="C945">
        <v>3.16866775398843E-2</v>
      </c>
      <c r="D945">
        <v>-2.0285503972455742E-3</v>
      </c>
      <c r="E945">
        <v>-5.4246353542705536E-3</v>
      </c>
      <c r="F945">
        <v>3.2709435853523289E-2</v>
      </c>
      <c r="G945">
        <v>-6.1195996432506505E-3</v>
      </c>
      <c r="H945">
        <v>-8.5568076677348254E-2</v>
      </c>
      <c r="I945">
        <v>-2.0725115446064847E-2</v>
      </c>
      <c r="J945">
        <v>-3.8872795059062644E-3</v>
      </c>
      <c r="K945">
        <v>0.79080109250855202</v>
      </c>
      <c r="L945">
        <v>-1.0926665198878594E-2</v>
      </c>
      <c r="M945">
        <v>0.16246157098128672</v>
      </c>
      <c r="N945">
        <v>-4.6105444553679064E-4</v>
      </c>
      <c r="O945">
        <v>4.8996142480558294E-3</v>
      </c>
      <c r="P945">
        <v>2.4982294199108971E-2</v>
      </c>
      <c r="Q945">
        <v>-3.5337775547581471E-3</v>
      </c>
      <c r="R945">
        <v>7.6314223957900714E-3</v>
      </c>
      <c r="S945">
        <v>-2.0310717233449373E-2</v>
      </c>
      <c r="U945">
        <f>U944*(1+B945)</f>
        <v>5.0569197016682521</v>
      </c>
      <c r="V945">
        <f>V944*(1+C945)</f>
        <v>4.5531099792172531</v>
      </c>
      <c r="W945">
        <f>W944*(1+D945)</f>
        <v>0.99011949666055399</v>
      </c>
      <c r="X945">
        <f>X944*(1+E945)</f>
        <v>0.30867466797479126</v>
      </c>
      <c r="Y945">
        <f>Y944*(1+F945)</f>
        <v>4.0714674530597907</v>
      </c>
      <c r="Z945">
        <f>Z944*(1+G945)</f>
        <v>0.32117259419975558</v>
      </c>
      <c r="AA945">
        <f>AA944*(1+H945)</f>
        <v>1.6310776502032442E-7</v>
      </c>
      <c r="AB945">
        <f>AB944*(1+I945)</f>
        <v>4.3775363585949151E-4</v>
      </c>
      <c r="AC945">
        <f>AC944*(1+J945)</f>
        <v>0.95730681878629165</v>
      </c>
      <c r="AD945">
        <f>AD944*(1+K945)</f>
        <v>2.649154564427816E-17</v>
      </c>
      <c r="AE945">
        <f>AE944*(1+L945)</f>
        <v>0.17196143161554991</v>
      </c>
      <c r="AF945">
        <f>AF944*(1+M945)</f>
        <v>8.3421231126869888E-2</v>
      </c>
      <c r="AG945">
        <f>AG944*(1+N945)</f>
        <v>0.21763107626431522</v>
      </c>
      <c r="AH945">
        <f>AH944*(1+O945)</f>
        <v>0.1267330943490847</v>
      </c>
      <c r="AI945">
        <f>AI944*(1+P945)</f>
        <v>0.47758623949199541</v>
      </c>
      <c r="AJ945">
        <f>AJ944*(1+Q945)</f>
        <v>1.1649319674399243</v>
      </c>
      <c r="AK945">
        <f>AK944*(1+R945)</f>
        <v>2.7918092018292315E-4</v>
      </c>
      <c r="AL945">
        <f>AL944*(1+S945)</f>
        <v>0.22915783955138519</v>
      </c>
      <c r="AN945" s="11">
        <f>MAX(Data!Z$2:Z945)</f>
        <v>0.3325562469746734</v>
      </c>
      <c r="AO945" s="11">
        <f>MAX(Data!AA$2:AA945)</f>
        <v>0.55235756797848168</v>
      </c>
      <c r="AP945" s="11">
        <f>MAX(Data!AB$2:AB945)</f>
        <v>6.2689225289403475E-2</v>
      </c>
      <c r="AQ945" s="11">
        <f>MAX(Data!AC$2:AC945)</f>
        <v>1.413959458263256</v>
      </c>
      <c r="AR945" s="11">
        <f>MAX(Data!AD$2:AD945)</f>
        <v>0.61647281771882045</v>
      </c>
      <c r="AS945" s="11">
        <f>MAX(Data!AE$2:AE945)</f>
        <v>0.55378463538899148</v>
      </c>
      <c r="AT945" s="11">
        <f>MAX(Data!AF$2:AF945)</f>
        <v>0.9854906931152253</v>
      </c>
      <c r="AU945" s="11">
        <f>MAX(Data!AG$2:AG945)</f>
        <v>1.1663682870903871</v>
      </c>
      <c r="AV945" s="11">
        <f>MAX(Data!AH$2:AH945)</f>
        <v>0.67260239467942518</v>
      </c>
      <c r="AW945" s="11">
        <f>MAX(Data!AI$2:AI945)</f>
        <v>1.9781138354364727</v>
      </c>
      <c r="AX945" s="11">
        <f>MAX(Data!AJ$2:AJ945)</f>
        <v>1.1071019080587854</v>
      </c>
      <c r="AY945" s="11">
        <f>MAX(Data!AK$2:AK945)</f>
        <v>0.55895984411737187</v>
      </c>
      <c r="AZ945" s="11">
        <f>MAX(Data!AL$2:AL945)</f>
        <v>0.39681570485612377</v>
      </c>
      <c r="BA945" s="11">
        <f>MAX(Data!AM$2:AM945)</f>
        <v>1.7752914614297381</v>
      </c>
      <c r="BB945" s="11">
        <f>MAX(Data!AN$2:AN945)</f>
        <v>1.0381690010203133</v>
      </c>
      <c r="BC945" s="11">
        <f>MAX(Data!AO$2:AO945)</f>
        <v>0.86768807536124037</v>
      </c>
      <c r="BD945" s="11">
        <f>MAX(Data!AP$2:AP945)</f>
        <v>0.56830156556355338</v>
      </c>
      <c r="BE945" s="11">
        <f>MAX(Data!AQ$2:AQ945)</f>
        <v>1.7788564269702365</v>
      </c>
      <c r="BF945" s="11"/>
      <c r="BG945" s="11">
        <f>MIN(Data!Z$2:Z945)</f>
        <v>-0.20161019740525501</v>
      </c>
      <c r="BH945" s="11">
        <f>MIN(Data!AA$2:AA945)</f>
        <v>-0.53003934143705722</v>
      </c>
      <c r="BI945" s="11">
        <f>MIN(Data!AB$2:AB945)</f>
        <v>-5.0835148874364543E-2</v>
      </c>
      <c r="BJ945" s="11">
        <f>MIN(Data!AC$2:AC945)</f>
        <v>-0.39121028217304415</v>
      </c>
      <c r="BK945" s="11">
        <f>MIN(Data!AD$2:AD945)</f>
        <v>-0.38010072435381315</v>
      </c>
      <c r="BL945" s="11">
        <f>MIN(Data!AE$2:AE945)</f>
        <v>-0.22477080914163478</v>
      </c>
      <c r="BM945" s="11">
        <f>MIN(Data!AF$2:AF945)</f>
        <v>-0.32372535569879912</v>
      </c>
      <c r="BN945" s="11">
        <f>MIN(Data!AG$2:AG945)</f>
        <v>-0.35646562062822124</v>
      </c>
      <c r="BO945" s="11">
        <f>MIN(Data!AH$2:AH945)</f>
        <v>-0.32192011414833749</v>
      </c>
      <c r="BP945" s="11">
        <f>MIN(Data!AI$2:AI945)</f>
        <v>-0.4324476717979443</v>
      </c>
      <c r="BQ945" s="11">
        <f>MIN(Data!AJ$2:AJ945)</f>
        <v>-0.36040448658377555</v>
      </c>
      <c r="BR945" s="11">
        <f>MIN(Data!AK$2:AK945)</f>
        <v>-0.45255162817950667</v>
      </c>
      <c r="BS945" s="11">
        <f>MIN(Data!AL$2:AL945)</f>
        <v>-0.32838268024984063</v>
      </c>
      <c r="BT945" s="11">
        <f>MIN(Data!AM$2:AM945)</f>
        <v>-0.43671777908197495</v>
      </c>
      <c r="BU945" s="11">
        <f>MIN(Data!AN$2:AN945)</f>
        <v>-0.28308868278195665</v>
      </c>
      <c r="BV945" s="11">
        <f>MIN(Data!AO$2:AO945)</f>
        <v>-0.24772354995630613</v>
      </c>
      <c r="BW945" s="11">
        <f>MIN(Data!AP$2:AP945)</f>
        <v>-0.39191860424570141</v>
      </c>
      <c r="BX945" s="11">
        <f>MIN(Data!AQ$2:AQ945)</f>
        <v>-0.54746157905564874</v>
      </c>
      <c r="BZ945" s="6">
        <v>43673</v>
      </c>
      <c r="CA945">
        <f>VLOOKUP($BZ945,Data!$Y$2:$AQ$3069,CA$3)</f>
        <v>-4.0455115583353921E-2</v>
      </c>
      <c r="CB945">
        <f>VLOOKUP($BZ945,Data!$Y$2:$AQ$3069,CB$3)</f>
        <v>-5.943398816322254E-2</v>
      </c>
      <c r="CC945">
        <f>VLOOKUP($BZ945,Data!$Y$2:$AQ$3069,CC$3)</f>
        <v>-1.510684971786945E-3</v>
      </c>
      <c r="CD945">
        <f>VLOOKUP($BZ945,Data!$Y$2:$AQ$3069,CD$3)</f>
        <v>-4.0809711473764436E-2</v>
      </c>
      <c r="CE945">
        <f>VLOOKUP($BZ945,Data!$Y$2:$AQ$3069,CE$3)</f>
        <v>-2.6685243856908358E-2</v>
      </c>
      <c r="CF945">
        <f>VLOOKUP($BZ945,Data!$Y$2:$AQ$3069,CF$3)</f>
        <v>-4.1579775805722544E-2</v>
      </c>
      <c r="CG945">
        <f>VLOOKUP($BZ945,Data!$Y$2:$AQ$3069,CG$3)</f>
        <v>6.0543223771594018E-2</v>
      </c>
      <c r="CH945">
        <f>VLOOKUP($BZ945,Data!$Y$2:$AQ$3069,CH$3)</f>
        <v>-1.1184350584910952E-2</v>
      </c>
      <c r="CI945">
        <f>VLOOKUP($BZ945,Data!$Y$2:$AQ$3069,CI$3)</f>
        <v>-6.2884432943169061E-2</v>
      </c>
      <c r="CJ945">
        <f>VLOOKUP($BZ945,Data!$Y$2:$AQ$3069,CJ$3)</f>
        <v>-3.0054603557230209E-2</v>
      </c>
      <c r="CK945">
        <f>VLOOKUP($BZ945,Data!$Y$2:$AQ$3069,CK$3)</f>
        <v>-0.19118128711792201</v>
      </c>
      <c r="CL945">
        <f>VLOOKUP($BZ945,Data!$Y$2:$AQ$3069,CL$3)</f>
        <v>7.3304602740966035E-2</v>
      </c>
      <c r="CM945">
        <f>VLOOKUP($BZ945,Data!$Y$2:$AQ$3069,CM$3)</f>
        <v>-0.18703085756620175</v>
      </c>
      <c r="CN945">
        <f>VLOOKUP($BZ945,Data!$Y$2:$AQ$3069,CN$3)</f>
        <v>-7.1318622461806938E-2</v>
      </c>
      <c r="CO945">
        <f>VLOOKUP($BZ945,Data!$Y$2:$AQ$3069,CO$3)</f>
        <v>-2.4021423786744364E-2</v>
      </c>
      <c r="CP945">
        <f>VLOOKUP($BZ945,Data!$Y$2:$AQ$3069,CP$3)</f>
        <v>-1.6116868153346328E-2</v>
      </c>
      <c r="CQ945">
        <f>VLOOKUP($BZ945,Data!$Y$2:$AQ$3069,CQ$3)</f>
        <v>-1.0373720538901284E-2</v>
      </c>
      <c r="CR945">
        <f>VLOOKUP($BZ945,Data!$Y$2:$AQ$3069,CR$3)</f>
        <v>-5.8784317126226525E-2</v>
      </c>
    </row>
    <row r="946" spans="1:96" x14ac:dyDescent="0.3">
      <c r="A946" s="6">
        <v>44410</v>
      </c>
      <c r="B946">
        <v>-4.5051317236414624E-2</v>
      </c>
      <c r="C946">
        <v>5.3888131045197228E-3</v>
      </c>
      <c r="D946">
        <v>3.1392189555687496E-3</v>
      </c>
      <c r="E946">
        <v>-3.1590147064862829E-2</v>
      </c>
      <c r="F946">
        <v>-2.9936177926237057E-2</v>
      </c>
      <c r="G946">
        <v>-2.5000111316188577E-2</v>
      </c>
      <c r="H946">
        <v>0.18484149287517468</v>
      </c>
      <c r="I946">
        <v>-4.0794642081754352E-2</v>
      </c>
      <c r="J946">
        <v>-3.133129848638988E-2</v>
      </c>
      <c r="K946">
        <v>-0.8056323117252896</v>
      </c>
      <c r="L946">
        <v>7.7983959815039689E-3</v>
      </c>
      <c r="M946">
        <v>-2.6408440602960357E-2</v>
      </c>
      <c r="N946">
        <v>-3.6035677269741412E-2</v>
      </c>
      <c r="O946">
        <v>-2.7568482537656119E-2</v>
      </c>
      <c r="P946">
        <v>-3.3806551505150557E-2</v>
      </c>
      <c r="Q946">
        <v>-2.6224676114646853E-2</v>
      </c>
      <c r="R946">
        <v>-0.12975691033231759</v>
      </c>
      <c r="S946">
        <v>4.8417591853326822E-2</v>
      </c>
      <c r="U946">
        <f>U945*(1+B946)</f>
        <v>4.82909880794932</v>
      </c>
      <c r="V946">
        <f>V945*(1+C946)</f>
        <v>4.5776458379395786</v>
      </c>
      <c r="W946">
        <f>W945*(1+D946)</f>
        <v>0.99322769855274906</v>
      </c>
      <c r="X946">
        <f>X945*(1+E946)</f>
        <v>0.29892358981826989</v>
      </c>
      <c r="Y946">
        <f>Y945*(1+F946)</f>
        <v>3.9495832789641097</v>
      </c>
      <c r="Z946">
        <f>Z945*(1+G946)</f>
        <v>0.31314324359305262</v>
      </c>
      <c r="AA946">
        <f>AA945*(1+H946)</f>
        <v>1.932568478062144E-7</v>
      </c>
      <c r="AB946">
        <f>AB945*(1+I946)</f>
        <v>4.1989563296461696E-4</v>
      </c>
      <c r="AC946">
        <f>AC945*(1+J946)</f>
        <v>0.9273131531038421</v>
      </c>
      <c r="AD946">
        <f>AD945*(1+K946)</f>
        <v>5.1491004857023194E-18</v>
      </c>
      <c r="AE946">
        <f>AE945*(1+L946)</f>
        <v>0.17330245495283431</v>
      </c>
      <c r="AF946">
        <f>AF945*(1+M946)</f>
        <v>8.1218206499630116E-2</v>
      </c>
      <c r="AG946">
        <f>AG945*(1+N946)</f>
        <v>0.20978859303618785</v>
      </c>
      <c r="AH946">
        <f>AH945*(1+O946)</f>
        <v>0.12323925525057883</v>
      </c>
      <c r="AI946">
        <f>AI945*(1+P946)</f>
        <v>0.46144069568845808</v>
      </c>
      <c r="AJ946">
        <f>AJ945*(1+Q946)</f>
        <v>1.134382003898214</v>
      </c>
      <c r="AK946">
        <f>AK945*(1+R946)</f>
        <v>2.4295526655625368E-4</v>
      </c>
      <c r="AL946">
        <f>AL945*(1+S946)</f>
        <v>0.24025311029677429</v>
      </c>
      <c r="AN946" s="11">
        <f>MAX(Data!Z$2:Z946)</f>
        <v>0.3325562469746734</v>
      </c>
      <c r="AO946" s="11">
        <f>MAX(Data!AA$2:AA946)</f>
        <v>0.55235756797848168</v>
      </c>
      <c r="AP946" s="11">
        <f>MAX(Data!AB$2:AB946)</f>
        <v>6.2689225289403475E-2</v>
      </c>
      <c r="AQ946" s="11">
        <f>MAX(Data!AC$2:AC946)</f>
        <v>1.413959458263256</v>
      </c>
      <c r="AR946" s="11">
        <f>MAX(Data!AD$2:AD946)</f>
        <v>0.61647281771882045</v>
      </c>
      <c r="AS946" s="11">
        <f>MAX(Data!AE$2:AE946)</f>
        <v>0.55378463538899148</v>
      </c>
      <c r="AT946" s="11">
        <f>MAX(Data!AF$2:AF946)</f>
        <v>0.9854906931152253</v>
      </c>
      <c r="AU946" s="11">
        <f>MAX(Data!AG$2:AG946)</f>
        <v>1.1663682870903871</v>
      </c>
      <c r="AV946" s="11">
        <f>MAX(Data!AH$2:AH946)</f>
        <v>0.67260239467942518</v>
      </c>
      <c r="AW946" s="11">
        <f>MAX(Data!AI$2:AI946)</f>
        <v>1.9781138354364727</v>
      </c>
      <c r="AX946" s="11">
        <f>MAX(Data!AJ$2:AJ946)</f>
        <v>1.1071019080587854</v>
      </c>
      <c r="AY946" s="11">
        <f>MAX(Data!AK$2:AK946)</f>
        <v>0.55895984411737187</v>
      </c>
      <c r="AZ946" s="11">
        <f>MAX(Data!AL$2:AL946)</f>
        <v>0.39681570485612377</v>
      </c>
      <c r="BA946" s="11">
        <f>MAX(Data!AM$2:AM946)</f>
        <v>1.7752914614297381</v>
      </c>
      <c r="BB946" s="11">
        <f>MAX(Data!AN$2:AN946)</f>
        <v>1.0381690010203133</v>
      </c>
      <c r="BC946" s="11">
        <f>MAX(Data!AO$2:AO946)</f>
        <v>0.86768807536124037</v>
      </c>
      <c r="BD946" s="11">
        <f>MAX(Data!AP$2:AP946)</f>
        <v>0.56830156556355338</v>
      </c>
      <c r="BE946" s="11">
        <f>MAX(Data!AQ$2:AQ946)</f>
        <v>1.7788564269702365</v>
      </c>
      <c r="BF946" s="11"/>
      <c r="BG946" s="11">
        <f>MIN(Data!Z$2:Z946)</f>
        <v>-0.20161019740525501</v>
      </c>
      <c r="BH946" s="11">
        <f>MIN(Data!AA$2:AA946)</f>
        <v>-0.53003934143705722</v>
      </c>
      <c r="BI946" s="11">
        <f>MIN(Data!AB$2:AB946)</f>
        <v>-5.0835148874364543E-2</v>
      </c>
      <c r="BJ946" s="11">
        <f>MIN(Data!AC$2:AC946)</f>
        <v>-0.39121028217304415</v>
      </c>
      <c r="BK946" s="11">
        <f>MIN(Data!AD$2:AD946)</f>
        <v>-0.38010072435381315</v>
      </c>
      <c r="BL946" s="11">
        <f>MIN(Data!AE$2:AE946)</f>
        <v>-0.22477080914163478</v>
      </c>
      <c r="BM946" s="11">
        <f>MIN(Data!AF$2:AF946)</f>
        <v>-0.32372535569879912</v>
      </c>
      <c r="BN946" s="11">
        <f>MIN(Data!AG$2:AG946)</f>
        <v>-0.35646562062822124</v>
      </c>
      <c r="BO946" s="11">
        <f>MIN(Data!AH$2:AH946)</f>
        <v>-0.32192011414833749</v>
      </c>
      <c r="BP946" s="11">
        <f>MIN(Data!AI$2:AI946)</f>
        <v>-0.4324476717979443</v>
      </c>
      <c r="BQ946" s="11">
        <f>MIN(Data!AJ$2:AJ946)</f>
        <v>-0.36040448658377555</v>
      </c>
      <c r="BR946" s="11">
        <f>MIN(Data!AK$2:AK946)</f>
        <v>-0.45255162817950667</v>
      </c>
      <c r="BS946" s="11">
        <f>MIN(Data!AL$2:AL946)</f>
        <v>-0.32838268024984063</v>
      </c>
      <c r="BT946" s="11">
        <f>MIN(Data!AM$2:AM946)</f>
        <v>-0.43671777908197495</v>
      </c>
      <c r="BU946" s="11">
        <f>MIN(Data!AN$2:AN946)</f>
        <v>-0.28308868278195665</v>
      </c>
      <c r="BV946" s="11">
        <f>MIN(Data!AO$2:AO946)</f>
        <v>-0.24772354995630613</v>
      </c>
      <c r="BW946" s="11">
        <f>MIN(Data!AP$2:AP946)</f>
        <v>-0.39191860424570141</v>
      </c>
      <c r="BX946" s="11">
        <f>MIN(Data!AQ$2:AQ946)</f>
        <v>-0.54746157905564874</v>
      </c>
      <c r="BZ946" s="6">
        <v>43674</v>
      </c>
      <c r="CA946">
        <f>VLOOKUP($BZ946,Data!$Y$2:$AQ$3069,CA$3)</f>
        <v>9.21676434359818E-3</v>
      </c>
      <c r="CB946">
        <f>VLOOKUP($BZ946,Data!$Y$2:$AQ$3069,CB$3)</f>
        <v>2.2747012404114267E-2</v>
      </c>
      <c r="CC946">
        <f>VLOOKUP($BZ946,Data!$Y$2:$AQ$3069,CC$3)</f>
        <v>-3.5112564621338666E-4</v>
      </c>
      <c r="CD946">
        <f>VLOOKUP($BZ946,Data!$Y$2:$AQ$3069,CD$3)</f>
        <v>7.1838622673192571E-3</v>
      </c>
      <c r="CE946">
        <f>VLOOKUP($BZ946,Data!$Y$2:$AQ$3069,CE$3)</f>
        <v>7.4581714515111154E-3</v>
      </c>
      <c r="CF946">
        <f>VLOOKUP($BZ946,Data!$Y$2:$AQ$3069,CF$3)</f>
        <v>-1.9181721817856323E-2</v>
      </c>
      <c r="CG946">
        <f>VLOOKUP($BZ946,Data!$Y$2:$AQ$3069,CG$3)</f>
        <v>8.2190782100620932E-2</v>
      </c>
      <c r="CH946">
        <f>VLOOKUP($BZ946,Data!$Y$2:$AQ$3069,CH$3)</f>
        <v>3.7214326498271555E-2</v>
      </c>
      <c r="CI946">
        <f>VLOOKUP($BZ946,Data!$Y$2:$AQ$3069,CI$3)</f>
        <v>1.9352565690340742E-2</v>
      </c>
      <c r="CJ946">
        <f>VLOOKUP($BZ946,Data!$Y$2:$AQ$3069,CJ$3)</f>
        <v>1.988063877953119E-3</v>
      </c>
      <c r="CK946">
        <f>VLOOKUP($BZ946,Data!$Y$2:$AQ$3069,CK$3)</f>
        <v>6.2114884225753834E-2</v>
      </c>
      <c r="CL946">
        <f>VLOOKUP($BZ946,Data!$Y$2:$AQ$3069,CL$3)</f>
        <v>1.049186573913905E-2</v>
      </c>
      <c r="CM946">
        <f>VLOOKUP($BZ946,Data!$Y$2:$AQ$3069,CM$3)</f>
        <v>0.17829452105457952</v>
      </c>
      <c r="CN946">
        <f>VLOOKUP($BZ946,Data!$Y$2:$AQ$3069,CN$3)</f>
        <v>-7.5514843415890626E-2</v>
      </c>
      <c r="CO946">
        <f>VLOOKUP($BZ946,Data!$Y$2:$AQ$3069,CO$3)</f>
        <v>-1.4573968047877682E-2</v>
      </c>
      <c r="CP946">
        <f>VLOOKUP($BZ946,Data!$Y$2:$AQ$3069,CP$3)</f>
        <v>1.8614825443457481E-2</v>
      </c>
      <c r="CQ946">
        <f>VLOOKUP($BZ946,Data!$Y$2:$AQ$3069,CQ$3)</f>
        <v>3.2629845339295048E-3</v>
      </c>
      <c r="CR946">
        <f>VLOOKUP($BZ946,Data!$Y$2:$AQ$3069,CR$3)</f>
        <v>-2.1625990461740973E-2</v>
      </c>
    </row>
    <row r="947" spans="1:96" x14ac:dyDescent="0.3">
      <c r="A947" s="6">
        <v>44411</v>
      </c>
      <c r="B947">
        <v>-1.6063847537514119E-2</v>
      </c>
      <c r="C947">
        <v>2.1779071112582531E-2</v>
      </c>
      <c r="D947">
        <v>-2.2323586520482104E-3</v>
      </c>
      <c r="E947">
        <v>2.0058941247272265E-2</v>
      </c>
      <c r="F947">
        <v>-1.4295482944525376E-2</v>
      </c>
      <c r="G947">
        <v>7.2706244586327757E-3</v>
      </c>
      <c r="H947">
        <v>-9.2584631998645681E-2</v>
      </c>
      <c r="I947">
        <v>-4.4516472739918826E-3</v>
      </c>
      <c r="J947">
        <v>6.1227619501526076E-3</v>
      </c>
      <c r="K947">
        <v>-4.6218846167705441E-3</v>
      </c>
      <c r="L947">
        <v>-4.9763270257645327E-2</v>
      </c>
      <c r="M947">
        <v>-5.1289955920023431E-2</v>
      </c>
      <c r="N947">
        <v>-2.6350027230044228E-2</v>
      </c>
      <c r="O947">
        <v>-2.1408274097044364E-2</v>
      </c>
      <c r="P947">
        <v>-4.0299082902761517E-3</v>
      </c>
      <c r="Q947">
        <v>-8.970452245556506E-3</v>
      </c>
      <c r="R947">
        <v>-4.9830401297313856E-3</v>
      </c>
      <c r="S947">
        <v>3.1543785796285431E-2</v>
      </c>
      <c r="U947">
        <f>U946*(1+B947)</f>
        <v>4.7515249009548306</v>
      </c>
      <c r="V947">
        <f>V946*(1+C947)</f>
        <v>4.6773427121722815</v>
      </c>
      <c r="W947">
        <f>W946*(1+D947)</f>
        <v>0.99101045810643096</v>
      </c>
      <c r="X947">
        <f>X946*(1+E947)</f>
        <v>0.30491968054385826</v>
      </c>
      <c r="Y947">
        <f>Y946*(1+F947)</f>
        <v>3.8931220785616953</v>
      </c>
      <c r="Z947">
        <f>Z946*(1+G947)</f>
        <v>0.31541999051897585</v>
      </c>
      <c r="AA947">
        <f>AA946*(1+H947)</f>
        <v>1.7536423367085778E-7</v>
      </c>
      <c r="AB947">
        <f>AB946*(1+I947)</f>
        <v>4.1802640571476896E-4</v>
      </c>
      <c r="AC947">
        <f>AC946*(1+J947)</f>
        <v>0.93299087079354248</v>
      </c>
      <c r="AD947">
        <f>AD946*(1+K947)</f>
        <v>5.1253019373772467E-18</v>
      </c>
      <c r="AE947">
        <f>AE946*(1+L947)</f>
        <v>0.16467835805070299</v>
      </c>
      <c r="AF947">
        <f>AF946*(1+M947)</f>
        <v>7.7052528268360732E-2</v>
      </c>
      <c r="AG947">
        <f>AG946*(1+N947)</f>
        <v>0.20426065789713163</v>
      </c>
      <c r="AH947">
        <f>AH946*(1+O947)</f>
        <v>0.12060091549465882</v>
      </c>
      <c r="AI947">
        <f>AI946*(1+P947)</f>
        <v>0.45958113200343237</v>
      </c>
      <c r="AJ947">
        <f>AJ946*(1+Q947)</f>
        <v>1.1242060843040265</v>
      </c>
      <c r="AK947">
        <f>AK946*(1+R947)</f>
        <v>2.4174461071327429E-4</v>
      </c>
      <c r="AL947">
        <f>AL946*(1+S947)</f>
        <v>0.24783160294486709</v>
      </c>
      <c r="AN947" s="11">
        <f>MAX(Data!Z$2:Z947)</f>
        <v>0.3325562469746734</v>
      </c>
      <c r="AO947" s="11">
        <f>MAX(Data!AA$2:AA947)</f>
        <v>0.55235756797848168</v>
      </c>
      <c r="AP947" s="11">
        <f>MAX(Data!AB$2:AB947)</f>
        <v>6.2689225289403475E-2</v>
      </c>
      <c r="AQ947" s="11">
        <f>MAX(Data!AC$2:AC947)</f>
        <v>1.413959458263256</v>
      </c>
      <c r="AR947" s="11">
        <f>MAX(Data!AD$2:AD947)</f>
        <v>0.61647281771882045</v>
      </c>
      <c r="AS947" s="11">
        <f>MAX(Data!AE$2:AE947)</f>
        <v>0.55378463538899148</v>
      </c>
      <c r="AT947" s="11">
        <f>MAX(Data!AF$2:AF947)</f>
        <v>0.9854906931152253</v>
      </c>
      <c r="AU947" s="11">
        <f>MAX(Data!AG$2:AG947)</f>
        <v>1.1663682870903871</v>
      </c>
      <c r="AV947" s="11">
        <f>MAX(Data!AH$2:AH947)</f>
        <v>0.67260239467942518</v>
      </c>
      <c r="AW947" s="11">
        <f>MAX(Data!AI$2:AI947)</f>
        <v>1.9781138354364727</v>
      </c>
      <c r="AX947" s="11">
        <f>MAX(Data!AJ$2:AJ947)</f>
        <v>1.1071019080587854</v>
      </c>
      <c r="AY947" s="11">
        <f>MAX(Data!AK$2:AK947)</f>
        <v>0.55895984411737187</v>
      </c>
      <c r="AZ947" s="11">
        <f>MAX(Data!AL$2:AL947)</f>
        <v>0.39681570485612377</v>
      </c>
      <c r="BA947" s="11">
        <f>MAX(Data!AM$2:AM947)</f>
        <v>1.7752914614297381</v>
      </c>
      <c r="BB947" s="11">
        <f>MAX(Data!AN$2:AN947)</f>
        <v>1.0381690010203133</v>
      </c>
      <c r="BC947" s="11">
        <f>MAX(Data!AO$2:AO947)</f>
        <v>0.86768807536124037</v>
      </c>
      <c r="BD947" s="11">
        <f>MAX(Data!AP$2:AP947)</f>
        <v>0.56830156556355338</v>
      </c>
      <c r="BE947" s="11">
        <f>MAX(Data!AQ$2:AQ947)</f>
        <v>1.7788564269702365</v>
      </c>
      <c r="BF947" s="11"/>
      <c r="BG947" s="11">
        <f>MIN(Data!Z$2:Z947)</f>
        <v>-0.20161019740525501</v>
      </c>
      <c r="BH947" s="11">
        <f>MIN(Data!AA$2:AA947)</f>
        <v>-0.53003934143705722</v>
      </c>
      <c r="BI947" s="11">
        <f>MIN(Data!AB$2:AB947)</f>
        <v>-5.0835148874364543E-2</v>
      </c>
      <c r="BJ947" s="11">
        <f>MIN(Data!AC$2:AC947)</f>
        <v>-0.39121028217304415</v>
      </c>
      <c r="BK947" s="11">
        <f>MIN(Data!AD$2:AD947)</f>
        <v>-0.38010072435381315</v>
      </c>
      <c r="BL947" s="11">
        <f>MIN(Data!AE$2:AE947)</f>
        <v>-0.22477080914163478</v>
      </c>
      <c r="BM947" s="11">
        <f>MIN(Data!AF$2:AF947)</f>
        <v>-0.32372535569879912</v>
      </c>
      <c r="BN947" s="11">
        <f>MIN(Data!AG$2:AG947)</f>
        <v>-0.35646562062822124</v>
      </c>
      <c r="BO947" s="11">
        <f>MIN(Data!AH$2:AH947)</f>
        <v>-0.32192011414833749</v>
      </c>
      <c r="BP947" s="11">
        <f>MIN(Data!AI$2:AI947)</f>
        <v>-0.4324476717979443</v>
      </c>
      <c r="BQ947" s="11">
        <f>MIN(Data!AJ$2:AJ947)</f>
        <v>-0.36040448658377555</v>
      </c>
      <c r="BR947" s="11">
        <f>MIN(Data!AK$2:AK947)</f>
        <v>-0.45255162817950667</v>
      </c>
      <c r="BS947" s="11">
        <f>MIN(Data!AL$2:AL947)</f>
        <v>-0.32838268024984063</v>
      </c>
      <c r="BT947" s="11">
        <f>MIN(Data!AM$2:AM947)</f>
        <v>-0.43671777908197495</v>
      </c>
      <c r="BU947" s="11">
        <f>MIN(Data!AN$2:AN947)</f>
        <v>-0.28308868278195665</v>
      </c>
      <c r="BV947" s="11">
        <f>MIN(Data!AO$2:AO947)</f>
        <v>-0.24772354995630613</v>
      </c>
      <c r="BW947" s="11">
        <f>MIN(Data!AP$2:AP947)</f>
        <v>-0.39191860424570141</v>
      </c>
      <c r="BX947" s="11">
        <f>MIN(Data!AQ$2:AQ947)</f>
        <v>-0.54746157905564874</v>
      </c>
      <c r="BZ947" s="6">
        <v>43675</v>
      </c>
      <c r="CA947">
        <f>VLOOKUP($BZ947,Data!$Y$2:$AQ$3069,CA$3)</f>
        <v>-2.5340843650370815E-3</v>
      </c>
      <c r="CB947">
        <f>VLOOKUP($BZ947,Data!$Y$2:$AQ$3069,CB$3)</f>
        <v>-1.9232006518217727E-3</v>
      </c>
      <c r="CC947">
        <f>VLOOKUP($BZ947,Data!$Y$2:$AQ$3069,CC$3)</f>
        <v>-1.2703891862402583E-3</v>
      </c>
      <c r="CD947">
        <f>VLOOKUP($BZ947,Data!$Y$2:$AQ$3069,CD$3)</f>
        <v>-5.4962581003651602E-3</v>
      </c>
      <c r="CE947">
        <f>VLOOKUP($BZ947,Data!$Y$2:$AQ$3069,CE$3)</f>
        <v>-1.0409591160408918E-2</v>
      </c>
      <c r="CF947">
        <f>VLOOKUP($BZ947,Data!$Y$2:$AQ$3069,CF$3)</f>
        <v>-2.5896657563547254E-2</v>
      </c>
      <c r="CG947">
        <f>VLOOKUP($BZ947,Data!$Y$2:$AQ$3069,CG$3)</f>
        <v>-9.3369667464366281E-3</v>
      </c>
      <c r="CH947">
        <f>VLOOKUP($BZ947,Data!$Y$2:$AQ$3069,CH$3)</f>
        <v>-0.11316988040513702</v>
      </c>
      <c r="CI947">
        <f>VLOOKUP($BZ947,Data!$Y$2:$AQ$3069,CI$3)</f>
        <v>5.5732001688703727E-4</v>
      </c>
      <c r="CJ947">
        <f>VLOOKUP($BZ947,Data!$Y$2:$AQ$3069,CJ$3)</f>
        <v>-0.50102017024042478</v>
      </c>
      <c r="CK947">
        <f>VLOOKUP($BZ947,Data!$Y$2:$AQ$3069,CK$3)</f>
        <v>1.47567905413858E-2</v>
      </c>
      <c r="CL947">
        <f>VLOOKUP($BZ947,Data!$Y$2:$AQ$3069,CL$3)</f>
        <v>-5.9945072231767663E-2</v>
      </c>
      <c r="CM947">
        <f>VLOOKUP($BZ947,Data!$Y$2:$AQ$3069,CM$3)</f>
        <v>6.5682948281194156E-2</v>
      </c>
      <c r="CN947">
        <f>VLOOKUP($BZ947,Data!$Y$2:$AQ$3069,CN$3)</f>
        <v>5.4417026307494246E-2</v>
      </c>
      <c r="CO947">
        <f>VLOOKUP($BZ947,Data!$Y$2:$AQ$3069,CO$3)</f>
        <v>-5.5821891967661333E-3</v>
      </c>
      <c r="CP947">
        <f>VLOOKUP($BZ947,Data!$Y$2:$AQ$3069,CP$3)</f>
        <v>-2.2465636517080938E-2</v>
      </c>
      <c r="CQ947">
        <f>VLOOKUP($BZ947,Data!$Y$2:$AQ$3069,CQ$3)</f>
        <v>-4.9343679335351998E-2</v>
      </c>
      <c r="CR947">
        <f>VLOOKUP($BZ947,Data!$Y$2:$AQ$3069,CR$3)</f>
        <v>-1.5222179219776066E-2</v>
      </c>
    </row>
    <row r="948" spans="1:96" x14ac:dyDescent="0.3">
      <c r="A948" s="6">
        <v>44412</v>
      </c>
      <c r="B948">
        <v>-2.3451074896560418E-2</v>
      </c>
      <c r="C948">
        <v>-3.5228900981766467E-2</v>
      </c>
      <c r="D948">
        <v>5.6147984602693997E-3</v>
      </c>
      <c r="E948">
        <v>-3.3807783868885374E-2</v>
      </c>
      <c r="F948">
        <v>-3.678393452418182E-2</v>
      </c>
      <c r="G948">
        <v>-3.0136517206785014E-2</v>
      </c>
      <c r="H948">
        <v>4.4755450459156014E-2</v>
      </c>
      <c r="I948">
        <v>-1.8007551827749053E-2</v>
      </c>
      <c r="J948">
        <v>-2.2213726972461226E-2</v>
      </c>
      <c r="K948">
        <v>-4.2004771335010828E-3</v>
      </c>
      <c r="L948">
        <v>-2.6126781032666663E-2</v>
      </c>
      <c r="M948">
        <v>-4.1972455045671174E-2</v>
      </c>
      <c r="N948">
        <v>-1.8668548056873402E-2</v>
      </c>
      <c r="O948">
        <v>-5.3918772219843855E-2</v>
      </c>
      <c r="P948">
        <v>1.0374242486130072E-3</v>
      </c>
      <c r="Q948">
        <v>-2.9953900981538283E-2</v>
      </c>
      <c r="R948">
        <v>-2.4488557518317043E-2</v>
      </c>
      <c r="S948">
        <v>-5.2352298089955139E-2</v>
      </c>
      <c r="U948">
        <f>U947*(1+B948)</f>
        <v>4.6400965346296674</v>
      </c>
      <c r="V948">
        <f>V947*(1+C948)</f>
        <v>4.5125650689073771</v>
      </c>
      <c r="W948">
        <f>W947*(1+D948)</f>
        <v>0.99657478210071793</v>
      </c>
      <c r="X948">
        <f>X947*(1+E948)</f>
        <v>0.29461102188666194</v>
      </c>
      <c r="Y948">
        <f>Y947*(1+F948)</f>
        <v>3.7499177309292353</v>
      </c>
      <c r="Z948">
        <f>Z947*(1+G948)</f>
        <v>0.30591433054733674</v>
      </c>
      <c r="AA948">
        <f>AA947*(1+H948)</f>
        <v>1.8321273894322173E-7</v>
      </c>
      <c r="AB948">
        <f>AB947*(1+I948)</f>
        <v>4.1049877354849259E-4</v>
      </c>
      <c r="AC948">
        <f>AC947*(1+J948)</f>
        <v>0.91226566632193584</v>
      </c>
      <c r="AD948">
        <f>AD947*(1+K948)</f>
        <v>5.1037732237870043E-18</v>
      </c>
      <c r="AE948">
        <f>AE947*(1+L948)</f>
        <v>0.16037584264909321</v>
      </c>
      <c r="AF948">
        <f>AF947*(1+M948)</f>
        <v>7.3818444489461649E-2</v>
      </c>
      <c r="AG948">
        <f>AG947*(1+N948)</f>
        <v>0.20044740798905047</v>
      </c>
      <c r="AH948">
        <f>AH947*(1+O948)</f>
        <v>0.11409826220259767</v>
      </c>
      <c r="AI948">
        <f>AI947*(1+P948)</f>
        <v>0.46005791261397777</v>
      </c>
      <c r="AJ948">
        <f>AJ947*(1+Q948)</f>
        <v>1.0905317265719408</v>
      </c>
      <c r="AK948">
        <f>AK947*(1+R948)</f>
        <v>2.358246339090791E-4</v>
      </c>
      <c r="AL948">
        <f>AL947*(1+S948)</f>
        <v>0.23485704899138601</v>
      </c>
      <c r="AN948" s="11">
        <f>MAX(Data!Z$2:Z948)</f>
        <v>0.3325562469746734</v>
      </c>
      <c r="AO948" s="11">
        <f>MAX(Data!AA$2:AA948)</f>
        <v>0.55235756797848168</v>
      </c>
      <c r="AP948" s="11">
        <f>MAX(Data!AB$2:AB948)</f>
        <v>6.2689225289403475E-2</v>
      </c>
      <c r="AQ948" s="11">
        <f>MAX(Data!AC$2:AC948)</f>
        <v>1.413959458263256</v>
      </c>
      <c r="AR948" s="11">
        <f>MAX(Data!AD$2:AD948)</f>
        <v>0.61647281771882045</v>
      </c>
      <c r="AS948" s="11">
        <f>MAX(Data!AE$2:AE948)</f>
        <v>0.55378463538899148</v>
      </c>
      <c r="AT948" s="11">
        <f>MAX(Data!AF$2:AF948)</f>
        <v>0.9854906931152253</v>
      </c>
      <c r="AU948" s="11">
        <f>MAX(Data!AG$2:AG948)</f>
        <v>1.1663682870903871</v>
      </c>
      <c r="AV948" s="11">
        <f>MAX(Data!AH$2:AH948)</f>
        <v>0.67260239467942518</v>
      </c>
      <c r="AW948" s="11">
        <f>MAX(Data!AI$2:AI948)</f>
        <v>1.9781138354364727</v>
      </c>
      <c r="AX948" s="11">
        <f>MAX(Data!AJ$2:AJ948)</f>
        <v>1.1071019080587854</v>
      </c>
      <c r="AY948" s="11">
        <f>MAX(Data!AK$2:AK948)</f>
        <v>0.55895984411737187</v>
      </c>
      <c r="AZ948" s="11">
        <f>MAX(Data!AL$2:AL948)</f>
        <v>0.39681570485612377</v>
      </c>
      <c r="BA948" s="11">
        <f>MAX(Data!AM$2:AM948)</f>
        <v>1.7752914614297381</v>
      </c>
      <c r="BB948" s="11">
        <f>MAX(Data!AN$2:AN948)</f>
        <v>1.0381690010203133</v>
      </c>
      <c r="BC948" s="11">
        <f>MAX(Data!AO$2:AO948)</f>
        <v>0.86768807536124037</v>
      </c>
      <c r="BD948" s="11">
        <f>MAX(Data!AP$2:AP948)</f>
        <v>0.56830156556355338</v>
      </c>
      <c r="BE948" s="11">
        <f>MAX(Data!AQ$2:AQ948)</f>
        <v>1.7788564269702365</v>
      </c>
      <c r="BF948" s="11"/>
      <c r="BG948" s="11">
        <f>MIN(Data!Z$2:Z948)</f>
        <v>-0.20161019740525501</v>
      </c>
      <c r="BH948" s="11">
        <f>MIN(Data!AA$2:AA948)</f>
        <v>-0.53003934143705722</v>
      </c>
      <c r="BI948" s="11">
        <f>MIN(Data!AB$2:AB948)</f>
        <v>-5.0835148874364543E-2</v>
      </c>
      <c r="BJ948" s="11">
        <f>MIN(Data!AC$2:AC948)</f>
        <v>-0.39121028217304415</v>
      </c>
      <c r="BK948" s="11">
        <f>MIN(Data!AD$2:AD948)</f>
        <v>-0.38010072435381315</v>
      </c>
      <c r="BL948" s="11">
        <f>MIN(Data!AE$2:AE948)</f>
        <v>-0.22477080914163478</v>
      </c>
      <c r="BM948" s="11">
        <f>MIN(Data!AF$2:AF948)</f>
        <v>-0.32372535569879912</v>
      </c>
      <c r="BN948" s="11">
        <f>MIN(Data!AG$2:AG948)</f>
        <v>-0.35646562062822124</v>
      </c>
      <c r="BO948" s="11">
        <f>MIN(Data!AH$2:AH948)</f>
        <v>-0.32192011414833749</v>
      </c>
      <c r="BP948" s="11">
        <f>MIN(Data!AI$2:AI948)</f>
        <v>-0.4324476717979443</v>
      </c>
      <c r="BQ948" s="11">
        <f>MIN(Data!AJ$2:AJ948)</f>
        <v>-0.36040448658377555</v>
      </c>
      <c r="BR948" s="11">
        <f>MIN(Data!AK$2:AK948)</f>
        <v>-0.45255162817950667</v>
      </c>
      <c r="BS948" s="11">
        <f>MIN(Data!AL$2:AL948)</f>
        <v>-0.32838268024984063</v>
      </c>
      <c r="BT948" s="11">
        <f>MIN(Data!AM$2:AM948)</f>
        <v>-0.43671777908197495</v>
      </c>
      <c r="BU948" s="11">
        <f>MIN(Data!AN$2:AN948)</f>
        <v>-0.28308868278195665</v>
      </c>
      <c r="BV948" s="11">
        <f>MIN(Data!AO$2:AO948)</f>
        <v>-0.24772354995630613</v>
      </c>
      <c r="BW948" s="11">
        <f>MIN(Data!AP$2:AP948)</f>
        <v>-0.39191860424570141</v>
      </c>
      <c r="BX948" s="11">
        <f>MIN(Data!AQ$2:AQ948)</f>
        <v>-0.54746157905564874</v>
      </c>
      <c r="BZ948" s="6">
        <v>43676</v>
      </c>
      <c r="CA948">
        <f>VLOOKUP($BZ948,Data!$Y$2:$AQ$3069,CA$3)</f>
        <v>6.0820494183984443E-3</v>
      </c>
      <c r="CB948">
        <f>VLOOKUP($BZ948,Data!$Y$2:$AQ$3069,CB$3)</f>
        <v>-5.5840819826189153E-3</v>
      </c>
      <c r="CC948">
        <f>VLOOKUP($BZ948,Data!$Y$2:$AQ$3069,CC$3)</f>
        <v>8.4286102055884302E-4</v>
      </c>
      <c r="CD948">
        <f>VLOOKUP($BZ948,Data!$Y$2:$AQ$3069,CD$3)</f>
        <v>2.2977473247100179E-2</v>
      </c>
      <c r="CE948">
        <f>VLOOKUP($BZ948,Data!$Y$2:$AQ$3069,CE$3)</f>
        <v>1.8574901993658375E-3</v>
      </c>
      <c r="CF948">
        <f>VLOOKUP($BZ948,Data!$Y$2:$AQ$3069,CF$3)</f>
        <v>-8.1122411687308271E-3</v>
      </c>
      <c r="CG948">
        <f>VLOOKUP($BZ948,Data!$Y$2:$AQ$3069,CG$3)</f>
        <v>-9.5375067693757865E-2</v>
      </c>
      <c r="CH948">
        <f>VLOOKUP($BZ948,Data!$Y$2:$AQ$3069,CH$3)</f>
        <v>0.15913177304886472</v>
      </c>
      <c r="CI948">
        <f>VLOOKUP($BZ948,Data!$Y$2:$AQ$3069,CI$3)</f>
        <v>1.8066688805322076E-4</v>
      </c>
      <c r="CJ948">
        <f>VLOOKUP($BZ948,Data!$Y$2:$AQ$3069,CJ$3)</f>
        <v>1.0215553675271321</v>
      </c>
      <c r="CK948">
        <f>VLOOKUP($BZ948,Data!$Y$2:$AQ$3069,CK$3)</f>
        <v>-1.2082119203323038E-2</v>
      </c>
      <c r="CL948">
        <f>VLOOKUP($BZ948,Data!$Y$2:$AQ$3069,CL$3)</f>
        <v>-6.63003185491923E-2</v>
      </c>
      <c r="CM948">
        <f>VLOOKUP($BZ948,Data!$Y$2:$AQ$3069,CM$3)</f>
        <v>-5.2426200999581979E-2</v>
      </c>
      <c r="CN948">
        <f>VLOOKUP($BZ948,Data!$Y$2:$AQ$3069,CN$3)</f>
        <v>-3.9104854615107695E-2</v>
      </c>
      <c r="CO948">
        <f>VLOOKUP($BZ948,Data!$Y$2:$AQ$3069,CO$3)</f>
        <v>-9.9426613580467929E-4</v>
      </c>
      <c r="CP948">
        <f>VLOOKUP($BZ948,Data!$Y$2:$AQ$3069,CP$3)</f>
        <v>-1.3560512409624588E-3</v>
      </c>
      <c r="CQ948">
        <f>VLOOKUP($BZ948,Data!$Y$2:$AQ$3069,CQ$3)</f>
        <v>-8.6648366223754745E-3</v>
      </c>
      <c r="CR948">
        <f>VLOOKUP($BZ948,Data!$Y$2:$AQ$3069,CR$3)</f>
        <v>-1.937719366469394E-3</v>
      </c>
    </row>
    <row r="949" spans="1:96" x14ac:dyDescent="0.3">
      <c r="A949" s="6">
        <v>44413</v>
      </c>
      <c r="B949">
        <v>3.5416698276857485E-2</v>
      </c>
      <c r="C949">
        <v>7.7534621462164471E-2</v>
      </c>
      <c r="D949">
        <v>-1.306440631004744E-2</v>
      </c>
      <c r="E949">
        <v>1.9881399829981265E-2</v>
      </c>
      <c r="F949">
        <v>2.5847485478928373E-2</v>
      </c>
      <c r="G949">
        <v>2.5976001968045656E-2</v>
      </c>
      <c r="H949">
        <v>0.11385703225229997</v>
      </c>
      <c r="I949">
        <v>2.9538136451059953E-2</v>
      </c>
      <c r="J949">
        <v>2.9838201479953599E-2</v>
      </c>
      <c r="K949">
        <v>1.7414524800523801E-2</v>
      </c>
      <c r="L949">
        <v>3.149494322714573E-2</v>
      </c>
      <c r="M949">
        <v>2.9526427904990452E-2</v>
      </c>
      <c r="N949">
        <v>1.4575095476690166E-2</v>
      </c>
      <c r="O949">
        <v>4.514460555997464E-2</v>
      </c>
      <c r="P949">
        <v>1.6358662771255191E-2</v>
      </c>
      <c r="Q949">
        <v>7.8606529418395077E-2</v>
      </c>
      <c r="R949">
        <v>5.792564274196791E-2</v>
      </c>
      <c r="S949">
        <v>6.7096243058874544E-2</v>
      </c>
      <c r="U949">
        <f>U948*(1+B949)</f>
        <v>4.8044334335721386</v>
      </c>
      <c r="V949">
        <f>V948*(1+C949)</f>
        <v>4.8624450933484962</v>
      </c>
      <c r="W949">
        <f>W948*(1+D949)</f>
        <v>0.98355512422900715</v>
      </c>
      <c r="X949">
        <f>X948*(1+E949)</f>
        <v>0.30046830140711001</v>
      </c>
      <c r="Y949">
        <f>Y948*(1+F949)</f>
        <v>3.8468436750266046</v>
      </c>
      <c r="Z949">
        <f>Z948*(1+G949)</f>
        <v>0.31386076179968775</v>
      </c>
      <c r="AA949">
        <f>AA948*(1+H949)</f>
        <v>2.0407279767011236E-7</v>
      </c>
      <c r="AB949">
        <f>AB948*(1+I949)</f>
        <v>4.2262414233456067E-4</v>
      </c>
      <c r="AC949">
        <f>AC948*(1+J949)</f>
        <v>0.93948603307689393</v>
      </c>
      <c r="AD949">
        <f>AD948*(1+K949)</f>
        <v>5.1926530091688917E-18</v>
      </c>
      <c r="AE949">
        <f>AE948*(1+L949)</f>
        <v>0.16542687070833204</v>
      </c>
      <c r="AF949">
        <f>AF948*(1+M949)</f>
        <v>7.5998039468738288E-2</v>
      </c>
      <c r="AG949">
        <f>AG948*(1+N949)</f>
        <v>0.20336894809854594</v>
      </c>
      <c r="AH949">
        <f>AH948*(1+O949)</f>
        <v>0.11924918324481251</v>
      </c>
      <c r="AI949">
        <f>AI948*(1+P949)</f>
        <v>0.46758384486167737</v>
      </c>
      <c r="AJ949">
        <f>AJ948*(1+Q949)</f>
        <v>1.1762546408184111</v>
      </c>
      <c r="AK949">
        <f>AK948*(1+R949)</f>
        <v>2.4948492740265176E-4</v>
      </c>
      <c r="AL949">
        <f>AL948*(1+S949)</f>
        <v>0.25061507463460209</v>
      </c>
      <c r="AN949" s="11">
        <f>MAX(Data!Z$2:Z949)</f>
        <v>0.3325562469746734</v>
      </c>
      <c r="AO949" s="11">
        <f>MAX(Data!AA$2:AA949)</f>
        <v>0.55235756797848168</v>
      </c>
      <c r="AP949" s="11">
        <f>MAX(Data!AB$2:AB949)</f>
        <v>6.2689225289403475E-2</v>
      </c>
      <c r="AQ949" s="11">
        <f>MAX(Data!AC$2:AC949)</f>
        <v>1.413959458263256</v>
      </c>
      <c r="AR949" s="11">
        <f>MAX(Data!AD$2:AD949)</f>
        <v>0.61647281771882045</v>
      </c>
      <c r="AS949" s="11">
        <f>MAX(Data!AE$2:AE949)</f>
        <v>0.55378463538899148</v>
      </c>
      <c r="AT949" s="11">
        <f>MAX(Data!AF$2:AF949)</f>
        <v>0.9854906931152253</v>
      </c>
      <c r="AU949" s="11">
        <f>MAX(Data!AG$2:AG949)</f>
        <v>1.1663682870903871</v>
      </c>
      <c r="AV949" s="11">
        <f>MAX(Data!AH$2:AH949)</f>
        <v>0.67260239467942518</v>
      </c>
      <c r="AW949" s="11">
        <f>MAX(Data!AI$2:AI949)</f>
        <v>1.9781138354364727</v>
      </c>
      <c r="AX949" s="11">
        <f>MAX(Data!AJ$2:AJ949)</f>
        <v>1.1071019080587854</v>
      </c>
      <c r="AY949" s="11">
        <f>MAX(Data!AK$2:AK949)</f>
        <v>0.55895984411737187</v>
      </c>
      <c r="AZ949" s="11">
        <f>MAX(Data!AL$2:AL949)</f>
        <v>0.39681570485612377</v>
      </c>
      <c r="BA949" s="11">
        <f>MAX(Data!AM$2:AM949)</f>
        <v>1.7752914614297381</v>
      </c>
      <c r="BB949" s="11">
        <f>MAX(Data!AN$2:AN949)</f>
        <v>1.0381690010203133</v>
      </c>
      <c r="BC949" s="11">
        <f>MAX(Data!AO$2:AO949)</f>
        <v>0.86768807536124037</v>
      </c>
      <c r="BD949" s="11">
        <f>MAX(Data!AP$2:AP949)</f>
        <v>0.56830156556355338</v>
      </c>
      <c r="BE949" s="11">
        <f>MAX(Data!AQ$2:AQ949)</f>
        <v>1.7788564269702365</v>
      </c>
      <c r="BF949" s="11"/>
      <c r="BG949" s="11">
        <f>MIN(Data!Z$2:Z949)</f>
        <v>-0.20161019740525501</v>
      </c>
      <c r="BH949" s="11">
        <f>MIN(Data!AA$2:AA949)</f>
        <v>-0.53003934143705722</v>
      </c>
      <c r="BI949" s="11">
        <f>MIN(Data!AB$2:AB949)</f>
        <v>-5.0835148874364543E-2</v>
      </c>
      <c r="BJ949" s="11">
        <f>MIN(Data!AC$2:AC949)</f>
        <v>-0.39121028217304415</v>
      </c>
      <c r="BK949" s="11">
        <f>MIN(Data!AD$2:AD949)</f>
        <v>-0.38010072435381315</v>
      </c>
      <c r="BL949" s="11">
        <f>MIN(Data!AE$2:AE949)</f>
        <v>-0.22477080914163478</v>
      </c>
      <c r="BM949" s="11">
        <f>MIN(Data!AF$2:AF949)</f>
        <v>-0.32372535569879912</v>
      </c>
      <c r="BN949" s="11">
        <f>MIN(Data!AG$2:AG949)</f>
        <v>-0.35646562062822124</v>
      </c>
      <c r="BO949" s="11">
        <f>MIN(Data!AH$2:AH949)</f>
        <v>-0.32192011414833749</v>
      </c>
      <c r="BP949" s="11">
        <f>MIN(Data!AI$2:AI949)</f>
        <v>-0.4324476717979443</v>
      </c>
      <c r="BQ949" s="11">
        <f>MIN(Data!AJ$2:AJ949)</f>
        <v>-0.36040448658377555</v>
      </c>
      <c r="BR949" s="11">
        <f>MIN(Data!AK$2:AK949)</f>
        <v>-0.45255162817950667</v>
      </c>
      <c r="BS949" s="11">
        <f>MIN(Data!AL$2:AL949)</f>
        <v>-0.32838268024984063</v>
      </c>
      <c r="BT949" s="11">
        <f>MIN(Data!AM$2:AM949)</f>
        <v>-0.43671777908197495</v>
      </c>
      <c r="BU949" s="11">
        <f>MIN(Data!AN$2:AN949)</f>
        <v>-0.28308868278195665</v>
      </c>
      <c r="BV949" s="11">
        <f>MIN(Data!AO$2:AO949)</f>
        <v>-0.24772354995630613</v>
      </c>
      <c r="BW949" s="11">
        <f>MIN(Data!AP$2:AP949)</f>
        <v>-0.39191860424570141</v>
      </c>
      <c r="BX949" s="11">
        <f>MIN(Data!AQ$2:AQ949)</f>
        <v>-0.54746157905564874</v>
      </c>
      <c r="BZ949" s="6">
        <v>43677</v>
      </c>
      <c r="CA949">
        <f>VLOOKUP($BZ949,Data!$Y$2:$AQ$3069,CA$3)</f>
        <v>5.1686478170699046E-2</v>
      </c>
      <c r="CB949">
        <f>VLOOKUP($BZ949,Data!$Y$2:$AQ$3069,CB$3)</f>
        <v>4.2771212661080443E-2</v>
      </c>
      <c r="CC949">
        <f>VLOOKUP($BZ949,Data!$Y$2:$AQ$3069,CC$3)</f>
        <v>3.5673008712942293E-3</v>
      </c>
      <c r="CD949">
        <f>VLOOKUP($BZ949,Data!$Y$2:$AQ$3069,CD$3)</f>
        <v>8.7456983940961304E-3</v>
      </c>
      <c r="CE949">
        <f>VLOOKUP($BZ949,Data!$Y$2:$AQ$3069,CE$3)</f>
        <v>2.5684173488675088E-2</v>
      </c>
      <c r="CF949">
        <f>VLOOKUP($BZ949,Data!$Y$2:$AQ$3069,CF$3)</f>
        <v>3.4219266478017527E-2</v>
      </c>
      <c r="CG949">
        <f>VLOOKUP($BZ949,Data!$Y$2:$AQ$3069,CG$3)</f>
        <v>-4.5699131890369372E-3</v>
      </c>
      <c r="CH949">
        <f>VLOOKUP($BZ949,Data!$Y$2:$AQ$3069,CH$3)</f>
        <v>4.8617775223260681E-3</v>
      </c>
      <c r="CI949">
        <f>VLOOKUP($BZ949,Data!$Y$2:$AQ$3069,CI$3)</f>
        <v>9.7126803953954052E-2</v>
      </c>
      <c r="CJ949">
        <f>VLOOKUP($BZ949,Data!$Y$2:$AQ$3069,CJ$3)</f>
        <v>-0.482011808636017</v>
      </c>
      <c r="CK949">
        <f>VLOOKUP($BZ949,Data!$Y$2:$AQ$3069,CK$3)</f>
        <v>-0.1014331427757245</v>
      </c>
      <c r="CL949">
        <f>VLOOKUP($BZ949,Data!$Y$2:$AQ$3069,CL$3)</f>
        <v>4.4118163942750234E-2</v>
      </c>
      <c r="CM949">
        <f>VLOOKUP($BZ949,Data!$Y$2:$AQ$3069,CM$3)</f>
        <v>7.4384604755986239E-2</v>
      </c>
      <c r="CN949">
        <f>VLOOKUP($BZ949,Data!$Y$2:$AQ$3069,CN$3)</f>
        <v>2.6268555130704901E-2</v>
      </c>
      <c r="CO949">
        <f>VLOOKUP($BZ949,Data!$Y$2:$AQ$3069,CO$3)</f>
        <v>6.7138322552599385E-3</v>
      </c>
      <c r="CP949">
        <f>VLOOKUP($BZ949,Data!$Y$2:$AQ$3069,CP$3)</f>
        <v>3.3729103051007833E-2</v>
      </c>
      <c r="CQ949">
        <f>VLOOKUP($BZ949,Data!$Y$2:$AQ$3069,CQ$3)</f>
        <v>0.32102448689941548</v>
      </c>
      <c r="CR949">
        <f>VLOOKUP($BZ949,Data!$Y$2:$AQ$3069,CR$3)</f>
        <v>5.7724667624752674E-3</v>
      </c>
    </row>
    <row r="950" spans="1:96" x14ac:dyDescent="0.3">
      <c r="A950" s="6">
        <v>44414</v>
      </c>
      <c r="B950">
        <v>2.6654290535423744E-2</v>
      </c>
      <c r="C950">
        <v>3.5024951987379815E-2</v>
      </c>
      <c r="D950">
        <v>6.5249451029458106E-3</v>
      </c>
      <c r="E950">
        <v>3.7330908831119261E-3</v>
      </c>
      <c r="F950">
        <v>-5.187393862782063E-3</v>
      </c>
      <c r="G950">
        <v>2.128296894552386E-2</v>
      </c>
      <c r="H950">
        <v>-6.9371879003568393E-2</v>
      </c>
      <c r="I950">
        <v>-2.1836931464786432E-2</v>
      </c>
      <c r="J950">
        <v>4.0178059768746308E-3</v>
      </c>
      <c r="K950">
        <v>0.83963738831496393</v>
      </c>
      <c r="L950">
        <v>4.5786179783666066E-2</v>
      </c>
      <c r="M950">
        <v>3.0414090195580726E-2</v>
      </c>
      <c r="N950">
        <v>2.6812984502408651E-2</v>
      </c>
      <c r="O950">
        <v>1.8248163751430051E-2</v>
      </c>
      <c r="P950">
        <v>-3.3775946827331187E-4</v>
      </c>
      <c r="Q950">
        <v>2.7715275781279573E-2</v>
      </c>
      <c r="R950">
        <v>3.5395464149229911E-3</v>
      </c>
      <c r="S950">
        <v>1.3523181313125436E-2</v>
      </c>
      <c r="U950">
        <f>U949*(1+B950)</f>
        <v>4.9324921981686733</v>
      </c>
      <c r="V950">
        <f>V949*(1+C950)</f>
        <v>5.0327519992842973</v>
      </c>
      <c r="W950">
        <f>W949*(1+D950)</f>
        <v>0.98997276742032259</v>
      </c>
      <c r="X950">
        <f>X949*(1+E950)</f>
        <v>0.30158997688375699</v>
      </c>
      <c r="Y950">
        <f>Y949*(1+F950)</f>
        <v>3.8268885817556892</v>
      </c>
      <c r="Z950">
        <f>Z949*(1+G950)</f>
        <v>0.32054065064628895</v>
      </c>
      <c r="AA950">
        <f>AA949*(1+H950)</f>
        <v>1.8991588424222161E-7</v>
      </c>
      <c r="AB950">
        <f>AB949*(1+I950)</f>
        <v>4.1339532790303675E-4</v>
      </c>
      <c r="AC950">
        <f>AC949*(1+J950)</f>
        <v>0.94326070567578058</v>
      </c>
      <c r="AD950">
        <f>AD949*(1+K950)</f>
        <v>9.5525986202132987E-18</v>
      </c>
      <c r="AE950">
        <f>AE949*(1+L950)</f>
        <v>0.17300113515163301</v>
      </c>
      <c r="AF950">
        <f>AF949*(1+M950)</f>
        <v>7.8309450695827801E-2</v>
      </c>
      <c r="AG950">
        <f>AG949*(1+N950)</f>
        <v>0.20882187655218337</v>
      </c>
      <c r="AH950">
        <f>AH949*(1+O950)</f>
        <v>0.12142526186788813</v>
      </c>
      <c r="AI950">
        <f>AI949*(1+P950)</f>
        <v>0.4674259139908637</v>
      </c>
      <c r="AJ950">
        <f>AJ949*(1+Q950)</f>
        <v>1.2088548625777034</v>
      </c>
      <c r="AK950">
        <f>AK949*(1+R950)</f>
        <v>2.5036799088301717E-4</v>
      </c>
      <c r="AL950">
        <f>AL949*(1+S950)</f>
        <v>0.25400418772868827</v>
      </c>
      <c r="AN950" s="11">
        <f>MAX(Data!Z$2:Z950)</f>
        <v>0.3325562469746734</v>
      </c>
      <c r="AO950" s="11">
        <f>MAX(Data!AA$2:AA950)</f>
        <v>0.55235756797848168</v>
      </c>
      <c r="AP950" s="11">
        <f>MAX(Data!AB$2:AB950)</f>
        <v>6.2689225289403475E-2</v>
      </c>
      <c r="AQ950" s="11">
        <f>MAX(Data!AC$2:AC950)</f>
        <v>1.413959458263256</v>
      </c>
      <c r="AR950" s="11">
        <f>MAX(Data!AD$2:AD950)</f>
        <v>0.61647281771882045</v>
      </c>
      <c r="AS950" s="11">
        <f>MAX(Data!AE$2:AE950)</f>
        <v>0.55378463538899148</v>
      </c>
      <c r="AT950" s="11">
        <f>MAX(Data!AF$2:AF950)</f>
        <v>0.9854906931152253</v>
      </c>
      <c r="AU950" s="11">
        <f>MAX(Data!AG$2:AG950)</f>
        <v>1.1663682870903871</v>
      </c>
      <c r="AV950" s="11">
        <f>MAX(Data!AH$2:AH950)</f>
        <v>0.67260239467942518</v>
      </c>
      <c r="AW950" s="11">
        <f>MAX(Data!AI$2:AI950)</f>
        <v>1.9781138354364727</v>
      </c>
      <c r="AX950" s="11">
        <f>MAX(Data!AJ$2:AJ950)</f>
        <v>1.1071019080587854</v>
      </c>
      <c r="AY950" s="11">
        <f>MAX(Data!AK$2:AK950)</f>
        <v>0.55895984411737187</v>
      </c>
      <c r="AZ950" s="11">
        <f>MAX(Data!AL$2:AL950)</f>
        <v>0.39681570485612377</v>
      </c>
      <c r="BA950" s="11">
        <f>MAX(Data!AM$2:AM950)</f>
        <v>1.7752914614297381</v>
      </c>
      <c r="BB950" s="11">
        <f>MAX(Data!AN$2:AN950)</f>
        <v>1.0381690010203133</v>
      </c>
      <c r="BC950" s="11">
        <f>MAX(Data!AO$2:AO950)</f>
        <v>0.86768807536124037</v>
      </c>
      <c r="BD950" s="11">
        <f>MAX(Data!AP$2:AP950)</f>
        <v>0.56830156556355338</v>
      </c>
      <c r="BE950" s="11">
        <f>MAX(Data!AQ$2:AQ950)</f>
        <v>1.7788564269702365</v>
      </c>
      <c r="BF950" s="11"/>
      <c r="BG950" s="11">
        <f>MIN(Data!Z$2:Z950)</f>
        <v>-0.20161019740525501</v>
      </c>
      <c r="BH950" s="11">
        <f>MIN(Data!AA$2:AA950)</f>
        <v>-0.53003934143705722</v>
      </c>
      <c r="BI950" s="11">
        <f>MIN(Data!AB$2:AB950)</f>
        <v>-5.0835148874364543E-2</v>
      </c>
      <c r="BJ950" s="11">
        <f>MIN(Data!AC$2:AC950)</f>
        <v>-0.39121028217304415</v>
      </c>
      <c r="BK950" s="11">
        <f>MIN(Data!AD$2:AD950)</f>
        <v>-0.38010072435381315</v>
      </c>
      <c r="BL950" s="11">
        <f>MIN(Data!AE$2:AE950)</f>
        <v>-0.22477080914163478</v>
      </c>
      <c r="BM950" s="11">
        <f>MIN(Data!AF$2:AF950)</f>
        <v>-0.32372535569879912</v>
      </c>
      <c r="BN950" s="11">
        <f>MIN(Data!AG$2:AG950)</f>
        <v>-0.35646562062822124</v>
      </c>
      <c r="BO950" s="11">
        <f>MIN(Data!AH$2:AH950)</f>
        <v>-0.32192011414833749</v>
      </c>
      <c r="BP950" s="11">
        <f>MIN(Data!AI$2:AI950)</f>
        <v>-0.4324476717979443</v>
      </c>
      <c r="BQ950" s="11">
        <f>MIN(Data!AJ$2:AJ950)</f>
        <v>-0.36040448658377555</v>
      </c>
      <c r="BR950" s="11">
        <f>MIN(Data!AK$2:AK950)</f>
        <v>-0.45255162817950667</v>
      </c>
      <c r="BS950" s="11">
        <f>MIN(Data!AL$2:AL950)</f>
        <v>-0.32838268024984063</v>
      </c>
      <c r="BT950" s="11">
        <f>MIN(Data!AM$2:AM950)</f>
        <v>-0.43671777908197495</v>
      </c>
      <c r="BU950" s="11">
        <f>MIN(Data!AN$2:AN950)</f>
        <v>-0.28308868278195665</v>
      </c>
      <c r="BV950" s="11">
        <f>MIN(Data!AO$2:AO950)</f>
        <v>-0.24772354995630613</v>
      </c>
      <c r="BW950" s="11">
        <f>MIN(Data!AP$2:AP950)</f>
        <v>-0.39191860424570141</v>
      </c>
      <c r="BX950" s="11">
        <f>MIN(Data!AQ$2:AQ950)</f>
        <v>-0.54746157905564874</v>
      </c>
      <c r="BZ950" s="6">
        <v>43678</v>
      </c>
      <c r="CA950">
        <f>VLOOKUP($BZ950,Data!$Y$2:$AQ$3069,CA$3)</f>
        <v>2.964482008627083E-2</v>
      </c>
      <c r="CB950">
        <f>VLOOKUP($BZ950,Data!$Y$2:$AQ$3069,CB$3)</f>
        <v>-9.06928693433591E-3</v>
      </c>
      <c r="CC950">
        <f>VLOOKUP($BZ950,Data!$Y$2:$AQ$3069,CC$3)</f>
        <v>-4.8032102449293845E-3</v>
      </c>
      <c r="CD950">
        <f>VLOOKUP($BZ950,Data!$Y$2:$AQ$3069,CD$3)</f>
        <v>-1.2836914199017958E-2</v>
      </c>
      <c r="CE950">
        <f>VLOOKUP($BZ950,Data!$Y$2:$AQ$3069,CE$3)</f>
        <v>9.2305364567318426E-3</v>
      </c>
      <c r="CF950">
        <f>VLOOKUP($BZ950,Data!$Y$2:$AQ$3069,CF$3)</f>
        <v>-1.3724869330471743E-2</v>
      </c>
      <c r="CG950">
        <f>VLOOKUP($BZ950,Data!$Y$2:$AQ$3069,CG$3)</f>
        <v>6.9244185745609893E-2</v>
      </c>
      <c r="CH950">
        <f>VLOOKUP($BZ950,Data!$Y$2:$AQ$3069,CH$3)</f>
        <v>-4.4058326154640885E-2</v>
      </c>
      <c r="CI950">
        <f>VLOOKUP($BZ950,Data!$Y$2:$AQ$3069,CI$3)</f>
        <v>-2.7609852086603009E-3</v>
      </c>
      <c r="CJ950">
        <f>VLOOKUP($BZ950,Data!$Y$2:$AQ$3069,CJ$3)</f>
        <v>8.0744881170629369E-3</v>
      </c>
      <c r="CK950">
        <f>VLOOKUP($BZ950,Data!$Y$2:$AQ$3069,CK$3)</f>
        <v>0.17594946932102989</v>
      </c>
      <c r="CL950">
        <f>VLOOKUP($BZ950,Data!$Y$2:$AQ$3069,CL$3)</f>
        <v>5.1423927604627023E-2</v>
      </c>
      <c r="CM950">
        <f>VLOOKUP($BZ950,Data!$Y$2:$AQ$3069,CM$3)</f>
        <v>3.1680923751589991E-2</v>
      </c>
      <c r="CN950">
        <f>VLOOKUP($BZ950,Data!$Y$2:$AQ$3069,CN$3)</f>
        <v>-6.6779781424851151E-2</v>
      </c>
      <c r="CO950">
        <f>VLOOKUP($BZ950,Data!$Y$2:$AQ$3069,CO$3)</f>
        <v>-1.0186629237678076E-2</v>
      </c>
      <c r="CP950">
        <f>VLOOKUP($BZ950,Data!$Y$2:$AQ$3069,CP$3)</f>
        <v>7.2191615644471522E-3</v>
      </c>
      <c r="CQ950">
        <f>VLOOKUP($BZ950,Data!$Y$2:$AQ$3069,CQ$3)</f>
        <v>-2.0234708583946243E-2</v>
      </c>
      <c r="CR950">
        <f>VLOOKUP($BZ950,Data!$Y$2:$AQ$3069,CR$3)</f>
        <v>-4.242988369253458E-2</v>
      </c>
    </row>
    <row r="951" spans="1:96" x14ac:dyDescent="0.3">
      <c r="A951" s="6">
        <v>44415</v>
      </c>
      <c r="B951">
        <v>4.7284040964647576E-2</v>
      </c>
      <c r="C951">
        <v>2.3496034946130836E-2</v>
      </c>
      <c r="D951">
        <v>1.1676965822876716E-3</v>
      </c>
      <c r="E951">
        <v>1.5778035885369683E-2</v>
      </c>
      <c r="F951">
        <v>2.2389282177414066E-2</v>
      </c>
      <c r="G951">
        <v>1.1181392905385806E-2</v>
      </c>
      <c r="H951">
        <v>1.8004299239599557E-2</v>
      </c>
      <c r="I951">
        <v>4.6819699868157892E-2</v>
      </c>
      <c r="J951">
        <v>3.1612059261756358E-2</v>
      </c>
      <c r="K951">
        <v>-0.87439022239360564</v>
      </c>
      <c r="L951">
        <v>4.7430685079733583E-3</v>
      </c>
      <c r="M951">
        <v>-1.9658413855246248E-2</v>
      </c>
      <c r="N951">
        <v>8.4758637223179972E-3</v>
      </c>
      <c r="O951">
        <v>2.4026830360105243E-2</v>
      </c>
      <c r="P951">
        <v>1.5696484857890842E-2</v>
      </c>
      <c r="Q951">
        <v>5.1541603310956349E-2</v>
      </c>
      <c r="R951">
        <v>4.0798338338475161E-2</v>
      </c>
      <c r="S951">
        <v>7.3238431673915944E-2</v>
      </c>
      <c r="U951">
        <f>U950*(1+B951)</f>
        <v>5.1657203613246852</v>
      </c>
      <c r="V951">
        <f>V950*(1+C951)</f>
        <v>5.151001716134691</v>
      </c>
      <c r="W951">
        <f>W950*(1+D951)</f>
        <v>0.9911287552373973</v>
      </c>
      <c r="X951">
        <f>X950*(1+E951)</f>
        <v>0.30634847436169671</v>
      </c>
      <c r="Y951">
        <f>Y950*(1+F951)</f>
        <v>3.9125698700741416</v>
      </c>
      <c r="Z951">
        <f>Z950*(1+G951)</f>
        <v>0.32412474160331312</v>
      </c>
      <c r="AA951">
        <f>AA950*(1+H951)</f>
        <v>1.9333518665247169E-7</v>
      </c>
      <c r="AB951">
        <f>AB950*(1+I951)</f>
        <v>4.3275037308235562E-4</v>
      </c>
      <c r="AC951">
        <f>AC950*(1+J951)</f>
        <v>0.97307911900288946</v>
      </c>
      <c r="AD951">
        <f>AD950*(1+K951)</f>
        <v>1.1998997882481421E-18</v>
      </c>
      <c r="AE951">
        <f>AE950*(1+L951)</f>
        <v>0.17382169138761439</v>
      </c>
      <c r="AF951">
        <f>AF950*(1+M951)</f>
        <v>7.6770011105272221E-2</v>
      </c>
      <c r="AG951">
        <f>AG950*(1+N951)</f>
        <v>0.21059182232007836</v>
      </c>
      <c r="AH951">
        <f>AH950*(1+O951)</f>
        <v>0.12434272603621924</v>
      </c>
      <c r="AI951">
        <f>AI950*(1+P951)</f>
        <v>0.47476285777200711</v>
      </c>
      <c r="AJ951">
        <f>AJ950*(1+Q951)</f>
        <v>1.2711611803652041</v>
      </c>
      <c r="AK951">
        <f>AK950*(1+R951)</f>
        <v>2.6058258888418678E-4</v>
      </c>
      <c r="AL951">
        <f>AL950*(1+S951)</f>
        <v>0.27260705607654429</v>
      </c>
      <c r="AN951" s="11">
        <f>MAX(Data!Z$2:Z951)</f>
        <v>0.3325562469746734</v>
      </c>
      <c r="AO951" s="11">
        <f>MAX(Data!AA$2:AA951)</f>
        <v>0.55235756797848168</v>
      </c>
      <c r="AP951" s="11">
        <f>MAX(Data!AB$2:AB951)</f>
        <v>6.2689225289403475E-2</v>
      </c>
      <c r="AQ951" s="11">
        <f>MAX(Data!AC$2:AC951)</f>
        <v>1.413959458263256</v>
      </c>
      <c r="AR951" s="11">
        <f>MAX(Data!AD$2:AD951)</f>
        <v>0.61647281771882045</v>
      </c>
      <c r="AS951" s="11">
        <f>MAX(Data!AE$2:AE951)</f>
        <v>0.55378463538899148</v>
      </c>
      <c r="AT951" s="11">
        <f>MAX(Data!AF$2:AF951)</f>
        <v>0.9854906931152253</v>
      </c>
      <c r="AU951" s="11">
        <f>MAX(Data!AG$2:AG951)</f>
        <v>1.1663682870903871</v>
      </c>
      <c r="AV951" s="11">
        <f>MAX(Data!AH$2:AH951)</f>
        <v>0.67260239467942518</v>
      </c>
      <c r="AW951" s="11">
        <f>MAX(Data!AI$2:AI951)</f>
        <v>1.9781138354364727</v>
      </c>
      <c r="AX951" s="11">
        <f>MAX(Data!AJ$2:AJ951)</f>
        <v>1.1071019080587854</v>
      </c>
      <c r="AY951" s="11">
        <f>MAX(Data!AK$2:AK951)</f>
        <v>0.55895984411737187</v>
      </c>
      <c r="AZ951" s="11">
        <f>MAX(Data!AL$2:AL951)</f>
        <v>0.39681570485612377</v>
      </c>
      <c r="BA951" s="11">
        <f>MAX(Data!AM$2:AM951)</f>
        <v>1.7752914614297381</v>
      </c>
      <c r="BB951" s="11">
        <f>MAX(Data!AN$2:AN951)</f>
        <v>1.0381690010203133</v>
      </c>
      <c r="BC951" s="11">
        <f>MAX(Data!AO$2:AO951)</f>
        <v>0.86768807536124037</v>
      </c>
      <c r="BD951" s="11">
        <f>MAX(Data!AP$2:AP951)</f>
        <v>0.56830156556355338</v>
      </c>
      <c r="BE951" s="11">
        <f>MAX(Data!AQ$2:AQ951)</f>
        <v>1.7788564269702365</v>
      </c>
      <c r="BF951" s="11"/>
      <c r="BG951" s="11">
        <f>MIN(Data!Z$2:Z951)</f>
        <v>-0.20161019740525501</v>
      </c>
      <c r="BH951" s="11">
        <f>MIN(Data!AA$2:AA951)</f>
        <v>-0.53003934143705722</v>
      </c>
      <c r="BI951" s="11">
        <f>MIN(Data!AB$2:AB951)</f>
        <v>-5.0835148874364543E-2</v>
      </c>
      <c r="BJ951" s="11">
        <f>MIN(Data!AC$2:AC951)</f>
        <v>-0.39121028217304415</v>
      </c>
      <c r="BK951" s="11">
        <f>MIN(Data!AD$2:AD951)</f>
        <v>-0.38010072435381315</v>
      </c>
      <c r="BL951" s="11">
        <f>MIN(Data!AE$2:AE951)</f>
        <v>-0.22477080914163478</v>
      </c>
      <c r="BM951" s="11">
        <f>MIN(Data!AF$2:AF951)</f>
        <v>-0.32372535569879912</v>
      </c>
      <c r="BN951" s="11">
        <f>MIN(Data!AG$2:AG951)</f>
        <v>-0.35646562062822124</v>
      </c>
      <c r="BO951" s="11">
        <f>MIN(Data!AH$2:AH951)</f>
        <v>-0.32192011414833749</v>
      </c>
      <c r="BP951" s="11">
        <f>MIN(Data!AI$2:AI951)</f>
        <v>-0.4324476717979443</v>
      </c>
      <c r="BQ951" s="11">
        <f>MIN(Data!AJ$2:AJ951)</f>
        <v>-0.36040448658377555</v>
      </c>
      <c r="BR951" s="11">
        <f>MIN(Data!AK$2:AK951)</f>
        <v>-0.45255162817950667</v>
      </c>
      <c r="BS951" s="11">
        <f>MIN(Data!AL$2:AL951)</f>
        <v>-0.32838268024984063</v>
      </c>
      <c r="BT951" s="11">
        <f>MIN(Data!AM$2:AM951)</f>
        <v>-0.43671777908197495</v>
      </c>
      <c r="BU951" s="11">
        <f>MIN(Data!AN$2:AN951)</f>
        <v>-0.28308868278195665</v>
      </c>
      <c r="BV951" s="11">
        <f>MIN(Data!AO$2:AO951)</f>
        <v>-0.24772354995630613</v>
      </c>
      <c r="BW951" s="11">
        <f>MIN(Data!AP$2:AP951)</f>
        <v>-0.39191860424570141</v>
      </c>
      <c r="BX951" s="11">
        <f>MIN(Data!AQ$2:AQ951)</f>
        <v>-0.54746157905564874</v>
      </c>
      <c r="BZ951" s="6">
        <v>43679</v>
      </c>
      <c r="CA951">
        <f>VLOOKUP($BZ951,Data!$Y$2:$AQ$3069,CA$3)</f>
        <v>1.6200642094909949E-2</v>
      </c>
      <c r="CB951">
        <f>VLOOKUP($BZ951,Data!$Y$2:$AQ$3069,CB$3)</f>
        <v>5.3780138368166265E-3</v>
      </c>
      <c r="CC951">
        <f>VLOOKUP($BZ951,Data!$Y$2:$AQ$3069,CC$3)</f>
        <v>3.0691452324884639E-3</v>
      </c>
      <c r="CD951">
        <f>VLOOKUP($BZ951,Data!$Y$2:$AQ$3069,CD$3)</f>
        <v>-1.0002860747766769E-2</v>
      </c>
      <c r="CE951">
        <f>VLOOKUP($BZ951,Data!$Y$2:$AQ$3069,CE$3)</f>
        <v>5.6990055929566161E-3</v>
      </c>
      <c r="CF951">
        <f>VLOOKUP($BZ951,Data!$Y$2:$AQ$3069,CF$3)</f>
        <v>-1.4411231440657056E-2</v>
      </c>
      <c r="CG951">
        <f>VLOOKUP($BZ951,Data!$Y$2:$AQ$3069,CG$3)</f>
        <v>7.8330528084807963E-2</v>
      </c>
      <c r="CH951">
        <f>VLOOKUP($BZ951,Data!$Y$2:$AQ$3069,CH$3)</f>
        <v>0.10902978032463664</v>
      </c>
      <c r="CI951">
        <f>VLOOKUP($BZ951,Data!$Y$2:$AQ$3069,CI$3)</f>
        <v>-3.8455831608404899E-2</v>
      </c>
      <c r="CJ951">
        <f>VLOOKUP($BZ951,Data!$Y$2:$AQ$3069,CJ$3)</f>
        <v>1.0984324358384701</v>
      </c>
      <c r="CK951">
        <f>VLOOKUP($BZ951,Data!$Y$2:$AQ$3069,CK$3)</f>
        <v>-5.0112390790030305E-2</v>
      </c>
      <c r="CL951">
        <f>VLOOKUP($BZ951,Data!$Y$2:$AQ$3069,CL$3)</f>
        <v>-9.8322760331816667E-2</v>
      </c>
      <c r="CM951">
        <f>VLOOKUP($BZ951,Data!$Y$2:$AQ$3069,CM$3)</f>
        <v>-6.53229287351169E-2</v>
      </c>
      <c r="CN951">
        <f>VLOOKUP($BZ951,Data!$Y$2:$AQ$3069,CN$3)</f>
        <v>1.443333930121315E-2</v>
      </c>
      <c r="CO951">
        <f>VLOOKUP($BZ951,Data!$Y$2:$AQ$3069,CO$3)</f>
        <v>-7.963228583952783E-3</v>
      </c>
      <c r="CP951">
        <f>VLOOKUP($BZ951,Data!$Y$2:$AQ$3069,CP$3)</f>
        <v>2.9703307668095265E-2</v>
      </c>
      <c r="CQ951">
        <f>VLOOKUP($BZ951,Data!$Y$2:$AQ$3069,CQ$3)</f>
        <v>-9.4774507378020401E-2</v>
      </c>
      <c r="CR951">
        <f>VLOOKUP($BZ951,Data!$Y$2:$AQ$3069,CR$3)</f>
        <v>-1.639781498857143E-3</v>
      </c>
    </row>
    <row r="952" spans="1:96" x14ac:dyDescent="0.3">
      <c r="A952" s="6">
        <v>44416</v>
      </c>
      <c r="B952">
        <v>4.2212017508090727E-2</v>
      </c>
      <c r="C952">
        <v>8.6971145124299085E-2</v>
      </c>
      <c r="D952">
        <v>-4.7940825966257119E-4</v>
      </c>
      <c r="E952">
        <v>9.0370223003447436E-2</v>
      </c>
      <c r="F952">
        <v>0.2247062176275218</v>
      </c>
      <c r="G952">
        <v>2.9363498847382818E-2</v>
      </c>
      <c r="H952">
        <v>-3.570129118322779E-2</v>
      </c>
      <c r="I952">
        <v>-4.129071990920502E-2</v>
      </c>
      <c r="J952">
        <v>5.2168991549946128E-2</v>
      </c>
      <c r="K952">
        <v>-1.275805664599103E-2</v>
      </c>
      <c r="L952">
        <v>3.2538322294283044E-2</v>
      </c>
      <c r="M952">
        <v>6.2518319533865815E-2</v>
      </c>
      <c r="N952">
        <v>8.5626915002290374E-2</v>
      </c>
      <c r="O952">
        <v>5.5971551346615557E-2</v>
      </c>
      <c r="P952">
        <v>7.2841872432278215E-2</v>
      </c>
      <c r="Q952">
        <v>2.1216022879410712E-2</v>
      </c>
      <c r="R952">
        <v>2.3592469962391137E-2</v>
      </c>
      <c r="S952">
        <v>-5.6332115945840911E-3</v>
      </c>
      <c r="U952">
        <f>U951*(1+B952)</f>
        <v>5.3837758396588233</v>
      </c>
      <c r="V952">
        <f>V951*(1+C952)</f>
        <v>5.5989902339241553</v>
      </c>
      <c r="W952">
        <f>W951*(1+D952)</f>
        <v>0.99065359992574742</v>
      </c>
      <c r="X952">
        <f>X951*(1+E952)</f>
        <v>0.33403325430652908</v>
      </c>
      <c r="Y952">
        <f>Y951*(1+F952)</f>
        <v>4.7917486467819064</v>
      </c>
      <c r="Z952">
        <f>Z951*(1+G952)</f>
        <v>0.33364217807979024</v>
      </c>
      <c r="AA952">
        <f>AA951*(1+H952)</f>
        <v>1.8643287085782811E-7</v>
      </c>
      <c r="AB952">
        <f>AB951*(1+I952)</f>
        <v>4.1488179863680814E-4</v>
      </c>
      <c r="AC952">
        <f>AC951*(1+J952)</f>
        <v>1.0238436753395803</v>
      </c>
      <c r="AD952">
        <f>AD951*(1+K952)</f>
        <v>1.1845913987801596E-18</v>
      </c>
      <c r="AE952">
        <f>AE951*(1+L952)</f>
        <v>0.17947755760372197</v>
      </c>
      <c r="AF952">
        <f>AF951*(1+M952)</f>
        <v>8.1569543190170068E-2</v>
      </c>
      <c r="AG952">
        <f>AG951*(1+N952)</f>
        <v>0.22862415039005715</v>
      </c>
      <c r="AH952">
        <f>AH951*(1+O952)</f>
        <v>0.13130238131113361</v>
      </c>
      <c r="AI952">
        <f>AI951*(1+P952)</f>
        <v>0.5093454732934195</v>
      </c>
      <c r="AJ952">
        <f>AJ951*(1+Q952)</f>
        <v>1.2981301650512509</v>
      </c>
      <c r="AK952">
        <f>AK951*(1+R952)</f>
        <v>2.6673037578515908E-4</v>
      </c>
      <c r="AL952">
        <f>AL951*(1+S952)</f>
        <v>0.27107140284748849</v>
      </c>
      <c r="AN952" s="11">
        <f>MAX(Data!Z$2:Z952)</f>
        <v>0.3325562469746734</v>
      </c>
      <c r="AO952" s="11">
        <f>MAX(Data!AA$2:AA952)</f>
        <v>0.55235756797848168</v>
      </c>
      <c r="AP952" s="11">
        <f>MAX(Data!AB$2:AB952)</f>
        <v>6.2689225289403475E-2</v>
      </c>
      <c r="AQ952" s="11">
        <f>MAX(Data!AC$2:AC952)</f>
        <v>1.413959458263256</v>
      </c>
      <c r="AR952" s="11">
        <f>MAX(Data!AD$2:AD952)</f>
        <v>0.61647281771882045</v>
      </c>
      <c r="AS952" s="11">
        <f>MAX(Data!AE$2:AE952)</f>
        <v>0.55378463538899148</v>
      </c>
      <c r="AT952" s="11">
        <f>MAX(Data!AF$2:AF952)</f>
        <v>0.9854906931152253</v>
      </c>
      <c r="AU952" s="11">
        <f>MAX(Data!AG$2:AG952)</f>
        <v>1.1663682870903871</v>
      </c>
      <c r="AV952" s="11">
        <f>MAX(Data!AH$2:AH952)</f>
        <v>0.67260239467942518</v>
      </c>
      <c r="AW952" s="11">
        <f>MAX(Data!AI$2:AI952)</f>
        <v>1.9781138354364727</v>
      </c>
      <c r="AX952" s="11">
        <f>MAX(Data!AJ$2:AJ952)</f>
        <v>1.1071019080587854</v>
      </c>
      <c r="AY952" s="11">
        <f>MAX(Data!AK$2:AK952)</f>
        <v>0.55895984411737187</v>
      </c>
      <c r="AZ952" s="11">
        <f>MAX(Data!AL$2:AL952)</f>
        <v>0.39681570485612377</v>
      </c>
      <c r="BA952" s="11">
        <f>MAX(Data!AM$2:AM952)</f>
        <v>1.7752914614297381</v>
      </c>
      <c r="BB952" s="11">
        <f>MAX(Data!AN$2:AN952)</f>
        <v>1.0381690010203133</v>
      </c>
      <c r="BC952" s="11">
        <f>MAX(Data!AO$2:AO952)</f>
        <v>0.86768807536124037</v>
      </c>
      <c r="BD952" s="11">
        <f>MAX(Data!AP$2:AP952)</f>
        <v>0.56830156556355338</v>
      </c>
      <c r="BE952" s="11">
        <f>MAX(Data!AQ$2:AQ952)</f>
        <v>1.7788564269702365</v>
      </c>
      <c r="BF952" s="11"/>
      <c r="BG952" s="11">
        <f>MIN(Data!Z$2:Z952)</f>
        <v>-0.20161019740525501</v>
      </c>
      <c r="BH952" s="11">
        <f>MIN(Data!AA$2:AA952)</f>
        <v>-0.53003934143705722</v>
      </c>
      <c r="BI952" s="11">
        <f>MIN(Data!AB$2:AB952)</f>
        <v>-5.0835148874364543E-2</v>
      </c>
      <c r="BJ952" s="11">
        <f>MIN(Data!AC$2:AC952)</f>
        <v>-0.39121028217304415</v>
      </c>
      <c r="BK952" s="11">
        <f>MIN(Data!AD$2:AD952)</f>
        <v>-0.38010072435381315</v>
      </c>
      <c r="BL952" s="11">
        <f>MIN(Data!AE$2:AE952)</f>
        <v>-0.22477080914163478</v>
      </c>
      <c r="BM952" s="11">
        <f>MIN(Data!AF$2:AF952)</f>
        <v>-0.32372535569879912</v>
      </c>
      <c r="BN952" s="11">
        <f>MIN(Data!AG$2:AG952)</f>
        <v>-0.35646562062822124</v>
      </c>
      <c r="BO952" s="11">
        <f>MIN(Data!AH$2:AH952)</f>
        <v>-0.32192011414833749</v>
      </c>
      <c r="BP952" s="11">
        <f>MIN(Data!AI$2:AI952)</f>
        <v>-0.4324476717979443</v>
      </c>
      <c r="BQ952" s="11">
        <f>MIN(Data!AJ$2:AJ952)</f>
        <v>-0.36040448658377555</v>
      </c>
      <c r="BR952" s="11">
        <f>MIN(Data!AK$2:AK952)</f>
        <v>-0.45255162817950667</v>
      </c>
      <c r="BS952" s="11">
        <f>MIN(Data!AL$2:AL952)</f>
        <v>-0.32838268024984063</v>
      </c>
      <c r="BT952" s="11">
        <f>MIN(Data!AM$2:AM952)</f>
        <v>-0.43671777908197495</v>
      </c>
      <c r="BU952" s="11">
        <f>MIN(Data!AN$2:AN952)</f>
        <v>-0.28308868278195665</v>
      </c>
      <c r="BV952" s="11">
        <f>MIN(Data!AO$2:AO952)</f>
        <v>-0.24772354995630613</v>
      </c>
      <c r="BW952" s="11">
        <f>MIN(Data!AP$2:AP952)</f>
        <v>-0.39191860424570141</v>
      </c>
      <c r="BX952" s="11">
        <f>MIN(Data!AQ$2:AQ952)</f>
        <v>-0.54746157905564874</v>
      </c>
      <c r="BZ952" s="6">
        <v>43680</v>
      </c>
      <c r="CA952">
        <f>VLOOKUP($BZ952,Data!$Y$2:$AQ$3069,CA$3)</f>
        <v>2.4885966155282879E-2</v>
      </c>
      <c r="CB952">
        <f>VLOOKUP($BZ952,Data!$Y$2:$AQ$3069,CB$3)</f>
        <v>1.6624114502154192E-2</v>
      </c>
      <c r="CC952">
        <f>VLOOKUP($BZ952,Data!$Y$2:$AQ$3069,CC$3)</f>
        <v>-2.1380910902575453E-3</v>
      </c>
      <c r="CD952">
        <f>VLOOKUP($BZ952,Data!$Y$2:$AQ$3069,CD$3)</f>
        <v>1.0173176327683452E-2</v>
      </c>
      <c r="CE952">
        <f>VLOOKUP($BZ952,Data!$Y$2:$AQ$3069,CE$3)</f>
        <v>-2.1330024946844778E-4</v>
      </c>
      <c r="CF952">
        <f>VLOOKUP($BZ952,Data!$Y$2:$AQ$3069,CF$3)</f>
        <v>1.5913455752051723E-2</v>
      </c>
      <c r="CG952">
        <f>VLOOKUP($BZ952,Data!$Y$2:$AQ$3069,CG$3)</f>
        <v>9.4235018786308522E-2</v>
      </c>
      <c r="CH952">
        <f>VLOOKUP($BZ952,Data!$Y$2:$AQ$3069,CH$3)</f>
        <v>5.7802415497401602E-2</v>
      </c>
      <c r="CI952">
        <f>VLOOKUP($BZ952,Data!$Y$2:$AQ$3069,CI$3)</f>
        <v>-8.9248499433169492E-3</v>
      </c>
      <c r="CJ952">
        <f>VLOOKUP($BZ952,Data!$Y$2:$AQ$3069,CJ$3)</f>
        <v>-0.48974820376186246</v>
      </c>
      <c r="CK952">
        <f>VLOOKUP($BZ952,Data!$Y$2:$AQ$3069,CK$3)</f>
        <v>5.836586169359214E-2</v>
      </c>
      <c r="CL952">
        <f>VLOOKUP($BZ952,Data!$Y$2:$AQ$3069,CL$3)</f>
        <v>4.4193375939835966E-2</v>
      </c>
      <c r="CM952">
        <f>VLOOKUP($BZ952,Data!$Y$2:$AQ$3069,CM$3)</f>
        <v>6.1953652649476568E-2</v>
      </c>
      <c r="CN952">
        <f>VLOOKUP($BZ952,Data!$Y$2:$AQ$3069,CN$3)</f>
        <v>6.2342023044177804E-3</v>
      </c>
      <c r="CO952">
        <f>VLOOKUP($BZ952,Data!$Y$2:$AQ$3069,CO$3)</f>
        <v>-1.3971694413835282E-3</v>
      </c>
      <c r="CP952">
        <f>VLOOKUP($BZ952,Data!$Y$2:$AQ$3069,CP$3)</f>
        <v>4.7420820440534368E-2</v>
      </c>
      <c r="CQ952">
        <f>VLOOKUP($BZ952,Data!$Y$2:$AQ$3069,CQ$3)</f>
        <v>4.4276008354600806E-2</v>
      </c>
      <c r="CR952">
        <f>VLOOKUP($BZ952,Data!$Y$2:$AQ$3069,CR$3)</f>
        <v>4.4242249733724086E-2</v>
      </c>
    </row>
    <row r="953" spans="1:96" x14ac:dyDescent="0.3">
      <c r="A953" s="6">
        <v>44417</v>
      </c>
      <c r="B953">
        <v>-2.0234891593395098E-2</v>
      </c>
      <c r="C953">
        <v>-4.5082143576048749E-2</v>
      </c>
      <c r="D953">
        <v>7.1920295718380883E-4</v>
      </c>
      <c r="E953">
        <v>-4.4005678482614156E-2</v>
      </c>
      <c r="F953">
        <v>-7.2489903427101959E-2</v>
      </c>
      <c r="G953">
        <v>-6.3590981199459856E-2</v>
      </c>
      <c r="H953">
        <v>7.2864576465007007E-3</v>
      </c>
      <c r="I953">
        <v>-5.3292875644705272E-2</v>
      </c>
      <c r="J953">
        <v>-4.1454852547532527E-2</v>
      </c>
      <c r="K953">
        <v>0.95198318064304366</v>
      </c>
      <c r="L953">
        <v>-1.9489694093790703E-2</v>
      </c>
      <c r="M953">
        <v>-2.4793545671510563E-2</v>
      </c>
      <c r="N953">
        <v>-4.1970364383776645E-2</v>
      </c>
      <c r="O953">
        <v>-3.4800947850040218E-2</v>
      </c>
      <c r="P953">
        <v>-6.3578424082238003E-2</v>
      </c>
      <c r="Q953">
        <v>-5.532494343685955E-2</v>
      </c>
      <c r="R953">
        <v>-1.6637011385466811E-3</v>
      </c>
      <c r="S953">
        <v>-3.8915400230609125E-2</v>
      </c>
      <c r="U953">
        <f>U952*(1+B953)</f>
        <v>5.2748357191801878</v>
      </c>
      <c r="V953">
        <f>V952*(1+C953)</f>
        <v>5.3465757523174915</v>
      </c>
      <c r="W953">
        <f>W952*(1+D953)</f>
        <v>0.99136608092435885</v>
      </c>
      <c r="X953">
        <f>X952*(1+E953)</f>
        <v>0.31933389431501469</v>
      </c>
      <c r="Y953">
        <f>Y952*(1+F953)</f>
        <v>4.4443952501297392</v>
      </c>
      <c r="Z953">
        <f>Z952*(1+G953)</f>
        <v>0.31242554460617145</v>
      </c>
      <c r="AA953">
        <f>AA952*(1+H953)</f>
        <v>1.8779130607524918E-7</v>
      </c>
      <c r="AB953">
        <f>AB952*(1+I953)</f>
        <v>3.9277155453480505E-4</v>
      </c>
      <c r="AC953">
        <f>AC952*(1+J953)</f>
        <v>0.9814003867466542</v>
      </c>
      <c r="AD953">
        <f>AD952*(1+K953)</f>
        <v>2.3123024863532879E-18</v>
      </c>
      <c r="AE953">
        <f>AE952*(1+L953)</f>
        <v>0.17597959490932472</v>
      </c>
      <c r="AF953">
        <f>AF952*(1+M953)</f>
        <v>7.954714499568033E-2</v>
      </c>
      <c r="AG953">
        <f>AG952*(1+N953)</f>
        <v>0.21902871149125511</v>
      </c>
      <c r="AH953">
        <f>AH952*(1+O953)</f>
        <v>0.12673293398653876</v>
      </c>
      <c r="AI953">
        <f>AI952*(1+P953)</f>
        <v>0.47696209078800222</v>
      </c>
      <c r="AJ953">
        <f>AJ952*(1+Q953)</f>
        <v>1.2263111870961092</v>
      </c>
      <c r="AK953">
        <f>AK952*(1+R953)</f>
        <v>2.6628661615528035E-4</v>
      </c>
      <c r="AL953">
        <f>AL952*(1+S953)</f>
        <v>0.26052255071460578</v>
      </c>
      <c r="AN953" s="11">
        <f>MAX(Data!Z$2:Z953)</f>
        <v>0.3325562469746734</v>
      </c>
      <c r="AO953" s="11">
        <f>MAX(Data!AA$2:AA953)</f>
        <v>0.55235756797848168</v>
      </c>
      <c r="AP953" s="11">
        <f>MAX(Data!AB$2:AB953)</f>
        <v>6.2689225289403475E-2</v>
      </c>
      <c r="AQ953" s="11">
        <f>MAX(Data!AC$2:AC953)</f>
        <v>1.413959458263256</v>
      </c>
      <c r="AR953" s="11">
        <f>MAX(Data!AD$2:AD953)</f>
        <v>0.61647281771882045</v>
      </c>
      <c r="AS953" s="11">
        <f>MAX(Data!AE$2:AE953)</f>
        <v>0.55378463538899148</v>
      </c>
      <c r="AT953" s="11">
        <f>MAX(Data!AF$2:AF953)</f>
        <v>0.9854906931152253</v>
      </c>
      <c r="AU953" s="11">
        <f>MAX(Data!AG$2:AG953)</f>
        <v>1.1663682870903871</v>
      </c>
      <c r="AV953" s="11">
        <f>MAX(Data!AH$2:AH953)</f>
        <v>0.67260239467942518</v>
      </c>
      <c r="AW953" s="11">
        <f>MAX(Data!AI$2:AI953)</f>
        <v>1.9781138354364727</v>
      </c>
      <c r="AX953" s="11">
        <f>MAX(Data!AJ$2:AJ953)</f>
        <v>1.1071019080587854</v>
      </c>
      <c r="AY953" s="11">
        <f>MAX(Data!AK$2:AK953)</f>
        <v>0.55895984411737187</v>
      </c>
      <c r="AZ953" s="11">
        <f>MAX(Data!AL$2:AL953)</f>
        <v>0.39681570485612377</v>
      </c>
      <c r="BA953" s="11">
        <f>MAX(Data!AM$2:AM953)</f>
        <v>1.7752914614297381</v>
      </c>
      <c r="BB953" s="11">
        <f>MAX(Data!AN$2:AN953)</f>
        <v>1.0381690010203133</v>
      </c>
      <c r="BC953" s="11">
        <f>MAX(Data!AO$2:AO953)</f>
        <v>0.86768807536124037</v>
      </c>
      <c r="BD953" s="11">
        <f>MAX(Data!AP$2:AP953)</f>
        <v>0.56830156556355338</v>
      </c>
      <c r="BE953" s="11">
        <f>MAX(Data!AQ$2:AQ953)</f>
        <v>1.7788564269702365</v>
      </c>
      <c r="BF953" s="11"/>
      <c r="BG953" s="11">
        <f>MIN(Data!Z$2:Z953)</f>
        <v>-0.20161019740525501</v>
      </c>
      <c r="BH953" s="11">
        <f>MIN(Data!AA$2:AA953)</f>
        <v>-0.53003934143705722</v>
      </c>
      <c r="BI953" s="11">
        <f>MIN(Data!AB$2:AB953)</f>
        <v>-5.0835148874364543E-2</v>
      </c>
      <c r="BJ953" s="11">
        <f>MIN(Data!AC$2:AC953)</f>
        <v>-0.39121028217304415</v>
      </c>
      <c r="BK953" s="11">
        <f>MIN(Data!AD$2:AD953)</f>
        <v>-0.38010072435381315</v>
      </c>
      <c r="BL953" s="11">
        <f>MIN(Data!AE$2:AE953)</f>
        <v>-0.22477080914163478</v>
      </c>
      <c r="BM953" s="11">
        <f>MIN(Data!AF$2:AF953)</f>
        <v>-0.32372535569879912</v>
      </c>
      <c r="BN953" s="11">
        <f>MIN(Data!AG$2:AG953)</f>
        <v>-0.35646562062822124</v>
      </c>
      <c r="BO953" s="11">
        <f>MIN(Data!AH$2:AH953)</f>
        <v>-0.32192011414833749</v>
      </c>
      <c r="BP953" s="11">
        <f>MIN(Data!AI$2:AI953)</f>
        <v>-0.4324476717979443</v>
      </c>
      <c r="BQ953" s="11">
        <f>MIN(Data!AJ$2:AJ953)</f>
        <v>-0.36040448658377555</v>
      </c>
      <c r="BR953" s="11">
        <f>MIN(Data!AK$2:AK953)</f>
        <v>-0.45255162817950667</v>
      </c>
      <c r="BS953" s="11">
        <f>MIN(Data!AL$2:AL953)</f>
        <v>-0.32838268024984063</v>
      </c>
      <c r="BT953" s="11">
        <f>MIN(Data!AM$2:AM953)</f>
        <v>-0.43671777908197495</v>
      </c>
      <c r="BU953" s="11">
        <f>MIN(Data!AN$2:AN953)</f>
        <v>-0.28308868278195665</v>
      </c>
      <c r="BV953" s="11">
        <f>MIN(Data!AO$2:AO953)</f>
        <v>-0.24772354995630613</v>
      </c>
      <c r="BW953" s="11">
        <f>MIN(Data!AP$2:AP953)</f>
        <v>-0.39191860424570141</v>
      </c>
      <c r="BX953" s="11">
        <f>MIN(Data!AQ$2:AQ953)</f>
        <v>-0.54746157905564874</v>
      </c>
      <c r="BZ953" s="6">
        <v>43681</v>
      </c>
      <c r="CA953">
        <f>VLOOKUP($BZ953,Data!$Y$2:$AQ$3069,CA$3)</f>
        <v>1.4863342714907409E-2</v>
      </c>
      <c r="CB953">
        <f>VLOOKUP($BZ953,Data!$Y$2:$AQ$3069,CB$3)</f>
        <v>2.5835250979026566E-3</v>
      </c>
      <c r="CC953">
        <f>VLOOKUP($BZ953,Data!$Y$2:$AQ$3069,CC$3)</f>
        <v>9.0514079498557197E-4</v>
      </c>
      <c r="CD953">
        <f>VLOOKUP($BZ953,Data!$Y$2:$AQ$3069,CD$3)</f>
        <v>9.2348923885574898E-3</v>
      </c>
      <c r="CE953">
        <f>VLOOKUP($BZ953,Data!$Y$2:$AQ$3069,CE$3)</f>
        <v>2.818843686614613E-3</v>
      </c>
      <c r="CF953">
        <f>VLOOKUP($BZ953,Data!$Y$2:$AQ$3069,CF$3)</f>
        <v>-5.1166638754395711E-3</v>
      </c>
      <c r="CG953">
        <f>VLOOKUP($BZ953,Data!$Y$2:$AQ$3069,CG$3)</f>
        <v>6.5660271940435944E-2</v>
      </c>
      <c r="CH953">
        <f>VLOOKUP($BZ953,Data!$Y$2:$AQ$3069,CH$3)</f>
        <v>6.1311768517319735E-3</v>
      </c>
      <c r="CI953">
        <f>VLOOKUP($BZ953,Data!$Y$2:$AQ$3069,CI$3)</f>
        <v>-1.1228667651918461E-2</v>
      </c>
      <c r="CJ953">
        <f>VLOOKUP($BZ953,Data!$Y$2:$AQ$3069,CJ$3)</f>
        <v>1.4901398363505913E-2</v>
      </c>
      <c r="CK953">
        <f>VLOOKUP($BZ953,Data!$Y$2:$AQ$3069,CK$3)</f>
        <v>1.8329561481452203E-4</v>
      </c>
      <c r="CL953">
        <f>VLOOKUP($BZ953,Data!$Y$2:$AQ$3069,CL$3)</f>
        <v>-2.6204175720433692E-2</v>
      </c>
      <c r="CM953">
        <f>VLOOKUP($BZ953,Data!$Y$2:$AQ$3069,CM$3)</f>
        <v>3.1159962381178404E-2</v>
      </c>
      <c r="CN953">
        <f>VLOOKUP($BZ953,Data!$Y$2:$AQ$3069,CN$3)</f>
        <v>5.5125802356209726E-4</v>
      </c>
      <c r="CO953">
        <f>VLOOKUP($BZ953,Data!$Y$2:$AQ$3069,CO$3)</f>
        <v>-3.5141137334064522E-4</v>
      </c>
      <c r="CP953">
        <f>VLOOKUP($BZ953,Data!$Y$2:$AQ$3069,CP$3)</f>
        <v>2.7277964502730404E-3</v>
      </c>
      <c r="CQ953">
        <f>VLOOKUP($BZ953,Data!$Y$2:$AQ$3069,CQ$3)</f>
        <v>-3.1770576657854155E-2</v>
      </c>
      <c r="CR953">
        <f>VLOOKUP($BZ953,Data!$Y$2:$AQ$3069,CR$3)</f>
        <v>5.6823484288484064E-2</v>
      </c>
    </row>
    <row r="954" spans="1:96" x14ac:dyDescent="0.3">
      <c r="A954" s="6">
        <v>44418</v>
      </c>
      <c r="B954">
        <v>5.6814393618979775E-2</v>
      </c>
      <c r="C954">
        <v>4.8834637233797211E-2</v>
      </c>
      <c r="D954">
        <v>3.5389906805930686E-3</v>
      </c>
      <c r="E954">
        <v>4.3533953168004978E-2</v>
      </c>
      <c r="F954">
        <v>6.7890256456689765E-2</v>
      </c>
      <c r="G954">
        <v>0.10949693798501342</v>
      </c>
      <c r="H954">
        <v>0.11956054823057488</v>
      </c>
      <c r="I954">
        <v>-5.1681921945857996E-4</v>
      </c>
      <c r="J954">
        <v>0.10671891485208787</v>
      </c>
      <c r="K954">
        <v>-0.86439398065418827</v>
      </c>
      <c r="L954">
        <v>4.6304087245064483E-2</v>
      </c>
      <c r="M954">
        <v>7.4323887201938207E-2</v>
      </c>
      <c r="N954">
        <v>4.4795281994995322E-2</v>
      </c>
      <c r="O954">
        <v>3.4716284841511132E-2</v>
      </c>
      <c r="P954">
        <v>3.8828978199677511E-2</v>
      </c>
      <c r="Q954">
        <v>5.0898286587872023E-2</v>
      </c>
      <c r="R954">
        <v>3.765634473486569E-2</v>
      </c>
      <c r="S954">
        <v>7.1433246745567364E-2</v>
      </c>
      <c r="U954">
        <f>U953*(1+B954)</f>
        <v>5.5745223120051453</v>
      </c>
      <c r="V954">
        <f>V953*(1+C954)</f>
        <v>5.6076738396249324</v>
      </c>
      <c r="W954">
        <f>W953*(1+D954)</f>
        <v>0.99487451624580636</v>
      </c>
      <c r="X954">
        <f>X953*(1+E954)</f>
        <v>0.33323576111508119</v>
      </c>
      <c r="Y954">
        <f>Y953*(1+F954)</f>
        <v>4.7461263834559411</v>
      </c>
      <c r="Z954">
        <f>Z953*(1+G954)</f>
        <v>0.34663518508884744</v>
      </c>
      <c r="AA954">
        <f>AA953*(1+H954)</f>
        <v>2.1024373758254165E-7</v>
      </c>
      <c r="AB954">
        <f>AB953*(1+I954)</f>
        <v>3.9256856264656485E-4</v>
      </c>
      <c r="AC954">
        <f>AC953*(1+J954)</f>
        <v>1.0861343710556766</v>
      </c>
      <c r="AD954">
        <f>AD953*(1+K954)</f>
        <v>3.1356213569779253E-19</v>
      </c>
      <c r="AE954">
        <f>AE953*(1+L954)</f>
        <v>0.18412816942535717</v>
      </c>
      <c r="AF954">
        <f>AF953*(1+M954)</f>
        <v>8.5459398027575503E-2</v>
      </c>
      <c r="AG954">
        <f>AG953*(1+N954)</f>
        <v>0.22884016438750635</v>
      </c>
      <c r="AH954">
        <f>AH953*(1+O954)</f>
        <v>0.13113263062161587</v>
      </c>
      <c r="AI954">
        <f>AI953*(1+P954)</f>
        <v>0.49548204141328217</v>
      </c>
      <c r="AJ954">
        <f>AJ953*(1+Q954)</f>
        <v>1.2887283253428405</v>
      </c>
      <c r="AK954">
        <f>AK953*(1+R954)</f>
        <v>2.7631399677150446E-4</v>
      </c>
      <c r="AL954">
        <f>AL953*(1+S954)</f>
        <v>0.27913252236258679</v>
      </c>
      <c r="AN954" s="11">
        <f>MAX(Data!Z$2:Z954)</f>
        <v>0.3325562469746734</v>
      </c>
      <c r="AO954" s="11">
        <f>MAX(Data!AA$2:AA954)</f>
        <v>0.55235756797848168</v>
      </c>
      <c r="AP954" s="11">
        <f>MAX(Data!AB$2:AB954)</f>
        <v>6.2689225289403475E-2</v>
      </c>
      <c r="AQ954" s="11">
        <f>MAX(Data!AC$2:AC954)</f>
        <v>1.413959458263256</v>
      </c>
      <c r="AR954" s="11">
        <f>MAX(Data!AD$2:AD954)</f>
        <v>0.61647281771882045</v>
      </c>
      <c r="AS954" s="11">
        <f>MAX(Data!AE$2:AE954)</f>
        <v>0.55378463538899148</v>
      </c>
      <c r="AT954" s="11">
        <f>MAX(Data!AF$2:AF954)</f>
        <v>0.9854906931152253</v>
      </c>
      <c r="AU954" s="11">
        <f>MAX(Data!AG$2:AG954)</f>
        <v>1.1663682870903871</v>
      </c>
      <c r="AV954" s="11">
        <f>MAX(Data!AH$2:AH954)</f>
        <v>0.67260239467942518</v>
      </c>
      <c r="AW954" s="11">
        <f>MAX(Data!AI$2:AI954)</f>
        <v>1.9781138354364727</v>
      </c>
      <c r="AX954" s="11">
        <f>MAX(Data!AJ$2:AJ954)</f>
        <v>1.1071019080587854</v>
      </c>
      <c r="AY954" s="11">
        <f>MAX(Data!AK$2:AK954)</f>
        <v>0.55895984411737187</v>
      </c>
      <c r="AZ954" s="11">
        <f>MAX(Data!AL$2:AL954)</f>
        <v>0.39681570485612377</v>
      </c>
      <c r="BA954" s="11">
        <f>MAX(Data!AM$2:AM954)</f>
        <v>1.7752914614297381</v>
      </c>
      <c r="BB954" s="11">
        <f>MAX(Data!AN$2:AN954)</f>
        <v>1.0381690010203133</v>
      </c>
      <c r="BC954" s="11">
        <f>MAX(Data!AO$2:AO954)</f>
        <v>0.86768807536124037</v>
      </c>
      <c r="BD954" s="11">
        <f>MAX(Data!AP$2:AP954)</f>
        <v>0.56830156556355338</v>
      </c>
      <c r="BE954" s="11">
        <f>MAX(Data!AQ$2:AQ954)</f>
        <v>1.7788564269702365</v>
      </c>
      <c r="BF954" s="11"/>
      <c r="BG954" s="11">
        <f>MIN(Data!Z$2:Z954)</f>
        <v>-0.20161019740525501</v>
      </c>
      <c r="BH954" s="11">
        <f>MIN(Data!AA$2:AA954)</f>
        <v>-0.53003934143705722</v>
      </c>
      <c r="BI954" s="11">
        <f>MIN(Data!AB$2:AB954)</f>
        <v>-5.0835148874364543E-2</v>
      </c>
      <c r="BJ954" s="11">
        <f>MIN(Data!AC$2:AC954)</f>
        <v>-0.39121028217304415</v>
      </c>
      <c r="BK954" s="11">
        <f>MIN(Data!AD$2:AD954)</f>
        <v>-0.38010072435381315</v>
      </c>
      <c r="BL954" s="11">
        <f>MIN(Data!AE$2:AE954)</f>
        <v>-0.22477080914163478</v>
      </c>
      <c r="BM954" s="11">
        <f>MIN(Data!AF$2:AF954)</f>
        <v>-0.32372535569879912</v>
      </c>
      <c r="BN954" s="11">
        <f>MIN(Data!AG$2:AG954)</f>
        <v>-0.35646562062822124</v>
      </c>
      <c r="BO954" s="11">
        <f>MIN(Data!AH$2:AH954)</f>
        <v>-0.32192011414833749</v>
      </c>
      <c r="BP954" s="11">
        <f>MIN(Data!AI$2:AI954)</f>
        <v>-0.4324476717979443</v>
      </c>
      <c r="BQ954" s="11">
        <f>MIN(Data!AJ$2:AJ954)</f>
        <v>-0.36040448658377555</v>
      </c>
      <c r="BR954" s="11">
        <f>MIN(Data!AK$2:AK954)</f>
        <v>-0.45255162817950667</v>
      </c>
      <c r="BS954" s="11">
        <f>MIN(Data!AL$2:AL954)</f>
        <v>-0.32838268024984063</v>
      </c>
      <c r="BT954" s="11">
        <f>MIN(Data!AM$2:AM954)</f>
        <v>-0.43671777908197495</v>
      </c>
      <c r="BU954" s="11">
        <f>MIN(Data!AN$2:AN954)</f>
        <v>-0.28308868278195665</v>
      </c>
      <c r="BV954" s="11">
        <f>MIN(Data!AO$2:AO954)</f>
        <v>-0.24772354995630613</v>
      </c>
      <c r="BW954" s="11">
        <f>MIN(Data!AP$2:AP954)</f>
        <v>-0.39191860424570141</v>
      </c>
      <c r="BX954" s="11">
        <f>MIN(Data!AQ$2:AQ954)</f>
        <v>-0.54746157905564874</v>
      </c>
      <c r="BZ954" s="6">
        <v>43682</v>
      </c>
      <c r="CA954">
        <f>VLOOKUP($BZ954,Data!$Y$2:$AQ$3069,CA$3)</f>
        <v>7.9160322168646768E-2</v>
      </c>
      <c r="CB954">
        <f>VLOOKUP($BZ954,Data!$Y$2:$AQ$3069,CB$3)</f>
        <v>4.8811301226877317E-2</v>
      </c>
      <c r="CC954">
        <f>VLOOKUP($BZ954,Data!$Y$2:$AQ$3069,CC$3)</f>
        <v>-1.4786728684259675E-3</v>
      </c>
      <c r="CD954">
        <f>VLOOKUP($BZ954,Data!$Y$2:$AQ$3069,CD$3)</f>
        <v>8.5800065516327458E-3</v>
      </c>
      <c r="CE954">
        <f>VLOOKUP($BZ954,Data!$Y$2:$AQ$3069,CE$3)</f>
        <v>3.8449482060985071E-2</v>
      </c>
      <c r="CF954">
        <f>VLOOKUP($BZ954,Data!$Y$2:$AQ$3069,CF$3)</f>
        <v>4.3123468212313915E-2</v>
      </c>
      <c r="CG954">
        <f>VLOOKUP($BZ954,Data!$Y$2:$AQ$3069,CG$3)</f>
        <v>1.9807657453193468E-2</v>
      </c>
      <c r="CH954">
        <f>VLOOKUP($BZ954,Data!$Y$2:$AQ$3069,CH$3)</f>
        <v>-7.94088525288493E-2</v>
      </c>
      <c r="CI954">
        <f>VLOOKUP($BZ954,Data!$Y$2:$AQ$3069,CI$3)</f>
        <v>3.3746210667428556E-2</v>
      </c>
      <c r="CJ954">
        <f>VLOOKUP($BZ954,Data!$Y$2:$AQ$3069,CJ$3)</f>
        <v>7.7065853587205371E-2</v>
      </c>
      <c r="CK954">
        <f>VLOOKUP($BZ954,Data!$Y$2:$AQ$3069,CK$3)</f>
        <v>1.1319830538337309E-3</v>
      </c>
      <c r="CL954">
        <f>VLOOKUP($BZ954,Data!$Y$2:$AQ$3069,CL$3)</f>
        <v>-6.0084299788325683E-2</v>
      </c>
      <c r="CM954">
        <f>VLOOKUP($BZ954,Data!$Y$2:$AQ$3069,CM$3)</f>
        <v>2.2506413220891367E-2</v>
      </c>
      <c r="CN954">
        <f>VLOOKUP($BZ954,Data!$Y$2:$AQ$3069,CN$3)</f>
        <v>1.2927147497422272E-2</v>
      </c>
      <c r="CO954">
        <f>VLOOKUP($BZ954,Data!$Y$2:$AQ$3069,CO$3)</f>
        <v>3.0175031587973272E-3</v>
      </c>
      <c r="CP954">
        <f>VLOOKUP($BZ954,Data!$Y$2:$AQ$3069,CP$3)</f>
        <v>6.6095658440368826E-2</v>
      </c>
      <c r="CQ954">
        <f>VLOOKUP($BZ954,Data!$Y$2:$AQ$3069,CQ$3)</f>
        <v>0.11378212591920543</v>
      </c>
      <c r="CR954">
        <f>VLOOKUP($BZ954,Data!$Y$2:$AQ$3069,CR$3)</f>
        <v>-5.2210251973107781E-2</v>
      </c>
    </row>
    <row r="955" spans="1:96" x14ac:dyDescent="0.3">
      <c r="A955" s="6">
        <v>44419</v>
      </c>
      <c r="B955">
        <v>-1.4605678066504731E-2</v>
      </c>
      <c r="C955">
        <v>-4.8239303637125103E-3</v>
      </c>
      <c r="D955">
        <v>-6.2623301650827756E-3</v>
      </c>
      <c r="E955">
        <v>4.5297672298918394E-2</v>
      </c>
      <c r="F955">
        <v>6.9802174475800897E-3</v>
      </c>
      <c r="G955">
        <v>-1.8049937938005134E-2</v>
      </c>
      <c r="H955">
        <v>-3.5727312118163976E-2</v>
      </c>
      <c r="I955">
        <v>-6.1626081101149824E-2</v>
      </c>
      <c r="J955">
        <v>-3.8946205164327192E-3</v>
      </c>
      <c r="K955">
        <v>-0.1783869287867384</v>
      </c>
      <c r="L955">
        <v>-7.8326812947262965E-3</v>
      </c>
      <c r="M955">
        <v>4.2440042702948682E-4</v>
      </c>
      <c r="N955">
        <v>1.6593268132878421E-2</v>
      </c>
      <c r="O955">
        <v>2.2441885004933597E-3</v>
      </c>
      <c r="P955">
        <v>3.7952528575280718E-2</v>
      </c>
      <c r="Q955">
        <v>-1.3056186241119254E-2</v>
      </c>
      <c r="R955">
        <v>-2.5851523669114473E-2</v>
      </c>
      <c r="S955">
        <v>0.12878849823580149</v>
      </c>
      <c r="U955">
        <f>U954*(1+B955)</f>
        <v>5.4931026337414508</v>
      </c>
      <c r="V955">
        <f>V954*(1+C955)</f>
        <v>5.5806228115201693</v>
      </c>
      <c r="W955">
        <f>W954*(1+D955)</f>
        <v>0.98864428355224809</v>
      </c>
      <c r="X955">
        <f>X954*(1+E955)</f>
        <v>0.34833056542035279</v>
      </c>
      <c r="Y955">
        <f>Y954*(1+F955)</f>
        <v>4.7792553776461606</v>
      </c>
      <c r="Z955">
        <f>Z954*(1+G955)</f>
        <v>0.34037844151086483</v>
      </c>
      <c r="AA955">
        <f>AA954*(1+H955)</f>
        <v>2.0273229394904083E-7</v>
      </c>
      <c r="AB955">
        <f>AB954*(1+I955)</f>
        <v>3.6837610056714582E-4</v>
      </c>
      <c r="AC955">
        <f>AC954*(1+J955)</f>
        <v>1.0819042898505604</v>
      </c>
      <c r="AD955">
        <f>AD954*(1+K955)</f>
        <v>2.5762674932685284E-19</v>
      </c>
      <c r="AE955">
        <f>AE954*(1+L955)</f>
        <v>0.182685952156867</v>
      </c>
      <c r="AF955">
        <f>AF954*(1+M955)</f>
        <v>8.5495667032592093E-2</v>
      </c>
      <c r="AG955">
        <f>AG954*(1+N955)</f>
        <v>0.23263737059476022</v>
      </c>
      <c r="AH955">
        <f>AH954*(1+O955)</f>
        <v>0.13142691696329634</v>
      </c>
      <c r="AI955">
        <f>AI954*(1+P955)</f>
        <v>0.5142868377485581</v>
      </c>
      <c r="AJ955">
        <f>AJ954*(1+Q955)</f>
        <v>1.2719024483129586</v>
      </c>
      <c r="AK955">
        <f>AK954*(1+R955)</f>
        <v>2.6917085894385831E-4</v>
      </c>
      <c r="AL955">
        <f>AL954*(1+S955)</f>
        <v>0.31508158072643561</v>
      </c>
      <c r="AN955" s="11">
        <f>MAX(Data!Z$2:Z955)</f>
        <v>0.3325562469746734</v>
      </c>
      <c r="AO955" s="11">
        <f>MAX(Data!AA$2:AA955)</f>
        <v>0.55235756797848168</v>
      </c>
      <c r="AP955" s="11">
        <f>MAX(Data!AB$2:AB955)</f>
        <v>6.2689225289403475E-2</v>
      </c>
      <c r="AQ955" s="11">
        <f>MAX(Data!AC$2:AC955)</f>
        <v>1.413959458263256</v>
      </c>
      <c r="AR955" s="11">
        <f>MAX(Data!AD$2:AD955)</f>
        <v>0.61647281771882045</v>
      </c>
      <c r="AS955" s="11">
        <f>MAX(Data!AE$2:AE955)</f>
        <v>0.55378463538899148</v>
      </c>
      <c r="AT955" s="11">
        <f>MAX(Data!AF$2:AF955)</f>
        <v>0.9854906931152253</v>
      </c>
      <c r="AU955" s="11">
        <f>MAX(Data!AG$2:AG955)</f>
        <v>1.1663682870903871</v>
      </c>
      <c r="AV955" s="11">
        <f>MAX(Data!AH$2:AH955)</f>
        <v>0.67260239467942518</v>
      </c>
      <c r="AW955" s="11">
        <f>MAX(Data!AI$2:AI955)</f>
        <v>1.9781138354364727</v>
      </c>
      <c r="AX955" s="11">
        <f>MAX(Data!AJ$2:AJ955)</f>
        <v>1.1071019080587854</v>
      </c>
      <c r="AY955" s="11">
        <f>MAX(Data!AK$2:AK955)</f>
        <v>0.55895984411737187</v>
      </c>
      <c r="AZ955" s="11">
        <f>MAX(Data!AL$2:AL955)</f>
        <v>0.39681570485612377</v>
      </c>
      <c r="BA955" s="11">
        <f>MAX(Data!AM$2:AM955)</f>
        <v>1.7752914614297381</v>
      </c>
      <c r="BB955" s="11">
        <f>MAX(Data!AN$2:AN955)</f>
        <v>1.0381690010203133</v>
      </c>
      <c r="BC955" s="11">
        <f>MAX(Data!AO$2:AO955)</f>
        <v>0.86768807536124037</v>
      </c>
      <c r="BD955" s="11">
        <f>MAX(Data!AP$2:AP955)</f>
        <v>0.56830156556355338</v>
      </c>
      <c r="BE955" s="11">
        <f>MAX(Data!AQ$2:AQ955)</f>
        <v>1.7788564269702365</v>
      </c>
      <c r="BF955" s="11"/>
      <c r="BG955" s="11">
        <f>MIN(Data!Z$2:Z955)</f>
        <v>-0.20161019740525501</v>
      </c>
      <c r="BH955" s="11">
        <f>MIN(Data!AA$2:AA955)</f>
        <v>-0.53003934143705722</v>
      </c>
      <c r="BI955" s="11">
        <f>MIN(Data!AB$2:AB955)</f>
        <v>-5.0835148874364543E-2</v>
      </c>
      <c r="BJ955" s="11">
        <f>MIN(Data!AC$2:AC955)</f>
        <v>-0.39121028217304415</v>
      </c>
      <c r="BK955" s="11">
        <f>MIN(Data!AD$2:AD955)</f>
        <v>-0.38010072435381315</v>
      </c>
      <c r="BL955" s="11">
        <f>MIN(Data!AE$2:AE955)</f>
        <v>-0.22477080914163478</v>
      </c>
      <c r="BM955" s="11">
        <f>MIN(Data!AF$2:AF955)</f>
        <v>-0.32372535569879912</v>
      </c>
      <c r="BN955" s="11">
        <f>MIN(Data!AG$2:AG955)</f>
        <v>-0.35646562062822124</v>
      </c>
      <c r="BO955" s="11">
        <f>MIN(Data!AH$2:AH955)</f>
        <v>-0.32192011414833749</v>
      </c>
      <c r="BP955" s="11">
        <f>MIN(Data!AI$2:AI955)</f>
        <v>-0.4324476717979443</v>
      </c>
      <c r="BQ955" s="11">
        <f>MIN(Data!AJ$2:AJ955)</f>
        <v>-0.36040448658377555</v>
      </c>
      <c r="BR955" s="11">
        <f>MIN(Data!AK$2:AK955)</f>
        <v>-0.45255162817950667</v>
      </c>
      <c r="BS955" s="11">
        <f>MIN(Data!AL$2:AL955)</f>
        <v>-0.32838268024984063</v>
      </c>
      <c r="BT955" s="11">
        <f>MIN(Data!AM$2:AM955)</f>
        <v>-0.43671777908197495</v>
      </c>
      <c r="BU955" s="11">
        <f>MIN(Data!AN$2:AN955)</f>
        <v>-0.28308868278195665</v>
      </c>
      <c r="BV955" s="11">
        <f>MIN(Data!AO$2:AO955)</f>
        <v>-0.24772354995630613</v>
      </c>
      <c r="BW955" s="11">
        <f>MIN(Data!AP$2:AP955)</f>
        <v>-0.39191860424570141</v>
      </c>
      <c r="BX955" s="11">
        <f>MIN(Data!AQ$2:AQ955)</f>
        <v>-0.54746157905564874</v>
      </c>
      <c r="BZ955" s="6">
        <v>43683</v>
      </c>
      <c r="CA955">
        <f>VLOOKUP($BZ955,Data!$Y$2:$AQ$3069,CA$3)</f>
        <v>-2.6091357633872544E-2</v>
      </c>
      <c r="CB955">
        <f>VLOOKUP($BZ955,Data!$Y$2:$AQ$3069,CB$3)</f>
        <v>-2.4924321756124041E-2</v>
      </c>
      <c r="CC955">
        <f>VLOOKUP($BZ955,Data!$Y$2:$AQ$3069,CC$3)</f>
        <v>3.0880840416226164E-3</v>
      </c>
      <c r="CD955">
        <f>VLOOKUP($BZ955,Data!$Y$2:$AQ$3069,CD$3)</f>
        <v>-2.5510434960649839E-2</v>
      </c>
      <c r="CE955">
        <f>VLOOKUP($BZ955,Data!$Y$2:$AQ$3069,CE$3)</f>
        <v>-2.3930079314965626E-2</v>
      </c>
      <c r="CF955">
        <f>VLOOKUP($BZ955,Data!$Y$2:$AQ$3069,CF$3)</f>
        <v>-3.1410044440000909E-2</v>
      </c>
      <c r="CG955">
        <f>VLOOKUP($BZ955,Data!$Y$2:$AQ$3069,CG$3)</f>
        <v>9.799444969138299E-2</v>
      </c>
      <c r="CH955">
        <f>VLOOKUP($BZ955,Data!$Y$2:$AQ$3069,CH$3)</f>
        <v>2.4819177810532986E-3</v>
      </c>
      <c r="CI955">
        <f>VLOOKUP($BZ955,Data!$Y$2:$AQ$3069,CI$3)</f>
        <v>-2.7199826688190803E-2</v>
      </c>
      <c r="CJ955">
        <f>VLOOKUP($BZ955,Data!$Y$2:$AQ$3069,CJ$3)</f>
        <v>0.94067187896500881</v>
      </c>
      <c r="CK955">
        <f>VLOOKUP($BZ955,Data!$Y$2:$AQ$3069,CK$3)</f>
        <v>2.9929218397686851E-3</v>
      </c>
      <c r="CL955">
        <f>VLOOKUP($BZ955,Data!$Y$2:$AQ$3069,CL$3)</f>
        <v>0.10876138831773992</v>
      </c>
      <c r="CM955">
        <f>VLOOKUP($BZ955,Data!$Y$2:$AQ$3069,CM$3)</f>
        <v>1.0702247750185178E-2</v>
      </c>
      <c r="CN955">
        <f>VLOOKUP($BZ955,Data!$Y$2:$AQ$3069,CN$3)</f>
        <v>2.5729331520108283E-3</v>
      </c>
      <c r="CO955">
        <f>VLOOKUP($BZ955,Data!$Y$2:$AQ$3069,CO$3)</f>
        <v>-3.5310231669754541E-2</v>
      </c>
      <c r="CP955">
        <f>VLOOKUP($BZ955,Data!$Y$2:$AQ$3069,CP$3)</f>
        <v>-4.4757802834958435E-2</v>
      </c>
      <c r="CQ955">
        <f>VLOOKUP($BZ955,Data!$Y$2:$AQ$3069,CQ$3)</f>
        <v>-3.9709960309157154E-2</v>
      </c>
      <c r="CR955">
        <f>VLOOKUP($BZ955,Data!$Y$2:$AQ$3069,CR$3)</f>
        <v>-4.4169509570703036E-2</v>
      </c>
    </row>
    <row r="956" spans="1:96" x14ac:dyDescent="0.3">
      <c r="A956" s="6">
        <v>44420</v>
      </c>
      <c r="B956">
        <v>2.7485792328212208E-4</v>
      </c>
      <c r="C956">
        <v>5.9559134474403939E-3</v>
      </c>
      <c r="D956">
        <v>3.1034354932473755E-3</v>
      </c>
      <c r="E956">
        <v>0.16390716981499701</v>
      </c>
      <c r="F956">
        <v>3.2405340449363815E-2</v>
      </c>
      <c r="G956">
        <v>2.9098075670502977E-2</v>
      </c>
      <c r="H956">
        <v>1.8200628215590854E-2</v>
      </c>
      <c r="I956">
        <v>1.5342751772221094E-2</v>
      </c>
      <c r="J956">
        <v>3.1889667630262963E-2</v>
      </c>
      <c r="K956">
        <v>1.4415003969801882E-2</v>
      </c>
      <c r="L956">
        <v>-3.2242639086154296E-3</v>
      </c>
      <c r="M956">
        <v>4.8411872852818276E-2</v>
      </c>
      <c r="N956">
        <v>6.9032608092507455E-2</v>
      </c>
      <c r="O956">
        <v>0.10102294838291749</v>
      </c>
      <c r="P956">
        <v>8.4942007011224757E-2</v>
      </c>
      <c r="Q956">
        <v>9.18912507949576E-3</v>
      </c>
      <c r="R956">
        <v>5.8756680835031581E-3</v>
      </c>
      <c r="S956">
        <v>-9.3744324781637762E-3</v>
      </c>
      <c r="U956">
        <f>U955*(1+B956)</f>
        <v>5.4946124565237362</v>
      </c>
      <c r="V956">
        <f>V955*(1+C956)</f>
        <v>5.6138605179683942</v>
      </c>
      <c r="W956">
        <f>W955*(1+D956)</f>
        <v>0.99171247731202017</v>
      </c>
      <c r="X956">
        <f>X955*(1+E956)</f>
        <v>0.40542444255846044</v>
      </c>
      <c r="Y956">
        <f>Y955*(1+F956)</f>
        <v>4.934128775253237</v>
      </c>
      <c r="Z956">
        <f>Z955*(1+G956)</f>
        <v>0.35028279915855587</v>
      </c>
      <c r="AA956">
        <f>AA955*(1+H956)</f>
        <v>2.0642214905850121E-7</v>
      </c>
      <c r="AB956">
        <f>AB955*(1+I956)</f>
        <v>3.7402800363696632E-4</v>
      </c>
      <c r="AC956">
        <f>AC955*(1+J956)</f>
        <v>1.1164058580616505</v>
      </c>
      <c r="AD956">
        <f>AD955*(1+K956)</f>
        <v>2.6134043994112656E-19</v>
      </c>
      <c r="AE956">
        <f>AE955*(1+L956)</f>
        <v>0.18209692443471659</v>
      </c>
      <c r="AF956">
        <f>AF955*(1+M956)</f>
        <v>8.9634672394440826E-2</v>
      </c>
      <c r="AG956">
        <f>AG955*(1+N956)</f>
        <v>0.24869693502669973</v>
      </c>
      <c r="AH956">
        <f>AH955*(1+O956)</f>
        <v>0.14470405161180541</v>
      </c>
      <c r="AI956">
        <f>AI955*(1+P956)</f>
        <v>0.55797139392637674</v>
      </c>
      <c r="AJ956">
        <f>AJ955*(1+Q956)</f>
        <v>1.2835901189994232</v>
      </c>
      <c r="AK956">
        <f>AK955*(1+R956)</f>
        <v>2.7075241756876388E-4</v>
      </c>
      <c r="AL956">
        <f>AL955*(1+S956)</f>
        <v>0.31212786972280249</v>
      </c>
      <c r="AN956" s="11">
        <f>MAX(Data!Z$2:Z956)</f>
        <v>0.3325562469746734</v>
      </c>
      <c r="AO956" s="11">
        <f>MAX(Data!AA$2:AA956)</f>
        <v>0.55235756797848168</v>
      </c>
      <c r="AP956" s="11">
        <f>MAX(Data!AB$2:AB956)</f>
        <v>6.2689225289403475E-2</v>
      </c>
      <c r="AQ956" s="11">
        <f>MAX(Data!AC$2:AC956)</f>
        <v>1.413959458263256</v>
      </c>
      <c r="AR956" s="11">
        <f>MAX(Data!AD$2:AD956)</f>
        <v>0.61647281771882045</v>
      </c>
      <c r="AS956" s="11">
        <f>MAX(Data!AE$2:AE956)</f>
        <v>0.55378463538899148</v>
      </c>
      <c r="AT956" s="11">
        <f>MAX(Data!AF$2:AF956)</f>
        <v>0.9854906931152253</v>
      </c>
      <c r="AU956" s="11">
        <f>MAX(Data!AG$2:AG956)</f>
        <v>1.1663682870903871</v>
      </c>
      <c r="AV956" s="11">
        <f>MAX(Data!AH$2:AH956)</f>
        <v>0.67260239467942518</v>
      </c>
      <c r="AW956" s="11">
        <f>MAX(Data!AI$2:AI956)</f>
        <v>1.9781138354364727</v>
      </c>
      <c r="AX956" s="11">
        <f>MAX(Data!AJ$2:AJ956)</f>
        <v>1.1071019080587854</v>
      </c>
      <c r="AY956" s="11">
        <f>MAX(Data!AK$2:AK956)</f>
        <v>0.55895984411737187</v>
      </c>
      <c r="AZ956" s="11">
        <f>MAX(Data!AL$2:AL956)</f>
        <v>0.39681570485612377</v>
      </c>
      <c r="BA956" s="11">
        <f>MAX(Data!AM$2:AM956)</f>
        <v>1.7752914614297381</v>
      </c>
      <c r="BB956" s="11">
        <f>MAX(Data!AN$2:AN956)</f>
        <v>1.0381690010203133</v>
      </c>
      <c r="BC956" s="11">
        <f>MAX(Data!AO$2:AO956)</f>
        <v>0.86768807536124037</v>
      </c>
      <c r="BD956" s="11">
        <f>MAX(Data!AP$2:AP956)</f>
        <v>0.56830156556355338</v>
      </c>
      <c r="BE956" s="11">
        <f>MAX(Data!AQ$2:AQ956)</f>
        <v>1.7788564269702365</v>
      </c>
      <c r="BF956" s="11"/>
      <c r="BG956" s="11">
        <f>MIN(Data!Z$2:Z956)</f>
        <v>-0.20161019740525501</v>
      </c>
      <c r="BH956" s="11">
        <f>MIN(Data!AA$2:AA956)</f>
        <v>-0.53003934143705722</v>
      </c>
      <c r="BI956" s="11">
        <f>MIN(Data!AB$2:AB956)</f>
        <v>-5.0835148874364543E-2</v>
      </c>
      <c r="BJ956" s="11">
        <f>MIN(Data!AC$2:AC956)</f>
        <v>-0.39121028217304415</v>
      </c>
      <c r="BK956" s="11">
        <f>MIN(Data!AD$2:AD956)</f>
        <v>-0.38010072435381315</v>
      </c>
      <c r="BL956" s="11">
        <f>MIN(Data!AE$2:AE956)</f>
        <v>-0.22477080914163478</v>
      </c>
      <c r="BM956" s="11">
        <f>MIN(Data!AF$2:AF956)</f>
        <v>-0.32372535569879912</v>
      </c>
      <c r="BN956" s="11">
        <f>MIN(Data!AG$2:AG956)</f>
        <v>-0.35646562062822124</v>
      </c>
      <c r="BO956" s="11">
        <f>MIN(Data!AH$2:AH956)</f>
        <v>-0.32192011414833749</v>
      </c>
      <c r="BP956" s="11">
        <f>MIN(Data!AI$2:AI956)</f>
        <v>-0.4324476717979443</v>
      </c>
      <c r="BQ956" s="11">
        <f>MIN(Data!AJ$2:AJ956)</f>
        <v>-0.36040448658377555</v>
      </c>
      <c r="BR956" s="11">
        <f>MIN(Data!AK$2:AK956)</f>
        <v>-0.45255162817950667</v>
      </c>
      <c r="BS956" s="11">
        <f>MIN(Data!AL$2:AL956)</f>
        <v>-0.32838268024984063</v>
      </c>
      <c r="BT956" s="11">
        <f>MIN(Data!AM$2:AM956)</f>
        <v>-0.43671777908197495</v>
      </c>
      <c r="BU956" s="11">
        <f>MIN(Data!AN$2:AN956)</f>
        <v>-0.28308868278195665</v>
      </c>
      <c r="BV956" s="11">
        <f>MIN(Data!AO$2:AO956)</f>
        <v>-0.24772354995630613</v>
      </c>
      <c r="BW956" s="11">
        <f>MIN(Data!AP$2:AP956)</f>
        <v>-0.39191860424570141</v>
      </c>
      <c r="BX956" s="11">
        <f>MIN(Data!AQ$2:AQ956)</f>
        <v>-0.54746157905564874</v>
      </c>
      <c r="BZ956" s="6">
        <v>43684</v>
      </c>
      <c r="CA956">
        <f>VLOOKUP($BZ956,Data!$Y$2:$AQ$3069,CA$3)</f>
        <v>4.0007544247982293E-2</v>
      </c>
      <c r="CB956">
        <f>VLOOKUP($BZ956,Data!$Y$2:$AQ$3069,CB$3)</f>
        <v>-2.7289047637909778E-3</v>
      </c>
      <c r="CC956">
        <f>VLOOKUP($BZ956,Data!$Y$2:$AQ$3069,CC$3)</f>
        <v>5.5927243427817525E-4</v>
      </c>
      <c r="CD956">
        <f>VLOOKUP($BZ956,Data!$Y$2:$AQ$3069,CD$3)</f>
        <v>-3.8248540727903652E-3</v>
      </c>
      <c r="CE956">
        <f>VLOOKUP($BZ956,Data!$Y$2:$AQ$3069,CE$3)</f>
        <v>8.7008719123362385E-3</v>
      </c>
      <c r="CF956">
        <f>VLOOKUP($BZ956,Data!$Y$2:$AQ$3069,CF$3)</f>
        <v>-3.2698366497967896E-3</v>
      </c>
      <c r="CG956">
        <f>VLOOKUP($BZ956,Data!$Y$2:$AQ$3069,CG$3)</f>
        <v>-0.17601369538034736</v>
      </c>
      <c r="CH956">
        <f>VLOOKUP($BZ956,Data!$Y$2:$AQ$3069,CH$3)</f>
        <v>0.10954834759915044</v>
      </c>
      <c r="CI956">
        <f>VLOOKUP($BZ956,Data!$Y$2:$AQ$3069,CI$3)</f>
        <v>-2.8627229434724538E-2</v>
      </c>
      <c r="CJ956">
        <f>VLOOKUP($BZ956,Data!$Y$2:$AQ$3069,CJ$3)</f>
        <v>4.5191477784197791E-2</v>
      </c>
      <c r="CK956">
        <f>VLOOKUP($BZ956,Data!$Y$2:$AQ$3069,CK$3)</f>
        <v>3.0585468259070756E-2</v>
      </c>
      <c r="CL956">
        <f>VLOOKUP($BZ956,Data!$Y$2:$AQ$3069,CL$3)</f>
        <v>-5.3777779095864196E-2</v>
      </c>
      <c r="CM956">
        <f>VLOOKUP($BZ956,Data!$Y$2:$AQ$3069,CM$3)</f>
        <v>2.3265819837730212E-2</v>
      </c>
      <c r="CN956">
        <f>VLOOKUP($BZ956,Data!$Y$2:$AQ$3069,CN$3)</f>
        <v>1.9790972267337043E-3</v>
      </c>
      <c r="CO956">
        <f>VLOOKUP($BZ956,Data!$Y$2:$AQ$3069,CO$3)</f>
        <v>-1.0501905867661946E-2</v>
      </c>
      <c r="CP956">
        <f>VLOOKUP($BZ956,Data!$Y$2:$AQ$3069,CP$3)</f>
        <v>8.6986488395493874E-2</v>
      </c>
      <c r="CQ956">
        <f>VLOOKUP($BZ956,Data!$Y$2:$AQ$3069,CQ$3)</f>
        <v>3.1151422253407758E-2</v>
      </c>
      <c r="CR956">
        <f>VLOOKUP($BZ956,Data!$Y$2:$AQ$3069,CR$3)</f>
        <v>2.1067122201528002E-3</v>
      </c>
    </row>
    <row r="957" spans="1:96" x14ac:dyDescent="0.3">
      <c r="A957" s="6">
        <v>44421</v>
      </c>
      <c r="B957">
        <v>-2.5667196437626015E-2</v>
      </c>
      <c r="C957">
        <v>-3.8052345218948118E-2</v>
      </c>
      <c r="D957">
        <v>-6.8725318801712517E-4</v>
      </c>
      <c r="E957">
        <v>-4.051618340689743E-2</v>
      </c>
      <c r="F957">
        <v>-2.5471956994919053E-3</v>
      </c>
      <c r="G957">
        <v>-6.7407306394331951E-3</v>
      </c>
      <c r="H957">
        <v>-3.1701239816421548E-2</v>
      </c>
      <c r="I957">
        <v>-8.7734042519289679E-2</v>
      </c>
      <c r="J957">
        <v>-3.3470173845776593E-2</v>
      </c>
      <c r="K957">
        <v>-0.28388745265662296</v>
      </c>
      <c r="L957">
        <v>-1.7440347609715155E-2</v>
      </c>
      <c r="M957">
        <v>0.10664562854222223</v>
      </c>
      <c r="N957">
        <v>-5.1825933251123897E-2</v>
      </c>
      <c r="O957">
        <v>-2.9747353275112246E-2</v>
      </c>
      <c r="P957">
        <v>-3.1305784850420217E-2</v>
      </c>
      <c r="Q957">
        <v>-4.3282458334568022E-2</v>
      </c>
      <c r="R957">
        <v>-7.6403503197882472E-2</v>
      </c>
      <c r="S957">
        <v>-4.2338458705826136E-2</v>
      </c>
      <c r="U957">
        <f>U956*(1+B957)</f>
        <v>5.3535811592535145</v>
      </c>
      <c r="V957">
        <f>V956*(1+C957)</f>
        <v>5.4002399595276387</v>
      </c>
      <c r="W957">
        <f>W956*(1+D957)</f>
        <v>0.99103091975039115</v>
      </c>
      <c r="X957">
        <f>X956*(1+E957)</f>
        <v>0.38899819148612269</v>
      </c>
      <c r="Y957">
        <f>Y956*(1+F957)</f>
        <v>4.9215605836561727</v>
      </c>
      <c r="Z957">
        <f>Z956*(1+G957)</f>
        <v>0.34792163716180141</v>
      </c>
      <c r="AA957">
        <f>AA956*(1+H957)</f>
        <v>1.9987831100777653E-7</v>
      </c>
      <c r="AB957">
        <f>AB956*(1+I957)</f>
        <v>3.4121301486247571E-4</v>
      </c>
      <c r="AC957">
        <f>AC956*(1+J957)</f>
        <v>1.0790395599098836</v>
      </c>
      <c r="AD957">
        <f>AD956*(1+K957)</f>
        <v>1.8714916817007898E-19</v>
      </c>
      <c r="AE957">
        <f>AE956*(1+L957)</f>
        <v>0.1789210907739151</v>
      </c>
      <c r="AF957">
        <f>AF956*(1+M957)</f>
        <v>9.9193818371122136E-2</v>
      </c>
      <c r="AG957">
        <f>AG956*(1+N957)</f>
        <v>0.23580798427224689</v>
      </c>
      <c r="AH957">
        <f>AH956*(1+O957)</f>
        <v>0.14039948906816896</v>
      </c>
      <c r="AI957">
        <f>AI956*(1+P957)</f>
        <v>0.5405036615154285</v>
      </c>
      <c r="AJ957">
        <f>AJ956*(1+Q957)</f>
        <v>1.2280331831551674</v>
      </c>
      <c r="AK957">
        <f>AK956*(1+R957)</f>
        <v>2.5006598436721442E-4</v>
      </c>
      <c r="AL957">
        <f>AL956*(1+S957)</f>
        <v>0.29891285679960616</v>
      </c>
      <c r="AN957" s="11">
        <f>MAX(Data!Z$2:Z957)</f>
        <v>0.3325562469746734</v>
      </c>
      <c r="AO957" s="11">
        <f>MAX(Data!AA$2:AA957)</f>
        <v>0.55235756797848168</v>
      </c>
      <c r="AP957" s="11">
        <f>MAX(Data!AB$2:AB957)</f>
        <v>6.2689225289403475E-2</v>
      </c>
      <c r="AQ957" s="11">
        <f>MAX(Data!AC$2:AC957)</f>
        <v>1.413959458263256</v>
      </c>
      <c r="AR957" s="11">
        <f>MAX(Data!AD$2:AD957)</f>
        <v>0.61647281771882045</v>
      </c>
      <c r="AS957" s="11">
        <f>MAX(Data!AE$2:AE957)</f>
        <v>0.55378463538899148</v>
      </c>
      <c r="AT957" s="11">
        <f>MAX(Data!AF$2:AF957)</f>
        <v>0.9854906931152253</v>
      </c>
      <c r="AU957" s="11">
        <f>MAX(Data!AG$2:AG957)</f>
        <v>1.1663682870903871</v>
      </c>
      <c r="AV957" s="11">
        <f>MAX(Data!AH$2:AH957)</f>
        <v>0.67260239467942518</v>
      </c>
      <c r="AW957" s="11">
        <f>MAX(Data!AI$2:AI957)</f>
        <v>1.9781138354364727</v>
      </c>
      <c r="AX957" s="11">
        <f>MAX(Data!AJ$2:AJ957)</f>
        <v>1.1071019080587854</v>
      </c>
      <c r="AY957" s="11">
        <f>MAX(Data!AK$2:AK957)</f>
        <v>0.55895984411737187</v>
      </c>
      <c r="AZ957" s="11">
        <f>MAX(Data!AL$2:AL957)</f>
        <v>0.39681570485612377</v>
      </c>
      <c r="BA957" s="11">
        <f>MAX(Data!AM$2:AM957)</f>
        <v>1.7752914614297381</v>
      </c>
      <c r="BB957" s="11">
        <f>MAX(Data!AN$2:AN957)</f>
        <v>1.0381690010203133</v>
      </c>
      <c r="BC957" s="11">
        <f>MAX(Data!AO$2:AO957)</f>
        <v>0.86768807536124037</v>
      </c>
      <c r="BD957" s="11">
        <f>MAX(Data!AP$2:AP957)</f>
        <v>0.56830156556355338</v>
      </c>
      <c r="BE957" s="11">
        <f>MAX(Data!AQ$2:AQ957)</f>
        <v>1.7788564269702365</v>
      </c>
      <c r="BF957" s="11"/>
      <c r="BG957" s="11">
        <f>MIN(Data!Z$2:Z957)</f>
        <v>-0.20161019740525501</v>
      </c>
      <c r="BH957" s="11">
        <f>MIN(Data!AA$2:AA957)</f>
        <v>-0.53003934143705722</v>
      </c>
      <c r="BI957" s="11">
        <f>MIN(Data!AB$2:AB957)</f>
        <v>-5.0835148874364543E-2</v>
      </c>
      <c r="BJ957" s="11">
        <f>MIN(Data!AC$2:AC957)</f>
        <v>-0.39121028217304415</v>
      </c>
      <c r="BK957" s="11">
        <f>MIN(Data!AD$2:AD957)</f>
        <v>-0.38010072435381315</v>
      </c>
      <c r="BL957" s="11">
        <f>MIN(Data!AE$2:AE957)</f>
        <v>-0.22477080914163478</v>
      </c>
      <c r="BM957" s="11">
        <f>MIN(Data!AF$2:AF957)</f>
        <v>-0.32372535569879912</v>
      </c>
      <c r="BN957" s="11">
        <f>MIN(Data!AG$2:AG957)</f>
        <v>-0.35646562062822124</v>
      </c>
      <c r="BO957" s="11">
        <f>MIN(Data!AH$2:AH957)</f>
        <v>-0.32192011414833749</v>
      </c>
      <c r="BP957" s="11">
        <f>MIN(Data!AI$2:AI957)</f>
        <v>-0.4324476717979443</v>
      </c>
      <c r="BQ957" s="11">
        <f>MIN(Data!AJ$2:AJ957)</f>
        <v>-0.36040448658377555</v>
      </c>
      <c r="BR957" s="11">
        <f>MIN(Data!AK$2:AK957)</f>
        <v>-0.45255162817950667</v>
      </c>
      <c r="BS957" s="11">
        <f>MIN(Data!AL$2:AL957)</f>
        <v>-0.32838268024984063</v>
      </c>
      <c r="BT957" s="11">
        <f>MIN(Data!AM$2:AM957)</f>
        <v>-0.43671777908197495</v>
      </c>
      <c r="BU957" s="11">
        <f>MIN(Data!AN$2:AN957)</f>
        <v>-0.28308868278195665</v>
      </c>
      <c r="BV957" s="11">
        <f>MIN(Data!AO$2:AO957)</f>
        <v>-0.24772354995630613</v>
      </c>
      <c r="BW957" s="11">
        <f>MIN(Data!AP$2:AP957)</f>
        <v>-0.39191860424570141</v>
      </c>
      <c r="BX957" s="11">
        <f>MIN(Data!AQ$2:AQ957)</f>
        <v>-0.54746157905564874</v>
      </c>
      <c r="BZ957" s="6">
        <v>43685</v>
      </c>
      <c r="CA957">
        <f>VLOOKUP($BZ957,Data!$Y$2:$AQ$3069,CA$3)</f>
        <v>4.4837983455111082E-3</v>
      </c>
      <c r="CB957">
        <f>VLOOKUP($BZ957,Data!$Y$2:$AQ$3069,CB$3)</f>
        <v>-1.9457967238310444E-2</v>
      </c>
      <c r="CC957">
        <f>VLOOKUP($BZ957,Data!$Y$2:$AQ$3069,CC$3)</f>
        <v>1.8439839195492028E-3</v>
      </c>
      <c r="CD957">
        <f>VLOOKUP($BZ957,Data!$Y$2:$AQ$3069,CD$3)</f>
        <v>-9.5101308338035127E-3</v>
      </c>
      <c r="CE957">
        <f>VLOOKUP($BZ957,Data!$Y$2:$AQ$3069,CE$3)</f>
        <v>-3.8865277314258746E-3</v>
      </c>
      <c r="CF957">
        <f>VLOOKUP($BZ957,Data!$Y$2:$AQ$3069,CF$3)</f>
        <v>-9.5708104588522087E-3</v>
      </c>
      <c r="CG957">
        <f>VLOOKUP($BZ957,Data!$Y$2:$AQ$3069,CG$3)</f>
        <v>6.0776285125322604E-3</v>
      </c>
      <c r="CH957">
        <f>VLOOKUP($BZ957,Data!$Y$2:$AQ$3069,CH$3)</f>
        <v>-1.8693318728567512E-2</v>
      </c>
      <c r="CI957">
        <f>VLOOKUP($BZ957,Data!$Y$2:$AQ$3069,CI$3)</f>
        <v>-3.8844173597773284E-3</v>
      </c>
      <c r="CJ957">
        <f>VLOOKUP($BZ957,Data!$Y$2:$AQ$3069,CJ$3)</f>
        <v>-0.50125603943458252</v>
      </c>
      <c r="CK957">
        <f>VLOOKUP($BZ957,Data!$Y$2:$AQ$3069,CK$3)</f>
        <v>7.6227451387248079E-3</v>
      </c>
      <c r="CL957">
        <f>VLOOKUP($BZ957,Data!$Y$2:$AQ$3069,CL$3)</f>
        <v>0.16384998406913526</v>
      </c>
      <c r="CM957">
        <f>VLOOKUP($BZ957,Data!$Y$2:$AQ$3069,CM$3)</f>
        <v>-0.14225472801835654</v>
      </c>
      <c r="CN957">
        <f>VLOOKUP($BZ957,Data!$Y$2:$AQ$3069,CN$3)</f>
        <v>-2.1761189930608535E-2</v>
      </c>
      <c r="CO957">
        <f>VLOOKUP($BZ957,Data!$Y$2:$AQ$3069,CO$3)</f>
        <v>-1.7454159281729699E-2</v>
      </c>
      <c r="CP957">
        <f>VLOOKUP($BZ957,Data!$Y$2:$AQ$3069,CP$3)</f>
        <v>-2.3284325453458887E-2</v>
      </c>
      <c r="CQ957">
        <f>VLOOKUP($BZ957,Data!$Y$2:$AQ$3069,CQ$3)</f>
        <v>4.8815899536107966E-2</v>
      </c>
      <c r="CR957">
        <f>VLOOKUP($BZ957,Data!$Y$2:$AQ$3069,CR$3)</f>
        <v>-1.260814658398291E-2</v>
      </c>
    </row>
    <row r="958" spans="1:96" x14ac:dyDescent="0.3">
      <c r="A958" s="6">
        <v>44422</v>
      </c>
      <c r="B958">
        <v>6.9911859650666139E-2</v>
      </c>
      <c r="C958">
        <v>8.6306546585366614E-2</v>
      </c>
      <c r="D958">
        <v>-1.6635748369146367E-3</v>
      </c>
      <c r="E958">
        <v>0.11922386066721222</v>
      </c>
      <c r="F958">
        <v>7.7050861110362037E-2</v>
      </c>
      <c r="G958">
        <v>7.7368862541475347E-2</v>
      </c>
      <c r="H958">
        <v>-0.44820858769433114</v>
      </c>
      <c r="I958">
        <v>8.6699422609379864E-2</v>
      </c>
      <c r="J958">
        <v>0.10355004294034909</v>
      </c>
      <c r="K958">
        <v>3.7135847409567123E-2</v>
      </c>
      <c r="L958">
        <v>3.3250750040906947E-2</v>
      </c>
      <c r="M958">
        <v>3.6745300584383189E-2</v>
      </c>
      <c r="N958">
        <v>6.8803380681403126E-2</v>
      </c>
      <c r="O958">
        <v>0.13238975640139486</v>
      </c>
      <c r="P958">
        <v>9.3557290517959218E-2</v>
      </c>
      <c r="Q958">
        <v>5.7001691979668576E-2</v>
      </c>
      <c r="R958">
        <v>6.8516570624457221E-2</v>
      </c>
      <c r="S958">
        <v>9.7624485050291504E-2</v>
      </c>
      <c r="U958">
        <f>U957*(1+B958)</f>
        <v>5.7278599738876963</v>
      </c>
      <c r="V958">
        <f>V957*(1+C958)</f>
        <v>5.8663160211667682</v>
      </c>
      <c r="W958">
        <f>W957*(1+D958)</f>
        <v>0.98938226564969012</v>
      </c>
      <c r="X958">
        <f>X957*(1+E958)</f>
        <v>0.43537605766766174</v>
      </c>
      <c r="Y958">
        <f>Y957*(1+F958)</f>
        <v>5.3007710646336967</v>
      </c>
      <c r="Z958">
        <f>Z957*(1+G958)</f>
        <v>0.37483993848257791</v>
      </c>
      <c r="AA958">
        <f>AA957*(1+H958)</f>
        <v>1.1029113552025274E-7</v>
      </c>
      <c r="AB958">
        <f>AB957*(1+I958)</f>
        <v>3.7079598623785808E-4</v>
      </c>
      <c r="AC958">
        <f>AC957*(1+J958)</f>
        <v>1.1907741526728874</v>
      </c>
      <c r="AD958">
        <f>AD957*(1+K958)</f>
        <v>1.9409911112207044E-19</v>
      </c>
      <c r="AE958">
        <f>AE957*(1+L958)</f>
        <v>0.18487035124028497</v>
      </c>
      <c r="AF958">
        <f>AF957*(1+M958)</f>
        <v>0.10283872504328173</v>
      </c>
      <c r="AG958">
        <f>AG957*(1+N958)</f>
        <v>0.25203237078184465</v>
      </c>
      <c r="AH958">
        <f>AH957*(1+O958)</f>
        <v>0.15898694322478416</v>
      </c>
      <c r="AI958">
        <f>AI957*(1+P958)</f>
        <v>0.59107171960184812</v>
      </c>
      <c r="AJ958">
        <f>AJ957*(1+Q958)</f>
        <v>1.2980331524021902</v>
      </c>
      <c r="AK958">
        <f>AK957*(1+R958)</f>
        <v>2.671996480458851E-4</v>
      </c>
      <c r="AL958">
        <f>AL957*(1+S958)</f>
        <v>0.32809407051957923</v>
      </c>
      <c r="AN958" s="11">
        <f>MAX(Data!Z$2:Z958)</f>
        <v>0.3325562469746734</v>
      </c>
      <c r="AO958" s="11">
        <f>MAX(Data!AA$2:AA958)</f>
        <v>0.55235756797848168</v>
      </c>
      <c r="AP958" s="11">
        <f>MAX(Data!AB$2:AB958)</f>
        <v>6.2689225289403475E-2</v>
      </c>
      <c r="AQ958" s="11">
        <f>MAX(Data!AC$2:AC958)</f>
        <v>1.413959458263256</v>
      </c>
      <c r="AR958" s="11">
        <f>MAX(Data!AD$2:AD958)</f>
        <v>0.61647281771882045</v>
      </c>
      <c r="AS958" s="11">
        <f>MAX(Data!AE$2:AE958)</f>
        <v>0.55378463538899148</v>
      </c>
      <c r="AT958" s="11">
        <f>MAX(Data!AF$2:AF958)</f>
        <v>0.9854906931152253</v>
      </c>
      <c r="AU958" s="11">
        <f>MAX(Data!AG$2:AG958)</f>
        <v>1.1663682870903871</v>
      </c>
      <c r="AV958" s="11">
        <f>MAX(Data!AH$2:AH958)</f>
        <v>0.67260239467942518</v>
      </c>
      <c r="AW958" s="11">
        <f>MAX(Data!AI$2:AI958)</f>
        <v>1.9781138354364727</v>
      </c>
      <c r="AX958" s="11">
        <f>MAX(Data!AJ$2:AJ958)</f>
        <v>1.1071019080587854</v>
      </c>
      <c r="AY958" s="11">
        <f>MAX(Data!AK$2:AK958)</f>
        <v>0.55895984411737187</v>
      </c>
      <c r="AZ958" s="11">
        <f>MAX(Data!AL$2:AL958)</f>
        <v>0.39681570485612377</v>
      </c>
      <c r="BA958" s="11">
        <f>MAX(Data!AM$2:AM958)</f>
        <v>1.7752914614297381</v>
      </c>
      <c r="BB958" s="11">
        <f>MAX(Data!AN$2:AN958)</f>
        <v>1.0381690010203133</v>
      </c>
      <c r="BC958" s="11">
        <f>MAX(Data!AO$2:AO958)</f>
        <v>0.86768807536124037</v>
      </c>
      <c r="BD958" s="11">
        <f>MAX(Data!AP$2:AP958)</f>
        <v>0.56830156556355338</v>
      </c>
      <c r="BE958" s="11">
        <f>MAX(Data!AQ$2:AQ958)</f>
        <v>1.7788564269702365</v>
      </c>
      <c r="BF958" s="11"/>
      <c r="BG958" s="11">
        <f>MIN(Data!Z$2:Z958)</f>
        <v>-0.20161019740525501</v>
      </c>
      <c r="BH958" s="11">
        <f>MIN(Data!AA$2:AA958)</f>
        <v>-0.53003934143705722</v>
      </c>
      <c r="BI958" s="11">
        <f>MIN(Data!AB$2:AB958)</f>
        <v>-5.0835148874364543E-2</v>
      </c>
      <c r="BJ958" s="11">
        <f>MIN(Data!AC$2:AC958)</f>
        <v>-0.39121028217304415</v>
      </c>
      <c r="BK958" s="11">
        <f>MIN(Data!AD$2:AD958)</f>
        <v>-0.38010072435381315</v>
      </c>
      <c r="BL958" s="11">
        <f>MIN(Data!AE$2:AE958)</f>
        <v>-0.22477080914163478</v>
      </c>
      <c r="BM958" s="11">
        <f>MIN(Data!AF$2:AF958)</f>
        <v>-0.32372535569879912</v>
      </c>
      <c r="BN958" s="11">
        <f>MIN(Data!AG$2:AG958)</f>
        <v>-0.35646562062822124</v>
      </c>
      <c r="BO958" s="11">
        <f>MIN(Data!AH$2:AH958)</f>
        <v>-0.32192011414833749</v>
      </c>
      <c r="BP958" s="11">
        <f>MIN(Data!AI$2:AI958)</f>
        <v>-0.4324476717979443</v>
      </c>
      <c r="BQ958" s="11">
        <f>MIN(Data!AJ$2:AJ958)</f>
        <v>-0.36040448658377555</v>
      </c>
      <c r="BR958" s="11">
        <f>MIN(Data!AK$2:AK958)</f>
        <v>-0.45255162817950667</v>
      </c>
      <c r="BS958" s="11">
        <f>MIN(Data!AL$2:AL958)</f>
        <v>-0.32838268024984063</v>
      </c>
      <c r="BT958" s="11">
        <f>MIN(Data!AM$2:AM958)</f>
        <v>-0.43671777908197495</v>
      </c>
      <c r="BU958" s="11">
        <f>MIN(Data!AN$2:AN958)</f>
        <v>-0.28308868278195665</v>
      </c>
      <c r="BV958" s="11">
        <f>MIN(Data!AO$2:AO958)</f>
        <v>-0.24772354995630613</v>
      </c>
      <c r="BW958" s="11">
        <f>MIN(Data!AP$2:AP958)</f>
        <v>-0.39191860424570141</v>
      </c>
      <c r="BX958" s="11">
        <f>MIN(Data!AQ$2:AQ958)</f>
        <v>-0.54746157905564874</v>
      </c>
      <c r="BZ958" s="6">
        <v>43686</v>
      </c>
      <c r="CA958">
        <f>VLOOKUP($BZ958,Data!$Y$2:$AQ$3069,CA$3)</f>
        <v>-1.4285198556649654E-2</v>
      </c>
      <c r="CB958">
        <f>VLOOKUP($BZ958,Data!$Y$2:$AQ$3069,CB$3)</f>
        <v>-5.3344534453810113E-2</v>
      </c>
      <c r="CC958">
        <f>VLOOKUP($BZ958,Data!$Y$2:$AQ$3069,CC$3)</f>
        <v>-6.1705006840279001E-3</v>
      </c>
      <c r="CD958">
        <f>VLOOKUP($BZ958,Data!$Y$2:$AQ$3069,CD$3)</f>
        <v>-4.0219125636840602E-2</v>
      </c>
      <c r="CE958">
        <f>VLOOKUP($BZ958,Data!$Y$2:$AQ$3069,CE$3)</f>
        <v>-1.9564298191645325E-2</v>
      </c>
      <c r="CF958">
        <f>VLOOKUP($BZ958,Data!$Y$2:$AQ$3069,CF$3)</f>
        <v>-2.4152591615098754E-2</v>
      </c>
      <c r="CG958">
        <f>VLOOKUP($BZ958,Data!$Y$2:$AQ$3069,CG$3)</f>
        <v>-1.3087247591567135E-2</v>
      </c>
      <c r="CH958">
        <f>VLOOKUP($BZ958,Data!$Y$2:$AQ$3069,CH$3)</f>
        <v>3.5357999887766479E-2</v>
      </c>
      <c r="CI958">
        <f>VLOOKUP($BZ958,Data!$Y$2:$AQ$3069,CI$3)</f>
        <v>-6.7801495461059749E-2</v>
      </c>
      <c r="CJ958">
        <f>VLOOKUP($BZ958,Data!$Y$2:$AQ$3069,CJ$3)</f>
        <v>-5.3030839364143359E-3</v>
      </c>
      <c r="CK958">
        <f>VLOOKUP($BZ958,Data!$Y$2:$AQ$3069,CK$3)</f>
        <v>1.9244810604731075E-2</v>
      </c>
      <c r="CL958">
        <f>VLOOKUP($BZ958,Data!$Y$2:$AQ$3069,CL$3)</f>
        <v>-4.7423197464946977E-2</v>
      </c>
      <c r="CM958">
        <f>VLOOKUP($BZ958,Data!$Y$2:$AQ$3069,CM$3)</f>
        <v>-2.942925895953653E-2</v>
      </c>
      <c r="CN958">
        <f>VLOOKUP($BZ958,Data!$Y$2:$AQ$3069,CN$3)</f>
        <v>-6.1179722226312232E-2</v>
      </c>
      <c r="CO958">
        <f>VLOOKUP($BZ958,Data!$Y$2:$AQ$3069,CO$3)</f>
        <v>-5.1621990970055549E-2</v>
      </c>
      <c r="CP958">
        <f>VLOOKUP($BZ958,Data!$Y$2:$AQ$3069,CP$3)</f>
        <v>-2.4698251409539278E-2</v>
      </c>
      <c r="CQ958">
        <f>VLOOKUP($BZ958,Data!$Y$2:$AQ$3069,CQ$3)</f>
        <v>-0.12014095946739364</v>
      </c>
      <c r="CR958">
        <f>VLOOKUP($BZ958,Data!$Y$2:$AQ$3069,CR$3)</f>
        <v>-0.10177413594809795</v>
      </c>
    </row>
    <row r="959" spans="1:96" x14ac:dyDescent="0.3">
      <c r="A959" s="6">
        <v>44423</v>
      </c>
      <c r="B959">
        <v>-1.3257088731526203E-2</v>
      </c>
      <c r="C959">
        <v>-1.6581665850821575E-2</v>
      </c>
      <c r="D959">
        <v>5.479466796889103E-4</v>
      </c>
      <c r="E959">
        <v>0.15978895959142989</v>
      </c>
      <c r="F959">
        <v>2.0579130113922324E-2</v>
      </c>
      <c r="G959">
        <v>2.2544975568761352E-2</v>
      </c>
      <c r="H959">
        <v>0.46679025506584049</v>
      </c>
      <c r="I959">
        <v>6.0808712709111944E-2</v>
      </c>
      <c r="J959">
        <v>-6.2237585770800697E-3</v>
      </c>
      <c r="K959">
        <v>-1.6821570769018603E-2</v>
      </c>
      <c r="L959">
        <v>1.9491327407095136E-3</v>
      </c>
      <c r="M959">
        <v>-3.9967133798352695E-4</v>
      </c>
      <c r="N959">
        <v>-1.3734270899996511E-2</v>
      </c>
      <c r="O959">
        <v>-7.4004536884996527E-3</v>
      </c>
      <c r="P959">
        <v>8.6837334609425457E-2</v>
      </c>
      <c r="Q959">
        <v>-3.7226606520480488E-3</v>
      </c>
      <c r="R959">
        <v>-8.3175398990990891E-3</v>
      </c>
      <c r="S959">
        <v>8.5860962681033409E-2</v>
      </c>
      <c r="U959">
        <f>U958*(1+B959)</f>
        <v>5.6519252259721098</v>
      </c>
      <c r="V959">
        <f>V958*(1+C959)</f>
        <v>5.7690427291284596</v>
      </c>
      <c r="W959">
        <f>W958*(1+D959)</f>
        <v>0.98992439437709601</v>
      </c>
      <c r="X959">
        <f>X958*(1+E959)</f>
        <v>0.5049443449533958</v>
      </c>
      <c r="Y959">
        <f>Y958*(1+F959)</f>
        <v>5.4098563220769087</v>
      </c>
      <c r="Z959">
        <f>Z958*(1+G959)</f>
        <v>0.38329069573786367</v>
      </c>
      <c r="AA959">
        <f>AA958*(1+H959)</f>
        <v>1.6177396280125269E-7</v>
      </c>
      <c r="AB959">
        <f>AB958*(1+I959)</f>
        <v>3.9334361283868783E-4</v>
      </c>
      <c r="AC959">
        <f>AC958*(1+J959)</f>
        <v>1.1833630618268243</v>
      </c>
      <c r="AD959">
        <f>AD958*(1+K959)</f>
        <v>1.9083405918812692E-19</v>
      </c>
      <c r="AE959">
        <f>AE958*(1+L959)</f>
        <v>0.18523068809467388</v>
      </c>
      <c r="AF959">
        <f>AF958*(1+M959)</f>
        <v>0.10279762335244716</v>
      </c>
      <c r="AG959">
        <f>AG958*(1+N959)</f>
        <v>0.24857088992595844</v>
      </c>
      <c r="AH959">
        <f>AH958*(1+O959)</f>
        <v>0.15781036771437301</v>
      </c>
      <c r="AI959">
        <f>AI958*(1+P959)</f>
        <v>0.64239881229508233</v>
      </c>
      <c r="AJ959">
        <f>AJ958*(1+Q959)</f>
        <v>1.2932010154606886</v>
      </c>
      <c r="AK959">
        <f>AK958*(1+R959)</f>
        <v>2.649772043122382E-4</v>
      </c>
      <c r="AL959">
        <f>AL958*(1+S959)</f>
        <v>0.35626454326432916</v>
      </c>
      <c r="AN959" s="11">
        <f>MAX(Data!Z$2:Z959)</f>
        <v>0.3325562469746734</v>
      </c>
      <c r="AO959" s="11">
        <f>MAX(Data!AA$2:AA959)</f>
        <v>0.55235756797848168</v>
      </c>
      <c r="AP959" s="11">
        <f>MAX(Data!AB$2:AB959)</f>
        <v>6.2689225289403475E-2</v>
      </c>
      <c r="AQ959" s="11">
        <f>MAX(Data!AC$2:AC959)</f>
        <v>1.413959458263256</v>
      </c>
      <c r="AR959" s="11">
        <f>MAX(Data!AD$2:AD959)</f>
        <v>0.61647281771882045</v>
      </c>
      <c r="AS959" s="11">
        <f>MAX(Data!AE$2:AE959)</f>
        <v>0.55378463538899148</v>
      </c>
      <c r="AT959" s="11">
        <f>MAX(Data!AF$2:AF959)</f>
        <v>0.9854906931152253</v>
      </c>
      <c r="AU959" s="11">
        <f>MAX(Data!AG$2:AG959)</f>
        <v>1.1663682870903871</v>
      </c>
      <c r="AV959" s="11">
        <f>MAX(Data!AH$2:AH959)</f>
        <v>0.67260239467942518</v>
      </c>
      <c r="AW959" s="11">
        <f>MAX(Data!AI$2:AI959)</f>
        <v>1.9781138354364727</v>
      </c>
      <c r="AX959" s="11">
        <f>MAX(Data!AJ$2:AJ959)</f>
        <v>1.1071019080587854</v>
      </c>
      <c r="AY959" s="11">
        <f>MAX(Data!AK$2:AK959)</f>
        <v>0.55895984411737187</v>
      </c>
      <c r="AZ959" s="11">
        <f>MAX(Data!AL$2:AL959)</f>
        <v>0.39681570485612377</v>
      </c>
      <c r="BA959" s="11">
        <f>MAX(Data!AM$2:AM959)</f>
        <v>1.7752914614297381</v>
      </c>
      <c r="BB959" s="11">
        <f>MAX(Data!AN$2:AN959)</f>
        <v>1.0381690010203133</v>
      </c>
      <c r="BC959" s="11">
        <f>MAX(Data!AO$2:AO959)</f>
        <v>0.86768807536124037</v>
      </c>
      <c r="BD959" s="11">
        <f>MAX(Data!AP$2:AP959)</f>
        <v>0.56830156556355338</v>
      </c>
      <c r="BE959" s="11">
        <f>MAX(Data!AQ$2:AQ959)</f>
        <v>1.7788564269702365</v>
      </c>
      <c r="BF959" s="11"/>
      <c r="BG959" s="11">
        <f>MIN(Data!Z$2:Z959)</f>
        <v>-0.20161019740525501</v>
      </c>
      <c r="BH959" s="11">
        <f>MIN(Data!AA$2:AA959)</f>
        <v>-0.53003934143705722</v>
      </c>
      <c r="BI959" s="11">
        <f>MIN(Data!AB$2:AB959)</f>
        <v>-5.0835148874364543E-2</v>
      </c>
      <c r="BJ959" s="11">
        <f>MIN(Data!AC$2:AC959)</f>
        <v>-0.39121028217304415</v>
      </c>
      <c r="BK959" s="11">
        <f>MIN(Data!AD$2:AD959)</f>
        <v>-0.38010072435381315</v>
      </c>
      <c r="BL959" s="11">
        <f>MIN(Data!AE$2:AE959)</f>
        <v>-0.22477080914163478</v>
      </c>
      <c r="BM959" s="11">
        <f>MIN(Data!AF$2:AF959)</f>
        <v>-0.32372535569879912</v>
      </c>
      <c r="BN959" s="11">
        <f>MIN(Data!AG$2:AG959)</f>
        <v>-0.35646562062822124</v>
      </c>
      <c r="BO959" s="11">
        <f>MIN(Data!AH$2:AH959)</f>
        <v>-0.32192011414833749</v>
      </c>
      <c r="BP959" s="11">
        <f>MIN(Data!AI$2:AI959)</f>
        <v>-0.4324476717979443</v>
      </c>
      <c r="BQ959" s="11">
        <f>MIN(Data!AJ$2:AJ959)</f>
        <v>-0.36040448658377555</v>
      </c>
      <c r="BR959" s="11">
        <f>MIN(Data!AK$2:AK959)</f>
        <v>-0.45255162817950667</v>
      </c>
      <c r="BS959" s="11">
        <f>MIN(Data!AL$2:AL959)</f>
        <v>-0.32838268024984063</v>
      </c>
      <c r="BT959" s="11">
        <f>MIN(Data!AM$2:AM959)</f>
        <v>-0.43671777908197495</v>
      </c>
      <c r="BU959" s="11">
        <f>MIN(Data!AN$2:AN959)</f>
        <v>-0.28308868278195665</v>
      </c>
      <c r="BV959" s="11">
        <f>MIN(Data!AO$2:AO959)</f>
        <v>-0.24772354995630613</v>
      </c>
      <c r="BW959" s="11">
        <f>MIN(Data!AP$2:AP959)</f>
        <v>-0.39191860424570141</v>
      </c>
      <c r="BX959" s="11">
        <f>MIN(Data!AQ$2:AQ959)</f>
        <v>-0.54746157905564874</v>
      </c>
      <c r="BZ959" s="6">
        <v>43687</v>
      </c>
      <c r="CA959">
        <f>VLOOKUP($BZ959,Data!$Y$2:$AQ$3069,CA$3)</f>
        <v>-4.4270511486108249E-2</v>
      </c>
      <c r="CB959">
        <f>VLOOKUP($BZ959,Data!$Y$2:$AQ$3069,CB$3)</f>
        <v>-1.7363457823678919E-2</v>
      </c>
      <c r="CC959">
        <f>VLOOKUP($BZ959,Data!$Y$2:$AQ$3069,CC$3)</f>
        <v>7.8363041662379818E-4</v>
      </c>
      <c r="CD959">
        <f>VLOOKUP($BZ959,Data!$Y$2:$AQ$3069,CD$3)</f>
        <v>6.0625160131623996E-3</v>
      </c>
      <c r="CE959">
        <f>VLOOKUP($BZ959,Data!$Y$2:$AQ$3069,CE$3)</f>
        <v>-1.9792757420096837E-2</v>
      </c>
      <c r="CF959">
        <f>VLOOKUP($BZ959,Data!$Y$2:$AQ$3069,CF$3)</f>
        <v>-4.2357996874397695E-2</v>
      </c>
      <c r="CG959">
        <f>VLOOKUP($BZ959,Data!$Y$2:$AQ$3069,CG$3)</f>
        <v>-4.3697160376489401E-2</v>
      </c>
      <c r="CH959">
        <f>VLOOKUP($BZ959,Data!$Y$2:$AQ$3069,CH$3)</f>
        <v>-3.6035175482986833E-4</v>
      </c>
      <c r="CI959">
        <f>VLOOKUP($BZ959,Data!$Y$2:$AQ$3069,CI$3)</f>
        <v>1.4121119022283055E-2</v>
      </c>
      <c r="CJ959">
        <f>VLOOKUP($BZ959,Data!$Y$2:$AQ$3069,CJ$3)</f>
        <v>-4.6742625474585478E-2</v>
      </c>
      <c r="CK959">
        <f>VLOOKUP($BZ959,Data!$Y$2:$AQ$3069,CK$3)</f>
        <v>1.4228619200039981E-2</v>
      </c>
      <c r="CL959">
        <f>VLOOKUP($BZ959,Data!$Y$2:$AQ$3069,CL$3)</f>
        <v>-5.9980594498652118E-2</v>
      </c>
      <c r="CM959">
        <f>VLOOKUP($BZ959,Data!$Y$2:$AQ$3069,CM$3)</f>
        <v>-3.6493744917301604E-2</v>
      </c>
      <c r="CN959">
        <f>VLOOKUP($BZ959,Data!$Y$2:$AQ$3069,CN$3)</f>
        <v>-3.3628039464144367E-2</v>
      </c>
      <c r="CO959">
        <f>VLOOKUP($BZ959,Data!$Y$2:$AQ$3069,CO$3)</f>
        <v>1.2998792564567015E-2</v>
      </c>
      <c r="CP959">
        <f>VLOOKUP($BZ959,Data!$Y$2:$AQ$3069,CP$3)</f>
        <v>-2.4540578437205276E-2</v>
      </c>
      <c r="CQ959">
        <f>VLOOKUP($BZ959,Data!$Y$2:$AQ$3069,CQ$3)</f>
        <v>6.8844914953620356E-2</v>
      </c>
      <c r="CR959">
        <f>VLOOKUP($BZ959,Data!$Y$2:$AQ$3069,CR$3)</f>
        <v>5.7762940046363568E-3</v>
      </c>
    </row>
    <row r="960" spans="1:96" x14ac:dyDescent="0.3">
      <c r="A960" s="6">
        <v>44424</v>
      </c>
      <c r="B960">
        <v>-1.3568653259835852E-3</v>
      </c>
      <c r="C960">
        <v>1.2528237579349672E-2</v>
      </c>
      <c r="D960">
        <v>1.0737160727951837E-3</v>
      </c>
      <c r="E960">
        <v>3.8830097033401975E-3</v>
      </c>
      <c r="F960">
        <v>0.14533147929799894</v>
      </c>
      <c r="G960">
        <v>5.9791909775374082E-2</v>
      </c>
      <c r="H960">
        <v>-9.0600323256408891E-2</v>
      </c>
      <c r="I960">
        <v>-2.8309940536989361E-2</v>
      </c>
      <c r="J960">
        <v>1.1704835763895803E-2</v>
      </c>
      <c r="K960">
        <v>4.7436547524906551E-2</v>
      </c>
      <c r="L960">
        <v>8.6051426233697825E-2</v>
      </c>
      <c r="M960">
        <v>1.3649884803107377E-2</v>
      </c>
      <c r="N960">
        <v>-1.2632772120577195E-2</v>
      </c>
      <c r="O960">
        <v>-3.0521427061271311E-2</v>
      </c>
      <c r="P960">
        <v>-4.702441425004469E-3</v>
      </c>
      <c r="Q960">
        <v>1.8910387882805058E-3</v>
      </c>
      <c r="R960">
        <v>-1.8770078566621985E-2</v>
      </c>
      <c r="S960">
        <v>-1.1871411348602763E-2</v>
      </c>
      <c r="U960">
        <f>U959*(1+B960)</f>
        <v>5.6442563246079365</v>
      </c>
      <c r="V960">
        <f>V959*(1+C960)</f>
        <v>5.8413186670444004</v>
      </c>
      <c r="W960">
        <f>W959*(1+D960)</f>
        <v>0.99098729211019077</v>
      </c>
      <c r="X960">
        <f>X959*(1+E960)</f>
        <v>0.5069050487444966</v>
      </c>
      <c r="Y960">
        <f>Y959*(1+F960)</f>
        <v>6.1960787441539775</v>
      </c>
      <c r="Z960">
        <f>Z959*(1+G960)</f>
        <v>0.40620837843516239</v>
      </c>
      <c r="AA960">
        <f>AA959*(1+H960)</f>
        <v>1.4711718947698893E-7</v>
      </c>
      <c r="AB960">
        <f>AB959*(1+I960)</f>
        <v>3.8220807854862001E-4</v>
      </c>
      <c r="AC960">
        <f>AC959*(1+J960)</f>
        <v>1.1972141321145682</v>
      </c>
      <c r="AD960">
        <f>AD959*(1+K960)</f>
        <v>1.9988656810617532E-19</v>
      </c>
      <c r="AE960">
        <f>AE959*(1+L960)</f>
        <v>0.20117005298746979</v>
      </c>
      <c r="AF960">
        <f>AF959*(1+M960)</f>
        <v>0.10420079906924129</v>
      </c>
      <c r="AG960">
        <f>AG959*(1+N960)</f>
        <v>0.24543075051771471</v>
      </c>
      <c r="AH960">
        <f>AH959*(1+O960)</f>
        <v>0.15299377008666637</v>
      </c>
      <c r="AI960">
        <f>AI959*(1+P960)</f>
        <v>0.63937796950877235</v>
      </c>
      <c r="AJ960">
        <f>AJ959*(1+Q960)</f>
        <v>1.2956465087419684</v>
      </c>
      <c r="AK960">
        <f>AK959*(1+R960)</f>
        <v>2.6000356136893368E-4</v>
      </c>
      <c r="AL960">
        <f>AL959*(1+S960)</f>
        <v>0.35203518032231618</v>
      </c>
      <c r="AN960" s="11">
        <f>MAX(Data!Z$2:Z960)</f>
        <v>0.3325562469746734</v>
      </c>
      <c r="AO960" s="11">
        <f>MAX(Data!AA$2:AA960)</f>
        <v>0.55235756797848168</v>
      </c>
      <c r="AP960" s="11">
        <f>MAX(Data!AB$2:AB960)</f>
        <v>6.2689225289403475E-2</v>
      </c>
      <c r="AQ960" s="11">
        <f>MAX(Data!AC$2:AC960)</f>
        <v>1.413959458263256</v>
      </c>
      <c r="AR960" s="11">
        <f>MAX(Data!AD$2:AD960)</f>
        <v>0.61647281771882045</v>
      </c>
      <c r="AS960" s="11">
        <f>MAX(Data!AE$2:AE960)</f>
        <v>0.55378463538899148</v>
      </c>
      <c r="AT960" s="11">
        <f>MAX(Data!AF$2:AF960)</f>
        <v>0.9854906931152253</v>
      </c>
      <c r="AU960" s="11">
        <f>MAX(Data!AG$2:AG960)</f>
        <v>1.1663682870903871</v>
      </c>
      <c r="AV960" s="11">
        <f>MAX(Data!AH$2:AH960)</f>
        <v>0.67260239467942518</v>
      </c>
      <c r="AW960" s="11">
        <f>MAX(Data!AI$2:AI960)</f>
        <v>1.9781138354364727</v>
      </c>
      <c r="AX960" s="11">
        <f>MAX(Data!AJ$2:AJ960)</f>
        <v>1.1071019080587854</v>
      </c>
      <c r="AY960" s="11">
        <f>MAX(Data!AK$2:AK960)</f>
        <v>0.55895984411737187</v>
      </c>
      <c r="AZ960" s="11">
        <f>MAX(Data!AL$2:AL960)</f>
        <v>0.39681570485612377</v>
      </c>
      <c r="BA960" s="11">
        <f>MAX(Data!AM$2:AM960)</f>
        <v>1.7752914614297381</v>
      </c>
      <c r="BB960" s="11">
        <f>MAX(Data!AN$2:AN960)</f>
        <v>1.0381690010203133</v>
      </c>
      <c r="BC960" s="11">
        <f>MAX(Data!AO$2:AO960)</f>
        <v>0.86768807536124037</v>
      </c>
      <c r="BD960" s="11">
        <f>MAX(Data!AP$2:AP960)</f>
        <v>0.56830156556355338</v>
      </c>
      <c r="BE960" s="11">
        <f>MAX(Data!AQ$2:AQ960)</f>
        <v>1.7788564269702365</v>
      </c>
      <c r="BF960" s="11"/>
      <c r="BG960" s="11">
        <f>MIN(Data!Z$2:Z960)</f>
        <v>-0.20161019740525501</v>
      </c>
      <c r="BH960" s="11">
        <f>MIN(Data!AA$2:AA960)</f>
        <v>-0.53003934143705722</v>
      </c>
      <c r="BI960" s="11">
        <f>MIN(Data!AB$2:AB960)</f>
        <v>-5.0835148874364543E-2</v>
      </c>
      <c r="BJ960" s="11">
        <f>MIN(Data!AC$2:AC960)</f>
        <v>-0.39121028217304415</v>
      </c>
      <c r="BK960" s="11">
        <f>MIN(Data!AD$2:AD960)</f>
        <v>-0.38010072435381315</v>
      </c>
      <c r="BL960" s="11">
        <f>MIN(Data!AE$2:AE960)</f>
        <v>-0.22477080914163478</v>
      </c>
      <c r="BM960" s="11">
        <f>MIN(Data!AF$2:AF960)</f>
        <v>-0.32372535569879912</v>
      </c>
      <c r="BN960" s="11">
        <f>MIN(Data!AG$2:AG960)</f>
        <v>-0.35646562062822124</v>
      </c>
      <c r="BO960" s="11">
        <f>MIN(Data!AH$2:AH960)</f>
        <v>-0.32192011414833749</v>
      </c>
      <c r="BP960" s="11">
        <f>MIN(Data!AI$2:AI960)</f>
        <v>-0.4324476717979443</v>
      </c>
      <c r="BQ960" s="11">
        <f>MIN(Data!AJ$2:AJ960)</f>
        <v>-0.36040448658377555</v>
      </c>
      <c r="BR960" s="11">
        <f>MIN(Data!AK$2:AK960)</f>
        <v>-0.45255162817950667</v>
      </c>
      <c r="BS960" s="11">
        <f>MIN(Data!AL$2:AL960)</f>
        <v>-0.32838268024984063</v>
      </c>
      <c r="BT960" s="11">
        <f>MIN(Data!AM$2:AM960)</f>
        <v>-0.43671777908197495</v>
      </c>
      <c r="BU960" s="11">
        <f>MIN(Data!AN$2:AN960)</f>
        <v>-0.28308868278195665</v>
      </c>
      <c r="BV960" s="11">
        <f>MIN(Data!AO$2:AO960)</f>
        <v>-0.24772354995630613</v>
      </c>
      <c r="BW960" s="11">
        <f>MIN(Data!AP$2:AP960)</f>
        <v>-0.39191860424570141</v>
      </c>
      <c r="BX960" s="11">
        <f>MIN(Data!AQ$2:AQ960)</f>
        <v>-0.54746157905564874</v>
      </c>
      <c r="BZ960" s="6">
        <v>43688</v>
      </c>
      <c r="CA960">
        <f>VLOOKUP($BZ960,Data!$Y$2:$AQ$3069,CA$3)</f>
        <v>1.9611475821613714E-2</v>
      </c>
      <c r="CB960">
        <f>VLOOKUP($BZ960,Data!$Y$2:$AQ$3069,CB$3)</f>
        <v>4.833284037020269E-2</v>
      </c>
      <c r="CC960">
        <f>VLOOKUP($BZ960,Data!$Y$2:$AQ$3069,CC$3)</f>
        <v>1.0801064013682752E-3</v>
      </c>
      <c r="CD960">
        <f>VLOOKUP($BZ960,Data!$Y$2:$AQ$3069,CD$3)</f>
        <v>1.5378226739792743E-2</v>
      </c>
      <c r="CE960">
        <f>VLOOKUP($BZ960,Data!$Y$2:$AQ$3069,CE$3)</f>
        <v>1.3204581228388235E-2</v>
      </c>
      <c r="CF960">
        <f>VLOOKUP($BZ960,Data!$Y$2:$AQ$3069,CF$3)</f>
        <v>8.0338068175025409E-2</v>
      </c>
      <c r="CG960">
        <f>VLOOKUP($BZ960,Data!$Y$2:$AQ$3069,CG$3)</f>
        <v>-1.70487260506874E-3</v>
      </c>
      <c r="CH960">
        <f>VLOOKUP($BZ960,Data!$Y$2:$AQ$3069,CH$3)</f>
        <v>-1.8720351860157827E-2</v>
      </c>
      <c r="CI960">
        <f>VLOOKUP($BZ960,Data!$Y$2:$AQ$3069,CI$3)</f>
        <v>5.3093416687282805E-2</v>
      </c>
      <c r="CJ960">
        <f>VLOOKUP($BZ960,Data!$Y$2:$AQ$3069,CJ$3)</f>
        <v>7.2140983415667536E-3</v>
      </c>
      <c r="CK960">
        <f>VLOOKUP($BZ960,Data!$Y$2:$AQ$3069,CK$3)</f>
        <v>2.8819638507414859E-3</v>
      </c>
      <c r="CL960">
        <f>VLOOKUP($BZ960,Data!$Y$2:$AQ$3069,CL$3)</f>
        <v>9.7610566354895123E-2</v>
      </c>
      <c r="CM960">
        <f>VLOOKUP($BZ960,Data!$Y$2:$AQ$3069,CM$3)</f>
        <v>0.10282677262129276</v>
      </c>
      <c r="CN960">
        <f>VLOOKUP($BZ960,Data!$Y$2:$AQ$3069,CN$3)</f>
        <v>6.5360887441485688E-2</v>
      </c>
      <c r="CO960">
        <f>VLOOKUP($BZ960,Data!$Y$2:$AQ$3069,CO$3)</f>
        <v>5.0853069809500488E-2</v>
      </c>
      <c r="CP960">
        <f>VLOOKUP($BZ960,Data!$Y$2:$AQ$3069,CP$3)</f>
        <v>2.0156302942650549E-2</v>
      </c>
      <c r="CQ960">
        <f>VLOOKUP($BZ960,Data!$Y$2:$AQ$3069,CQ$3)</f>
        <v>-4.455192988751297E-2</v>
      </c>
      <c r="CR960">
        <f>VLOOKUP($BZ960,Data!$Y$2:$AQ$3069,CR$3)</f>
        <v>4.8994458612825566E-2</v>
      </c>
    </row>
    <row r="961" spans="1:96" x14ac:dyDescent="0.3">
      <c r="A961" s="6">
        <v>44425</v>
      </c>
      <c r="B961">
        <v>-2.134790420769387E-2</v>
      </c>
      <c r="C961">
        <v>-4.833465769698652E-2</v>
      </c>
      <c r="D961">
        <v>-1.3661619133051625E-3</v>
      </c>
      <c r="E961">
        <v>-7.2717824980874479E-2</v>
      </c>
      <c r="F961">
        <v>-5.3335086901752871E-2</v>
      </c>
      <c r="G961">
        <v>-4.8173705617846355E-2</v>
      </c>
      <c r="H961">
        <v>-2.1648760429036799E-2</v>
      </c>
      <c r="I961">
        <v>2.9594893297967276E-2</v>
      </c>
      <c r="J961">
        <v>-3.2874027618998242E-2</v>
      </c>
      <c r="K961">
        <v>0.21361524702652845</v>
      </c>
      <c r="L961">
        <v>-3.2994187676032592E-2</v>
      </c>
      <c r="M961">
        <v>-2.3948247594936245E-2</v>
      </c>
      <c r="N961">
        <v>2.888165273801075E-3</v>
      </c>
      <c r="O961">
        <v>4.4483419978692214E-2</v>
      </c>
      <c r="P961">
        <v>-4.4748485861444823E-2</v>
      </c>
      <c r="Q961">
        <v>-1.4751380709752472E-2</v>
      </c>
      <c r="R961">
        <v>-3.0994659907278416E-2</v>
      </c>
      <c r="S961">
        <v>2.2881323497915697E-2</v>
      </c>
      <c r="U961">
        <f>U960*(1+B961)</f>
        <v>5.523763281266536</v>
      </c>
      <c r="V961">
        <f>V960*(1+C961)</f>
        <v>5.5589805287737919</v>
      </c>
      <c r="W961">
        <f>W960*(1+D961)</f>
        <v>0.98963344301514033</v>
      </c>
      <c r="X961">
        <f>X960*(1+E961)</f>
        <v>0.4700440161279727</v>
      </c>
      <c r="Y961">
        <f>Y960*(1+F961)</f>
        <v>5.8656103458844218</v>
      </c>
      <c r="Z961">
        <f>Z960*(1+G961)</f>
        <v>0.38663981559292415</v>
      </c>
      <c r="AA961">
        <f>AA960*(1+H961)</f>
        <v>1.4393228468700838E-7</v>
      </c>
      <c r="AB961">
        <f>AB960*(1+I961)</f>
        <v>3.9351948585088751E-4</v>
      </c>
      <c r="AC961">
        <f>AC960*(1+J961)</f>
        <v>1.1578568816695789</v>
      </c>
      <c r="AD961">
        <f>AD960*(1+K961)</f>
        <v>2.4258538672946098E-19</v>
      </c>
      <c r="AE961">
        <f>AE960*(1+L961)</f>
        <v>0.19453261050440379</v>
      </c>
      <c r="AF961">
        <f>AF960*(1+M961)</f>
        <v>0.10170537253354091</v>
      </c>
      <c r="AG961">
        <f>AG960*(1+N961)</f>
        <v>0.2461395950884829</v>
      </c>
      <c r="AH961">
        <f>AH960*(1+O961)</f>
        <v>0.15979945621555505</v>
      </c>
      <c r="AI961">
        <f>AI960*(1+P961)</f>
        <v>0.61076677348008968</v>
      </c>
      <c r="AJ961">
        <f>AJ960*(1+Q961)</f>
        <v>1.276533933826254</v>
      </c>
      <c r="AK961">
        <f>AK960*(1+R961)</f>
        <v>2.5194483940962236E-4</v>
      </c>
      <c r="AL961">
        <f>AL960*(1+S961)</f>
        <v>0.36009021116591816</v>
      </c>
      <c r="AN961" s="11">
        <f>MAX(Data!Z$2:Z961)</f>
        <v>0.3325562469746734</v>
      </c>
      <c r="AO961" s="11">
        <f>MAX(Data!AA$2:AA961)</f>
        <v>0.55235756797848168</v>
      </c>
      <c r="AP961" s="11">
        <f>MAX(Data!AB$2:AB961)</f>
        <v>6.2689225289403475E-2</v>
      </c>
      <c r="AQ961" s="11">
        <f>MAX(Data!AC$2:AC961)</f>
        <v>1.413959458263256</v>
      </c>
      <c r="AR961" s="11">
        <f>MAX(Data!AD$2:AD961)</f>
        <v>0.61647281771882045</v>
      </c>
      <c r="AS961" s="11">
        <f>MAX(Data!AE$2:AE961)</f>
        <v>0.55378463538899148</v>
      </c>
      <c r="AT961" s="11">
        <f>MAX(Data!AF$2:AF961)</f>
        <v>0.9854906931152253</v>
      </c>
      <c r="AU961" s="11">
        <f>MAX(Data!AG$2:AG961)</f>
        <v>1.1663682870903871</v>
      </c>
      <c r="AV961" s="11">
        <f>MAX(Data!AH$2:AH961)</f>
        <v>0.67260239467942518</v>
      </c>
      <c r="AW961" s="11">
        <f>MAX(Data!AI$2:AI961)</f>
        <v>1.9781138354364727</v>
      </c>
      <c r="AX961" s="11">
        <f>MAX(Data!AJ$2:AJ961)</f>
        <v>1.1071019080587854</v>
      </c>
      <c r="AY961" s="11">
        <f>MAX(Data!AK$2:AK961)</f>
        <v>0.55895984411737187</v>
      </c>
      <c r="AZ961" s="11">
        <f>MAX(Data!AL$2:AL961)</f>
        <v>0.39681570485612377</v>
      </c>
      <c r="BA961" s="11">
        <f>MAX(Data!AM$2:AM961)</f>
        <v>1.7752914614297381</v>
      </c>
      <c r="BB961" s="11">
        <f>MAX(Data!AN$2:AN961)</f>
        <v>1.0381690010203133</v>
      </c>
      <c r="BC961" s="11">
        <f>MAX(Data!AO$2:AO961)</f>
        <v>0.86768807536124037</v>
      </c>
      <c r="BD961" s="11">
        <f>MAX(Data!AP$2:AP961)</f>
        <v>0.56830156556355338</v>
      </c>
      <c r="BE961" s="11">
        <f>MAX(Data!AQ$2:AQ961)</f>
        <v>1.7788564269702365</v>
      </c>
      <c r="BF961" s="11"/>
      <c r="BG961" s="11">
        <f>MIN(Data!Z$2:Z961)</f>
        <v>-0.20161019740525501</v>
      </c>
      <c r="BH961" s="11">
        <f>MIN(Data!AA$2:AA961)</f>
        <v>-0.53003934143705722</v>
      </c>
      <c r="BI961" s="11">
        <f>MIN(Data!AB$2:AB961)</f>
        <v>-5.0835148874364543E-2</v>
      </c>
      <c r="BJ961" s="11">
        <f>MIN(Data!AC$2:AC961)</f>
        <v>-0.39121028217304415</v>
      </c>
      <c r="BK961" s="11">
        <f>MIN(Data!AD$2:AD961)</f>
        <v>-0.38010072435381315</v>
      </c>
      <c r="BL961" s="11">
        <f>MIN(Data!AE$2:AE961)</f>
        <v>-0.22477080914163478</v>
      </c>
      <c r="BM961" s="11">
        <f>MIN(Data!AF$2:AF961)</f>
        <v>-0.32372535569879912</v>
      </c>
      <c r="BN961" s="11">
        <f>MIN(Data!AG$2:AG961)</f>
        <v>-0.35646562062822124</v>
      </c>
      <c r="BO961" s="11">
        <f>MIN(Data!AH$2:AH961)</f>
        <v>-0.32192011414833749</v>
      </c>
      <c r="BP961" s="11">
        <f>MIN(Data!AI$2:AI961)</f>
        <v>-0.4324476717979443</v>
      </c>
      <c r="BQ961" s="11">
        <f>MIN(Data!AJ$2:AJ961)</f>
        <v>-0.36040448658377555</v>
      </c>
      <c r="BR961" s="11">
        <f>MIN(Data!AK$2:AK961)</f>
        <v>-0.45255162817950667</v>
      </c>
      <c r="BS961" s="11">
        <f>MIN(Data!AL$2:AL961)</f>
        <v>-0.32838268024984063</v>
      </c>
      <c r="BT961" s="11">
        <f>MIN(Data!AM$2:AM961)</f>
        <v>-0.43671777908197495</v>
      </c>
      <c r="BU961" s="11">
        <f>MIN(Data!AN$2:AN961)</f>
        <v>-0.28308868278195665</v>
      </c>
      <c r="BV961" s="11">
        <f>MIN(Data!AO$2:AO961)</f>
        <v>-0.24772354995630613</v>
      </c>
      <c r="BW961" s="11">
        <f>MIN(Data!AP$2:AP961)</f>
        <v>-0.39191860424570141</v>
      </c>
      <c r="BX961" s="11">
        <f>MIN(Data!AQ$2:AQ961)</f>
        <v>-0.54746157905564874</v>
      </c>
      <c r="BZ961" s="6">
        <v>43689</v>
      </c>
      <c r="CA961">
        <f>VLOOKUP($BZ961,Data!$Y$2:$AQ$3069,CA$3)</f>
        <v>-1.4610997635401964E-2</v>
      </c>
      <c r="CB961">
        <f>VLOOKUP($BZ961,Data!$Y$2:$AQ$3069,CB$3)</f>
        <v>-2.4816614968581407E-2</v>
      </c>
      <c r="CC961">
        <f>VLOOKUP($BZ961,Data!$Y$2:$AQ$3069,CC$3)</f>
        <v>-1.5822944981868938E-3</v>
      </c>
      <c r="CD961">
        <f>VLOOKUP($BZ961,Data!$Y$2:$AQ$3069,CD$3)</f>
        <v>-8.6403434830334743E-3</v>
      </c>
      <c r="CE961">
        <f>VLOOKUP($BZ961,Data!$Y$2:$AQ$3069,CE$3)</f>
        <v>-5.6040581921090512E-3</v>
      </c>
      <c r="CF961">
        <f>VLOOKUP($BZ961,Data!$Y$2:$AQ$3069,CF$3)</f>
        <v>-2.4150642162244985E-2</v>
      </c>
      <c r="CG961">
        <f>VLOOKUP($BZ961,Data!$Y$2:$AQ$3069,CG$3)</f>
        <v>1.3223562631198704E-2</v>
      </c>
      <c r="CH961">
        <f>VLOOKUP($BZ961,Data!$Y$2:$AQ$3069,CH$3)</f>
        <v>-4.9052922909098205E-2</v>
      </c>
      <c r="CI961">
        <f>VLOOKUP($BZ961,Data!$Y$2:$AQ$3069,CI$3)</f>
        <v>-4.8306453147980634E-2</v>
      </c>
      <c r="CJ961">
        <f>VLOOKUP($BZ961,Data!$Y$2:$AQ$3069,CJ$3)</f>
        <v>1.3082421903607019E-3</v>
      </c>
      <c r="CK961">
        <f>VLOOKUP($BZ961,Data!$Y$2:$AQ$3069,CK$3)</f>
        <v>-2.9182735619856168E-2</v>
      </c>
      <c r="CL961">
        <f>VLOOKUP($BZ961,Data!$Y$2:$AQ$3069,CL$3)</f>
        <v>-0.13619941273130901</v>
      </c>
      <c r="CM961">
        <f>VLOOKUP($BZ961,Data!$Y$2:$AQ$3069,CM$3)</f>
        <v>0.11931501474631483</v>
      </c>
      <c r="CN961">
        <f>VLOOKUP($BZ961,Data!$Y$2:$AQ$3069,CN$3)</f>
        <v>-2.2699500153177409E-2</v>
      </c>
      <c r="CO961">
        <f>VLOOKUP($BZ961,Data!$Y$2:$AQ$3069,CO$3)</f>
        <v>-2.4997110557395556E-2</v>
      </c>
      <c r="CP961">
        <f>VLOOKUP($BZ961,Data!$Y$2:$AQ$3069,CP$3)</f>
        <v>-1.4121253523555531E-2</v>
      </c>
      <c r="CQ961">
        <f>VLOOKUP($BZ961,Data!$Y$2:$AQ$3069,CQ$3)</f>
        <v>-9.540282558171348E-2</v>
      </c>
      <c r="CR961">
        <f>VLOOKUP($BZ961,Data!$Y$2:$AQ$3069,CR$3)</f>
        <v>5.980631228071691E-3</v>
      </c>
    </row>
    <row r="962" spans="1:96" x14ac:dyDescent="0.3">
      <c r="A962" s="6">
        <v>44426</v>
      </c>
      <c r="B962">
        <v>-3.3068383699094303E-2</v>
      </c>
      <c r="C962">
        <v>-4.7548683534145091E-2</v>
      </c>
      <c r="D962">
        <v>1.654976355235727E-3</v>
      </c>
      <c r="E962">
        <v>-8.5247359701335443E-2</v>
      </c>
      <c r="F962">
        <v>-7.3709768483468024E-2</v>
      </c>
      <c r="G962">
        <v>-2.8624588683932875E-2</v>
      </c>
      <c r="H962">
        <v>2.7134494731937457E-2</v>
      </c>
      <c r="I962">
        <v>-0.11247167491515024</v>
      </c>
      <c r="J962">
        <v>-5.8571570972808143E-2</v>
      </c>
      <c r="K962">
        <v>1.6753346430715063E-2</v>
      </c>
      <c r="L962">
        <v>8.4025274775457348E-2</v>
      </c>
      <c r="M962">
        <v>-5.7915328488359211E-3</v>
      </c>
      <c r="N962">
        <v>-4.4678550231536288E-2</v>
      </c>
      <c r="O962">
        <v>-5.9277322392575348E-2</v>
      </c>
      <c r="P962">
        <v>-9.2404756077476891E-2</v>
      </c>
      <c r="Q962">
        <v>-4.3525975614948642E-2</v>
      </c>
      <c r="R962">
        <v>-6.4884919185181161E-2</v>
      </c>
      <c r="S962">
        <v>-0.10338225418943497</v>
      </c>
      <c r="U962">
        <f>U961*(1+B962)</f>
        <v>5.3411013576186459</v>
      </c>
      <c r="V962">
        <f>V961*(1+C962)</f>
        <v>5.2946583228386519</v>
      </c>
      <c r="W962">
        <f>W961*(1+D962)</f>
        <v>0.99127126296368095</v>
      </c>
      <c r="X962">
        <f>X961*(1+E962)</f>
        <v>0.42997400480965109</v>
      </c>
      <c r="Y962">
        <f>Y961*(1+F962)</f>
        <v>5.4332575652750466</v>
      </c>
      <c r="Z962">
        <f>Z961*(1+G962)</f>
        <v>0.37557240990274504</v>
      </c>
      <c r="AA962">
        <f>AA961*(1+H962)</f>
        <v>1.4783781450760373E-7</v>
      </c>
      <c r="AB962">
        <f>AB961*(1+I962)</f>
        <v>3.4925969016548947E-4</v>
      </c>
      <c r="AC962">
        <f>AC961*(1+J962)</f>
        <v>1.0900393851485148</v>
      </c>
      <c r="AD962">
        <f>AD961*(1+K962)</f>
        <v>2.4664950375236862E-19</v>
      </c>
      <c r="AE962">
        <f>AE961*(1+L962)</f>
        <v>0.21087826655482333</v>
      </c>
      <c r="AF962">
        <f>AF961*(1+M962)</f>
        <v>0.10111634252760981</v>
      </c>
      <c r="AG962">
        <f>AG961*(1+N962)</f>
        <v>0.2351424348253521</v>
      </c>
      <c r="AH962">
        <f>AH961*(1+O962)</f>
        <v>0.15032697233130737</v>
      </c>
      <c r="AI962">
        <f>AI961*(1+P962)</f>
        <v>0.55432901875643437</v>
      </c>
      <c r="AJ962">
        <f>AJ961*(1+Q962)</f>
        <v>1.2209715489508781</v>
      </c>
      <c r="AK962">
        <f>AK961*(1+R962)</f>
        <v>2.3559741886540556E-4</v>
      </c>
      <c r="AL962">
        <f>AL961*(1+S962)</f>
        <v>0.32286327342403592</v>
      </c>
      <c r="AN962" s="11">
        <f>MAX(Data!Z$2:Z962)</f>
        <v>0.3325562469746734</v>
      </c>
      <c r="AO962" s="11">
        <f>MAX(Data!AA$2:AA962)</f>
        <v>0.55235756797848168</v>
      </c>
      <c r="AP962" s="11">
        <f>MAX(Data!AB$2:AB962)</f>
        <v>6.2689225289403475E-2</v>
      </c>
      <c r="AQ962" s="11">
        <f>MAX(Data!AC$2:AC962)</f>
        <v>1.413959458263256</v>
      </c>
      <c r="AR962" s="11">
        <f>MAX(Data!AD$2:AD962)</f>
        <v>0.61647281771882045</v>
      </c>
      <c r="AS962" s="11">
        <f>MAX(Data!AE$2:AE962)</f>
        <v>0.55378463538899148</v>
      </c>
      <c r="AT962" s="11">
        <f>MAX(Data!AF$2:AF962)</f>
        <v>0.9854906931152253</v>
      </c>
      <c r="AU962" s="11">
        <f>MAX(Data!AG$2:AG962)</f>
        <v>1.1663682870903871</v>
      </c>
      <c r="AV962" s="11">
        <f>MAX(Data!AH$2:AH962)</f>
        <v>0.67260239467942518</v>
      </c>
      <c r="AW962" s="11">
        <f>MAX(Data!AI$2:AI962)</f>
        <v>1.9781138354364727</v>
      </c>
      <c r="AX962" s="11">
        <f>MAX(Data!AJ$2:AJ962)</f>
        <v>1.1071019080587854</v>
      </c>
      <c r="AY962" s="11">
        <f>MAX(Data!AK$2:AK962)</f>
        <v>0.55895984411737187</v>
      </c>
      <c r="AZ962" s="11">
        <f>MAX(Data!AL$2:AL962)</f>
        <v>0.39681570485612377</v>
      </c>
      <c r="BA962" s="11">
        <f>MAX(Data!AM$2:AM962)</f>
        <v>1.7752914614297381</v>
      </c>
      <c r="BB962" s="11">
        <f>MAX(Data!AN$2:AN962)</f>
        <v>1.0381690010203133</v>
      </c>
      <c r="BC962" s="11">
        <f>MAX(Data!AO$2:AO962)</f>
        <v>0.86768807536124037</v>
      </c>
      <c r="BD962" s="11">
        <f>MAX(Data!AP$2:AP962)</f>
        <v>0.56830156556355338</v>
      </c>
      <c r="BE962" s="11">
        <f>MAX(Data!AQ$2:AQ962)</f>
        <v>1.7788564269702365</v>
      </c>
      <c r="BF962" s="11"/>
      <c r="BG962" s="11">
        <f>MIN(Data!Z$2:Z962)</f>
        <v>-0.20161019740525501</v>
      </c>
      <c r="BH962" s="11">
        <f>MIN(Data!AA$2:AA962)</f>
        <v>-0.53003934143705722</v>
      </c>
      <c r="BI962" s="11">
        <f>MIN(Data!AB$2:AB962)</f>
        <v>-5.0835148874364543E-2</v>
      </c>
      <c r="BJ962" s="11">
        <f>MIN(Data!AC$2:AC962)</f>
        <v>-0.39121028217304415</v>
      </c>
      <c r="BK962" s="11">
        <f>MIN(Data!AD$2:AD962)</f>
        <v>-0.38010072435381315</v>
      </c>
      <c r="BL962" s="11">
        <f>MIN(Data!AE$2:AE962)</f>
        <v>-0.22477080914163478</v>
      </c>
      <c r="BM962" s="11">
        <f>MIN(Data!AF$2:AF962)</f>
        <v>-0.32372535569879912</v>
      </c>
      <c r="BN962" s="11">
        <f>MIN(Data!AG$2:AG962)</f>
        <v>-0.35646562062822124</v>
      </c>
      <c r="BO962" s="11">
        <f>MIN(Data!AH$2:AH962)</f>
        <v>-0.32192011414833749</v>
      </c>
      <c r="BP962" s="11">
        <f>MIN(Data!AI$2:AI962)</f>
        <v>-0.4324476717979443</v>
      </c>
      <c r="BQ962" s="11">
        <f>MIN(Data!AJ$2:AJ962)</f>
        <v>-0.36040448658377555</v>
      </c>
      <c r="BR962" s="11">
        <f>MIN(Data!AK$2:AK962)</f>
        <v>-0.45255162817950667</v>
      </c>
      <c r="BS962" s="11">
        <f>MIN(Data!AL$2:AL962)</f>
        <v>-0.32838268024984063</v>
      </c>
      <c r="BT962" s="11">
        <f>MIN(Data!AM$2:AM962)</f>
        <v>-0.43671777908197495</v>
      </c>
      <c r="BU962" s="11">
        <f>MIN(Data!AN$2:AN962)</f>
        <v>-0.28308868278195665</v>
      </c>
      <c r="BV962" s="11">
        <f>MIN(Data!AO$2:AO962)</f>
        <v>-0.24772354995630613</v>
      </c>
      <c r="BW962" s="11">
        <f>MIN(Data!AP$2:AP962)</f>
        <v>-0.39191860424570141</v>
      </c>
      <c r="BX962" s="11">
        <f>MIN(Data!AQ$2:AQ962)</f>
        <v>-0.54746157905564874</v>
      </c>
      <c r="BZ962" s="6">
        <v>43690</v>
      </c>
      <c r="CA962">
        <f>VLOOKUP($BZ962,Data!$Y$2:$AQ$3069,CA$3)</f>
        <v>-4.1962589920836332E-2</v>
      </c>
      <c r="CB962">
        <f>VLOOKUP($BZ962,Data!$Y$2:$AQ$3069,CB$3)</f>
        <v>-8.750777846532852E-3</v>
      </c>
      <c r="CC962">
        <f>VLOOKUP($BZ962,Data!$Y$2:$AQ$3069,CC$3)</f>
        <v>8.4739921706466202E-4</v>
      </c>
      <c r="CD962">
        <f>VLOOKUP($BZ962,Data!$Y$2:$AQ$3069,CD$3)</f>
        <v>-9.8388339656010557E-3</v>
      </c>
      <c r="CE962">
        <f>VLOOKUP($BZ962,Data!$Y$2:$AQ$3069,CE$3)</f>
        <v>-2.2374764892133525E-2</v>
      </c>
      <c r="CF962">
        <f>VLOOKUP($BZ962,Data!$Y$2:$AQ$3069,CF$3)</f>
        <v>-2.8827749824917735E-2</v>
      </c>
      <c r="CG962">
        <f>VLOOKUP($BZ962,Data!$Y$2:$AQ$3069,CG$3)</f>
        <v>-5.2823993879927943E-2</v>
      </c>
      <c r="CH962">
        <f>VLOOKUP($BZ962,Data!$Y$2:$AQ$3069,CH$3)</f>
        <v>4.955762954559436E-2</v>
      </c>
      <c r="CI962">
        <f>VLOOKUP($BZ962,Data!$Y$2:$AQ$3069,CI$3)</f>
        <v>-1.1034798003997644E-2</v>
      </c>
      <c r="CJ962">
        <f>VLOOKUP($BZ962,Data!$Y$2:$AQ$3069,CJ$3)</f>
        <v>-4.6058886692393879E-2</v>
      </c>
      <c r="CK962">
        <f>VLOOKUP($BZ962,Data!$Y$2:$AQ$3069,CK$3)</f>
        <v>-3.900684413332467E-2</v>
      </c>
      <c r="CL962">
        <f>VLOOKUP($BZ962,Data!$Y$2:$AQ$3069,CL$3)</f>
        <v>5.7922738939523823E-3</v>
      </c>
      <c r="CM962">
        <f>VLOOKUP($BZ962,Data!$Y$2:$AQ$3069,CM$3)</f>
        <v>9.4537839569287761E-3</v>
      </c>
      <c r="CN962">
        <f>VLOOKUP($BZ962,Data!$Y$2:$AQ$3069,CN$3)</f>
        <v>2.8177402657370747E-4</v>
      </c>
      <c r="CO962">
        <f>VLOOKUP($BZ962,Data!$Y$2:$AQ$3069,CO$3)</f>
        <v>-1.0394042063474216E-2</v>
      </c>
      <c r="CP962">
        <f>VLOOKUP($BZ962,Data!$Y$2:$AQ$3069,CP$3)</f>
        <v>-5.9686031111055367E-2</v>
      </c>
      <c r="CQ962">
        <f>VLOOKUP($BZ962,Data!$Y$2:$AQ$3069,CQ$3)</f>
        <v>-9.6707581621029159E-2</v>
      </c>
      <c r="CR962">
        <f>VLOOKUP($BZ962,Data!$Y$2:$AQ$3069,CR$3)</f>
        <v>-7.5619811093185912E-2</v>
      </c>
    </row>
    <row r="963" spans="1:96" x14ac:dyDescent="0.3">
      <c r="A963" s="6">
        <v>44427</v>
      </c>
      <c r="B963">
        <v>1.0742953558614784E-2</v>
      </c>
      <c r="C963">
        <v>9.9551983688842497E-3</v>
      </c>
      <c r="D963">
        <v>3.1636269991484114E-4</v>
      </c>
      <c r="E963">
        <v>5.4592427511505455E-2</v>
      </c>
      <c r="F963">
        <v>2.3641251433550482E-2</v>
      </c>
      <c r="G963">
        <v>7.9365157505214626E-2</v>
      </c>
      <c r="H963">
        <v>2.4381247968452962E-2</v>
      </c>
      <c r="I963">
        <v>9.4406383270484201E-2</v>
      </c>
      <c r="J963">
        <v>-1.3217979365700687E-3</v>
      </c>
      <c r="K963">
        <v>-0.46606855180560941</v>
      </c>
      <c r="L963">
        <v>-0.15039699190219152</v>
      </c>
      <c r="M963">
        <v>-2.3992499659628061E-2</v>
      </c>
      <c r="N963">
        <v>5.9166020645034581E-3</v>
      </c>
      <c r="O963">
        <v>-3.7513532193557374E-2</v>
      </c>
      <c r="P963">
        <v>1.1833781227989042E-2</v>
      </c>
      <c r="Q963">
        <v>-7.2173943366216041E-3</v>
      </c>
      <c r="R963">
        <v>-1.6653925815280119E-3</v>
      </c>
      <c r="S963">
        <v>1.5375668540690387E-2</v>
      </c>
      <c r="U963">
        <f>U962*(1+B963)</f>
        <v>5.398480561455397</v>
      </c>
      <c r="V963">
        <f>V962*(1+C963)</f>
        <v>5.3473676967379742</v>
      </c>
      <c r="W963">
        <f>W962*(1+D963)</f>
        <v>0.99158486421678005</v>
      </c>
      <c r="X963">
        <f>X962*(1+E963)</f>
        <v>0.4534473294990537</v>
      </c>
      <c r="Y963">
        <f>Y962*(1+F963)</f>
        <v>5.5617065734789541</v>
      </c>
      <c r="Z963">
        <f>Z962*(1+G963)</f>
        <v>0.40537977336928943</v>
      </c>
      <c r="AA963">
        <f>AA962*(1+H963)</f>
        <v>1.5144228492222775E-7</v>
      </c>
      <c r="AB963">
        <f>AB962*(1+I963)</f>
        <v>3.8223203433618324E-4</v>
      </c>
      <c r="AC963">
        <f>AC962*(1+J963)</f>
        <v>1.0885985733384453</v>
      </c>
      <c r="AD963">
        <f>AD962*(1+K963)</f>
        <v>1.3169392673492997E-19</v>
      </c>
      <c r="AE963">
        <f>AE962*(1+L963)</f>
        <v>0.17916280960742939</v>
      </c>
      <c r="AF963">
        <f>AF962*(1+M963)</f>
        <v>9.8690308713933306E-2</v>
      </c>
      <c r="AG963">
        <f>AG962*(1+N963)</f>
        <v>0.23653367904069214</v>
      </c>
      <c r="AH963">
        <f>AH962*(1+O963)</f>
        <v>0.14468767661519688</v>
      </c>
      <c r="AI963">
        <f>AI962*(1+P963)</f>
        <v>0.56088882709272381</v>
      </c>
      <c r="AJ963">
        <f>AJ962*(1+Q963)</f>
        <v>1.2121593158083039</v>
      </c>
      <c r="AK963">
        <f>AK962*(1+R963)</f>
        <v>2.3520505667179998E-4</v>
      </c>
      <c r="AL963">
        <f>AL962*(1+S963)</f>
        <v>0.32782751210016614</v>
      </c>
      <c r="AN963" s="11">
        <f>MAX(Data!Z$2:Z963)</f>
        <v>0.3325562469746734</v>
      </c>
      <c r="AO963" s="11">
        <f>MAX(Data!AA$2:AA963)</f>
        <v>0.55235756797848168</v>
      </c>
      <c r="AP963" s="11">
        <f>MAX(Data!AB$2:AB963)</f>
        <v>6.2689225289403475E-2</v>
      </c>
      <c r="AQ963" s="11">
        <f>MAX(Data!AC$2:AC963)</f>
        <v>1.413959458263256</v>
      </c>
      <c r="AR963" s="11">
        <f>MAX(Data!AD$2:AD963)</f>
        <v>0.61647281771882045</v>
      </c>
      <c r="AS963" s="11">
        <f>MAX(Data!AE$2:AE963)</f>
        <v>0.55378463538899148</v>
      </c>
      <c r="AT963" s="11">
        <f>MAX(Data!AF$2:AF963)</f>
        <v>0.9854906931152253</v>
      </c>
      <c r="AU963" s="11">
        <f>MAX(Data!AG$2:AG963)</f>
        <v>1.1663682870903871</v>
      </c>
      <c r="AV963" s="11">
        <f>MAX(Data!AH$2:AH963)</f>
        <v>0.67260239467942518</v>
      </c>
      <c r="AW963" s="11">
        <f>MAX(Data!AI$2:AI963)</f>
        <v>1.9781138354364727</v>
      </c>
      <c r="AX963" s="11">
        <f>MAX(Data!AJ$2:AJ963)</f>
        <v>1.1071019080587854</v>
      </c>
      <c r="AY963" s="11">
        <f>MAX(Data!AK$2:AK963)</f>
        <v>0.55895984411737187</v>
      </c>
      <c r="AZ963" s="11">
        <f>MAX(Data!AL$2:AL963)</f>
        <v>0.39681570485612377</v>
      </c>
      <c r="BA963" s="11">
        <f>MAX(Data!AM$2:AM963)</f>
        <v>1.7752914614297381</v>
      </c>
      <c r="BB963" s="11">
        <f>MAX(Data!AN$2:AN963)</f>
        <v>1.0381690010203133</v>
      </c>
      <c r="BC963" s="11">
        <f>MAX(Data!AO$2:AO963)</f>
        <v>0.86768807536124037</v>
      </c>
      <c r="BD963" s="11">
        <f>MAX(Data!AP$2:AP963)</f>
        <v>0.56830156556355338</v>
      </c>
      <c r="BE963" s="11">
        <f>MAX(Data!AQ$2:AQ963)</f>
        <v>1.7788564269702365</v>
      </c>
      <c r="BF963" s="11"/>
      <c r="BG963" s="11">
        <f>MIN(Data!Z$2:Z963)</f>
        <v>-0.20161019740525501</v>
      </c>
      <c r="BH963" s="11">
        <f>MIN(Data!AA$2:AA963)</f>
        <v>-0.53003934143705722</v>
      </c>
      <c r="BI963" s="11">
        <f>MIN(Data!AB$2:AB963)</f>
        <v>-5.0835148874364543E-2</v>
      </c>
      <c r="BJ963" s="11">
        <f>MIN(Data!AC$2:AC963)</f>
        <v>-0.39121028217304415</v>
      </c>
      <c r="BK963" s="11">
        <f>MIN(Data!AD$2:AD963)</f>
        <v>-0.38010072435381315</v>
      </c>
      <c r="BL963" s="11">
        <f>MIN(Data!AE$2:AE963)</f>
        <v>-0.22477080914163478</v>
      </c>
      <c r="BM963" s="11">
        <f>MIN(Data!AF$2:AF963)</f>
        <v>-0.32372535569879912</v>
      </c>
      <c r="BN963" s="11">
        <f>MIN(Data!AG$2:AG963)</f>
        <v>-0.35646562062822124</v>
      </c>
      <c r="BO963" s="11">
        <f>MIN(Data!AH$2:AH963)</f>
        <v>-0.32192011414833749</v>
      </c>
      <c r="BP963" s="11">
        <f>MIN(Data!AI$2:AI963)</f>
        <v>-0.4324476717979443</v>
      </c>
      <c r="BQ963" s="11">
        <f>MIN(Data!AJ$2:AJ963)</f>
        <v>-0.36040448658377555</v>
      </c>
      <c r="BR963" s="11">
        <f>MIN(Data!AK$2:AK963)</f>
        <v>-0.45255162817950667</v>
      </c>
      <c r="BS963" s="11">
        <f>MIN(Data!AL$2:AL963)</f>
        <v>-0.32838268024984063</v>
      </c>
      <c r="BT963" s="11">
        <f>MIN(Data!AM$2:AM963)</f>
        <v>-0.43671777908197495</v>
      </c>
      <c r="BU963" s="11">
        <f>MIN(Data!AN$2:AN963)</f>
        <v>-0.28308868278195665</v>
      </c>
      <c r="BV963" s="11">
        <f>MIN(Data!AO$2:AO963)</f>
        <v>-0.24772354995630613</v>
      </c>
      <c r="BW963" s="11">
        <f>MIN(Data!AP$2:AP963)</f>
        <v>-0.39191860424570141</v>
      </c>
      <c r="BX963" s="11">
        <f>MIN(Data!AQ$2:AQ963)</f>
        <v>-0.54746157905564874</v>
      </c>
      <c r="BZ963" s="6">
        <v>43691</v>
      </c>
      <c r="CA963">
        <f>VLOOKUP($BZ963,Data!$Y$2:$AQ$3069,CA$3)</f>
        <v>-8.1389002427696963E-2</v>
      </c>
      <c r="CB963">
        <f>VLOOKUP($BZ963,Data!$Y$2:$AQ$3069,CB$3)</f>
        <v>-0.11282514198068401</v>
      </c>
      <c r="CC963">
        <f>VLOOKUP($BZ963,Data!$Y$2:$AQ$3069,CC$3)</f>
        <v>-3.6954923140452336E-4</v>
      </c>
      <c r="CD963">
        <f>VLOOKUP($BZ963,Data!$Y$2:$AQ$3069,CD$3)</f>
        <v>-0.11666046143299921</v>
      </c>
      <c r="CE963">
        <f>VLOOKUP($BZ963,Data!$Y$2:$AQ$3069,CE$3)</f>
        <v>-3.4807347815132755E-2</v>
      </c>
      <c r="CF963">
        <f>VLOOKUP($BZ963,Data!$Y$2:$AQ$3069,CF$3)</f>
        <v>-6.3205964533363315E-2</v>
      </c>
      <c r="CG963">
        <f>VLOOKUP($BZ963,Data!$Y$2:$AQ$3069,CG$3)</f>
        <v>-5.8358265233530417E-2</v>
      </c>
      <c r="CH963">
        <f>VLOOKUP($BZ963,Data!$Y$2:$AQ$3069,CH$3)</f>
        <v>-6.4442821377526979E-2</v>
      </c>
      <c r="CI963">
        <f>VLOOKUP($BZ963,Data!$Y$2:$AQ$3069,CI$3)</f>
        <v>-0.10924587125015377</v>
      </c>
      <c r="CJ963">
        <f>VLOOKUP($BZ963,Data!$Y$2:$AQ$3069,CJ$3)</f>
        <v>-6.1715856970328727E-2</v>
      </c>
      <c r="CK963">
        <f>VLOOKUP($BZ963,Data!$Y$2:$AQ$3069,CK$3)</f>
        <v>-0.102514306792663</v>
      </c>
      <c r="CL963">
        <f>VLOOKUP($BZ963,Data!$Y$2:$AQ$3069,CL$3)</f>
        <v>-8.7290669415871422E-2</v>
      </c>
      <c r="CM963">
        <f>VLOOKUP($BZ963,Data!$Y$2:$AQ$3069,CM$3)</f>
        <v>-0.10936325524010379</v>
      </c>
      <c r="CN963">
        <f>VLOOKUP($BZ963,Data!$Y$2:$AQ$3069,CN$3)</f>
        <v>-7.5018214308599604E-2</v>
      </c>
      <c r="CO963">
        <f>VLOOKUP($BZ963,Data!$Y$2:$AQ$3069,CO$3)</f>
        <v>-6.6903070842849258E-2</v>
      </c>
      <c r="CP963">
        <f>VLOOKUP($BZ963,Data!$Y$2:$AQ$3069,CP$3)</f>
        <v>-8.6695616639292233E-2</v>
      </c>
      <c r="CQ963">
        <f>VLOOKUP($BZ963,Data!$Y$2:$AQ$3069,CQ$3)</f>
        <v>-6.7146812979168025E-3</v>
      </c>
      <c r="CR963">
        <f>VLOOKUP($BZ963,Data!$Y$2:$AQ$3069,CR$3)</f>
        <v>-4.9418754405871144E-2</v>
      </c>
    </row>
    <row r="964" spans="1:96" x14ac:dyDescent="0.3">
      <c r="A964" s="6">
        <v>44428</v>
      </c>
      <c r="B964">
        <v>3.7701929292320129E-2</v>
      </c>
      <c r="C964">
        <v>3.4810159334285211E-2</v>
      </c>
      <c r="D964">
        <v>6.5849649309716995E-3</v>
      </c>
      <c r="E964">
        <v>2.5075954693928756E-2</v>
      </c>
      <c r="F964">
        <v>2.8867248292959138E-2</v>
      </c>
      <c r="G964">
        <v>8.9508710957963474E-3</v>
      </c>
      <c r="H964">
        <v>-0.11632611418302188</v>
      </c>
      <c r="I964">
        <v>4.4729584957831275E-2</v>
      </c>
      <c r="J964">
        <v>3.866541450817966E-2</v>
      </c>
      <c r="K964">
        <v>4.5752223722747461E-2</v>
      </c>
      <c r="L964">
        <v>2.0004755441498889E-2</v>
      </c>
      <c r="M964">
        <v>6.2900973757893264E-3</v>
      </c>
      <c r="N964">
        <v>2.9969093630057324E-2</v>
      </c>
      <c r="O964">
        <v>3.2634885424928435E-2</v>
      </c>
      <c r="P964">
        <v>5.1715921223668512E-2</v>
      </c>
      <c r="Q964">
        <v>2.8191491521030277E-2</v>
      </c>
      <c r="R964">
        <v>-3.7781380123860113E-2</v>
      </c>
      <c r="S964">
        <v>4.3086262772275272E-2</v>
      </c>
      <c r="U964">
        <f>U963*(1+B964)</f>
        <v>5.6020136938693534</v>
      </c>
      <c r="V964">
        <f>V963*(1+C964)</f>
        <v>5.5335104182804322</v>
      </c>
      <c r="W964">
        <f>W963*(1+D964)</f>
        <v>0.99811441577372995</v>
      </c>
      <c r="X964">
        <f>X963*(1+E964)</f>
        <v>0.46481795418965494</v>
      </c>
      <c r="Y964">
        <f>Y963*(1+F964)</f>
        <v>5.7222577380681541</v>
      </c>
      <c r="Z964">
        <f>Z963*(1+G964)</f>
        <v>0.40900827546556112</v>
      </c>
      <c r="AA964">
        <f>AA963*(1+H964)</f>
        <v>1.3382559239422695E-7</v>
      </c>
      <c r="AB964">
        <f>AB963*(1+I964)</f>
        <v>3.9932911458962823E-4</v>
      </c>
      <c r="AC964">
        <f>AC963*(1+J964)</f>
        <v>1.1306896884095894</v>
      </c>
      <c r="AD964">
        <f>AD963*(1+K964)</f>
        <v>1.377192167338336E-19</v>
      </c>
      <c r="AE964">
        <f>AE963*(1+L964)</f>
        <v>0.18274691779783783</v>
      </c>
      <c r="AF964">
        <f>AF963*(1+M964)</f>
        <v>9.9311080365790658E-2</v>
      </c>
      <c r="AG964">
        <f>AG963*(1+N964)</f>
        <v>0.24362237901452458</v>
      </c>
      <c r="AH964">
        <f>AH963*(1+O964)</f>
        <v>0.14940954236393295</v>
      </c>
      <c r="AI964">
        <f>AI963*(1+P964)</f>
        <v>0.5898957094898869</v>
      </c>
      <c r="AJ964">
        <f>AJ963*(1+Q964)</f>
        <v>1.2463318948820514</v>
      </c>
      <c r="AK964">
        <f>AK963*(1+R964)</f>
        <v>2.2631868501862864E-4</v>
      </c>
      <c r="AL964">
        <f>AL963*(1+S964)</f>
        <v>0.34195237443049514</v>
      </c>
      <c r="AN964" s="11">
        <f>MAX(Data!Z$2:Z964)</f>
        <v>0.3325562469746734</v>
      </c>
      <c r="AO964" s="11">
        <f>MAX(Data!AA$2:AA964)</f>
        <v>0.55235756797848168</v>
      </c>
      <c r="AP964" s="11">
        <f>MAX(Data!AB$2:AB964)</f>
        <v>6.2689225289403475E-2</v>
      </c>
      <c r="AQ964" s="11">
        <f>MAX(Data!AC$2:AC964)</f>
        <v>1.413959458263256</v>
      </c>
      <c r="AR964" s="11">
        <f>MAX(Data!AD$2:AD964)</f>
        <v>0.61647281771882045</v>
      </c>
      <c r="AS964" s="11">
        <f>MAX(Data!AE$2:AE964)</f>
        <v>0.55378463538899148</v>
      </c>
      <c r="AT964" s="11">
        <f>MAX(Data!AF$2:AF964)</f>
        <v>0.9854906931152253</v>
      </c>
      <c r="AU964" s="11">
        <f>MAX(Data!AG$2:AG964)</f>
        <v>1.1663682870903871</v>
      </c>
      <c r="AV964" s="11">
        <f>MAX(Data!AH$2:AH964)</f>
        <v>0.67260239467942518</v>
      </c>
      <c r="AW964" s="11">
        <f>MAX(Data!AI$2:AI964)</f>
        <v>1.9781138354364727</v>
      </c>
      <c r="AX964" s="11">
        <f>MAX(Data!AJ$2:AJ964)</f>
        <v>1.1071019080587854</v>
      </c>
      <c r="AY964" s="11">
        <f>MAX(Data!AK$2:AK964)</f>
        <v>0.55895984411737187</v>
      </c>
      <c r="AZ964" s="11">
        <f>MAX(Data!AL$2:AL964)</f>
        <v>0.39681570485612377</v>
      </c>
      <c r="BA964" s="11">
        <f>MAX(Data!AM$2:AM964)</f>
        <v>1.7752914614297381</v>
      </c>
      <c r="BB964" s="11">
        <f>MAX(Data!AN$2:AN964)</f>
        <v>1.0381690010203133</v>
      </c>
      <c r="BC964" s="11">
        <f>MAX(Data!AO$2:AO964)</f>
        <v>0.86768807536124037</v>
      </c>
      <c r="BD964" s="11">
        <f>MAX(Data!AP$2:AP964)</f>
        <v>0.56830156556355338</v>
      </c>
      <c r="BE964" s="11">
        <f>MAX(Data!AQ$2:AQ964)</f>
        <v>1.7788564269702365</v>
      </c>
      <c r="BF964" s="11"/>
      <c r="BG964" s="11">
        <f>MIN(Data!Z$2:Z964)</f>
        <v>-0.20161019740525501</v>
      </c>
      <c r="BH964" s="11">
        <f>MIN(Data!AA$2:AA964)</f>
        <v>-0.53003934143705722</v>
      </c>
      <c r="BI964" s="11">
        <f>MIN(Data!AB$2:AB964)</f>
        <v>-5.0835148874364543E-2</v>
      </c>
      <c r="BJ964" s="11">
        <f>MIN(Data!AC$2:AC964)</f>
        <v>-0.39121028217304415</v>
      </c>
      <c r="BK964" s="11">
        <f>MIN(Data!AD$2:AD964)</f>
        <v>-0.38010072435381315</v>
      </c>
      <c r="BL964" s="11">
        <f>MIN(Data!AE$2:AE964)</f>
        <v>-0.22477080914163478</v>
      </c>
      <c r="BM964" s="11">
        <f>MIN(Data!AF$2:AF964)</f>
        <v>-0.32372535569879912</v>
      </c>
      <c r="BN964" s="11">
        <f>MIN(Data!AG$2:AG964)</f>
        <v>-0.35646562062822124</v>
      </c>
      <c r="BO964" s="11">
        <f>MIN(Data!AH$2:AH964)</f>
        <v>-0.32192011414833749</v>
      </c>
      <c r="BP964" s="11">
        <f>MIN(Data!AI$2:AI964)</f>
        <v>-0.4324476717979443</v>
      </c>
      <c r="BQ964" s="11">
        <f>MIN(Data!AJ$2:AJ964)</f>
        <v>-0.36040448658377555</v>
      </c>
      <c r="BR964" s="11">
        <f>MIN(Data!AK$2:AK964)</f>
        <v>-0.45255162817950667</v>
      </c>
      <c r="BS964" s="11">
        <f>MIN(Data!AL$2:AL964)</f>
        <v>-0.32838268024984063</v>
      </c>
      <c r="BT964" s="11">
        <f>MIN(Data!AM$2:AM964)</f>
        <v>-0.43671777908197495</v>
      </c>
      <c r="BU964" s="11">
        <f>MIN(Data!AN$2:AN964)</f>
        <v>-0.28308868278195665</v>
      </c>
      <c r="BV964" s="11">
        <f>MIN(Data!AO$2:AO964)</f>
        <v>-0.24772354995630613</v>
      </c>
      <c r="BW964" s="11">
        <f>MIN(Data!AP$2:AP964)</f>
        <v>-0.39191860424570141</v>
      </c>
      <c r="BX964" s="11">
        <f>MIN(Data!AQ$2:AQ964)</f>
        <v>-0.54746157905564874</v>
      </c>
      <c r="BZ964" s="6">
        <v>43692</v>
      </c>
      <c r="CA964">
        <f>VLOOKUP($BZ964,Data!$Y$2:$AQ$3069,CA$3)</f>
        <v>2.7920695285012846E-2</v>
      </c>
      <c r="CB964">
        <f>VLOOKUP($BZ964,Data!$Y$2:$AQ$3069,CB$3)</f>
        <v>1.345224505806536E-2</v>
      </c>
      <c r="CC964">
        <f>VLOOKUP($BZ964,Data!$Y$2:$AQ$3069,CC$3)</f>
        <v>3.7949041389954848E-3</v>
      </c>
      <c r="CD964">
        <f>VLOOKUP($BZ964,Data!$Y$2:$AQ$3069,CD$3)</f>
        <v>6.6004871846963445E-3</v>
      </c>
      <c r="CE964">
        <f>VLOOKUP($BZ964,Data!$Y$2:$AQ$3069,CE$3)</f>
        <v>-3.5872981627039502E-2</v>
      </c>
      <c r="CF964">
        <f>VLOOKUP($BZ964,Data!$Y$2:$AQ$3069,CF$3)</f>
        <v>-4.2402972617755471E-3</v>
      </c>
      <c r="CG964">
        <f>VLOOKUP($BZ964,Data!$Y$2:$AQ$3069,CG$3)</f>
        <v>1.301984380911776E-2</v>
      </c>
      <c r="CH964">
        <f>VLOOKUP($BZ964,Data!$Y$2:$AQ$3069,CH$3)</f>
        <v>4.1721654289386109E-2</v>
      </c>
      <c r="CI964">
        <f>VLOOKUP($BZ964,Data!$Y$2:$AQ$3069,CI$3)</f>
        <v>1.1156064919525942E-2</v>
      </c>
      <c r="CJ964">
        <f>VLOOKUP($BZ964,Data!$Y$2:$AQ$3069,CJ$3)</f>
        <v>1.7280413450238365E-2</v>
      </c>
      <c r="CK964">
        <f>VLOOKUP($BZ964,Data!$Y$2:$AQ$3069,CK$3)</f>
        <v>1.1027399341577341E-2</v>
      </c>
      <c r="CL964">
        <f>VLOOKUP($BZ964,Data!$Y$2:$AQ$3069,CL$3)</f>
        <v>-4.1107828492050323E-2</v>
      </c>
      <c r="CM964">
        <f>VLOOKUP($BZ964,Data!$Y$2:$AQ$3069,CM$3)</f>
        <v>3.8540618330563478E-2</v>
      </c>
      <c r="CN964">
        <f>VLOOKUP($BZ964,Data!$Y$2:$AQ$3069,CN$3)</f>
        <v>1.283845722461969E-3</v>
      </c>
      <c r="CO964">
        <f>VLOOKUP($BZ964,Data!$Y$2:$AQ$3069,CO$3)</f>
        <v>2.6432247706239029E-4</v>
      </c>
      <c r="CP964">
        <f>VLOOKUP($BZ964,Data!$Y$2:$AQ$3069,CP$3)</f>
        <v>5.9141009846952718E-2</v>
      </c>
      <c r="CQ964">
        <f>VLOOKUP($BZ964,Data!$Y$2:$AQ$3069,CQ$3)</f>
        <v>2.7684892320600424E-2</v>
      </c>
      <c r="CR964">
        <f>VLOOKUP($BZ964,Data!$Y$2:$AQ$3069,CR$3)</f>
        <v>-2.4534994375101652E-2</v>
      </c>
    </row>
    <row r="965" spans="1:96" x14ac:dyDescent="0.3">
      <c r="A965" s="6">
        <v>44429</v>
      </c>
      <c r="B965">
        <v>5.1101812914855882E-2</v>
      </c>
      <c r="C965">
        <v>4.1163007416722894E-2</v>
      </c>
      <c r="D965">
        <v>-7.2225618949778832E-3</v>
      </c>
      <c r="E965">
        <v>5.991165579318411E-2</v>
      </c>
      <c r="F965">
        <v>4.1345803110471258E-2</v>
      </c>
      <c r="G965">
        <v>8.0222352895926011E-2</v>
      </c>
      <c r="H965">
        <v>0.18380964170373562</v>
      </c>
      <c r="I965">
        <v>3.3862314552261567E-2</v>
      </c>
      <c r="J965">
        <v>4.7312223615013485E-2</v>
      </c>
      <c r="K965">
        <v>0.27545615474060148</v>
      </c>
      <c r="L965">
        <v>3.4026056835561633E-2</v>
      </c>
      <c r="M965">
        <v>6.4860217070352347E-2</v>
      </c>
      <c r="N965">
        <v>2.0169886319749229E-2</v>
      </c>
      <c r="O965">
        <v>7.3350903392321296E-2</v>
      </c>
      <c r="P965">
        <v>5.7967340745536639E-2</v>
      </c>
      <c r="Q965">
        <v>7.3798690764500963E-2</v>
      </c>
      <c r="R965">
        <v>2.39354034276331E-2</v>
      </c>
      <c r="S965">
        <v>2.4106214672741815E-3</v>
      </c>
      <c r="U965">
        <f>U964*(1+B965)</f>
        <v>5.888286749599926</v>
      </c>
      <c r="V965">
        <f>V964*(1+C965)</f>
        <v>5.761286348668623</v>
      </c>
      <c r="W965">
        <f>W964*(1+D965)</f>
        <v>0.99090547262753459</v>
      </c>
      <c r="X965">
        <f>X964*(1+E965)</f>
        <v>0.49266596746755753</v>
      </c>
      <c r="Y965">
        <f>Y964*(1+F965)</f>
        <v>5.9588490798536906</v>
      </c>
      <c r="Z965">
        <f>Z964*(1+G965)</f>
        <v>0.44181988167731351</v>
      </c>
      <c r="AA965">
        <f>AA964*(1+H965)</f>
        <v>1.5842402658299997E-7</v>
      </c>
      <c r="AB965">
        <f>AB964*(1+I965)</f>
        <v>4.1285132267773837E-4</v>
      </c>
      <c r="AC965">
        <f>AC964*(1+J965)</f>
        <v>1.1841851317868137</v>
      </c>
      <c r="AD965">
        <f>AD964*(1+K965)</f>
        <v>1.7565482260922288E-19</v>
      </c>
      <c r="AE965">
        <f>AE964*(1+L965)</f>
        <v>0.18896507480935079</v>
      </c>
      <c r="AF965">
        <f>AF964*(1+M965)</f>
        <v>0.10575241859580704</v>
      </c>
      <c r="AG965">
        <f>AG964*(1+N965)</f>
        <v>0.2485362147041944</v>
      </c>
      <c r="AH965">
        <f>AH964*(1+O965)</f>
        <v>0.16036886727176072</v>
      </c>
      <c r="AI965">
        <f>AI964*(1+P965)</f>
        <v>0.62409039508621722</v>
      </c>
      <c r="AJ965">
        <f>AJ964*(1+Q965)</f>
        <v>1.3383095569823864</v>
      </c>
      <c r="AK965">
        <f>AK964*(1+R965)</f>
        <v>2.3173571404776094E-4</v>
      </c>
      <c r="AL965">
        <f>AL964*(1+S965)</f>
        <v>0.34277669216508266</v>
      </c>
      <c r="AN965" s="11">
        <f>MAX(Data!Z$2:Z965)</f>
        <v>0.3325562469746734</v>
      </c>
      <c r="AO965" s="11">
        <f>MAX(Data!AA$2:AA965)</f>
        <v>0.55235756797848168</v>
      </c>
      <c r="AP965" s="11">
        <f>MAX(Data!AB$2:AB965)</f>
        <v>6.2689225289403475E-2</v>
      </c>
      <c r="AQ965" s="11">
        <f>MAX(Data!AC$2:AC965)</f>
        <v>1.413959458263256</v>
      </c>
      <c r="AR965" s="11">
        <f>MAX(Data!AD$2:AD965)</f>
        <v>0.61647281771882045</v>
      </c>
      <c r="AS965" s="11">
        <f>MAX(Data!AE$2:AE965)</f>
        <v>0.55378463538899148</v>
      </c>
      <c r="AT965" s="11">
        <f>MAX(Data!AF$2:AF965)</f>
        <v>0.9854906931152253</v>
      </c>
      <c r="AU965" s="11">
        <f>MAX(Data!AG$2:AG965)</f>
        <v>1.1663682870903871</v>
      </c>
      <c r="AV965" s="11">
        <f>MAX(Data!AH$2:AH965)</f>
        <v>0.67260239467942518</v>
      </c>
      <c r="AW965" s="11">
        <f>MAX(Data!AI$2:AI965)</f>
        <v>1.9781138354364727</v>
      </c>
      <c r="AX965" s="11">
        <f>MAX(Data!AJ$2:AJ965)</f>
        <v>1.1071019080587854</v>
      </c>
      <c r="AY965" s="11">
        <f>MAX(Data!AK$2:AK965)</f>
        <v>0.55895984411737187</v>
      </c>
      <c r="AZ965" s="11">
        <f>MAX(Data!AL$2:AL965)</f>
        <v>0.39681570485612377</v>
      </c>
      <c r="BA965" s="11">
        <f>MAX(Data!AM$2:AM965)</f>
        <v>1.7752914614297381</v>
      </c>
      <c r="BB965" s="11">
        <f>MAX(Data!AN$2:AN965)</f>
        <v>1.0381690010203133</v>
      </c>
      <c r="BC965" s="11">
        <f>MAX(Data!AO$2:AO965)</f>
        <v>0.86768807536124037</v>
      </c>
      <c r="BD965" s="11">
        <f>MAX(Data!AP$2:AP965)</f>
        <v>0.56830156556355338</v>
      </c>
      <c r="BE965" s="11">
        <f>MAX(Data!AQ$2:AQ965)</f>
        <v>1.7788564269702365</v>
      </c>
      <c r="BF965" s="11"/>
      <c r="BG965" s="11">
        <f>MIN(Data!Z$2:Z965)</f>
        <v>-0.20161019740525501</v>
      </c>
      <c r="BH965" s="11">
        <f>MIN(Data!AA$2:AA965)</f>
        <v>-0.53003934143705722</v>
      </c>
      <c r="BI965" s="11">
        <f>MIN(Data!AB$2:AB965)</f>
        <v>-5.0835148874364543E-2</v>
      </c>
      <c r="BJ965" s="11">
        <f>MIN(Data!AC$2:AC965)</f>
        <v>-0.39121028217304415</v>
      </c>
      <c r="BK965" s="11">
        <f>MIN(Data!AD$2:AD965)</f>
        <v>-0.38010072435381315</v>
      </c>
      <c r="BL965" s="11">
        <f>MIN(Data!AE$2:AE965)</f>
        <v>-0.22477080914163478</v>
      </c>
      <c r="BM965" s="11">
        <f>MIN(Data!AF$2:AF965)</f>
        <v>-0.32372535569879912</v>
      </c>
      <c r="BN965" s="11">
        <f>MIN(Data!AG$2:AG965)</f>
        <v>-0.35646562062822124</v>
      </c>
      <c r="BO965" s="11">
        <f>MIN(Data!AH$2:AH965)</f>
        <v>-0.32192011414833749</v>
      </c>
      <c r="BP965" s="11">
        <f>MIN(Data!AI$2:AI965)</f>
        <v>-0.4324476717979443</v>
      </c>
      <c r="BQ965" s="11">
        <f>MIN(Data!AJ$2:AJ965)</f>
        <v>-0.36040448658377555</v>
      </c>
      <c r="BR965" s="11">
        <f>MIN(Data!AK$2:AK965)</f>
        <v>-0.45255162817950667</v>
      </c>
      <c r="BS965" s="11">
        <f>MIN(Data!AL$2:AL965)</f>
        <v>-0.32838268024984063</v>
      </c>
      <c r="BT965" s="11">
        <f>MIN(Data!AM$2:AM965)</f>
        <v>-0.43671777908197495</v>
      </c>
      <c r="BU965" s="11">
        <f>MIN(Data!AN$2:AN965)</f>
        <v>-0.28308868278195665</v>
      </c>
      <c r="BV965" s="11">
        <f>MIN(Data!AO$2:AO965)</f>
        <v>-0.24772354995630613</v>
      </c>
      <c r="BW965" s="11">
        <f>MIN(Data!AP$2:AP965)</f>
        <v>-0.39191860424570141</v>
      </c>
      <c r="BX965" s="11">
        <f>MIN(Data!AQ$2:AQ965)</f>
        <v>-0.54746157905564874</v>
      </c>
      <c r="BZ965" s="6">
        <v>43693</v>
      </c>
      <c r="CA965">
        <f>VLOOKUP($BZ965,Data!$Y$2:$AQ$3069,CA$3)</f>
        <v>2.8279722166218244E-3</v>
      </c>
      <c r="CB965">
        <f>VLOOKUP($BZ965,Data!$Y$2:$AQ$3069,CB$3)</f>
        <v>-1.5942031687597485E-2</v>
      </c>
      <c r="CC965">
        <f>VLOOKUP($BZ965,Data!$Y$2:$AQ$3069,CC$3)</f>
        <v>-2.3534895175143095E-3</v>
      </c>
      <c r="CD965">
        <f>VLOOKUP($BZ965,Data!$Y$2:$AQ$3069,CD$3)</f>
        <v>-1.3159000901873774E-2</v>
      </c>
      <c r="CE965">
        <f>VLOOKUP($BZ965,Data!$Y$2:$AQ$3069,CE$3)</f>
        <v>1.3538520993051436E-2</v>
      </c>
      <c r="CF965">
        <f>VLOOKUP($BZ965,Data!$Y$2:$AQ$3069,CF$3)</f>
        <v>-1.2574586931648379E-2</v>
      </c>
      <c r="CG965">
        <f>VLOOKUP($BZ965,Data!$Y$2:$AQ$3069,CG$3)</f>
        <v>3.3009201733667894E-3</v>
      </c>
      <c r="CH965">
        <f>VLOOKUP($BZ965,Data!$Y$2:$AQ$3069,CH$3)</f>
        <v>-2.6119283366188035E-2</v>
      </c>
      <c r="CI965">
        <f>VLOOKUP($BZ965,Data!$Y$2:$AQ$3069,CI$3)</f>
        <v>-2.1795927195405275E-2</v>
      </c>
      <c r="CJ965">
        <f>VLOOKUP($BZ965,Data!$Y$2:$AQ$3069,CJ$3)</f>
        <v>2.64605947166386E-3</v>
      </c>
      <c r="CK965">
        <f>VLOOKUP($BZ965,Data!$Y$2:$AQ$3069,CK$3)</f>
        <v>0.18058234847601315</v>
      </c>
      <c r="CL965">
        <f>VLOOKUP($BZ965,Data!$Y$2:$AQ$3069,CL$3)</f>
        <v>-4.6415292183198363E-2</v>
      </c>
      <c r="CM965">
        <f>VLOOKUP($BZ965,Data!$Y$2:$AQ$3069,CM$3)</f>
        <v>9.7763982332422176E-3</v>
      </c>
      <c r="CN965">
        <f>VLOOKUP($BZ965,Data!$Y$2:$AQ$3069,CN$3)</f>
        <v>6.5693841956960619E-3</v>
      </c>
      <c r="CO965">
        <f>VLOOKUP($BZ965,Data!$Y$2:$AQ$3069,CO$3)</f>
        <v>-1.6971478975177871E-2</v>
      </c>
      <c r="CP965">
        <f>VLOOKUP($BZ965,Data!$Y$2:$AQ$3069,CP$3)</f>
        <v>-7.0929936901832679E-3</v>
      </c>
      <c r="CQ965">
        <f>VLOOKUP($BZ965,Data!$Y$2:$AQ$3069,CQ$3)</f>
        <v>-4.7466689249707837E-2</v>
      </c>
      <c r="CR965">
        <f>VLOOKUP($BZ965,Data!$Y$2:$AQ$3069,CR$3)</f>
        <v>0.11601202030133653</v>
      </c>
    </row>
    <row r="966" spans="1:96" x14ac:dyDescent="0.3">
      <c r="A966" s="6">
        <v>44430</v>
      </c>
      <c r="B966">
        <v>-5.3437527649240237E-3</v>
      </c>
      <c r="C966">
        <v>-1.6296197894749405E-2</v>
      </c>
      <c r="D966">
        <v>-6.7953790062729152E-4</v>
      </c>
      <c r="E966">
        <v>-3.1228255348843121E-2</v>
      </c>
      <c r="F966">
        <v>-3.2018844704251377E-2</v>
      </c>
      <c r="G966">
        <v>2.6278007095139576E-2</v>
      </c>
      <c r="H966">
        <v>-0.12157207064939737</v>
      </c>
      <c r="I966">
        <v>-4.0925913275378523E-3</v>
      </c>
      <c r="J966">
        <v>-1.6639524201460382E-2</v>
      </c>
      <c r="K966">
        <v>-0.2624619921439354</v>
      </c>
      <c r="L966">
        <v>-2.3285296173668337E-2</v>
      </c>
      <c r="M966">
        <v>-7.5393540911715287E-4</v>
      </c>
      <c r="N966">
        <v>-1.1640811456007025E-2</v>
      </c>
      <c r="O966">
        <v>-5.0275701762456708E-2</v>
      </c>
      <c r="P966">
        <v>-3.2924744900141627E-2</v>
      </c>
      <c r="Q966">
        <v>2.2475132086753623E-2</v>
      </c>
      <c r="R966">
        <v>1.6548971210154837E-3</v>
      </c>
      <c r="S966">
        <v>-6.1154929327984602E-2</v>
      </c>
      <c r="U966">
        <f>U965*(1+B966)</f>
        <v>5.8568212010010861</v>
      </c>
      <c r="V966">
        <f>V965*(1+C966)</f>
        <v>5.667399286202401</v>
      </c>
      <c r="W966">
        <f>W965*(1+D966)</f>
        <v>0.99023211480294526</v>
      </c>
      <c r="X966">
        <f>X965*(1+E966)</f>
        <v>0.47728086883379583</v>
      </c>
      <c r="Y966">
        <f>Y965*(1+F966)</f>
        <v>5.7680536165497838</v>
      </c>
      <c r="Z966">
        <f>Z965*(1+G966)</f>
        <v>0.45343002766280371</v>
      </c>
      <c r="AA966">
        <f>AA965*(1+H966)</f>
        <v>1.391640896306895E-7</v>
      </c>
      <c r="AB966">
        <f>AB965*(1+I966)</f>
        <v>4.1116169093498496E-4</v>
      </c>
      <c r="AC966">
        <f>AC965*(1+J966)</f>
        <v>1.1644808546274374</v>
      </c>
      <c r="AD966">
        <f>AD965*(1+K966)</f>
        <v>1.2955210793751665E-19</v>
      </c>
      <c r="AE966">
        <f>AE965*(1+L966)</f>
        <v>0.18456496707593567</v>
      </c>
      <c r="AF966">
        <f>AF965*(1+M966)</f>
        <v>0.10567268810282789</v>
      </c>
      <c r="AG966">
        <f>AG965*(1+N966)</f>
        <v>0.2456430514888332</v>
      </c>
      <c r="AH966">
        <f>AH965*(1+O966)</f>
        <v>0.15230620992882268</v>
      </c>
      <c r="AI966">
        <f>AI965*(1+P966)</f>
        <v>0.60354237803337496</v>
      </c>
      <c r="AJ966">
        <f>AJ965*(1+Q966)</f>
        <v>1.3683882410485302</v>
      </c>
      <c r="AK966">
        <f>AK965*(1+R966)</f>
        <v>2.3211921281377507E-4</v>
      </c>
      <c r="AL966">
        <f>AL965*(1+S966)</f>
        <v>0.32181420778044667</v>
      </c>
      <c r="AN966" s="11">
        <f>MAX(Data!Z$2:Z966)</f>
        <v>0.3325562469746734</v>
      </c>
      <c r="AO966" s="11">
        <f>MAX(Data!AA$2:AA966)</f>
        <v>0.55235756797848168</v>
      </c>
      <c r="AP966" s="11">
        <f>MAX(Data!AB$2:AB966)</f>
        <v>6.2689225289403475E-2</v>
      </c>
      <c r="AQ966" s="11">
        <f>MAX(Data!AC$2:AC966)</f>
        <v>1.413959458263256</v>
      </c>
      <c r="AR966" s="11">
        <f>MAX(Data!AD$2:AD966)</f>
        <v>0.61647281771882045</v>
      </c>
      <c r="AS966" s="11">
        <f>MAX(Data!AE$2:AE966)</f>
        <v>0.55378463538899148</v>
      </c>
      <c r="AT966" s="11">
        <f>MAX(Data!AF$2:AF966)</f>
        <v>0.9854906931152253</v>
      </c>
      <c r="AU966" s="11">
        <f>MAX(Data!AG$2:AG966)</f>
        <v>1.1663682870903871</v>
      </c>
      <c r="AV966" s="11">
        <f>MAX(Data!AH$2:AH966)</f>
        <v>0.67260239467942518</v>
      </c>
      <c r="AW966" s="11">
        <f>MAX(Data!AI$2:AI966)</f>
        <v>1.9781138354364727</v>
      </c>
      <c r="AX966" s="11">
        <f>MAX(Data!AJ$2:AJ966)</f>
        <v>1.1071019080587854</v>
      </c>
      <c r="AY966" s="11">
        <f>MAX(Data!AK$2:AK966)</f>
        <v>0.55895984411737187</v>
      </c>
      <c r="AZ966" s="11">
        <f>MAX(Data!AL$2:AL966)</f>
        <v>0.39681570485612377</v>
      </c>
      <c r="BA966" s="11">
        <f>MAX(Data!AM$2:AM966)</f>
        <v>1.7752914614297381</v>
      </c>
      <c r="BB966" s="11">
        <f>MAX(Data!AN$2:AN966)</f>
        <v>1.0381690010203133</v>
      </c>
      <c r="BC966" s="11">
        <f>MAX(Data!AO$2:AO966)</f>
        <v>0.86768807536124037</v>
      </c>
      <c r="BD966" s="11">
        <f>MAX(Data!AP$2:AP966)</f>
        <v>0.56830156556355338</v>
      </c>
      <c r="BE966" s="11">
        <f>MAX(Data!AQ$2:AQ966)</f>
        <v>1.7788564269702365</v>
      </c>
      <c r="BF966" s="11"/>
      <c r="BG966" s="11">
        <f>MIN(Data!Z$2:Z966)</f>
        <v>-0.20161019740525501</v>
      </c>
      <c r="BH966" s="11">
        <f>MIN(Data!AA$2:AA966)</f>
        <v>-0.53003934143705722</v>
      </c>
      <c r="BI966" s="11">
        <f>MIN(Data!AB$2:AB966)</f>
        <v>-5.0835148874364543E-2</v>
      </c>
      <c r="BJ966" s="11">
        <f>MIN(Data!AC$2:AC966)</f>
        <v>-0.39121028217304415</v>
      </c>
      <c r="BK966" s="11">
        <f>MIN(Data!AD$2:AD966)</f>
        <v>-0.38010072435381315</v>
      </c>
      <c r="BL966" s="11">
        <f>MIN(Data!AE$2:AE966)</f>
        <v>-0.22477080914163478</v>
      </c>
      <c r="BM966" s="11">
        <f>MIN(Data!AF$2:AF966)</f>
        <v>-0.32372535569879912</v>
      </c>
      <c r="BN966" s="11">
        <f>MIN(Data!AG$2:AG966)</f>
        <v>-0.35646562062822124</v>
      </c>
      <c r="BO966" s="11">
        <f>MIN(Data!AH$2:AH966)</f>
        <v>-0.32192011414833749</v>
      </c>
      <c r="BP966" s="11">
        <f>MIN(Data!AI$2:AI966)</f>
        <v>-0.4324476717979443</v>
      </c>
      <c r="BQ966" s="11">
        <f>MIN(Data!AJ$2:AJ966)</f>
        <v>-0.36040448658377555</v>
      </c>
      <c r="BR966" s="11">
        <f>MIN(Data!AK$2:AK966)</f>
        <v>-0.45255162817950667</v>
      </c>
      <c r="BS966" s="11">
        <f>MIN(Data!AL$2:AL966)</f>
        <v>-0.32838268024984063</v>
      </c>
      <c r="BT966" s="11">
        <f>MIN(Data!AM$2:AM966)</f>
        <v>-0.43671777908197495</v>
      </c>
      <c r="BU966" s="11">
        <f>MIN(Data!AN$2:AN966)</f>
        <v>-0.28308868278195665</v>
      </c>
      <c r="BV966" s="11">
        <f>MIN(Data!AO$2:AO966)</f>
        <v>-0.24772354995630613</v>
      </c>
      <c r="BW966" s="11">
        <f>MIN(Data!AP$2:AP966)</f>
        <v>-0.39191860424570141</v>
      </c>
      <c r="BX966" s="11">
        <f>MIN(Data!AQ$2:AQ966)</f>
        <v>-0.54746157905564874</v>
      </c>
      <c r="BZ966" s="6">
        <v>43694</v>
      </c>
      <c r="CA966">
        <f>VLOOKUP($BZ966,Data!$Y$2:$AQ$3069,CA$3)</f>
        <v>-9.7602860312500147E-3</v>
      </c>
      <c r="CB966">
        <f>VLOOKUP($BZ966,Data!$Y$2:$AQ$3069,CB$3)</f>
        <v>3.2772717787807582E-3</v>
      </c>
      <c r="CC966">
        <f>VLOOKUP($BZ966,Data!$Y$2:$AQ$3069,CC$3)</f>
        <v>7.353597863806148E-4</v>
      </c>
      <c r="CD966">
        <f>VLOOKUP($BZ966,Data!$Y$2:$AQ$3069,CD$3)</f>
        <v>1.8063242107468843E-2</v>
      </c>
      <c r="CE966">
        <f>VLOOKUP($BZ966,Data!$Y$2:$AQ$3069,CE$3)</f>
        <v>-5.9680595781139651E-3</v>
      </c>
      <c r="CF966">
        <f>VLOOKUP($BZ966,Data!$Y$2:$AQ$3069,CF$3)</f>
        <v>-1.7379458804057703E-2</v>
      </c>
      <c r="CG966">
        <f>VLOOKUP($BZ966,Data!$Y$2:$AQ$3069,CG$3)</f>
        <v>-1.5857922825595602E-2</v>
      </c>
      <c r="CH966">
        <f>VLOOKUP($BZ966,Data!$Y$2:$AQ$3069,CH$3)</f>
        <v>3.1340487435276412E-2</v>
      </c>
      <c r="CI966">
        <f>VLOOKUP($BZ966,Data!$Y$2:$AQ$3069,CI$3)</f>
        <v>-2.5542058114243229E-2</v>
      </c>
      <c r="CJ966">
        <f>VLOOKUP($BZ966,Data!$Y$2:$AQ$3069,CJ$3)</f>
        <v>0.96422230415494414</v>
      </c>
      <c r="CK966">
        <f>VLOOKUP($BZ966,Data!$Y$2:$AQ$3069,CK$3)</f>
        <v>-0.10663459810195221</v>
      </c>
      <c r="CL966">
        <f>VLOOKUP($BZ966,Data!$Y$2:$AQ$3069,CL$3)</f>
        <v>1.5049638103437289E-2</v>
      </c>
      <c r="CM966">
        <f>VLOOKUP($BZ966,Data!$Y$2:$AQ$3069,CM$3)</f>
        <v>-6.4687825005730476E-2</v>
      </c>
      <c r="CN966">
        <f>VLOOKUP($BZ966,Data!$Y$2:$AQ$3069,CN$3)</f>
        <v>-1.8785624729377896E-2</v>
      </c>
      <c r="CO966">
        <f>VLOOKUP($BZ966,Data!$Y$2:$AQ$3069,CO$3)</f>
        <v>-1.8145576734889673E-2</v>
      </c>
      <c r="CP966">
        <f>VLOOKUP($BZ966,Data!$Y$2:$AQ$3069,CP$3)</f>
        <v>-1.2956204350393836E-3</v>
      </c>
      <c r="CQ966">
        <f>VLOOKUP($BZ966,Data!$Y$2:$AQ$3069,CQ$3)</f>
        <v>-9.0650716488036465E-2</v>
      </c>
      <c r="CR966">
        <f>VLOOKUP($BZ966,Data!$Y$2:$AQ$3069,CR$3)</f>
        <v>3.5483391529260833E-2</v>
      </c>
    </row>
    <row r="967" spans="1:96" x14ac:dyDescent="0.3">
      <c r="A967" s="6">
        <v>44431</v>
      </c>
      <c r="B967">
        <v>6.4543319309875759E-3</v>
      </c>
      <c r="C967">
        <v>6.0258203874931984E-3</v>
      </c>
      <c r="D967">
        <v>5.1165771336527874E-3</v>
      </c>
      <c r="E967">
        <v>4.0178430799840681E-3</v>
      </c>
      <c r="F967">
        <v>-8.6349596368268302E-3</v>
      </c>
      <c r="G967">
        <v>6.7178672515347898E-2</v>
      </c>
      <c r="H967">
        <v>9.1464834838642872E-2</v>
      </c>
      <c r="I967">
        <v>4.3146136111385042E-2</v>
      </c>
      <c r="J967">
        <v>2.915698293761421E-2</v>
      </c>
      <c r="K967">
        <v>-1.0969216509890002E-3</v>
      </c>
      <c r="L967">
        <v>-9.5251054215703384E-3</v>
      </c>
      <c r="M967">
        <v>-2.065897677059304E-2</v>
      </c>
      <c r="N967">
        <v>1.7861138341305142E-2</v>
      </c>
      <c r="O967">
        <v>-3.8284191348950513E-3</v>
      </c>
      <c r="P967">
        <v>-3.3337934837790037E-3</v>
      </c>
      <c r="Q967">
        <v>5.5767028109948047E-2</v>
      </c>
      <c r="R967">
        <v>-5.3259684875242047E-2</v>
      </c>
      <c r="S967">
        <v>-3.6414642834389388E-2</v>
      </c>
      <c r="U967">
        <f>U966*(1+B967)</f>
        <v>5.8946230690927921</v>
      </c>
      <c r="V967">
        <f>V966*(1+C967)</f>
        <v>5.7015500163652639</v>
      </c>
      <c r="W967">
        <f>W966*(1+D967)</f>
        <v>0.99529871379855461</v>
      </c>
      <c r="X967">
        <f>X966*(1+E967)</f>
        <v>0.47919850846984846</v>
      </c>
      <c r="Y967">
        <f>Y966*(1+F967)</f>
        <v>5.7182467063878235</v>
      </c>
      <c r="Z967">
        <f>Z966*(1+G967)</f>
        <v>0.48389085499978829</v>
      </c>
      <c r="AA967">
        <f>AA966*(1+H967)</f>
        <v>1.5189271010423061E-7</v>
      </c>
      <c r="AB967">
        <f>AB966*(1+I967)</f>
        <v>4.2890172921585299E-4</v>
      </c>
      <c r="AC967">
        <f>AC966*(1+J967)</f>
        <v>1.198433603036988</v>
      </c>
      <c r="AD967">
        <f>AD966*(1+K967)</f>
        <v>1.2940999942538873E-19</v>
      </c>
      <c r="AE967">
        <f>AE966*(1+L967)</f>
        <v>0.18280696630740872</v>
      </c>
      <c r="AF967">
        <f>AF966*(1+M967)</f>
        <v>0.10348959849402545</v>
      </c>
      <c r="AG967">
        <f>AG966*(1+N967)</f>
        <v>0.25003051601405563</v>
      </c>
      <c r="AH967">
        <f>AH966*(1+O967)</f>
        <v>0.15172311792036783</v>
      </c>
      <c r="AI967">
        <f>AI966*(1+P967)</f>
        <v>0.60153029238630273</v>
      </c>
      <c r="AJ967">
        <f>AJ966*(1+Q967)</f>
        <v>1.4446991865524059</v>
      </c>
      <c r="AK967">
        <f>AK966*(1+R967)</f>
        <v>2.1975661668582417E-4</v>
      </c>
      <c r="AL967">
        <f>AL966*(1+S967)</f>
        <v>0.31009545834508973</v>
      </c>
      <c r="AN967" s="11">
        <f>MAX(Data!Z$2:Z967)</f>
        <v>0.3325562469746734</v>
      </c>
      <c r="AO967" s="11">
        <f>MAX(Data!AA$2:AA967)</f>
        <v>0.55235756797848168</v>
      </c>
      <c r="AP967" s="11">
        <f>MAX(Data!AB$2:AB967)</f>
        <v>6.2689225289403475E-2</v>
      </c>
      <c r="AQ967" s="11">
        <f>MAX(Data!AC$2:AC967)</f>
        <v>1.413959458263256</v>
      </c>
      <c r="AR967" s="11">
        <f>MAX(Data!AD$2:AD967)</f>
        <v>0.61647281771882045</v>
      </c>
      <c r="AS967" s="11">
        <f>MAX(Data!AE$2:AE967)</f>
        <v>0.55378463538899148</v>
      </c>
      <c r="AT967" s="11">
        <f>MAX(Data!AF$2:AF967)</f>
        <v>0.9854906931152253</v>
      </c>
      <c r="AU967" s="11">
        <f>MAX(Data!AG$2:AG967)</f>
        <v>1.1663682870903871</v>
      </c>
      <c r="AV967" s="11">
        <f>MAX(Data!AH$2:AH967)</f>
        <v>0.67260239467942518</v>
      </c>
      <c r="AW967" s="11">
        <f>MAX(Data!AI$2:AI967)</f>
        <v>1.9781138354364727</v>
      </c>
      <c r="AX967" s="11">
        <f>MAX(Data!AJ$2:AJ967)</f>
        <v>1.1071019080587854</v>
      </c>
      <c r="AY967" s="11">
        <f>MAX(Data!AK$2:AK967)</f>
        <v>0.55895984411737187</v>
      </c>
      <c r="AZ967" s="11">
        <f>MAX(Data!AL$2:AL967)</f>
        <v>0.39681570485612377</v>
      </c>
      <c r="BA967" s="11">
        <f>MAX(Data!AM$2:AM967)</f>
        <v>1.7752914614297381</v>
      </c>
      <c r="BB967" s="11">
        <f>MAX(Data!AN$2:AN967)</f>
        <v>1.0381690010203133</v>
      </c>
      <c r="BC967" s="11">
        <f>MAX(Data!AO$2:AO967)</f>
        <v>0.86768807536124037</v>
      </c>
      <c r="BD967" s="11">
        <f>MAX(Data!AP$2:AP967)</f>
        <v>0.56830156556355338</v>
      </c>
      <c r="BE967" s="11">
        <f>MAX(Data!AQ$2:AQ967)</f>
        <v>1.7788564269702365</v>
      </c>
      <c r="BF967" s="11"/>
      <c r="BG967" s="11">
        <f>MIN(Data!Z$2:Z967)</f>
        <v>-0.20161019740525501</v>
      </c>
      <c r="BH967" s="11">
        <f>MIN(Data!AA$2:AA967)</f>
        <v>-0.53003934143705722</v>
      </c>
      <c r="BI967" s="11">
        <f>MIN(Data!AB$2:AB967)</f>
        <v>-5.0835148874364543E-2</v>
      </c>
      <c r="BJ967" s="11">
        <f>MIN(Data!AC$2:AC967)</f>
        <v>-0.39121028217304415</v>
      </c>
      <c r="BK967" s="11">
        <f>MIN(Data!AD$2:AD967)</f>
        <v>-0.38010072435381315</v>
      </c>
      <c r="BL967" s="11">
        <f>MIN(Data!AE$2:AE967)</f>
        <v>-0.22477080914163478</v>
      </c>
      <c r="BM967" s="11">
        <f>MIN(Data!AF$2:AF967)</f>
        <v>-0.32372535569879912</v>
      </c>
      <c r="BN967" s="11">
        <f>MIN(Data!AG$2:AG967)</f>
        <v>-0.35646562062822124</v>
      </c>
      <c r="BO967" s="11">
        <f>MIN(Data!AH$2:AH967)</f>
        <v>-0.32192011414833749</v>
      </c>
      <c r="BP967" s="11">
        <f>MIN(Data!AI$2:AI967)</f>
        <v>-0.4324476717979443</v>
      </c>
      <c r="BQ967" s="11">
        <f>MIN(Data!AJ$2:AJ967)</f>
        <v>-0.36040448658377555</v>
      </c>
      <c r="BR967" s="11">
        <f>MIN(Data!AK$2:AK967)</f>
        <v>-0.45255162817950667</v>
      </c>
      <c r="BS967" s="11">
        <f>MIN(Data!AL$2:AL967)</f>
        <v>-0.32838268024984063</v>
      </c>
      <c r="BT967" s="11">
        <f>MIN(Data!AM$2:AM967)</f>
        <v>-0.43671777908197495</v>
      </c>
      <c r="BU967" s="11">
        <f>MIN(Data!AN$2:AN967)</f>
        <v>-0.28308868278195665</v>
      </c>
      <c r="BV967" s="11">
        <f>MIN(Data!AO$2:AO967)</f>
        <v>-0.24772354995630613</v>
      </c>
      <c r="BW967" s="11">
        <f>MIN(Data!AP$2:AP967)</f>
        <v>-0.39191860424570141</v>
      </c>
      <c r="BX967" s="11">
        <f>MIN(Data!AQ$2:AQ967)</f>
        <v>-0.54746157905564874</v>
      </c>
      <c r="BZ967" s="6">
        <v>43695</v>
      </c>
      <c r="CA967">
        <f>VLOOKUP($BZ967,Data!$Y$2:$AQ$3069,CA$3)</f>
        <v>8.3775329687563946E-3</v>
      </c>
      <c r="CB967">
        <f>VLOOKUP($BZ967,Data!$Y$2:$AQ$3069,CB$3)</f>
        <v>4.6281893829748989E-2</v>
      </c>
      <c r="CC967">
        <f>VLOOKUP($BZ967,Data!$Y$2:$AQ$3069,CC$3)</f>
        <v>-1.5764205843125838E-3</v>
      </c>
      <c r="CD967">
        <f>VLOOKUP($BZ967,Data!$Y$2:$AQ$3069,CD$3)</f>
        <v>6.1276460804741119E-2</v>
      </c>
      <c r="CE967">
        <f>VLOOKUP($BZ967,Data!$Y$2:$AQ$3069,CE$3)</f>
        <v>2.6326153048434154E-2</v>
      </c>
      <c r="CF967">
        <f>VLOOKUP($BZ967,Data!$Y$2:$AQ$3069,CF$3)</f>
        <v>3.261529087833355E-2</v>
      </c>
      <c r="CG967">
        <f>VLOOKUP($BZ967,Data!$Y$2:$AQ$3069,CG$3)</f>
        <v>0.13448338308976937</v>
      </c>
      <c r="CH967">
        <f>VLOOKUP($BZ967,Data!$Y$2:$AQ$3069,CH$3)</f>
        <v>3.7494477459917397E-3</v>
      </c>
      <c r="CI967">
        <f>VLOOKUP($BZ967,Data!$Y$2:$AQ$3069,CI$3)</f>
        <v>4.8400986694339843E-2</v>
      </c>
      <c r="CJ967">
        <f>VLOOKUP($BZ967,Data!$Y$2:$AQ$3069,CJ$3)</f>
        <v>-0.49326489061087503</v>
      </c>
      <c r="CK967">
        <f>VLOOKUP($BZ967,Data!$Y$2:$AQ$3069,CK$3)</f>
        <v>1.5429071051961426E-3</v>
      </c>
      <c r="CL967">
        <f>VLOOKUP($BZ967,Data!$Y$2:$AQ$3069,CL$3)</f>
        <v>-2.7300918715521871E-2</v>
      </c>
      <c r="CM967">
        <f>VLOOKUP($BZ967,Data!$Y$2:$AQ$3069,CM$3)</f>
        <v>2.8663458495060287E-2</v>
      </c>
      <c r="CN967">
        <f>VLOOKUP($BZ967,Data!$Y$2:$AQ$3069,CN$3)</f>
        <v>2.4705369957153402E-3</v>
      </c>
      <c r="CO967">
        <f>VLOOKUP($BZ967,Data!$Y$2:$AQ$3069,CO$3)</f>
        <v>2.5823627077900296E-2</v>
      </c>
      <c r="CP967">
        <f>VLOOKUP($BZ967,Data!$Y$2:$AQ$3069,CP$3)</f>
        <v>6.7870684766925635E-2</v>
      </c>
      <c r="CQ967">
        <f>VLOOKUP($BZ967,Data!$Y$2:$AQ$3069,CQ$3)</f>
        <v>-7.6570927608849051E-2</v>
      </c>
      <c r="CR967">
        <f>VLOOKUP($BZ967,Data!$Y$2:$AQ$3069,CR$3)</f>
        <v>7.6939841494951713E-2</v>
      </c>
    </row>
    <row r="968" spans="1:96" x14ac:dyDescent="0.3">
      <c r="A968" s="6">
        <v>44432</v>
      </c>
      <c r="B968">
        <v>5.4274710507423284E-3</v>
      </c>
      <c r="C968">
        <v>2.3439231598620137E-2</v>
      </c>
      <c r="D968">
        <v>-5.5085543316851001E-3</v>
      </c>
      <c r="E968">
        <v>1.9502474358382784E-2</v>
      </c>
      <c r="F968">
        <v>1.2418338220115559E-2</v>
      </c>
      <c r="G968">
        <v>6.1025862559501903E-2</v>
      </c>
      <c r="H968">
        <v>-6.511986872249842E-2</v>
      </c>
      <c r="I968">
        <v>7.5603657426807636E-3</v>
      </c>
      <c r="J968">
        <v>7.8855567326099885E-3</v>
      </c>
      <c r="K968">
        <v>-0.15992640108063383</v>
      </c>
      <c r="L968">
        <v>-2.3268507385918653E-3</v>
      </c>
      <c r="M968">
        <v>1.8417495452770931E-2</v>
      </c>
      <c r="N968">
        <v>-1.2675510416774888E-2</v>
      </c>
      <c r="O968">
        <v>-3.0016356311783773E-2</v>
      </c>
      <c r="P968">
        <v>2.026575561636404E-2</v>
      </c>
      <c r="Q968">
        <v>4.3271437951388492E-2</v>
      </c>
      <c r="R968">
        <v>5.6985100525796103E-3</v>
      </c>
      <c r="S968">
        <v>-1.2919117882955772E-2</v>
      </c>
      <c r="U968">
        <f>U967*(1+B968)</f>
        <v>5.9266159651553307</v>
      </c>
      <c r="V968">
        <f>V967*(1+C968)</f>
        <v>5.8351899676699652</v>
      </c>
      <c r="W968">
        <f>W967*(1+D968)</f>
        <v>0.98981605675733897</v>
      </c>
      <c r="X968">
        <f>X967*(1+E968)</f>
        <v>0.48854406509385689</v>
      </c>
      <c r="Y968">
        <f>Y967*(1+F968)</f>
        <v>5.7892578280138087</v>
      </c>
      <c r="Z968">
        <f>Z967*(1+G968)</f>
        <v>0.51342071181080529</v>
      </c>
      <c r="AA968">
        <f>AA967*(1+H968)</f>
        <v>1.4200147676233861E-7</v>
      </c>
      <c r="AB968">
        <f>AB967*(1+I968)</f>
        <v>4.3214438315639309E-4</v>
      </c>
      <c r="AC968">
        <f>AC967*(1+J968)</f>
        <v>1.2078839192040023</v>
      </c>
      <c r="AD968">
        <f>AD967*(1+K968)</f>
        <v>1.0871392395343942E-19</v>
      </c>
      <c r="AE968">
        <f>AE967*(1+L968)</f>
        <v>0.18238160178283661</v>
      </c>
      <c r="AF968">
        <f>AF967*(1+M968)</f>
        <v>0.10539561770369825</v>
      </c>
      <c r="AG968">
        <f>AG967*(1+N968)</f>
        <v>0.24686125160380787</v>
      </c>
      <c r="AH968">
        <f>AH967*(1+O968)</f>
        <v>0.14716894275213527</v>
      </c>
      <c r="AI968">
        <f>AI967*(1+P968)</f>
        <v>0.61372075828764361</v>
      </c>
      <c r="AJ968">
        <f>AJ967*(1+Q968)</f>
        <v>1.5072133977617299</v>
      </c>
      <c r="AK968">
        <f>AK967*(1+R968)</f>
        <v>2.2100890197512924E-4</v>
      </c>
      <c r="AL968">
        <f>AL967*(1+S968)</f>
        <v>0.30608929856376033</v>
      </c>
      <c r="AN968" s="11">
        <f>MAX(Data!Z$2:Z968)</f>
        <v>0.3325562469746734</v>
      </c>
      <c r="AO968" s="11">
        <f>MAX(Data!AA$2:AA968)</f>
        <v>0.55235756797848168</v>
      </c>
      <c r="AP968" s="11">
        <f>MAX(Data!AB$2:AB968)</f>
        <v>6.2689225289403475E-2</v>
      </c>
      <c r="AQ968" s="11">
        <f>MAX(Data!AC$2:AC968)</f>
        <v>1.413959458263256</v>
      </c>
      <c r="AR968" s="11">
        <f>MAX(Data!AD$2:AD968)</f>
        <v>0.61647281771882045</v>
      </c>
      <c r="AS968" s="11">
        <f>MAX(Data!AE$2:AE968)</f>
        <v>0.55378463538899148</v>
      </c>
      <c r="AT968" s="11">
        <f>MAX(Data!AF$2:AF968)</f>
        <v>0.9854906931152253</v>
      </c>
      <c r="AU968" s="11">
        <f>MAX(Data!AG$2:AG968)</f>
        <v>1.1663682870903871</v>
      </c>
      <c r="AV968" s="11">
        <f>MAX(Data!AH$2:AH968)</f>
        <v>0.67260239467942518</v>
      </c>
      <c r="AW968" s="11">
        <f>MAX(Data!AI$2:AI968)</f>
        <v>1.9781138354364727</v>
      </c>
      <c r="AX968" s="11">
        <f>MAX(Data!AJ$2:AJ968)</f>
        <v>1.1071019080587854</v>
      </c>
      <c r="AY968" s="11">
        <f>MAX(Data!AK$2:AK968)</f>
        <v>0.55895984411737187</v>
      </c>
      <c r="AZ968" s="11">
        <f>MAX(Data!AL$2:AL968)</f>
        <v>0.39681570485612377</v>
      </c>
      <c r="BA968" s="11">
        <f>MAX(Data!AM$2:AM968)</f>
        <v>1.7752914614297381</v>
      </c>
      <c r="BB968" s="11">
        <f>MAX(Data!AN$2:AN968)</f>
        <v>1.0381690010203133</v>
      </c>
      <c r="BC968" s="11">
        <f>MAX(Data!AO$2:AO968)</f>
        <v>0.86768807536124037</v>
      </c>
      <c r="BD968" s="11">
        <f>MAX(Data!AP$2:AP968)</f>
        <v>0.56830156556355338</v>
      </c>
      <c r="BE968" s="11">
        <f>MAX(Data!AQ$2:AQ968)</f>
        <v>1.7788564269702365</v>
      </c>
      <c r="BF968" s="11"/>
      <c r="BG968" s="11">
        <f>MIN(Data!Z$2:Z968)</f>
        <v>-0.20161019740525501</v>
      </c>
      <c r="BH968" s="11">
        <f>MIN(Data!AA$2:AA968)</f>
        <v>-0.53003934143705722</v>
      </c>
      <c r="BI968" s="11">
        <f>MIN(Data!AB$2:AB968)</f>
        <v>-5.0835148874364543E-2</v>
      </c>
      <c r="BJ968" s="11">
        <f>MIN(Data!AC$2:AC968)</f>
        <v>-0.39121028217304415</v>
      </c>
      <c r="BK968" s="11">
        <f>MIN(Data!AD$2:AD968)</f>
        <v>-0.38010072435381315</v>
      </c>
      <c r="BL968" s="11">
        <f>MIN(Data!AE$2:AE968)</f>
        <v>-0.22477080914163478</v>
      </c>
      <c r="BM968" s="11">
        <f>MIN(Data!AF$2:AF968)</f>
        <v>-0.32372535569879912</v>
      </c>
      <c r="BN968" s="11">
        <f>MIN(Data!AG$2:AG968)</f>
        <v>-0.35646562062822124</v>
      </c>
      <c r="BO968" s="11">
        <f>MIN(Data!AH$2:AH968)</f>
        <v>-0.32192011414833749</v>
      </c>
      <c r="BP968" s="11">
        <f>MIN(Data!AI$2:AI968)</f>
        <v>-0.4324476717979443</v>
      </c>
      <c r="BQ968" s="11">
        <f>MIN(Data!AJ$2:AJ968)</f>
        <v>-0.36040448658377555</v>
      </c>
      <c r="BR968" s="11">
        <f>MIN(Data!AK$2:AK968)</f>
        <v>-0.45255162817950667</v>
      </c>
      <c r="BS968" s="11">
        <f>MIN(Data!AL$2:AL968)</f>
        <v>-0.32838268024984063</v>
      </c>
      <c r="BT968" s="11">
        <f>MIN(Data!AM$2:AM968)</f>
        <v>-0.43671777908197495</v>
      </c>
      <c r="BU968" s="11">
        <f>MIN(Data!AN$2:AN968)</f>
        <v>-0.28308868278195665</v>
      </c>
      <c r="BV968" s="11">
        <f>MIN(Data!AO$2:AO968)</f>
        <v>-0.24772354995630613</v>
      </c>
      <c r="BW968" s="11">
        <f>MIN(Data!AP$2:AP968)</f>
        <v>-0.39191860424570141</v>
      </c>
      <c r="BX968" s="11">
        <f>MIN(Data!AQ$2:AQ968)</f>
        <v>-0.54746157905564874</v>
      </c>
      <c r="BZ968" s="6">
        <v>43696</v>
      </c>
      <c r="CA968">
        <f>VLOOKUP($BZ968,Data!$Y$2:$AQ$3069,CA$3)</f>
        <v>5.6848366664384919E-2</v>
      </c>
      <c r="CB968">
        <f>VLOOKUP($BZ968,Data!$Y$2:$AQ$3069,CB$3)</f>
        <v>4.4260648856410997E-2</v>
      </c>
      <c r="CC968">
        <f>VLOOKUP($BZ968,Data!$Y$2:$AQ$3069,CC$3)</f>
        <v>2.6364776673094715E-3</v>
      </c>
      <c r="CD968">
        <f>VLOOKUP($BZ968,Data!$Y$2:$AQ$3069,CD$3)</f>
        <v>1.904413240359259E-3</v>
      </c>
      <c r="CE968">
        <f>VLOOKUP($BZ968,Data!$Y$2:$AQ$3069,CE$3)</f>
        <v>3.7414158275613119E-2</v>
      </c>
      <c r="CF968">
        <f>VLOOKUP($BZ968,Data!$Y$2:$AQ$3069,CF$3)</f>
        <v>2.5769994854028495E-2</v>
      </c>
      <c r="CG968">
        <f>VLOOKUP($BZ968,Data!$Y$2:$AQ$3069,CG$3)</f>
        <v>3.7949195173742956E-2</v>
      </c>
      <c r="CH968">
        <f>VLOOKUP($BZ968,Data!$Y$2:$AQ$3069,CH$3)</f>
        <v>2.0018866882485146E-3</v>
      </c>
      <c r="CI968">
        <f>VLOOKUP($BZ968,Data!$Y$2:$AQ$3069,CI$3)</f>
        <v>1.2136332479613621E-2</v>
      </c>
      <c r="CJ968">
        <f>VLOOKUP($BZ968,Data!$Y$2:$AQ$3069,CJ$3)</f>
        <v>3.1855525962322696E-2</v>
      </c>
      <c r="CK968">
        <f>VLOOKUP($BZ968,Data!$Y$2:$AQ$3069,CK$3)</f>
        <v>6.5170966312722983E-3</v>
      </c>
      <c r="CL968">
        <f>VLOOKUP($BZ968,Data!$Y$2:$AQ$3069,CL$3)</f>
        <v>4.8467821039975692E-3</v>
      </c>
      <c r="CM968">
        <f>VLOOKUP($BZ968,Data!$Y$2:$AQ$3069,CM$3)</f>
        <v>-9.904693889791389E-3</v>
      </c>
      <c r="CN968">
        <f>VLOOKUP($BZ968,Data!$Y$2:$AQ$3069,CN$3)</f>
        <v>2.7118171227722587E-2</v>
      </c>
      <c r="CO968">
        <f>VLOOKUP($BZ968,Data!$Y$2:$AQ$3069,CO$3)</f>
        <v>1.8288085863262814E-2</v>
      </c>
      <c r="CP968">
        <f>VLOOKUP($BZ968,Data!$Y$2:$AQ$3069,CP$3)</f>
        <v>2.5975451163791199E-2</v>
      </c>
      <c r="CQ968">
        <f>VLOOKUP($BZ968,Data!$Y$2:$AQ$3069,CQ$3)</f>
        <v>0.12965818404025722</v>
      </c>
      <c r="CR968">
        <f>VLOOKUP($BZ968,Data!$Y$2:$AQ$3069,CR$3)</f>
        <v>-3.1183692584683023E-2</v>
      </c>
    </row>
    <row r="969" spans="1:96" x14ac:dyDescent="0.3">
      <c r="A969" s="6">
        <v>44433</v>
      </c>
      <c r="B969">
        <v>-3.2384992280380415E-2</v>
      </c>
      <c r="C969">
        <v>-4.3941747855693013E-2</v>
      </c>
      <c r="D969">
        <v>1.8974592823590218E-3</v>
      </c>
      <c r="E969">
        <v>-8.5984211675550024E-2</v>
      </c>
      <c r="F969">
        <v>-9.4053396490910615E-2</v>
      </c>
      <c r="G969">
        <v>-7.7711511697576174E-2</v>
      </c>
      <c r="H969">
        <v>-2.3996811676267736E-2</v>
      </c>
      <c r="I969">
        <v>-4.3202212703955571E-2</v>
      </c>
      <c r="J969">
        <v>-7.3769170899500303E-2</v>
      </c>
      <c r="K969">
        <v>-6.9784815155409269E-2</v>
      </c>
      <c r="L969">
        <v>3.8277044254617244E-3</v>
      </c>
      <c r="M969">
        <v>-1.8543531188021715E-2</v>
      </c>
      <c r="N969">
        <v>-5.1457692131138578E-2</v>
      </c>
      <c r="O969">
        <v>-9.8373449079177406E-3</v>
      </c>
      <c r="P969">
        <v>-6.6572042098731618E-2</v>
      </c>
      <c r="Q969">
        <v>-3.1546319139696917E-2</v>
      </c>
      <c r="R969">
        <v>-3.2559118457280177E-2</v>
      </c>
      <c r="S969">
        <v>-9.627715484173352E-2</v>
      </c>
      <c r="U969">
        <f>U968*(1+B969)</f>
        <v>5.7346825528749958</v>
      </c>
      <c r="V969">
        <f>V968*(1+C969)</f>
        <v>5.5787815214205416</v>
      </c>
      <c r="W969">
        <f>W968*(1+D969)</f>
        <v>0.99169419242206125</v>
      </c>
      <c r="X969">
        <f>X968*(1+E969)</f>
        <v>0.44653698878799303</v>
      </c>
      <c r="Y969">
        <f>Y968*(1+F969)</f>
        <v>5.2447584661275179</v>
      </c>
      <c r="Z969">
        <f>Z968*(1+G969)</f>
        <v>0.47352201215914203</v>
      </c>
      <c r="AA969">
        <f>AA968*(1+H969)</f>
        <v>1.3859389406672085E-7</v>
      </c>
      <c r="AB969">
        <f>AB968*(1+I969)</f>
        <v>4.1347478959645093E-4</v>
      </c>
      <c r="AC969">
        <f>AC968*(1+J969)</f>
        <v>1.118779323941484</v>
      </c>
      <c r="AD969">
        <f>AD968*(1+K969)</f>
        <v>1.0112734286552943E-19</v>
      </c>
      <c r="AE969">
        <f>AE968*(1+L969)</f>
        <v>0.18307970464710357</v>
      </c>
      <c r="AF969">
        <f>AF968*(1+M969)</f>
        <v>0.1034412107797289</v>
      </c>
      <c r="AG969">
        <f>AG968*(1+N969)</f>
        <v>0.23415834131967159</v>
      </c>
      <c r="AH969">
        <f>AH968*(1+O969)</f>
        <v>0.14572119110254891</v>
      </c>
      <c r="AI969">
        <f>AI968*(1+P969)</f>
        <v>0.57286411413005311</v>
      </c>
      <c r="AJ969">
        <f>AJ968*(1+Q969)</f>
        <v>1.4596663629043114</v>
      </c>
      <c r="AK969">
        <f>AK968*(1+R969)</f>
        <v>2.1381304695560757E-4</v>
      </c>
      <c r="AL969">
        <f>AL968*(1+S969)</f>
        <v>0.27661989177053958</v>
      </c>
      <c r="AN969" s="11">
        <f>MAX(Data!Z$2:Z969)</f>
        <v>0.3325562469746734</v>
      </c>
      <c r="AO969" s="11">
        <f>MAX(Data!AA$2:AA969)</f>
        <v>0.55235756797848168</v>
      </c>
      <c r="AP969" s="11">
        <f>MAX(Data!AB$2:AB969)</f>
        <v>6.2689225289403475E-2</v>
      </c>
      <c r="AQ969" s="11">
        <f>MAX(Data!AC$2:AC969)</f>
        <v>1.413959458263256</v>
      </c>
      <c r="AR969" s="11">
        <f>MAX(Data!AD$2:AD969)</f>
        <v>0.61647281771882045</v>
      </c>
      <c r="AS969" s="11">
        <f>MAX(Data!AE$2:AE969)</f>
        <v>0.55378463538899148</v>
      </c>
      <c r="AT969" s="11">
        <f>MAX(Data!AF$2:AF969)</f>
        <v>0.9854906931152253</v>
      </c>
      <c r="AU969" s="11">
        <f>MAX(Data!AG$2:AG969)</f>
        <v>1.1663682870903871</v>
      </c>
      <c r="AV969" s="11">
        <f>MAX(Data!AH$2:AH969)</f>
        <v>0.67260239467942518</v>
      </c>
      <c r="AW969" s="11">
        <f>MAX(Data!AI$2:AI969)</f>
        <v>1.9781138354364727</v>
      </c>
      <c r="AX969" s="11">
        <f>MAX(Data!AJ$2:AJ969)</f>
        <v>1.1071019080587854</v>
      </c>
      <c r="AY969" s="11">
        <f>MAX(Data!AK$2:AK969)</f>
        <v>0.55895984411737187</v>
      </c>
      <c r="AZ969" s="11">
        <f>MAX(Data!AL$2:AL969)</f>
        <v>0.39681570485612377</v>
      </c>
      <c r="BA969" s="11">
        <f>MAX(Data!AM$2:AM969)</f>
        <v>1.7752914614297381</v>
      </c>
      <c r="BB969" s="11">
        <f>MAX(Data!AN$2:AN969)</f>
        <v>1.0381690010203133</v>
      </c>
      <c r="BC969" s="11">
        <f>MAX(Data!AO$2:AO969)</f>
        <v>0.86768807536124037</v>
      </c>
      <c r="BD969" s="11">
        <f>MAX(Data!AP$2:AP969)</f>
        <v>0.56830156556355338</v>
      </c>
      <c r="BE969" s="11">
        <f>MAX(Data!AQ$2:AQ969)</f>
        <v>1.7788564269702365</v>
      </c>
      <c r="BF969" s="11"/>
      <c r="BG969" s="11">
        <f>MIN(Data!Z$2:Z969)</f>
        <v>-0.20161019740525501</v>
      </c>
      <c r="BH969" s="11">
        <f>MIN(Data!AA$2:AA969)</f>
        <v>-0.53003934143705722</v>
      </c>
      <c r="BI969" s="11">
        <f>MIN(Data!AB$2:AB969)</f>
        <v>-5.0835148874364543E-2</v>
      </c>
      <c r="BJ969" s="11">
        <f>MIN(Data!AC$2:AC969)</f>
        <v>-0.39121028217304415</v>
      </c>
      <c r="BK969" s="11">
        <f>MIN(Data!AD$2:AD969)</f>
        <v>-0.38010072435381315</v>
      </c>
      <c r="BL969" s="11">
        <f>MIN(Data!AE$2:AE969)</f>
        <v>-0.22477080914163478</v>
      </c>
      <c r="BM969" s="11">
        <f>MIN(Data!AF$2:AF969)</f>
        <v>-0.32372535569879912</v>
      </c>
      <c r="BN969" s="11">
        <f>MIN(Data!AG$2:AG969)</f>
        <v>-0.35646562062822124</v>
      </c>
      <c r="BO969" s="11">
        <f>MIN(Data!AH$2:AH969)</f>
        <v>-0.32192011414833749</v>
      </c>
      <c r="BP969" s="11">
        <f>MIN(Data!AI$2:AI969)</f>
        <v>-0.4324476717979443</v>
      </c>
      <c r="BQ969" s="11">
        <f>MIN(Data!AJ$2:AJ969)</f>
        <v>-0.36040448658377555</v>
      </c>
      <c r="BR969" s="11">
        <f>MIN(Data!AK$2:AK969)</f>
        <v>-0.45255162817950667</v>
      </c>
      <c r="BS969" s="11">
        <f>MIN(Data!AL$2:AL969)</f>
        <v>-0.32838268024984063</v>
      </c>
      <c r="BT969" s="11">
        <f>MIN(Data!AM$2:AM969)</f>
        <v>-0.43671777908197495</v>
      </c>
      <c r="BU969" s="11">
        <f>MIN(Data!AN$2:AN969)</f>
        <v>-0.28308868278195665</v>
      </c>
      <c r="BV969" s="11">
        <f>MIN(Data!AO$2:AO969)</f>
        <v>-0.24772354995630613</v>
      </c>
      <c r="BW969" s="11">
        <f>MIN(Data!AP$2:AP969)</f>
        <v>-0.39191860424570141</v>
      </c>
      <c r="BX969" s="11">
        <f>MIN(Data!AQ$2:AQ969)</f>
        <v>-0.54746157905564874</v>
      </c>
      <c r="BZ969" s="6">
        <v>43697</v>
      </c>
      <c r="CA969">
        <f>VLOOKUP($BZ969,Data!$Y$2:$AQ$3069,CA$3)</f>
        <v>-1.3966861634743052E-2</v>
      </c>
      <c r="CB969">
        <f>VLOOKUP($BZ969,Data!$Y$2:$AQ$3069,CB$3)</f>
        <v>-3.2947436492418096E-2</v>
      </c>
      <c r="CC969">
        <f>VLOOKUP($BZ969,Data!$Y$2:$AQ$3069,CC$3)</f>
        <v>-3.7389020996143885E-3</v>
      </c>
      <c r="CD969">
        <f>VLOOKUP($BZ969,Data!$Y$2:$AQ$3069,CD$3)</f>
        <v>-2.9269171839572707E-2</v>
      </c>
      <c r="CE969">
        <f>VLOOKUP($BZ969,Data!$Y$2:$AQ$3069,CE$3)</f>
        <v>-1.8092574259011909E-2</v>
      </c>
      <c r="CF969">
        <f>VLOOKUP($BZ969,Data!$Y$2:$AQ$3069,CF$3)</f>
        <v>-3.7729930547764641E-2</v>
      </c>
      <c r="CG969">
        <f>VLOOKUP($BZ969,Data!$Y$2:$AQ$3069,CG$3)</f>
        <v>1.8226752623592829E-2</v>
      </c>
      <c r="CH969">
        <f>VLOOKUP($BZ969,Data!$Y$2:$AQ$3069,CH$3)</f>
        <v>-3.904885317046624E-2</v>
      </c>
      <c r="CI969">
        <f>VLOOKUP($BZ969,Data!$Y$2:$AQ$3069,CI$3)</f>
        <v>-2.919655378311212E-2</v>
      </c>
      <c r="CJ969">
        <f>VLOOKUP($BZ969,Data!$Y$2:$AQ$3069,CJ$3)</f>
        <v>1.3939079340867628E-2</v>
      </c>
      <c r="CK969">
        <f>VLOOKUP($BZ969,Data!$Y$2:$AQ$3069,CK$3)</f>
        <v>0.12369726195931402</v>
      </c>
      <c r="CL969">
        <f>VLOOKUP($BZ969,Data!$Y$2:$AQ$3069,CL$3)</f>
        <v>4.5822310670089669E-2</v>
      </c>
      <c r="CM969">
        <f>VLOOKUP($BZ969,Data!$Y$2:$AQ$3069,CM$3)</f>
        <v>-7.4439876092216514E-2</v>
      </c>
      <c r="CN969">
        <f>VLOOKUP($BZ969,Data!$Y$2:$AQ$3069,CN$3)</f>
        <v>-2.7052716852936603E-3</v>
      </c>
      <c r="CO969">
        <f>VLOOKUP($BZ969,Data!$Y$2:$AQ$3069,CO$3)</f>
        <v>-1.4730722551304334E-2</v>
      </c>
      <c r="CP969">
        <f>VLOOKUP($BZ969,Data!$Y$2:$AQ$3069,CP$3)</f>
        <v>-4.8797881503773954E-2</v>
      </c>
      <c r="CQ969">
        <f>VLOOKUP($BZ969,Data!$Y$2:$AQ$3069,CQ$3)</f>
        <v>0.1651315300028805</v>
      </c>
      <c r="CR969">
        <f>VLOOKUP($BZ969,Data!$Y$2:$AQ$3069,CR$3)</f>
        <v>9.4434179101245026E-3</v>
      </c>
    </row>
    <row r="970" spans="1:96" x14ac:dyDescent="0.3">
      <c r="A970" s="6">
        <v>44434</v>
      </c>
      <c r="B970">
        <v>2.1912565820119041E-2</v>
      </c>
      <c r="C970">
        <v>1.6782036200085889E-2</v>
      </c>
      <c r="D970">
        <v>-1.4312955422623843E-3</v>
      </c>
      <c r="E970">
        <v>2.1580507096612956E-2</v>
      </c>
      <c r="F970">
        <v>1.2262036157386488E-2</v>
      </c>
      <c r="G970">
        <v>4.6849339591648297E-2</v>
      </c>
      <c r="H970">
        <v>3.765551444415826E-2</v>
      </c>
      <c r="I970">
        <v>-6.2838841042141644E-2</v>
      </c>
      <c r="J970">
        <v>2.4343824218282569E-2</v>
      </c>
      <c r="K970">
        <v>0.22755626635231763</v>
      </c>
      <c r="L970">
        <v>-3.5098019198262345E-2</v>
      </c>
      <c r="M970">
        <v>6.1894003594944822E-3</v>
      </c>
      <c r="N970">
        <v>4.5044447617210166E-2</v>
      </c>
      <c r="O970">
        <v>-1.039238730752493E-2</v>
      </c>
      <c r="P970">
        <v>1.3098278184306021E-2</v>
      </c>
      <c r="Q970">
        <v>1.6728920839559593E-2</v>
      </c>
      <c r="R970">
        <v>2.0091146692857081E-2</v>
      </c>
      <c r="S970">
        <v>5.0843297543687077E-2</v>
      </c>
      <c r="U970">
        <f>U969*(1+B970)</f>
        <v>5.8603441617723577</v>
      </c>
      <c r="V970">
        <f>V969*(1+C970)</f>
        <v>5.6724048348653913</v>
      </c>
      <c r="W970">
        <f>W969*(1+D970)</f>
        <v>0.99027478494516008</v>
      </c>
      <c r="X970">
        <f>X969*(1+E970)</f>
        <v>0.45617348344343245</v>
      </c>
      <c r="Y970">
        <f>Y969*(1+F970)</f>
        <v>5.3090698840759325</v>
      </c>
      <c r="Z970">
        <f>Z969*(1+G970)</f>
        <v>0.49570620571090629</v>
      </c>
      <c r="AA970">
        <f>AA969*(1+H970)</f>
        <v>1.438127184466224E-7</v>
      </c>
      <c r="AB970">
        <f>AB969*(1+I970)</f>
        <v>3.8749251301806658E-4</v>
      </c>
      <c r="AC970">
        <f>AC969*(1+J970)</f>
        <v>1.1460146911425646</v>
      </c>
      <c r="AD970">
        <f>AD969*(1+K970)</f>
        <v>1.2413950343413999E-19</v>
      </c>
      <c r="AE970">
        <f>AE969*(1+L970)</f>
        <v>0.17665396965858732</v>
      </c>
      <c r="AF970">
        <f>AF969*(1+M970)</f>
        <v>0.10408144984691549</v>
      </c>
      <c r="AG970">
        <f>AG969*(1+N970)</f>
        <v>0.24470587445937839</v>
      </c>
      <c r="AH970">
        <f>AH969*(1+O970)</f>
        <v>0.14420680004569739</v>
      </c>
      <c r="AI970">
        <f>AI969*(1+P970)</f>
        <v>0.58036764765873461</v>
      </c>
      <c r="AJ970">
        <f>AJ969*(1+Q970)</f>
        <v>1.4840850059415054</v>
      </c>
      <c r="AK970">
        <f>AK969*(1+R970)</f>
        <v>2.1810879624683941E-4</v>
      </c>
      <c r="AL970">
        <f>AL969*(1+S970)</f>
        <v>0.29068415923433161</v>
      </c>
      <c r="AN970" s="11">
        <f>MAX(Data!Z$2:Z970)</f>
        <v>0.3325562469746734</v>
      </c>
      <c r="AO970" s="11">
        <f>MAX(Data!AA$2:AA970)</f>
        <v>0.55235756797848168</v>
      </c>
      <c r="AP970" s="11">
        <f>MAX(Data!AB$2:AB970)</f>
        <v>6.2689225289403475E-2</v>
      </c>
      <c r="AQ970" s="11">
        <f>MAX(Data!AC$2:AC970)</f>
        <v>1.413959458263256</v>
      </c>
      <c r="AR970" s="11">
        <f>MAX(Data!AD$2:AD970)</f>
        <v>0.61647281771882045</v>
      </c>
      <c r="AS970" s="11">
        <f>MAX(Data!AE$2:AE970)</f>
        <v>0.55378463538899148</v>
      </c>
      <c r="AT970" s="11">
        <f>MAX(Data!AF$2:AF970)</f>
        <v>0.9854906931152253</v>
      </c>
      <c r="AU970" s="11">
        <f>MAX(Data!AG$2:AG970)</f>
        <v>1.1663682870903871</v>
      </c>
      <c r="AV970" s="11">
        <f>MAX(Data!AH$2:AH970)</f>
        <v>0.67260239467942518</v>
      </c>
      <c r="AW970" s="11">
        <f>MAX(Data!AI$2:AI970)</f>
        <v>1.9781138354364727</v>
      </c>
      <c r="AX970" s="11">
        <f>MAX(Data!AJ$2:AJ970)</f>
        <v>1.1071019080587854</v>
      </c>
      <c r="AY970" s="11">
        <f>MAX(Data!AK$2:AK970)</f>
        <v>0.55895984411737187</v>
      </c>
      <c r="AZ970" s="11">
        <f>MAX(Data!AL$2:AL970)</f>
        <v>0.39681570485612377</v>
      </c>
      <c r="BA970" s="11">
        <f>MAX(Data!AM$2:AM970)</f>
        <v>1.7752914614297381</v>
      </c>
      <c r="BB970" s="11">
        <f>MAX(Data!AN$2:AN970)</f>
        <v>1.0381690010203133</v>
      </c>
      <c r="BC970" s="11">
        <f>MAX(Data!AO$2:AO970)</f>
        <v>0.86768807536124037</v>
      </c>
      <c r="BD970" s="11">
        <f>MAX(Data!AP$2:AP970)</f>
        <v>0.56830156556355338</v>
      </c>
      <c r="BE970" s="11">
        <f>MAX(Data!AQ$2:AQ970)</f>
        <v>1.7788564269702365</v>
      </c>
      <c r="BF970" s="11"/>
      <c r="BG970" s="11">
        <f>MIN(Data!Z$2:Z970)</f>
        <v>-0.20161019740525501</v>
      </c>
      <c r="BH970" s="11">
        <f>MIN(Data!AA$2:AA970)</f>
        <v>-0.53003934143705722</v>
      </c>
      <c r="BI970" s="11">
        <f>MIN(Data!AB$2:AB970)</f>
        <v>-5.0835148874364543E-2</v>
      </c>
      <c r="BJ970" s="11">
        <f>MIN(Data!AC$2:AC970)</f>
        <v>-0.39121028217304415</v>
      </c>
      <c r="BK970" s="11">
        <f>MIN(Data!AD$2:AD970)</f>
        <v>-0.38010072435381315</v>
      </c>
      <c r="BL970" s="11">
        <f>MIN(Data!AE$2:AE970)</f>
        <v>-0.22477080914163478</v>
      </c>
      <c r="BM970" s="11">
        <f>MIN(Data!AF$2:AF970)</f>
        <v>-0.32372535569879912</v>
      </c>
      <c r="BN970" s="11">
        <f>MIN(Data!AG$2:AG970)</f>
        <v>-0.35646562062822124</v>
      </c>
      <c r="BO970" s="11">
        <f>MIN(Data!AH$2:AH970)</f>
        <v>-0.32192011414833749</v>
      </c>
      <c r="BP970" s="11">
        <f>MIN(Data!AI$2:AI970)</f>
        <v>-0.4324476717979443</v>
      </c>
      <c r="BQ970" s="11">
        <f>MIN(Data!AJ$2:AJ970)</f>
        <v>-0.36040448658377555</v>
      </c>
      <c r="BR970" s="11">
        <f>MIN(Data!AK$2:AK970)</f>
        <v>-0.45255162817950667</v>
      </c>
      <c r="BS970" s="11">
        <f>MIN(Data!AL$2:AL970)</f>
        <v>-0.32838268024984063</v>
      </c>
      <c r="BT970" s="11">
        <f>MIN(Data!AM$2:AM970)</f>
        <v>-0.43671777908197495</v>
      </c>
      <c r="BU970" s="11">
        <f>MIN(Data!AN$2:AN970)</f>
        <v>-0.28308868278195665</v>
      </c>
      <c r="BV970" s="11">
        <f>MIN(Data!AO$2:AO970)</f>
        <v>-0.24772354995630613</v>
      </c>
      <c r="BW970" s="11">
        <f>MIN(Data!AP$2:AP970)</f>
        <v>-0.39191860424570141</v>
      </c>
      <c r="BX970" s="11">
        <f>MIN(Data!AQ$2:AQ970)</f>
        <v>-0.54746157905564874</v>
      </c>
      <c r="BZ970" s="6">
        <v>43698</v>
      </c>
      <c r="CA970">
        <f>VLOOKUP($BZ970,Data!$Y$2:$AQ$3069,CA$3)</f>
        <v>-5.768273009279936E-2</v>
      </c>
      <c r="CB970">
        <f>VLOOKUP($BZ970,Data!$Y$2:$AQ$3069,CB$3)</f>
        <v>-4.7161709036718624E-2</v>
      </c>
      <c r="CC970">
        <f>VLOOKUP($BZ970,Data!$Y$2:$AQ$3069,CC$3)</f>
        <v>3.7591055244413432E-3</v>
      </c>
      <c r="CD970">
        <f>VLOOKUP($BZ970,Data!$Y$2:$AQ$3069,CD$3)</f>
        <v>-2.8371644881107907E-2</v>
      </c>
      <c r="CE970">
        <f>VLOOKUP($BZ970,Data!$Y$2:$AQ$3069,CE$3)</f>
        <v>-3.4845172447547833E-2</v>
      </c>
      <c r="CF970">
        <f>VLOOKUP($BZ970,Data!$Y$2:$AQ$3069,CF$3)</f>
        <v>-3.6422356338054088E-2</v>
      </c>
      <c r="CG970">
        <f>VLOOKUP($BZ970,Data!$Y$2:$AQ$3069,CG$3)</f>
        <v>9.9041866133352863E-2</v>
      </c>
      <c r="CH970">
        <f>VLOOKUP($BZ970,Data!$Y$2:$AQ$3069,CH$3)</f>
        <v>-7.5347188023246647E-4</v>
      </c>
      <c r="CI970">
        <f>VLOOKUP($BZ970,Data!$Y$2:$AQ$3069,CI$3)</f>
        <v>-2.3462888760983631E-2</v>
      </c>
      <c r="CJ970">
        <f>VLOOKUP($BZ970,Data!$Y$2:$AQ$3069,CJ$3)</f>
        <v>-6.9587661693518349E-2</v>
      </c>
      <c r="CK970">
        <f>VLOOKUP($BZ970,Data!$Y$2:$AQ$3069,CK$3)</f>
        <v>-0.11187471903503607</v>
      </c>
      <c r="CL970">
        <f>VLOOKUP($BZ970,Data!$Y$2:$AQ$3069,CL$3)</f>
        <v>-0.11163939968149025</v>
      </c>
      <c r="CM970">
        <f>VLOOKUP($BZ970,Data!$Y$2:$AQ$3069,CM$3)</f>
        <v>-5.3384449398706277E-2</v>
      </c>
      <c r="CN970">
        <f>VLOOKUP($BZ970,Data!$Y$2:$AQ$3069,CN$3)</f>
        <v>-6.9263811879837683E-2</v>
      </c>
      <c r="CO970">
        <f>VLOOKUP($BZ970,Data!$Y$2:$AQ$3069,CO$3)</f>
        <v>-2.5047195498814758E-2</v>
      </c>
      <c r="CP970">
        <f>VLOOKUP($BZ970,Data!$Y$2:$AQ$3069,CP$3)</f>
        <v>-5.6430312502069549E-2</v>
      </c>
      <c r="CQ970">
        <f>VLOOKUP($BZ970,Data!$Y$2:$AQ$3069,CQ$3)</f>
        <v>-0.12354640802602143</v>
      </c>
      <c r="CR970">
        <f>VLOOKUP($BZ970,Data!$Y$2:$AQ$3069,CR$3)</f>
        <v>-7.0302409280169745E-2</v>
      </c>
    </row>
    <row r="971" spans="1:96" x14ac:dyDescent="0.3">
      <c r="A971" s="6">
        <v>44435</v>
      </c>
      <c r="B971">
        <v>-3.6865868870932808E-2</v>
      </c>
      <c r="C971">
        <v>-3.4143260134288048E-2</v>
      </c>
      <c r="D971">
        <v>-3.7235010454811607E-3</v>
      </c>
      <c r="E971">
        <v>-6.652975207045185E-2</v>
      </c>
      <c r="F971">
        <v>-7.0832487806898839E-2</v>
      </c>
      <c r="G971">
        <v>-0.10382328326729784</v>
      </c>
      <c r="H971">
        <v>-8.0611926650282203E-2</v>
      </c>
      <c r="I971">
        <v>-3.0684658197275061E-2</v>
      </c>
      <c r="J971">
        <v>-4.8983223995249632E-2</v>
      </c>
      <c r="K971">
        <v>-9.8826049865566503E-3</v>
      </c>
      <c r="L971">
        <v>1.7594169810888606E-2</v>
      </c>
      <c r="M971">
        <v>-4.3012739594587131E-2</v>
      </c>
      <c r="N971">
        <v>-4.6447432416915055E-2</v>
      </c>
      <c r="O971">
        <v>-5.890406147805155E-2</v>
      </c>
      <c r="P971">
        <v>-5.6519466623417371E-2</v>
      </c>
      <c r="Q971">
        <v>-5.7735291457478015E-2</v>
      </c>
      <c r="R971">
        <v>-3.502727222595875E-2</v>
      </c>
      <c r="S971">
        <v>-8.8252701248416332E-2</v>
      </c>
      <c r="U971">
        <f>U970*(1+B971)</f>
        <v>5.6442974823659213</v>
      </c>
      <c r="V971">
        <f>V970*(1+C971)</f>
        <v>5.4787304410015887</v>
      </c>
      <c r="W971">
        <f>W970*(1+D971)</f>
        <v>0.98658749574810312</v>
      </c>
      <c r="X971">
        <f>X970*(1+E971)</f>
        <v>0.4258243746888265</v>
      </c>
      <c r="Y971">
        <f>Y970*(1+F971)</f>
        <v>4.9330152562461498</v>
      </c>
      <c r="Z971">
        <f>Z970*(1+G971)</f>
        <v>0.44424035989802546</v>
      </c>
      <c r="AA971">
        <f>AA970*(1+H971)</f>
        <v>1.3221969813582559E-7</v>
      </c>
      <c r="AB971">
        <f>AB970*(1+I971)</f>
        <v>3.7560243770210405E-4</v>
      </c>
      <c r="AC971">
        <f>AC970*(1+J971)</f>
        <v>1.0898791968244814</v>
      </c>
      <c r="AD971">
        <f>AD970*(1+K971)</f>
        <v>1.2291268175847307E-19</v>
      </c>
      <c r="AE971">
        <f>AE970*(1+L971)</f>
        <v>0.17976204959852807</v>
      </c>
      <c r="AF971">
        <f>AF970*(1+M971)</f>
        <v>9.960462154802302E-2</v>
      </c>
      <c r="AG971">
        <f>AG970*(1+N971)</f>
        <v>0.2333399148934043</v>
      </c>
      <c r="AH971">
        <f>AH970*(1+O971)</f>
        <v>0.13571243383025253</v>
      </c>
      <c r="AI971">
        <f>AI970*(1+P971)</f>
        <v>0.54756557776757553</v>
      </c>
      <c r="AJ971">
        <f>AJ970*(1+Q971)</f>
        <v>1.3984009255757996</v>
      </c>
      <c r="AK971">
        <f>AK970*(1+R971)</f>
        <v>2.1046904006582519E-4</v>
      </c>
      <c r="AL971">
        <f>AL970*(1+S971)</f>
        <v>0.26503049697177705</v>
      </c>
      <c r="AN971" s="11">
        <f>MAX(Data!Z$2:Z971)</f>
        <v>0.3325562469746734</v>
      </c>
      <c r="AO971" s="11">
        <f>MAX(Data!AA$2:AA971)</f>
        <v>0.55235756797848168</v>
      </c>
      <c r="AP971" s="11">
        <f>MAX(Data!AB$2:AB971)</f>
        <v>6.2689225289403475E-2</v>
      </c>
      <c r="AQ971" s="11">
        <f>MAX(Data!AC$2:AC971)</f>
        <v>1.413959458263256</v>
      </c>
      <c r="AR971" s="11">
        <f>MAX(Data!AD$2:AD971)</f>
        <v>0.61647281771882045</v>
      </c>
      <c r="AS971" s="11">
        <f>MAX(Data!AE$2:AE971)</f>
        <v>0.55378463538899148</v>
      </c>
      <c r="AT971" s="11">
        <f>MAX(Data!AF$2:AF971)</f>
        <v>0.9854906931152253</v>
      </c>
      <c r="AU971" s="11">
        <f>MAX(Data!AG$2:AG971)</f>
        <v>1.1663682870903871</v>
      </c>
      <c r="AV971" s="11">
        <f>MAX(Data!AH$2:AH971)</f>
        <v>0.67260239467942518</v>
      </c>
      <c r="AW971" s="11">
        <f>MAX(Data!AI$2:AI971)</f>
        <v>1.9781138354364727</v>
      </c>
      <c r="AX971" s="11">
        <f>MAX(Data!AJ$2:AJ971)</f>
        <v>1.1071019080587854</v>
      </c>
      <c r="AY971" s="11">
        <f>MAX(Data!AK$2:AK971)</f>
        <v>0.55895984411737187</v>
      </c>
      <c r="AZ971" s="11">
        <f>MAX(Data!AL$2:AL971)</f>
        <v>0.39681570485612377</v>
      </c>
      <c r="BA971" s="11">
        <f>MAX(Data!AM$2:AM971)</f>
        <v>1.7752914614297381</v>
      </c>
      <c r="BB971" s="11">
        <f>MAX(Data!AN$2:AN971)</f>
        <v>1.0381690010203133</v>
      </c>
      <c r="BC971" s="11">
        <f>MAX(Data!AO$2:AO971)</f>
        <v>0.86768807536124037</v>
      </c>
      <c r="BD971" s="11">
        <f>MAX(Data!AP$2:AP971)</f>
        <v>0.56830156556355338</v>
      </c>
      <c r="BE971" s="11">
        <f>MAX(Data!AQ$2:AQ971)</f>
        <v>1.7788564269702365</v>
      </c>
      <c r="BF971" s="11"/>
      <c r="BG971" s="11">
        <f>MIN(Data!Z$2:Z971)</f>
        <v>-0.20161019740525501</v>
      </c>
      <c r="BH971" s="11">
        <f>MIN(Data!AA$2:AA971)</f>
        <v>-0.53003934143705722</v>
      </c>
      <c r="BI971" s="11">
        <f>MIN(Data!AB$2:AB971)</f>
        <v>-5.0835148874364543E-2</v>
      </c>
      <c r="BJ971" s="11">
        <f>MIN(Data!AC$2:AC971)</f>
        <v>-0.39121028217304415</v>
      </c>
      <c r="BK971" s="11">
        <f>MIN(Data!AD$2:AD971)</f>
        <v>-0.38010072435381315</v>
      </c>
      <c r="BL971" s="11">
        <f>MIN(Data!AE$2:AE971)</f>
        <v>-0.22477080914163478</v>
      </c>
      <c r="BM971" s="11">
        <f>MIN(Data!AF$2:AF971)</f>
        <v>-0.32372535569879912</v>
      </c>
      <c r="BN971" s="11">
        <f>MIN(Data!AG$2:AG971)</f>
        <v>-0.35646562062822124</v>
      </c>
      <c r="BO971" s="11">
        <f>MIN(Data!AH$2:AH971)</f>
        <v>-0.32192011414833749</v>
      </c>
      <c r="BP971" s="11">
        <f>MIN(Data!AI$2:AI971)</f>
        <v>-0.4324476717979443</v>
      </c>
      <c r="BQ971" s="11">
        <f>MIN(Data!AJ$2:AJ971)</f>
        <v>-0.36040448658377555</v>
      </c>
      <c r="BR971" s="11">
        <f>MIN(Data!AK$2:AK971)</f>
        <v>-0.45255162817950667</v>
      </c>
      <c r="BS971" s="11">
        <f>MIN(Data!AL$2:AL971)</f>
        <v>-0.32838268024984063</v>
      </c>
      <c r="BT971" s="11">
        <f>MIN(Data!AM$2:AM971)</f>
        <v>-0.43671777908197495</v>
      </c>
      <c r="BU971" s="11">
        <f>MIN(Data!AN$2:AN971)</f>
        <v>-0.28308868278195665</v>
      </c>
      <c r="BV971" s="11">
        <f>MIN(Data!AO$2:AO971)</f>
        <v>-0.24772354995630613</v>
      </c>
      <c r="BW971" s="11">
        <f>MIN(Data!AP$2:AP971)</f>
        <v>-0.39191860424570141</v>
      </c>
      <c r="BX971" s="11">
        <f>MIN(Data!AQ$2:AQ971)</f>
        <v>-0.54746157905564874</v>
      </c>
      <c r="BZ971" s="6">
        <v>43699</v>
      </c>
      <c r="CA971">
        <f>VLOOKUP($BZ971,Data!$Y$2:$AQ$3069,CA$3)</f>
        <v>3.6859166852469836E-4</v>
      </c>
      <c r="CB971">
        <f>VLOOKUP($BZ971,Data!$Y$2:$AQ$3069,CB$3)</f>
        <v>2.4088860550950091E-2</v>
      </c>
      <c r="CC971">
        <f>VLOOKUP($BZ971,Data!$Y$2:$AQ$3069,CC$3)</f>
        <v>1.5723430193025171E-4</v>
      </c>
      <c r="CD971">
        <f>VLOOKUP($BZ971,Data!$Y$2:$AQ$3069,CD$3)</f>
        <v>1.7127680527497538E-2</v>
      </c>
      <c r="CE971">
        <f>VLOOKUP($BZ971,Data!$Y$2:$AQ$3069,CE$3)</f>
        <v>6.9756460924548713E-3</v>
      </c>
      <c r="CF971">
        <f>VLOOKUP($BZ971,Data!$Y$2:$AQ$3069,CF$3)</f>
        <v>9.4593965876201783E-3</v>
      </c>
      <c r="CG971">
        <f>VLOOKUP($BZ971,Data!$Y$2:$AQ$3069,CG$3)</f>
        <v>0</v>
      </c>
      <c r="CH971">
        <f>VLOOKUP($BZ971,Data!$Y$2:$AQ$3069,CH$3)</f>
        <v>-2.1676404055291615E-2</v>
      </c>
      <c r="CI971">
        <f>VLOOKUP($BZ971,Data!$Y$2:$AQ$3069,CI$3)</f>
        <v>6.0459078853212743E-3</v>
      </c>
      <c r="CJ971">
        <f>VLOOKUP($BZ971,Data!$Y$2:$AQ$3069,CJ$3)</f>
        <v>6.8375033980749237E-3</v>
      </c>
      <c r="CK971">
        <f>VLOOKUP($BZ971,Data!$Y$2:$AQ$3069,CK$3)</f>
        <v>-4.4610765491773403E-3</v>
      </c>
      <c r="CL971">
        <f>VLOOKUP($BZ971,Data!$Y$2:$AQ$3069,CL$3)</f>
        <v>-1.9421694865358029E-4</v>
      </c>
      <c r="CM971">
        <f>VLOOKUP($BZ971,Data!$Y$2:$AQ$3069,CM$3)</f>
        <v>0.11583048381452533</v>
      </c>
      <c r="CN971">
        <f>VLOOKUP($BZ971,Data!$Y$2:$AQ$3069,CN$3)</f>
        <v>3.869823638216125E-3</v>
      </c>
      <c r="CO971">
        <f>VLOOKUP($BZ971,Data!$Y$2:$AQ$3069,CO$3)</f>
        <v>-2.2895114380400712E-2</v>
      </c>
      <c r="CP971">
        <f>VLOOKUP($BZ971,Data!$Y$2:$AQ$3069,CP$3)</f>
        <v>1.6382728467282746E-2</v>
      </c>
      <c r="CQ971">
        <f>VLOOKUP($BZ971,Data!$Y$2:$AQ$3069,CQ$3)</f>
        <v>4.3252729330790093E-2</v>
      </c>
      <c r="CR971">
        <f>VLOOKUP($BZ971,Data!$Y$2:$AQ$3069,CR$3)</f>
        <v>3.4012561826213664E-2</v>
      </c>
    </row>
    <row r="972" spans="1:96" x14ac:dyDescent="0.3">
      <c r="A972" s="6">
        <v>44436</v>
      </c>
      <c r="B972">
        <v>3.8505240763626443E-2</v>
      </c>
      <c r="C972">
        <v>4.5252187782905788E-2</v>
      </c>
      <c r="D972">
        <v>4.5598544091596275E-3</v>
      </c>
      <c r="E972">
        <v>7.4783757212108906E-2</v>
      </c>
      <c r="F972">
        <v>7.3039143314754168E-2</v>
      </c>
      <c r="G972">
        <v>2.2105904870968689E-2</v>
      </c>
      <c r="H972">
        <v>2.7180456211133918E-2</v>
      </c>
      <c r="I972">
        <v>2.9781003832639003E-2</v>
      </c>
      <c r="J972">
        <v>3.6585813456731293E-2</v>
      </c>
      <c r="K972">
        <v>-0.29512766787321792</v>
      </c>
      <c r="L972">
        <v>6.8640939111967586E-3</v>
      </c>
      <c r="M972">
        <v>3.809504972029185E-3</v>
      </c>
      <c r="N972">
        <v>-3.2478894644309329E-2</v>
      </c>
      <c r="O972">
        <v>3.0838628475186695E-2</v>
      </c>
      <c r="P972">
        <v>4.9341944923853111E-2</v>
      </c>
      <c r="Q972">
        <v>6.0999686346647611E-2</v>
      </c>
      <c r="R972">
        <v>4.0022724235298304E-2</v>
      </c>
      <c r="S972">
        <v>7.3016057097949352E-2</v>
      </c>
      <c r="U972">
        <f>U971*(1+B972)</f>
        <v>5.861632515865951</v>
      </c>
      <c r="V972">
        <f>V971*(1+C972)</f>
        <v>5.7266549797297142</v>
      </c>
      <c r="W972">
        <f>W971*(1+D972)</f>
        <v>0.99108619109061191</v>
      </c>
      <c r="X972">
        <f>X971*(1+E972)</f>
        <v>0.45766912134055376</v>
      </c>
      <c r="Y972">
        <f>Y971*(1+F972)</f>
        <v>5.293318464520981</v>
      </c>
      <c r="Z972">
        <f>Z971*(1+G972)</f>
        <v>0.45406069503377611</v>
      </c>
      <c r="AA972">
        <f>AA971*(1+H972)</f>
        <v>1.3581348985125575E-7</v>
      </c>
      <c r="AB972">
        <f>AB971*(1+I972)</f>
        <v>3.8678825533885894E-4</v>
      </c>
      <c r="AC972">
        <f>AC971*(1+J972)</f>
        <v>1.1297533138098741</v>
      </c>
      <c r="AD972">
        <f>AD971*(1+K972)</f>
        <v>8.6637748639051894E-20</v>
      </c>
      <c r="AE972">
        <f>AE971*(1+L972)</f>
        <v>0.18099595318864159</v>
      </c>
      <c r="AF972">
        <f>AF971*(1+M972)</f>
        <v>9.9984065849047302E-2</v>
      </c>
      <c r="AG972">
        <f>AG971*(1+N972)</f>
        <v>0.22576129238126932</v>
      </c>
      <c r="AH972">
        <f>AH971*(1+O972)</f>
        <v>0.13989761915660703</v>
      </c>
      <c r="AI972">
        <f>AI971*(1+P972)</f>
        <v>0.57458352834798099</v>
      </c>
      <c r="AJ972">
        <f>AJ971*(1+Q972)</f>
        <v>1.4837029434227851</v>
      </c>
      <c r="AK972">
        <f>AK971*(1+R972)</f>
        <v>2.1889258441644768E-4</v>
      </c>
      <c r="AL972">
        <f>AL971*(1+S972)</f>
        <v>0.28438197887136624</v>
      </c>
      <c r="AN972" s="11">
        <f>MAX(Data!Z$2:Z972)</f>
        <v>0.3325562469746734</v>
      </c>
      <c r="AO972" s="11">
        <f>MAX(Data!AA$2:AA972)</f>
        <v>0.55235756797848168</v>
      </c>
      <c r="AP972" s="11">
        <f>MAX(Data!AB$2:AB972)</f>
        <v>6.2689225289403475E-2</v>
      </c>
      <c r="AQ972" s="11">
        <f>MAX(Data!AC$2:AC972)</f>
        <v>1.413959458263256</v>
      </c>
      <c r="AR972" s="11">
        <f>MAX(Data!AD$2:AD972)</f>
        <v>0.61647281771882045</v>
      </c>
      <c r="AS972" s="11">
        <f>MAX(Data!AE$2:AE972)</f>
        <v>0.55378463538899148</v>
      </c>
      <c r="AT972" s="11">
        <f>MAX(Data!AF$2:AF972)</f>
        <v>0.9854906931152253</v>
      </c>
      <c r="AU972" s="11">
        <f>MAX(Data!AG$2:AG972)</f>
        <v>1.1663682870903871</v>
      </c>
      <c r="AV972" s="11">
        <f>MAX(Data!AH$2:AH972)</f>
        <v>0.67260239467942518</v>
      </c>
      <c r="AW972" s="11">
        <f>MAX(Data!AI$2:AI972)</f>
        <v>1.9781138354364727</v>
      </c>
      <c r="AX972" s="11">
        <f>MAX(Data!AJ$2:AJ972)</f>
        <v>1.1071019080587854</v>
      </c>
      <c r="AY972" s="11">
        <f>MAX(Data!AK$2:AK972)</f>
        <v>0.55895984411737187</v>
      </c>
      <c r="AZ972" s="11">
        <f>MAX(Data!AL$2:AL972)</f>
        <v>0.39681570485612377</v>
      </c>
      <c r="BA972" s="11">
        <f>MAX(Data!AM$2:AM972)</f>
        <v>1.7752914614297381</v>
      </c>
      <c r="BB972" s="11">
        <f>MAX(Data!AN$2:AN972)</f>
        <v>1.0381690010203133</v>
      </c>
      <c r="BC972" s="11">
        <f>MAX(Data!AO$2:AO972)</f>
        <v>0.86768807536124037</v>
      </c>
      <c r="BD972" s="11">
        <f>MAX(Data!AP$2:AP972)</f>
        <v>0.56830156556355338</v>
      </c>
      <c r="BE972" s="11">
        <f>MAX(Data!AQ$2:AQ972)</f>
        <v>1.7788564269702365</v>
      </c>
      <c r="BF972" s="11"/>
      <c r="BG972" s="11">
        <f>MIN(Data!Z$2:Z972)</f>
        <v>-0.20161019740525501</v>
      </c>
      <c r="BH972" s="11">
        <f>MIN(Data!AA$2:AA972)</f>
        <v>-0.53003934143705722</v>
      </c>
      <c r="BI972" s="11">
        <f>MIN(Data!AB$2:AB972)</f>
        <v>-5.0835148874364543E-2</v>
      </c>
      <c r="BJ972" s="11">
        <f>MIN(Data!AC$2:AC972)</f>
        <v>-0.39121028217304415</v>
      </c>
      <c r="BK972" s="11">
        <f>MIN(Data!AD$2:AD972)</f>
        <v>-0.38010072435381315</v>
      </c>
      <c r="BL972" s="11">
        <f>MIN(Data!AE$2:AE972)</f>
        <v>-0.22477080914163478</v>
      </c>
      <c r="BM972" s="11">
        <f>MIN(Data!AF$2:AF972)</f>
        <v>-0.32372535569879912</v>
      </c>
      <c r="BN972" s="11">
        <f>MIN(Data!AG$2:AG972)</f>
        <v>-0.35646562062822124</v>
      </c>
      <c r="BO972" s="11">
        <f>MIN(Data!AH$2:AH972)</f>
        <v>-0.32192011414833749</v>
      </c>
      <c r="BP972" s="11">
        <f>MIN(Data!AI$2:AI972)</f>
        <v>-0.4324476717979443</v>
      </c>
      <c r="BQ972" s="11">
        <f>MIN(Data!AJ$2:AJ972)</f>
        <v>-0.36040448658377555</v>
      </c>
      <c r="BR972" s="11">
        <f>MIN(Data!AK$2:AK972)</f>
        <v>-0.45255162817950667</v>
      </c>
      <c r="BS972" s="11">
        <f>MIN(Data!AL$2:AL972)</f>
        <v>-0.32838268024984063</v>
      </c>
      <c r="BT972" s="11">
        <f>MIN(Data!AM$2:AM972)</f>
        <v>-0.43671777908197495</v>
      </c>
      <c r="BU972" s="11">
        <f>MIN(Data!AN$2:AN972)</f>
        <v>-0.28308868278195665</v>
      </c>
      <c r="BV972" s="11">
        <f>MIN(Data!AO$2:AO972)</f>
        <v>-0.24772354995630613</v>
      </c>
      <c r="BW972" s="11">
        <f>MIN(Data!AP$2:AP972)</f>
        <v>-0.39191860424570141</v>
      </c>
      <c r="BX972" s="11">
        <f>MIN(Data!AQ$2:AQ972)</f>
        <v>-0.54746157905564874</v>
      </c>
      <c r="BZ972" s="6">
        <v>43700</v>
      </c>
      <c r="CA972">
        <f>VLOOKUP($BZ972,Data!$Y$2:$AQ$3069,CA$3)</f>
        <v>2.5446739710946055E-2</v>
      </c>
      <c r="CB972">
        <f>VLOOKUP($BZ972,Data!$Y$2:$AQ$3069,CB$3)</f>
        <v>1.4035999441022672E-2</v>
      </c>
      <c r="CC972">
        <f>VLOOKUP($BZ972,Data!$Y$2:$AQ$3069,CC$3)</f>
        <v>-2.3478194321869096E-3</v>
      </c>
      <c r="CD972">
        <f>VLOOKUP($BZ972,Data!$Y$2:$AQ$3069,CD$3)</f>
        <v>1.8694575547243925E-2</v>
      </c>
      <c r="CE972">
        <f>VLOOKUP($BZ972,Data!$Y$2:$AQ$3069,CE$3)</f>
        <v>3.2603558264312407E-3</v>
      </c>
      <c r="CF972">
        <f>VLOOKUP($BZ972,Data!$Y$2:$AQ$3069,CF$3)</f>
        <v>2.7515844146258767E-2</v>
      </c>
      <c r="CG972">
        <f>VLOOKUP($BZ972,Data!$Y$2:$AQ$3069,CG$3)</f>
        <v>0</v>
      </c>
      <c r="CH972">
        <f>VLOOKUP($BZ972,Data!$Y$2:$AQ$3069,CH$3)</f>
        <v>0.11924651104352221</v>
      </c>
      <c r="CI972">
        <f>VLOOKUP($BZ972,Data!$Y$2:$AQ$3069,CI$3)</f>
        <v>2.4274671912401218E-2</v>
      </c>
      <c r="CJ972">
        <f>VLOOKUP($BZ972,Data!$Y$2:$AQ$3069,CJ$3)</f>
        <v>1.0488357696488053</v>
      </c>
      <c r="CK972">
        <f>VLOOKUP($BZ972,Data!$Y$2:$AQ$3069,CK$3)</f>
        <v>2.3691156426830264E-3</v>
      </c>
      <c r="CL972">
        <f>VLOOKUP($BZ972,Data!$Y$2:$AQ$3069,CL$3)</f>
        <v>-2.4360907317446428E-2</v>
      </c>
      <c r="CM972">
        <f>VLOOKUP($BZ972,Data!$Y$2:$AQ$3069,CM$3)</f>
        <v>-8.8493649119595966E-2</v>
      </c>
      <c r="CN972">
        <f>VLOOKUP($BZ972,Data!$Y$2:$AQ$3069,CN$3)</f>
        <v>5.1541693472677952E-2</v>
      </c>
      <c r="CO972">
        <f>VLOOKUP($BZ972,Data!$Y$2:$AQ$3069,CO$3)</f>
        <v>3.3592049383009741E-2</v>
      </c>
      <c r="CP972">
        <f>VLOOKUP($BZ972,Data!$Y$2:$AQ$3069,CP$3)</f>
        <v>-2.47303187222901E-3</v>
      </c>
      <c r="CQ972">
        <f>VLOOKUP($BZ972,Data!$Y$2:$AQ$3069,CQ$3)</f>
        <v>-0.10146533431152681</v>
      </c>
      <c r="CR972">
        <f>VLOOKUP($BZ972,Data!$Y$2:$AQ$3069,CR$3)</f>
        <v>9.4250225193714347E-3</v>
      </c>
    </row>
    <row r="973" spans="1:96" x14ac:dyDescent="0.3">
      <c r="A973" s="6">
        <v>44437</v>
      </c>
      <c r="B973">
        <v>-2.9905467948138195E-3</v>
      </c>
      <c r="C973">
        <v>-6.7893139661073304E-3</v>
      </c>
      <c r="D973">
        <v>-5.2320838046944994E-4</v>
      </c>
      <c r="E973">
        <v>-2.7562661700078889E-2</v>
      </c>
      <c r="F973">
        <v>-2.6905071440252903E-2</v>
      </c>
      <c r="G973">
        <v>-2.251564435808532E-2</v>
      </c>
      <c r="H973">
        <v>1.722419670186201E-2</v>
      </c>
      <c r="I973">
        <v>-3.2041190984398379E-3</v>
      </c>
      <c r="J973">
        <v>-1.105260699563996E-3</v>
      </c>
      <c r="K973">
        <v>0.15476699244941339</v>
      </c>
      <c r="L973">
        <v>1.3799012523518507E-4</v>
      </c>
      <c r="M973">
        <v>-2.3279357895678626E-3</v>
      </c>
      <c r="N973">
        <v>-3.4705382338776382E-2</v>
      </c>
      <c r="O973">
        <v>3.9014281335438515E-2</v>
      </c>
      <c r="P973">
        <v>-2.284612360189725E-2</v>
      </c>
      <c r="Q973">
        <v>-4.655578909521927E-2</v>
      </c>
      <c r="R973">
        <v>-2.9067391057491319E-3</v>
      </c>
      <c r="S973">
        <v>-3.8024696973118714E-2</v>
      </c>
      <c r="U973">
        <f>U972*(1+B973)</f>
        <v>5.8441030295332519</v>
      </c>
      <c r="V973">
        <f>V972*(1+C973)</f>
        <v>5.6877749210967572</v>
      </c>
      <c r="W973">
        <f>W972*(1+D973)</f>
        <v>0.99056764648966578</v>
      </c>
      <c r="X973">
        <f>X972*(1+E973)</f>
        <v>0.44505454217847173</v>
      </c>
      <c r="Y973">
        <f>Y972*(1+F973)</f>
        <v>5.1509013530770345</v>
      </c>
      <c r="Z973">
        <f>Z972*(1+G973)</f>
        <v>0.44383722590741059</v>
      </c>
      <c r="AA973">
        <f>AA972*(1+H973)</f>
        <v>1.3815276811522013E-7</v>
      </c>
      <c r="AB973">
        <f>AB972*(1+I973)</f>
        <v>3.8554893970287545E-4</v>
      </c>
      <c r="AC973">
        <f>AC972*(1+J973)</f>
        <v>1.1285046418719178</v>
      </c>
      <c r="AD973">
        <f>AD972*(1+K973)</f>
        <v>1.000464124285062E-19</v>
      </c>
      <c r="AE973">
        <f>AE972*(1+L973)</f>
        <v>0.18102092884288914</v>
      </c>
      <c r="AF973">
        <f>AF972*(1+M973)</f>
        <v>9.9751309363770788E-2</v>
      </c>
      <c r="AG973">
        <f>AG972*(1+N973)</f>
        <v>0.21792616041188109</v>
      </c>
      <c r="AH973">
        <f>AH972*(1+O973)</f>
        <v>0.14535562422854095</v>
      </c>
      <c r="AI973">
        <f>AI972*(1+P973)</f>
        <v>0.56145652203972873</v>
      </c>
      <c r="AJ973">
        <f>AJ972*(1+Q973)</f>
        <v>1.4146279821088379</v>
      </c>
      <c r="AK973">
        <f>AK972*(1+R973)</f>
        <v>2.1825632078136591E-4</v>
      </c>
      <c r="AL973">
        <f>AL972*(1+S973)</f>
        <v>0.27356844030016669</v>
      </c>
      <c r="AN973" s="11">
        <f>MAX(Data!Z$2:Z973)</f>
        <v>0.3325562469746734</v>
      </c>
      <c r="AO973" s="11">
        <f>MAX(Data!AA$2:AA973)</f>
        <v>0.55235756797848168</v>
      </c>
      <c r="AP973" s="11">
        <f>MAX(Data!AB$2:AB973)</f>
        <v>6.2689225289403475E-2</v>
      </c>
      <c r="AQ973" s="11">
        <f>MAX(Data!AC$2:AC973)</f>
        <v>1.413959458263256</v>
      </c>
      <c r="AR973" s="11">
        <f>MAX(Data!AD$2:AD973)</f>
        <v>0.61647281771882045</v>
      </c>
      <c r="AS973" s="11">
        <f>MAX(Data!AE$2:AE973)</f>
        <v>0.55378463538899148</v>
      </c>
      <c r="AT973" s="11">
        <f>MAX(Data!AF$2:AF973)</f>
        <v>0.9854906931152253</v>
      </c>
      <c r="AU973" s="11">
        <f>MAX(Data!AG$2:AG973)</f>
        <v>1.1663682870903871</v>
      </c>
      <c r="AV973" s="11">
        <f>MAX(Data!AH$2:AH973)</f>
        <v>0.67260239467942518</v>
      </c>
      <c r="AW973" s="11">
        <f>MAX(Data!AI$2:AI973)</f>
        <v>1.9781138354364727</v>
      </c>
      <c r="AX973" s="11">
        <f>MAX(Data!AJ$2:AJ973)</f>
        <v>1.1071019080587854</v>
      </c>
      <c r="AY973" s="11">
        <f>MAX(Data!AK$2:AK973)</f>
        <v>0.55895984411737187</v>
      </c>
      <c r="AZ973" s="11">
        <f>MAX(Data!AL$2:AL973)</f>
        <v>0.39681570485612377</v>
      </c>
      <c r="BA973" s="11">
        <f>MAX(Data!AM$2:AM973)</f>
        <v>1.7752914614297381</v>
      </c>
      <c r="BB973" s="11">
        <f>MAX(Data!AN$2:AN973)</f>
        <v>1.0381690010203133</v>
      </c>
      <c r="BC973" s="11">
        <f>MAX(Data!AO$2:AO973)</f>
        <v>0.86768807536124037</v>
      </c>
      <c r="BD973" s="11">
        <f>MAX(Data!AP$2:AP973)</f>
        <v>0.56830156556355338</v>
      </c>
      <c r="BE973" s="11">
        <f>MAX(Data!AQ$2:AQ973)</f>
        <v>1.7788564269702365</v>
      </c>
      <c r="BF973" s="11"/>
      <c r="BG973" s="11">
        <f>MIN(Data!Z$2:Z973)</f>
        <v>-0.20161019740525501</v>
      </c>
      <c r="BH973" s="11">
        <f>MIN(Data!AA$2:AA973)</f>
        <v>-0.53003934143705722</v>
      </c>
      <c r="BI973" s="11">
        <f>MIN(Data!AB$2:AB973)</f>
        <v>-5.0835148874364543E-2</v>
      </c>
      <c r="BJ973" s="11">
        <f>MIN(Data!AC$2:AC973)</f>
        <v>-0.39121028217304415</v>
      </c>
      <c r="BK973" s="11">
        <f>MIN(Data!AD$2:AD973)</f>
        <v>-0.38010072435381315</v>
      </c>
      <c r="BL973" s="11">
        <f>MIN(Data!AE$2:AE973)</f>
        <v>-0.22477080914163478</v>
      </c>
      <c r="BM973" s="11">
        <f>MIN(Data!AF$2:AF973)</f>
        <v>-0.32372535569879912</v>
      </c>
      <c r="BN973" s="11">
        <f>MIN(Data!AG$2:AG973)</f>
        <v>-0.35646562062822124</v>
      </c>
      <c r="BO973" s="11">
        <f>MIN(Data!AH$2:AH973)</f>
        <v>-0.32192011414833749</v>
      </c>
      <c r="BP973" s="11">
        <f>MIN(Data!AI$2:AI973)</f>
        <v>-0.4324476717979443</v>
      </c>
      <c r="BQ973" s="11">
        <f>MIN(Data!AJ$2:AJ973)</f>
        <v>-0.36040448658377555</v>
      </c>
      <c r="BR973" s="11">
        <f>MIN(Data!AK$2:AK973)</f>
        <v>-0.45255162817950667</v>
      </c>
      <c r="BS973" s="11">
        <f>MIN(Data!AL$2:AL973)</f>
        <v>-0.32838268024984063</v>
      </c>
      <c r="BT973" s="11">
        <f>MIN(Data!AM$2:AM973)</f>
        <v>-0.43671777908197495</v>
      </c>
      <c r="BU973" s="11">
        <f>MIN(Data!AN$2:AN973)</f>
        <v>-0.28308868278195665</v>
      </c>
      <c r="BV973" s="11">
        <f>MIN(Data!AO$2:AO973)</f>
        <v>-0.24772354995630613</v>
      </c>
      <c r="BW973" s="11">
        <f>MIN(Data!AP$2:AP973)</f>
        <v>-0.39191860424570141</v>
      </c>
      <c r="BX973" s="11">
        <f>MIN(Data!AQ$2:AQ973)</f>
        <v>-0.54746157905564874</v>
      </c>
      <c r="BZ973" s="6">
        <v>43701</v>
      </c>
      <c r="CA973">
        <f>VLOOKUP($BZ973,Data!$Y$2:$AQ$3069,CA$3)</f>
        <v>-2.3156939947959462E-2</v>
      </c>
      <c r="CB973">
        <f>VLOOKUP($BZ973,Data!$Y$2:$AQ$3069,CB$3)</f>
        <v>-1.8812872791132675E-2</v>
      </c>
      <c r="CC973">
        <f>VLOOKUP($BZ973,Data!$Y$2:$AQ$3069,CC$3)</f>
        <v>-8.5670747845191606E-4</v>
      </c>
      <c r="CD973">
        <f>VLOOKUP($BZ973,Data!$Y$2:$AQ$3069,CD$3)</f>
        <v>-2.7028906960636628E-2</v>
      </c>
      <c r="CE973">
        <f>VLOOKUP($BZ973,Data!$Y$2:$AQ$3069,CE$3)</f>
        <v>-2.6177303806867638E-2</v>
      </c>
      <c r="CF973">
        <f>VLOOKUP($BZ973,Data!$Y$2:$AQ$3069,CF$3)</f>
        <v>-1.436782699721721E-2</v>
      </c>
      <c r="CG973">
        <f>VLOOKUP($BZ973,Data!$Y$2:$AQ$3069,CG$3)</f>
        <v>-8.2821433951369261E-2</v>
      </c>
      <c r="CH973">
        <f>VLOOKUP($BZ973,Data!$Y$2:$AQ$3069,CH$3)</f>
        <v>-5.031422562980923E-3</v>
      </c>
      <c r="CI973">
        <f>VLOOKUP($BZ973,Data!$Y$2:$AQ$3069,CI$3)</f>
        <v>-3.0043022029467459E-2</v>
      </c>
      <c r="CJ973">
        <f>VLOOKUP($BZ973,Data!$Y$2:$AQ$3069,CJ$3)</f>
        <v>-0.51521268697408784</v>
      </c>
      <c r="CK973">
        <f>VLOOKUP($BZ973,Data!$Y$2:$AQ$3069,CK$3)</f>
        <v>-1.0475137071212023E-2</v>
      </c>
      <c r="CL973">
        <f>VLOOKUP($BZ973,Data!$Y$2:$AQ$3069,CL$3)</f>
        <v>0.10673003317853047</v>
      </c>
      <c r="CM973">
        <f>VLOOKUP($BZ973,Data!$Y$2:$AQ$3069,CM$3)</f>
        <v>-2.6153358782316592E-2</v>
      </c>
      <c r="CN973">
        <f>VLOOKUP($BZ973,Data!$Y$2:$AQ$3069,CN$3)</f>
        <v>2.6566015995222885E-2</v>
      </c>
      <c r="CO973">
        <f>VLOOKUP($BZ973,Data!$Y$2:$AQ$3069,CO$3)</f>
        <v>-1.5740828999814795E-2</v>
      </c>
      <c r="CP973">
        <f>VLOOKUP($BZ973,Data!$Y$2:$AQ$3069,CP$3)</f>
        <v>-1.7698876489809341E-2</v>
      </c>
      <c r="CQ973">
        <f>VLOOKUP($BZ973,Data!$Y$2:$AQ$3069,CQ$3)</f>
        <v>7.9329977811930602E-2</v>
      </c>
      <c r="CR973">
        <f>VLOOKUP($BZ973,Data!$Y$2:$AQ$3069,CR$3)</f>
        <v>2.9342437651396647E-2</v>
      </c>
    </row>
    <row r="974" spans="1:96" x14ac:dyDescent="0.3">
      <c r="A974" s="6">
        <v>44438</v>
      </c>
      <c r="B974">
        <v>-5.9822945479068681E-4</v>
      </c>
      <c r="C974">
        <v>-3.718916779709828E-3</v>
      </c>
      <c r="D974">
        <v>1.2584666587480684E-3</v>
      </c>
      <c r="E974">
        <v>-3.8673358456973532E-3</v>
      </c>
      <c r="F974">
        <v>-1.4649990265074261E-2</v>
      </c>
      <c r="G974">
        <v>-4.4852958057042536E-2</v>
      </c>
      <c r="H974">
        <v>-6.5746659644567787E-3</v>
      </c>
      <c r="I974">
        <v>5.7546004898033987E-3</v>
      </c>
      <c r="J974">
        <v>-3.7180579617174911E-3</v>
      </c>
      <c r="K974">
        <v>-0.14796902784858171</v>
      </c>
      <c r="L974">
        <v>3.6622712246313124E-2</v>
      </c>
      <c r="M974">
        <v>1.3215024246949552E-3</v>
      </c>
      <c r="N974">
        <v>-1.4682047268926416E-2</v>
      </c>
      <c r="O974">
        <v>-4.3980190123558256E-2</v>
      </c>
      <c r="P974">
        <v>-7.5488652427874179E-3</v>
      </c>
      <c r="Q974">
        <v>-2.7034455350718838E-2</v>
      </c>
      <c r="R974">
        <v>-2.9196930861104579E-3</v>
      </c>
      <c r="S974">
        <v>1.4847654836474612E-2</v>
      </c>
      <c r="U974">
        <f>U973*(1+B974)</f>
        <v>5.8406069149641535</v>
      </c>
      <c r="V974">
        <f>V973*(1+C974)</f>
        <v>5.6666225595034776</v>
      </c>
      <c r="W974">
        <f>W973*(1+D974)</f>
        <v>0.99181424284600761</v>
      </c>
      <c r="X974">
        <f>X973*(1+E974)</f>
        <v>0.44333336679421453</v>
      </c>
      <c r="Y974">
        <f>Y973*(1+F974)</f>
        <v>5.075440698398098</v>
      </c>
      <c r="Z974">
        <f>Z973*(1+G974)</f>
        <v>0.42392981342963143</v>
      </c>
      <c r="AA974">
        <f>AA973*(1+H974)</f>
        <v>1.372444598127975E-7</v>
      </c>
      <c r="AB974">
        <f>AB973*(1+I974)</f>
        <v>3.8776761982013284E-4</v>
      </c>
      <c r="AC974">
        <f>AC973*(1+J974)</f>
        <v>1.1243087962033707</v>
      </c>
      <c r="AD974">
        <f>AD973*(1+K974)</f>
        <v>8.5242642041721886E-20</v>
      </c>
      <c r="AE974">
        <f>AE973*(1+L974)</f>
        <v>0.18765040623046261</v>
      </c>
      <c r="AF974">
        <f>AF973*(1+M974)</f>
        <v>9.9883130960961491E-2</v>
      </c>
      <c r="AG974">
        <f>AG973*(1+N974)</f>
        <v>0.21472655822357822</v>
      </c>
      <c r="AH974">
        <f>AH973*(1+O974)</f>
        <v>0.13896285623944124</v>
      </c>
      <c r="AI974">
        <f>AI973*(1+P974)</f>
        <v>0.55721816241516675</v>
      </c>
      <c r="AJ974">
        <f>AJ973*(1+Q974)</f>
        <v>1.376384285088639</v>
      </c>
      <c r="AK974">
        <f>AK973*(1+R974)</f>
        <v>2.1761907931058065E-4</v>
      </c>
      <c r="AL974">
        <f>AL973*(1+S974)</f>
        <v>0.27763029007589629</v>
      </c>
      <c r="AN974" s="11">
        <f>MAX(Data!Z$2:Z974)</f>
        <v>0.3325562469746734</v>
      </c>
      <c r="AO974" s="11">
        <f>MAX(Data!AA$2:AA974)</f>
        <v>0.55235756797848168</v>
      </c>
      <c r="AP974" s="11">
        <f>MAX(Data!AB$2:AB974)</f>
        <v>6.2689225289403475E-2</v>
      </c>
      <c r="AQ974" s="11">
        <f>MAX(Data!AC$2:AC974)</f>
        <v>1.413959458263256</v>
      </c>
      <c r="AR974" s="11">
        <f>MAX(Data!AD$2:AD974)</f>
        <v>0.61647281771882045</v>
      </c>
      <c r="AS974" s="11">
        <f>MAX(Data!AE$2:AE974)</f>
        <v>0.55378463538899148</v>
      </c>
      <c r="AT974" s="11">
        <f>MAX(Data!AF$2:AF974)</f>
        <v>0.9854906931152253</v>
      </c>
      <c r="AU974" s="11">
        <f>MAX(Data!AG$2:AG974)</f>
        <v>1.1663682870903871</v>
      </c>
      <c r="AV974" s="11">
        <f>MAX(Data!AH$2:AH974)</f>
        <v>0.67260239467942518</v>
      </c>
      <c r="AW974" s="11">
        <f>MAX(Data!AI$2:AI974)</f>
        <v>1.9781138354364727</v>
      </c>
      <c r="AX974" s="11">
        <f>MAX(Data!AJ$2:AJ974)</f>
        <v>1.1071019080587854</v>
      </c>
      <c r="AY974" s="11">
        <f>MAX(Data!AK$2:AK974)</f>
        <v>0.55895984411737187</v>
      </c>
      <c r="AZ974" s="11">
        <f>MAX(Data!AL$2:AL974)</f>
        <v>0.39681570485612377</v>
      </c>
      <c r="BA974" s="11">
        <f>MAX(Data!AM$2:AM974)</f>
        <v>1.7752914614297381</v>
      </c>
      <c r="BB974" s="11">
        <f>MAX(Data!AN$2:AN974)</f>
        <v>1.0381690010203133</v>
      </c>
      <c r="BC974" s="11">
        <f>MAX(Data!AO$2:AO974)</f>
        <v>0.86768807536124037</v>
      </c>
      <c r="BD974" s="11">
        <f>MAX(Data!AP$2:AP974)</f>
        <v>0.56830156556355338</v>
      </c>
      <c r="BE974" s="11">
        <f>MAX(Data!AQ$2:AQ974)</f>
        <v>1.7788564269702365</v>
      </c>
      <c r="BF974" s="11"/>
      <c r="BG974" s="11">
        <f>MIN(Data!Z$2:Z974)</f>
        <v>-0.20161019740525501</v>
      </c>
      <c r="BH974" s="11">
        <f>MIN(Data!AA$2:AA974)</f>
        <v>-0.53003934143705722</v>
      </c>
      <c r="BI974" s="11">
        <f>MIN(Data!AB$2:AB974)</f>
        <v>-5.0835148874364543E-2</v>
      </c>
      <c r="BJ974" s="11">
        <f>MIN(Data!AC$2:AC974)</f>
        <v>-0.39121028217304415</v>
      </c>
      <c r="BK974" s="11">
        <f>MIN(Data!AD$2:AD974)</f>
        <v>-0.38010072435381315</v>
      </c>
      <c r="BL974" s="11">
        <f>MIN(Data!AE$2:AE974)</f>
        <v>-0.22477080914163478</v>
      </c>
      <c r="BM974" s="11">
        <f>MIN(Data!AF$2:AF974)</f>
        <v>-0.32372535569879912</v>
      </c>
      <c r="BN974" s="11">
        <f>MIN(Data!AG$2:AG974)</f>
        <v>-0.35646562062822124</v>
      </c>
      <c r="BO974" s="11">
        <f>MIN(Data!AH$2:AH974)</f>
        <v>-0.32192011414833749</v>
      </c>
      <c r="BP974" s="11">
        <f>MIN(Data!AI$2:AI974)</f>
        <v>-0.4324476717979443</v>
      </c>
      <c r="BQ974" s="11">
        <f>MIN(Data!AJ$2:AJ974)</f>
        <v>-0.36040448658377555</v>
      </c>
      <c r="BR974" s="11">
        <f>MIN(Data!AK$2:AK974)</f>
        <v>-0.45255162817950667</v>
      </c>
      <c r="BS974" s="11">
        <f>MIN(Data!AL$2:AL974)</f>
        <v>-0.32838268024984063</v>
      </c>
      <c r="BT974" s="11">
        <f>MIN(Data!AM$2:AM974)</f>
        <v>-0.43671777908197495</v>
      </c>
      <c r="BU974" s="11">
        <f>MIN(Data!AN$2:AN974)</f>
        <v>-0.28308868278195665</v>
      </c>
      <c r="BV974" s="11">
        <f>MIN(Data!AO$2:AO974)</f>
        <v>-0.24772354995630613</v>
      </c>
      <c r="BW974" s="11">
        <f>MIN(Data!AP$2:AP974)</f>
        <v>-0.39191860424570141</v>
      </c>
      <c r="BX974" s="11">
        <f>MIN(Data!AQ$2:AQ974)</f>
        <v>-0.54746157905564874</v>
      </c>
      <c r="BZ974" s="6">
        <v>43702</v>
      </c>
      <c r="CA974">
        <f>VLOOKUP($BZ974,Data!$Y$2:$AQ$3069,CA$3)</f>
        <v>-5.4165437239155128E-3</v>
      </c>
      <c r="CB974">
        <f>VLOOKUP($BZ974,Data!$Y$2:$AQ$3069,CB$3)</f>
        <v>-2.2215975534748258E-2</v>
      </c>
      <c r="CC974">
        <f>VLOOKUP($BZ974,Data!$Y$2:$AQ$3069,CC$3)</f>
        <v>1.2478753215223435E-3</v>
      </c>
      <c r="CD974">
        <f>VLOOKUP($BZ974,Data!$Y$2:$AQ$3069,CD$3)</f>
        <v>4.1219986700092035E-3</v>
      </c>
      <c r="CE974">
        <f>VLOOKUP($BZ974,Data!$Y$2:$AQ$3069,CE$3)</f>
        <v>2.2457194981189643E-2</v>
      </c>
      <c r="CF974">
        <f>VLOOKUP($BZ974,Data!$Y$2:$AQ$3069,CF$3)</f>
        <v>-1.0732134663670824E-2</v>
      </c>
      <c r="CG974">
        <f>VLOOKUP($BZ974,Data!$Y$2:$AQ$3069,CG$3)</f>
        <v>0</v>
      </c>
      <c r="CH974">
        <f>VLOOKUP($BZ974,Data!$Y$2:$AQ$3069,CH$3)</f>
        <v>-3.8506580125537791E-3</v>
      </c>
      <c r="CI974">
        <f>VLOOKUP($BZ974,Data!$Y$2:$AQ$3069,CI$3)</f>
        <v>-1.1965078622680933E-2</v>
      </c>
      <c r="CJ974">
        <f>VLOOKUP($BZ974,Data!$Y$2:$AQ$3069,CJ$3)</f>
        <v>3.8040637252643454E-3</v>
      </c>
      <c r="CK974">
        <f>VLOOKUP($BZ974,Data!$Y$2:$AQ$3069,CK$3)</f>
        <v>-7.0022518214574029E-4</v>
      </c>
      <c r="CL974">
        <f>VLOOKUP($BZ974,Data!$Y$2:$AQ$3069,CL$3)</f>
        <v>3.3069954165880606E-2</v>
      </c>
      <c r="CM974">
        <f>VLOOKUP($BZ974,Data!$Y$2:$AQ$3069,CM$3)</f>
        <v>1.6732003896383618E-3</v>
      </c>
      <c r="CN974">
        <f>VLOOKUP($BZ974,Data!$Y$2:$AQ$3069,CN$3)</f>
        <v>-3.3313151119051809E-2</v>
      </c>
      <c r="CO974">
        <f>VLOOKUP($BZ974,Data!$Y$2:$AQ$3069,CO$3)</f>
        <v>5.664060137403535E-2</v>
      </c>
      <c r="CP974">
        <f>VLOOKUP($BZ974,Data!$Y$2:$AQ$3069,CP$3)</f>
        <v>-2.3375002441465495E-3</v>
      </c>
      <c r="CQ974">
        <f>VLOOKUP($BZ974,Data!$Y$2:$AQ$3069,CQ$3)</f>
        <v>-7.470797450626938E-3</v>
      </c>
      <c r="CR974">
        <f>VLOOKUP($BZ974,Data!$Y$2:$AQ$3069,CR$3)</f>
        <v>1.5250867125496473E-3</v>
      </c>
    </row>
    <row r="975" spans="1:96" x14ac:dyDescent="0.3">
      <c r="A975" s="6">
        <v>44439</v>
      </c>
      <c r="B975">
        <v>-3.713825096272929E-2</v>
      </c>
      <c r="C975">
        <v>-2.0082810152552443E-4</v>
      </c>
      <c r="D975">
        <v>-2.7703263167615524E-3</v>
      </c>
      <c r="E975">
        <v>-3.3655870792496746E-2</v>
      </c>
      <c r="F975">
        <v>-3.3740401685813534E-2</v>
      </c>
      <c r="G975">
        <v>-3.974132618007966E-2</v>
      </c>
      <c r="H975">
        <v>-3.2239246889986667E-2</v>
      </c>
      <c r="I975">
        <v>-3.0681693485632645E-2</v>
      </c>
      <c r="J975">
        <v>-4.101489818985353E-2</v>
      </c>
      <c r="K975">
        <v>-9.0218253480739731E-3</v>
      </c>
      <c r="L975">
        <v>-4.5767118253037774E-2</v>
      </c>
      <c r="M975">
        <v>-3.7477065449683176E-2</v>
      </c>
      <c r="N975">
        <v>-3.0818854669957308E-2</v>
      </c>
      <c r="O975">
        <v>-4.920596541088789E-2</v>
      </c>
      <c r="P975">
        <v>-4.1584573726202168E-2</v>
      </c>
      <c r="Q975">
        <v>-3.5506218020894743E-2</v>
      </c>
      <c r="R975">
        <v>-3.4484431504244725E-2</v>
      </c>
      <c r="S975">
        <v>-6.6438864717714208E-2</v>
      </c>
      <c r="U975">
        <f>U974*(1+B975)</f>
        <v>5.6236969895815632</v>
      </c>
      <c r="V975">
        <f>V974*(1+C975)</f>
        <v>5.6654845424527904</v>
      </c>
      <c r="W975">
        <f>W974*(1+D975)</f>
        <v>0.98906659374771233</v>
      </c>
      <c r="X975">
        <f>X974*(1+E975)</f>
        <v>0.42841259628338585</v>
      </c>
      <c r="Y975">
        <f>Y974*(1+F975)</f>
        <v>4.9041932905016203</v>
      </c>
      <c r="Z975">
        <f>Z974*(1+G975)</f>
        <v>0.40708228043666417</v>
      </c>
      <c r="AA975">
        <f>AA974*(1+H975)</f>
        <v>1.3281980178860987E-7</v>
      </c>
      <c r="AB975">
        <f>AB974*(1+I975)</f>
        <v>3.7587025256515818E-4</v>
      </c>
      <c r="AC975">
        <f>AC974*(1+J975)</f>
        <v>1.0781953853931328</v>
      </c>
      <c r="AD975">
        <f>AD974*(1+K975)</f>
        <v>8.4473597813013082E-20</v>
      </c>
      <c r="AE975">
        <f>AE974*(1+L975)</f>
        <v>0.17906218789828246</v>
      </c>
      <c r="AF975">
        <f>AF974*(1+M975)</f>
        <v>9.6139804324618258E-2</v>
      </c>
      <c r="AG975">
        <f>AG974*(1+N975)</f>
        <v>0.20810893163190564</v>
      </c>
      <c r="AH975">
        <f>AH974*(1+O975)</f>
        <v>0.13212505474192512</v>
      </c>
      <c r="AI975">
        <f>AI974*(1+P975)</f>
        <v>0.5340464826586343</v>
      </c>
      <c r="AJ975">
        <f>AJ974*(1+Q975)</f>
        <v>1.3275140845817484</v>
      </c>
      <c r="AK975">
        <f>AK974*(1+R975)</f>
        <v>2.1011460907607813E-4</v>
      </c>
      <c r="AL975">
        <f>AL974*(1+S975)</f>
        <v>0.25918484879200404</v>
      </c>
      <c r="AN975" s="11">
        <f>MAX(Data!Z$2:Z975)</f>
        <v>0.3325562469746734</v>
      </c>
      <c r="AO975" s="11">
        <f>MAX(Data!AA$2:AA975)</f>
        <v>0.55235756797848168</v>
      </c>
      <c r="AP975" s="11">
        <f>MAX(Data!AB$2:AB975)</f>
        <v>6.2689225289403475E-2</v>
      </c>
      <c r="AQ975" s="11">
        <f>MAX(Data!AC$2:AC975)</f>
        <v>1.413959458263256</v>
      </c>
      <c r="AR975" s="11">
        <f>MAX(Data!AD$2:AD975)</f>
        <v>0.61647281771882045</v>
      </c>
      <c r="AS975" s="11">
        <f>MAX(Data!AE$2:AE975)</f>
        <v>0.55378463538899148</v>
      </c>
      <c r="AT975" s="11">
        <f>MAX(Data!AF$2:AF975)</f>
        <v>0.9854906931152253</v>
      </c>
      <c r="AU975" s="11">
        <f>MAX(Data!AG$2:AG975)</f>
        <v>1.1663682870903871</v>
      </c>
      <c r="AV975" s="11">
        <f>MAX(Data!AH$2:AH975)</f>
        <v>0.67260239467942518</v>
      </c>
      <c r="AW975" s="11">
        <f>MAX(Data!AI$2:AI975)</f>
        <v>1.9781138354364727</v>
      </c>
      <c r="AX975" s="11">
        <f>MAX(Data!AJ$2:AJ975)</f>
        <v>1.1071019080587854</v>
      </c>
      <c r="AY975" s="11">
        <f>MAX(Data!AK$2:AK975)</f>
        <v>0.55895984411737187</v>
      </c>
      <c r="AZ975" s="11">
        <f>MAX(Data!AL$2:AL975)</f>
        <v>0.39681570485612377</v>
      </c>
      <c r="BA975" s="11">
        <f>MAX(Data!AM$2:AM975)</f>
        <v>1.7752914614297381</v>
      </c>
      <c r="BB975" s="11">
        <f>MAX(Data!AN$2:AN975)</f>
        <v>1.0381690010203133</v>
      </c>
      <c r="BC975" s="11">
        <f>MAX(Data!AO$2:AO975)</f>
        <v>0.86768807536124037</v>
      </c>
      <c r="BD975" s="11">
        <f>MAX(Data!AP$2:AP975)</f>
        <v>0.56830156556355338</v>
      </c>
      <c r="BE975" s="11">
        <f>MAX(Data!AQ$2:AQ975)</f>
        <v>1.7788564269702365</v>
      </c>
      <c r="BF975" s="11"/>
      <c r="BG975" s="11">
        <f>MIN(Data!Z$2:Z975)</f>
        <v>-0.20161019740525501</v>
      </c>
      <c r="BH975" s="11">
        <f>MIN(Data!AA$2:AA975)</f>
        <v>-0.53003934143705722</v>
      </c>
      <c r="BI975" s="11">
        <f>MIN(Data!AB$2:AB975)</f>
        <v>-5.0835148874364543E-2</v>
      </c>
      <c r="BJ975" s="11">
        <f>MIN(Data!AC$2:AC975)</f>
        <v>-0.39121028217304415</v>
      </c>
      <c r="BK975" s="11">
        <f>MIN(Data!AD$2:AD975)</f>
        <v>-0.38010072435381315</v>
      </c>
      <c r="BL975" s="11">
        <f>MIN(Data!AE$2:AE975)</f>
        <v>-0.22477080914163478</v>
      </c>
      <c r="BM975" s="11">
        <f>MIN(Data!AF$2:AF975)</f>
        <v>-0.32372535569879912</v>
      </c>
      <c r="BN975" s="11">
        <f>MIN(Data!AG$2:AG975)</f>
        <v>-0.35646562062822124</v>
      </c>
      <c r="BO975" s="11">
        <f>MIN(Data!AH$2:AH975)</f>
        <v>-0.32192011414833749</v>
      </c>
      <c r="BP975" s="11">
        <f>MIN(Data!AI$2:AI975)</f>
        <v>-0.4324476717979443</v>
      </c>
      <c r="BQ975" s="11">
        <f>MIN(Data!AJ$2:AJ975)</f>
        <v>-0.36040448658377555</v>
      </c>
      <c r="BR975" s="11">
        <f>MIN(Data!AK$2:AK975)</f>
        <v>-0.45255162817950667</v>
      </c>
      <c r="BS975" s="11">
        <f>MIN(Data!AL$2:AL975)</f>
        <v>-0.32838268024984063</v>
      </c>
      <c r="BT975" s="11">
        <f>MIN(Data!AM$2:AM975)</f>
        <v>-0.43671777908197495</v>
      </c>
      <c r="BU975" s="11">
        <f>MIN(Data!AN$2:AN975)</f>
        <v>-0.28308868278195665</v>
      </c>
      <c r="BV975" s="11">
        <f>MIN(Data!AO$2:AO975)</f>
        <v>-0.24772354995630613</v>
      </c>
      <c r="BW975" s="11">
        <f>MIN(Data!AP$2:AP975)</f>
        <v>-0.39191860424570141</v>
      </c>
      <c r="BX975" s="11">
        <f>MIN(Data!AQ$2:AQ975)</f>
        <v>-0.54746157905564874</v>
      </c>
      <c r="BZ975" s="6">
        <v>43703</v>
      </c>
      <c r="CA975">
        <f>VLOOKUP($BZ975,Data!$Y$2:$AQ$3069,CA$3)</f>
        <v>2.4266480099789142E-2</v>
      </c>
      <c r="CB975">
        <f>VLOOKUP($BZ975,Data!$Y$2:$AQ$3069,CB$3)</f>
        <v>1.1028673105804082E-2</v>
      </c>
      <c r="CC975">
        <f>VLOOKUP($BZ975,Data!$Y$2:$AQ$3069,CC$3)</f>
        <v>-2.391972718662302E-3</v>
      </c>
      <c r="CD975">
        <f>VLOOKUP($BZ975,Data!$Y$2:$AQ$3069,CD$3)</f>
        <v>-5.008913315561514E-4</v>
      </c>
      <c r="CE975">
        <f>VLOOKUP($BZ975,Data!$Y$2:$AQ$3069,CE$3)</f>
        <v>-1.2976488912904958E-2</v>
      </c>
      <c r="CF975">
        <f>VLOOKUP($BZ975,Data!$Y$2:$AQ$3069,CF$3)</f>
        <v>9.6569605258463673E-3</v>
      </c>
      <c r="CG975">
        <f>VLOOKUP($BZ975,Data!$Y$2:$AQ$3069,CG$3)</f>
        <v>-0.17038884195142628</v>
      </c>
      <c r="CH975">
        <f>VLOOKUP($BZ975,Data!$Y$2:$AQ$3069,CH$3)</f>
        <v>-2.4014394746429147E-4</v>
      </c>
      <c r="CI975">
        <f>VLOOKUP($BZ975,Data!$Y$2:$AQ$3069,CI$3)</f>
        <v>1.7804474347480725E-2</v>
      </c>
      <c r="CJ975">
        <f>VLOOKUP($BZ975,Data!$Y$2:$AQ$3069,CJ$3)</f>
        <v>1.8438930193696718E-2</v>
      </c>
      <c r="CK975">
        <f>VLOOKUP($BZ975,Data!$Y$2:$AQ$3069,CK$3)</f>
        <v>0.15801038660859071</v>
      </c>
      <c r="CL975">
        <f>VLOOKUP($BZ975,Data!$Y$2:$AQ$3069,CL$3)</f>
        <v>-1.3636031696573823E-2</v>
      </c>
      <c r="CM975">
        <f>VLOOKUP($BZ975,Data!$Y$2:$AQ$3069,CM$3)</f>
        <v>-1.5077826517998303E-3</v>
      </c>
      <c r="CN975">
        <f>VLOOKUP($BZ975,Data!$Y$2:$AQ$3069,CN$3)</f>
        <v>3.0355784062226835E-2</v>
      </c>
      <c r="CO975">
        <f>VLOOKUP($BZ975,Data!$Y$2:$AQ$3069,CO$3)</f>
        <v>-2.1074216300330226E-2</v>
      </c>
      <c r="CP975">
        <f>VLOOKUP($BZ975,Data!$Y$2:$AQ$3069,CP$3)</f>
        <v>-1.0973140264714354E-2</v>
      </c>
      <c r="CQ975">
        <f>VLOOKUP($BZ975,Data!$Y$2:$AQ$3069,CQ$3)</f>
        <v>-9.4069409714879482E-2</v>
      </c>
      <c r="CR975">
        <f>VLOOKUP($BZ975,Data!$Y$2:$AQ$3069,CR$3)</f>
        <v>8.1033044467240002E-3</v>
      </c>
    </row>
    <row r="976" spans="1:96" x14ac:dyDescent="0.3">
      <c r="A976" s="6">
        <v>44440</v>
      </c>
      <c r="B976">
        <v>4.471038617199931E-3</v>
      </c>
      <c r="C976">
        <v>6.2306751336968287E-2</v>
      </c>
      <c r="D976">
        <v>2.8511289977743584E-3</v>
      </c>
      <c r="E976">
        <v>7.4384711094912029E-2</v>
      </c>
      <c r="F976">
        <v>2.4013519496976415E-2</v>
      </c>
      <c r="G976">
        <v>3.0969799791468064E-2</v>
      </c>
      <c r="H976">
        <v>2.8416144328673502E-2</v>
      </c>
      <c r="I976">
        <v>-6.2452055079361274E-2</v>
      </c>
      <c r="J976">
        <v>2.2481224289685162E-2</v>
      </c>
      <c r="K976">
        <v>-1.359956942834039E-2</v>
      </c>
      <c r="L976">
        <v>-8.982002925417433E-3</v>
      </c>
      <c r="M976">
        <v>7.7697481810124419E-3</v>
      </c>
      <c r="N976">
        <v>3.0963368437688711E-3</v>
      </c>
      <c r="O976">
        <v>1.4442487499448691E-2</v>
      </c>
      <c r="P976">
        <v>3.1767526695826644E-2</v>
      </c>
      <c r="Q976">
        <v>1.9747405132029369E-2</v>
      </c>
      <c r="R976">
        <v>7.7866519610835282E-3</v>
      </c>
      <c r="S976">
        <v>1.7378841680805279E-2</v>
      </c>
      <c r="U976">
        <f>U975*(1+B976)</f>
        <v>5.6488407559934135</v>
      </c>
      <c r="V976">
        <f>V975*(1+C976)</f>
        <v>6.0184824790428344</v>
      </c>
      <c r="W976">
        <f>W975*(1+D976)</f>
        <v>0.99188655019387639</v>
      </c>
      <c r="X976">
        <f>X975*(1+E976)</f>
        <v>0.46027994348734669</v>
      </c>
      <c r="Y976">
        <f>Y975*(1+F976)</f>
        <v>5.0219602317000218</v>
      </c>
      <c r="Z976">
        <f>Z975*(1+G976)</f>
        <v>0.41968953716044188</v>
      </c>
      <c r="AA976">
        <f>AA975*(1+H976)</f>
        <v>1.3659402844594081E-7</v>
      </c>
      <c r="AB976">
        <f>AB975*(1+I976)</f>
        <v>3.5239638284926552E-4</v>
      </c>
      <c r="AC976">
        <f>AC975*(1+J976)</f>
        <v>1.1024345376802593</v>
      </c>
      <c r="AD976">
        <f>AD975*(1+K976)</f>
        <v>8.3324793254693309E-20</v>
      </c>
      <c r="AE976">
        <f>AE975*(1+L976)</f>
        <v>0.17745385080274845</v>
      </c>
      <c r="AF976">
        <f>AF975*(1+M976)</f>
        <v>9.6886786394392355E-2</v>
      </c>
      <c r="AG976">
        <f>AG975*(1+N976)</f>
        <v>0.20875330698443489</v>
      </c>
      <c r="AH976">
        <f>AH975*(1+O976)</f>
        <v>0.13403326919339933</v>
      </c>
      <c r="AI976">
        <f>AI975*(1+P976)</f>
        <v>0.55101181855330472</v>
      </c>
      <c r="AJ976">
        <f>AJ975*(1+Q976)</f>
        <v>1.3537290430284594</v>
      </c>
      <c r="AK976">
        <f>AK975*(1+R976)</f>
        <v>2.117506984088927E-4</v>
      </c>
      <c r="AL976">
        <f>AL975*(1+S976)</f>
        <v>0.26368918124522378</v>
      </c>
      <c r="AN976" s="11">
        <f>MAX(Data!Z$2:Z976)</f>
        <v>0.3325562469746734</v>
      </c>
      <c r="AO976" s="11">
        <f>MAX(Data!AA$2:AA976)</f>
        <v>0.55235756797848168</v>
      </c>
      <c r="AP976" s="11">
        <f>MAX(Data!AB$2:AB976)</f>
        <v>6.2689225289403475E-2</v>
      </c>
      <c r="AQ976" s="11">
        <f>MAX(Data!AC$2:AC976)</f>
        <v>1.413959458263256</v>
      </c>
      <c r="AR976" s="11">
        <f>MAX(Data!AD$2:AD976)</f>
        <v>0.61647281771882045</v>
      </c>
      <c r="AS976" s="11">
        <f>MAX(Data!AE$2:AE976)</f>
        <v>0.55378463538899148</v>
      </c>
      <c r="AT976" s="11">
        <f>MAX(Data!AF$2:AF976)</f>
        <v>0.9854906931152253</v>
      </c>
      <c r="AU976" s="11">
        <f>MAX(Data!AG$2:AG976)</f>
        <v>1.1663682870903871</v>
      </c>
      <c r="AV976" s="11">
        <f>MAX(Data!AH$2:AH976)</f>
        <v>0.67260239467942518</v>
      </c>
      <c r="AW976" s="11">
        <f>MAX(Data!AI$2:AI976)</f>
        <v>1.9781138354364727</v>
      </c>
      <c r="AX976" s="11">
        <f>MAX(Data!AJ$2:AJ976)</f>
        <v>1.1071019080587854</v>
      </c>
      <c r="AY976" s="11">
        <f>MAX(Data!AK$2:AK976)</f>
        <v>0.55895984411737187</v>
      </c>
      <c r="AZ976" s="11">
        <f>MAX(Data!AL$2:AL976)</f>
        <v>0.39681570485612377</v>
      </c>
      <c r="BA976" s="11">
        <f>MAX(Data!AM$2:AM976)</f>
        <v>1.7752914614297381</v>
      </c>
      <c r="BB976" s="11">
        <f>MAX(Data!AN$2:AN976)</f>
        <v>1.0381690010203133</v>
      </c>
      <c r="BC976" s="11">
        <f>MAX(Data!AO$2:AO976)</f>
        <v>0.86768807536124037</v>
      </c>
      <c r="BD976" s="11">
        <f>MAX(Data!AP$2:AP976)</f>
        <v>0.56830156556355338</v>
      </c>
      <c r="BE976" s="11">
        <f>MAX(Data!AQ$2:AQ976)</f>
        <v>1.7788564269702365</v>
      </c>
      <c r="BF976" s="11"/>
      <c r="BG976" s="11">
        <f>MIN(Data!Z$2:Z976)</f>
        <v>-0.20161019740525501</v>
      </c>
      <c r="BH976" s="11">
        <f>MIN(Data!AA$2:AA976)</f>
        <v>-0.53003934143705722</v>
      </c>
      <c r="BI976" s="11">
        <f>MIN(Data!AB$2:AB976)</f>
        <v>-5.0835148874364543E-2</v>
      </c>
      <c r="BJ976" s="11">
        <f>MIN(Data!AC$2:AC976)</f>
        <v>-0.39121028217304415</v>
      </c>
      <c r="BK976" s="11">
        <f>MIN(Data!AD$2:AD976)</f>
        <v>-0.38010072435381315</v>
      </c>
      <c r="BL976" s="11">
        <f>MIN(Data!AE$2:AE976)</f>
        <v>-0.22477080914163478</v>
      </c>
      <c r="BM976" s="11">
        <f>MIN(Data!AF$2:AF976)</f>
        <v>-0.32372535569879912</v>
      </c>
      <c r="BN976" s="11">
        <f>MIN(Data!AG$2:AG976)</f>
        <v>-0.35646562062822124</v>
      </c>
      <c r="BO976" s="11">
        <f>MIN(Data!AH$2:AH976)</f>
        <v>-0.32192011414833749</v>
      </c>
      <c r="BP976" s="11">
        <f>MIN(Data!AI$2:AI976)</f>
        <v>-0.4324476717979443</v>
      </c>
      <c r="BQ976" s="11">
        <f>MIN(Data!AJ$2:AJ976)</f>
        <v>-0.36040448658377555</v>
      </c>
      <c r="BR976" s="11">
        <f>MIN(Data!AK$2:AK976)</f>
        <v>-0.45255162817950667</v>
      </c>
      <c r="BS976" s="11">
        <f>MIN(Data!AL$2:AL976)</f>
        <v>-0.32838268024984063</v>
      </c>
      <c r="BT976" s="11">
        <f>MIN(Data!AM$2:AM976)</f>
        <v>-0.43671777908197495</v>
      </c>
      <c r="BU976" s="11">
        <f>MIN(Data!AN$2:AN976)</f>
        <v>-0.28308868278195665</v>
      </c>
      <c r="BV976" s="11">
        <f>MIN(Data!AO$2:AO976)</f>
        <v>-0.24772354995630613</v>
      </c>
      <c r="BW976" s="11">
        <f>MIN(Data!AP$2:AP976)</f>
        <v>-0.39191860424570141</v>
      </c>
      <c r="BX976" s="11">
        <f>MIN(Data!AQ$2:AQ976)</f>
        <v>-0.54746157905564874</v>
      </c>
      <c r="BZ976" s="6">
        <v>43704</v>
      </c>
      <c r="CA976">
        <f>VLOOKUP($BZ976,Data!$Y$2:$AQ$3069,CA$3)</f>
        <v>-1.6160995546259962E-2</v>
      </c>
      <c r="CB976">
        <f>VLOOKUP($BZ976,Data!$Y$2:$AQ$3069,CB$3)</f>
        <v>-7.4667856336108089E-3</v>
      </c>
      <c r="CC976">
        <f>VLOOKUP($BZ976,Data!$Y$2:$AQ$3069,CC$3)</f>
        <v>1.3828766613152336E-3</v>
      </c>
      <c r="CD976">
        <f>VLOOKUP($BZ976,Data!$Y$2:$AQ$3069,CD$3)</f>
        <v>-7.7475973073358505E-4</v>
      </c>
      <c r="CE976">
        <f>VLOOKUP($BZ976,Data!$Y$2:$AQ$3069,CE$3)</f>
        <v>-7.9505307037887243E-3</v>
      </c>
      <c r="CF976">
        <f>VLOOKUP($BZ976,Data!$Y$2:$AQ$3069,CF$3)</f>
        <v>-1.6265235577488081E-2</v>
      </c>
      <c r="CG976">
        <f>VLOOKUP($BZ976,Data!$Y$2:$AQ$3069,CG$3)</f>
        <v>0.13837092502709078</v>
      </c>
      <c r="CH976">
        <f>VLOOKUP($BZ976,Data!$Y$2:$AQ$3069,CH$3)</f>
        <v>-2.859441433685786E-3</v>
      </c>
      <c r="CI976">
        <f>VLOOKUP($BZ976,Data!$Y$2:$AQ$3069,CI$3)</f>
        <v>-1.2135603122611863E-2</v>
      </c>
      <c r="CJ976">
        <f>VLOOKUP($BZ976,Data!$Y$2:$AQ$3069,CJ$3)</f>
        <v>-1.2849673588436498E-2</v>
      </c>
      <c r="CK976">
        <f>VLOOKUP($BZ976,Data!$Y$2:$AQ$3069,CK$3)</f>
        <v>-0.1531157066833233</v>
      </c>
      <c r="CL976">
        <f>VLOOKUP($BZ976,Data!$Y$2:$AQ$3069,CL$3)</f>
        <v>-7.5814633091374102E-3</v>
      </c>
      <c r="CM976">
        <f>VLOOKUP($BZ976,Data!$Y$2:$AQ$3069,CM$3)</f>
        <v>-0.11184488538060526</v>
      </c>
      <c r="CN976">
        <f>VLOOKUP($BZ976,Data!$Y$2:$AQ$3069,CN$3)</f>
        <v>-2.3765564174365005E-2</v>
      </c>
      <c r="CO976">
        <f>VLOOKUP($BZ976,Data!$Y$2:$AQ$3069,CO$3)</f>
        <v>-2.3111109550228041E-2</v>
      </c>
      <c r="CP976">
        <f>VLOOKUP($BZ976,Data!$Y$2:$AQ$3069,CP$3)</f>
        <v>-1.5138299037129505E-2</v>
      </c>
      <c r="CQ976">
        <f>VLOOKUP($BZ976,Data!$Y$2:$AQ$3069,CQ$3)</f>
        <v>-1.153964950143783E-2</v>
      </c>
      <c r="CR976">
        <f>VLOOKUP($BZ976,Data!$Y$2:$AQ$3069,CR$3)</f>
        <v>-8.5082739279705843E-3</v>
      </c>
    </row>
    <row r="977" spans="1:96" x14ac:dyDescent="0.3">
      <c r="A977" s="6">
        <v>44441</v>
      </c>
      <c r="B977">
        <v>3.0943785324341552E-2</v>
      </c>
      <c r="C977">
        <v>9.6893082401681749E-2</v>
      </c>
      <c r="D977">
        <v>-1.0656815147388299E-3</v>
      </c>
      <c r="E977">
        <v>3.3216966254063937E-2</v>
      </c>
      <c r="F977">
        <v>5.0308750771133434E-2</v>
      </c>
      <c r="G977">
        <v>6.4544896205079888E-2</v>
      </c>
      <c r="H977">
        <v>-1.9734628637037198E-2</v>
      </c>
      <c r="I977">
        <v>4.9946463553757599E-2</v>
      </c>
      <c r="J977">
        <v>5.2957365916772393E-2</v>
      </c>
      <c r="K977">
        <v>3.9212670084250341E-2</v>
      </c>
      <c r="L977">
        <v>5.3573512807458014E-2</v>
      </c>
      <c r="M977">
        <v>2.2601854659898998E-4</v>
      </c>
      <c r="N977">
        <v>-2.6244809438033334E-3</v>
      </c>
      <c r="O977">
        <v>-1.9374158698814148E-2</v>
      </c>
      <c r="P977">
        <v>3.2978819355108893E-2</v>
      </c>
      <c r="Q977">
        <v>4.9612567622002439E-2</v>
      </c>
      <c r="R977">
        <v>8.5106265448376628E-2</v>
      </c>
      <c r="S977">
        <v>7.9015378832126351E-2</v>
      </c>
      <c r="U977">
        <f>U976*(1+B977)</f>
        <v>5.8236372716782645</v>
      </c>
      <c r="V977">
        <f>V976*(1+C977)</f>
        <v>6.6016317978178103</v>
      </c>
      <c r="W977">
        <f>W976*(1+D977)</f>
        <v>0.99082951503261674</v>
      </c>
      <c r="X977">
        <f>X976*(1+E977)</f>
        <v>0.47556904683758838</v>
      </c>
      <c r="Y977">
        <f>Y976*(1+F977)</f>
        <v>5.2746087773791617</v>
      </c>
      <c r="Z977">
        <f>Z976*(1+G977)</f>
        <v>0.44677835477482059</v>
      </c>
      <c r="AA977">
        <f>AA976*(1+H977)</f>
        <v>1.3389839602052327E-7</v>
      </c>
      <c r="AB977">
        <f>AB976*(1+I977)</f>
        <v>3.6999733594172241E-4</v>
      </c>
      <c r="AC977">
        <f>AC976*(1+J977)</f>
        <v>1.1608165668914805</v>
      </c>
      <c r="AD977">
        <f>AD976*(1+K977)</f>
        <v>8.6592180882427971E-20</v>
      </c>
      <c r="AE977">
        <f>AE976*(1+L977)</f>
        <v>0.18696067695146221</v>
      </c>
      <c r="AF977">
        <f>AF976*(1+M977)</f>
        <v>9.6908684605037862E-2</v>
      </c>
      <c r="AG977">
        <f>AG976*(1+N977)</f>
        <v>0.20820543790829832</v>
      </c>
      <c r="AH977">
        <f>AH976*(1+O977)</f>
        <v>0.13143648736512556</v>
      </c>
      <c r="AI977">
        <f>AI976*(1+P977)</f>
        <v>0.56918353777990416</v>
      </c>
      <c r="AJ977">
        <f>AJ976*(1+Q977)</f>
        <v>1.4208910167175777</v>
      </c>
      <c r="AK977">
        <f>AK976*(1+R977)</f>
        <v>2.297720095565591E-4</v>
      </c>
      <c r="AL977">
        <f>AL976*(1+S977)</f>
        <v>0.28452468179524837</v>
      </c>
      <c r="AN977" s="11">
        <f>MAX(Data!Z$2:Z977)</f>
        <v>0.3325562469746734</v>
      </c>
      <c r="AO977" s="11">
        <f>MAX(Data!AA$2:AA977)</f>
        <v>0.55235756797848168</v>
      </c>
      <c r="AP977" s="11">
        <f>MAX(Data!AB$2:AB977)</f>
        <v>6.2689225289403475E-2</v>
      </c>
      <c r="AQ977" s="11">
        <f>MAX(Data!AC$2:AC977)</f>
        <v>1.413959458263256</v>
      </c>
      <c r="AR977" s="11">
        <f>MAX(Data!AD$2:AD977)</f>
        <v>0.61647281771882045</v>
      </c>
      <c r="AS977" s="11">
        <f>MAX(Data!AE$2:AE977)</f>
        <v>0.55378463538899148</v>
      </c>
      <c r="AT977" s="11">
        <f>MAX(Data!AF$2:AF977)</f>
        <v>0.9854906931152253</v>
      </c>
      <c r="AU977" s="11">
        <f>MAX(Data!AG$2:AG977)</f>
        <v>1.1663682870903871</v>
      </c>
      <c r="AV977" s="11">
        <f>MAX(Data!AH$2:AH977)</f>
        <v>0.67260239467942518</v>
      </c>
      <c r="AW977" s="11">
        <f>MAX(Data!AI$2:AI977)</f>
        <v>1.9781138354364727</v>
      </c>
      <c r="AX977" s="11">
        <f>MAX(Data!AJ$2:AJ977)</f>
        <v>1.1071019080587854</v>
      </c>
      <c r="AY977" s="11">
        <f>MAX(Data!AK$2:AK977)</f>
        <v>0.55895984411737187</v>
      </c>
      <c r="AZ977" s="11">
        <f>MAX(Data!AL$2:AL977)</f>
        <v>0.39681570485612377</v>
      </c>
      <c r="BA977" s="11">
        <f>MAX(Data!AM$2:AM977)</f>
        <v>1.7752914614297381</v>
      </c>
      <c r="BB977" s="11">
        <f>MAX(Data!AN$2:AN977)</f>
        <v>1.0381690010203133</v>
      </c>
      <c r="BC977" s="11">
        <f>MAX(Data!AO$2:AO977)</f>
        <v>0.86768807536124037</v>
      </c>
      <c r="BD977" s="11">
        <f>MAX(Data!AP$2:AP977)</f>
        <v>0.56830156556355338</v>
      </c>
      <c r="BE977" s="11">
        <f>MAX(Data!AQ$2:AQ977)</f>
        <v>1.7788564269702365</v>
      </c>
      <c r="BF977" s="11"/>
      <c r="BG977" s="11">
        <f>MIN(Data!Z$2:Z977)</f>
        <v>-0.20161019740525501</v>
      </c>
      <c r="BH977" s="11">
        <f>MIN(Data!AA$2:AA977)</f>
        <v>-0.53003934143705722</v>
      </c>
      <c r="BI977" s="11">
        <f>MIN(Data!AB$2:AB977)</f>
        <v>-5.0835148874364543E-2</v>
      </c>
      <c r="BJ977" s="11">
        <f>MIN(Data!AC$2:AC977)</f>
        <v>-0.39121028217304415</v>
      </c>
      <c r="BK977" s="11">
        <f>MIN(Data!AD$2:AD977)</f>
        <v>-0.38010072435381315</v>
      </c>
      <c r="BL977" s="11">
        <f>MIN(Data!AE$2:AE977)</f>
        <v>-0.22477080914163478</v>
      </c>
      <c r="BM977" s="11">
        <f>MIN(Data!AF$2:AF977)</f>
        <v>-0.32372535569879912</v>
      </c>
      <c r="BN977" s="11">
        <f>MIN(Data!AG$2:AG977)</f>
        <v>-0.35646562062822124</v>
      </c>
      <c r="BO977" s="11">
        <f>MIN(Data!AH$2:AH977)</f>
        <v>-0.32192011414833749</v>
      </c>
      <c r="BP977" s="11">
        <f>MIN(Data!AI$2:AI977)</f>
        <v>-0.4324476717979443</v>
      </c>
      <c r="BQ977" s="11">
        <f>MIN(Data!AJ$2:AJ977)</f>
        <v>-0.36040448658377555</v>
      </c>
      <c r="BR977" s="11">
        <f>MIN(Data!AK$2:AK977)</f>
        <v>-0.45255162817950667</v>
      </c>
      <c r="BS977" s="11">
        <f>MIN(Data!AL$2:AL977)</f>
        <v>-0.32838268024984063</v>
      </c>
      <c r="BT977" s="11">
        <f>MIN(Data!AM$2:AM977)</f>
        <v>-0.43671777908197495</v>
      </c>
      <c r="BU977" s="11">
        <f>MIN(Data!AN$2:AN977)</f>
        <v>-0.28308868278195665</v>
      </c>
      <c r="BV977" s="11">
        <f>MIN(Data!AO$2:AO977)</f>
        <v>-0.24772354995630613</v>
      </c>
      <c r="BW977" s="11">
        <f>MIN(Data!AP$2:AP977)</f>
        <v>-0.39191860424570141</v>
      </c>
      <c r="BX977" s="11">
        <f>MIN(Data!AQ$2:AQ977)</f>
        <v>-0.54746157905564874</v>
      </c>
      <c r="BZ977" s="6">
        <v>43705</v>
      </c>
      <c r="CA977">
        <f>VLOOKUP($BZ977,Data!$Y$2:$AQ$3069,CA$3)</f>
        <v>-4.0755984376648187E-2</v>
      </c>
      <c r="CB977">
        <f>VLOOKUP($BZ977,Data!$Y$2:$AQ$3069,CB$3)</f>
        <v>-7.4576660012010312E-2</v>
      </c>
      <c r="CC977">
        <f>VLOOKUP($BZ977,Data!$Y$2:$AQ$3069,CC$3)</f>
        <v>1.351855293623444E-3</v>
      </c>
      <c r="CD977">
        <f>VLOOKUP($BZ977,Data!$Y$2:$AQ$3069,CD$3)</f>
        <v>-4.5699874822322295E-2</v>
      </c>
      <c r="CE977">
        <f>VLOOKUP($BZ977,Data!$Y$2:$AQ$3069,CE$3)</f>
        <v>-3.9216957529900065E-2</v>
      </c>
      <c r="CF977">
        <f>VLOOKUP($BZ977,Data!$Y$2:$AQ$3069,CF$3)</f>
        <v>-6.4710879872974733E-2</v>
      </c>
      <c r="CG977">
        <f>VLOOKUP($BZ977,Data!$Y$2:$AQ$3069,CG$3)</f>
        <v>-2.5517945044107839E-2</v>
      </c>
      <c r="CH977">
        <f>VLOOKUP($BZ977,Data!$Y$2:$AQ$3069,CH$3)</f>
        <v>-1.176933360164437E-2</v>
      </c>
      <c r="CI977">
        <f>VLOOKUP($BZ977,Data!$Y$2:$AQ$3069,CI$3)</f>
        <v>-8.0548667679725711E-2</v>
      </c>
      <c r="CJ977">
        <f>VLOOKUP($BZ977,Data!$Y$2:$AQ$3069,CJ$3)</f>
        <v>-4.7677137249464464E-2</v>
      </c>
      <c r="CK977">
        <f>VLOOKUP($BZ977,Data!$Y$2:$AQ$3069,CK$3)</f>
        <v>-2.0878794610325834E-2</v>
      </c>
      <c r="CL977">
        <f>VLOOKUP($BZ977,Data!$Y$2:$AQ$3069,CL$3)</f>
        <v>-1.5293615113684971E-2</v>
      </c>
      <c r="CM977">
        <f>VLOOKUP($BZ977,Data!$Y$2:$AQ$3069,CM$3)</f>
        <v>-2.3067582841016811E-2</v>
      </c>
      <c r="CN977">
        <f>VLOOKUP($BZ977,Data!$Y$2:$AQ$3069,CN$3)</f>
        <v>-4.1963386354566493E-2</v>
      </c>
      <c r="CO977">
        <f>VLOOKUP($BZ977,Data!$Y$2:$AQ$3069,CO$3)</f>
        <v>-3.3378855993986836E-2</v>
      </c>
      <c r="CP977">
        <f>VLOOKUP($BZ977,Data!$Y$2:$AQ$3069,CP$3)</f>
        <v>-7.4618648662074238E-2</v>
      </c>
      <c r="CQ977">
        <f>VLOOKUP($BZ977,Data!$Y$2:$AQ$3069,CQ$3)</f>
        <v>-2.9366750375231492E-3</v>
      </c>
      <c r="CR977">
        <f>VLOOKUP($BZ977,Data!$Y$2:$AQ$3069,CR$3)</f>
        <v>-0.14858773691300498</v>
      </c>
    </row>
    <row r="978" spans="1:96" x14ac:dyDescent="0.3">
      <c r="A978" s="6">
        <v>44442</v>
      </c>
      <c r="B978">
        <v>1.0507834576878924E-2</v>
      </c>
      <c r="C978">
        <v>7.085383221900267E-4</v>
      </c>
      <c r="D978">
        <v>-1.626653954593088E-3</v>
      </c>
      <c r="E978">
        <v>2.0464191939675698E-2</v>
      </c>
      <c r="F978">
        <v>9.3829023413756346E-3</v>
      </c>
      <c r="G978">
        <v>-5.3964575095563909E-4</v>
      </c>
      <c r="H978">
        <v>9.4315500834693408E-2</v>
      </c>
      <c r="I978">
        <v>3.4048765546849928E-2</v>
      </c>
      <c r="J978">
        <v>1.4874850405649594E-2</v>
      </c>
      <c r="K978">
        <v>0.59941857228727091</v>
      </c>
      <c r="L978">
        <v>1.6147360847957311E-2</v>
      </c>
      <c r="M978">
        <v>1.1469636944638664E-2</v>
      </c>
      <c r="N978">
        <v>3.3550195892758629E-2</v>
      </c>
      <c r="O978">
        <v>9.5619934025762601E-3</v>
      </c>
      <c r="P978">
        <v>2.1894427923036908E-2</v>
      </c>
      <c r="Q978">
        <v>1.3191926508108469E-3</v>
      </c>
      <c r="R978">
        <v>9.2778582316576583E-3</v>
      </c>
      <c r="S978">
        <v>-1.7727906913777732E-2</v>
      </c>
      <c r="U978">
        <f>U977*(1+B978)</f>
        <v>5.8848310887648063</v>
      </c>
      <c r="V978">
        <f>V977*(1+C978)</f>
        <v>6.606309306935553</v>
      </c>
      <c r="W978">
        <f>W977*(1+D978)</f>
        <v>0.98921777828366142</v>
      </c>
      <c r="X978">
        <f>X977*(1+E978)</f>
        <v>0.48530118309264142</v>
      </c>
      <c r="Y978">
        <f>Y977*(1+F978)</f>
        <v>5.324099916426273</v>
      </c>
      <c r="Z978">
        <f>Z977*(1+G978)</f>
        <v>0.44653725273404737</v>
      </c>
      <c r="AA978">
        <f>AA977*(1+H978)</f>
        <v>1.4652709030216104E-7</v>
      </c>
      <c r="AB978">
        <f>AB977*(1+I978)</f>
        <v>3.8259528848616123E-4</v>
      </c>
      <c r="AC978">
        <f>AC977*(1+J978)</f>
        <v>1.178083539672391</v>
      </c>
      <c r="AD978">
        <f>AD977*(1+K978)</f>
        <v>1.3849714231821405E-19</v>
      </c>
      <c r="AE978">
        <f>AE977*(1+L978)</f>
        <v>0.18997959846657583</v>
      </c>
      <c r="AF978">
        <f>AF977*(1+M978)</f>
        <v>9.8020192034240144E-2</v>
      </c>
      <c r="AG978">
        <f>AG977*(1+N978)</f>
        <v>0.21519077113605933</v>
      </c>
      <c r="AH978">
        <f>AH977*(1+O978)</f>
        <v>0.13269328219016871</v>
      </c>
      <c r="AI978">
        <f>AI977*(1+P978)</f>
        <v>0.58164548572280539</v>
      </c>
      <c r="AJ978">
        <f>AJ977*(1+Q978)</f>
        <v>1.4227654457044348</v>
      </c>
      <c r="AK978">
        <f>AK977*(1+R978)</f>
        <v>2.3190380168682794E-4</v>
      </c>
      <c r="AL978">
        <f>AL977*(1+S978)</f>
        <v>0.27948065472170996</v>
      </c>
      <c r="AN978" s="11">
        <f>MAX(Data!Z$2:Z978)</f>
        <v>0.3325562469746734</v>
      </c>
      <c r="AO978" s="11">
        <f>MAX(Data!AA$2:AA978)</f>
        <v>0.55235756797848168</v>
      </c>
      <c r="AP978" s="11">
        <f>MAX(Data!AB$2:AB978)</f>
        <v>6.2689225289403475E-2</v>
      </c>
      <c r="AQ978" s="11">
        <f>MAX(Data!AC$2:AC978)</f>
        <v>1.413959458263256</v>
      </c>
      <c r="AR978" s="11">
        <f>MAX(Data!AD$2:AD978)</f>
        <v>0.61647281771882045</v>
      </c>
      <c r="AS978" s="11">
        <f>MAX(Data!AE$2:AE978)</f>
        <v>0.55378463538899148</v>
      </c>
      <c r="AT978" s="11">
        <f>MAX(Data!AF$2:AF978)</f>
        <v>0.9854906931152253</v>
      </c>
      <c r="AU978" s="11">
        <f>MAX(Data!AG$2:AG978)</f>
        <v>1.1663682870903871</v>
      </c>
      <c r="AV978" s="11">
        <f>MAX(Data!AH$2:AH978)</f>
        <v>0.67260239467942518</v>
      </c>
      <c r="AW978" s="11">
        <f>MAX(Data!AI$2:AI978)</f>
        <v>1.9781138354364727</v>
      </c>
      <c r="AX978" s="11">
        <f>MAX(Data!AJ$2:AJ978)</f>
        <v>1.1071019080587854</v>
      </c>
      <c r="AY978" s="11">
        <f>MAX(Data!AK$2:AK978)</f>
        <v>0.55895984411737187</v>
      </c>
      <c r="AZ978" s="11">
        <f>MAX(Data!AL$2:AL978)</f>
        <v>0.39681570485612377</v>
      </c>
      <c r="BA978" s="11">
        <f>MAX(Data!AM$2:AM978)</f>
        <v>1.7752914614297381</v>
      </c>
      <c r="BB978" s="11">
        <f>MAX(Data!AN$2:AN978)</f>
        <v>1.0381690010203133</v>
      </c>
      <c r="BC978" s="11">
        <f>MAX(Data!AO$2:AO978)</f>
        <v>0.86768807536124037</v>
      </c>
      <c r="BD978" s="11">
        <f>MAX(Data!AP$2:AP978)</f>
        <v>0.56830156556355338</v>
      </c>
      <c r="BE978" s="11">
        <f>MAX(Data!AQ$2:AQ978)</f>
        <v>1.7788564269702365</v>
      </c>
      <c r="BF978" s="11"/>
      <c r="BG978" s="11">
        <f>MIN(Data!Z$2:Z978)</f>
        <v>-0.20161019740525501</v>
      </c>
      <c r="BH978" s="11">
        <f>MIN(Data!AA$2:AA978)</f>
        <v>-0.53003934143705722</v>
      </c>
      <c r="BI978" s="11">
        <f>MIN(Data!AB$2:AB978)</f>
        <v>-5.0835148874364543E-2</v>
      </c>
      <c r="BJ978" s="11">
        <f>MIN(Data!AC$2:AC978)</f>
        <v>-0.39121028217304415</v>
      </c>
      <c r="BK978" s="11">
        <f>MIN(Data!AD$2:AD978)</f>
        <v>-0.38010072435381315</v>
      </c>
      <c r="BL978" s="11">
        <f>MIN(Data!AE$2:AE978)</f>
        <v>-0.22477080914163478</v>
      </c>
      <c r="BM978" s="11">
        <f>MIN(Data!AF$2:AF978)</f>
        <v>-0.32372535569879912</v>
      </c>
      <c r="BN978" s="11">
        <f>MIN(Data!AG$2:AG978)</f>
        <v>-0.35646562062822124</v>
      </c>
      <c r="BO978" s="11">
        <f>MIN(Data!AH$2:AH978)</f>
        <v>-0.32192011414833749</v>
      </c>
      <c r="BP978" s="11">
        <f>MIN(Data!AI$2:AI978)</f>
        <v>-0.4324476717979443</v>
      </c>
      <c r="BQ978" s="11">
        <f>MIN(Data!AJ$2:AJ978)</f>
        <v>-0.36040448658377555</v>
      </c>
      <c r="BR978" s="11">
        <f>MIN(Data!AK$2:AK978)</f>
        <v>-0.45255162817950667</v>
      </c>
      <c r="BS978" s="11">
        <f>MIN(Data!AL$2:AL978)</f>
        <v>-0.32838268024984063</v>
      </c>
      <c r="BT978" s="11">
        <f>MIN(Data!AM$2:AM978)</f>
        <v>-0.43671777908197495</v>
      </c>
      <c r="BU978" s="11">
        <f>MIN(Data!AN$2:AN978)</f>
        <v>-0.28308868278195665</v>
      </c>
      <c r="BV978" s="11">
        <f>MIN(Data!AO$2:AO978)</f>
        <v>-0.24772354995630613</v>
      </c>
      <c r="BW978" s="11">
        <f>MIN(Data!AP$2:AP978)</f>
        <v>-0.39191860424570141</v>
      </c>
      <c r="BX978" s="11">
        <f>MIN(Data!AQ$2:AQ978)</f>
        <v>-0.54746157905564874</v>
      </c>
      <c r="BZ978" s="6">
        <v>43706</v>
      </c>
      <c r="CA978">
        <f>VLOOKUP($BZ978,Data!$Y$2:$AQ$3069,CA$3)</f>
        <v>-2.7512788377224109E-2</v>
      </c>
      <c r="CB978">
        <f>VLOOKUP($BZ978,Data!$Y$2:$AQ$3069,CB$3)</f>
        <v>-2.4434740402826026E-2</v>
      </c>
      <c r="CC978">
        <f>VLOOKUP($BZ978,Data!$Y$2:$AQ$3069,CC$3)</f>
        <v>-1.0322461464346631E-3</v>
      </c>
      <c r="CD978">
        <f>VLOOKUP($BZ978,Data!$Y$2:$AQ$3069,CD$3)</f>
        <v>-5.056994166741352E-3</v>
      </c>
      <c r="CE978">
        <f>VLOOKUP($BZ978,Data!$Y$2:$AQ$3069,CE$3)</f>
        <v>-2.4241341669147515E-2</v>
      </c>
      <c r="CF978">
        <f>VLOOKUP($BZ978,Data!$Y$2:$AQ$3069,CF$3)</f>
        <v>-5.796610021497417E-2</v>
      </c>
      <c r="CG978">
        <f>VLOOKUP($BZ978,Data!$Y$2:$AQ$3069,CG$3)</f>
        <v>-0.19911769280989097</v>
      </c>
      <c r="CH978">
        <f>VLOOKUP($BZ978,Data!$Y$2:$AQ$3069,CH$3)</f>
        <v>-4.8659947332801198E-2</v>
      </c>
      <c r="CI978">
        <f>VLOOKUP($BZ978,Data!$Y$2:$AQ$3069,CI$3)</f>
        <v>-4.690530479866678E-2</v>
      </c>
      <c r="CJ978">
        <f>VLOOKUP($BZ978,Data!$Y$2:$AQ$3069,CJ$3)</f>
        <v>-1.9600929779748213E-2</v>
      </c>
      <c r="CK978">
        <f>VLOOKUP($BZ978,Data!$Y$2:$AQ$3069,CK$3)</f>
        <v>4.2203578881891265E-3</v>
      </c>
      <c r="CL978">
        <f>VLOOKUP($BZ978,Data!$Y$2:$AQ$3069,CL$3)</f>
        <v>-7.2920193336850278E-2</v>
      </c>
      <c r="CM978">
        <f>VLOOKUP($BZ978,Data!$Y$2:$AQ$3069,CM$3)</f>
        <v>-3.5693856467650109E-2</v>
      </c>
      <c r="CN978">
        <f>VLOOKUP($BZ978,Data!$Y$2:$AQ$3069,CN$3)</f>
        <v>-2.9414405637139936E-2</v>
      </c>
      <c r="CO978">
        <f>VLOOKUP($BZ978,Data!$Y$2:$AQ$3069,CO$3)</f>
        <v>-5.7935377572507718E-2</v>
      </c>
      <c r="CP978">
        <f>VLOOKUP($BZ978,Data!$Y$2:$AQ$3069,CP$3)</f>
        <v>-6.97150292602111E-2</v>
      </c>
      <c r="CQ978">
        <f>VLOOKUP($BZ978,Data!$Y$2:$AQ$3069,CQ$3)</f>
        <v>4.2445948996289874E-2</v>
      </c>
      <c r="CR978">
        <f>VLOOKUP($BZ978,Data!$Y$2:$AQ$3069,CR$3)</f>
        <v>-2.1160164638293545E-2</v>
      </c>
    </row>
    <row r="979" spans="1:96" x14ac:dyDescent="0.3">
      <c r="A979" s="6">
        <v>44443</v>
      </c>
      <c r="B979">
        <v>1.200223420477054E-2</v>
      </c>
      <c r="C979">
        <v>3.6969942006627628E-2</v>
      </c>
      <c r="D979">
        <v>-6.5113728465909229E-4</v>
      </c>
      <c r="E979">
        <v>2.6625731416546297E-2</v>
      </c>
      <c r="F979">
        <v>-5.6392083615453416E-4</v>
      </c>
      <c r="G979">
        <v>3.441582501933179E-2</v>
      </c>
      <c r="H979">
        <v>-7.4870891393715944E-2</v>
      </c>
      <c r="I979">
        <v>2.2463057783291353E-2</v>
      </c>
      <c r="J979">
        <v>0.14422450961051045</v>
      </c>
      <c r="K979">
        <v>-0.4562574061167492</v>
      </c>
      <c r="L979">
        <v>-2.4684803212009106E-2</v>
      </c>
      <c r="M979">
        <v>-2.6011986676026159E-2</v>
      </c>
      <c r="N979">
        <v>2.551169229697255E-2</v>
      </c>
      <c r="O979">
        <v>2.5826904560387703E-2</v>
      </c>
      <c r="P979">
        <v>1.9611411962601164E-2</v>
      </c>
      <c r="Q979">
        <v>4.3823406744430875E-3</v>
      </c>
      <c r="R979">
        <v>1.2288177391372609E-2</v>
      </c>
      <c r="S979">
        <v>9.3237592238061186E-3</v>
      </c>
      <c r="U979">
        <f>U978*(1+B979)</f>
        <v>5.9554622097476759</v>
      </c>
      <c r="V979">
        <f>V978*(1+C979)</f>
        <v>6.8505441788908046</v>
      </c>
      <c r="W979">
        <f>W978*(1+D979)</f>
        <v>0.98857366170557337</v>
      </c>
      <c r="X979">
        <f>X978*(1+E979)</f>
        <v>0.49822268204979825</v>
      </c>
      <c r="Y979">
        <f>Y978*(1+F979)</f>
        <v>5.3210975455496312</v>
      </c>
      <c r="Z979">
        <f>Z978*(1+G979)</f>
        <v>0.46190520068875551</v>
      </c>
      <c r="AA979">
        <f>AA978*(1+H979)</f>
        <v>1.3555647643791072E-7</v>
      </c>
      <c r="AB979">
        <f>AB978*(1+I979)</f>
        <v>3.9118954855904092E-4</v>
      </c>
      <c r="AC979">
        <f>AC978*(1+J979)</f>
        <v>1.3479920604618558</v>
      </c>
      <c r="AD979">
        <f>AD978*(1+K979)</f>
        <v>7.5306795409523445E-20</v>
      </c>
      <c r="AE979">
        <f>AE978*(1+L979)</f>
        <v>0.18528998946413192</v>
      </c>
      <c r="AF979">
        <f>AF978*(1+M979)</f>
        <v>9.5470492105063975E-2</v>
      </c>
      <c r="AG979">
        <f>AG978*(1+N979)</f>
        <v>0.2206806518744307</v>
      </c>
      <c r="AH979">
        <f>AH978*(1+O979)</f>
        <v>0.13612033892509878</v>
      </c>
      <c r="AI979">
        <f>AI978*(1+P979)</f>
        <v>0.59305237495950258</v>
      </c>
      <c r="AJ979">
        <f>AJ978*(1+Q979)</f>
        <v>1.4290004885873373</v>
      </c>
      <c r="AK979">
        <f>AK978*(1+R979)</f>
        <v>2.3475347673968937E-4</v>
      </c>
      <c r="AL979">
        <f>AL978*(1+S979)</f>
        <v>0.28208646505404683</v>
      </c>
      <c r="AN979" s="11">
        <f>MAX(Data!Z$2:Z979)</f>
        <v>0.3325562469746734</v>
      </c>
      <c r="AO979" s="11">
        <f>MAX(Data!AA$2:AA979)</f>
        <v>0.55235756797848168</v>
      </c>
      <c r="AP979" s="11">
        <f>MAX(Data!AB$2:AB979)</f>
        <v>6.2689225289403475E-2</v>
      </c>
      <c r="AQ979" s="11">
        <f>MAX(Data!AC$2:AC979)</f>
        <v>1.413959458263256</v>
      </c>
      <c r="AR979" s="11">
        <f>MAX(Data!AD$2:AD979)</f>
        <v>0.61647281771882045</v>
      </c>
      <c r="AS979" s="11">
        <f>MAX(Data!AE$2:AE979)</f>
        <v>0.55378463538899148</v>
      </c>
      <c r="AT979" s="11">
        <f>MAX(Data!AF$2:AF979)</f>
        <v>0.9854906931152253</v>
      </c>
      <c r="AU979" s="11">
        <f>MAX(Data!AG$2:AG979)</f>
        <v>1.1663682870903871</v>
      </c>
      <c r="AV979" s="11">
        <f>MAX(Data!AH$2:AH979)</f>
        <v>0.67260239467942518</v>
      </c>
      <c r="AW979" s="11">
        <f>MAX(Data!AI$2:AI979)</f>
        <v>1.9781138354364727</v>
      </c>
      <c r="AX979" s="11">
        <f>MAX(Data!AJ$2:AJ979)</f>
        <v>1.1071019080587854</v>
      </c>
      <c r="AY979" s="11">
        <f>MAX(Data!AK$2:AK979)</f>
        <v>0.55895984411737187</v>
      </c>
      <c r="AZ979" s="11">
        <f>MAX(Data!AL$2:AL979)</f>
        <v>0.39681570485612377</v>
      </c>
      <c r="BA979" s="11">
        <f>MAX(Data!AM$2:AM979)</f>
        <v>1.7752914614297381</v>
      </c>
      <c r="BB979" s="11">
        <f>MAX(Data!AN$2:AN979)</f>
        <v>1.0381690010203133</v>
      </c>
      <c r="BC979" s="11">
        <f>MAX(Data!AO$2:AO979)</f>
        <v>0.86768807536124037</v>
      </c>
      <c r="BD979" s="11">
        <f>MAX(Data!AP$2:AP979)</f>
        <v>0.56830156556355338</v>
      </c>
      <c r="BE979" s="11">
        <f>MAX(Data!AQ$2:AQ979)</f>
        <v>1.7788564269702365</v>
      </c>
      <c r="BF979" s="11"/>
      <c r="BG979" s="11">
        <f>MIN(Data!Z$2:Z979)</f>
        <v>-0.20161019740525501</v>
      </c>
      <c r="BH979" s="11">
        <f>MIN(Data!AA$2:AA979)</f>
        <v>-0.53003934143705722</v>
      </c>
      <c r="BI979" s="11">
        <f>MIN(Data!AB$2:AB979)</f>
        <v>-5.0835148874364543E-2</v>
      </c>
      <c r="BJ979" s="11">
        <f>MIN(Data!AC$2:AC979)</f>
        <v>-0.39121028217304415</v>
      </c>
      <c r="BK979" s="11">
        <f>MIN(Data!AD$2:AD979)</f>
        <v>-0.38010072435381315</v>
      </c>
      <c r="BL979" s="11">
        <f>MIN(Data!AE$2:AE979)</f>
        <v>-0.22477080914163478</v>
      </c>
      <c r="BM979" s="11">
        <f>MIN(Data!AF$2:AF979)</f>
        <v>-0.32372535569879912</v>
      </c>
      <c r="BN979" s="11">
        <f>MIN(Data!AG$2:AG979)</f>
        <v>-0.35646562062822124</v>
      </c>
      <c r="BO979" s="11">
        <f>MIN(Data!AH$2:AH979)</f>
        <v>-0.32192011414833749</v>
      </c>
      <c r="BP979" s="11">
        <f>MIN(Data!AI$2:AI979)</f>
        <v>-0.4324476717979443</v>
      </c>
      <c r="BQ979" s="11">
        <f>MIN(Data!AJ$2:AJ979)</f>
        <v>-0.36040448658377555</v>
      </c>
      <c r="BR979" s="11">
        <f>MIN(Data!AK$2:AK979)</f>
        <v>-0.45255162817950667</v>
      </c>
      <c r="BS979" s="11">
        <f>MIN(Data!AL$2:AL979)</f>
        <v>-0.32838268024984063</v>
      </c>
      <c r="BT979" s="11">
        <f>MIN(Data!AM$2:AM979)</f>
        <v>-0.43671777908197495</v>
      </c>
      <c r="BU979" s="11">
        <f>MIN(Data!AN$2:AN979)</f>
        <v>-0.28308868278195665</v>
      </c>
      <c r="BV979" s="11">
        <f>MIN(Data!AO$2:AO979)</f>
        <v>-0.24772354995630613</v>
      </c>
      <c r="BW979" s="11">
        <f>MIN(Data!AP$2:AP979)</f>
        <v>-0.39191860424570141</v>
      </c>
      <c r="BX979" s="11">
        <f>MIN(Data!AQ$2:AQ979)</f>
        <v>-0.54746157905564874</v>
      </c>
      <c r="BZ979" s="6">
        <v>43707</v>
      </c>
      <c r="CA979">
        <f>VLOOKUP($BZ979,Data!$Y$2:$AQ$3069,CA$3)</f>
        <v>1.0948289923969028E-2</v>
      </c>
      <c r="CB979">
        <f>VLOOKUP($BZ979,Data!$Y$2:$AQ$3069,CB$3)</f>
        <v>-7.5993622361812284E-4</v>
      </c>
      <c r="CC979">
        <f>VLOOKUP($BZ979,Data!$Y$2:$AQ$3069,CC$3)</f>
        <v>2.108873011598217E-3</v>
      </c>
      <c r="CD979">
        <f>VLOOKUP($BZ979,Data!$Y$2:$AQ$3069,CD$3)</f>
        <v>3.2706736307941918E-4</v>
      </c>
      <c r="CE979">
        <f>VLOOKUP($BZ979,Data!$Y$2:$AQ$3069,CE$3)</f>
        <v>5.389353098633946E-3</v>
      </c>
      <c r="CF979">
        <f>VLOOKUP($BZ979,Data!$Y$2:$AQ$3069,CF$3)</f>
        <v>5.0878071257649555E-3</v>
      </c>
      <c r="CG979">
        <f>VLOOKUP($BZ979,Data!$Y$2:$AQ$3069,CG$3)</f>
        <v>-8.0989450477371248E-3</v>
      </c>
      <c r="CH979">
        <f>VLOOKUP($BZ979,Data!$Y$2:$AQ$3069,CH$3)</f>
        <v>-8.7675921157223304E-3</v>
      </c>
      <c r="CI979">
        <f>VLOOKUP($BZ979,Data!$Y$2:$AQ$3069,CI$3)</f>
        <v>9.7817377419889672E-3</v>
      </c>
      <c r="CJ979">
        <f>VLOOKUP($BZ979,Data!$Y$2:$AQ$3069,CJ$3)</f>
        <v>9.8895706242509082E-3</v>
      </c>
      <c r="CK979">
        <f>VLOOKUP($BZ979,Data!$Y$2:$AQ$3069,CK$3)</f>
        <v>8.0582517271245852E-3</v>
      </c>
      <c r="CL979">
        <f>VLOOKUP($BZ979,Data!$Y$2:$AQ$3069,CL$3)</f>
        <v>-5.3014018374561565E-2</v>
      </c>
      <c r="CM979">
        <f>VLOOKUP($BZ979,Data!$Y$2:$AQ$3069,CM$3)</f>
        <v>1.5033027480459355E-2</v>
      </c>
      <c r="CN979">
        <f>VLOOKUP($BZ979,Data!$Y$2:$AQ$3069,CN$3)</f>
        <v>1.5563035103968264E-2</v>
      </c>
      <c r="CO979">
        <f>VLOOKUP($BZ979,Data!$Y$2:$AQ$3069,CO$3)</f>
        <v>-3.5902456910911797E-3</v>
      </c>
      <c r="CP979">
        <f>VLOOKUP($BZ979,Data!$Y$2:$AQ$3069,CP$3)</f>
        <v>1.3456363288291098E-2</v>
      </c>
      <c r="CQ979">
        <f>VLOOKUP($BZ979,Data!$Y$2:$AQ$3069,CQ$3)</f>
        <v>-7.1933768542291485E-2</v>
      </c>
      <c r="CR979">
        <f>VLOOKUP($BZ979,Data!$Y$2:$AQ$3069,CR$3)</f>
        <v>3.5426180244954177E-2</v>
      </c>
    </row>
    <row r="980" spans="1:96" x14ac:dyDescent="0.3">
      <c r="A980" s="6">
        <v>44444</v>
      </c>
      <c r="B980">
        <v>1.5708575215990105E-3</v>
      </c>
      <c r="C980">
        <v>-1.0528854461723273E-2</v>
      </c>
      <c r="D980">
        <v>-1.7663040886076661E-3</v>
      </c>
      <c r="E980">
        <v>-2.9892426720352316E-2</v>
      </c>
      <c r="F980">
        <v>1.3834422085143711E-2</v>
      </c>
      <c r="G980">
        <v>2.2119540889072708E-2</v>
      </c>
      <c r="H980">
        <v>6.5570772433018551E-2</v>
      </c>
      <c r="I980">
        <v>2.9396730246642811E-4</v>
      </c>
      <c r="J980">
        <v>4.0738909446089685E-3</v>
      </c>
      <c r="K980">
        <v>4.0622463837031608E-2</v>
      </c>
      <c r="L980">
        <v>1.169495925838704E-2</v>
      </c>
      <c r="M980">
        <v>4.161544072632084E-2</v>
      </c>
      <c r="N980">
        <v>5.670218196996113E-2</v>
      </c>
      <c r="O980">
        <v>-9.0536833863262695E-3</v>
      </c>
      <c r="P980">
        <v>1.133265779406707E-2</v>
      </c>
      <c r="Q980">
        <v>3.8636934101709776E-3</v>
      </c>
      <c r="R980">
        <v>-1.7193472557434145E-2</v>
      </c>
      <c r="S980">
        <v>2.2800045059462683E-2</v>
      </c>
      <c r="U980">
        <f>U979*(1+B980)</f>
        <v>5.9648173923544565</v>
      </c>
      <c r="V980">
        <f>V979*(1+C980)</f>
        <v>6.7784157962476579</v>
      </c>
      <c r="W980">
        <f>W979*(1+D980)</f>
        <v>0.98682754000501294</v>
      </c>
      <c r="X980">
        <f>X979*(1+E980)</f>
        <v>0.48332959703620726</v>
      </c>
      <c r="Y980">
        <f>Y979*(1+F980)</f>
        <v>5.3947118549509865</v>
      </c>
      <c r="Z980">
        <f>Z979*(1+G980)</f>
        <v>0.47212233166226575</v>
      </c>
      <c r="AA980">
        <f>AA979*(1+H980)</f>
        <v>1.4444501930624281E-7</v>
      </c>
      <c r="AB980">
        <f>AB979*(1+I980)</f>
        <v>3.9130454549538387E-4</v>
      </c>
      <c r="AC980">
        <f>AC979*(1+J980)</f>
        <v>1.3534836331103761</v>
      </c>
      <c r="AD980">
        <f>AD979*(1+K980)</f>
        <v>7.836594298272955E-20</v>
      </c>
      <c r="AE980">
        <f>AE979*(1+L980)</f>
        <v>0.18745694834190191</v>
      </c>
      <c r="AF980">
        <f>AF979*(1+M980)</f>
        <v>9.9443538710374951E-2</v>
      </c>
      <c r="AG980">
        <f>AG979*(1+N980)</f>
        <v>0.2331937263542643</v>
      </c>
      <c r="AH980">
        <f>AH979*(1+O980)</f>
        <v>0.13488794847403152</v>
      </c>
      <c r="AI980">
        <f>AI979*(1+P980)</f>
        <v>0.59977323457887743</v>
      </c>
      <c r="AJ980">
        <f>AJ979*(1+Q980)</f>
        <v>1.4345217083582233</v>
      </c>
      <c r="AK980">
        <f>AK979*(1+R980)</f>
        <v>2.3071724927960325E-4</v>
      </c>
      <c r="AL980">
        <f>AL979*(1+S980)</f>
        <v>0.28851804916794366</v>
      </c>
      <c r="AN980" s="11">
        <f>MAX(Data!Z$2:Z980)</f>
        <v>0.3325562469746734</v>
      </c>
      <c r="AO980" s="11">
        <f>MAX(Data!AA$2:AA980)</f>
        <v>0.55235756797848168</v>
      </c>
      <c r="AP980" s="11">
        <f>MAX(Data!AB$2:AB980)</f>
        <v>6.2689225289403475E-2</v>
      </c>
      <c r="AQ980" s="11">
        <f>MAX(Data!AC$2:AC980)</f>
        <v>1.413959458263256</v>
      </c>
      <c r="AR980" s="11">
        <f>MAX(Data!AD$2:AD980)</f>
        <v>0.61647281771882045</v>
      </c>
      <c r="AS980" s="11">
        <f>MAX(Data!AE$2:AE980)</f>
        <v>0.55378463538899148</v>
      </c>
      <c r="AT980" s="11">
        <f>MAX(Data!AF$2:AF980)</f>
        <v>0.9854906931152253</v>
      </c>
      <c r="AU980" s="11">
        <f>MAX(Data!AG$2:AG980)</f>
        <v>1.1663682870903871</v>
      </c>
      <c r="AV980" s="11">
        <f>MAX(Data!AH$2:AH980)</f>
        <v>0.67260239467942518</v>
      </c>
      <c r="AW980" s="11">
        <f>MAX(Data!AI$2:AI980)</f>
        <v>1.9781138354364727</v>
      </c>
      <c r="AX980" s="11">
        <f>MAX(Data!AJ$2:AJ980)</f>
        <v>1.1071019080587854</v>
      </c>
      <c r="AY980" s="11">
        <f>MAX(Data!AK$2:AK980)</f>
        <v>0.55895984411737187</v>
      </c>
      <c r="AZ980" s="11">
        <f>MAX(Data!AL$2:AL980)</f>
        <v>0.39681570485612377</v>
      </c>
      <c r="BA980" s="11">
        <f>MAX(Data!AM$2:AM980)</f>
        <v>1.7752914614297381</v>
      </c>
      <c r="BB980" s="11">
        <f>MAX(Data!AN$2:AN980)</f>
        <v>1.0381690010203133</v>
      </c>
      <c r="BC980" s="11">
        <f>MAX(Data!AO$2:AO980)</f>
        <v>0.86768807536124037</v>
      </c>
      <c r="BD980" s="11">
        <f>MAX(Data!AP$2:AP980)</f>
        <v>0.56830156556355338</v>
      </c>
      <c r="BE980" s="11">
        <f>MAX(Data!AQ$2:AQ980)</f>
        <v>1.7788564269702365</v>
      </c>
      <c r="BF980" s="11"/>
      <c r="BG980" s="11">
        <f>MIN(Data!Z$2:Z980)</f>
        <v>-0.20161019740525501</v>
      </c>
      <c r="BH980" s="11">
        <f>MIN(Data!AA$2:AA980)</f>
        <v>-0.53003934143705722</v>
      </c>
      <c r="BI980" s="11">
        <f>MIN(Data!AB$2:AB980)</f>
        <v>-5.0835148874364543E-2</v>
      </c>
      <c r="BJ980" s="11">
        <f>MIN(Data!AC$2:AC980)</f>
        <v>-0.39121028217304415</v>
      </c>
      <c r="BK980" s="11">
        <f>MIN(Data!AD$2:AD980)</f>
        <v>-0.38010072435381315</v>
      </c>
      <c r="BL980" s="11">
        <f>MIN(Data!AE$2:AE980)</f>
        <v>-0.22477080914163478</v>
      </c>
      <c r="BM980" s="11">
        <f>MIN(Data!AF$2:AF980)</f>
        <v>-0.32372535569879912</v>
      </c>
      <c r="BN980" s="11">
        <f>MIN(Data!AG$2:AG980)</f>
        <v>-0.35646562062822124</v>
      </c>
      <c r="BO980" s="11">
        <f>MIN(Data!AH$2:AH980)</f>
        <v>-0.32192011414833749</v>
      </c>
      <c r="BP980" s="11">
        <f>MIN(Data!AI$2:AI980)</f>
        <v>-0.4324476717979443</v>
      </c>
      <c r="BQ980" s="11">
        <f>MIN(Data!AJ$2:AJ980)</f>
        <v>-0.36040448658377555</v>
      </c>
      <c r="BR980" s="11">
        <f>MIN(Data!AK$2:AK980)</f>
        <v>-0.45255162817950667</v>
      </c>
      <c r="BS980" s="11">
        <f>MIN(Data!AL$2:AL980)</f>
        <v>-0.32838268024984063</v>
      </c>
      <c r="BT980" s="11">
        <f>MIN(Data!AM$2:AM980)</f>
        <v>-0.43671777908197495</v>
      </c>
      <c r="BU980" s="11">
        <f>MIN(Data!AN$2:AN980)</f>
        <v>-0.28308868278195665</v>
      </c>
      <c r="BV980" s="11">
        <f>MIN(Data!AO$2:AO980)</f>
        <v>-0.24772354995630613</v>
      </c>
      <c r="BW980" s="11">
        <f>MIN(Data!AP$2:AP980)</f>
        <v>-0.39191860424570141</v>
      </c>
      <c r="BX980" s="11">
        <f>MIN(Data!AQ$2:AQ980)</f>
        <v>-0.54746157905564874</v>
      </c>
      <c r="BZ980" s="6">
        <v>43708</v>
      </c>
      <c r="CA980">
        <f>VLOOKUP($BZ980,Data!$Y$2:$AQ$3069,CA$3)</f>
        <v>1.9086230157775335E-3</v>
      </c>
      <c r="CB980">
        <f>VLOOKUP($BZ980,Data!$Y$2:$AQ$3069,CB$3)</f>
        <v>2.0169935264300273E-2</v>
      </c>
      <c r="CC980">
        <f>VLOOKUP($BZ980,Data!$Y$2:$AQ$3069,CC$3)</f>
        <v>-1.0227750180446698E-4</v>
      </c>
      <c r="CD980">
        <f>VLOOKUP($BZ980,Data!$Y$2:$AQ$3069,CD$3)</f>
        <v>7.20636813278975E-3</v>
      </c>
      <c r="CE980">
        <f>VLOOKUP($BZ980,Data!$Y$2:$AQ$3069,CE$3)</f>
        <v>-1.2041621281299801E-3</v>
      </c>
      <c r="CF980">
        <f>VLOOKUP($BZ980,Data!$Y$2:$AQ$3069,CF$3)</f>
        <v>-3.9770049060213033E-3</v>
      </c>
      <c r="CG980">
        <f>VLOOKUP($BZ980,Data!$Y$2:$AQ$3069,CG$3)</f>
        <v>-3.7235970078526102E-2</v>
      </c>
      <c r="CH980">
        <f>VLOOKUP($BZ980,Data!$Y$2:$AQ$3069,CH$3)</f>
        <v>-1.8836686323497911E-2</v>
      </c>
      <c r="CI980">
        <f>VLOOKUP($BZ980,Data!$Y$2:$AQ$3069,CI$3)</f>
        <v>2.9516257733861769E-4</v>
      </c>
      <c r="CJ980">
        <f>VLOOKUP($BZ980,Data!$Y$2:$AQ$3069,CJ$3)</f>
        <v>5.8762887921232441E-3</v>
      </c>
      <c r="CK980">
        <f>VLOOKUP($BZ980,Data!$Y$2:$AQ$3069,CK$3)</f>
        <v>-5.6602527658012073E-3</v>
      </c>
      <c r="CL980">
        <f>VLOOKUP($BZ980,Data!$Y$2:$AQ$3069,CL$3)</f>
        <v>1.4322273389407166E-2</v>
      </c>
      <c r="CM980">
        <f>VLOOKUP($BZ980,Data!$Y$2:$AQ$3069,CM$3)</f>
        <v>-5.7111010399561055E-2</v>
      </c>
      <c r="CN980">
        <f>VLOOKUP($BZ980,Data!$Y$2:$AQ$3069,CN$3)</f>
        <v>-1.6336334541893413E-2</v>
      </c>
      <c r="CO980">
        <f>VLOOKUP($BZ980,Data!$Y$2:$AQ$3069,CO$3)</f>
        <v>1.1071003290429943E-2</v>
      </c>
      <c r="CP980">
        <f>VLOOKUP($BZ980,Data!$Y$2:$AQ$3069,CP$3)</f>
        <v>-1.1300841984659282E-2</v>
      </c>
      <c r="CQ980">
        <f>VLOOKUP($BZ980,Data!$Y$2:$AQ$3069,CQ$3)</f>
        <v>2.0351187942211892E-2</v>
      </c>
      <c r="CR980">
        <f>VLOOKUP($BZ980,Data!$Y$2:$AQ$3069,CR$3)</f>
        <v>-6.3974498158497544E-3</v>
      </c>
    </row>
    <row r="981" spans="1:96" x14ac:dyDescent="0.3">
      <c r="A981" s="6">
        <v>44445</v>
      </c>
      <c r="B981">
        <v>3.3100831834879288E-2</v>
      </c>
      <c r="C981">
        <v>1.410638228135286E-2</v>
      </c>
      <c r="D981">
        <v>3.3307348409180723E-3</v>
      </c>
      <c r="E981">
        <v>3.5476702317208557E-2</v>
      </c>
      <c r="F981">
        <v>4.1538788268042207E-2</v>
      </c>
      <c r="G981">
        <v>4.1048213516765943E-2</v>
      </c>
      <c r="H981">
        <v>-0.1088202763052064</v>
      </c>
      <c r="I981">
        <v>3.1142424417217214E-2</v>
      </c>
      <c r="J981">
        <v>7.2816721700818016E-2</v>
      </c>
      <c r="K981">
        <v>0</v>
      </c>
      <c r="L981">
        <v>-2.2437884677214335E-2</v>
      </c>
      <c r="M981">
        <v>8.3440022259093458E-2</v>
      </c>
      <c r="N981">
        <v>2.1193442069494541E-3</v>
      </c>
      <c r="O981">
        <v>3.5236704097680746E-2</v>
      </c>
      <c r="P981">
        <v>5.8913386054144118E-2</v>
      </c>
      <c r="Q981">
        <v>2.7501059374456273E-2</v>
      </c>
      <c r="R981">
        <v>3.2983240962643504E-2</v>
      </c>
      <c r="S981">
        <v>7.4720340750433809E-2</v>
      </c>
      <c r="U981">
        <f>U980*(1+B981)</f>
        <v>6.1622578097845446</v>
      </c>
      <c r="V981">
        <f>V980*(1+C981)</f>
        <v>6.8740347207314887</v>
      </c>
      <c r="W981">
        <f>W980*(1+D981)</f>
        <v>0.99011440087448521</v>
      </c>
      <c r="X981">
        <f>X980*(1+E981)</f>
        <v>0.5004765372713571</v>
      </c>
      <c r="Y981">
        <f>Y980*(1+F981)</f>
        <v>5.6188016484608934</v>
      </c>
      <c r="Z981">
        <f>Z980*(1+G981)</f>
        <v>0.49150210993837185</v>
      </c>
      <c r="AA981">
        <f>AA980*(1+H981)</f>
        <v>1.2872647239442659E-7</v>
      </c>
      <c r="AB981">
        <f>AB980*(1+I981)</f>
        <v>4.0349071772758738E-4</v>
      </c>
      <c r="AC981">
        <f>AC980*(1+J981)</f>
        <v>1.4520398741491864</v>
      </c>
      <c r="AD981">
        <f>AD980*(1+K981)</f>
        <v>7.836594298272955E-20</v>
      </c>
      <c r="AE981">
        <f>AE980*(1+L981)</f>
        <v>0.18325081095306378</v>
      </c>
      <c r="AF981">
        <f>AF980*(1+M981)</f>
        <v>0.10774110979389165</v>
      </c>
      <c r="AG981">
        <f>AG980*(1+N981)</f>
        <v>0.23368794412731014</v>
      </c>
      <c r="AH981">
        <f>AH980*(1+O981)</f>
        <v>0.13964095520075415</v>
      </c>
      <c r="AI981">
        <f>AI980*(1+P981)</f>
        <v>0.63510790669256567</v>
      </c>
      <c r="AJ981">
        <f>AJ980*(1+Q981)</f>
        <v>1.4739725750337291</v>
      </c>
      <c r="AK981">
        <f>AK980*(1+R981)</f>
        <v>2.383270519068307E-4</v>
      </c>
      <c r="AL981">
        <f>AL980*(1+S981)</f>
        <v>0.31007621611442282</v>
      </c>
      <c r="AN981" s="11">
        <f>MAX(Data!Z$2:Z981)</f>
        <v>0.3325562469746734</v>
      </c>
      <c r="AO981" s="11">
        <f>MAX(Data!AA$2:AA981)</f>
        <v>0.55235756797848168</v>
      </c>
      <c r="AP981" s="11">
        <f>MAX(Data!AB$2:AB981)</f>
        <v>6.2689225289403475E-2</v>
      </c>
      <c r="AQ981" s="11">
        <f>MAX(Data!AC$2:AC981)</f>
        <v>1.413959458263256</v>
      </c>
      <c r="AR981" s="11">
        <f>MAX(Data!AD$2:AD981)</f>
        <v>0.61647281771882045</v>
      </c>
      <c r="AS981" s="11">
        <f>MAX(Data!AE$2:AE981)</f>
        <v>0.55378463538899148</v>
      </c>
      <c r="AT981" s="11">
        <f>MAX(Data!AF$2:AF981)</f>
        <v>0.9854906931152253</v>
      </c>
      <c r="AU981" s="11">
        <f>MAX(Data!AG$2:AG981)</f>
        <v>1.1663682870903871</v>
      </c>
      <c r="AV981" s="11">
        <f>MAX(Data!AH$2:AH981)</f>
        <v>0.67260239467942518</v>
      </c>
      <c r="AW981" s="11">
        <f>MAX(Data!AI$2:AI981)</f>
        <v>1.9781138354364727</v>
      </c>
      <c r="AX981" s="11">
        <f>MAX(Data!AJ$2:AJ981)</f>
        <v>1.1071019080587854</v>
      </c>
      <c r="AY981" s="11">
        <f>MAX(Data!AK$2:AK981)</f>
        <v>0.55895984411737187</v>
      </c>
      <c r="AZ981" s="11">
        <f>MAX(Data!AL$2:AL981)</f>
        <v>0.39681570485612377</v>
      </c>
      <c r="BA981" s="11">
        <f>MAX(Data!AM$2:AM981)</f>
        <v>1.7752914614297381</v>
      </c>
      <c r="BB981" s="11">
        <f>MAX(Data!AN$2:AN981)</f>
        <v>1.0381690010203133</v>
      </c>
      <c r="BC981" s="11">
        <f>MAX(Data!AO$2:AO981)</f>
        <v>0.86768807536124037</v>
      </c>
      <c r="BD981" s="11">
        <f>MAX(Data!AP$2:AP981)</f>
        <v>0.56830156556355338</v>
      </c>
      <c r="BE981" s="11">
        <f>MAX(Data!AQ$2:AQ981)</f>
        <v>1.7788564269702365</v>
      </c>
      <c r="BF981" s="11"/>
      <c r="BG981" s="11">
        <f>MIN(Data!Z$2:Z981)</f>
        <v>-0.20161019740525501</v>
      </c>
      <c r="BH981" s="11">
        <f>MIN(Data!AA$2:AA981)</f>
        <v>-0.53003934143705722</v>
      </c>
      <c r="BI981" s="11">
        <f>MIN(Data!AB$2:AB981)</f>
        <v>-5.0835148874364543E-2</v>
      </c>
      <c r="BJ981" s="11">
        <f>MIN(Data!AC$2:AC981)</f>
        <v>-0.39121028217304415</v>
      </c>
      <c r="BK981" s="11">
        <f>MIN(Data!AD$2:AD981)</f>
        <v>-0.38010072435381315</v>
      </c>
      <c r="BL981" s="11">
        <f>MIN(Data!AE$2:AE981)</f>
        <v>-0.22477080914163478</v>
      </c>
      <c r="BM981" s="11">
        <f>MIN(Data!AF$2:AF981)</f>
        <v>-0.32372535569879912</v>
      </c>
      <c r="BN981" s="11">
        <f>MIN(Data!AG$2:AG981)</f>
        <v>-0.35646562062822124</v>
      </c>
      <c r="BO981" s="11">
        <f>MIN(Data!AH$2:AH981)</f>
        <v>-0.32192011414833749</v>
      </c>
      <c r="BP981" s="11">
        <f>MIN(Data!AI$2:AI981)</f>
        <v>-0.4324476717979443</v>
      </c>
      <c r="BQ981" s="11">
        <f>MIN(Data!AJ$2:AJ981)</f>
        <v>-0.36040448658377555</v>
      </c>
      <c r="BR981" s="11">
        <f>MIN(Data!AK$2:AK981)</f>
        <v>-0.45255162817950667</v>
      </c>
      <c r="BS981" s="11">
        <f>MIN(Data!AL$2:AL981)</f>
        <v>-0.32838268024984063</v>
      </c>
      <c r="BT981" s="11">
        <f>MIN(Data!AM$2:AM981)</f>
        <v>-0.43671777908197495</v>
      </c>
      <c r="BU981" s="11">
        <f>MIN(Data!AN$2:AN981)</f>
        <v>-0.28308868278195665</v>
      </c>
      <c r="BV981" s="11">
        <f>MIN(Data!AO$2:AO981)</f>
        <v>-0.24772354995630613</v>
      </c>
      <c r="BW981" s="11">
        <f>MIN(Data!AP$2:AP981)</f>
        <v>-0.39191860424570141</v>
      </c>
      <c r="BX981" s="11">
        <f>MIN(Data!AQ$2:AQ981)</f>
        <v>-0.54746157905564874</v>
      </c>
      <c r="BZ981" s="6">
        <v>43708</v>
      </c>
      <c r="CA981">
        <f>VLOOKUP($BZ981,Data!$Y$2:$AQ$3069,CA$3)</f>
        <v>1.9086230157775335E-3</v>
      </c>
      <c r="CB981">
        <f>VLOOKUP($BZ981,Data!$Y$2:$AQ$3069,CB$3)</f>
        <v>2.0169935264300273E-2</v>
      </c>
      <c r="CC981">
        <f>VLOOKUP($BZ981,Data!$Y$2:$AQ$3069,CC$3)</f>
        <v>-1.0227750180446698E-4</v>
      </c>
      <c r="CD981">
        <f>VLOOKUP($BZ981,Data!$Y$2:$AQ$3069,CD$3)</f>
        <v>7.20636813278975E-3</v>
      </c>
      <c r="CE981">
        <f>VLOOKUP($BZ981,Data!$Y$2:$AQ$3069,CE$3)</f>
        <v>-1.2041621281299801E-3</v>
      </c>
      <c r="CF981">
        <f>VLOOKUP($BZ981,Data!$Y$2:$AQ$3069,CF$3)</f>
        <v>-3.9770049060213033E-3</v>
      </c>
      <c r="CG981">
        <f>VLOOKUP($BZ981,Data!$Y$2:$AQ$3069,CG$3)</f>
        <v>-3.7235970078526102E-2</v>
      </c>
      <c r="CH981">
        <f>VLOOKUP($BZ981,Data!$Y$2:$AQ$3069,CH$3)</f>
        <v>-1.8836686323497911E-2</v>
      </c>
      <c r="CI981">
        <f>VLOOKUP($BZ981,Data!$Y$2:$AQ$3069,CI$3)</f>
        <v>2.9516257733861769E-4</v>
      </c>
      <c r="CJ981">
        <f>VLOOKUP($BZ981,Data!$Y$2:$AQ$3069,CJ$3)</f>
        <v>5.8762887921232441E-3</v>
      </c>
      <c r="CK981">
        <f>VLOOKUP($BZ981,Data!$Y$2:$AQ$3069,CK$3)</f>
        <v>-5.6602527658012073E-3</v>
      </c>
      <c r="CL981">
        <f>VLOOKUP($BZ981,Data!$Y$2:$AQ$3069,CL$3)</f>
        <v>1.4322273389407166E-2</v>
      </c>
      <c r="CM981">
        <f>VLOOKUP($BZ981,Data!$Y$2:$AQ$3069,CM$3)</f>
        <v>-5.7111010399561055E-2</v>
      </c>
      <c r="CN981">
        <f>VLOOKUP($BZ981,Data!$Y$2:$AQ$3069,CN$3)</f>
        <v>-1.6336334541893413E-2</v>
      </c>
      <c r="CO981">
        <f>VLOOKUP($BZ981,Data!$Y$2:$AQ$3069,CO$3)</f>
        <v>1.1071003290429943E-2</v>
      </c>
      <c r="CP981">
        <f>VLOOKUP($BZ981,Data!$Y$2:$AQ$3069,CP$3)</f>
        <v>-1.1300841984659282E-2</v>
      </c>
      <c r="CQ981">
        <f>VLOOKUP($BZ981,Data!$Y$2:$AQ$3069,CQ$3)</f>
        <v>2.0351187942211892E-2</v>
      </c>
      <c r="CR981">
        <f>VLOOKUP($BZ981,Data!$Y$2:$AQ$3069,CR$3)</f>
        <v>-6.3974498158497544E-3</v>
      </c>
    </row>
    <row r="982" spans="1:96" x14ac:dyDescent="0.3">
      <c r="A982" s="6">
        <v>44446</v>
      </c>
      <c r="B982">
        <v>1.9985989632001031E-2</v>
      </c>
      <c r="C982">
        <v>-1.7770412972944788E-3</v>
      </c>
      <c r="D982">
        <v>-4.5727949148213678E-4</v>
      </c>
      <c r="E982">
        <v>6.8919824519919043E-2</v>
      </c>
      <c r="F982">
        <v>-1.0203271256790469E-2</v>
      </c>
      <c r="G982">
        <v>-2.5969566376558548E-2</v>
      </c>
      <c r="H982">
        <v>1.1536815356870166E-2</v>
      </c>
      <c r="I982">
        <v>1.8172311197829975E-2</v>
      </c>
      <c r="J982">
        <v>-4.1038676337759761E-2</v>
      </c>
      <c r="K982">
        <v>0</v>
      </c>
      <c r="L982">
        <v>8.7242206564458732E-2</v>
      </c>
      <c r="M982">
        <v>-6.0548575038810003E-5</v>
      </c>
      <c r="N982">
        <v>1.6684387483345406E-3</v>
      </c>
      <c r="O982">
        <v>5.1817572980445988E-2</v>
      </c>
      <c r="P982">
        <v>7.0465925491892831E-2</v>
      </c>
      <c r="Q982">
        <v>6.9697256478712145E-3</v>
      </c>
      <c r="R982">
        <v>1.8868857075729981E-2</v>
      </c>
      <c r="S982">
        <v>-2.0872091018733295E-2</v>
      </c>
      <c r="U982">
        <f>U981*(1+B982)</f>
        <v>6.2854166304806149</v>
      </c>
      <c r="V982">
        <f>V981*(1+C982)</f>
        <v>6.861819277153713</v>
      </c>
      <c r="W982">
        <f>W981*(1+D982)</f>
        <v>0.98966164186474426</v>
      </c>
      <c r="X982">
        <f>X981*(1+E982)</f>
        <v>0.53496929239643576</v>
      </c>
      <c r="Y982">
        <f>Y981*(1+F982)</f>
        <v>5.5614714911035454</v>
      </c>
      <c r="Z982">
        <f>Z981*(1+G982)</f>
        <v>0.47873801327010873</v>
      </c>
      <c r="AA982">
        <f>AA981*(1+H982)</f>
        <v>1.3021156593798233E-7</v>
      </c>
      <c r="AB982">
        <f>AB981*(1+I982)</f>
        <v>4.1082307661556886E-4</v>
      </c>
      <c r="AC982">
        <f>AC981*(1+J982)</f>
        <v>1.3924500797244566</v>
      </c>
      <c r="AD982">
        <f>AD981*(1+K982)</f>
        <v>7.836594298272955E-20</v>
      </c>
      <c r="AE982">
        <f>AE981*(1+L982)</f>
        <v>0.19923801605533553</v>
      </c>
      <c r="AF982">
        <f>AF981*(1+M982)</f>
        <v>0.10773458622322053</v>
      </c>
      <c r="AG982">
        <f>AG981*(1+N982)</f>
        <v>0.23407783814831079</v>
      </c>
      <c r="AH982">
        <f>AH981*(1+O982)</f>
        <v>0.14687681058792842</v>
      </c>
      <c r="AI982">
        <f>AI981*(1+P982)</f>
        <v>0.67986137312487605</v>
      </c>
      <c r="AJ982">
        <f>AJ981*(1+Q982)</f>
        <v>1.4842457594942005</v>
      </c>
      <c r="AK982">
        <f>AK981*(1+R982)</f>
        <v>2.428240109865408E-4</v>
      </c>
      <c r="AL982">
        <f>AL981*(1+S982)</f>
        <v>0.30360427710893817</v>
      </c>
      <c r="AN982" s="11">
        <f>MAX(Data!Z$2:Z982)</f>
        <v>0.3325562469746734</v>
      </c>
      <c r="AO982" s="11">
        <f>MAX(Data!AA$2:AA982)</f>
        <v>0.55235756797848168</v>
      </c>
      <c r="AP982" s="11">
        <f>MAX(Data!AB$2:AB982)</f>
        <v>6.2689225289403475E-2</v>
      </c>
      <c r="AQ982" s="11">
        <f>MAX(Data!AC$2:AC982)</f>
        <v>1.413959458263256</v>
      </c>
      <c r="AR982" s="11">
        <f>MAX(Data!AD$2:AD982)</f>
        <v>0.61647281771882045</v>
      </c>
      <c r="AS982" s="11">
        <f>MAX(Data!AE$2:AE982)</f>
        <v>0.55378463538899148</v>
      </c>
      <c r="AT982" s="11">
        <f>MAX(Data!AF$2:AF982)</f>
        <v>0.9854906931152253</v>
      </c>
      <c r="AU982" s="11">
        <f>MAX(Data!AG$2:AG982)</f>
        <v>1.1663682870903871</v>
      </c>
      <c r="AV982" s="11">
        <f>MAX(Data!AH$2:AH982)</f>
        <v>0.67260239467942518</v>
      </c>
      <c r="AW982" s="11">
        <f>MAX(Data!AI$2:AI982)</f>
        <v>1.9781138354364727</v>
      </c>
      <c r="AX982" s="11">
        <f>MAX(Data!AJ$2:AJ982)</f>
        <v>1.1071019080587854</v>
      </c>
      <c r="AY982" s="11">
        <f>MAX(Data!AK$2:AK982)</f>
        <v>0.55895984411737187</v>
      </c>
      <c r="AZ982" s="11">
        <f>MAX(Data!AL$2:AL982)</f>
        <v>0.39681570485612377</v>
      </c>
      <c r="BA982" s="11">
        <f>MAX(Data!AM$2:AM982)</f>
        <v>1.7752914614297381</v>
      </c>
      <c r="BB982" s="11">
        <f>MAX(Data!AN$2:AN982)</f>
        <v>1.0381690010203133</v>
      </c>
      <c r="BC982" s="11">
        <f>MAX(Data!AO$2:AO982)</f>
        <v>0.86768807536124037</v>
      </c>
      <c r="BD982" s="11">
        <f>MAX(Data!AP$2:AP982)</f>
        <v>0.56830156556355338</v>
      </c>
      <c r="BE982" s="11">
        <f>MAX(Data!AQ$2:AQ982)</f>
        <v>1.7788564269702365</v>
      </c>
      <c r="BF982" s="11"/>
      <c r="BG982" s="11">
        <f>MIN(Data!Z$2:Z982)</f>
        <v>-0.20161019740525501</v>
      </c>
      <c r="BH982" s="11">
        <f>MIN(Data!AA$2:AA982)</f>
        <v>-0.53003934143705722</v>
      </c>
      <c r="BI982" s="11">
        <f>MIN(Data!AB$2:AB982)</f>
        <v>-5.0835148874364543E-2</v>
      </c>
      <c r="BJ982" s="11">
        <f>MIN(Data!AC$2:AC982)</f>
        <v>-0.39121028217304415</v>
      </c>
      <c r="BK982" s="11">
        <f>MIN(Data!AD$2:AD982)</f>
        <v>-0.38010072435381315</v>
      </c>
      <c r="BL982" s="11">
        <f>MIN(Data!AE$2:AE982)</f>
        <v>-0.22477080914163478</v>
      </c>
      <c r="BM982" s="11">
        <f>MIN(Data!AF$2:AF982)</f>
        <v>-0.32372535569879912</v>
      </c>
      <c r="BN982" s="11">
        <f>MIN(Data!AG$2:AG982)</f>
        <v>-0.35646562062822124</v>
      </c>
      <c r="BO982" s="11">
        <f>MIN(Data!AH$2:AH982)</f>
        <v>-0.32192011414833749</v>
      </c>
      <c r="BP982" s="11">
        <f>MIN(Data!AI$2:AI982)</f>
        <v>-0.4324476717979443</v>
      </c>
      <c r="BQ982" s="11">
        <f>MIN(Data!AJ$2:AJ982)</f>
        <v>-0.36040448658377555</v>
      </c>
      <c r="BR982" s="11">
        <f>MIN(Data!AK$2:AK982)</f>
        <v>-0.45255162817950667</v>
      </c>
      <c r="BS982" s="11">
        <f>MIN(Data!AL$2:AL982)</f>
        <v>-0.32838268024984063</v>
      </c>
      <c r="BT982" s="11">
        <f>MIN(Data!AM$2:AM982)</f>
        <v>-0.43671777908197495</v>
      </c>
      <c r="BU982" s="11">
        <f>MIN(Data!AN$2:AN982)</f>
        <v>-0.28308868278195665</v>
      </c>
      <c r="BV982" s="11">
        <f>MIN(Data!AO$2:AO982)</f>
        <v>-0.24772354995630613</v>
      </c>
      <c r="BW982" s="11">
        <f>MIN(Data!AP$2:AP982)</f>
        <v>-0.39191860424570141</v>
      </c>
      <c r="BX982" s="11">
        <f>MIN(Data!AQ$2:AQ982)</f>
        <v>-0.54746157905564874</v>
      </c>
      <c r="BZ982" s="6">
        <v>43800</v>
      </c>
      <c r="CA982">
        <f>VLOOKUP($BZ982,Data!$Y$2:$AQ$3069,CA$3)</f>
        <v>-1.9928690272461688E-2</v>
      </c>
      <c r="CB982">
        <f>VLOOKUP($BZ982,Data!$Y$2:$AQ$3069,CB$3)</f>
        <v>-4.6969590984078527E-3</v>
      </c>
      <c r="CC982">
        <f>VLOOKUP($BZ982,Data!$Y$2:$AQ$3069,CC$3)</f>
        <v>-7.2802460751365079E-5</v>
      </c>
      <c r="CD982">
        <f>VLOOKUP($BZ982,Data!$Y$2:$AQ$3069,CD$3)</f>
        <v>-6.3905968838239118E-3</v>
      </c>
      <c r="CE982">
        <f>VLOOKUP($BZ982,Data!$Y$2:$AQ$3069,CE$3)</f>
        <v>-1.4772216405729113E-2</v>
      </c>
      <c r="CF982">
        <f>VLOOKUP($BZ982,Data!$Y$2:$AQ$3069,CF$3)</f>
        <v>-3.4746592055089481E-2</v>
      </c>
      <c r="CG982">
        <f>VLOOKUP($BZ982,Data!$Y$2:$AQ$3069,CG$3)</f>
        <v>-0.18556982172289455</v>
      </c>
      <c r="CH982">
        <f>VLOOKUP($BZ982,Data!$Y$2:$AQ$3069,CH$3)</f>
        <v>-4.8655742801665437E-2</v>
      </c>
      <c r="CI982">
        <f>VLOOKUP($BZ982,Data!$Y$2:$AQ$3069,CI$3)</f>
        <v>7.0430993298303043E-3</v>
      </c>
      <c r="CJ982">
        <f>VLOOKUP($BZ982,Data!$Y$2:$AQ$3069,CJ$3)</f>
        <v>0</v>
      </c>
      <c r="CK982">
        <f>VLOOKUP($BZ982,Data!$Y$2:$AQ$3069,CK$3)</f>
        <v>-1.8414284897558534E-2</v>
      </c>
      <c r="CL982">
        <f>VLOOKUP($BZ982,Data!$Y$2:$AQ$3069,CL$3)</f>
        <v>3.3780276003213393E-2</v>
      </c>
      <c r="CM982">
        <f>VLOOKUP($BZ982,Data!$Y$2:$AQ$3069,CM$3)</f>
        <v>0.17941039407426648</v>
      </c>
      <c r="CN982">
        <f>VLOOKUP($BZ982,Data!$Y$2:$AQ$3069,CN$3)</f>
        <v>7.6886914050052185E-2</v>
      </c>
      <c r="CO982">
        <f>VLOOKUP($BZ982,Data!$Y$2:$AQ$3069,CO$3)</f>
        <v>-3.3508089081842225E-3</v>
      </c>
      <c r="CP982">
        <f>VLOOKUP($BZ982,Data!$Y$2:$AQ$3069,CP$3)</f>
        <v>-2.3505524878974973E-2</v>
      </c>
      <c r="CQ982">
        <f>VLOOKUP($BZ982,Data!$Y$2:$AQ$3069,CQ$3)</f>
        <v>-8.1351371506550266E-2</v>
      </c>
      <c r="CR982">
        <f>VLOOKUP($BZ982,Data!$Y$2:$AQ$3069,CR$3)</f>
        <v>-3.0569139831623248E-2</v>
      </c>
    </row>
    <row r="983" spans="1:96" x14ac:dyDescent="0.3">
      <c r="A983" s="6">
        <v>44447</v>
      </c>
      <c r="B983">
        <v>-0.11532568544699612</v>
      </c>
      <c r="C983">
        <v>-0.13643616263011554</v>
      </c>
      <c r="D983">
        <v>1.5581599628405366E-3</v>
      </c>
      <c r="E983">
        <v>-0.20670679180768842</v>
      </c>
      <c r="F983">
        <v>-0.19306209449798215</v>
      </c>
      <c r="G983">
        <v>-0.20934041488992694</v>
      </c>
      <c r="H983">
        <v>-1.2706053694317104E-2</v>
      </c>
      <c r="I983">
        <v>-0.11139386912390975</v>
      </c>
      <c r="J983">
        <v>-0.20981879145184398</v>
      </c>
      <c r="K983">
        <v>1.5753334704619117</v>
      </c>
      <c r="L983">
        <v>-0.16251472250000298</v>
      </c>
      <c r="M983">
        <v>-6.253144978601273E-2</v>
      </c>
      <c r="N983">
        <v>-0.16527611092057637</v>
      </c>
      <c r="O983">
        <v>-0.17941818466403636</v>
      </c>
      <c r="P983">
        <v>-0.2250825719430147</v>
      </c>
      <c r="Q983">
        <v>-0.18329213839803626</v>
      </c>
      <c r="R983">
        <v>-0.17883904286339689</v>
      </c>
      <c r="S983">
        <v>-0.21980624688083342</v>
      </c>
      <c r="U983">
        <f>U982*(1+B983)</f>
        <v>5.5605466492504894</v>
      </c>
      <c r="V983">
        <f>V982*(1+C983)</f>
        <v>5.9256189863175068</v>
      </c>
      <c r="W983">
        <f>W982*(1+D983)</f>
        <v>0.99120369301185685</v>
      </c>
      <c r="X983">
        <f>X982*(1+E983)</f>
        <v>0.42438750624953936</v>
      </c>
      <c r="Y983">
        <f>Y982*(1+F983)</f>
        <v>4.4877621565402785</v>
      </c>
      <c r="Z983">
        <f>Z982*(1+G983)</f>
        <v>0.37851879894856483</v>
      </c>
      <c r="AA983">
        <f>AA982*(1+H983)</f>
        <v>1.2855709078955323E-7</v>
      </c>
      <c r="AB983">
        <f>AB982*(1+I983)</f>
        <v>3.650599045859722E-4</v>
      </c>
      <c r="AC983">
        <f>AC982*(1+J983)</f>
        <v>1.1002878868396473</v>
      </c>
      <c r="AD983">
        <f>AD982*(1+K983)</f>
        <v>2.0181843590773319E-19</v>
      </c>
      <c r="AE983">
        <f>AE982*(1+L983)</f>
        <v>0.16685890516465154</v>
      </c>
      <c r="AF983">
        <f>AF982*(1+M983)</f>
        <v>0.10099778635458635</v>
      </c>
      <c r="AG983">
        <f>AG982*(1+N983)</f>
        <v>0.19539036340646185</v>
      </c>
      <c r="AH983">
        <f>AH982*(1+O983)</f>
        <v>0.12052443986299879</v>
      </c>
      <c r="AI983">
        <f>AI982*(1+P983)</f>
        <v>0.52683642669721931</v>
      </c>
      <c r="AJ983">
        <f>AJ982*(1+Q983)</f>
        <v>1.2121951803282911</v>
      </c>
      <c r="AK983">
        <f>AK982*(1+R983)</f>
        <v>1.9939759727745685E-4</v>
      </c>
      <c r="AL983">
        <f>AL982*(1+S983)</f>
        <v>0.23687016042065395</v>
      </c>
      <c r="AN983" s="11">
        <f>MAX(Data!Z$2:Z983)</f>
        <v>0.3325562469746734</v>
      </c>
      <c r="AO983" s="11">
        <f>MAX(Data!AA$2:AA983)</f>
        <v>0.55235756797848168</v>
      </c>
      <c r="AP983" s="11">
        <f>MAX(Data!AB$2:AB983)</f>
        <v>6.2689225289403475E-2</v>
      </c>
      <c r="AQ983" s="11">
        <f>MAX(Data!AC$2:AC983)</f>
        <v>1.413959458263256</v>
      </c>
      <c r="AR983" s="11">
        <f>MAX(Data!AD$2:AD983)</f>
        <v>0.61647281771882045</v>
      </c>
      <c r="AS983" s="11">
        <f>MAX(Data!AE$2:AE983)</f>
        <v>0.55378463538899148</v>
      </c>
      <c r="AT983" s="11">
        <f>MAX(Data!AF$2:AF983)</f>
        <v>0.9854906931152253</v>
      </c>
      <c r="AU983" s="11">
        <f>MAX(Data!AG$2:AG983)</f>
        <v>1.1663682870903871</v>
      </c>
      <c r="AV983" s="11">
        <f>MAX(Data!AH$2:AH983)</f>
        <v>0.67260239467942518</v>
      </c>
      <c r="AW983" s="11">
        <f>MAX(Data!AI$2:AI983)</f>
        <v>1.9781138354364727</v>
      </c>
      <c r="AX983" s="11">
        <f>MAX(Data!AJ$2:AJ983)</f>
        <v>1.1071019080587854</v>
      </c>
      <c r="AY983" s="11">
        <f>MAX(Data!AK$2:AK983)</f>
        <v>0.55895984411737187</v>
      </c>
      <c r="AZ983" s="11">
        <f>MAX(Data!AL$2:AL983)</f>
        <v>0.39681570485612377</v>
      </c>
      <c r="BA983" s="11">
        <f>MAX(Data!AM$2:AM983)</f>
        <v>1.7752914614297381</v>
      </c>
      <c r="BB983" s="11">
        <f>MAX(Data!AN$2:AN983)</f>
        <v>1.0381690010203133</v>
      </c>
      <c r="BC983" s="11">
        <f>MAX(Data!AO$2:AO983)</f>
        <v>0.86768807536124037</v>
      </c>
      <c r="BD983" s="11">
        <f>MAX(Data!AP$2:AP983)</f>
        <v>0.56830156556355338</v>
      </c>
      <c r="BE983" s="11">
        <f>MAX(Data!AQ$2:AQ983)</f>
        <v>1.7788564269702365</v>
      </c>
      <c r="BF983" s="11"/>
      <c r="BG983" s="11">
        <f>MIN(Data!Z$2:Z983)</f>
        <v>-0.20161019740525501</v>
      </c>
      <c r="BH983" s="11">
        <f>MIN(Data!AA$2:AA983)</f>
        <v>-0.53003934143705722</v>
      </c>
      <c r="BI983" s="11">
        <f>MIN(Data!AB$2:AB983)</f>
        <v>-5.0835148874364543E-2</v>
      </c>
      <c r="BJ983" s="11">
        <f>MIN(Data!AC$2:AC983)</f>
        <v>-0.39121028217304415</v>
      </c>
      <c r="BK983" s="11">
        <f>MIN(Data!AD$2:AD983)</f>
        <v>-0.38010072435381315</v>
      </c>
      <c r="BL983" s="11">
        <f>MIN(Data!AE$2:AE983)</f>
        <v>-0.22477080914163478</v>
      </c>
      <c r="BM983" s="11">
        <f>MIN(Data!AF$2:AF983)</f>
        <v>-0.32372535569879912</v>
      </c>
      <c r="BN983" s="11">
        <f>MIN(Data!AG$2:AG983)</f>
        <v>-0.35646562062822124</v>
      </c>
      <c r="BO983" s="11">
        <f>MIN(Data!AH$2:AH983)</f>
        <v>-0.32192011414833749</v>
      </c>
      <c r="BP983" s="11">
        <f>MIN(Data!AI$2:AI983)</f>
        <v>-0.4324476717979443</v>
      </c>
      <c r="BQ983" s="11">
        <f>MIN(Data!AJ$2:AJ983)</f>
        <v>-0.36040448658377555</v>
      </c>
      <c r="BR983" s="11">
        <f>MIN(Data!AK$2:AK983)</f>
        <v>-0.45255162817950667</v>
      </c>
      <c r="BS983" s="11">
        <f>MIN(Data!AL$2:AL983)</f>
        <v>-0.32838268024984063</v>
      </c>
      <c r="BT983" s="11">
        <f>MIN(Data!AM$2:AM983)</f>
        <v>-0.43671777908197495</v>
      </c>
      <c r="BU983" s="11">
        <f>MIN(Data!AN$2:AN983)</f>
        <v>-0.28308868278195665</v>
      </c>
      <c r="BV983" s="11">
        <f>MIN(Data!AO$2:AO983)</f>
        <v>-0.24772354995630613</v>
      </c>
      <c r="BW983" s="11">
        <f>MIN(Data!AP$2:AP983)</f>
        <v>-0.39191860424570141</v>
      </c>
      <c r="BX983" s="11">
        <f>MIN(Data!AQ$2:AQ983)</f>
        <v>-0.54746157905564874</v>
      </c>
      <c r="BZ983" s="6">
        <v>43801</v>
      </c>
      <c r="CA983">
        <f>VLOOKUP($BZ983,Data!$Y$2:$AQ$3069,CA$3)</f>
        <v>-1.3074336800158624E-2</v>
      </c>
      <c r="CB983">
        <f>VLOOKUP($BZ983,Data!$Y$2:$AQ$3069,CB$3)</f>
        <v>-1.4275220729411252E-2</v>
      </c>
      <c r="CC983">
        <f>VLOOKUP($BZ983,Data!$Y$2:$AQ$3069,CC$3)</f>
        <v>4.5606454569029265E-5</v>
      </c>
      <c r="CD983">
        <f>VLOOKUP($BZ983,Data!$Y$2:$AQ$3069,CD$3)</f>
        <v>-2.2668848941328059E-2</v>
      </c>
      <c r="CE983">
        <f>VLOOKUP($BZ983,Data!$Y$2:$AQ$3069,CE$3)</f>
        <v>-2.027160343675782E-2</v>
      </c>
      <c r="CF983">
        <f>VLOOKUP($BZ983,Data!$Y$2:$AQ$3069,CF$3)</f>
        <v>-2.8973051509679385E-2</v>
      </c>
      <c r="CG983">
        <f>VLOOKUP($BZ983,Data!$Y$2:$AQ$3069,CG$3)</f>
        <v>0.4567893488450222</v>
      </c>
      <c r="CH983">
        <f>VLOOKUP($BZ983,Data!$Y$2:$AQ$3069,CH$3)</f>
        <v>4.0818445147602717E-2</v>
      </c>
      <c r="CI983">
        <f>VLOOKUP($BZ983,Data!$Y$2:$AQ$3069,CI$3)</f>
        <v>-4.3373324956214716E-2</v>
      </c>
      <c r="CJ983">
        <f>VLOOKUP($BZ983,Data!$Y$2:$AQ$3069,CJ$3)</f>
        <v>3.9838069865014078E-3</v>
      </c>
      <c r="CK983">
        <f>VLOOKUP($BZ983,Data!$Y$2:$AQ$3069,CK$3)</f>
        <v>-1.9710104848177076E-2</v>
      </c>
      <c r="CL983">
        <f>VLOOKUP($BZ983,Data!$Y$2:$AQ$3069,CL$3)</f>
        <v>1.3781674860518015E-2</v>
      </c>
      <c r="CM983">
        <f>VLOOKUP($BZ983,Data!$Y$2:$AQ$3069,CM$3)</f>
        <v>-0.10965044780659587</v>
      </c>
      <c r="CN983">
        <f>VLOOKUP($BZ983,Data!$Y$2:$AQ$3069,CN$3)</f>
        <v>-0.10688914090399781</v>
      </c>
      <c r="CO983">
        <f>VLOOKUP($BZ983,Data!$Y$2:$AQ$3069,CO$3)</f>
        <v>-2.4311775701456317E-2</v>
      </c>
      <c r="CP983">
        <f>VLOOKUP($BZ983,Data!$Y$2:$AQ$3069,CP$3)</f>
        <v>8.9693588435338298E-3</v>
      </c>
      <c r="CQ983">
        <f>VLOOKUP($BZ983,Data!$Y$2:$AQ$3069,CQ$3)</f>
        <v>1.5003434246822659E-2</v>
      </c>
      <c r="CR983">
        <f>VLOOKUP($BZ983,Data!$Y$2:$AQ$3069,CR$3)</f>
        <v>5.8737819708799419E-2</v>
      </c>
    </row>
    <row r="984" spans="1:96" x14ac:dyDescent="0.3">
      <c r="A984" s="6">
        <v>44448</v>
      </c>
      <c r="B984">
        <v>-1.9556568056672597E-2</v>
      </c>
      <c r="C984">
        <v>1.6294329155423806E-2</v>
      </c>
      <c r="D984">
        <v>1.9756040101605505E-3</v>
      </c>
      <c r="E984">
        <v>-2.2959379515785118E-2</v>
      </c>
      <c r="F984">
        <v>4.8156896144366098E-3</v>
      </c>
      <c r="G984">
        <v>-2.9569677305811733E-2</v>
      </c>
      <c r="H984">
        <v>-0.10633779005919376</v>
      </c>
      <c r="I984">
        <v>-1.6561075819666263E-2</v>
      </c>
      <c r="J984">
        <v>4.7858824095512358E-3</v>
      </c>
      <c r="K984">
        <v>0</v>
      </c>
      <c r="L984">
        <v>-1.1832356662665423E-3</v>
      </c>
      <c r="M984">
        <v>-3.7270677878431135E-2</v>
      </c>
      <c r="N984">
        <v>1.3744513325182247E-2</v>
      </c>
      <c r="O984">
        <v>3.9925095954143633E-2</v>
      </c>
      <c r="P984">
        <v>-2.5247071477743691E-2</v>
      </c>
      <c r="Q984">
        <v>-2.2538303576248753E-2</v>
      </c>
      <c r="R984">
        <v>-1.5541036737784352E-2</v>
      </c>
      <c r="S984">
        <v>3.5620114130412175E-2</v>
      </c>
      <c r="U984">
        <f>U983*(1+B984)</f>
        <v>5.4518014402721198</v>
      </c>
      <c r="V984">
        <f>V983*(1+C984)</f>
        <v>6.0221729725301936</v>
      </c>
      <c r="W984">
        <f>W983*(1+D984)</f>
        <v>0.99316191900265705</v>
      </c>
      <c r="X984">
        <f>X983*(1+E984)</f>
        <v>0.41464383243179859</v>
      </c>
      <c r="Y984">
        <f>Y983*(1+F984)</f>
        <v>4.5093738261495915</v>
      </c>
      <c r="Z984">
        <f>Z983*(1+G984)</f>
        <v>0.36732612020947236</v>
      </c>
      <c r="AA984">
        <f>AA983*(1+H984)</f>
        <v>1.1488661385855301E-7</v>
      </c>
      <c r="AB984">
        <f>AB983*(1+I984)</f>
        <v>3.5901411982740381E-4</v>
      </c>
      <c r="AC984">
        <f>AC983*(1+J984)</f>
        <v>1.1055537352827154</v>
      </c>
      <c r="AD984">
        <f>AD983*(1+K984)</f>
        <v>2.0181843590773319E-19</v>
      </c>
      <c r="AE984">
        <f>AE983*(1+L984)</f>
        <v>0.16666147175682655</v>
      </c>
      <c r="AF984">
        <f>AF983*(1+M984)</f>
        <v>9.7233530392929965E-2</v>
      </c>
      <c r="AG984">
        <f>AG983*(1+N984)</f>
        <v>0.19807590885991419</v>
      </c>
      <c r="AH984">
        <f>AH983*(1+O984)</f>
        <v>0.12533638968934846</v>
      </c>
      <c r="AI984">
        <f>AI983*(1+P984)</f>
        <v>0.51353534977531556</v>
      </c>
      <c r="AJ984">
        <f>AJ983*(1+Q984)</f>
        <v>1.1848743573603864</v>
      </c>
      <c r="AK984">
        <f>AK983*(1+R984)</f>
        <v>1.9629875189274197E-4</v>
      </c>
      <c r="AL984">
        <f>AL983*(1+S984)</f>
        <v>0.24530750256892669</v>
      </c>
      <c r="AN984" s="11">
        <f>MAX(Data!Z$2:Z984)</f>
        <v>0.3325562469746734</v>
      </c>
      <c r="AO984" s="11">
        <f>MAX(Data!AA$2:AA984)</f>
        <v>0.55235756797848168</v>
      </c>
      <c r="AP984" s="11">
        <f>MAX(Data!AB$2:AB984)</f>
        <v>6.2689225289403475E-2</v>
      </c>
      <c r="AQ984" s="11">
        <f>MAX(Data!AC$2:AC984)</f>
        <v>1.413959458263256</v>
      </c>
      <c r="AR984" s="11">
        <f>MAX(Data!AD$2:AD984)</f>
        <v>0.61647281771882045</v>
      </c>
      <c r="AS984" s="11">
        <f>MAX(Data!AE$2:AE984)</f>
        <v>0.55378463538899148</v>
      </c>
      <c r="AT984" s="11">
        <f>MAX(Data!AF$2:AF984)</f>
        <v>0.9854906931152253</v>
      </c>
      <c r="AU984" s="11">
        <f>MAX(Data!AG$2:AG984)</f>
        <v>1.1663682870903871</v>
      </c>
      <c r="AV984" s="11">
        <f>MAX(Data!AH$2:AH984)</f>
        <v>0.67260239467942518</v>
      </c>
      <c r="AW984" s="11">
        <f>MAX(Data!AI$2:AI984)</f>
        <v>1.9781138354364727</v>
      </c>
      <c r="AX984" s="11">
        <f>MAX(Data!AJ$2:AJ984)</f>
        <v>1.1071019080587854</v>
      </c>
      <c r="AY984" s="11">
        <f>MAX(Data!AK$2:AK984)</f>
        <v>0.55895984411737187</v>
      </c>
      <c r="AZ984" s="11">
        <f>MAX(Data!AL$2:AL984)</f>
        <v>0.39681570485612377</v>
      </c>
      <c r="BA984" s="11">
        <f>MAX(Data!AM$2:AM984)</f>
        <v>1.7752914614297381</v>
      </c>
      <c r="BB984" s="11">
        <f>MAX(Data!AN$2:AN984)</f>
        <v>1.0381690010203133</v>
      </c>
      <c r="BC984" s="11">
        <f>MAX(Data!AO$2:AO984)</f>
        <v>0.86768807536124037</v>
      </c>
      <c r="BD984" s="11">
        <f>MAX(Data!AP$2:AP984)</f>
        <v>0.56830156556355338</v>
      </c>
      <c r="BE984" s="11">
        <f>MAX(Data!AQ$2:AQ984)</f>
        <v>1.7788564269702365</v>
      </c>
      <c r="BF984" s="11"/>
      <c r="BG984" s="11">
        <f>MIN(Data!Z$2:Z984)</f>
        <v>-0.20161019740525501</v>
      </c>
      <c r="BH984" s="11">
        <f>MIN(Data!AA$2:AA984)</f>
        <v>-0.53003934143705722</v>
      </c>
      <c r="BI984" s="11">
        <f>MIN(Data!AB$2:AB984)</f>
        <v>-5.0835148874364543E-2</v>
      </c>
      <c r="BJ984" s="11">
        <f>MIN(Data!AC$2:AC984)</f>
        <v>-0.39121028217304415</v>
      </c>
      <c r="BK984" s="11">
        <f>MIN(Data!AD$2:AD984)</f>
        <v>-0.38010072435381315</v>
      </c>
      <c r="BL984" s="11">
        <f>MIN(Data!AE$2:AE984)</f>
        <v>-0.22477080914163478</v>
      </c>
      <c r="BM984" s="11">
        <f>MIN(Data!AF$2:AF984)</f>
        <v>-0.32372535569879912</v>
      </c>
      <c r="BN984" s="11">
        <f>MIN(Data!AG$2:AG984)</f>
        <v>-0.35646562062822124</v>
      </c>
      <c r="BO984" s="11">
        <f>MIN(Data!AH$2:AH984)</f>
        <v>-0.32192011414833749</v>
      </c>
      <c r="BP984" s="11">
        <f>MIN(Data!AI$2:AI984)</f>
        <v>-0.4324476717979443</v>
      </c>
      <c r="BQ984" s="11">
        <f>MIN(Data!AJ$2:AJ984)</f>
        <v>-0.36040448658377555</v>
      </c>
      <c r="BR984" s="11">
        <f>MIN(Data!AK$2:AK984)</f>
        <v>-0.45255162817950667</v>
      </c>
      <c r="BS984" s="11">
        <f>MIN(Data!AL$2:AL984)</f>
        <v>-0.32838268024984063</v>
      </c>
      <c r="BT984" s="11">
        <f>MIN(Data!AM$2:AM984)</f>
        <v>-0.43671777908197495</v>
      </c>
      <c r="BU984" s="11">
        <f>MIN(Data!AN$2:AN984)</f>
        <v>-0.28308868278195665</v>
      </c>
      <c r="BV984" s="11">
        <f>MIN(Data!AO$2:AO984)</f>
        <v>-0.24772354995630613</v>
      </c>
      <c r="BW984" s="11">
        <f>MIN(Data!AP$2:AP984)</f>
        <v>-0.39191860424570141</v>
      </c>
      <c r="BX984" s="11">
        <f>MIN(Data!AQ$2:AQ984)</f>
        <v>-0.54746157905564874</v>
      </c>
      <c r="BZ984" s="6">
        <v>43802</v>
      </c>
      <c r="CA984">
        <f>VLOOKUP($BZ984,Data!$Y$2:$AQ$3069,CA$3)</f>
        <v>-3.1333353290269035E-3</v>
      </c>
      <c r="CB984">
        <f>VLOOKUP($BZ984,Data!$Y$2:$AQ$3069,CB$3)</f>
        <v>-1.1683671121041803E-2</v>
      </c>
      <c r="CC984">
        <f>VLOOKUP($BZ984,Data!$Y$2:$AQ$3069,CC$3)</f>
        <v>-1.4849224695037584E-3</v>
      </c>
      <c r="CD984">
        <f>VLOOKUP($BZ984,Data!$Y$2:$AQ$3069,CD$3)</f>
        <v>-1.515468435422124E-3</v>
      </c>
      <c r="CE984">
        <f>VLOOKUP($BZ984,Data!$Y$2:$AQ$3069,CE$3)</f>
        <v>-1.052146021542155E-2</v>
      </c>
      <c r="CF984">
        <f>VLOOKUP($BZ984,Data!$Y$2:$AQ$3069,CF$3)</f>
        <v>-5.4612113925046109E-3</v>
      </c>
      <c r="CG984">
        <f>VLOOKUP($BZ984,Data!$Y$2:$AQ$3069,CG$3)</f>
        <v>3.4366825606765697E-2</v>
      </c>
      <c r="CH984">
        <f>VLOOKUP($BZ984,Data!$Y$2:$AQ$3069,CH$3)</f>
        <v>-1.1065125446764388E-3</v>
      </c>
      <c r="CI984">
        <f>VLOOKUP($BZ984,Data!$Y$2:$AQ$3069,CI$3)</f>
        <v>-1.6399051364153625E-2</v>
      </c>
      <c r="CJ984">
        <f>VLOOKUP($BZ984,Data!$Y$2:$AQ$3069,CJ$3)</f>
        <v>0</v>
      </c>
      <c r="CK984">
        <f>VLOOKUP($BZ984,Data!$Y$2:$AQ$3069,CK$3)</f>
        <v>2.7157880596400858E-2</v>
      </c>
      <c r="CL984">
        <f>VLOOKUP($BZ984,Data!$Y$2:$AQ$3069,CL$3)</f>
        <v>-5.2840366468963569E-2</v>
      </c>
      <c r="CM984">
        <f>VLOOKUP($BZ984,Data!$Y$2:$AQ$3069,CM$3)</f>
        <v>-5.6268696989433178E-3</v>
      </c>
      <c r="CN984">
        <f>VLOOKUP($BZ984,Data!$Y$2:$AQ$3069,CN$3)</f>
        <v>-1.7260595956252282E-2</v>
      </c>
      <c r="CO984">
        <f>VLOOKUP($BZ984,Data!$Y$2:$AQ$3069,CO$3)</f>
        <v>-3.9409820949392145E-3</v>
      </c>
      <c r="CP984">
        <f>VLOOKUP($BZ984,Data!$Y$2:$AQ$3069,CP$3)</f>
        <v>-1.2290274781366874E-2</v>
      </c>
      <c r="CQ984">
        <f>VLOOKUP($BZ984,Data!$Y$2:$AQ$3069,CQ$3)</f>
        <v>5.6342326796148527E-2</v>
      </c>
      <c r="CR984">
        <f>VLOOKUP($BZ984,Data!$Y$2:$AQ$3069,CR$3)</f>
        <v>-1.490608231224004E-2</v>
      </c>
    </row>
    <row r="985" spans="1:96" x14ac:dyDescent="0.3">
      <c r="A985" s="6">
        <v>44449</v>
      </c>
      <c r="B985">
        <v>9.3714286199938091E-3</v>
      </c>
      <c r="C985">
        <v>-1.7562979687397551E-2</v>
      </c>
      <c r="D985">
        <v>2.4797242363341438E-4</v>
      </c>
      <c r="E985">
        <v>-1.3130178843271284E-2</v>
      </c>
      <c r="F985">
        <v>-1.4770108293434722E-2</v>
      </c>
      <c r="G985">
        <v>3.0771277360012944E-3</v>
      </c>
      <c r="H985">
        <v>-4.4169357967788085E-2</v>
      </c>
      <c r="I985">
        <v>1.2637755242139078E-2</v>
      </c>
      <c r="J985">
        <v>8.6831154854030389E-3</v>
      </c>
      <c r="K985">
        <v>-2.0401919358900436E-3</v>
      </c>
      <c r="L985">
        <v>2.3154052166056389E-2</v>
      </c>
      <c r="M985">
        <v>-2.023164063847834E-4</v>
      </c>
      <c r="N985">
        <v>-2.1495770342648636E-2</v>
      </c>
      <c r="O985">
        <v>-4.7618361797551224E-2</v>
      </c>
      <c r="P985">
        <v>7.0909144117318841E-3</v>
      </c>
      <c r="Q985">
        <v>1.6964301198700429E-2</v>
      </c>
      <c r="R985">
        <v>7.4092217719486098E-3</v>
      </c>
      <c r="S985">
        <v>-2.6428834305942006E-2</v>
      </c>
      <c r="U985">
        <f>U984*(1+B985)</f>
        <v>5.5028926083200087</v>
      </c>
      <c r="V985">
        <f>V984*(1+C985)</f>
        <v>5.9164056709396515</v>
      </c>
      <c r="W985">
        <f>W984*(1+D985)</f>
        <v>0.99340819577077266</v>
      </c>
      <c r="X985">
        <f>X984*(1+E985)</f>
        <v>0.40919948475570966</v>
      </c>
      <c r="Y985">
        <f>Y984*(1+F985)</f>
        <v>4.4427698864017815</v>
      </c>
      <c r="Z985">
        <f>Z984*(1+G985)</f>
        <v>0.36845642960212671</v>
      </c>
      <c r="AA985">
        <f>AA984*(1+H985)</f>
        <v>1.0981214588532753E-7</v>
      </c>
      <c r="AB985">
        <f>AB984*(1+I985)</f>
        <v>3.6355125240225452E-4</v>
      </c>
      <c r="AC985">
        <f>AC984*(1+J985)</f>
        <v>1.1151533860414939</v>
      </c>
      <c r="AD985">
        <f>AD984*(1+K985)</f>
        <v>2.0140668756228029E-19</v>
      </c>
      <c r="AE985">
        <f>AE984*(1+L985)</f>
        <v>0.17052036016795585</v>
      </c>
      <c r="AF985">
        <f>AF984*(1+M985)</f>
        <v>9.7213858454480759E-2</v>
      </c>
      <c r="AG985">
        <f>AG984*(1+N985)</f>
        <v>0.19381811461265008</v>
      </c>
      <c r="AH985">
        <f>AH984*(1+O985)</f>
        <v>0.1193680761387222</v>
      </c>
      <c r="AI985">
        <f>AI984*(1+P985)</f>
        <v>0.51717678498797115</v>
      </c>
      <c r="AJ985">
        <f>AJ984*(1+Q985)</f>
        <v>1.2049749228412645</v>
      </c>
      <c r="AK985">
        <f>AK984*(1+R985)</f>
        <v>1.9775317287907201E-4</v>
      </c>
      <c r="AL985">
        <f>AL984*(1+S985)</f>
        <v>0.23882431122952807</v>
      </c>
      <c r="AN985" s="11">
        <f>MAX(Data!Z$2:Z985)</f>
        <v>0.3325562469746734</v>
      </c>
      <c r="AO985" s="11">
        <f>MAX(Data!AA$2:AA985)</f>
        <v>0.55235756797848168</v>
      </c>
      <c r="AP985" s="11">
        <f>MAX(Data!AB$2:AB985)</f>
        <v>6.2689225289403475E-2</v>
      </c>
      <c r="AQ985" s="11">
        <f>MAX(Data!AC$2:AC985)</f>
        <v>1.413959458263256</v>
      </c>
      <c r="AR985" s="11">
        <f>MAX(Data!AD$2:AD985)</f>
        <v>0.61647281771882045</v>
      </c>
      <c r="AS985" s="11">
        <f>MAX(Data!AE$2:AE985)</f>
        <v>0.55378463538899148</v>
      </c>
      <c r="AT985" s="11">
        <f>MAX(Data!AF$2:AF985)</f>
        <v>0.9854906931152253</v>
      </c>
      <c r="AU985" s="11">
        <f>MAX(Data!AG$2:AG985)</f>
        <v>1.1663682870903871</v>
      </c>
      <c r="AV985" s="11">
        <f>MAX(Data!AH$2:AH985)</f>
        <v>0.67260239467942518</v>
      </c>
      <c r="AW985" s="11">
        <f>MAX(Data!AI$2:AI985)</f>
        <v>1.9781138354364727</v>
      </c>
      <c r="AX985" s="11">
        <f>MAX(Data!AJ$2:AJ985)</f>
        <v>1.1071019080587854</v>
      </c>
      <c r="AY985" s="11">
        <f>MAX(Data!AK$2:AK985)</f>
        <v>0.55895984411737187</v>
      </c>
      <c r="AZ985" s="11">
        <f>MAX(Data!AL$2:AL985)</f>
        <v>0.39681570485612377</v>
      </c>
      <c r="BA985" s="11">
        <f>MAX(Data!AM$2:AM985)</f>
        <v>1.7752914614297381</v>
      </c>
      <c r="BB985" s="11">
        <f>MAX(Data!AN$2:AN985)</f>
        <v>1.0381690010203133</v>
      </c>
      <c r="BC985" s="11">
        <f>MAX(Data!AO$2:AO985)</f>
        <v>0.86768807536124037</v>
      </c>
      <c r="BD985" s="11">
        <f>MAX(Data!AP$2:AP985)</f>
        <v>0.56830156556355338</v>
      </c>
      <c r="BE985" s="11">
        <f>MAX(Data!AQ$2:AQ985)</f>
        <v>1.7788564269702365</v>
      </c>
      <c r="BF985" s="11"/>
      <c r="BG985" s="11">
        <f>MIN(Data!Z$2:Z985)</f>
        <v>-0.20161019740525501</v>
      </c>
      <c r="BH985" s="11">
        <f>MIN(Data!AA$2:AA985)</f>
        <v>-0.53003934143705722</v>
      </c>
      <c r="BI985" s="11">
        <f>MIN(Data!AB$2:AB985)</f>
        <v>-5.0835148874364543E-2</v>
      </c>
      <c r="BJ985" s="11">
        <f>MIN(Data!AC$2:AC985)</f>
        <v>-0.39121028217304415</v>
      </c>
      <c r="BK985" s="11">
        <f>MIN(Data!AD$2:AD985)</f>
        <v>-0.38010072435381315</v>
      </c>
      <c r="BL985" s="11">
        <f>MIN(Data!AE$2:AE985)</f>
        <v>-0.22477080914163478</v>
      </c>
      <c r="BM985" s="11">
        <f>MIN(Data!AF$2:AF985)</f>
        <v>-0.32372535569879912</v>
      </c>
      <c r="BN985" s="11">
        <f>MIN(Data!AG$2:AG985)</f>
        <v>-0.35646562062822124</v>
      </c>
      <c r="BO985" s="11">
        <f>MIN(Data!AH$2:AH985)</f>
        <v>-0.32192011414833749</v>
      </c>
      <c r="BP985" s="11">
        <f>MIN(Data!AI$2:AI985)</f>
        <v>-0.4324476717979443</v>
      </c>
      <c r="BQ985" s="11">
        <f>MIN(Data!AJ$2:AJ985)</f>
        <v>-0.36040448658377555</v>
      </c>
      <c r="BR985" s="11">
        <f>MIN(Data!AK$2:AK985)</f>
        <v>-0.45255162817950667</v>
      </c>
      <c r="BS985" s="11">
        <f>MIN(Data!AL$2:AL985)</f>
        <v>-0.32838268024984063</v>
      </c>
      <c r="BT985" s="11">
        <f>MIN(Data!AM$2:AM985)</f>
        <v>-0.43671777908197495</v>
      </c>
      <c r="BU985" s="11">
        <f>MIN(Data!AN$2:AN985)</f>
        <v>-0.28308868278195665</v>
      </c>
      <c r="BV985" s="11">
        <f>MIN(Data!AO$2:AO985)</f>
        <v>-0.24772354995630613</v>
      </c>
      <c r="BW985" s="11">
        <f>MIN(Data!AP$2:AP985)</f>
        <v>-0.39191860424570141</v>
      </c>
      <c r="BX985" s="11">
        <f>MIN(Data!AQ$2:AQ985)</f>
        <v>-0.54746157905564874</v>
      </c>
      <c r="BZ985" s="6">
        <v>43803</v>
      </c>
      <c r="CA985">
        <f>VLOOKUP($BZ985,Data!$Y$2:$AQ$3069,CA$3)</f>
        <v>-1.0445880928742846E-2</v>
      </c>
      <c r="CB985">
        <f>VLOOKUP($BZ985,Data!$Y$2:$AQ$3069,CB$3)</f>
        <v>-1.1732932314225253E-2</v>
      </c>
      <c r="CC985">
        <f>VLOOKUP($BZ985,Data!$Y$2:$AQ$3069,CC$3)</f>
        <v>1.1901863874783328E-3</v>
      </c>
      <c r="CD985">
        <f>VLOOKUP($BZ985,Data!$Y$2:$AQ$3069,CD$3)</f>
        <v>-2.0031380674895648E-2</v>
      </c>
      <c r="CE985">
        <f>VLOOKUP($BZ985,Data!$Y$2:$AQ$3069,CE$3)</f>
        <v>-8.2491636433873576E-3</v>
      </c>
      <c r="CF985">
        <f>VLOOKUP($BZ985,Data!$Y$2:$AQ$3069,CF$3)</f>
        <v>-1.7530598404453233E-2</v>
      </c>
      <c r="CG985">
        <f>VLOOKUP($BZ985,Data!$Y$2:$AQ$3069,CG$3)</f>
        <v>-0.10636736727303239</v>
      </c>
      <c r="CH985">
        <f>VLOOKUP($BZ985,Data!$Y$2:$AQ$3069,CH$3)</f>
        <v>-6.2214661869471499E-2</v>
      </c>
      <c r="CI985">
        <f>VLOOKUP($BZ985,Data!$Y$2:$AQ$3069,CI$3)</f>
        <v>-3.3487846345346562E-3</v>
      </c>
      <c r="CJ985">
        <f>VLOOKUP($BZ985,Data!$Y$2:$AQ$3069,CJ$3)</f>
        <v>0</v>
      </c>
      <c r="CK985">
        <f>VLOOKUP($BZ985,Data!$Y$2:$AQ$3069,CK$3)</f>
        <v>8.3507903261748392E-3</v>
      </c>
      <c r="CL985">
        <f>VLOOKUP($BZ985,Data!$Y$2:$AQ$3069,CL$3)</f>
        <v>-2.2370369307234242E-4</v>
      </c>
      <c r="CM985">
        <f>VLOOKUP($BZ985,Data!$Y$2:$AQ$3069,CM$3)</f>
        <v>-4.665899453399814E-2</v>
      </c>
      <c r="CN985">
        <f>VLOOKUP($BZ985,Data!$Y$2:$AQ$3069,CN$3)</f>
        <v>-3.9067044035459339E-2</v>
      </c>
      <c r="CO985">
        <f>VLOOKUP($BZ985,Data!$Y$2:$AQ$3069,CO$3)</f>
        <v>-1.5933272665765767E-2</v>
      </c>
      <c r="CP985">
        <f>VLOOKUP($BZ985,Data!$Y$2:$AQ$3069,CP$3)</f>
        <v>-1.2451556496701459E-2</v>
      </c>
      <c r="CQ985">
        <f>VLOOKUP($BZ985,Data!$Y$2:$AQ$3069,CQ$3)</f>
        <v>-2.0248318879883074E-2</v>
      </c>
      <c r="CR985">
        <f>VLOOKUP($BZ985,Data!$Y$2:$AQ$3069,CR$3)</f>
        <v>-6.0750856547110727E-3</v>
      </c>
    </row>
    <row r="986" spans="1:96" x14ac:dyDescent="0.3">
      <c r="A986" s="6">
        <v>44450</v>
      </c>
      <c r="B986">
        <v>-3.7593250644470132E-2</v>
      </c>
      <c r="C986">
        <v>-6.805749001506857E-2</v>
      </c>
      <c r="D986">
        <v>-4.7691989584554284E-3</v>
      </c>
      <c r="E986">
        <v>-3.5152363779152922E-2</v>
      </c>
      <c r="F986">
        <v>-5.1242980090285307E-2</v>
      </c>
      <c r="G986">
        <v>-5.3632423028516944E-2</v>
      </c>
      <c r="H986">
        <v>2.8690854200725497E-2</v>
      </c>
      <c r="I986">
        <v>-4.5540544810081761E-2</v>
      </c>
      <c r="J986">
        <v>-3.9289767609302549E-2</v>
      </c>
      <c r="K986">
        <v>-3.4494604915533758E-2</v>
      </c>
      <c r="L986">
        <v>-6.3192290511532481E-2</v>
      </c>
      <c r="M986">
        <v>-2.1213635050068278E-3</v>
      </c>
      <c r="N986">
        <v>-6.4800486639398039E-2</v>
      </c>
      <c r="O986">
        <v>-6.1400052464766854E-2</v>
      </c>
      <c r="P986">
        <v>-4.258204981681335E-2</v>
      </c>
      <c r="Q986">
        <v>-5.2952945938471052E-2</v>
      </c>
      <c r="R986">
        <v>-4.0339201177117014E-2</v>
      </c>
      <c r="S986">
        <v>-5.5551449387111644E-2</v>
      </c>
      <c r="U986">
        <f>U985*(1+B986)</f>
        <v>5.2960209872258321</v>
      </c>
      <c r="V986">
        <f>V985*(1+C986)</f>
        <v>5.5137499510645815</v>
      </c>
      <c r="W986">
        <f>W985*(1+D986)</f>
        <v>0.98867043443818159</v>
      </c>
      <c r="X986">
        <f>X985*(1+E986)</f>
        <v>0.39481515560933506</v>
      </c>
      <c r="Y986">
        <f>Y985*(1+F986)</f>
        <v>4.2151091175671764</v>
      </c>
      <c r="Z986">
        <f>Z985*(1+G986)</f>
        <v>0.34869521850212848</v>
      </c>
      <c r="AA986">
        <f>AA985*(1+H986)</f>
        <v>1.1296275015239228E-7</v>
      </c>
      <c r="AB986">
        <f>AB985*(1+I986)</f>
        <v>3.4699493030146834E-4</v>
      </c>
      <c r="AC986">
        <f>AC985*(1+J986)</f>
        <v>1.0713392686551968</v>
      </c>
      <c r="AD986">
        <f>AD985*(1+K986)</f>
        <v>1.9445924344747308E-19</v>
      </c>
      <c r="AE986">
        <f>AE985*(1+L986)</f>
        <v>0.15974478803009123</v>
      </c>
      <c r="AF986">
        <f>AF985*(1+M986)</f>
        <v>9.7007632522974521E-2</v>
      </c>
      <c r="AG986">
        <f>AG985*(1+N986)</f>
        <v>0.18125860646621972</v>
      </c>
      <c r="AH986">
        <f>AH985*(1+O986)</f>
        <v>0.11203887000118637</v>
      </c>
      <c r="AI986">
        <f>AI985*(1+P986)</f>
        <v>0.49515433736551401</v>
      </c>
      <c r="AJ986">
        <f>AJ985*(1+Q986)</f>
        <v>1.1411679508948378</v>
      </c>
      <c r="AK986">
        <f>AK985*(1+R986)</f>
        <v>1.8977596785488992E-4</v>
      </c>
      <c r="AL986">
        <f>AL985*(1+S986)</f>
        <v>0.22555727459184916</v>
      </c>
      <c r="AN986" s="11">
        <f>MAX(Data!Z$2:Z986)</f>
        <v>0.3325562469746734</v>
      </c>
      <c r="AO986" s="11">
        <f>MAX(Data!AA$2:AA986)</f>
        <v>0.55235756797848168</v>
      </c>
      <c r="AP986" s="11">
        <f>MAX(Data!AB$2:AB986)</f>
        <v>6.2689225289403475E-2</v>
      </c>
      <c r="AQ986" s="11">
        <f>MAX(Data!AC$2:AC986)</f>
        <v>1.413959458263256</v>
      </c>
      <c r="AR986" s="11">
        <f>MAX(Data!AD$2:AD986)</f>
        <v>0.61647281771882045</v>
      </c>
      <c r="AS986" s="11">
        <f>MAX(Data!AE$2:AE986)</f>
        <v>0.55378463538899148</v>
      </c>
      <c r="AT986" s="11">
        <f>MAX(Data!AF$2:AF986)</f>
        <v>0.9854906931152253</v>
      </c>
      <c r="AU986" s="11">
        <f>MAX(Data!AG$2:AG986)</f>
        <v>1.1663682870903871</v>
      </c>
      <c r="AV986" s="11">
        <f>MAX(Data!AH$2:AH986)</f>
        <v>0.67260239467942518</v>
      </c>
      <c r="AW986" s="11">
        <f>MAX(Data!AI$2:AI986)</f>
        <v>1.9781138354364727</v>
      </c>
      <c r="AX986" s="11">
        <f>MAX(Data!AJ$2:AJ986)</f>
        <v>1.1071019080587854</v>
      </c>
      <c r="AY986" s="11">
        <f>MAX(Data!AK$2:AK986)</f>
        <v>0.55895984411737187</v>
      </c>
      <c r="AZ986" s="11">
        <f>MAX(Data!AL$2:AL986)</f>
        <v>0.39681570485612377</v>
      </c>
      <c r="BA986" s="11">
        <f>MAX(Data!AM$2:AM986)</f>
        <v>1.7752914614297381</v>
      </c>
      <c r="BB986" s="11">
        <f>MAX(Data!AN$2:AN986)</f>
        <v>1.0381690010203133</v>
      </c>
      <c r="BC986" s="11">
        <f>MAX(Data!AO$2:AO986)</f>
        <v>0.86768807536124037</v>
      </c>
      <c r="BD986" s="11">
        <f>MAX(Data!AP$2:AP986)</f>
        <v>0.56830156556355338</v>
      </c>
      <c r="BE986" s="11">
        <f>MAX(Data!AQ$2:AQ986)</f>
        <v>1.7788564269702365</v>
      </c>
      <c r="BF986" s="11"/>
      <c r="BG986" s="11">
        <f>MIN(Data!Z$2:Z986)</f>
        <v>-0.20161019740525501</v>
      </c>
      <c r="BH986" s="11">
        <f>MIN(Data!AA$2:AA986)</f>
        <v>-0.53003934143705722</v>
      </c>
      <c r="BI986" s="11">
        <f>MIN(Data!AB$2:AB986)</f>
        <v>-5.0835148874364543E-2</v>
      </c>
      <c r="BJ986" s="11">
        <f>MIN(Data!AC$2:AC986)</f>
        <v>-0.39121028217304415</v>
      </c>
      <c r="BK986" s="11">
        <f>MIN(Data!AD$2:AD986)</f>
        <v>-0.38010072435381315</v>
      </c>
      <c r="BL986" s="11">
        <f>MIN(Data!AE$2:AE986)</f>
        <v>-0.22477080914163478</v>
      </c>
      <c r="BM986" s="11">
        <f>MIN(Data!AF$2:AF986)</f>
        <v>-0.32372535569879912</v>
      </c>
      <c r="BN986" s="11">
        <f>MIN(Data!AG$2:AG986)</f>
        <v>-0.35646562062822124</v>
      </c>
      <c r="BO986" s="11">
        <f>MIN(Data!AH$2:AH986)</f>
        <v>-0.32192011414833749</v>
      </c>
      <c r="BP986" s="11">
        <f>MIN(Data!AI$2:AI986)</f>
        <v>-0.4324476717979443</v>
      </c>
      <c r="BQ986" s="11">
        <f>MIN(Data!AJ$2:AJ986)</f>
        <v>-0.36040448658377555</v>
      </c>
      <c r="BR986" s="11">
        <f>MIN(Data!AK$2:AK986)</f>
        <v>-0.45255162817950667</v>
      </c>
      <c r="BS986" s="11">
        <f>MIN(Data!AL$2:AL986)</f>
        <v>-0.32838268024984063</v>
      </c>
      <c r="BT986" s="11">
        <f>MIN(Data!AM$2:AM986)</f>
        <v>-0.43671777908197495</v>
      </c>
      <c r="BU986" s="11">
        <f>MIN(Data!AN$2:AN986)</f>
        <v>-0.28308868278195665</v>
      </c>
      <c r="BV986" s="11">
        <f>MIN(Data!AO$2:AO986)</f>
        <v>-0.24772354995630613</v>
      </c>
      <c r="BW986" s="11">
        <f>MIN(Data!AP$2:AP986)</f>
        <v>-0.39191860424570141</v>
      </c>
      <c r="BX986" s="11">
        <f>MIN(Data!AQ$2:AQ986)</f>
        <v>-0.54746157905564874</v>
      </c>
      <c r="BZ986" s="6">
        <v>43804</v>
      </c>
      <c r="CA986">
        <f>VLOOKUP($BZ986,Data!$Y$2:$AQ$3069,CA$3)</f>
        <v>2.272007358119426E-2</v>
      </c>
      <c r="CB986">
        <f>VLOOKUP($BZ986,Data!$Y$2:$AQ$3069,CB$3)</f>
        <v>1.6476990595492205E-2</v>
      </c>
      <c r="CC986">
        <f>VLOOKUP($BZ986,Data!$Y$2:$AQ$3069,CC$3)</f>
        <v>5.9050960240159434E-4</v>
      </c>
      <c r="CD986">
        <f>VLOOKUP($BZ986,Data!$Y$2:$AQ$3069,CD$3)</f>
        <v>2.1847483693968068E-2</v>
      </c>
      <c r="CE986">
        <f>VLOOKUP($BZ986,Data!$Y$2:$AQ$3069,CE$3)</f>
        <v>8.0520317330592724E-3</v>
      </c>
      <c r="CF986">
        <f>VLOOKUP($BZ986,Data!$Y$2:$AQ$3069,CF$3)</f>
        <v>-9.1964323301007202E-3</v>
      </c>
      <c r="CG986">
        <f>VLOOKUP($BZ986,Data!$Y$2:$AQ$3069,CG$3)</f>
        <v>1.9043292655558139E-2</v>
      </c>
      <c r="CH986">
        <f>VLOOKUP($BZ986,Data!$Y$2:$AQ$3069,CH$3)</f>
        <v>8.2028652369951153E-4</v>
      </c>
      <c r="CI986">
        <f>VLOOKUP($BZ986,Data!$Y$2:$AQ$3069,CI$3)</f>
        <v>3.4473175634827237E-3</v>
      </c>
      <c r="CJ986">
        <f>VLOOKUP($BZ986,Data!$Y$2:$AQ$3069,CJ$3)</f>
        <v>-0.89954662605160562</v>
      </c>
      <c r="CK986">
        <f>VLOOKUP($BZ986,Data!$Y$2:$AQ$3069,CK$3)</f>
        <v>3.150437642810832E-2</v>
      </c>
      <c r="CL986">
        <f>VLOOKUP($BZ986,Data!$Y$2:$AQ$3069,CL$3)</f>
        <v>2.64293562619988E-3</v>
      </c>
      <c r="CM986">
        <f>VLOOKUP($BZ986,Data!$Y$2:$AQ$3069,CM$3)</f>
        <v>-9.232310126107578E-3</v>
      </c>
      <c r="CN986">
        <f>VLOOKUP($BZ986,Data!$Y$2:$AQ$3069,CN$3)</f>
        <v>2.2737721791903448E-2</v>
      </c>
      <c r="CO986">
        <f>VLOOKUP($BZ986,Data!$Y$2:$AQ$3069,CO$3)</f>
        <v>8.8124557680183402E-3</v>
      </c>
      <c r="CP986">
        <f>VLOOKUP($BZ986,Data!$Y$2:$AQ$3069,CP$3)</f>
        <v>1.7098283625924623E-2</v>
      </c>
      <c r="CQ986">
        <f>VLOOKUP($BZ986,Data!$Y$2:$AQ$3069,CQ$3)</f>
        <v>2.8878725408308256E-2</v>
      </c>
      <c r="CR986">
        <f>VLOOKUP($BZ986,Data!$Y$2:$AQ$3069,CR$3)</f>
        <v>0.11810918306589836</v>
      </c>
    </row>
    <row r="987" spans="1:96" x14ac:dyDescent="0.3">
      <c r="A987" s="6">
        <v>44451</v>
      </c>
      <c r="B987">
        <v>8.7530744897622616E-3</v>
      </c>
      <c r="C987">
        <v>1.7965375938127619E-2</v>
      </c>
      <c r="D987">
        <v>3.3973972289807267E-3</v>
      </c>
      <c r="E987">
        <v>2.035818377928408E-2</v>
      </c>
      <c r="F987">
        <v>4.2440036401009589E-3</v>
      </c>
      <c r="G987">
        <v>7.837364092886866E-3</v>
      </c>
      <c r="H987">
        <v>3.8462431799633351E-2</v>
      </c>
      <c r="I987">
        <v>8.5932780407597092E-3</v>
      </c>
      <c r="J987">
        <v>2.7517644625533331E-2</v>
      </c>
      <c r="K987">
        <v>4.9067691145954235E-3</v>
      </c>
      <c r="L987">
        <v>3.5412538454692986E-3</v>
      </c>
      <c r="M987">
        <v>-8.6506557686064096E-3</v>
      </c>
      <c r="N987">
        <v>1.979926075638102E-3</v>
      </c>
      <c r="O987">
        <v>3.4290071867573595E-2</v>
      </c>
      <c r="P987">
        <v>2.003783098150063E-2</v>
      </c>
      <c r="Q987">
        <v>5.403102954164624E-3</v>
      </c>
      <c r="R987">
        <v>8.9549228369268895E-3</v>
      </c>
      <c r="S987">
        <v>1.9470810797583393E-2</v>
      </c>
      <c r="U987">
        <f>U986*(1+B987)</f>
        <v>5.3423774534263648</v>
      </c>
      <c r="V987">
        <f>V986*(1+C987)</f>
        <v>5.6128065417642894</v>
      </c>
      <c r="W987">
        <f>W986*(1+D987)</f>
        <v>0.99202934063251702</v>
      </c>
      <c r="X987">
        <f>X986*(1+E987)</f>
        <v>0.40285287510607654</v>
      </c>
      <c r="Y987">
        <f>Y986*(1+F987)</f>
        <v>4.2329980560055542</v>
      </c>
      <c r="Z987">
        <f>Z986*(1+G987)</f>
        <v>0.35142806988697839</v>
      </c>
      <c r="AA987">
        <f>AA986*(1+H987)</f>
        <v>1.1730757222602769E-7</v>
      </c>
      <c r="AB987">
        <f>AB986*(1+I987)</f>
        <v>3.4997675421628285E-4</v>
      </c>
      <c r="AC987">
        <f>AC986*(1+J987)</f>
        <v>1.1008200019234293</v>
      </c>
      <c r="AD987">
        <f>AD986*(1+K987)</f>
        <v>1.9541341005726873E-19</v>
      </c>
      <c r="AE987">
        <f>AE986*(1+L987)</f>
        <v>0.16031048487499647</v>
      </c>
      <c r="AF987">
        <f>AF986*(1+M987)</f>
        <v>9.6168452887090791E-2</v>
      </c>
      <c r="AG987">
        <f>AG986*(1+N987)</f>
        <v>0.18161748510759601</v>
      </c>
      <c r="AH987">
        <f>AH986*(1+O987)</f>
        <v>0.11588069090548879</v>
      </c>
      <c r="AI987">
        <f>AI986*(1+P987)</f>
        <v>0.5050761562874011</v>
      </c>
      <c r="AJ987">
        <f>AJ986*(1+Q987)</f>
        <v>1.1473337988215155</v>
      </c>
      <c r="AK987">
        <f>AK986*(1+R987)</f>
        <v>1.9147539700333356E-4</v>
      </c>
      <c r="AL987">
        <f>AL986*(1+S987)</f>
        <v>0.22994905760944562</v>
      </c>
      <c r="AN987" s="11">
        <f>MAX(Data!Z$2:Z987)</f>
        <v>0.3325562469746734</v>
      </c>
      <c r="AO987" s="11">
        <f>MAX(Data!AA$2:AA987)</f>
        <v>0.55235756797848168</v>
      </c>
      <c r="AP987" s="11">
        <f>MAX(Data!AB$2:AB987)</f>
        <v>6.2689225289403475E-2</v>
      </c>
      <c r="AQ987" s="11">
        <f>MAX(Data!AC$2:AC987)</f>
        <v>1.413959458263256</v>
      </c>
      <c r="AR987" s="11">
        <f>MAX(Data!AD$2:AD987)</f>
        <v>0.61647281771882045</v>
      </c>
      <c r="AS987" s="11">
        <f>MAX(Data!AE$2:AE987)</f>
        <v>0.55378463538899148</v>
      </c>
      <c r="AT987" s="11">
        <f>MAX(Data!AF$2:AF987)</f>
        <v>0.9854906931152253</v>
      </c>
      <c r="AU987" s="11">
        <f>MAX(Data!AG$2:AG987)</f>
        <v>1.1663682870903871</v>
      </c>
      <c r="AV987" s="11">
        <f>MAX(Data!AH$2:AH987)</f>
        <v>0.67260239467942518</v>
      </c>
      <c r="AW987" s="11">
        <f>MAX(Data!AI$2:AI987)</f>
        <v>1.9781138354364727</v>
      </c>
      <c r="AX987" s="11">
        <f>MAX(Data!AJ$2:AJ987)</f>
        <v>1.1071019080587854</v>
      </c>
      <c r="AY987" s="11">
        <f>MAX(Data!AK$2:AK987)</f>
        <v>0.55895984411737187</v>
      </c>
      <c r="AZ987" s="11">
        <f>MAX(Data!AL$2:AL987)</f>
        <v>0.39681570485612377</v>
      </c>
      <c r="BA987" s="11">
        <f>MAX(Data!AM$2:AM987)</f>
        <v>1.7752914614297381</v>
      </c>
      <c r="BB987" s="11">
        <f>MAX(Data!AN$2:AN987)</f>
        <v>1.0381690010203133</v>
      </c>
      <c r="BC987" s="11">
        <f>MAX(Data!AO$2:AO987)</f>
        <v>0.86768807536124037</v>
      </c>
      <c r="BD987" s="11">
        <f>MAX(Data!AP$2:AP987)</f>
        <v>0.56830156556355338</v>
      </c>
      <c r="BE987" s="11">
        <f>MAX(Data!AQ$2:AQ987)</f>
        <v>1.7788564269702365</v>
      </c>
      <c r="BF987" s="11"/>
      <c r="BG987" s="11">
        <f>MIN(Data!Z$2:Z987)</f>
        <v>-0.20161019740525501</v>
      </c>
      <c r="BH987" s="11">
        <f>MIN(Data!AA$2:AA987)</f>
        <v>-0.53003934143705722</v>
      </c>
      <c r="BI987" s="11">
        <f>MIN(Data!AB$2:AB987)</f>
        <v>-5.0835148874364543E-2</v>
      </c>
      <c r="BJ987" s="11">
        <f>MIN(Data!AC$2:AC987)</f>
        <v>-0.39121028217304415</v>
      </c>
      <c r="BK987" s="11">
        <f>MIN(Data!AD$2:AD987)</f>
        <v>-0.38010072435381315</v>
      </c>
      <c r="BL987" s="11">
        <f>MIN(Data!AE$2:AE987)</f>
        <v>-0.22477080914163478</v>
      </c>
      <c r="BM987" s="11">
        <f>MIN(Data!AF$2:AF987)</f>
        <v>-0.32372535569879912</v>
      </c>
      <c r="BN987" s="11">
        <f>MIN(Data!AG$2:AG987)</f>
        <v>-0.35646562062822124</v>
      </c>
      <c r="BO987" s="11">
        <f>MIN(Data!AH$2:AH987)</f>
        <v>-0.32192011414833749</v>
      </c>
      <c r="BP987" s="11">
        <f>MIN(Data!AI$2:AI987)</f>
        <v>-0.4324476717979443</v>
      </c>
      <c r="BQ987" s="11">
        <f>MIN(Data!AJ$2:AJ987)</f>
        <v>-0.36040448658377555</v>
      </c>
      <c r="BR987" s="11">
        <f>MIN(Data!AK$2:AK987)</f>
        <v>-0.45255162817950667</v>
      </c>
      <c r="BS987" s="11">
        <f>MIN(Data!AL$2:AL987)</f>
        <v>-0.32838268024984063</v>
      </c>
      <c r="BT987" s="11">
        <f>MIN(Data!AM$2:AM987)</f>
        <v>-0.43671777908197495</v>
      </c>
      <c r="BU987" s="11">
        <f>MIN(Data!AN$2:AN987)</f>
        <v>-0.28308868278195665</v>
      </c>
      <c r="BV987" s="11">
        <f>MIN(Data!AO$2:AO987)</f>
        <v>-0.24772354995630613</v>
      </c>
      <c r="BW987" s="11">
        <f>MIN(Data!AP$2:AP987)</f>
        <v>-0.39191860424570141</v>
      </c>
      <c r="BX987" s="11">
        <f>MIN(Data!AQ$2:AQ987)</f>
        <v>-0.54746157905564874</v>
      </c>
      <c r="BZ987" s="6">
        <v>43805</v>
      </c>
      <c r="CA987">
        <f>VLOOKUP($BZ987,Data!$Y$2:$AQ$3069,CA$3)</f>
        <v>2.1310681710180874E-2</v>
      </c>
      <c r="CB987">
        <f>VLOOKUP($BZ987,Data!$Y$2:$AQ$3069,CB$3)</f>
        <v>5.4683343304172795E-3</v>
      </c>
      <c r="CC987">
        <f>VLOOKUP($BZ987,Data!$Y$2:$AQ$3069,CC$3)</f>
        <v>6.1300456960608908E-4</v>
      </c>
      <c r="CD987">
        <f>VLOOKUP($BZ987,Data!$Y$2:$AQ$3069,CD$3)</f>
        <v>2.3394424109111838E-2</v>
      </c>
      <c r="CE987">
        <f>VLOOKUP($BZ987,Data!$Y$2:$AQ$3069,CE$3)</f>
        <v>8.8408808469549929E-3</v>
      </c>
      <c r="CF987">
        <f>VLOOKUP($BZ987,Data!$Y$2:$AQ$3069,CF$3)</f>
        <v>5.1238078782196314E-2</v>
      </c>
      <c r="CG987">
        <f>VLOOKUP($BZ987,Data!$Y$2:$AQ$3069,CG$3)</f>
        <v>4.6775509169351623E-2</v>
      </c>
      <c r="CH987">
        <f>VLOOKUP($BZ987,Data!$Y$2:$AQ$3069,CH$3)</f>
        <v>8.3893313422930618E-3</v>
      </c>
      <c r="CI987">
        <f>VLOOKUP($BZ987,Data!$Y$2:$AQ$3069,CI$3)</f>
        <v>1.2737655082339939E-2</v>
      </c>
      <c r="CJ987">
        <f>VLOOKUP($BZ987,Data!$Y$2:$AQ$3069,CJ$3)</f>
        <v>0</v>
      </c>
      <c r="CK987">
        <f>VLOOKUP($BZ987,Data!$Y$2:$AQ$3069,CK$3)</f>
        <v>-4.0708382667945754E-3</v>
      </c>
      <c r="CL987">
        <f>VLOOKUP($BZ987,Data!$Y$2:$AQ$3069,CL$3)</f>
        <v>-1.2250249436768659E-2</v>
      </c>
      <c r="CM987">
        <f>VLOOKUP($BZ987,Data!$Y$2:$AQ$3069,CM$3)</f>
        <v>-1.6031681788218052E-2</v>
      </c>
      <c r="CN987">
        <f>VLOOKUP($BZ987,Data!$Y$2:$AQ$3069,CN$3)</f>
        <v>2.1744078667663189E-2</v>
      </c>
      <c r="CO987">
        <f>VLOOKUP($BZ987,Data!$Y$2:$AQ$3069,CO$3)</f>
        <v>1.348463157515425E-3</v>
      </c>
      <c r="CP987">
        <f>VLOOKUP($BZ987,Data!$Y$2:$AQ$3069,CP$3)</f>
        <v>1.2186501657346395E-2</v>
      </c>
      <c r="CQ987">
        <f>VLOOKUP($BZ987,Data!$Y$2:$AQ$3069,CQ$3)</f>
        <v>-8.1275345020787853E-3</v>
      </c>
      <c r="CR987">
        <f>VLOOKUP($BZ987,Data!$Y$2:$AQ$3069,CR$3)</f>
        <v>3.8304700810704089E-3</v>
      </c>
    </row>
    <row r="988" spans="1:96" x14ac:dyDescent="0.3">
      <c r="A988" s="6">
        <v>44452</v>
      </c>
      <c r="B988">
        <v>2.185690190359672E-2</v>
      </c>
      <c r="C988">
        <v>4.4798537585610594E-2</v>
      </c>
      <c r="D988">
        <v>8.2361378651404794E-3</v>
      </c>
      <c r="E988">
        <v>3.8106271893863029E-2</v>
      </c>
      <c r="F988">
        <v>4.1450264979498747E-2</v>
      </c>
      <c r="G988">
        <v>5.4509192085484541E-2</v>
      </c>
      <c r="H988">
        <v>3.3459366305888964E-2</v>
      </c>
      <c r="I988">
        <v>2.7059960134795384E-2</v>
      </c>
      <c r="J988">
        <v>2.5961181576083691E-2</v>
      </c>
      <c r="K988">
        <v>4.3003782145031423E-3</v>
      </c>
      <c r="L988">
        <v>1.2637099870689915E-2</v>
      </c>
      <c r="M988">
        <v>2.0029880625230832E-2</v>
      </c>
      <c r="N988">
        <v>6.3758955980947496E-2</v>
      </c>
      <c r="O988">
        <v>3.1691539916229652E-2</v>
      </c>
      <c r="P988">
        <v>2.7722452961755503E-2</v>
      </c>
      <c r="Q988">
        <v>2.9795687544630182E-2</v>
      </c>
      <c r="R988">
        <v>2.4887201083551708E-2</v>
      </c>
      <c r="S988">
        <v>2.3719073991067263E-2</v>
      </c>
      <c r="U988">
        <f>U987*(1+B988)</f>
        <v>5.4591452733578922</v>
      </c>
      <c r="V988">
        <f>V987*(1+C988)</f>
        <v>5.8642520665862783</v>
      </c>
      <c r="W988">
        <f>W987*(1+D988)</f>
        <v>1.000199831048231</v>
      </c>
      <c r="X988">
        <f>X987*(1+E988)</f>
        <v>0.41820409629809308</v>
      </c>
      <c r="Y988">
        <f>Y987*(1+F988)</f>
        <v>4.4084569470846873</v>
      </c>
      <c r="Z988">
        <f>Z987*(1+G988)</f>
        <v>0.37058413005267876</v>
      </c>
      <c r="AA988">
        <f>AA987*(1+H988)</f>
        <v>1.2123260925559288E-7</v>
      </c>
      <c r="AB988">
        <f>AB987*(1+I988)</f>
        <v>3.5944711123348053E-4</v>
      </c>
      <c r="AC988">
        <f>AC987*(1+J988)</f>
        <v>1.1293985898759482</v>
      </c>
      <c r="AD988">
        <f>AD987*(1+K988)</f>
        <v>1.9625376162870079E-19</v>
      </c>
      <c r="AE988">
        <f>AE987*(1+L988)</f>
        <v>0.16233634448268053</v>
      </c>
      <c r="AF988">
        <f>AF987*(1+M988)</f>
        <v>9.8094695518332359E-2</v>
      </c>
      <c r="AG988">
        <f>AG987*(1+N988)</f>
        <v>0.19319722634594161</v>
      </c>
      <c r="AH988">
        <f>AH987*(1+O988)</f>
        <v>0.11955312844684035</v>
      </c>
      <c r="AI988">
        <f>AI987*(1+P988)</f>
        <v>0.51907810627218287</v>
      </c>
      <c r="AJ988">
        <f>AJ987*(1+Q988)</f>
        <v>1.1815193982005949</v>
      </c>
      <c r="AK988">
        <f>AK987*(1+R988)</f>
        <v>1.962406837111084E-4</v>
      </c>
      <c r="AL988">
        <f>AL987*(1+S988)</f>
        <v>0.23540323632106025</v>
      </c>
      <c r="AN988" s="11">
        <f>MAX(Data!Z$2:Z988)</f>
        <v>0.3325562469746734</v>
      </c>
      <c r="AO988" s="11">
        <f>MAX(Data!AA$2:AA988)</f>
        <v>0.55235756797848168</v>
      </c>
      <c r="AP988" s="11">
        <f>MAX(Data!AB$2:AB988)</f>
        <v>6.2689225289403475E-2</v>
      </c>
      <c r="AQ988" s="11">
        <f>MAX(Data!AC$2:AC988)</f>
        <v>1.413959458263256</v>
      </c>
      <c r="AR988" s="11">
        <f>MAX(Data!AD$2:AD988)</f>
        <v>0.61647281771882045</v>
      </c>
      <c r="AS988" s="11">
        <f>MAX(Data!AE$2:AE988)</f>
        <v>0.55378463538899148</v>
      </c>
      <c r="AT988" s="11">
        <f>MAX(Data!AF$2:AF988)</f>
        <v>0.9854906931152253</v>
      </c>
      <c r="AU988" s="11">
        <f>MAX(Data!AG$2:AG988)</f>
        <v>1.1663682870903871</v>
      </c>
      <c r="AV988" s="11">
        <f>MAX(Data!AH$2:AH988)</f>
        <v>0.67260239467942518</v>
      </c>
      <c r="AW988" s="11">
        <f>MAX(Data!AI$2:AI988)</f>
        <v>1.9781138354364727</v>
      </c>
      <c r="AX988" s="11">
        <f>MAX(Data!AJ$2:AJ988)</f>
        <v>1.1071019080587854</v>
      </c>
      <c r="AY988" s="11">
        <f>MAX(Data!AK$2:AK988)</f>
        <v>0.55895984411737187</v>
      </c>
      <c r="AZ988" s="11">
        <f>MAX(Data!AL$2:AL988)</f>
        <v>0.39681570485612377</v>
      </c>
      <c r="BA988" s="11">
        <f>MAX(Data!AM$2:AM988)</f>
        <v>1.7752914614297381</v>
      </c>
      <c r="BB988" s="11">
        <f>MAX(Data!AN$2:AN988)</f>
        <v>1.0381690010203133</v>
      </c>
      <c r="BC988" s="11">
        <f>MAX(Data!AO$2:AO988)</f>
        <v>0.86768807536124037</v>
      </c>
      <c r="BD988" s="11">
        <f>MAX(Data!AP$2:AP988)</f>
        <v>0.56830156556355338</v>
      </c>
      <c r="BE988" s="11">
        <f>MAX(Data!AQ$2:AQ988)</f>
        <v>1.7788564269702365</v>
      </c>
      <c r="BF988" s="11"/>
      <c r="BG988" s="11">
        <f>MIN(Data!Z$2:Z988)</f>
        <v>-0.20161019740525501</v>
      </c>
      <c r="BH988" s="11">
        <f>MIN(Data!AA$2:AA988)</f>
        <v>-0.53003934143705722</v>
      </c>
      <c r="BI988" s="11">
        <f>MIN(Data!AB$2:AB988)</f>
        <v>-5.0835148874364543E-2</v>
      </c>
      <c r="BJ988" s="11">
        <f>MIN(Data!AC$2:AC988)</f>
        <v>-0.39121028217304415</v>
      </c>
      <c r="BK988" s="11">
        <f>MIN(Data!AD$2:AD988)</f>
        <v>-0.38010072435381315</v>
      </c>
      <c r="BL988" s="11">
        <f>MIN(Data!AE$2:AE988)</f>
        <v>-0.22477080914163478</v>
      </c>
      <c r="BM988" s="11">
        <f>MIN(Data!AF$2:AF988)</f>
        <v>-0.32372535569879912</v>
      </c>
      <c r="BN988" s="11">
        <f>MIN(Data!AG$2:AG988)</f>
        <v>-0.35646562062822124</v>
      </c>
      <c r="BO988" s="11">
        <f>MIN(Data!AH$2:AH988)</f>
        <v>-0.32192011414833749</v>
      </c>
      <c r="BP988" s="11">
        <f>MIN(Data!AI$2:AI988)</f>
        <v>-0.4324476717979443</v>
      </c>
      <c r="BQ988" s="11">
        <f>MIN(Data!AJ$2:AJ988)</f>
        <v>-0.36040448658377555</v>
      </c>
      <c r="BR988" s="11">
        <f>MIN(Data!AK$2:AK988)</f>
        <v>-0.45255162817950667</v>
      </c>
      <c r="BS988" s="11">
        <f>MIN(Data!AL$2:AL988)</f>
        <v>-0.32838268024984063</v>
      </c>
      <c r="BT988" s="11">
        <f>MIN(Data!AM$2:AM988)</f>
        <v>-0.43671777908197495</v>
      </c>
      <c r="BU988" s="11">
        <f>MIN(Data!AN$2:AN988)</f>
        <v>-0.28308868278195665</v>
      </c>
      <c r="BV988" s="11">
        <f>MIN(Data!AO$2:AO988)</f>
        <v>-0.24772354995630613</v>
      </c>
      <c r="BW988" s="11">
        <f>MIN(Data!AP$2:AP988)</f>
        <v>-0.39191860424570141</v>
      </c>
      <c r="BX988" s="11">
        <f>MIN(Data!AQ$2:AQ988)</f>
        <v>-0.54746157905564874</v>
      </c>
      <c r="BZ988" s="6">
        <v>43806</v>
      </c>
      <c r="CA988">
        <f>VLOOKUP($BZ988,Data!$Y$2:$AQ$3069,CA$3)</f>
        <v>-4.9632265115363205E-3</v>
      </c>
      <c r="CB988">
        <f>VLOOKUP($BZ988,Data!$Y$2:$AQ$3069,CB$3)</f>
        <v>-9.8240627222462192E-3</v>
      </c>
      <c r="CC988">
        <f>VLOOKUP($BZ988,Data!$Y$2:$AQ$3069,CC$3)</f>
        <v>-1.8362429863422655E-3</v>
      </c>
      <c r="CD988">
        <f>VLOOKUP($BZ988,Data!$Y$2:$AQ$3069,CD$3)</f>
        <v>8.353015351110403E-3</v>
      </c>
      <c r="CE988">
        <f>VLOOKUP($BZ988,Data!$Y$2:$AQ$3069,CE$3)</f>
        <v>-2.3281079547639327E-3</v>
      </c>
      <c r="CF988">
        <f>VLOOKUP($BZ988,Data!$Y$2:$AQ$3069,CF$3)</f>
        <v>-3.6078920828182897E-3</v>
      </c>
      <c r="CG988">
        <f>VLOOKUP($BZ988,Data!$Y$2:$AQ$3069,CG$3)</f>
        <v>-2.9382438590736012E-2</v>
      </c>
      <c r="CH988">
        <f>VLOOKUP($BZ988,Data!$Y$2:$AQ$3069,CH$3)</f>
        <v>8.093674859750733E-4</v>
      </c>
      <c r="CI988">
        <f>VLOOKUP($BZ988,Data!$Y$2:$AQ$3069,CI$3)</f>
        <v>-5.3673837197017625E-3</v>
      </c>
      <c r="CJ988">
        <f>VLOOKUP($BZ988,Data!$Y$2:$AQ$3069,CJ$3)</f>
        <v>0</v>
      </c>
      <c r="CK988">
        <f>VLOOKUP($BZ988,Data!$Y$2:$AQ$3069,CK$3)</f>
        <v>-6.7200950327486429E-3</v>
      </c>
      <c r="CL988">
        <f>VLOOKUP($BZ988,Data!$Y$2:$AQ$3069,CL$3)</f>
        <v>2.1011451005009348E-2</v>
      </c>
      <c r="CM988">
        <f>VLOOKUP($BZ988,Data!$Y$2:$AQ$3069,CM$3)</f>
        <v>4.0721574500568992E-2</v>
      </c>
      <c r="CN988">
        <f>VLOOKUP($BZ988,Data!$Y$2:$AQ$3069,CN$3)</f>
        <v>-8.8843625006844992E-2</v>
      </c>
      <c r="CO988">
        <f>VLOOKUP($BZ988,Data!$Y$2:$AQ$3069,CO$3)</f>
        <v>-3.1744608082474862E-4</v>
      </c>
      <c r="CP988">
        <f>VLOOKUP($BZ988,Data!$Y$2:$AQ$3069,CP$3)</f>
        <v>1.6813405693837206E-3</v>
      </c>
      <c r="CQ988">
        <f>VLOOKUP($BZ988,Data!$Y$2:$AQ$3069,CQ$3)</f>
        <v>-1.7367452528225934E-2</v>
      </c>
      <c r="CR988">
        <f>VLOOKUP($BZ988,Data!$Y$2:$AQ$3069,CR$3)</f>
        <v>3.1235321861235978E-2</v>
      </c>
    </row>
    <row r="989" spans="1:96" x14ac:dyDescent="0.3">
      <c r="A989" s="6">
        <v>44453</v>
      </c>
      <c r="B989">
        <v>-2.3111199507141258E-2</v>
      </c>
      <c r="C989">
        <v>-3.4726554177213854E-2</v>
      </c>
      <c r="D989">
        <v>-8.1545966098557684E-3</v>
      </c>
      <c r="E989">
        <v>-4.4279166382829929E-2</v>
      </c>
      <c r="F989">
        <v>-5.8678346736567681E-2</v>
      </c>
      <c r="G989">
        <v>-3.3607186306532498E-2</v>
      </c>
      <c r="H989">
        <v>-3.1886939836047269E-2</v>
      </c>
      <c r="I989">
        <v>-1.4043310455368451E-2</v>
      </c>
      <c r="J989">
        <v>-1.7978693763381751E-2</v>
      </c>
      <c r="K989">
        <v>-1.3418031134212386E-2</v>
      </c>
      <c r="L989">
        <v>0.14418586182089174</v>
      </c>
      <c r="M989">
        <v>-5.436298220928671E-2</v>
      </c>
      <c r="N989">
        <v>2.3707047483648717E-2</v>
      </c>
      <c r="O989">
        <v>-3.4232485292336447E-2</v>
      </c>
      <c r="P989">
        <v>-4.2327704566344791E-2</v>
      </c>
      <c r="Q989">
        <v>2.5201993062075975E-2</v>
      </c>
      <c r="R989">
        <v>-3.026077279373366E-2</v>
      </c>
      <c r="S989">
        <v>-6.7402818708528656E-2</v>
      </c>
      <c r="U989">
        <f>U988*(1+B989)</f>
        <v>5.3329778778068508</v>
      </c>
      <c r="V989">
        <f>V988*(1+C989)</f>
        <v>5.6606067994871321</v>
      </c>
      <c r="W989">
        <f>W988*(1+D989)</f>
        <v>0.99204360489678678</v>
      </c>
      <c r="X989">
        <f>X988*(1+E989)</f>
        <v>0.39968636753612879</v>
      </c>
      <c r="Y989">
        <f>Y988*(1+F989)</f>
        <v>4.1497759817704214</v>
      </c>
      <c r="Z989">
        <f>Z988*(1+G989)</f>
        <v>0.35812984015175414</v>
      </c>
      <c r="AA989">
        <f>AA988*(1+H989)</f>
        <v>1.1736687233809276E-7</v>
      </c>
      <c r="AB989">
        <f>AB988*(1+I989)</f>
        <v>3.543992838581434E-4</v>
      </c>
      <c r="AC989">
        <f>AC988*(1+J989)</f>
        <v>1.1090934784917734</v>
      </c>
      <c r="AD989">
        <f>AD988*(1+K989)</f>
        <v>1.9362042254496058E-19</v>
      </c>
      <c r="AE989">
        <f>AE988*(1+L989)</f>
        <v>0.18574295021676898</v>
      </c>
      <c r="AF989">
        <f>AF988*(1+M989)</f>
        <v>9.2761975331043856E-2</v>
      </c>
      <c r="AG989">
        <f>AG988*(1+N989)</f>
        <v>0.19777736216463407</v>
      </c>
      <c r="AH989">
        <f>AH988*(1+O989)</f>
        <v>0.11546052773563108</v>
      </c>
      <c r="AI989">
        <f>AI988*(1+P989)</f>
        <v>0.49710672154303615</v>
      </c>
      <c r="AJ989">
        <f>AJ988*(1+Q989)</f>
        <v>1.2112960418767544</v>
      </c>
      <c r="AK989">
        <f>AK988*(1+R989)</f>
        <v>1.9030228896843961E-4</v>
      </c>
      <c r="AL989">
        <f>AL988*(1+S989)</f>
        <v>0.21953639465991087</v>
      </c>
      <c r="AN989" s="11">
        <f>MAX(Data!Z$2:Z989)</f>
        <v>0.3325562469746734</v>
      </c>
      <c r="AO989" s="11">
        <f>MAX(Data!AA$2:AA989)</f>
        <v>0.55235756797848168</v>
      </c>
      <c r="AP989" s="11">
        <f>MAX(Data!AB$2:AB989)</f>
        <v>6.2689225289403475E-2</v>
      </c>
      <c r="AQ989" s="11">
        <f>MAX(Data!AC$2:AC989)</f>
        <v>1.413959458263256</v>
      </c>
      <c r="AR989" s="11">
        <f>MAX(Data!AD$2:AD989)</f>
        <v>0.61647281771882045</v>
      </c>
      <c r="AS989" s="11">
        <f>MAX(Data!AE$2:AE989)</f>
        <v>0.55378463538899148</v>
      </c>
      <c r="AT989" s="11">
        <f>MAX(Data!AF$2:AF989)</f>
        <v>0.9854906931152253</v>
      </c>
      <c r="AU989" s="11">
        <f>MAX(Data!AG$2:AG989)</f>
        <v>1.1663682870903871</v>
      </c>
      <c r="AV989" s="11">
        <f>MAX(Data!AH$2:AH989)</f>
        <v>0.67260239467942518</v>
      </c>
      <c r="AW989" s="11">
        <f>MAX(Data!AI$2:AI989)</f>
        <v>1.9781138354364727</v>
      </c>
      <c r="AX989" s="11">
        <f>MAX(Data!AJ$2:AJ989)</f>
        <v>1.1071019080587854</v>
      </c>
      <c r="AY989" s="11">
        <f>MAX(Data!AK$2:AK989)</f>
        <v>0.55895984411737187</v>
      </c>
      <c r="AZ989" s="11">
        <f>MAX(Data!AL$2:AL989)</f>
        <v>0.39681570485612377</v>
      </c>
      <c r="BA989" s="11">
        <f>MAX(Data!AM$2:AM989)</f>
        <v>1.7752914614297381</v>
      </c>
      <c r="BB989" s="11">
        <f>MAX(Data!AN$2:AN989)</f>
        <v>1.0381690010203133</v>
      </c>
      <c r="BC989" s="11">
        <f>MAX(Data!AO$2:AO989)</f>
        <v>0.86768807536124037</v>
      </c>
      <c r="BD989" s="11">
        <f>MAX(Data!AP$2:AP989)</f>
        <v>0.56830156556355338</v>
      </c>
      <c r="BE989" s="11">
        <f>MAX(Data!AQ$2:AQ989)</f>
        <v>1.7788564269702365</v>
      </c>
      <c r="BF989" s="11"/>
      <c r="BG989" s="11">
        <f>MIN(Data!Z$2:Z989)</f>
        <v>-0.20161019740525501</v>
      </c>
      <c r="BH989" s="11">
        <f>MIN(Data!AA$2:AA989)</f>
        <v>-0.53003934143705722</v>
      </c>
      <c r="BI989" s="11">
        <f>MIN(Data!AB$2:AB989)</f>
        <v>-5.0835148874364543E-2</v>
      </c>
      <c r="BJ989" s="11">
        <f>MIN(Data!AC$2:AC989)</f>
        <v>-0.39121028217304415</v>
      </c>
      <c r="BK989" s="11">
        <f>MIN(Data!AD$2:AD989)</f>
        <v>-0.38010072435381315</v>
      </c>
      <c r="BL989" s="11">
        <f>MIN(Data!AE$2:AE989)</f>
        <v>-0.22477080914163478</v>
      </c>
      <c r="BM989" s="11">
        <f>MIN(Data!AF$2:AF989)</f>
        <v>-0.32372535569879912</v>
      </c>
      <c r="BN989" s="11">
        <f>MIN(Data!AG$2:AG989)</f>
        <v>-0.35646562062822124</v>
      </c>
      <c r="BO989" s="11">
        <f>MIN(Data!AH$2:AH989)</f>
        <v>-0.32192011414833749</v>
      </c>
      <c r="BP989" s="11">
        <f>MIN(Data!AI$2:AI989)</f>
        <v>-0.4324476717979443</v>
      </c>
      <c r="BQ989" s="11">
        <f>MIN(Data!AJ$2:AJ989)</f>
        <v>-0.36040448658377555</v>
      </c>
      <c r="BR989" s="11">
        <f>MIN(Data!AK$2:AK989)</f>
        <v>-0.45255162817950667</v>
      </c>
      <c r="BS989" s="11">
        <f>MIN(Data!AL$2:AL989)</f>
        <v>-0.32838268024984063</v>
      </c>
      <c r="BT989" s="11">
        <f>MIN(Data!AM$2:AM989)</f>
        <v>-0.43671777908197495</v>
      </c>
      <c r="BU989" s="11">
        <f>MIN(Data!AN$2:AN989)</f>
        <v>-0.28308868278195665</v>
      </c>
      <c r="BV989" s="11">
        <f>MIN(Data!AO$2:AO989)</f>
        <v>-0.24772354995630613</v>
      </c>
      <c r="BW989" s="11">
        <f>MIN(Data!AP$2:AP989)</f>
        <v>-0.39191860424570141</v>
      </c>
      <c r="BX989" s="11">
        <f>MIN(Data!AQ$2:AQ989)</f>
        <v>-0.54746157905564874</v>
      </c>
      <c r="BZ989" s="6">
        <v>43807</v>
      </c>
      <c r="CA989">
        <f>VLOOKUP($BZ989,Data!$Y$2:$AQ$3069,CA$3)</f>
        <v>1.9710983623522304E-3</v>
      </c>
      <c r="CB989">
        <f>VLOOKUP($BZ989,Data!$Y$2:$AQ$3069,CB$3)</f>
        <v>2.1384657861066067E-2</v>
      </c>
      <c r="CC989">
        <f>VLOOKUP($BZ989,Data!$Y$2:$AQ$3069,CC$3)</f>
        <v>-7.7773891794465783E-4</v>
      </c>
      <c r="CD989">
        <f>VLOOKUP($BZ989,Data!$Y$2:$AQ$3069,CD$3)</f>
        <v>9.9739962332912567E-3</v>
      </c>
      <c r="CE989">
        <f>VLOOKUP($BZ989,Data!$Y$2:$AQ$3069,CE$3)</f>
        <v>1.8881811075147146E-4</v>
      </c>
      <c r="CF989">
        <f>VLOOKUP($BZ989,Data!$Y$2:$AQ$3069,CF$3)</f>
        <v>-1.133589971301353E-2</v>
      </c>
      <c r="CG989">
        <f>VLOOKUP($BZ989,Data!$Y$2:$AQ$3069,CG$3)</f>
        <v>7.8172451072577292E-3</v>
      </c>
      <c r="CH989">
        <f>VLOOKUP($BZ989,Data!$Y$2:$AQ$3069,CH$3)</f>
        <v>2.9599274175379157E-2</v>
      </c>
      <c r="CI989">
        <f>VLOOKUP($BZ989,Data!$Y$2:$AQ$3069,CI$3)</f>
        <v>8.6090113097302776E-3</v>
      </c>
      <c r="CJ989">
        <f>VLOOKUP($BZ989,Data!$Y$2:$AQ$3069,CJ$3)</f>
        <v>0</v>
      </c>
      <c r="CK989">
        <f>VLOOKUP($BZ989,Data!$Y$2:$AQ$3069,CK$3)</f>
        <v>3.0501689724119974E-2</v>
      </c>
      <c r="CL989">
        <f>VLOOKUP($BZ989,Data!$Y$2:$AQ$3069,CL$3)</f>
        <v>-9.1333328411744041E-4</v>
      </c>
      <c r="CM989">
        <f>VLOOKUP($BZ989,Data!$Y$2:$AQ$3069,CM$3)</f>
        <v>1.7120578912059117E-2</v>
      </c>
      <c r="CN989">
        <f>VLOOKUP($BZ989,Data!$Y$2:$AQ$3069,CN$3)</f>
        <v>-1.4762053452656538E-2</v>
      </c>
      <c r="CO989">
        <f>VLOOKUP($BZ989,Data!$Y$2:$AQ$3069,CO$3)</f>
        <v>4.7997341110187349E-3</v>
      </c>
      <c r="CP989">
        <f>VLOOKUP($BZ989,Data!$Y$2:$AQ$3069,CP$3)</f>
        <v>-8.3270434817709991E-3</v>
      </c>
      <c r="CQ989">
        <f>VLOOKUP($BZ989,Data!$Y$2:$AQ$3069,CQ$3)</f>
        <v>3.5304177317759047E-3</v>
      </c>
      <c r="CR989">
        <f>VLOOKUP($BZ989,Data!$Y$2:$AQ$3069,CR$3)</f>
        <v>0.10220908624930591</v>
      </c>
    </row>
    <row r="990" spans="1:96" x14ac:dyDescent="0.3">
      <c r="A990" s="6">
        <v>44454</v>
      </c>
      <c r="B990">
        <v>4.325989663521812E-2</v>
      </c>
      <c r="C990">
        <v>3.6892683407732392E-2</v>
      </c>
      <c r="D990">
        <v>7.0212543243585888E-4</v>
      </c>
      <c r="E990">
        <v>2.5597929716599278E-2</v>
      </c>
      <c r="F990">
        <v>1.6693716102277097E-2</v>
      </c>
      <c r="G990">
        <v>3.517967124620712E-2</v>
      </c>
      <c r="H990">
        <v>7.3318508246703355E-3</v>
      </c>
      <c r="I990">
        <v>-0.12835598040448873</v>
      </c>
      <c r="J990">
        <v>1.6872058727504503E-2</v>
      </c>
      <c r="K990">
        <v>4.7350233423615801E-2</v>
      </c>
      <c r="L990">
        <v>-7.1027331228139201E-2</v>
      </c>
      <c r="M990">
        <v>4.4104161496465712E-2</v>
      </c>
      <c r="N990">
        <v>4.1982720559747472E-2</v>
      </c>
      <c r="O990">
        <v>2.789752358057173E-2</v>
      </c>
      <c r="P990">
        <v>3.2253866249206835E-2</v>
      </c>
      <c r="Q990">
        <v>2.1591333496600262E-2</v>
      </c>
      <c r="R990">
        <v>4.2917888063134145E-2</v>
      </c>
      <c r="S990">
        <v>2.9096400809991391E-2</v>
      </c>
      <c r="U990">
        <f>U989*(1+B990)</f>
        <v>5.5636819495586796</v>
      </c>
      <c r="V990">
        <f>V989*(1+C990)</f>
        <v>5.8694417740362681</v>
      </c>
      <c r="W990">
        <f>W989*(1+D990)</f>
        <v>0.99274014394187005</v>
      </c>
      <c r="X990">
        <f>X989*(1+E990)</f>
        <v>0.4099175110810015</v>
      </c>
      <c r="Y990">
        <f>Y989*(1+F990)</f>
        <v>4.2190511638981452</v>
      </c>
      <c r="Z990">
        <f>Z989*(1+G990)</f>
        <v>0.37072873019174957</v>
      </c>
      <c r="AA990">
        <f>AA989*(1+H990)</f>
        <v>1.1822738873783377E-7</v>
      </c>
      <c r="AB990">
        <f>AB989*(1+I990)</f>
        <v>3.089100163238827E-4</v>
      </c>
      <c r="AC990">
        <f>AC989*(1+J990)</f>
        <v>1.1278061687951788</v>
      </c>
      <c r="AD990">
        <f>AD989*(1+K990)</f>
        <v>2.0278839474804359E-19</v>
      </c>
      <c r="AE990">
        <f>AE989*(1+L990)</f>
        <v>0.17255012416843077</v>
      </c>
      <c r="AF990">
        <f>AF989*(1+M990)</f>
        <v>9.6853164471775374E-2</v>
      </c>
      <c r="AG990">
        <f>AG989*(1+N990)</f>
        <v>0.20608059389343586</v>
      </c>
      <c r="AH990">
        <f>AH989*(1+O990)</f>
        <v>0.11868159053076109</v>
      </c>
      <c r="AI990">
        <f>AI989*(1+P990)</f>
        <v>0.51314033525126701</v>
      </c>
      <c r="AJ990">
        <f>AJ989*(1+Q990)</f>
        <v>1.2374495386800273</v>
      </c>
      <c r="AK990">
        <f>AK989*(1+R990)</f>
        <v>1.9846966130454533E-4</v>
      </c>
      <c r="AL990">
        <f>AL989*(1+S990)</f>
        <v>0.22592411359131609</v>
      </c>
      <c r="AN990" s="11">
        <f>MAX(Data!Z$2:Z990)</f>
        <v>0.3325562469746734</v>
      </c>
      <c r="AO990" s="11">
        <f>MAX(Data!AA$2:AA990)</f>
        <v>0.55235756797848168</v>
      </c>
      <c r="AP990" s="11">
        <f>MAX(Data!AB$2:AB990)</f>
        <v>6.2689225289403475E-2</v>
      </c>
      <c r="AQ990" s="11">
        <f>MAX(Data!AC$2:AC990)</f>
        <v>1.413959458263256</v>
      </c>
      <c r="AR990" s="11">
        <f>MAX(Data!AD$2:AD990)</f>
        <v>0.61647281771882045</v>
      </c>
      <c r="AS990" s="11">
        <f>MAX(Data!AE$2:AE990)</f>
        <v>0.55378463538899148</v>
      </c>
      <c r="AT990" s="11">
        <f>MAX(Data!AF$2:AF990)</f>
        <v>0.9854906931152253</v>
      </c>
      <c r="AU990" s="11">
        <f>MAX(Data!AG$2:AG990)</f>
        <v>1.1663682870903871</v>
      </c>
      <c r="AV990" s="11">
        <f>MAX(Data!AH$2:AH990)</f>
        <v>0.67260239467942518</v>
      </c>
      <c r="AW990" s="11">
        <f>MAX(Data!AI$2:AI990)</f>
        <v>1.9781138354364727</v>
      </c>
      <c r="AX990" s="11">
        <f>MAX(Data!AJ$2:AJ990)</f>
        <v>1.1071019080587854</v>
      </c>
      <c r="AY990" s="11">
        <f>MAX(Data!AK$2:AK990)</f>
        <v>0.55895984411737187</v>
      </c>
      <c r="AZ990" s="11">
        <f>MAX(Data!AL$2:AL990)</f>
        <v>0.39681570485612377</v>
      </c>
      <c r="BA990" s="11">
        <f>MAX(Data!AM$2:AM990)</f>
        <v>1.7752914614297381</v>
      </c>
      <c r="BB990" s="11">
        <f>MAX(Data!AN$2:AN990)</f>
        <v>1.0381690010203133</v>
      </c>
      <c r="BC990" s="11">
        <f>MAX(Data!AO$2:AO990)</f>
        <v>0.86768807536124037</v>
      </c>
      <c r="BD990" s="11">
        <f>MAX(Data!AP$2:AP990)</f>
        <v>0.56830156556355338</v>
      </c>
      <c r="BE990" s="11">
        <f>MAX(Data!AQ$2:AQ990)</f>
        <v>1.7788564269702365</v>
      </c>
      <c r="BF990" s="11"/>
      <c r="BG990" s="11">
        <f>MIN(Data!Z$2:Z990)</f>
        <v>-0.20161019740525501</v>
      </c>
      <c r="BH990" s="11">
        <f>MIN(Data!AA$2:AA990)</f>
        <v>-0.53003934143705722</v>
      </c>
      <c r="BI990" s="11">
        <f>MIN(Data!AB$2:AB990)</f>
        <v>-5.0835148874364543E-2</v>
      </c>
      <c r="BJ990" s="11">
        <f>MIN(Data!AC$2:AC990)</f>
        <v>-0.39121028217304415</v>
      </c>
      <c r="BK990" s="11">
        <f>MIN(Data!AD$2:AD990)</f>
        <v>-0.38010072435381315</v>
      </c>
      <c r="BL990" s="11">
        <f>MIN(Data!AE$2:AE990)</f>
        <v>-0.22477080914163478</v>
      </c>
      <c r="BM990" s="11">
        <f>MIN(Data!AF$2:AF990)</f>
        <v>-0.32372535569879912</v>
      </c>
      <c r="BN990" s="11">
        <f>MIN(Data!AG$2:AG990)</f>
        <v>-0.35646562062822124</v>
      </c>
      <c r="BO990" s="11">
        <f>MIN(Data!AH$2:AH990)</f>
        <v>-0.32192011414833749</v>
      </c>
      <c r="BP990" s="11">
        <f>MIN(Data!AI$2:AI990)</f>
        <v>-0.4324476717979443</v>
      </c>
      <c r="BQ990" s="11">
        <f>MIN(Data!AJ$2:AJ990)</f>
        <v>-0.36040448658377555</v>
      </c>
      <c r="BR990" s="11">
        <f>MIN(Data!AK$2:AK990)</f>
        <v>-0.45255162817950667</v>
      </c>
      <c r="BS990" s="11">
        <f>MIN(Data!AL$2:AL990)</f>
        <v>-0.32838268024984063</v>
      </c>
      <c r="BT990" s="11">
        <f>MIN(Data!AM$2:AM990)</f>
        <v>-0.43671777908197495</v>
      </c>
      <c r="BU990" s="11">
        <f>MIN(Data!AN$2:AN990)</f>
        <v>-0.28308868278195665</v>
      </c>
      <c r="BV990" s="11">
        <f>MIN(Data!AO$2:AO990)</f>
        <v>-0.24772354995630613</v>
      </c>
      <c r="BW990" s="11">
        <f>MIN(Data!AP$2:AP990)</f>
        <v>-0.39191860424570141</v>
      </c>
      <c r="BX990" s="11">
        <f>MIN(Data!AQ$2:AQ990)</f>
        <v>-0.54746157905564874</v>
      </c>
      <c r="BZ990" s="6">
        <v>43808</v>
      </c>
      <c r="CA990">
        <f>VLOOKUP($BZ990,Data!$Y$2:$AQ$3069,CA$3)</f>
        <v>-2.1480012961714198E-2</v>
      </c>
      <c r="CB990">
        <f>VLOOKUP($BZ990,Data!$Y$2:$AQ$3069,CB$3)</f>
        <v>-1.9050774159719334E-2</v>
      </c>
      <c r="CC990">
        <f>VLOOKUP($BZ990,Data!$Y$2:$AQ$3069,CC$3)</f>
        <v>1.4097669934118803E-3</v>
      </c>
      <c r="CD990">
        <f>VLOOKUP($BZ990,Data!$Y$2:$AQ$3069,CD$3)</f>
        <v>-1.9968111765663311E-2</v>
      </c>
      <c r="CE990">
        <f>VLOOKUP($BZ990,Data!$Y$2:$AQ$3069,CE$3)</f>
        <v>-1.0878533505524618E-2</v>
      </c>
      <c r="CF990">
        <f>VLOOKUP($BZ990,Data!$Y$2:$AQ$3069,CF$3)</f>
        <v>-1.0808143839892681E-2</v>
      </c>
      <c r="CG990">
        <f>VLOOKUP($BZ990,Data!$Y$2:$AQ$3069,CG$3)</f>
        <v>-2.4915874817115408E-2</v>
      </c>
      <c r="CH990">
        <f>VLOOKUP($BZ990,Data!$Y$2:$AQ$3069,CH$3)</f>
        <v>4.6991063824754469E-3</v>
      </c>
      <c r="CI990">
        <f>VLOOKUP($BZ990,Data!$Y$2:$AQ$3069,CI$3)</f>
        <v>-2.3655888252718669E-2</v>
      </c>
      <c r="CJ990">
        <f>VLOOKUP($BZ990,Data!$Y$2:$AQ$3069,CJ$3)</f>
        <v>0</v>
      </c>
      <c r="CK990">
        <f>VLOOKUP($BZ990,Data!$Y$2:$AQ$3069,CK$3)</f>
        <v>-2.4111797978691157E-2</v>
      </c>
      <c r="CL990">
        <f>VLOOKUP($BZ990,Data!$Y$2:$AQ$3069,CL$3)</f>
        <v>-3.9390419365436587E-2</v>
      </c>
      <c r="CM990">
        <f>VLOOKUP($BZ990,Data!$Y$2:$AQ$3069,CM$3)</f>
        <v>-1.9262655506850794E-2</v>
      </c>
      <c r="CN990">
        <f>VLOOKUP($BZ990,Data!$Y$2:$AQ$3069,CN$3)</f>
        <v>2.4528786787719605E-2</v>
      </c>
      <c r="CO990">
        <f>VLOOKUP($BZ990,Data!$Y$2:$AQ$3069,CO$3)</f>
        <v>-1.9708397955707103E-2</v>
      </c>
      <c r="CP990">
        <f>VLOOKUP($BZ990,Data!$Y$2:$AQ$3069,CP$3)</f>
        <v>-1.1576750523172976E-3</v>
      </c>
      <c r="CQ990">
        <f>VLOOKUP($BZ990,Data!$Y$2:$AQ$3069,CQ$3)</f>
        <v>-5.5563440975209315E-2</v>
      </c>
      <c r="CR990">
        <f>VLOOKUP($BZ990,Data!$Y$2:$AQ$3069,CR$3)</f>
        <v>-5.5145130284866811E-2</v>
      </c>
    </row>
    <row r="991" spans="1:96" x14ac:dyDescent="0.3">
      <c r="A991" s="6">
        <v>44455</v>
      </c>
      <c r="B991">
        <v>2.2054588758166901E-2</v>
      </c>
      <c r="C991">
        <v>4.8636991422794318E-2</v>
      </c>
      <c r="D991">
        <v>-1.9667202287794987E-3</v>
      </c>
      <c r="E991">
        <v>2.0380501826227859E-2</v>
      </c>
      <c r="F991">
        <v>2.5628775581564272E-2</v>
      </c>
      <c r="G991">
        <v>1.5072411246980822E-2</v>
      </c>
      <c r="H991">
        <v>-9.2822325116230522E-2</v>
      </c>
      <c r="I991">
        <v>0.18392488210177935</v>
      </c>
      <c r="J991">
        <v>3.0917077925506176E-2</v>
      </c>
      <c r="K991">
        <v>2.4044470130007309E-2</v>
      </c>
      <c r="L991">
        <v>-1.8950041167770718E-2</v>
      </c>
      <c r="M991">
        <v>7.9426370451423645E-3</v>
      </c>
      <c r="N991">
        <v>-1.2657275416822267E-2</v>
      </c>
      <c r="O991">
        <v>-2.8905127362449127E-3</v>
      </c>
      <c r="P991">
        <v>2.8350840679184329E-2</v>
      </c>
      <c r="Q991">
        <v>-2.4018516511762414E-3</v>
      </c>
      <c r="R991">
        <v>2.699501304497786E-2</v>
      </c>
      <c r="S991">
        <v>3.9495467895716126E-2</v>
      </c>
      <c r="U991">
        <f>U990*(1+B991)</f>
        <v>5.6863866669374321</v>
      </c>
      <c r="V991">
        <f>V990*(1+C991)</f>
        <v>6.1549137632566602</v>
      </c>
      <c r="W991">
        <f>W990*(1+D991)</f>
        <v>0.99078770181885811</v>
      </c>
      <c r="X991">
        <f>X990*(1+E991)</f>
        <v>0.41827183566419068</v>
      </c>
      <c r="Y991">
        <f>Y990*(1+F991)</f>
        <v>4.3271802793448284</v>
      </c>
      <c r="Z991">
        <f>Z990*(1+G991)</f>
        <v>0.37631650607427064</v>
      </c>
      <c r="AA991">
        <f>AA990*(1+H991)</f>
        <v>1.0725324762276759E-7</v>
      </c>
      <c r="AB991">
        <f>AB990*(1+I991)</f>
        <v>3.6572625465631158E-4</v>
      </c>
      <c r="AC991">
        <f>AC990*(1+J991)</f>
        <v>1.1626746400006858</v>
      </c>
      <c r="AD991">
        <f>AD990*(1+K991)</f>
        <v>2.0766433424827506E-19</v>
      </c>
      <c r="AE991">
        <f>AE990*(1+L991)</f>
        <v>0.16928029221193505</v>
      </c>
      <c r="AF991">
        <f>AF990*(1+M991)</f>
        <v>9.7622434003848152E-2</v>
      </c>
      <c r="AG991">
        <f>AG990*(1+N991)</f>
        <v>0.20347217505846435</v>
      </c>
      <c r="AH991">
        <f>AH990*(1+O991)</f>
        <v>0.11833853988177412</v>
      </c>
      <c r="AI991">
        <f>AI990*(1+P991)</f>
        <v>0.52768829514203897</v>
      </c>
      <c r="AJ991">
        <f>AJ990*(1+Q991)</f>
        <v>1.2344773684623014</v>
      </c>
      <c r="AK991">
        <f>AK990*(1+R991)</f>
        <v>2.0382735240049386E-4</v>
      </c>
      <c r="AL991">
        <f>AL990*(1+S991)</f>
        <v>0.23484709216653005</v>
      </c>
      <c r="AN991" s="11">
        <f>MAX(Data!Z$2:Z991)</f>
        <v>0.3325562469746734</v>
      </c>
      <c r="AO991" s="11">
        <f>MAX(Data!AA$2:AA991)</f>
        <v>0.55235756797848168</v>
      </c>
      <c r="AP991" s="11">
        <f>MAX(Data!AB$2:AB991)</f>
        <v>6.2689225289403475E-2</v>
      </c>
      <c r="AQ991" s="11">
        <f>MAX(Data!AC$2:AC991)</f>
        <v>1.413959458263256</v>
      </c>
      <c r="AR991" s="11">
        <f>MAX(Data!AD$2:AD991)</f>
        <v>0.61647281771882045</v>
      </c>
      <c r="AS991" s="11">
        <f>MAX(Data!AE$2:AE991)</f>
        <v>0.55378463538899148</v>
      </c>
      <c r="AT991" s="11">
        <f>MAX(Data!AF$2:AF991)</f>
        <v>0.9854906931152253</v>
      </c>
      <c r="AU991" s="11">
        <f>MAX(Data!AG$2:AG991)</f>
        <v>1.1663682870903871</v>
      </c>
      <c r="AV991" s="11">
        <f>MAX(Data!AH$2:AH991)</f>
        <v>0.67260239467942518</v>
      </c>
      <c r="AW991" s="11">
        <f>MAX(Data!AI$2:AI991)</f>
        <v>1.9781138354364727</v>
      </c>
      <c r="AX991" s="11">
        <f>MAX(Data!AJ$2:AJ991)</f>
        <v>1.1071019080587854</v>
      </c>
      <c r="AY991" s="11">
        <f>MAX(Data!AK$2:AK991)</f>
        <v>0.55895984411737187</v>
      </c>
      <c r="AZ991" s="11">
        <f>MAX(Data!AL$2:AL991)</f>
        <v>0.39681570485612377</v>
      </c>
      <c r="BA991" s="11">
        <f>MAX(Data!AM$2:AM991)</f>
        <v>1.7752914614297381</v>
      </c>
      <c r="BB991" s="11">
        <f>MAX(Data!AN$2:AN991)</f>
        <v>1.0381690010203133</v>
      </c>
      <c r="BC991" s="11">
        <f>MAX(Data!AO$2:AO991)</f>
        <v>0.86768807536124037</v>
      </c>
      <c r="BD991" s="11">
        <f>MAX(Data!AP$2:AP991)</f>
        <v>0.56830156556355338</v>
      </c>
      <c r="BE991" s="11">
        <f>MAX(Data!AQ$2:AQ991)</f>
        <v>1.7788564269702365</v>
      </c>
      <c r="BF991" s="11"/>
      <c r="BG991" s="11">
        <f>MIN(Data!Z$2:Z991)</f>
        <v>-0.20161019740525501</v>
      </c>
      <c r="BH991" s="11">
        <f>MIN(Data!AA$2:AA991)</f>
        <v>-0.53003934143705722</v>
      </c>
      <c r="BI991" s="11">
        <f>MIN(Data!AB$2:AB991)</f>
        <v>-5.0835148874364543E-2</v>
      </c>
      <c r="BJ991" s="11">
        <f>MIN(Data!AC$2:AC991)</f>
        <v>-0.39121028217304415</v>
      </c>
      <c r="BK991" s="11">
        <f>MIN(Data!AD$2:AD991)</f>
        <v>-0.38010072435381315</v>
      </c>
      <c r="BL991" s="11">
        <f>MIN(Data!AE$2:AE991)</f>
        <v>-0.22477080914163478</v>
      </c>
      <c r="BM991" s="11">
        <f>MIN(Data!AF$2:AF991)</f>
        <v>-0.32372535569879912</v>
      </c>
      <c r="BN991" s="11">
        <f>MIN(Data!AG$2:AG991)</f>
        <v>-0.35646562062822124</v>
      </c>
      <c r="BO991" s="11">
        <f>MIN(Data!AH$2:AH991)</f>
        <v>-0.32192011414833749</v>
      </c>
      <c r="BP991" s="11">
        <f>MIN(Data!AI$2:AI991)</f>
        <v>-0.4324476717979443</v>
      </c>
      <c r="BQ991" s="11">
        <f>MIN(Data!AJ$2:AJ991)</f>
        <v>-0.36040448658377555</v>
      </c>
      <c r="BR991" s="11">
        <f>MIN(Data!AK$2:AK991)</f>
        <v>-0.45255162817950667</v>
      </c>
      <c r="BS991" s="11">
        <f>MIN(Data!AL$2:AL991)</f>
        <v>-0.32838268024984063</v>
      </c>
      <c r="BT991" s="11">
        <f>MIN(Data!AM$2:AM991)</f>
        <v>-0.43671777908197495</v>
      </c>
      <c r="BU991" s="11">
        <f>MIN(Data!AN$2:AN991)</f>
        <v>-0.28308868278195665</v>
      </c>
      <c r="BV991" s="11">
        <f>MIN(Data!AO$2:AO991)</f>
        <v>-0.24772354995630613</v>
      </c>
      <c r="BW991" s="11">
        <f>MIN(Data!AP$2:AP991)</f>
        <v>-0.39191860424570141</v>
      </c>
      <c r="BX991" s="11">
        <f>MIN(Data!AQ$2:AQ991)</f>
        <v>-0.54746157905564874</v>
      </c>
      <c r="BZ991" s="6">
        <v>43809</v>
      </c>
      <c r="CA991">
        <f>VLOOKUP($BZ991,Data!$Y$2:$AQ$3069,CA$3)</f>
        <v>-1.5392118594801883E-2</v>
      </c>
      <c r="CB991">
        <f>VLOOKUP($BZ991,Data!$Y$2:$AQ$3069,CB$3)</f>
        <v>-1.2620168368163804E-2</v>
      </c>
      <c r="CC991">
        <f>VLOOKUP($BZ991,Data!$Y$2:$AQ$3069,CC$3)</f>
        <v>-5.7410724186792263E-4</v>
      </c>
      <c r="CD991">
        <f>VLOOKUP($BZ991,Data!$Y$2:$AQ$3069,CD$3)</f>
        <v>-5.4769795489432952E-3</v>
      </c>
      <c r="CE991">
        <f>VLOOKUP($BZ991,Data!$Y$2:$AQ$3069,CE$3)</f>
        <v>2.9122956542238713E-3</v>
      </c>
      <c r="CF991">
        <f>VLOOKUP($BZ991,Data!$Y$2:$AQ$3069,CF$3)</f>
        <v>-2.4073815450690306E-2</v>
      </c>
      <c r="CG991">
        <f>VLOOKUP($BZ991,Data!$Y$2:$AQ$3069,CG$3)</f>
        <v>-1.7114674755385313E-2</v>
      </c>
      <c r="CH991">
        <f>VLOOKUP($BZ991,Data!$Y$2:$AQ$3069,CH$3)</f>
        <v>-6.9064990116334019E-2</v>
      </c>
      <c r="CI991">
        <f>VLOOKUP($BZ991,Data!$Y$2:$AQ$3069,CI$3)</f>
        <v>-7.1481362955845536E-3</v>
      </c>
      <c r="CJ991">
        <f>VLOOKUP($BZ991,Data!$Y$2:$AQ$3069,CJ$3)</f>
        <v>0</v>
      </c>
      <c r="CK991">
        <f>VLOOKUP($BZ991,Data!$Y$2:$AQ$3069,CK$3)</f>
        <v>-1.8065466283489262E-2</v>
      </c>
      <c r="CL991">
        <f>VLOOKUP($BZ991,Data!$Y$2:$AQ$3069,CL$3)</f>
        <v>5.6433592232606883E-3</v>
      </c>
      <c r="CM991">
        <f>VLOOKUP($BZ991,Data!$Y$2:$AQ$3069,CM$3)</f>
        <v>-5.6694604201109212E-3</v>
      </c>
      <c r="CN991">
        <f>VLOOKUP($BZ991,Data!$Y$2:$AQ$3069,CN$3)</f>
        <v>-1.0449881231809103E-2</v>
      </c>
      <c r="CO991">
        <f>VLOOKUP($BZ991,Data!$Y$2:$AQ$3069,CO$3)</f>
        <v>-2.6789405448622891E-2</v>
      </c>
      <c r="CP991">
        <f>VLOOKUP($BZ991,Data!$Y$2:$AQ$3069,CP$3)</f>
        <v>-2.0819055012955952E-2</v>
      </c>
      <c r="CQ991">
        <f>VLOOKUP($BZ991,Data!$Y$2:$AQ$3069,CQ$3)</f>
        <v>1.8125933306007487E-2</v>
      </c>
      <c r="CR991">
        <f>VLOOKUP($BZ991,Data!$Y$2:$AQ$3069,CR$3)</f>
        <v>-0.12469946737402307</v>
      </c>
    </row>
    <row r="992" spans="1:96" x14ac:dyDescent="0.3">
      <c r="A992" s="6">
        <v>44456</v>
      </c>
      <c r="B992">
        <v>-6.3926955014791285E-3</v>
      </c>
      <c r="C992">
        <v>-6.3200660973041761E-3</v>
      </c>
      <c r="D992">
        <v>6.2285791580205527E-4</v>
      </c>
      <c r="E992">
        <v>-2.5275820894056261E-2</v>
      </c>
      <c r="F992">
        <v>-1.9389184448861198E-2</v>
      </c>
      <c r="G992">
        <v>3.0761529603879323E-3</v>
      </c>
      <c r="H992">
        <v>0.11518658976536229</v>
      </c>
      <c r="I992">
        <v>-8.6026826765904521E-2</v>
      </c>
      <c r="J992">
        <v>-1.6593886680204759E-2</v>
      </c>
      <c r="K992">
        <v>-1.1582125812212875E-2</v>
      </c>
      <c r="L992">
        <v>7.8473941859487528E-2</v>
      </c>
      <c r="M992">
        <v>-2.4660497251097244E-2</v>
      </c>
      <c r="N992">
        <v>-2.1098115434843551E-2</v>
      </c>
      <c r="O992">
        <v>-2.2919304200351889E-2</v>
      </c>
      <c r="P992">
        <v>-2.5964496119219353E-2</v>
      </c>
      <c r="Q992">
        <v>-1.5340922477609008E-2</v>
      </c>
      <c r="R992">
        <v>-2.1976840274950285E-3</v>
      </c>
      <c r="S992">
        <v>-2.5147316112940792E-2</v>
      </c>
      <c r="U992">
        <f>U991*(1+B992)</f>
        <v>5.6500353284720299</v>
      </c>
      <c r="V992">
        <f>V991*(1+C992)</f>
        <v>6.1160143014496713</v>
      </c>
      <c r="W992">
        <f>W991*(1+D992)</f>
        <v>0.99140482178181533</v>
      </c>
      <c r="X992">
        <f>X991*(1+E992)</f>
        <v>0.40769967166091448</v>
      </c>
      <c r="Y992">
        <f>Y991*(1+F992)</f>
        <v>4.2432797827651365</v>
      </c>
      <c r="Z992">
        <f>Z991*(1+G992)</f>
        <v>0.37747411320847385</v>
      </c>
      <c r="AA992">
        <f>AA991*(1+H992)</f>
        <v>1.1960738345769415E-7</v>
      </c>
      <c r="AB992">
        <f>AB991*(1+I992)</f>
        <v>3.3426398550324998E-4</v>
      </c>
      <c r="AC992">
        <f>AC991*(1+J992)</f>
        <v>1.1433813487785665</v>
      </c>
      <c r="AD992">
        <f>AD991*(1+K992)</f>
        <v>2.0525913980230211E-19</v>
      </c>
      <c r="AE992">
        <f>AE991*(1+L992)</f>
        <v>0.1825643840209315</v>
      </c>
      <c r="AF992">
        <f>AF991*(1+M992)</f>
        <v>9.5215016238450842E-2</v>
      </c>
      <c r="AG992">
        <f>AG991*(1+N992)</f>
        <v>0.19917929562130218</v>
      </c>
      <c r="AH992">
        <f>AH991*(1+O992)</f>
        <v>0.11562630288759826</v>
      </c>
      <c r="AI992">
        <f>AI991*(1+P992)</f>
        <v>0.51398713445066602</v>
      </c>
      <c r="AJ992">
        <f>AJ991*(1+Q992)</f>
        <v>1.2155393468523585</v>
      </c>
      <c r="AK992">
        <f>AK991*(1+R992)</f>
        <v>2.0337940428375671E-4</v>
      </c>
      <c r="AL992">
        <f>AL991*(1+S992)</f>
        <v>0.22894131810161339</v>
      </c>
      <c r="AN992" s="11">
        <f>MAX(Data!Z$2:Z992)</f>
        <v>0.3325562469746734</v>
      </c>
      <c r="AO992" s="11">
        <f>MAX(Data!AA$2:AA992)</f>
        <v>0.55235756797848168</v>
      </c>
      <c r="AP992" s="11">
        <f>MAX(Data!AB$2:AB992)</f>
        <v>6.2689225289403475E-2</v>
      </c>
      <c r="AQ992" s="11">
        <f>MAX(Data!AC$2:AC992)</f>
        <v>1.413959458263256</v>
      </c>
      <c r="AR992" s="11">
        <f>MAX(Data!AD$2:AD992)</f>
        <v>0.61647281771882045</v>
      </c>
      <c r="AS992" s="11">
        <f>MAX(Data!AE$2:AE992)</f>
        <v>0.55378463538899148</v>
      </c>
      <c r="AT992" s="11">
        <f>MAX(Data!AF$2:AF992)</f>
        <v>0.9854906931152253</v>
      </c>
      <c r="AU992" s="11">
        <f>MAX(Data!AG$2:AG992)</f>
        <v>1.1663682870903871</v>
      </c>
      <c r="AV992" s="11">
        <f>MAX(Data!AH$2:AH992)</f>
        <v>0.67260239467942518</v>
      </c>
      <c r="AW992" s="11">
        <f>MAX(Data!AI$2:AI992)</f>
        <v>1.9781138354364727</v>
      </c>
      <c r="AX992" s="11">
        <f>MAX(Data!AJ$2:AJ992)</f>
        <v>1.1071019080587854</v>
      </c>
      <c r="AY992" s="11">
        <f>MAX(Data!AK$2:AK992)</f>
        <v>0.55895984411737187</v>
      </c>
      <c r="AZ992" s="11">
        <f>MAX(Data!AL$2:AL992)</f>
        <v>0.39681570485612377</v>
      </c>
      <c r="BA992" s="11">
        <f>MAX(Data!AM$2:AM992)</f>
        <v>1.7752914614297381</v>
      </c>
      <c r="BB992" s="11">
        <f>MAX(Data!AN$2:AN992)</f>
        <v>1.0381690010203133</v>
      </c>
      <c r="BC992" s="11">
        <f>MAX(Data!AO$2:AO992)</f>
        <v>0.86768807536124037</v>
      </c>
      <c r="BD992" s="11">
        <f>MAX(Data!AP$2:AP992)</f>
        <v>0.56830156556355338</v>
      </c>
      <c r="BE992" s="11">
        <f>MAX(Data!AQ$2:AQ992)</f>
        <v>1.7788564269702365</v>
      </c>
      <c r="BF992" s="11"/>
      <c r="BG992" s="11">
        <f>MIN(Data!Z$2:Z992)</f>
        <v>-0.20161019740525501</v>
      </c>
      <c r="BH992" s="11">
        <f>MIN(Data!AA$2:AA992)</f>
        <v>-0.53003934143705722</v>
      </c>
      <c r="BI992" s="11">
        <f>MIN(Data!AB$2:AB992)</f>
        <v>-5.0835148874364543E-2</v>
      </c>
      <c r="BJ992" s="11">
        <f>MIN(Data!AC$2:AC992)</f>
        <v>-0.39121028217304415</v>
      </c>
      <c r="BK992" s="11">
        <f>MIN(Data!AD$2:AD992)</f>
        <v>-0.38010072435381315</v>
      </c>
      <c r="BL992" s="11">
        <f>MIN(Data!AE$2:AE992)</f>
        <v>-0.22477080914163478</v>
      </c>
      <c r="BM992" s="11">
        <f>MIN(Data!AF$2:AF992)</f>
        <v>-0.32372535569879912</v>
      </c>
      <c r="BN992" s="11">
        <f>MIN(Data!AG$2:AG992)</f>
        <v>-0.35646562062822124</v>
      </c>
      <c r="BO992" s="11">
        <f>MIN(Data!AH$2:AH992)</f>
        <v>-0.32192011414833749</v>
      </c>
      <c r="BP992" s="11">
        <f>MIN(Data!AI$2:AI992)</f>
        <v>-0.4324476717979443</v>
      </c>
      <c r="BQ992" s="11">
        <f>MIN(Data!AJ$2:AJ992)</f>
        <v>-0.36040448658377555</v>
      </c>
      <c r="BR992" s="11">
        <f>MIN(Data!AK$2:AK992)</f>
        <v>-0.45255162817950667</v>
      </c>
      <c r="BS992" s="11">
        <f>MIN(Data!AL$2:AL992)</f>
        <v>-0.32838268024984063</v>
      </c>
      <c r="BT992" s="11">
        <f>MIN(Data!AM$2:AM992)</f>
        <v>-0.43671777908197495</v>
      </c>
      <c r="BU992" s="11">
        <f>MIN(Data!AN$2:AN992)</f>
        <v>-0.28308868278195665</v>
      </c>
      <c r="BV992" s="11">
        <f>MIN(Data!AO$2:AO992)</f>
        <v>-0.24772354995630613</v>
      </c>
      <c r="BW992" s="11">
        <f>MIN(Data!AP$2:AP992)</f>
        <v>-0.39191860424570141</v>
      </c>
      <c r="BX992" s="11">
        <f>MIN(Data!AQ$2:AQ992)</f>
        <v>-0.54746157905564874</v>
      </c>
      <c r="BZ992" s="6">
        <v>43810</v>
      </c>
      <c r="CA992">
        <f>VLOOKUP($BZ992,Data!$Y$2:$AQ$3069,CA$3)</f>
        <v>-5.0489233172566986E-3</v>
      </c>
      <c r="CB992">
        <f>VLOOKUP($BZ992,Data!$Y$2:$AQ$3069,CB$3)</f>
        <v>-1.6801007699189092E-2</v>
      </c>
      <c r="CC992">
        <f>VLOOKUP($BZ992,Data!$Y$2:$AQ$3069,CC$3)</f>
        <v>-5.1023723993896602E-4</v>
      </c>
      <c r="CD992">
        <f>VLOOKUP($BZ992,Data!$Y$2:$AQ$3069,CD$3)</f>
        <v>-8.1256661272381264E-3</v>
      </c>
      <c r="CE992">
        <f>VLOOKUP($BZ992,Data!$Y$2:$AQ$3069,CE$3)</f>
        <v>-8.6681215996065944E-3</v>
      </c>
      <c r="CF992">
        <f>VLOOKUP($BZ992,Data!$Y$2:$AQ$3069,CF$3)</f>
        <v>-7.030851742427245E-3</v>
      </c>
      <c r="CG992">
        <f>VLOOKUP($BZ992,Data!$Y$2:$AQ$3069,CG$3)</f>
        <v>-8.9033893697796265E-3</v>
      </c>
      <c r="CH992">
        <f>VLOOKUP($BZ992,Data!$Y$2:$AQ$3069,CH$3)</f>
        <v>-4.7581522877465149E-3</v>
      </c>
      <c r="CI992">
        <f>VLOOKUP($BZ992,Data!$Y$2:$AQ$3069,CI$3)</f>
        <v>-1.1860130470430639E-2</v>
      </c>
      <c r="CJ992">
        <f>VLOOKUP($BZ992,Data!$Y$2:$AQ$3069,CJ$3)</f>
        <v>0</v>
      </c>
      <c r="CK992">
        <f>VLOOKUP($BZ992,Data!$Y$2:$AQ$3069,CK$3)</f>
        <v>-4.9265459652621114E-2</v>
      </c>
      <c r="CL992">
        <f>VLOOKUP($BZ992,Data!$Y$2:$AQ$3069,CL$3)</f>
        <v>-4.336206401161375E-2</v>
      </c>
      <c r="CM992">
        <f>VLOOKUP($BZ992,Data!$Y$2:$AQ$3069,CM$3)</f>
        <v>-3.5194012200117843E-2</v>
      </c>
      <c r="CN992">
        <f>VLOOKUP($BZ992,Data!$Y$2:$AQ$3069,CN$3)</f>
        <v>3.151918814582376E-3</v>
      </c>
      <c r="CO992">
        <f>VLOOKUP($BZ992,Data!$Y$2:$AQ$3069,CO$3)</f>
        <v>-6.6164985185125759E-3</v>
      </c>
      <c r="CP992">
        <f>VLOOKUP($BZ992,Data!$Y$2:$AQ$3069,CP$3)</f>
        <v>4.7387614078509034E-3</v>
      </c>
      <c r="CQ992">
        <f>VLOOKUP($BZ992,Data!$Y$2:$AQ$3069,CQ$3)</f>
        <v>-1.9780447457001075E-2</v>
      </c>
      <c r="CR992">
        <f>VLOOKUP($BZ992,Data!$Y$2:$AQ$3069,CR$3)</f>
        <v>3.2678523707472013E-2</v>
      </c>
    </row>
    <row r="993" spans="1:96" x14ac:dyDescent="0.3">
      <c r="A993" s="6">
        <v>44457</v>
      </c>
      <c r="B993">
        <v>-1.368600919471453E-2</v>
      </c>
      <c r="C993">
        <v>-4.6141084593423788E-2</v>
      </c>
      <c r="D993">
        <v>2.7417105038150761E-3</v>
      </c>
      <c r="E993">
        <v>-2.1588167646558666E-2</v>
      </c>
      <c r="F993">
        <v>-6.7956544099968827E-3</v>
      </c>
      <c r="G993">
        <v>-4.773667338018292E-2</v>
      </c>
      <c r="H993">
        <v>-0.20105064704804018</v>
      </c>
      <c r="I993">
        <v>0.11204841090523245</v>
      </c>
      <c r="J993">
        <v>-3.1880739379613131E-2</v>
      </c>
      <c r="K993">
        <v>5.6340332864364862E-4</v>
      </c>
      <c r="L993">
        <v>-5.7743230062420749E-2</v>
      </c>
      <c r="M993">
        <v>-9.2000157646080251E-3</v>
      </c>
      <c r="N993">
        <v>2.9318989326088677E-4</v>
      </c>
      <c r="O993">
        <v>-3.1074297928360521E-2</v>
      </c>
      <c r="P993">
        <v>-3.1777299969846691E-2</v>
      </c>
      <c r="Q993">
        <v>-9.7768297279871869E-3</v>
      </c>
      <c r="R993">
        <v>-1.0804694557006597E-2</v>
      </c>
      <c r="S993">
        <v>-2.8438547961856429E-2</v>
      </c>
      <c r="U993">
        <f>U992*(1+B993)</f>
        <v>5.5727088930160997</v>
      </c>
      <c r="V993">
        <f>V992*(1+C993)</f>
        <v>5.8338147681918926</v>
      </c>
      <c r="W993">
        <f>W992*(1+D993)</f>
        <v>0.99412296679522738</v>
      </c>
      <c r="X993">
        <f>X992*(1+E993)</f>
        <v>0.39889818279965172</v>
      </c>
      <c r="Y993">
        <f>Y992*(1+F993)</f>
        <v>4.2144439197965378</v>
      </c>
      <c r="Z993">
        <f>Z992*(1+G993)</f>
        <v>0.35945475475676675</v>
      </c>
      <c r="AA993">
        <f>AA992*(1+H993)</f>
        <v>9.5560241621801689E-8</v>
      </c>
      <c r="AB993">
        <f>AB992*(1+I993)</f>
        <v>3.7171773390173878E-4</v>
      </c>
      <c r="AC993">
        <f>AC992*(1+J993)</f>
        <v>1.1069295059866464</v>
      </c>
      <c r="AD993">
        <f>AD992*(1+K993)</f>
        <v>2.0537478348490127E-19</v>
      </c>
      <c r="AE993">
        <f>AE992*(1+L993)</f>
        <v>0.17202252679320673</v>
      </c>
      <c r="AF993">
        <f>AF992*(1+M993)</f>
        <v>9.4339036588029682E-2</v>
      </c>
      <c r="AG993">
        <f>AG992*(1+N993)</f>
        <v>0.1992376929777252</v>
      </c>
      <c r="AH993">
        <f>AH992*(1+O993)</f>
        <v>0.11203329670331419</v>
      </c>
      <c r="AI993">
        <f>AI992*(1+P993)</f>
        <v>0.49765401109858526</v>
      </c>
      <c r="AJ993">
        <f>AJ992*(1+Q993)</f>
        <v>1.2036552256305142</v>
      </c>
      <c r="AK993">
        <f>AK992*(1+R993)</f>
        <v>2.0118195194128476E-4</v>
      </c>
      <c r="AL993">
        <f>AL992*(1+S993)</f>
        <v>0.22243055944633003</v>
      </c>
      <c r="AN993" s="11">
        <f>MAX(Data!Z$2:Z993)</f>
        <v>0.3325562469746734</v>
      </c>
      <c r="AO993" s="11">
        <f>MAX(Data!AA$2:AA993)</f>
        <v>0.55235756797848168</v>
      </c>
      <c r="AP993" s="11">
        <f>MAX(Data!AB$2:AB993)</f>
        <v>6.2689225289403475E-2</v>
      </c>
      <c r="AQ993" s="11">
        <f>MAX(Data!AC$2:AC993)</f>
        <v>1.413959458263256</v>
      </c>
      <c r="AR993" s="11">
        <f>MAX(Data!AD$2:AD993)</f>
        <v>0.61647281771882045</v>
      </c>
      <c r="AS993" s="11">
        <f>MAX(Data!AE$2:AE993)</f>
        <v>0.55378463538899148</v>
      </c>
      <c r="AT993" s="11">
        <f>MAX(Data!AF$2:AF993)</f>
        <v>0.9854906931152253</v>
      </c>
      <c r="AU993" s="11">
        <f>MAX(Data!AG$2:AG993)</f>
        <v>1.1663682870903871</v>
      </c>
      <c r="AV993" s="11">
        <f>MAX(Data!AH$2:AH993)</f>
        <v>0.67260239467942518</v>
      </c>
      <c r="AW993" s="11">
        <f>MAX(Data!AI$2:AI993)</f>
        <v>1.9781138354364727</v>
      </c>
      <c r="AX993" s="11">
        <f>MAX(Data!AJ$2:AJ993)</f>
        <v>1.1071019080587854</v>
      </c>
      <c r="AY993" s="11">
        <f>MAX(Data!AK$2:AK993)</f>
        <v>0.55895984411737187</v>
      </c>
      <c r="AZ993" s="11">
        <f>MAX(Data!AL$2:AL993)</f>
        <v>0.39681570485612377</v>
      </c>
      <c r="BA993" s="11">
        <f>MAX(Data!AM$2:AM993)</f>
        <v>1.7752914614297381</v>
      </c>
      <c r="BB993" s="11">
        <f>MAX(Data!AN$2:AN993)</f>
        <v>1.0381690010203133</v>
      </c>
      <c r="BC993" s="11">
        <f>MAX(Data!AO$2:AO993)</f>
        <v>0.86768807536124037</v>
      </c>
      <c r="BD993" s="11">
        <f>MAX(Data!AP$2:AP993)</f>
        <v>0.56830156556355338</v>
      </c>
      <c r="BE993" s="11">
        <f>MAX(Data!AQ$2:AQ993)</f>
        <v>1.7788564269702365</v>
      </c>
      <c r="BF993" s="11"/>
      <c r="BG993" s="11">
        <f>MIN(Data!Z$2:Z993)</f>
        <v>-0.20161019740525501</v>
      </c>
      <c r="BH993" s="11">
        <f>MIN(Data!AA$2:AA993)</f>
        <v>-0.53003934143705722</v>
      </c>
      <c r="BI993" s="11">
        <f>MIN(Data!AB$2:AB993)</f>
        <v>-5.0835148874364543E-2</v>
      </c>
      <c r="BJ993" s="11">
        <f>MIN(Data!AC$2:AC993)</f>
        <v>-0.39121028217304415</v>
      </c>
      <c r="BK993" s="11">
        <f>MIN(Data!AD$2:AD993)</f>
        <v>-0.38010072435381315</v>
      </c>
      <c r="BL993" s="11">
        <f>MIN(Data!AE$2:AE993)</f>
        <v>-0.22477080914163478</v>
      </c>
      <c r="BM993" s="11">
        <f>MIN(Data!AF$2:AF993)</f>
        <v>-0.32372535569879912</v>
      </c>
      <c r="BN993" s="11">
        <f>MIN(Data!AG$2:AG993)</f>
        <v>-0.35646562062822124</v>
      </c>
      <c r="BO993" s="11">
        <f>MIN(Data!AH$2:AH993)</f>
        <v>-0.32192011414833749</v>
      </c>
      <c r="BP993" s="11">
        <f>MIN(Data!AI$2:AI993)</f>
        <v>-0.4324476717979443</v>
      </c>
      <c r="BQ993" s="11">
        <f>MIN(Data!AJ$2:AJ993)</f>
        <v>-0.36040448658377555</v>
      </c>
      <c r="BR993" s="11">
        <f>MIN(Data!AK$2:AK993)</f>
        <v>-0.45255162817950667</v>
      </c>
      <c r="BS993" s="11">
        <f>MIN(Data!AL$2:AL993)</f>
        <v>-0.32838268024984063</v>
      </c>
      <c r="BT993" s="11">
        <f>MIN(Data!AM$2:AM993)</f>
        <v>-0.43671777908197495</v>
      </c>
      <c r="BU993" s="11">
        <f>MIN(Data!AN$2:AN993)</f>
        <v>-0.28308868278195665</v>
      </c>
      <c r="BV993" s="11">
        <f>MIN(Data!AO$2:AO993)</f>
        <v>-0.24772354995630613</v>
      </c>
      <c r="BW993" s="11">
        <f>MIN(Data!AP$2:AP993)</f>
        <v>-0.39191860424570141</v>
      </c>
      <c r="BX993" s="11">
        <f>MIN(Data!AQ$2:AQ993)</f>
        <v>-0.54746157905564874</v>
      </c>
      <c r="BZ993" s="6">
        <v>43811</v>
      </c>
      <c r="CA993">
        <f>VLOOKUP($BZ993,Data!$Y$2:$AQ$3069,CA$3)</f>
        <v>4.5574511951616977E-4</v>
      </c>
      <c r="CB993">
        <f>VLOOKUP($BZ993,Data!$Y$2:$AQ$3069,CB$3)</f>
        <v>1.3295885938684667E-2</v>
      </c>
      <c r="CC993">
        <f>VLOOKUP($BZ993,Data!$Y$2:$AQ$3069,CC$3)</f>
        <v>3.1415590538202748E-4</v>
      </c>
      <c r="CD993">
        <f>VLOOKUP($BZ993,Data!$Y$2:$AQ$3069,CD$3)</f>
        <v>-1.154464347886437E-2</v>
      </c>
      <c r="CE993">
        <f>VLOOKUP($BZ993,Data!$Y$2:$AQ$3069,CE$3)</f>
        <v>-9.6257845173973325E-4</v>
      </c>
      <c r="CF993">
        <f>VLOOKUP($BZ993,Data!$Y$2:$AQ$3069,CF$3)</f>
        <v>8.8309300840695854E-3</v>
      </c>
      <c r="CG993">
        <f>VLOOKUP($BZ993,Data!$Y$2:$AQ$3069,CG$3)</f>
        <v>6.0709362710874171E-3</v>
      </c>
      <c r="CH993">
        <f>VLOOKUP($BZ993,Data!$Y$2:$AQ$3069,CH$3)</f>
        <v>1.3842374821014152E-3</v>
      </c>
      <c r="CI993">
        <f>VLOOKUP($BZ993,Data!$Y$2:$AQ$3069,CI$3)</f>
        <v>3.1766148952674469E-3</v>
      </c>
      <c r="CJ993">
        <f>VLOOKUP($BZ993,Data!$Y$2:$AQ$3069,CJ$3)</f>
        <v>0</v>
      </c>
      <c r="CK993">
        <f>VLOOKUP($BZ993,Data!$Y$2:$AQ$3069,CK$3)</f>
        <v>-3.9782803754351198E-2</v>
      </c>
      <c r="CL993">
        <f>VLOOKUP($BZ993,Data!$Y$2:$AQ$3069,CL$3)</f>
        <v>1.6597475069651993E-2</v>
      </c>
      <c r="CM993">
        <f>VLOOKUP($BZ993,Data!$Y$2:$AQ$3069,CM$3)</f>
        <v>-1.0000408512043542E-2</v>
      </c>
      <c r="CN993">
        <f>VLOOKUP($BZ993,Data!$Y$2:$AQ$3069,CN$3)</f>
        <v>-7.7210936738850971E-3</v>
      </c>
      <c r="CO993">
        <f>VLOOKUP($BZ993,Data!$Y$2:$AQ$3069,CO$3)</f>
        <v>-1.2893437553724661E-2</v>
      </c>
      <c r="CP993">
        <f>VLOOKUP($BZ993,Data!$Y$2:$AQ$3069,CP$3)</f>
        <v>3.082427791261012E-3</v>
      </c>
      <c r="CQ993">
        <f>VLOOKUP($BZ993,Data!$Y$2:$AQ$3069,CQ$3)</f>
        <v>-1.4329189817767854E-2</v>
      </c>
      <c r="CR993">
        <f>VLOOKUP($BZ993,Data!$Y$2:$AQ$3069,CR$3)</f>
        <v>-1.6257277112981732E-2</v>
      </c>
    </row>
    <row r="994" spans="1:96" x14ac:dyDescent="0.3">
      <c r="A994" s="6">
        <v>44458</v>
      </c>
      <c r="B994">
        <v>2.1739497028857337E-2</v>
      </c>
      <c r="C994">
        <v>4.5051588963241256E-3</v>
      </c>
      <c r="D994">
        <v>-2.2697843297768581E-3</v>
      </c>
      <c r="E994">
        <v>7.6086846416435023E-3</v>
      </c>
      <c r="F994">
        <v>3.9637789026413612E-3</v>
      </c>
      <c r="G994">
        <v>3.6421997799580804E-3</v>
      </c>
      <c r="H994">
        <v>0.11649142406396765</v>
      </c>
      <c r="I994">
        <v>2.4566735193562193E-2</v>
      </c>
      <c r="J994">
        <v>8.875738111183841E-3</v>
      </c>
      <c r="K994">
        <v>1.8046398464564094E-2</v>
      </c>
      <c r="L994">
        <v>-2.4853795157493801E-2</v>
      </c>
      <c r="M994">
        <v>2.9799766596132194E-2</v>
      </c>
      <c r="N994">
        <v>1.945131013652841E-2</v>
      </c>
      <c r="O994">
        <v>3.9945752560095346E-2</v>
      </c>
      <c r="P994">
        <v>6.1488557334856428E-3</v>
      </c>
      <c r="Q994">
        <v>3.396587828143794E-2</v>
      </c>
      <c r="R994">
        <v>1.9863660407720484E-2</v>
      </c>
      <c r="S994">
        <v>0.14841996026769302</v>
      </c>
      <c r="U994">
        <f>U993*(1+B994)</f>
        <v>5.6938567814385106</v>
      </c>
      <c r="V994">
        <f>V993*(1+C994)</f>
        <v>5.8600970306943188</v>
      </c>
      <c r="W994">
        <f>W993*(1+D994)</f>
        <v>0.99186652206332426</v>
      </c>
      <c r="X994">
        <f>X993*(1+E994)</f>
        <v>0.40193327327669892</v>
      </c>
      <c r="Y994">
        <f>Y993*(1+F994)</f>
        <v>4.2311490436921924</v>
      </c>
      <c r="Z994">
        <f>Z993*(1+G994)</f>
        <v>0.3607639607854467</v>
      </c>
      <c r="AA994">
        <f>AA993*(1+H994)</f>
        <v>1.0669219025222219E-7</v>
      </c>
      <c r="AB994">
        <f>AB993*(1+I994)</f>
        <v>3.8084962503725378E-4</v>
      </c>
      <c r="AC994">
        <f>AC993*(1+J994)</f>
        <v>1.1167543223893261</v>
      </c>
      <c r="AD994">
        <f>AD993*(1+K994)</f>
        <v>2.0908105866224337E-19</v>
      </c>
      <c r="AE994">
        <f>AE993*(1+L994)</f>
        <v>0.16774711414981389</v>
      </c>
      <c r="AF994">
        <f>AF993*(1+M994)</f>
        <v>9.7150317859256943E-2</v>
      </c>
      <c r="AG994">
        <f>AG993*(1+N994)</f>
        <v>0.20311312713472135</v>
      </c>
      <c r="AH994">
        <f>AH993*(1+O994)</f>
        <v>0.11650855105191651</v>
      </c>
      <c r="AI994">
        <f>AI993*(1+P994)</f>
        <v>0.50071401381802094</v>
      </c>
      <c r="AJ994">
        <f>AJ993*(1+Q994)</f>
        <v>1.2445384325170972</v>
      </c>
      <c r="AK994">
        <f>AK993*(1+R994)</f>
        <v>2.0517816191480877E-4</v>
      </c>
      <c r="AL994">
        <f>AL993*(1+S994)</f>
        <v>0.25544369424167507</v>
      </c>
      <c r="AN994" s="11">
        <f>MAX(Data!Z$2:Z994)</f>
        <v>0.3325562469746734</v>
      </c>
      <c r="AO994" s="11">
        <f>MAX(Data!AA$2:AA994)</f>
        <v>0.55235756797848168</v>
      </c>
      <c r="AP994" s="11">
        <f>MAX(Data!AB$2:AB994)</f>
        <v>6.2689225289403475E-2</v>
      </c>
      <c r="AQ994" s="11">
        <f>MAX(Data!AC$2:AC994)</f>
        <v>1.413959458263256</v>
      </c>
      <c r="AR994" s="11">
        <f>MAX(Data!AD$2:AD994)</f>
        <v>0.61647281771882045</v>
      </c>
      <c r="AS994" s="11">
        <f>MAX(Data!AE$2:AE994)</f>
        <v>0.55378463538899148</v>
      </c>
      <c r="AT994" s="11">
        <f>MAX(Data!AF$2:AF994)</f>
        <v>0.9854906931152253</v>
      </c>
      <c r="AU994" s="11">
        <f>MAX(Data!AG$2:AG994)</f>
        <v>1.1663682870903871</v>
      </c>
      <c r="AV994" s="11">
        <f>MAX(Data!AH$2:AH994)</f>
        <v>0.67260239467942518</v>
      </c>
      <c r="AW994" s="11">
        <f>MAX(Data!AI$2:AI994)</f>
        <v>1.9781138354364727</v>
      </c>
      <c r="AX994" s="11">
        <f>MAX(Data!AJ$2:AJ994)</f>
        <v>1.1071019080587854</v>
      </c>
      <c r="AY994" s="11">
        <f>MAX(Data!AK$2:AK994)</f>
        <v>0.55895984411737187</v>
      </c>
      <c r="AZ994" s="11">
        <f>MAX(Data!AL$2:AL994)</f>
        <v>0.39681570485612377</v>
      </c>
      <c r="BA994" s="11">
        <f>MAX(Data!AM$2:AM994)</f>
        <v>1.7752914614297381</v>
      </c>
      <c r="BB994" s="11">
        <f>MAX(Data!AN$2:AN994)</f>
        <v>1.0381690010203133</v>
      </c>
      <c r="BC994" s="11">
        <f>MAX(Data!AO$2:AO994)</f>
        <v>0.86768807536124037</v>
      </c>
      <c r="BD994" s="11">
        <f>MAX(Data!AP$2:AP994)</f>
        <v>0.56830156556355338</v>
      </c>
      <c r="BE994" s="11">
        <f>MAX(Data!AQ$2:AQ994)</f>
        <v>1.7788564269702365</v>
      </c>
      <c r="BF994" s="11"/>
      <c r="BG994" s="11">
        <f>MIN(Data!Z$2:Z994)</f>
        <v>-0.20161019740525501</v>
      </c>
      <c r="BH994" s="11">
        <f>MIN(Data!AA$2:AA994)</f>
        <v>-0.53003934143705722</v>
      </c>
      <c r="BI994" s="11">
        <f>MIN(Data!AB$2:AB994)</f>
        <v>-5.0835148874364543E-2</v>
      </c>
      <c r="BJ994" s="11">
        <f>MIN(Data!AC$2:AC994)</f>
        <v>-0.39121028217304415</v>
      </c>
      <c r="BK994" s="11">
        <f>MIN(Data!AD$2:AD994)</f>
        <v>-0.38010072435381315</v>
      </c>
      <c r="BL994" s="11">
        <f>MIN(Data!AE$2:AE994)</f>
        <v>-0.22477080914163478</v>
      </c>
      <c r="BM994" s="11">
        <f>MIN(Data!AF$2:AF994)</f>
        <v>-0.32372535569879912</v>
      </c>
      <c r="BN994" s="11">
        <f>MIN(Data!AG$2:AG994)</f>
        <v>-0.35646562062822124</v>
      </c>
      <c r="BO994" s="11">
        <f>MIN(Data!AH$2:AH994)</f>
        <v>-0.32192011414833749</v>
      </c>
      <c r="BP994" s="11">
        <f>MIN(Data!AI$2:AI994)</f>
        <v>-0.4324476717979443</v>
      </c>
      <c r="BQ994" s="11">
        <f>MIN(Data!AJ$2:AJ994)</f>
        <v>-0.36040448658377555</v>
      </c>
      <c r="BR994" s="11">
        <f>MIN(Data!AK$2:AK994)</f>
        <v>-0.45255162817950667</v>
      </c>
      <c r="BS994" s="11">
        <f>MIN(Data!AL$2:AL994)</f>
        <v>-0.32838268024984063</v>
      </c>
      <c r="BT994" s="11">
        <f>MIN(Data!AM$2:AM994)</f>
        <v>-0.43671777908197495</v>
      </c>
      <c r="BU994" s="11">
        <f>MIN(Data!AN$2:AN994)</f>
        <v>-0.28308868278195665</v>
      </c>
      <c r="BV994" s="11">
        <f>MIN(Data!AO$2:AO994)</f>
        <v>-0.24772354995630613</v>
      </c>
      <c r="BW994" s="11">
        <f>MIN(Data!AP$2:AP994)</f>
        <v>-0.39191860424570141</v>
      </c>
      <c r="BX994" s="11">
        <f>MIN(Data!AQ$2:AQ994)</f>
        <v>-0.54746157905564874</v>
      </c>
      <c r="BZ994" s="6">
        <v>43812</v>
      </c>
      <c r="CA994">
        <f>VLOOKUP($BZ994,Data!$Y$2:$AQ$3069,CA$3)</f>
        <v>6.4775943340453189E-3</v>
      </c>
      <c r="CB994">
        <f>VLOOKUP($BZ994,Data!$Y$2:$AQ$3069,CB$3)</f>
        <v>-2.8073925306548275E-3</v>
      </c>
      <c r="CC994">
        <f>VLOOKUP($BZ994,Data!$Y$2:$AQ$3069,CC$3)</f>
        <v>1.2586469426272514E-4</v>
      </c>
      <c r="CD994">
        <f>VLOOKUP($BZ994,Data!$Y$2:$AQ$3069,CD$3)</f>
        <v>7.3618119704865828E-3</v>
      </c>
      <c r="CE994">
        <f>VLOOKUP($BZ994,Data!$Y$2:$AQ$3069,CE$3)</f>
        <v>-5.144327341887479E-3</v>
      </c>
      <c r="CF994">
        <f>VLOOKUP($BZ994,Data!$Y$2:$AQ$3069,CF$3)</f>
        <v>1.343515966556081E-2</v>
      </c>
      <c r="CG994">
        <f>VLOOKUP($BZ994,Data!$Y$2:$AQ$3069,CG$3)</f>
        <v>6.9863143258830848E-2</v>
      </c>
      <c r="CH994">
        <f>VLOOKUP($BZ994,Data!$Y$2:$AQ$3069,CH$3)</f>
        <v>4.6442280239825263E-3</v>
      </c>
      <c r="CI994">
        <f>VLOOKUP($BZ994,Data!$Y$2:$AQ$3069,CI$3)</f>
        <v>1.4063518322723003E-2</v>
      </c>
      <c r="CJ994">
        <f>VLOOKUP($BZ994,Data!$Y$2:$AQ$3069,CJ$3)</f>
        <v>0</v>
      </c>
      <c r="CK994">
        <f>VLOOKUP($BZ994,Data!$Y$2:$AQ$3069,CK$3)</f>
        <v>2.7040615077836384E-2</v>
      </c>
      <c r="CL994">
        <f>VLOOKUP($BZ994,Data!$Y$2:$AQ$3069,CL$3)</f>
        <v>3.341439794651558E-2</v>
      </c>
      <c r="CM994">
        <f>VLOOKUP($BZ994,Data!$Y$2:$AQ$3069,CM$3)</f>
        <v>2.2657955320125106E-3</v>
      </c>
      <c r="CN994">
        <f>VLOOKUP($BZ994,Data!$Y$2:$AQ$3069,CN$3)</f>
        <v>2.7290579102524372E-3</v>
      </c>
      <c r="CO994">
        <f>VLOOKUP($BZ994,Data!$Y$2:$AQ$3069,CO$3)</f>
        <v>1.2717984299139309E-2</v>
      </c>
      <c r="CP994">
        <f>VLOOKUP($BZ994,Data!$Y$2:$AQ$3069,CP$3)</f>
        <v>-1.1769231439992834E-2</v>
      </c>
      <c r="CQ994">
        <f>VLOOKUP($BZ994,Data!$Y$2:$AQ$3069,CQ$3)</f>
        <v>2.2756505604890519E-2</v>
      </c>
      <c r="CR994">
        <f>VLOOKUP($BZ994,Data!$Y$2:$AQ$3069,CR$3)</f>
        <v>2.9973638010670278E-2</v>
      </c>
    </row>
    <row r="995" spans="1:96" x14ac:dyDescent="0.3">
      <c r="A995" s="6">
        <v>44459</v>
      </c>
      <c r="B995">
        <v>-1.8729313543416993E-2</v>
      </c>
      <c r="C995">
        <v>-2.7117738645165597E-2</v>
      </c>
      <c r="D995">
        <v>1.3289306689622756E-3</v>
      </c>
      <c r="E995">
        <v>-2.5218413390644945E-2</v>
      </c>
      <c r="F995">
        <v>-3.1043226467307467E-2</v>
      </c>
      <c r="G995">
        <v>-3.0004813050049612E-2</v>
      </c>
      <c r="H995">
        <v>-8.0658143057833295E-2</v>
      </c>
      <c r="I995">
        <v>-0.12051260690573172</v>
      </c>
      <c r="J995">
        <v>-3.1482104317090982E-2</v>
      </c>
      <c r="K995">
        <v>-2.6833901868409355E-2</v>
      </c>
      <c r="L995">
        <v>-0.10562954496226624</v>
      </c>
      <c r="M995">
        <v>5.3209331950185659E-4</v>
      </c>
      <c r="N995">
        <v>-5.253992517771091E-2</v>
      </c>
      <c r="O995">
        <v>-3.6166337487393008E-2</v>
      </c>
      <c r="P995">
        <v>-2.1618204308257109E-2</v>
      </c>
      <c r="Q995">
        <v>-3.9258109866845921E-2</v>
      </c>
      <c r="R995">
        <v>-1.9726999154109186E-2</v>
      </c>
      <c r="S995">
        <v>-7.3666047746312149E-2</v>
      </c>
      <c r="U995">
        <f>U994*(1+B995)</f>
        <v>5.5872147525076379</v>
      </c>
      <c r="V995">
        <f>V994*(1+C995)</f>
        <v>5.7011844509806391</v>
      </c>
      <c r="W995">
        <f>W994*(1+D995)</f>
        <v>0.99318464390401118</v>
      </c>
      <c r="X995">
        <f>X994*(1+E995)</f>
        <v>0.39179715383575209</v>
      </c>
      <c r="Y995">
        <f>Y994*(1+F995)</f>
        <v>4.0998005257119239</v>
      </c>
      <c r="Z995">
        <f>Z994*(1+G995)</f>
        <v>0.34993930558688391</v>
      </c>
      <c r="AA995">
        <f>AA994*(1+H995)</f>
        <v>9.8086596307704888E-8</v>
      </c>
      <c r="AB995">
        <f>AB994*(1+I995)</f>
        <v>3.349524438849439E-4</v>
      </c>
      <c r="AC995">
        <f>AC994*(1+J995)</f>
        <v>1.0815965463153032</v>
      </c>
      <c r="AD995">
        <f>AD994*(1+K995)</f>
        <v>2.0347059805155757E-19</v>
      </c>
      <c r="AE995">
        <f>AE994*(1+L995)</f>
        <v>0.1500280628134357</v>
      </c>
      <c r="AF995">
        <f>AF994*(1+M995)</f>
        <v>9.7202010894377341E-2</v>
      </c>
      <c r="AG995">
        <f>AG994*(1+N995)</f>
        <v>0.1924415786324522</v>
      </c>
      <c r="AH995">
        <f>AH994*(1+O995)</f>
        <v>0.11229486347440573</v>
      </c>
      <c r="AI995">
        <f>AI994*(1+P995)</f>
        <v>0.48988947596729548</v>
      </c>
      <c r="AJ995">
        <f>AJ994*(1+Q995)</f>
        <v>1.1956802059998286</v>
      </c>
      <c r="AK995">
        <f>AK994*(1+R995)</f>
        <v>2.0113061248827366E-4</v>
      </c>
      <c r="AL995">
        <f>AL994*(1+S995)</f>
        <v>0.23662616686517349</v>
      </c>
      <c r="AN995" s="11">
        <f>MAX(Data!Z$2:Z995)</f>
        <v>0.3325562469746734</v>
      </c>
      <c r="AO995" s="11">
        <f>MAX(Data!AA$2:AA995)</f>
        <v>0.55235756797848168</v>
      </c>
      <c r="AP995" s="11">
        <f>MAX(Data!AB$2:AB995)</f>
        <v>6.2689225289403475E-2</v>
      </c>
      <c r="AQ995" s="11">
        <f>MAX(Data!AC$2:AC995)</f>
        <v>1.413959458263256</v>
      </c>
      <c r="AR995" s="11">
        <f>MAX(Data!AD$2:AD995)</f>
        <v>0.61647281771882045</v>
      </c>
      <c r="AS995" s="11">
        <f>MAX(Data!AE$2:AE995)</f>
        <v>0.55378463538899148</v>
      </c>
      <c r="AT995" s="11">
        <f>MAX(Data!AF$2:AF995)</f>
        <v>0.9854906931152253</v>
      </c>
      <c r="AU995" s="11">
        <f>MAX(Data!AG$2:AG995)</f>
        <v>1.1663682870903871</v>
      </c>
      <c r="AV995" s="11">
        <f>MAX(Data!AH$2:AH995)</f>
        <v>0.67260239467942518</v>
      </c>
      <c r="AW995" s="11">
        <f>MAX(Data!AI$2:AI995)</f>
        <v>1.9781138354364727</v>
      </c>
      <c r="AX995" s="11">
        <f>MAX(Data!AJ$2:AJ995)</f>
        <v>1.1071019080587854</v>
      </c>
      <c r="AY995" s="11">
        <f>MAX(Data!AK$2:AK995)</f>
        <v>0.55895984411737187</v>
      </c>
      <c r="AZ995" s="11">
        <f>MAX(Data!AL$2:AL995)</f>
        <v>0.39681570485612377</v>
      </c>
      <c r="BA995" s="11">
        <f>MAX(Data!AM$2:AM995)</f>
        <v>1.7752914614297381</v>
      </c>
      <c r="BB995" s="11">
        <f>MAX(Data!AN$2:AN995)</f>
        <v>1.0381690010203133</v>
      </c>
      <c r="BC995" s="11">
        <f>MAX(Data!AO$2:AO995)</f>
        <v>0.86768807536124037</v>
      </c>
      <c r="BD995" s="11">
        <f>MAX(Data!AP$2:AP995)</f>
        <v>0.56830156556355338</v>
      </c>
      <c r="BE995" s="11">
        <f>MAX(Data!AQ$2:AQ995)</f>
        <v>1.7788564269702365</v>
      </c>
      <c r="BF995" s="11"/>
      <c r="BG995" s="11">
        <f>MIN(Data!Z$2:Z995)</f>
        <v>-0.20161019740525501</v>
      </c>
      <c r="BH995" s="11">
        <f>MIN(Data!AA$2:AA995)</f>
        <v>-0.53003934143705722</v>
      </c>
      <c r="BI995" s="11">
        <f>MIN(Data!AB$2:AB995)</f>
        <v>-5.0835148874364543E-2</v>
      </c>
      <c r="BJ995" s="11">
        <f>MIN(Data!AC$2:AC995)</f>
        <v>-0.39121028217304415</v>
      </c>
      <c r="BK995" s="11">
        <f>MIN(Data!AD$2:AD995)</f>
        <v>-0.38010072435381315</v>
      </c>
      <c r="BL995" s="11">
        <f>MIN(Data!AE$2:AE995)</f>
        <v>-0.22477080914163478</v>
      </c>
      <c r="BM995" s="11">
        <f>MIN(Data!AF$2:AF995)</f>
        <v>-0.32372535569879912</v>
      </c>
      <c r="BN995" s="11">
        <f>MIN(Data!AG$2:AG995)</f>
        <v>-0.35646562062822124</v>
      </c>
      <c r="BO995" s="11">
        <f>MIN(Data!AH$2:AH995)</f>
        <v>-0.32192011414833749</v>
      </c>
      <c r="BP995" s="11">
        <f>MIN(Data!AI$2:AI995)</f>
        <v>-0.4324476717979443</v>
      </c>
      <c r="BQ995" s="11">
        <f>MIN(Data!AJ$2:AJ995)</f>
        <v>-0.36040448658377555</v>
      </c>
      <c r="BR995" s="11">
        <f>MIN(Data!AK$2:AK995)</f>
        <v>-0.45255162817950667</v>
      </c>
      <c r="BS995" s="11">
        <f>MIN(Data!AL$2:AL995)</f>
        <v>-0.32838268024984063</v>
      </c>
      <c r="BT995" s="11">
        <f>MIN(Data!AM$2:AM995)</f>
        <v>-0.43671777908197495</v>
      </c>
      <c r="BU995" s="11">
        <f>MIN(Data!AN$2:AN995)</f>
        <v>-0.28308868278195665</v>
      </c>
      <c r="BV995" s="11">
        <f>MIN(Data!AO$2:AO995)</f>
        <v>-0.24772354995630613</v>
      </c>
      <c r="BW995" s="11">
        <f>MIN(Data!AP$2:AP995)</f>
        <v>-0.39191860424570141</v>
      </c>
      <c r="BX995" s="11">
        <f>MIN(Data!AQ$2:AQ995)</f>
        <v>-0.54746157905564874</v>
      </c>
      <c r="BZ995" s="6">
        <v>43813</v>
      </c>
      <c r="CA995">
        <f>VLOOKUP($BZ995,Data!$Y$2:$AQ$3069,CA$3)</f>
        <v>-2.2851113222789265E-2</v>
      </c>
      <c r="CB995">
        <f>VLOOKUP($BZ995,Data!$Y$2:$AQ$3069,CB$3)</f>
        <v>-1.9180880827893203E-2</v>
      </c>
      <c r="CC995">
        <f>VLOOKUP($BZ995,Data!$Y$2:$AQ$3069,CC$3)</f>
        <v>4.1850483027162911E-4</v>
      </c>
      <c r="CD995">
        <f>VLOOKUP($BZ995,Data!$Y$2:$AQ$3069,CD$3)</f>
        <v>-1.8651866154276324E-2</v>
      </c>
      <c r="CE995">
        <f>VLOOKUP($BZ995,Data!$Y$2:$AQ$3069,CE$3)</f>
        <v>-2.8591274156002803E-3</v>
      </c>
      <c r="CF995">
        <f>VLOOKUP($BZ995,Data!$Y$2:$AQ$3069,CF$3)</f>
        <v>-2.3364341824269667E-2</v>
      </c>
      <c r="CG995">
        <f>VLOOKUP($BZ995,Data!$Y$2:$AQ$3069,CG$3)</f>
        <v>-7.1370785363916445E-2</v>
      </c>
      <c r="CH995">
        <f>VLOOKUP($BZ995,Data!$Y$2:$AQ$3069,CH$3)</f>
        <v>4.9866748343827486E-3</v>
      </c>
      <c r="CI995">
        <f>VLOOKUP($BZ995,Data!$Y$2:$AQ$3069,CI$3)</f>
        <v>-2.3949495439308188E-2</v>
      </c>
      <c r="CJ995">
        <f>VLOOKUP($BZ995,Data!$Y$2:$AQ$3069,CJ$3)</f>
        <v>0</v>
      </c>
      <c r="CK995">
        <f>VLOOKUP($BZ995,Data!$Y$2:$AQ$3069,CK$3)</f>
        <v>-2.2564766541300921E-2</v>
      </c>
      <c r="CL995">
        <f>VLOOKUP($BZ995,Data!$Y$2:$AQ$3069,CL$3)</f>
        <v>-4.2950288962293234E-2</v>
      </c>
      <c r="CM995">
        <f>VLOOKUP($BZ995,Data!$Y$2:$AQ$3069,CM$3)</f>
        <v>-1.9598382274501419E-2</v>
      </c>
      <c r="CN995">
        <f>VLOOKUP($BZ995,Data!$Y$2:$AQ$3069,CN$3)</f>
        <v>-6.746837389135335E-2</v>
      </c>
      <c r="CO995">
        <f>VLOOKUP($BZ995,Data!$Y$2:$AQ$3069,CO$3)</f>
        <v>-3.4410983608757863E-2</v>
      </c>
      <c r="CP995">
        <f>VLOOKUP($BZ995,Data!$Y$2:$AQ$3069,CP$3)</f>
        <v>-2.2121002857252936E-2</v>
      </c>
      <c r="CQ995">
        <f>VLOOKUP($BZ995,Data!$Y$2:$AQ$3069,CQ$3)</f>
        <v>-3.3831943927197079E-2</v>
      </c>
      <c r="CR995">
        <f>VLOOKUP($BZ995,Data!$Y$2:$AQ$3069,CR$3)</f>
        <v>1.4584435002815753E-2</v>
      </c>
    </row>
    <row r="996" spans="1:96" x14ac:dyDescent="0.3">
      <c r="A996" s="6">
        <v>44460</v>
      </c>
      <c r="B996">
        <v>-9.8371540321280468E-2</v>
      </c>
      <c r="C996">
        <v>-0.11371351078464455</v>
      </c>
      <c r="D996">
        <v>-3.3810385210449236E-3</v>
      </c>
      <c r="E996">
        <v>-0.12911971966506425</v>
      </c>
      <c r="F996">
        <v>-0.12145035865760004</v>
      </c>
      <c r="G996">
        <v>-0.13132467297483649</v>
      </c>
      <c r="H996">
        <v>-0.20587081365724758</v>
      </c>
      <c r="I996">
        <v>-4.8700501016451611E-2</v>
      </c>
      <c r="J996">
        <v>-0.11132882178946064</v>
      </c>
      <c r="K996">
        <v>-9.5146177086174608E-2</v>
      </c>
      <c r="L996">
        <v>-6.7323637040134748E-2</v>
      </c>
      <c r="M996">
        <v>-0.10196673172566616</v>
      </c>
      <c r="N996">
        <v>-0.23406316006880126</v>
      </c>
      <c r="O996">
        <v>-0.16532863503177661</v>
      </c>
      <c r="P996">
        <v>-0.10703504170941013</v>
      </c>
      <c r="Q996">
        <v>-0.1116241358726423</v>
      </c>
      <c r="R996">
        <v>-0.10377938062780402</v>
      </c>
      <c r="S996">
        <v>-0.15356798668981073</v>
      </c>
      <c r="U996">
        <f>U995*(1+B996)</f>
        <v>5.0375918311976795</v>
      </c>
      <c r="V996">
        <f>V995*(1+C996)</f>
        <v>5.0528827514288048</v>
      </c>
      <c r="W996">
        <f>W995*(1+D996)</f>
        <v>0.98982664836446144</v>
      </c>
      <c r="X996">
        <f>X995*(1+E996)</f>
        <v>0.34120841516690975</v>
      </c>
      <c r="Y996">
        <f>Y995*(1+F996)</f>
        <v>3.6018782814395935</v>
      </c>
      <c r="Z996">
        <f>Z995*(1+G996)</f>
        <v>0.30398364071964501</v>
      </c>
      <c r="AA996">
        <f>AA995*(1+H996)</f>
        <v>7.7893428916967705E-8</v>
      </c>
      <c r="AB996">
        <f>AB995*(1+I996)</f>
        <v>3.1864009205106222E-4</v>
      </c>
      <c r="AC996">
        <f>AC995*(1+J996)</f>
        <v>0.96118367716247066</v>
      </c>
      <c r="AD996">
        <f>AD995*(1+K996)</f>
        <v>1.8411114849751422E-19</v>
      </c>
      <c r="AE996">
        <f>AE995*(1+L996)</f>
        <v>0.1399276279667494</v>
      </c>
      <c r="AF996">
        <f>AF995*(1+M996)</f>
        <v>8.7290639526315092E-2</v>
      </c>
      <c r="AG996">
        <f>AG995*(1+N996)</f>
        <v>0.14739809460911174</v>
      </c>
      <c r="AH996">
        <f>AH995*(1+O996)</f>
        <v>9.3729306975102525E-2</v>
      </c>
      <c r="AI996">
        <f>AI995*(1+P996)</f>
        <v>0.43745413547413492</v>
      </c>
      <c r="AJ996">
        <f>AJ995*(1+Q996)</f>
        <v>1.0622134362250748</v>
      </c>
      <c r="AK996">
        <f>AK995*(1+R996)</f>
        <v>1.8025740209894975E-4</v>
      </c>
      <c r="AL996">
        <f>AL995*(1+S996)</f>
        <v>0.20028796282156158</v>
      </c>
      <c r="AN996" s="11">
        <f>MAX(Data!Z$2:Z996)</f>
        <v>0.3325562469746734</v>
      </c>
      <c r="AO996" s="11">
        <f>MAX(Data!AA$2:AA996)</f>
        <v>0.55235756797848168</v>
      </c>
      <c r="AP996" s="11">
        <f>MAX(Data!AB$2:AB996)</f>
        <v>6.2689225289403475E-2</v>
      </c>
      <c r="AQ996" s="11">
        <f>MAX(Data!AC$2:AC996)</f>
        <v>1.413959458263256</v>
      </c>
      <c r="AR996" s="11">
        <f>MAX(Data!AD$2:AD996)</f>
        <v>0.61647281771882045</v>
      </c>
      <c r="AS996" s="11">
        <f>MAX(Data!AE$2:AE996)</f>
        <v>0.55378463538899148</v>
      </c>
      <c r="AT996" s="11">
        <f>MAX(Data!AF$2:AF996)</f>
        <v>0.9854906931152253</v>
      </c>
      <c r="AU996" s="11">
        <f>MAX(Data!AG$2:AG996)</f>
        <v>1.1663682870903871</v>
      </c>
      <c r="AV996" s="11">
        <f>MAX(Data!AH$2:AH996)</f>
        <v>0.67260239467942518</v>
      </c>
      <c r="AW996" s="11">
        <f>MAX(Data!AI$2:AI996)</f>
        <v>1.9781138354364727</v>
      </c>
      <c r="AX996" s="11">
        <f>MAX(Data!AJ$2:AJ996)</f>
        <v>1.1071019080587854</v>
      </c>
      <c r="AY996" s="11">
        <f>MAX(Data!AK$2:AK996)</f>
        <v>0.55895984411737187</v>
      </c>
      <c r="AZ996" s="11">
        <f>MAX(Data!AL$2:AL996)</f>
        <v>0.39681570485612377</v>
      </c>
      <c r="BA996" s="11">
        <f>MAX(Data!AM$2:AM996)</f>
        <v>1.7752914614297381</v>
      </c>
      <c r="BB996" s="11">
        <f>MAX(Data!AN$2:AN996)</f>
        <v>1.0381690010203133</v>
      </c>
      <c r="BC996" s="11">
        <f>MAX(Data!AO$2:AO996)</f>
        <v>0.86768807536124037</v>
      </c>
      <c r="BD996" s="11">
        <f>MAX(Data!AP$2:AP996)</f>
        <v>1.0853205686310363</v>
      </c>
      <c r="BE996" s="11">
        <f>MAX(Data!AQ$2:AQ996)</f>
        <v>1.7788564269702365</v>
      </c>
      <c r="BF996" s="11"/>
      <c r="BG996" s="11">
        <f>MIN(Data!Z$2:Z996)</f>
        <v>-0.20161019740525501</v>
      </c>
      <c r="BH996" s="11">
        <f>MIN(Data!AA$2:AA996)</f>
        <v>-0.53003934143705722</v>
      </c>
      <c r="BI996" s="11">
        <f>MIN(Data!AB$2:AB996)</f>
        <v>-5.0835148874364543E-2</v>
      </c>
      <c r="BJ996" s="11">
        <f>MIN(Data!AC$2:AC996)</f>
        <v>-0.39121028217304415</v>
      </c>
      <c r="BK996" s="11">
        <f>MIN(Data!AD$2:AD996)</f>
        <v>-0.38010072435381315</v>
      </c>
      <c r="BL996" s="11">
        <f>MIN(Data!AE$2:AE996)</f>
        <v>-0.22477080914163478</v>
      </c>
      <c r="BM996" s="11">
        <f>MIN(Data!AF$2:AF996)</f>
        <v>-0.32372535569879912</v>
      </c>
      <c r="BN996" s="11">
        <f>MIN(Data!AG$2:AG996)</f>
        <v>-0.35646562062822124</v>
      </c>
      <c r="BO996" s="11">
        <f>MIN(Data!AH$2:AH996)</f>
        <v>-0.32192011414833749</v>
      </c>
      <c r="BP996" s="11">
        <f>MIN(Data!AI$2:AI996)</f>
        <v>-0.4324476717979443</v>
      </c>
      <c r="BQ996" s="11">
        <f>MIN(Data!AJ$2:AJ996)</f>
        <v>-0.36040448658377555</v>
      </c>
      <c r="BR996" s="11">
        <f>MIN(Data!AK$2:AK996)</f>
        <v>-0.45255162817950667</v>
      </c>
      <c r="BS996" s="11">
        <f>MIN(Data!AL$2:AL996)</f>
        <v>-0.32838268024984063</v>
      </c>
      <c r="BT996" s="11">
        <f>MIN(Data!AM$2:AM996)</f>
        <v>-0.43671777908197495</v>
      </c>
      <c r="BU996" s="11">
        <f>MIN(Data!AN$2:AN996)</f>
        <v>-0.28308868278195665</v>
      </c>
      <c r="BV996" s="11">
        <f>MIN(Data!AO$2:AO996)</f>
        <v>-0.24772354995630613</v>
      </c>
      <c r="BW996" s="11">
        <f>MIN(Data!AP$2:AP996)</f>
        <v>-0.39191860424570141</v>
      </c>
      <c r="BX996" s="11">
        <f>MIN(Data!AQ$2:AQ996)</f>
        <v>-0.54746157905564874</v>
      </c>
      <c r="BZ996" s="6">
        <v>43814</v>
      </c>
      <c r="CA996">
        <f>VLOOKUP($BZ996,Data!$Y$2:$AQ$3069,CA$3)</f>
        <v>3.7875953572817198E-3</v>
      </c>
      <c r="CB996">
        <f>VLOOKUP($BZ996,Data!$Y$2:$AQ$3069,CB$3)</f>
        <v>2.5803119449120801E-3</v>
      </c>
      <c r="CC996">
        <f>VLOOKUP($BZ996,Data!$Y$2:$AQ$3069,CC$3)</f>
        <v>-5.046452291864777E-4</v>
      </c>
      <c r="CD996">
        <f>VLOOKUP($BZ996,Data!$Y$2:$AQ$3069,CD$3)</f>
        <v>6.5978320703101879E-3</v>
      </c>
      <c r="CE996">
        <f>VLOOKUP($BZ996,Data!$Y$2:$AQ$3069,CE$3)</f>
        <v>-1.0213696724200324E-2</v>
      </c>
      <c r="CF996">
        <f>VLOOKUP($BZ996,Data!$Y$2:$AQ$3069,CF$3)</f>
        <v>2.4098270852406657E-2</v>
      </c>
      <c r="CG996">
        <f>VLOOKUP($BZ996,Data!$Y$2:$AQ$3069,CG$3)</f>
        <v>-5.6528883639981381E-3</v>
      </c>
      <c r="CH996">
        <f>VLOOKUP($BZ996,Data!$Y$2:$AQ$3069,CH$3)</f>
        <v>-2.1798093305045365E-2</v>
      </c>
      <c r="CI996">
        <f>VLOOKUP($BZ996,Data!$Y$2:$AQ$3069,CI$3)</f>
        <v>4.3017405294236977E-3</v>
      </c>
      <c r="CJ996">
        <f>VLOOKUP($BZ996,Data!$Y$2:$AQ$3069,CJ$3)</f>
        <v>0</v>
      </c>
      <c r="CK996">
        <f>VLOOKUP($BZ996,Data!$Y$2:$AQ$3069,CK$3)</f>
        <v>6.4791991105396407E-2</v>
      </c>
      <c r="CL996">
        <f>VLOOKUP($BZ996,Data!$Y$2:$AQ$3069,CL$3)</f>
        <v>-4.3364915138978284E-3</v>
      </c>
      <c r="CM996">
        <f>VLOOKUP($BZ996,Data!$Y$2:$AQ$3069,CM$3)</f>
        <v>-3.5389581771892747E-2</v>
      </c>
      <c r="CN996">
        <f>VLOOKUP($BZ996,Data!$Y$2:$AQ$3069,CN$3)</f>
        <v>1.4442948204982348E-2</v>
      </c>
      <c r="CO996">
        <f>VLOOKUP($BZ996,Data!$Y$2:$AQ$3069,CO$3)</f>
        <v>1.1906077841161327E-3</v>
      </c>
      <c r="CP996">
        <f>VLOOKUP($BZ996,Data!$Y$2:$AQ$3069,CP$3)</f>
        <v>-1.1395823280173686E-2</v>
      </c>
      <c r="CQ996">
        <f>VLOOKUP($BZ996,Data!$Y$2:$AQ$3069,CQ$3)</f>
        <v>8.8979907720794157E-3</v>
      </c>
      <c r="CR996">
        <f>VLOOKUP($BZ996,Data!$Y$2:$AQ$3069,CR$3)</f>
        <v>2.1369354533267854E-2</v>
      </c>
    </row>
    <row r="997" spans="1:96" x14ac:dyDescent="0.3">
      <c r="A997" s="6">
        <v>44461</v>
      </c>
      <c r="B997">
        <v>-6.1140885097752028E-2</v>
      </c>
      <c r="C997">
        <v>-8.1567305881009355E-2</v>
      </c>
      <c r="D997">
        <v>-8.3963747744357584E-3</v>
      </c>
      <c r="E997">
        <v>-6.1711917193576341E-2</v>
      </c>
      <c r="F997">
        <v>-3.9613447279006085E-2</v>
      </c>
      <c r="G997">
        <v>-8.5292414710776185E-2</v>
      </c>
      <c r="H997">
        <v>-5.7230101038075716E-3</v>
      </c>
      <c r="I997">
        <v>-3.7792344251192087E-2</v>
      </c>
      <c r="J997">
        <v>-6.8982289834093644E-2</v>
      </c>
      <c r="K997">
        <v>-9.4581906031216099E-3</v>
      </c>
      <c r="L997">
        <v>-8.7329262082268017E-2</v>
      </c>
      <c r="M997">
        <v>-7.7440027790666846E-2</v>
      </c>
      <c r="N997">
        <v>-3.2729217657358513E-2</v>
      </c>
      <c r="O997">
        <v>0.11929659432151452</v>
      </c>
      <c r="P997">
        <v>-7.0650448559269496E-2</v>
      </c>
      <c r="Q997">
        <v>-8.159699639365578E-2</v>
      </c>
      <c r="R997">
        <v>-6.0633160396009245E-2</v>
      </c>
      <c r="S997">
        <v>-0.1291052655720962</v>
      </c>
      <c r="U997">
        <f>U996*(1+B997)</f>
        <v>4.7295890078770482</v>
      </c>
      <c r="V997">
        <f>V996*(1+C997)</f>
        <v>4.640732718462135</v>
      </c>
      <c r="W997">
        <f>W996*(1+D997)</f>
        <v>0.98151569286306972</v>
      </c>
      <c r="X997">
        <f>X996*(1+E997)</f>
        <v>0.32015178970437796</v>
      </c>
      <c r="Y997">
        <f>Y996*(1+F997)</f>
        <v>3.4591954660323894</v>
      </c>
      <c r="Z997">
        <f>Z996*(1+G997)</f>
        <v>0.27805614197009343</v>
      </c>
      <c r="AA997">
        <f>AA996*(1+H997)</f>
        <v>7.7447644036255682E-8</v>
      </c>
      <c r="AB997">
        <f>AB996*(1+I997)</f>
        <v>3.0659793600003695E-4</v>
      </c>
      <c r="AC997">
        <f>AC996*(1+J997)</f>
        <v>0.89487902616064929</v>
      </c>
      <c r="AD997">
        <f>AD996*(1+K997)</f>
        <v>1.8236979016286512E-19</v>
      </c>
      <c r="AE997">
        <f>AE996*(1+L997)</f>
        <v>0.12770785147149105</v>
      </c>
      <c r="AF997">
        <f>AF996*(1+M997)</f>
        <v>8.0530849975532171E-2</v>
      </c>
      <c r="AG997">
        <f>AG996*(1+N997)</f>
        <v>0.14257387028837021</v>
      </c>
      <c r="AH997">
        <f>AH996*(1+O997)</f>
        <v>0.10491089408534802</v>
      </c>
      <c r="AI997">
        <f>AI996*(1+P997)</f>
        <v>0.40654780457877981</v>
      </c>
      <c r="AJ997">
        <f>AJ996*(1+Q997)</f>
        <v>0.9755400103001246</v>
      </c>
      <c r="AK997">
        <f>AK996*(1+R997)</f>
        <v>1.6932782612491618E-4</v>
      </c>
      <c r="AL997">
        <f>AL996*(1+S997)</f>
        <v>0.17442973219058974</v>
      </c>
      <c r="AN997" s="11">
        <f>MAX(Data!Z$2:Z997)</f>
        <v>0.3325562469746734</v>
      </c>
      <c r="AO997" s="11">
        <f>MAX(Data!AA$2:AA997)</f>
        <v>0.55235756797848168</v>
      </c>
      <c r="AP997" s="11">
        <f>MAX(Data!AB$2:AB997)</f>
        <v>6.2689225289403475E-2</v>
      </c>
      <c r="AQ997" s="11">
        <f>MAX(Data!AC$2:AC997)</f>
        <v>1.413959458263256</v>
      </c>
      <c r="AR997" s="11">
        <f>MAX(Data!AD$2:AD997)</f>
        <v>0.61647281771882045</v>
      </c>
      <c r="AS997" s="11">
        <f>MAX(Data!AE$2:AE997)</f>
        <v>0.55378463538899148</v>
      </c>
      <c r="AT997" s="11">
        <f>MAX(Data!AF$2:AF997)</f>
        <v>0.9854906931152253</v>
      </c>
      <c r="AU997" s="11">
        <f>MAX(Data!AG$2:AG997)</f>
        <v>1.1663682870903871</v>
      </c>
      <c r="AV997" s="11">
        <f>MAX(Data!AH$2:AH997)</f>
        <v>0.67260239467942518</v>
      </c>
      <c r="AW997" s="11">
        <f>MAX(Data!AI$2:AI997)</f>
        <v>1.9781138354364727</v>
      </c>
      <c r="AX997" s="11">
        <f>MAX(Data!AJ$2:AJ997)</f>
        <v>1.1071019080587854</v>
      </c>
      <c r="AY997" s="11">
        <f>MAX(Data!AK$2:AK997)</f>
        <v>0.55895984411737187</v>
      </c>
      <c r="AZ997" s="11">
        <f>MAX(Data!AL$2:AL997)</f>
        <v>0.39681570485612377</v>
      </c>
      <c r="BA997" s="11">
        <f>MAX(Data!AM$2:AM997)</f>
        <v>1.7752914614297381</v>
      </c>
      <c r="BB997" s="11">
        <f>MAX(Data!AN$2:AN997)</f>
        <v>1.0381690010203133</v>
      </c>
      <c r="BC997" s="11">
        <f>MAX(Data!AO$2:AO997)</f>
        <v>0.86768807536124037</v>
      </c>
      <c r="BD997" s="11">
        <f>MAX(Data!AP$2:AP997)</f>
        <v>1.0853205686310363</v>
      </c>
      <c r="BE997" s="11">
        <f>MAX(Data!AQ$2:AQ997)</f>
        <v>1.7788564269702365</v>
      </c>
      <c r="BF997" s="11"/>
      <c r="BG997" s="11">
        <f>MIN(Data!Z$2:Z997)</f>
        <v>-0.20161019740525501</v>
      </c>
      <c r="BH997" s="11">
        <f>MIN(Data!AA$2:AA997)</f>
        <v>-0.53003934143705722</v>
      </c>
      <c r="BI997" s="11">
        <f>MIN(Data!AB$2:AB997)</f>
        <v>-5.0835148874364543E-2</v>
      </c>
      <c r="BJ997" s="11">
        <f>MIN(Data!AC$2:AC997)</f>
        <v>-0.39121028217304415</v>
      </c>
      <c r="BK997" s="11">
        <f>MIN(Data!AD$2:AD997)</f>
        <v>-0.38010072435381315</v>
      </c>
      <c r="BL997" s="11">
        <f>MIN(Data!AE$2:AE997)</f>
        <v>-0.22477080914163478</v>
      </c>
      <c r="BM997" s="11">
        <f>MIN(Data!AF$2:AF997)</f>
        <v>-0.32372535569879912</v>
      </c>
      <c r="BN997" s="11">
        <f>MIN(Data!AG$2:AG997)</f>
        <v>-0.35646562062822124</v>
      </c>
      <c r="BO997" s="11">
        <f>MIN(Data!AH$2:AH997)</f>
        <v>-0.32192011414833749</v>
      </c>
      <c r="BP997" s="11">
        <f>MIN(Data!AI$2:AI997)</f>
        <v>-0.4324476717979443</v>
      </c>
      <c r="BQ997" s="11">
        <f>MIN(Data!AJ$2:AJ997)</f>
        <v>-0.36040448658377555</v>
      </c>
      <c r="BR997" s="11">
        <f>MIN(Data!AK$2:AK997)</f>
        <v>-0.45255162817950667</v>
      </c>
      <c r="BS997" s="11">
        <f>MIN(Data!AL$2:AL997)</f>
        <v>-0.32838268024984063</v>
      </c>
      <c r="BT997" s="11">
        <f>MIN(Data!AM$2:AM997)</f>
        <v>-0.43671777908197495</v>
      </c>
      <c r="BU997" s="11">
        <f>MIN(Data!AN$2:AN997)</f>
        <v>-0.28308868278195665</v>
      </c>
      <c r="BV997" s="11">
        <f>MIN(Data!AO$2:AO997)</f>
        <v>-0.24772354995630613</v>
      </c>
      <c r="BW997" s="11">
        <f>MIN(Data!AP$2:AP997)</f>
        <v>-0.39191860424570141</v>
      </c>
      <c r="BX997" s="11">
        <f>MIN(Data!AQ$2:AQ997)</f>
        <v>-0.54746157905564874</v>
      </c>
      <c r="BZ997" s="6">
        <v>43815</v>
      </c>
      <c r="CA997">
        <f>VLOOKUP($BZ997,Data!$Y$2:$AQ$3069,CA$3)</f>
        <v>-2.9193819595630784E-2</v>
      </c>
      <c r="CB997">
        <f>VLOOKUP($BZ997,Data!$Y$2:$AQ$3069,CB$3)</f>
        <v>-6.6718711821219884E-2</v>
      </c>
      <c r="CC997">
        <f>VLOOKUP($BZ997,Data!$Y$2:$AQ$3069,CC$3)</f>
        <v>6.7192570999825764E-4</v>
      </c>
      <c r="CD997">
        <f>VLOOKUP($BZ997,Data!$Y$2:$AQ$3069,CD$3)</f>
        <v>-4.9913612300911243E-2</v>
      </c>
      <c r="CE997">
        <f>VLOOKUP($BZ997,Data!$Y$2:$AQ$3069,CE$3)</f>
        <v>-1.6354174656189026E-2</v>
      </c>
      <c r="CF997">
        <f>VLOOKUP($BZ997,Data!$Y$2:$AQ$3069,CF$3)</f>
        <v>-9.0866551251641517E-2</v>
      </c>
      <c r="CG997">
        <f>VLOOKUP($BZ997,Data!$Y$2:$AQ$3069,CG$3)</f>
        <v>-1.2580161399630982E-2</v>
      </c>
      <c r="CH997">
        <f>VLOOKUP($BZ997,Data!$Y$2:$AQ$3069,CH$3)</f>
        <v>-3.0827676252788417E-2</v>
      </c>
      <c r="CI997">
        <f>VLOOKUP($BZ997,Data!$Y$2:$AQ$3069,CI$3)</f>
        <v>-7.9375887932545491E-2</v>
      </c>
      <c r="CJ997">
        <f>VLOOKUP($BZ997,Data!$Y$2:$AQ$3069,CJ$3)</f>
        <v>0</v>
      </c>
      <c r="CK997">
        <f>VLOOKUP($BZ997,Data!$Y$2:$AQ$3069,CK$3)</f>
        <v>-9.2238960240992068E-2</v>
      </c>
      <c r="CL997">
        <f>VLOOKUP($BZ997,Data!$Y$2:$AQ$3069,CL$3)</f>
        <v>-2.0898833650629257E-2</v>
      </c>
      <c r="CM997">
        <f>VLOOKUP($BZ997,Data!$Y$2:$AQ$3069,CM$3)</f>
        <v>-8.4404718517961802E-3</v>
      </c>
      <c r="CN997">
        <f>VLOOKUP($BZ997,Data!$Y$2:$AQ$3069,CN$3)</f>
        <v>-5.6710799231250962E-2</v>
      </c>
      <c r="CO997">
        <f>VLOOKUP($BZ997,Data!$Y$2:$AQ$3069,CO$3)</f>
        <v>-7.2602519195721096E-2</v>
      </c>
      <c r="CP997">
        <f>VLOOKUP($BZ997,Data!$Y$2:$AQ$3069,CP$3)</f>
        <v>-2.8773725976469704E-2</v>
      </c>
      <c r="CQ997">
        <f>VLOOKUP($BZ997,Data!$Y$2:$AQ$3069,CQ$3)</f>
        <v>-3.6716855775187046E-2</v>
      </c>
      <c r="CR997">
        <f>VLOOKUP($BZ997,Data!$Y$2:$AQ$3069,CR$3)</f>
        <v>-9.4799459442363135E-2</v>
      </c>
    </row>
    <row r="998" spans="1:96" x14ac:dyDescent="0.3">
      <c r="A998" s="6">
        <v>44462</v>
      </c>
      <c r="B998">
        <v>7.6265426103527559E-2</v>
      </c>
      <c r="C998">
        <v>0.11356144275335185</v>
      </c>
      <c r="D998">
        <v>8.9104436789474457E-3</v>
      </c>
      <c r="E998">
        <v>0.13998945711551775</v>
      </c>
      <c r="F998">
        <v>0.11819694069626398</v>
      </c>
      <c r="G998">
        <v>0.11579258296756753</v>
      </c>
      <c r="H998">
        <v>0.30340672003102809</v>
      </c>
      <c r="I998">
        <v>6.0851401011234131E-2</v>
      </c>
      <c r="J998">
        <v>9.0484870167939588E-2</v>
      </c>
      <c r="K998">
        <v>1.9337088932949539E-2</v>
      </c>
      <c r="L998">
        <v>0.16589098771727923</v>
      </c>
      <c r="M998">
        <v>3.1703393680823651E-2</v>
      </c>
      <c r="N998">
        <v>6.1652462651313515E-2</v>
      </c>
      <c r="O998">
        <v>-4.6436801516679281E-3</v>
      </c>
      <c r="P998">
        <v>0.10565759881458421</v>
      </c>
      <c r="Q998">
        <v>0.1291370482894032</v>
      </c>
      <c r="R998">
        <v>5.6134135251533837E-2</v>
      </c>
      <c r="S998">
        <v>0.10708999555569648</v>
      </c>
      <c r="U998">
        <f>U997*(1+B998)</f>
        <v>5.0902931288573514</v>
      </c>
      <c r="V998">
        <f>V997*(1+C998)</f>
        <v>5.167741021403379</v>
      </c>
      <c r="W998">
        <f>W997*(1+D998)</f>
        <v>0.99026143316432924</v>
      </c>
      <c r="X998">
        <f>X997*(1+E998)</f>
        <v>0.36496966493965527</v>
      </c>
      <c r="Y998">
        <f>Y997*(1+F998)</f>
        <v>3.8680617873878047</v>
      </c>
      <c r="Z998">
        <f>Z997*(1+G998)</f>
        <v>0.3102529808588072</v>
      </c>
      <c r="AA998">
        <f>AA997*(1+H998)</f>
        <v>1.0094577968742662E-7</v>
      </c>
      <c r="AB998">
        <f>AB997*(1+I998)</f>
        <v>3.2525484995279193E-4</v>
      </c>
      <c r="AC998">
        <f>AC997*(1+J998)</f>
        <v>0.97585203865880776</v>
      </c>
      <c r="AD998">
        <f>AD997*(1+K998)</f>
        <v>1.8589629101392779E-19</v>
      </c>
      <c r="AE998">
        <f>AE997*(1+L998)</f>
        <v>0.14889343309134828</v>
      </c>
      <c r="AF998">
        <f>AF997*(1+M998)</f>
        <v>8.3083951215757817E-2</v>
      </c>
      <c r="AG998">
        <f>AG997*(1+N998)</f>
        <v>0.15136390050137716</v>
      </c>
      <c r="AH998">
        <f>AH997*(1+O998)</f>
        <v>0.10442372144879015</v>
      </c>
      <c r="AI998">
        <f>AI997*(1+P998)</f>
        <v>0.44950266941391454</v>
      </c>
      <c r="AJ998">
        <f>AJ997*(1+Q998)</f>
        <v>1.1015183677184968</v>
      </c>
      <c r="AK998">
        <f>AK997*(1+R998)</f>
        <v>1.7883289721846044E-4</v>
      </c>
      <c r="AL998">
        <f>AL997*(1+S998)</f>
        <v>0.19310941143566135</v>
      </c>
      <c r="AN998" s="11">
        <f>MAX(Data!Z$2:Z998)</f>
        <v>0.3325562469746734</v>
      </c>
      <c r="AO998" s="11">
        <f>MAX(Data!AA$2:AA998)</f>
        <v>0.55235756797848168</v>
      </c>
      <c r="AP998" s="11">
        <f>MAX(Data!AB$2:AB998)</f>
        <v>6.2689225289403475E-2</v>
      </c>
      <c r="AQ998" s="11">
        <f>MAX(Data!AC$2:AC998)</f>
        <v>1.413959458263256</v>
      </c>
      <c r="AR998" s="11">
        <f>MAX(Data!AD$2:AD998)</f>
        <v>0.61647281771882045</v>
      </c>
      <c r="AS998" s="11">
        <f>MAX(Data!AE$2:AE998)</f>
        <v>0.55378463538899148</v>
      </c>
      <c r="AT998" s="11">
        <f>MAX(Data!AF$2:AF998)</f>
        <v>0.9854906931152253</v>
      </c>
      <c r="AU998" s="11">
        <f>MAX(Data!AG$2:AG998)</f>
        <v>1.1663682870903871</v>
      </c>
      <c r="AV998" s="11">
        <f>MAX(Data!AH$2:AH998)</f>
        <v>0.67260239467942518</v>
      </c>
      <c r="AW998" s="11">
        <f>MAX(Data!AI$2:AI998)</f>
        <v>1.9781138354364727</v>
      </c>
      <c r="AX998" s="11">
        <f>MAX(Data!AJ$2:AJ998)</f>
        <v>1.1071019080587854</v>
      </c>
      <c r="AY998" s="11">
        <f>MAX(Data!AK$2:AK998)</f>
        <v>0.55895984411737187</v>
      </c>
      <c r="AZ998" s="11">
        <f>MAX(Data!AL$2:AL998)</f>
        <v>0.39681570485612377</v>
      </c>
      <c r="BA998" s="11">
        <f>MAX(Data!AM$2:AM998)</f>
        <v>1.7752914614297381</v>
      </c>
      <c r="BB998" s="11">
        <f>MAX(Data!AN$2:AN998)</f>
        <v>1.0381690010203133</v>
      </c>
      <c r="BC998" s="11">
        <f>MAX(Data!AO$2:AO998)</f>
        <v>0.86768807536124037</v>
      </c>
      <c r="BD998" s="11">
        <f>MAX(Data!AP$2:AP998)</f>
        <v>1.0853205686310363</v>
      </c>
      <c r="BE998" s="11">
        <f>MAX(Data!AQ$2:AQ998)</f>
        <v>1.7788564269702365</v>
      </c>
      <c r="BF998" s="11"/>
      <c r="BG998" s="11">
        <f>MIN(Data!Z$2:Z998)</f>
        <v>-0.20161019740525501</v>
      </c>
      <c r="BH998" s="11">
        <f>MIN(Data!AA$2:AA998)</f>
        <v>-0.53003934143705722</v>
      </c>
      <c r="BI998" s="11">
        <f>MIN(Data!AB$2:AB998)</f>
        <v>-5.0835148874364543E-2</v>
      </c>
      <c r="BJ998" s="11">
        <f>MIN(Data!AC$2:AC998)</f>
        <v>-0.39121028217304415</v>
      </c>
      <c r="BK998" s="11">
        <f>MIN(Data!AD$2:AD998)</f>
        <v>-0.38010072435381315</v>
      </c>
      <c r="BL998" s="11">
        <f>MIN(Data!AE$2:AE998)</f>
        <v>-0.22477080914163478</v>
      </c>
      <c r="BM998" s="11">
        <f>MIN(Data!AF$2:AF998)</f>
        <v>-0.32372535569879912</v>
      </c>
      <c r="BN998" s="11">
        <f>MIN(Data!AG$2:AG998)</f>
        <v>-0.35646562062822124</v>
      </c>
      <c r="BO998" s="11">
        <f>MIN(Data!AH$2:AH998)</f>
        <v>-0.32192011414833749</v>
      </c>
      <c r="BP998" s="11">
        <f>MIN(Data!AI$2:AI998)</f>
        <v>-0.4324476717979443</v>
      </c>
      <c r="BQ998" s="11">
        <f>MIN(Data!AJ$2:AJ998)</f>
        <v>-0.36040448658377555</v>
      </c>
      <c r="BR998" s="11">
        <f>MIN(Data!AK$2:AK998)</f>
        <v>-0.45255162817950667</v>
      </c>
      <c r="BS998" s="11">
        <f>MIN(Data!AL$2:AL998)</f>
        <v>-0.32838268024984063</v>
      </c>
      <c r="BT998" s="11">
        <f>MIN(Data!AM$2:AM998)</f>
        <v>-0.43671777908197495</v>
      </c>
      <c r="BU998" s="11">
        <f>MIN(Data!AN$2:AN998)</f>
        <v>-0.28308868278195665</v>
      </c>
      <c r="BV998" s="11">
        <f>MIN(Data!AO$2:AO998)</f>
        <v>-0.24772354995630613</v>
      </c>
      <c r="BW998" s="11">
        <f>MIN(Data!AP$2:AP998)</f>
        <v>-0.39191860424570141</v>
      </c>
      <c r="BX998" s="11">
        <f>MIN(Data!AQ$2:AQ998)</f>
        <v>-0.54746157905564874</v>
      </c>
      <c r="BZ998" s="6">
        <v>43816</v>
      </c>
      <c r="CA998">
        <f>VLOOKUP($BZ998,Data!$Y$2:$AQ$3069,CA$3)</f>
        <v>-3.9685978229492255E-2</v>
      </c>
      <c r="CB998">
        <f>VLOOKUP($BZ998,Data!$Y$2:$AQ$3069,CB$3)</f>
        <v>-8.2522675736858869E-2</v>
      </c>
      <c r="CC998">
        <f>VLOOKUP($BZ998,Data!$Y$2:$AQ$3069,CC$3)</f>
        <v>1.9221818982981926E-4</v>
      </c>
      <c r="CD998">
        <f>VLOOKUP($BZ998,Data!$Y$2:$AQ$3069,CD$3)</f>
        <v>-0.10216400535919241</v>
      </c>
      <c r="CE998">
        <f>VLOOKUP($BZ998,Data!$Y$2:$AQ$3069,CE$3)</f>
        <v>-3.6737863013232619E-2</v>
      </c>
      <c r="CF998">
        <f>VLOOKUP($BZ998,Data!$Y$2:$AQ$3069,CF$3)</f>
        <v>-0.10491572362755622</v>
      </c>
      <c r="CG998">
        <f>VLOOKUP($BZ998,Data!$Y$2:$AQ$3069,CG$3)</f>
        <v>-4.8496203717975896E-2</v>
      </c>
      <c r="CH998">
        <f>VLOOKUP($BZ998,Data!$Y$2:$AQ$3069,CH$3)</f>
        <v>-6.9180936094340201E-2</v>
      </c>
      <c r="CI998">
        <f>VLOOKUP($BZ998,Data!$Y$2:$AQ$3069,CI$3)</f>
        <v>-7.5906788271743533E-2</v>
      </c>
      <c r="CJ998">
        <f>VLOOKUP($BZ998,Data!$Y$2:$AQ$3069,CJ$3)</f>
        <v>0</v>
      </c>
      <c r="CK998">
        <f>VLOOKUP($BZ998,Data!$Y$2:$AQ$3069,CK$3)</f>
        <v>-3.5656312451443808E-2</v>
      </c>
      <c r="CL998">
        <f>VLOOKUP($BZ998,Data!$Y$2:$AQ$3069,CL$3)</f>
        <v>-5.1365747376450929E-2</v>
      </c>
      <c r="CM998">
        <f>VLOOKUP($BZ998,Data!$Y$2:$AQ$3069,CM$3)</f>
        <v>0.15495086628954102</v>
      </c>
      <c r="CN998">
        <f>VLOOKUP($BZ998,Data!$Y$2:$AQ$3069,CN$3)</f>
        <v>-6.3992503264746634E-2</v>
      </c>
      <c r="CO998">
        <f>VLOOKUP($BZ998,Data!$Y$2:$AQ$3069,CO$3)</f>
        <v>-7.778253518721899E-2</v>
      </c>
      <c r="CP998">
        <f>VLOOKUP($BZ998,Data!$Y$2:$AQ$3069,CP$3)</f>
        <v>-8.5852929887488508E-2</v>
      </c>
      <c r="CQ998">
        <f>VLOOKUP($BZ998,Data!$Y$2:$AQ$3069,CQ$3)</f>
        <v>-9.877421390766665E-2</v>
      </c>
      <c r="CR998">
        <f>VLOOKUP($BZ998,Data!$Y$2:$AQ$3069,CR$3)</f>
        <v>-0.10025856251897323</v>
      </c>
    </row>
    <row r="999" spans="1:96" x14ac:dyDescent="0.3">
      <c r="A999" s="6">
        <v>44463</v>
      </c>
      <c r="B999">
        <v>3.147385742698465E-2</v>
      </c>
      <c r="C999">
        <v>2.73223421443177E-2</v>
      </c>
      <c r="D999">
        <v>5.5688414719266062E-4</v>
      </c>
      <c r="E999">
        <v>3.4203881628352729E-3</v>
      </c>
      <c r="F999">
        <v>3.8918057834832413E-3</v>
      </c>
      <c r="G999">
        <v>5.0281393618974254E-2</v>
      </c>
      <c r="H999">
        <v>-0.17482202295150362</v>
      </c>
      <c r="I999">
        <v>4.7575336535292452E-2</v>
      </c>
      <c r="J999">
        <v>2.1022477753215911E-2</v>
      </c>
      <c r="K999">
        <v>3.3944926754868619E-2</v>
      </c>
      <c r="L999">
        <v>5.2461105293271366E-2</v>
      </c>
      <c r="M999">
        <v>-3.1947869489727565E-3</v>
      </c>
      <c r="N999">
        <v>3.2277486707545651E-3</v>
      </c>
      <c r="O999">
        <v>3.400263846656984E-2</v>
      </c>
      <c r="P999">
        <v>2.8855530478169446E-2</v>
      </c>
      <c r="Q999">
        <v>1.9531225132053975E-2</v>
      </c>
      <c r="R999">
        <v>-4.783642270177536E-3</v>
      </c>
      <c r="S999">
        <v>2.2776159592876453E-2</v>
      </c>
      <c r="U999">
        <f>U998*(1+B999)</f>
        <v>5.2505042890565674</v>
      </c>
      <c r="V999">
        <f>V998*(1+C999)</f>
        <v>5.3089358097033879</v>
      </c>
      <c r="W999">
        <f>W998*(1+D999)</f>
        <v>0.99081289405803463</v>
      </c>
      <c r="X999">
        <f>X998*(1+E999)</f>
        <v>0.36621800286140876</v>
      </c>
      <c r="Y999">
        <f>Y998*(1+F999)</f>
        <v>3.8831155326228308</v>
      </c>
      <c r="Z999">
        <f>Z998*(1+G999)</f>
        <v>0.32585293311082897</v>
      </c>
      <c r="AA999">
        <f>AA998*(1+H999)</f>
        <v>8.3298234274053895E-8</v>
      </c>
      <c r="AB999">
        <f>AB998*(1+I999)</f>
        <v>3.4072895889903206E-4</v>
      </c>
      <c r="AC999">
        <f>AC998*(1+J999)</f>
        <v>0.99636686643194305</v>
      </c>
      <c r="AD999">
        <f>AD998*(1+K999)</f>
        <v>1.922065269963973E-19</v>
      </c>
      <c r="AE999">
        <f>AE998*(1+L999)</f>
        <v>0.15670454716223015</v>
      </c>
      <c r="AF999">
        <f>AF998*(1+M999)</f>
        <v>8.2818515692744621E-2</v>
      </c>
      <c r="AG999">
        <f>AG998*(1+N999)</f>
        <v>0.15185246513002071</v>
      </c>
      <c r="AH999">
        <f>AH998*(1+O999)</f>
        <v>0.10797440349654717</v>
      </c>
      <c r="AI999">
        <f>AI998*(1+P999)</f>
        <v>0.46247330739120629</v>
      </c>
      <c r="AJ999">
        <f>AJ998*(1+Q999)</f>
        <v>1.1230323709454995</v>
      </c>
      <c r="AK999">
        <f>AK998*(1+R999)</f>
        <v>1.7797742461202789E-4</v>
      </c>
      <c r="AL999">
        <f>AL998*(1+S999)</f>
        <v>0.19750770220940639</v>
      </c>
      <c r="AN999" s="11">
        <f>MAX(Data!Z$2:Z999)</f>
        <v>0.3325562469746734</v>
      </c>
      <c r="AO999" s="11">
        <f>MAX(Data!AA$2:AA999)</f>
        <v>0.55235756797848168</v>
      </c>
      <c r="AP999" s="11">
        <f>MAX(Data!AB$2:AB999)</f>
        <v>6.2689225289403475E-2</v>
      </c>
      <c r="AQ999" s="11">
        <f>MAX(Data!AC$2:AC999)</f>
        <v>1.413959458263256</v>
      </c>
      <c r="AR999" s="11">
        <f>MAX(Data!AD$2:AD999)</f>
        <v>0.61647281771882045</v>
      </c>
      <c r="AS999" s="11">
        <f>MAX(Data!AE$2:AE999)</f>
        <v>0.55378463538899148</v>
      </c>
      <c r="AT999" s="11">
        <f>MAX(Data!AF$2:AF999)</f>
        <v>0.9854906931152253</v>
      </c>
      <c r="AU999" s="11">
        <f>MAX(Data!AG$2:AG999)</f>
        <v>1.1663682870903871</v>
      </c>
      <c r="AV999" s="11">
        <f>MAX(Data!AH$2:AH999)</f>
        <v>0.67260239467942518</v>
      </c>
      <c r="AW999" s="11">
        <f>MAX(Data!AI$2:AI999)</f>
        <v>1.9781138354364727</v>
      </c>
      <c r="AX999" s="11">
        <f>MAX(Data!AJ$2:AJ999)</f>
        <v>1.1071019080587854</v>
      </c>
      <c r="AY999" s="11">
        <f>MAX(Data!AK$2:AK999)</f>
        <v>0.55895984411737187</v>
      </c>
      <c r="AZ999" s="11">
        <f>MAX(Data!AL$2:AL999)</f>
        <v>0.39681570485612377</v>
      </c>
      <c r="BA999" s="11">
        <f>MAX(Data!AM$2:AM999)</f>
        <v>1.7752914614297381</v>
      </c>
      <c r="BB999" s="11">
        <f>MAX(Data!AN$2:AN999)</f>
        <v>1.0381690010203133</v>
      </c>
      <c r="BC999" s="11">
        <f>MAX(Data!AO$2:AO999)</f>
        <v>0.86768807536124037</v>
      </c>
      <c r="BD999" s="11">
        <f>MAX(Data!AP$2:AP999)</f>
        <v>1.0853205686310363</v>
      </c>
      <c r="BE999" s="11">
        <f>MAX(Data!AQ$2:AQ999)</f>
        <v>1.7788564269702365</v>
      </c>
      <c r="BF999" s="11"/>
      <c r="BG999" s="11">
        <f>MIN(Data!Z$2:Z999)</f>
        <v>-0.20161019740525501</v>
      </c>
      <c r="BH999" s="11">
        <f>MIN(Data!AA$2:AA999)</f>
        <v>-0.53003934143705722</v>
      </c>
      <c r="BI999" s="11">
        <f>MIN(Data!AB$2:AB999)</f>
        <v>-5.0835148874364543E-2</v>
      </c>
      <c r="BJ999" s="11">
        <f>MIN(Data!AC$2:AC999)</f>
        <v>-0.39121028217304415</v>
      </c>
      <c r="BK999" s="11">
        <f>MIN(Data!AD$2:AD999)</f>
        <v>-0.38010072435381315</v>
      </c>
      <c r="BL999" s="11">
        <f>MIN(Data!AE$2:AE999)</f>
        <v>-0.22477080914163478</v>
      </c>
      <c r="BM999" s="11">
        <f>MIN(Data!AF$2:AF999)</f>
        <v>-0.32372535569879912</v>
      </c>
      <c r="BN999" s="11">
        <f>MIN(Data!AG$2:AG999)</f>
        <v>-0.35646562062822124</v>
      </c>
      <c r="BO999" s="11">
        <f>MIN(Data!AH$2:AH999)</f>
        <v>-0.32192011414833749</v>
      </c>
      <c r="BP999" s="11">
        <f>MIN(Data!AI$2:AI999)</f>
        <v>-0.4324476717979443</v>
      </c>
      <c r="BQ999" s="11">
        <f>MIN(Data!AJ$2:AJ999)</f>
        <v>-0.36040448658377555</v>
      </c>
      <c r="BR999" s="11">
        <f>MIN(Data!AK$2:AK999)</f>
        <v>-0.45255162817950667</v>
      </c>
      <c r="BS999" s="11">
        <f>MIN(Data!AL$2:AL999)</f>
        <v>-0.32838268024984063</v>
      </c>
      <c r="BT999" s="11">
        <f>MIN(Data!AM$2:AM999)</f>
        <v>-0.43671777908197495</v>
      </c>
      <c r="BU999" s="11">
        <f>MIN(Data!AN$2:AN999)</f>
        <v>-0.28308868278195665</v>
      </c>
      <c r="BV999" s="11">
        <f>MIN(Data!AO$2:AO999)</f>
        <v>-0.24772354995630613</v>
      </c>
      <c r="BW999" s="11">
        <f>MIN(Data!AP$2:AP999)</f>
        <v>-0.39191860424570141</v>
      </c>
      <c r="BX999" s="11">
        <f>MIN(Data!AQ$2:AQ999)</f>
        <v>-0.54746157905564874</v>
      </c>
      <c r="BZ999" s="6">
        <v>43817</v>
      </c>
      <c r="CA999">
        <f>VLOOKUP($BZ999,Data!$Y$2:$AQ$3069,CA$3)</f>
        <v>9.7719949951014393E-2</v>
      </c>
      <c r="CB999">
        <f>VLOOKUP($BZ999,Data!$Y$2:$AQ$3069,CB$3)</f>
        <v>9.0098087644536376E-2</v>
      </c>
      <c r="CC999">
        <f>VLOOKUP($BZ999,Data!$Y$2:$AQ$3069,CC$3)</f>
        <v>7.7634433227531424E-4</v>
      </c>
      <c r="CD999">
        <f>VLOOKUP($BZ999,Data!$Y$2:$AQ$3069,CD$3)</f>
        <v>5.3321195840545108E-2</v>
      </c>
      <c r="CE999">
        <f>VLOOKUP($BZ999,Data!$Y$2:$AQ$3069,CE$3)</f>
        <v>4.1836638076310578E-2</v>
      </c>
      <c r="CF999">
        <f>VLOOKUP($BZ999,Data!$Y$2:$AQ$3069,CF$3)</f>
        <v>7.6369615441074234E-2</v>
      </c>
      <c r="CG999">
        <f>VLOOKUP($BZ999,Data!$Y$2:$AQ$3069,CG$3)</f>
        <v>8.8906115067545533E-2</v>
      </c>
      <c r="CH999">
        <f>VLOOKUP($BZ999,Data!$Y$2:$AQ$3069,CH$3)</f>
        <v>9.9701545146971049E-2</v>
      </c>
      <c r="CI999">
        <f>VLOOKUP($BZ999,Data!$Y$2:$AQ$3069,CI$3)</f>
        <v>0.10354905397369502</v>
      </c>
      <c r="CJ999">
        <f>VLOOKUP($BZ999,Data!$Y$2:$AQ$3069,CJ$3)</f>
        <v>0</v>
      </c>
      <c r="CK999">
        <f>VLOOKUP($BZ999,Data!$Y$2:$AQ$3069,CK$3)</f>
        <v>4.8279834407051303E-2</v>
      </c>
      <c r="CL999">
        <f>VLOOKUP($BZ999,Data!$Y$2:$AQ$3069,CL$3)</f>
        <v>9.8060836895936768E-2</v>
      </c>
      <c r="CM999">
        <f>VLOOKUP($BZ999,Data!$Y$2:$AQ$3069,CM$3)</f>
        <v>5.3645744566646864E-2</v>
      </c>
      <c r="CN999">
        <f>VLOOKUP($BZ999,Data!$Y$2:$AQ$3069,CN$3)</f>
        <v>9.1562288160439709E-2</v>
      </c>
      <c r="CO999">
        <f>VLOOKUP($BZ999,Data!$Y$2:$AQ$3069,CO$3)</f>
        <v>7.4385232897787659E-2</v>
      </c>
      <c r="CP999">
        <f>VLOOKUP($BZ999,Data!$Y$2:$AQ$3069,CP$3)</f>
        <v>6.2007068836840137E-2</v>
      </c>
      <c r="CQ999">
        <f>VLOOKUP($BZ999,Data!$Y$2:$AQ$3069,CQ$3)</f>
        <v>9.9400461370477242E-2</v>
      </c>
      <c r="CR999">
        <f>VLOOKUP($BZ999,Data!$Y$2:$AQ$3069,CR$3)</f>
        <v>0.10674327563073258</v>
      </c>
    </row>
    <row r="1000" spans="1:96" x14ac:dyDescent="0.3">
      <c r="A1000" s="6">
        <v>44464</v>
      </c>
      <c r="B1000">
        <v>-5.0818004374922482E-2</v>
      </c>
      <c r="C1000">
        <v>-7.5085071654227287E-2</v>
      </c>
      <c r="D1000">
        <v>-1.2707028588817277E-3</v>
      </c>
      <c r="E1000">
        <v>-6.131315944908225E-2</v>
      </c>
      <c r="F1000">
        <v>-7.557365553651095E-2</v>
      </c>
      <c r="G1000">
        <v>-0.10636658711153037</v>
      </c>
      <c r="H1000">
        <v>-5.4297582577269965E-2</v>
      </c>
      <c r="I1000">
        <v>-1.3113917056974452E-2</v>
      </c>
      <c r="J1000">
        <v>-7.8297009621451544E-2</v>
      </c>
      <c r="K1000">
        <v>-4.3711837421161845E-2</v>
      </c>
      <c r="L1000">
        <v>-3.1729820842034913E-2</v>
      </c>
      <c r="M1000">
        <v>-3.7356327178614063E-2</v>
      </c>
      <c r="N1000">
        <v>-6.8375810160224301E-2</v>
      </c>
      <c r="O1000">
        <v>-7.2157762999518565E-2</v>
      </c>
      <c r="P1000">
        <v>-7.2954450134789989E-2</v>
      </c>
      <c r="Q1000">
        <v>-6.518794817548107E-2</v>
      </c>
      <c r="R1000">
        <v>-6.949504542112063E-2</v>
      </c>
      <c r="S1000">
        <v>-8.4779623278745816E-2</v>
      </c>
      <c r="U1000">
        <f>U999*(1+B1000)</f>
        <v>4.9836841391247413</v>
      </c>
      <c r="V1000">
        <f>V999*(1+C1000)</f>
        <v>4.9103139840241159</v>
      </c>
      <c r="W1000">
        <f>W999*(1+D1000)</f>
        <v>0.98955386528093814</v>
      </c>
      <c r="X1000">
        <f>X999*(1+E1000)</f>
        <v>0.34376402005884277</v>
      </c>
      <c r="Y1000">
        <f>Y999*(1+F1000)</f>
        <v>3.5896542969519176</v>
      </c>
      <c r="Z1000">
        <f>Z999*(1+G1000)</f>
        <v>0.29119306871554829</v>
      </c>
      <c r="AA1000">
        <f>AA999*(1+H1000)</f>
        <v>7.8775341520017675E-8</v>
      </c>
      <c r="AB1000">
        <f>AB999*(1+I1000)</f>
        <v>3.3626066759312093E-4</v>
      </c>
      <c r="AC1000">
        <f>AC999*(1+J1000)</f>
        <v>0.91835432030442565</v>
      </c>
      <c r="AD1000">
        <f>AD999*(1+K1000)</f>
        <v>1.8380482653704463E-19</v>
      </c>
      <c r="AE1000">
        <f>AE999*(1+L1000)</f>
        <v>0.15173233995564037</v>
      </c>
      <c r="AF1000">
        <f>AF999*(1+M1000)</f>
        <v>7.9724720124079274E-2</v>
      </c>
      <c r="AG1000">
        <f>AG999*(1+N1000)</f>
        <v>0.14146942980192834</v>
      </c>
      <c r="AH1000">
        <f>AH999*(1+O1000)</f>
        <v>0.10018321207902893</v>
      </c>
      <c r="AI1000">
        <f>AI999*(1+P1000)</f>
        <v>0.42873382154846312</v>
      </c>
      <c r="AJ1000">
        <f>AJ999*(1+Q1000)</f>
        <v>1.0498241949489167</v>
      </c>
      <c r="AK1000">
        <f>AK999*(1+R1000)</f>
        <v>1.6560887540468093E-4</v>
      </c>
      <c r="AL1000">
        <f>AL999*(1+S1000)</f>
        <v>0.1807630736214422</v>
      </c>
      <c r="AN1000" s="11">
        <f>MAX(Data!Z$2:Z1000)</f>
        <v>0.3325562469746734</v>
      </c>
      <c r="AO1000" s="11">
        <f>MAX(Data!AA$2:AA1000)</f>
        <v>0.55235756797848168</v>
      </c>
      <c r="AP1000" s="11">
        <f>MAX(Data!AB$2:AB1000)</f>
        <v>6.2689225289403475E-2</v>
      </c>
      <c r="AQ1000" s="11">
        <f>MAX(Data!AC$2:AC1000)</f>
        <v>1.413959458263256</v>
      </c>
      <c r="AR1000" s="11">
        <f>MAX(Data!AD$2:AD1000)</f>
        <v>0.61647281771882045</v>
      </c>
      <c r="AS1000" s="11">
        <f>MAX(Data!AE$2:AE1000)</f>
        <v>0.55378463538899148</v>
      </c>
      <c r="AT1000" s="11">
        <f>MAX(Data!AF$2:AF1000)</f>
        <v>0.9854906931152253</v>
      </c>
      <c r="AU1000" s="11">
        <f>MAX(Data!AG$2:AG1000)</f>
        <v>1.1663682870903871</v>
      </c>
      <c r="AV1000" s="11">
        <f>MAX(Data!AH$2:AH1000)</f>
        <v>0.67260239467942518</v>
      </c>
      <c r="AW1000" s="11">
        <f>MAX(Data!AI$2:AI1000)</f>
        <v>1.9781138354364727</v>
      </c>
      <c r="AX1000" s="11">
        <f>MAX(Data!AJ$2:AJ1000)</f>
        <v>1.1071019080587854</v>
      </c>
      <c r="AY1000" s="11">
        <f>MAX(Data!AK$2:AK1000)</f>
        <v>0.55895984411737187</v>
      </c>
      <c r="AZ1000" s="11">
        <f>MAX(Data!AL$2:AL1000)</f>
        <v>0.39681570485612377</v>
      </c>
      <c r="BA1000" s="11">
        <f>MAX(Data!AM$2:AM1000)</f>
        <v>1.7752914614297381</v>
      </c>
      <c r="BB1000" s="11">
        <f>MAX(Data!AN$2:AN1000)</f>
        <v>1.0381690010203133</v>
      </c>
      <c r="BC1000" s="11">
        <f>MAX(Data!AO$2:AO1000)</f>
        <v>0.86768807536124037</v>
      </c>
      <c r="BD1000" s="11">
        <f>MAX(Data!AP$2:AP1000)</f>
        <v>1.0853205686310363</v>
      </c>
      <c r="BE1000" s="11">
        <f>MAX(Data!AQ$2:AQ1000)</f>
        <v>1.7788564269702365</v>
      </c>
      <c r="BF1000" s="11"/>
      <c r="BG1000" s="11">
        <f>MIN(Data!Z$2:Z1000)</f>
        <v>-0.20161019740525501</v>
      </c>
      <c r="BH1000" s="11">
        <f>MIN(Data!AA$2:AA1000)</f>
        <v>-0.53003934143705722</v>
      </c>
      <c r="BI1000" s="11">
        <f>MIN(Data!AB$2:AB1000)</f>
        <v>-5.0835148874364543E-2</v>
      </c>
      <c r="BJ1000" s="11">
        <f>MIN(Data!AC$2:AC1000)</f>
        <v>-0.39121028217304415</v>
      </c>
      <c r="BK1000" s="11">
        <f>MIN(Data!AD$2:AD1000)</f>
        <v>-0.38010072435381315</v>
      </c>
      <c r="BL1000" s="11">
        <f>MIN(Data!AE$2:AE1000)</f>
        <v>-0.22477080914163478</v>
      </c>
      <c r="BM1000" s="11">
        <f>MIN(Data!AF$2:AF1000)</f>
        <v>-0.32372535569879912</v>
      </c>
      <c r="BN1000" s="11">
        <f>MIN(Data!AG$2:AG1000)</f>
        <v>-0.35646562062822124</v>
      </c>
      <c r="BO1000" s="11">
        <f>MIN(Data!AH$2:AH1000)</f>
        <v>-0.32192011414833749</v>
      </c>
      <c r="BP1000" s="11">
        <f>MIN(Data!AI$2:AI1000)</f>
        <v>-0.4324476717979443</v>
      </c>
      <c r="BQ1000" s="11">
        <f>MIN(Data!AJ$2:AJ1000)</f>
        <v>-0.36040448658377555</v>
      </c>
      <c r="BR1000" s="11">
        <f>MIN(Data!AK$2:AK1000)</f>
        <v>-0.45255162817950667</v>
      </c>
      <c r="BS1000" s="11">
        <f>MIN(Data!AL$2:AL1000)</f>
        <v>-0.32838268024984063</v>
      </c>
      <c r="BT1000" s="11">
        <f>MIN(Data!AM$2:AM1000)</f>
        <v>-0.43671777908197495</v>
      </c>
      <c r="BU1000" s="11">
        <f>MIN(Data!AN$2:AN1000)</f>
        <v>-0.28308868278195665</v>
      </c>
      <c r="BV1000" s="11">
        <f>MIN(Data!AO$2:AO1000)</f>
        <v>-0.24772354995630613</v>
      </c>
      <c r="BW1000" s="11">
        <f>MIN(Data!AP$2:AP1000)</f>
        <v>-0.39191860424570141</v>
      </c>
      <c r="BX1000" s="11">
        <f>MIN(Data!AQ$2:AQ1000)</f>
        <v>-0.54746157905564874</v>
      </c>
      <c r="BZ1000" s="6">
        <v>43818</v>
      </c>
      <c r="CA1000">
        <f>VLOOKUP($BZ1000,Data!$Y$2:$AQ$3069,CA$3)</f>
        <v>-1.6799134171198615E-2</v>
      </c>
      <c r="CB1000">
        <f>VLOOKUP($BZ1000,Data!$Y$2:$AQ$3069,CB$3)</f>
        <v>-3.5122490543755706E-2</v>
      </c>
      <c r="CC1000">
        <f>VLOOKUP($BZ1000,Data!$Y$2:$AQ$3069,CC$3)</f>
        <v>-1.9301631612774644E-4</v>
      </c>
      <c r="CD1000">
        <f>VLOOKUP($BZ1000,Data!$Y$2:$AQ$3069,CD$3)</f>
        <v>-2.7982223485627115E-2</v>
      </c>
      <c r="CE1000">
        <f>VLOOKUP($BZ1000,Data!$Y$2:$AQ$3069,CE$3)</f>
        <v>4.7230894561618407E-3</v>
      </c>
      <c r="CF1000">
        <f>VLOOKUP($BZ1000,Data!$Y$2:$AQ$3069,CF$3)</f>
        <v>-3.030912207729497E-2</v>
      </c>
      <c r="CG1000">
        <f>VLOOKUP($BZ1000,Data!$Y$2:$AQ$3069,CG$3)</f>
        <v>-1.6242481191676664E-2</v>
      </c>
      <c r="CH1000">
        <f>VLOOKUP($BZ1000,Data!$Y$2:$AQ$3069,CH$3)</f>
        <v>-1.5639480907157884E-2</v>
      </c>
      <c r="CI1000">
        <f>VLOOKUP($BZ1000,Data!$Y$2:$AQ$3069,CI$3)</f>
        <v>-2.8453642708212653E-2</v>
      </c>
      <c r="CJ1000">
        <f>VLOOKUP($BZ1000,Data!$Y$2:$AQ$3069,CJ$3)</f>
        <v>8.7407147260556357</v>
      </c>
      <c r="CK1000">
        <f>VLOOKUP($BZ1000,Data!$Y$2:$AQ$3069,CK$3)</f>
        <v>-1.5705055390674121E-2</v>
      </c>
      <c r="CL1000">
        <f>VLOOKUP($BZ1000,Data!$Y$2:$AQ$3069,CL$3)</f>
        <v>-6.6018707067388827E-2</v>
      </c>
      <c r="CM1000">
        <f>VLOOKUP($BZ1000,Data!$Y$2:$AQ$3069,CM$3)</f>
        <v>-2.8676928848993904E-2</v>
      </c>
      <c r="CN1000">
        <f>VLOOKUP($BZ1000,Data!$Y$2:$AQ$3069,CN$3)</f>
        <v>-2.8171980256292969E-2</v>
      </c>
      <c r="CO1000">
        <f>VLOOKUP($BZ1000,Data!$Y$2:$AQ$3069,CO$3)</f>
        <v>-3.4818825696810454E-2</v>
      </c>
      <c r="CP1000">
        <f>VLOOKUP($BZ1000,Data!$Y$2:$AQ$3069,CP$3)</f>
        <v>-7.2720813813333075E-3</v>
      </c>
      <c r="CQ1000">
        <f>VLOOKUP($BZ1000,Data!$Y$2:$AQ$3069,CQ$3)</f>
        <v>-2.7618916840799267E-2</v>
      </c>
      <c r="CR1000">
        <f>VLOOKUP($BZ1000,Data!$Y$2:$AQ$3069,CR$3)</f>
        <v>-2.0742164180039546E-2</v>
      </c>
    </row>
    <row r="1001" spans="1:96" x14ac:dyDescent="0.3">
      <c r="A1001" s="6">
        <v>44465</v>
      </c>
      <c r="B1001">
        <v>2.4457015823967166E-3</v>
      </c>
      <c r="C1001">
        <v>5.5219367503442484E-3</v>
      </c>
      <c r="D1001">
        <v>2.816895447244928E-3</v>
      </c>
      <c r="E1001">
        <v>1.7138054566699053E-3</v>
      </c>
      <c r="F1001">
        <v>5.9452379673212248E-3</v>
      </c>
      <c r="G1001">
        <v>-1.7453012871061695E-4</v>
      </c>
      <c r="H1001">
        <v>0.16509241566122482</v>
      </c>
      <c r="I1001">
        <v>-4.6700696205552736E-3</v>
      </c>
      <c r="J1001">
        <v>-2.9198936821003807E-4</v>
      </c>
      <c r="K1001">
        <v>-6.3122657539835493E-3</v>
      </c>
      <c r="L1001">
        <v>-1.0992994776545653E-2</v>
      </c>
      <c r="M1001">
        <v>-2.4194425414790784E-2</v>
      </c>
      <c r="N1001">
        <v>2.5015001223757796E-2</v>
      </c>
      <c r="O1001">
        <v>2.8925035110909787E-2</v>
      </c>
      <c r="P1001">
        <v>-7.8030770505816251E-3</v>
      </c>
      <c r="Q1001">
        <v>1.5333490389239672E-2</v>
      </c>
      <c r="R1001">
        <v>-7.454323868363016E-5</v>
      </c>
      <c r="S1001">
        <v>-2.5550594120522459E-2</v>
      </c>
      <c r="U1001">
        <f>U1000*(1+B1001)</f>
        <v>4.9958727433099641</v>
      </c>
      <c r="V1001">
        <f>V1000*(1+C1001)</f>
        <v>4.9374284272682285</v>
      </c>
      <c r="W1001">
        <f>W1000*(1+D1001)</f>
        <v>0.99234133505885169</v>
      </c>
      <c r="X1001">
        <f>X1000*(1+E1001)</f>
        <v>0.34435316471222638</v>
      </c>
      <c r="Y1001">
        <f>Y1000*(1+F1001)</f>
        <v>3.6109956459677139</v>
      </c>
      <c r="Z1001">
        <f>Z1000*(1+G1001)</f>
        <v>0.29114224675178574</v>
      </c>
      <c r="AA1001">
        <f>AA1000*(1+H1001)</f>
        <v>9.1780552946095379E-8</v>
      </c>
      <c r="AB1001">
        <f>AB1000*(1+I1001)</f>
        <v>3.3469030686480669E-4</v>
      </c>
      <c r="AC1001">
        <f>AC1000*(1+J1001)</f>
        <v>0.91808617060664699</v>
      </c>
      <c r="AD1001">
        <f>AD1000*(1+K1001)</f>
        <v>1.8264460162507796E-19</v>
      </c>
      <c r="AE1001">
        <f>AE1000*(1+L1001)</f>
        <v>0.15006434713507497</v>
      </c>
      <c r="AF1001">
        <f>AF1000*(1+M1001)</f>
        <v>7.7795826329322165E-2</v>
      </c>
      <c r="AG1001">
        <f>AG1000*(1+N1001)</f>
        <v>0.14500828776154789</v>
      </c>
      <c r="AH1001">
        <f>AH1000*(1+O1001)</f>
        <v>0.10308101500593857</v>
      </c>
      <c r="AI1001">
        <f>AI1000*(1+P1001)</f>
        <v>0.42538837850473016</v>
      </c>
      <c r="AJ1001">
        <f>AJ1000*(1+Q1001)</f>
        <v>1.0659216641525571</v>
      </c>
      <c r="AK1001">
        <f>AK1000*(1+R1001)</f>
        <v>1.6559653038275351E-4</v>
      </c>
      <c r="AL1001">
        <f>AL1000*(1+S1001)</f>
        <v>0.17614446969536263</v>
      </c>
      <c r="AN1001" s="11">
        <f>MAX(Data!Z$2:Z1001)</f>
        <v>0.3325562469746734</v>
      </c>
      <c r="AO1001" s="11">
        <f>MAX(Data!AA$2:AA1001)</f>
        <v>0.55235756797848168</v>
      </c>
      <c r="AP1001" s="11">
        <f>MAX(Data!AB$2:AB1001)</f>
        <v>6.2689225289403475E-2</v>
      </c>
      <c r="AQ1001" s="11">
        <f>MAX(Data!AC$2:AC1001)</f>
        <v>1.413959458263256</v>
      </c>
      <c r="AR1001" s="11">
        <f>MAX(Data!AD$2:AD1001)</f>
        <v>0.61647281771882045</v>
      </c>
      <c r="AS1001" s="11">
        <f>MAX(Data!AE$2:AE1001)</f>
        <v>0.55378463538899148</v>
      </c>
      <c r="AT1001" s="11">
        <f>MAX(Data!AF$2:AF1001)</f>
        <v>0.9854906931152253</v>
      </c>
      <c r="AU1001" s="11">
        <f>MAX(Data!AG$2:AG1001)</f>
        <v>1.1663682870903871</v>
      </c>
      <c r="AV1001" s="11">
        <f>MAX(Data!AH$2:AH1001)</f>
        <v>0.67260239467942518</v>
      </c>
      <c r="AW1001" s="11">
        <f>MAX(Data!AI$2:AI1001)</f>
        <v>1.9781138354364727</v>
      </c>
      <c r="AX1001" s="11">
        <f>MAX(Data!AJ$2:AJ1001)</f>
        <v>1.1071019080587854</v>
      </c>
      <c r="AY1001" s="11">
        <f>MAX(Data!AK$2:AK1001)</f>
        <v>0.55895984411737187</v>
      </c>
      <c r="AZ1001" s="11">
        <f>MAX(Data!AL$2:AL1001)</f>
        <v>0.39681570485612377</v>
      </c>
      <c r="BA1001" s="11">
        <f>MAX(Data!AM$2:AM1001)</f>
        <v>1.7752914614297381</v>
      </c>
      <c r="BB1001" s="11">
        <f>MAX(Data!AN$2:AN1001)</f>
        <v>1.0381690010203133</v>
      </c>
      <c r="BC1001" s="11">
        <f>MAX(Data!AO$2:AO1001)</f>
        <v>0.86768807536124037</v>
      </c>
      <c r="BD1001" s="11">
        <f>MAX(Data!AP$2:AP1001)</f>
        <v>1.0853205686310363</v>
      </c>
      <c r="BE1001" s="11">
        <f>MAX(Data!AQ$2:AQ1001)</f>
        <v>1.7788564269702365</v>
      </c>
      <c r="BF1001" s="11"/>
      <c r="BG1001" s="11">
        <f>MIN(Data!Z$2:Z1001)</f>
        <v>-0.20161019740525501</v>
      </c>
      <c r="BH1001" s="11">
        <f>MIN(Data!AA$2:AA1001)</f>
        <v>-0.53003934143705722</v>
      </c>
      <c r="BI1001" s="11">
        <f>MIN(Data!AB$2:AB1001)</f>
        <v>-5.0835148874364543E-2</v>
      </c>
      <c r="BJ1001" s="11">
        <f>MIN(Data!AC$2:AC1001)</f>
        <v>-0.39121028217304415</v>
      </c>
      <c r="BK1001" s="11">
        <f>MIN(Data!AD$2:AD1001)</f>
        <v>-0.38010072435381315</v>
      </c>
      <c r="BL1001" s="11">
        <f>MIN(Data!AE$2:AE1001)</f>
        <v>-0.22477080914163478</v>
      </c>
      <c r="BM1001" s="11">
        <f>MIN(Data!AF$2:AF1001)</f>
        <v>-0.32372535569879912</v>
      </c>
      <c r="BN1001" s="11">
        <f>MIN(Data!AG$2:AG1001)</f>
        <v>-0.35646562062822124</v>
      </c>
      <c r="BO1001" s="11">
        <f>MIN(Data!AH$2:AH1001)</f>
        <v>-0.32192011414833749</v>
      </c>
      <c r="BP1001" s="11">
        <f>MIN(Data!AI$2:AI1001)</f>
        <v>-0.4324476717979443</v>
      </c>
      <c r="BQ1001" s="11">
        <f>MIN(Data!AJ$2:AJ1001)</f>
        <v>-0.36040448658377555</v>
      </c>
      <c r="BR1001" s="11">
        <f>MIN(Data!AK$2:AK1001)</f>
        <v>-0.45255162817950667</v>
      </c>
      <c r="BS1001" s="11">
        <f>MIN(Data!AL$2:AL1001)</f>
        <v>-0.32838268024984063</v>
      </c>
      <c r="BT1001" s="11">
        <f>MIN(Data!AM$2:AM1001)</f>
        <v>-0.43671777908197495</v>
      </c>
      <c r="BU1001" s="11">
        <f>MIN(Data!AN$2:AN1001)</f>
        <v>-0.28308868278195665</v>
      </c>
      <c r="BV1001" s="11">
        <f>MIN(Data!AO$2:AO1001)</f>
        <v>-0.24772354995630613</v>
      </c>
      <c r="BW1001" s="11">
        <f>MIN(Data!AP$2:AP1001)</f>
        <v>-0.39191860424570141</v>
      </c>
      <c r="BX1001" s="11">
        <f>MIN(Data!AQ$2:AQ1001)</f>
        <v>-0.54746157905564874</v>
      </c>
      <c r="BZ1001" s="6">
        <v>43819</v>
      </c>
      <c r="CA1001">
        <f>VLOOKUP($BZ1001,Data!$Y$2:$AQ$3069,CA$3)</f>
        <v>4.5970245635780106E-3</v>
      </c>
      <c r="CB1001">
        <f>VLOOKUP($BZ1001,Data!$Y$2:$AQ$3069,CB$3)</f>
        <v>1.4915799658479583E-3</v>
      </c>
      <c r="CC1001">
        <f>VLOOKUP($BZ1001,Data!$Y$2:$AQ$3069,CC$3)</f>
        <v>-3.5994869363697176E-5</v>
      </c>
      <c r="CD1001">
        <f>VLOOKUP($BZ1001,Data!$Y$2:$AQ$3069,CD$3)</f>
        <v>2.1534031209049717E-2</v>
      </c>
      <c r="CE1001">
        <f>VLOOKUP($BZ1001,Data!$Y$2:$AQ$3069,CE$3)</f>
        <v>-2.6224667704017542E-2</v>
      </c>
      <c r="CF1001">
        <f>VLOOKUP($BZ1001,Data!$Y$2:$AQ$3069,CF$3)</f>
        <v>3.4782778976344144E-3</v>
      </c>
      <c r="CG1001">
        <f>VLOOKUP($BZ1001,Data!$Y$2:$AQ$3069,CG$3)</f>
        <v>0.21759155922312262</v>
      </c>
      <c r="CH1001">
        <f>VLOOKUP($BZ1001,Data!$Y$2:$AQ$3069,CH$3)</f>
        <v>6.2972550057929164E-2</v>
      </c>
      <c r="CI1001">
        <f>VLOOKUP($BZ1001,Data!$Y$2:$AQ$3069,CI$3)</f>
        <v>1.3435166685696375E-2</v>
      </c>
      <c r="CJ1001">
        <f>VLOOKUP($BZ1001,Data!$Y$2:$AQ$3069,CJ$3)</f>
        <v>-0.9000639660199693</v>
      </c>
      <c r="CK1001">
        <f>VLOOKUP($BZ1001,Data!$Y$2:$AQ$3069,CK$3)</f>
        <v>9.016111254302607E-2</v>
      </c>
      <c r="CL1001">
        <f>VLOOKUP($BZ1001,Data!$Y$2:$AQ$3069,CL$3)</f>
        <v>5.2139771808412616E-2</v>
      </c>
      <c r="CM1001">
        <f>VLOOKUP($BZ1001,Data!$Y$2:$AQ$3069,CM$3)</f>
        <v>9.5243450910530228E-3</v>
      </c>
      <c r="CN1001">
        <f>VLOOKUP($BZ1001,Data!$Y$2:$AQ$3069,CN$3)</f>
        <v>-7.2206660790565522E-2</v>
      </c>
      <c r="CO1001">
        <f>VLOOKUP($BZ1001,Data!$Y$2:$AQ$3069,CO$3)</f>
        <v>2.3237470876036146E-2</v>
      </c>
      <c r="CP1001">
        <f>VLOOKUP($BZ1001,Data!$Y$2:$AQ$3069,CP$3)</f>
        <v>-1.4802326324022657E-2</v>
      </c>
      <c r="CQ1001">
        <f>VLOOKUP($BZ1001,Data!$Y$2:$AQ$3069,CQ$3)</f>
        <v>1.0077122628032672E-2</v>
      </c>
      <c r="CR1001">
        <f>VLOOKUP($BZ1001,Data!$Y$2:$AQ$3069,CR$3)</f>
        <v>2.1765912210510895E-2</v>
      </c>
    </row>
    <row r="1002" spans="1:96" x14ac:dyDescent="0.3">
      <c r="A1002" s="6">
        <v>44466</v>
      </c>
      <c r="B1002">
        <v>1.1137958804844854E-2</v>
      </c>
      <c r="C1002">
        <v>3.8720291047945679E-2</v>
      </c>
      <c r="D1002">
        <v>7.2763080207262072E-4</v>
      </c>
      <c r="E1002">
        <v>3.4044871532555648E-3</v>
      </c>
      <c r="F1002">
        <v>-2.2333241826150908E-2</v>
      </c>
      <c r="G1002">
        <v>-2.2880525049448333E-2</v>
      </c>
      <c r="H1002">
        <v>-5.8490429071939409E-2</v>
      </c>
      <c r="I1002">
        <v>6.8922572787512779E-3</v>
      </c>
      <c r="J1002">
        <v>-8.2733075700802631E-3</v>
      </c>
      <c r="K1002">
        <v>1.0488543574145193E-2</v>
      </c>
      <c r="L1002">
        <v>1.9250354679526703E-2</v>
      </c>
      <c r="M1002">
        <v>-2.8589429512544198E-2</v>
      </c>
      <c r="N1002">
        <v>2.5563828708651107E-2</v>
      </c>
      <c r="O1002">
        <v>-6.1175521549244251E-2</v>
      </c>
      <c r="P1002">
        <v>-6.389613450277068E-3</v>
      </c>
      <c r="Q1002">
        <v>-1.2105021576134209E-2</v>
      </c>
      <c r="R1002">
        <v>1.100509567239143E-2</v>
      </c>
      <c r="S1002">
        <v>3.6628328827767995E-2</v>
      </c>
      <c r="U1002">
        <f>U1001*(1+B1002)</f>
        <v>5.0515165681191974</v>
      </c>
      <c r="V1002">
        <f>V1001*(1+C1002)</f>
        <v>5.128607093000455</v>
      </c>
      <c r="W1002">
        <f>W1001*(1+D1002)</f>
        <v>0.99306339318041048</v>
      </c>
      <c r="X1002">
        <f>X1001*(1+E1002)</f>
        <v>0.34552551063767201</v>
      </c>
      <c r="Y1002">
        <f>Y1001*(1+F1002)</f>
        <v>3.5303504069731391</v>
      </c>
      <c r="Z1002">
        <f>Z1001*(1+G1002)</f>
        <v>0.28448075928202882</v>
      </c>
      <c r="AA1002">
        <f>AA1001*(1+H1002)</f>
        <v>8.6412269023818397E-8</v>
      </c>
      <c r="AB1002">
        <f>AB1001*(1+I1002)</f>
        <v>3.3699707856842316E-4</v>
      </c>
      <c r="AC1002">
        <f>AC1001*(1+J1002)</f>
        <v>0.91049056134138107</v>
      </c>
      <c r="AD1002">
        <f>AD1001*(1+K1002)</f>
        <v>1.8456027748780501E-19</v>
      </c>
      <c r="AE1002">
        <f>AE1001*(1+L1002)</f>
        <v>0.15295313904217678</v>
      </c>
      <c r="AF1002">
        <f>AF1001*(1+M1002)</f>
        <v>7.5571688036109877E-2</v>
      </c>
      <c r="AG1002">
        <f>AG1001*(1+N1002)</f>
        <v>0.14871525479121889</v>
      </c>
      <c r="AH1002">
        <f>AH1001*(1+O1002)</f>
        <v>9.6774980151124804E-2</v>
      </c>
      <c r="AI1002">
        <f>AI1001*(1+P1002)</f>
        <v>0.42267031119984477</v>
      </c>
      <c r="AJ1002">
        <f>AJ1001*(1+Q1002)</f>
        <v>1.0530186594095214</v>
      </c>
      <c r="AK1002">
        <f>AK1001*(1+R1002)</f>
        <v>1.6741893604263179E-4</v>
      </c>
      <c r="AL1002">
        <f>AL1001*(1+S1002)</f>
        <v>0.18259634725255719</v>
      </c>
      <c r="AN1002" s="11">
        <f>MAX(Data!Z$2:Z1002)</f>
        <v>0.3325562469746734</v>
      </c>
      <c r="AO1002" s="11">
        <f>MAX(Data!AA$2:AA1002)</f>
        <v>0.55235756797848168</v>
      </c>
      <c r="AP1002" s="11">
        <f>MAX(Data!AB$2:AB1002)</f>
        <v>6.2689225289403475E-2</v>
      </c>
      <c r="AQ1002" s="11">
        <f>MAX(Data!AC$2:AC1002)</f>
        <v>1.413959458263256</v>
      </c>
      <c r="AR1002" s="11">
        <f>MAX(Data!AD$2:AD1002)</f>
        <v>0.61647281771882045</v>
      </c>
      <c r="AS1002" s="11">
        <f>MAX(Data!AE$2:AE1002)</f>
        <v>0.55378463538899148</v>
      </c>
      <c r="AT1002" s="11">
        <f>MAX(Data!AF$2:AF1002)</f>
        <v>0.9854906931152253</v>
      </c>
      <c r="AU1002" s="11">
        <f>MAX(Data!AG$2:AG1002)</f>
        <v>1.1663682870903871</v>
      </c>
      <c r="AV1002" s="11">
        <f>MAX(Data!AH$2:AH1002)</f>
        <v>0.67260239467942518</v>
      </c>
      <c r="AW1002" s="11">
        <f>MAX(Data!AI$2:AI1002)</f>
        <v>1.9781138354364727</v>
      </c>
      <c r="AX1002" s="11">
        <f>MAX(Data!AJ$2:AJ1002)</f>
        <v>1.1071019080587854</v>
      </c>
      <c r="AY1002" s="11">
        <f>MAX(Data!AK$2:AK1002)</f>
        <v>0.55895984411737187</v>
      </c>
      <c r="AZ1002" s="11">
        <f>MAX(Data!AL$2:AL1002)</f>
        <v>0.39681570485612377</v>
      </c>
      <c r="BA1002" s="11">
        <f>MAX(Data!AM$2:AM1002)</f>
        <v>1.7752914614297381</v>
      </c>
      <c r="BB1002" s="11">
        <f>MAX(Data!AN$2:AN1002)</f>
        <v>1.0381690010203133</v>
      </c>
      <c r="BC1002" s="11">
        <f>MAX(Data!AO$2:AO1002)</f>
        <v>0.86768807536124037</v>
      </c>
      <c r="BD1002" s="11">
        <f>MAX(Data!AP$2:AP1002)</f>
        <v>1.0853205686310363</v>
      </c>
      <c r="BE1002" s="11">
        <f>MAX(Data!AQ$2:AQ1002)</f>
        <v>1.7788564269702365</v>
      </c>
      <c r="BF1002" s="11"/>
      <c r="BG1002" s="11">
        <f>MIN(Data!Z$2:Z1002)</f>
        <v>-0.20161019740525501</v>
      </c>
      <c r="BH1002" s="11">
        <f>MIN(Data!AA$2:AA1002)</f>
        <v>-0.53003934143705722</v>
      </c>
      <c r="BI1002" s="11">
        <f>MIN(Data!AB$2:AB1002)</f>
        <v>-5.0835148874364543E-2</v>
      </c>
      <c r="BJ1002" s="11">
        <f>MIN(Data!AC$2:AC1002)</f>
        <v>-0.39121028217304415</v>
      </c>
      <c r="BK1002" s="11">
        <f>MIN(Data!AD$2:AD1002)</f>
        <v>-0.38010072435381315</v>
      </c>
      <c r="BL1002" s="11">
        <f>MIN(Data!AE$2:AE1002)</f>
        <v>-0.22477080914163478</v>
      </c>
      <c r="BM1002" s="11">
        <f>MIN(Data!AF$2:AF1002)</f>
        <v>-0.32372535569879912</v>
      </c>
      <c r="BN1002" s="11">
        <f>MIN(Data!AG$2:AG1002)</f>
        <v>-0.35646562062822124</v>
      </c>
      <c r="BO1002" s="11">
        <f>MIN(Data!AH$2:AH1002)</f>
        <v>-0.32192011414833749</v>
      </c>
      <c r="BP1002" s="11">
        <f>MIN(Data!AI$2:AI1002)</f>
        <v>-0.4324476717979443</v>
      </c>
      <c r="BQ1002" s="11">
        <f>MIN(Data!AJ$2:AJ1002)</f>
        <v>-0.36040448658377555</v>
      </c>
      <c r="BR1002" s="11">
        <f>MIN(Data!AK$2:AK1002)</f>
        <v>-0.45255162817950667</v>
      </c>
      <c r="BS1002" s="11">
        <f>MIN(Data!AL$2:AL1002)</f>
        <v>-0.32838268024984063</v>
      </c>
      <c r="BT1002" s="11">
        <f>MIN(Data!AM$2:AM1002)</f>
        <v>-0.43671777908197495</v>
      </c>
      <c r="BU1002" s="11">
        <f>MIN(Data!AN$2:AN1002)</f>
        <v>-0.28308868278195665</v>
      </c>
      <c r="BV1002" s="11">
        <f>MIN(Data!AO$2:AO1002)</f>
        <v>-0.24772354995630613</v>
      </c>
      <c r="BW1002" s="11">
        <f>MIN(Data!AP$2:AP1002)</f>
        <v>-0.39191860424570141</v>
      </c>
      <c r="BX1002" s="11">
        <f>MIN(Data!AQ$2:AQ1002)</f>
        <v>-0.54746157905564874</v>
      </c>
      <c r="BZ1002" s="6">
        <v>43820</v>
      </c>
      <c r="CA1002">
        <f>VLOOKUP($BZ1002,Data!$Y$2:$AQ$3069,CA$3)</f>
        <v>-6.1073960112143699E-3</v>
      </c>
      <c r="CB1002">
        <f>VLOOKUP($BZ1002,Data!$Y$2:$AQ$3069,CB$3)</f>
        <v>-1.0425811766643405E-2</v>
      </c>
      <c r="CC1002">
        <f>VLOOKUP($BZ1002,Data!$Y$2:$AQ$3069,CC$3)</f>
        <v>1.188735899229927E-4</v>
      </c>
      <c r="CD1002">
        <f>VLOOKUP($BZ1002,Data!$Y$2:$AQ$3069,CD$3)</f>
        <v>-5.0821602566478172E-3</v>
      </c>
      <c r="CE1002">
        <f>VLOOKUP($BZ1002,Data!$Y$2:$AQ$3069,CE$3)</f>
        <v>4.1007158925842057E-4</v>
      </c>
      <c r="CF1002">
        <f>VLOOKUP($BZ1002,Data!$Y$2:$AQ$3069,CF$3)</f>
        <v>-1.0711093082220404E-2</v>
      </c>
      <c r="CG1002">
        <f>VLOOKUP($BZ1002,Data!$Y$2:$AQ$3069,CG$3)</f>
        <v>-7.4191277860279028E-2</v>
      </c>
      <c r="CH1002">
        <f>VLOOKUP($BZ1002,Data!$Y$2:$AQ$3069,CH$3)</f>
        <v>-3.4264454645982198E-2</v>
      </c>
      <c r="CI1002">
        <f>VLOOKUP($BZ1002,Data!$Y$2:$AQ$3069,CI$3)</f>
        <v>-1.186945882574523E-2</v>
      </c>
      <c r="CJ1002">
        <f>VLOOKUP($BZ1002,Data!$Y$2:$AQ$3069,CJ$3)</f>
        <v>0</v>
      </c>
      <c r="CK1002">
        <f>VLOOKUP($BZ1002,Data!$Y$2:$AQ$3069,CK$3)</f>
        <v>-3.9162028518509709E-2</v>
      </c>
      <c r="CL1002">
        <f>VLOOKUP($BZ1002,Data!$Y$2:$AQ$3069,CL$3)</f>
        <v>7.6239588065103153E-3</v>
      </c>
      <c r="CM1002">
        <f>VLOOKUP($BZ1002,Data!$Y$2:$AQ$3069,CM$3)</f>
        <v>-4.418745744051404E-4</v>
      </c>
      <c r="CN1002">
        <f>VLOOKUP($BZ1002,Data!$Y$2:$AQ$3069,CN$3)</f>
        <v>-8.5349940466547432E-3</v>
      </c>
      <c r="CO1002">
        <f>VLOOKUP($BZ1002,Data!$Y$2:$AQ$3069,CO$3)</f>
        <v>-1.2355060252103159E-2</v>
      </c>
      <c r="CP1002">
        <f>VLOOKUP($BZ1002,Data!$Y$2:$AQ$3069,CP$3)</f>
        <v>-3.3274766280286944E-2</v>
      </c>
      <c r="CQ1002">
        <f>VLOOKUP($BZ1002,Data!$Y$2:$AQ$3069,CQ$3)</f>
        <v>-0.27445286988300566</v>
      </c>
      <c r="CR1002">
        <f>VLOOKUP($BZ1002,Data!$Y$2:$AQ$3069,CR$3)</f>
        <v>-4.6308042412747344E-2</v>
      </c>
    </row>
    <row r="1003" spans="1:96" x14ac:dyDescent="0.3">
      <c r="A1003" s="6">
        <v>44467</v>
      </c>
      <c r="B1003">
        <v>-2.5461805999569608E-2</v>
      </c>
      <c r="C1003">
        <v>-4.1176183317466926E-2</v>
      </c>
      <c r="D1003">
        <v>-8.8821735591535465E-3</v>
      </c>
      <c r="E1003">
        <v>-2.4622257301687059E-2</v>
      </c>
      <c r="F1003">
        <v>-2.6653508292245359E-2</v>
      </c>
      <c r="G1003">
        <v>-4.5544296842697125E-2</v>
      </c>
      <c r="H1003">
        <v>-6.6818915959826974E-2</v>
      </c>
      <c r="I1003">
        <v>-1.7543144824632321E-2</v>
      </c>
      <c r="J1003">
        <v>-3.7846227965787196E-2</v>
      </c>
      <c r="K1003">
        <v>-4.7856367208288928E-4</v>
      </c>
      <c r="L1003">
        <v>1.7386472760941619E-2</v>
      </c>
      <c r="M1003">
        <v>3.8577430954142019E-4</v>
      </c>
      <c r="N1003">
        <v>-4.2833675586055588E-2</v>
      </c>
      <c r="O1003">
        <v>-1.2320847644182573E-2</v>
      </c>
      <c r="P1003">
        <v>-4.0074165502228094E-2</v>
      </c>
      <c r="Q1003">
        <v>3.5404362636772568E-3</v>
      </c>
      <c r="R1003">
        <v>-2.9071586009118487E-2</v>
      </c>
      <c r="S1003">
        <v>-6.4877926279285902E-2</v>
      </c>
      <c r="U1003">
        <f>U1002*(1+B1003)</f>
        <v>4.922895833258135</v>
      </c>
      <c r="V1003">
        <f>V1002*(1+C1003)</f>
        <v>4.9174306271758068</v>
      </c>
      <c r="W1003">
        <f>W1002*(1+D1003)</f>
        <v>0.98424283176694016</v>
      </c>
      <c r="X1003">
        <f>X1002*(1+E1003)</f>
        <v>0.33701789261045445</v>
      </c>
      <c r="Y1003">
        <f>Y1002*(1+F1003)</f>
        <v>3.4362541831263487</v>
      </c>
      <c r="Z1003">
        <f>Z1002*(1+G1003)</f>
        <v>0.27152428313525223</v>
      </c>
      <c r="AA1003">
        <f>AA1002*(1+H1003)</f>
        <v>8.0638294882017914E-8</v>
      </c>
      <c r="AB1003">
        <f>AB1002*(1+I1003)</f>
        <v>3.3108509001361929E-4</v>
      </c>
      <c r="AC1003">
        <f>AC1002*(1+J1003)</f>
        <v>0.87603192799615759</v>
      </c>
      <c r="AD1003">
        <f>AD1002*(1+K1003)</f>
        <v>1.844719536436898E-19</v>
      </c>
      <c r="AE1003">
        <f>AE1002*(1+L1003)</f>
        <v>0.1556124546278341</v>
      </c>
      <c r="AF1003">
        <f>AF1002*(1+M1003)</f>
        <v>7.5600841651882883E-2</v>
      </c>
      <c r="AG1003">
        <f>AG1002*(1+N1003)</f>
        <v>0.14234523381279424</v>
      </c>
      <c r="AH1003">
        <f>AH1002*(1+O1003)</f>
        <v>9.5582630364914004E-2</v>
      </c>
      <c r="AI1003">
        <f>AI1002*(1+P1003)</f>
        <v>0.40573215119594397</v>
      </c>
      <c r="AJ1003">
        <f>AJ1002*(1+Q1003)</f>
        <v>1.0567468048576238</v>
      </c>
      <c r="AK1003">
        <f>AK1002*(1+R1003)</f>
        <v>1.6255180204391331E-4</v>
      </c>
      <c r="AL1003">
        <f>AL1002*(1+S1003)</f>
        <v>0.1707498748966389</v>
      </c>
      <c r="AN1003" s="11">
        <f>MAX(Data!Z$2:Z1003)</f>
        <v>0.3325562469746734</v>
      </c>
      <c r="AO1003" s="11">
        <f>MAX(Data!AA$2:AA1003)</f>
        <v>0.55235756797848168</v>
      </c>
      <c r="AP1003" s="11">
        <f>MAX(Data!AB$2:AB1003)</f>
        <v>6.2689225289403475E-2</v>
      </c>
      <c r="AQ1003" s="11">
        <f>MAX(Data!AC$2:AC1003)</f>
        <v>1.413959458263256</v>
      </c>
      <c r="AR1003" s="11">
        <f>MAX(Data!AD$2:AD1003)</f>
        <v>0.61647281771882045</v>
      </c>
      <c r="AS1003" s="11">
        <f>MAX(Data!AE$2:AE1003)</f>
        <v>0.55378463538899148</v>
      </c>
      <c r="AT1003" s="11">
        <f>MAX(Data!AF$2:AF1003)</f>
        <v>0.9854906931152253</v>
      </c>
      <c r="AU1003" s="11">
        <f>MAX(Data!AG$2:AG1003)</f>
        <v>1.1663682870903871</v>
      </c>
      <c r="AV1003" s="11">
        <f>MAX(Data!AH$2:AH1003)</f>
        <v>0.67260239467942518</v>
      </c>
      <c r="AW1003" s="11">
        <f>MAX(Data!AI$2:AI1003)</f>
        <v>1.9781138354364727</v>
      </c>
      <c r="AX1003" s="11">
        <f>MAX(Data!AJ$2:AJ1003)</f>
        <v>1.1071019080587854</v>
      </c>
      <c r="AY1003" s="11">
        <f>MAX(Data!AK$2:AK1003)</f>
        <v>0.55895984411737187</v>
      </c>
      <c r="AZ1003" s="11">
        <f>MAX(Data!AL$2:AL1003)</f>
        <v>0.39681570485612377</v>
      </c>
      <c r="BA1003" s="11">
        <f>MAX(Data!AM$2:AM1003)</f>
        <v>1.7752914614297381</v>
      </c>
      <c r="BB1003" s="11">
        <f>MAX(Data!AN$2:AN1003)</f>
        <v>1.0381690010203133</v>
      </c>
      <c r="BC1003" s="11">
        <f>MAX(Data!AO$2:AO1003)</f>
        <v>0.86768807536124037</v>
      </c>
      <c r="BD1003" s="11">
        <f>MAX(Data!AP$2:AP1003)</f>
        <v>1.0853205686310363</v>
      </c>
      <c r="BE1003" s="11">
        <f>MAX(Data!AQ$2:AQ1003)</f>
        <v>1.7788564269702365</v>
      </c>
      <c r="BF1003" s="11"/>
      <c r="BG1003" s="11">
        <f>MIN(Data!Z$2:Z1003)</f>
        <v>-0.20161019740525501</v>
      </c>
      <c r="BH1003" s="11">
        <f>MIN(Data!AA$2:AA1003)</f>
        <v>-0.53003934143705722</v>
      </c>
      <c r="BI1003" s="11">
        <f>MIN(Data!AB$2:AB1003)</f>
        <v>-5.0835148874364543E-2</v>
      </c>
      <c r="BJ1003" s="11">
        <f>MIN(Data!AC$2:AC1003)</f>
        <v>-0.39121028217304415</v>
      </c>
      <c r="BK1003" s="11">
        <f>MIN(Data!AD$2:AD1003)</f>
        <v>-0.38010072435381315</v>
      </c>
      <c r="BL1003" s="11">
        <f>MIN(Data!AE$2:AE1003)</f>
        <v>-0.22477080914163478</v>
      </c>
      <c r="BM1003" s="11">
        <f>MIN(Data!AF$2:AF1003)</f>
        <v>-0.32372535569879912</v>
      </c>
      <c r="BN1003" s="11">
        <f>MIN(Data!AG$2:AG1003)</f>
        <v>-0.35646562062822124</v>
      </c>
      <c r="BO1003" s="11">
        <f>MIN(Data!AH$2:AH1003)</f>
        <v>-0.32192011414833749</v>
      </c>
      <c r="BP1003" s="11">
        <f>MIN(Data!AI$2:AI1003)</f>
        <v>-0.4324476717979443</v>
      </c>
      <c r="BQ1003" s="11">
        <f>MIN(Data!AJ$2:AJ1003)</f>
        <v>-0.36040448658377555</v>
      </c>
      <c r="BR1003" s="11">
        <f>MIN(Data!AK$2:AK1003)</f>
        <v>-0.45255162817950667</v>
      </c>
      <c r="BS1003" s="11">
        <f>MIN(Data!AL$2:AL1003)</f>
        <v>-0.32838268024984063</v>
      </c>
      <c r="BT1003" s="11">
        <f>MIN(Data!AM$2:AM1003)</f>
        <v>-0.43671777908197495</v>
      </c>
      <c r="BU1003" s="11">
        <f>MIN(Data!AN$2:AN1003)</f>
        <v>-0.28308868278195665</v>
      </c>
      <c r="BV1003" s="11">
        <f>MIN(Data!AO$2:AO1003)</f>
        <v>-0.24772354995630613</v>
      </c>
      <c r="BW1003" s="11">
        <f>MIN(Data!AP$2:AP1003)</f>
        <v>-0.39191860424570141</v>
      </c>
      <c r="BX1003" s="11">
        <f>MIN(Data!AQ$2:AQ1003)</f>
        <v>-0.54746157905564874</v>
      </c>
      <c r="BZ1003" s="6">
        <v>43821</v>
      </c>
      <c r="CA1003">
        <f>VLOOKUP($BZ1003,Data!$Y$2:$AQ$3069,CA$3)</f>
        <v>4.8538634022140897E-2</v>
      </c>
      <c r="CB1003">
        <f>VLOOKUP($BZ1003,Data!$Y$2:$AQ$3069,CB$3)</f>
        <v>4.1317873484236267E-2</v>
      </c>
      <c r="CC1003">
        <f>VLOOKUP($BZ1003,Data!$Y$2:$AQ$3069,CC$3)</f>
        <v>1.1106803012048225E-3</v>
      </c>
      <c r="CD1003">
        <f>VLOOKUP($BZ1003,Data!$Y$2:$AQ$3069,CD$3)</f>
        <v>1.68903347989071E-2</v>
      </c>
      <c r="CE1003">
        <f>VLOOKUP($BZ1003,Data!$Y$2:$AQ$3069,CE$3)</f>
        <v>1.9635436061308374E-2</v>
      </c>
      <c r="CF1003">
        <f>VLOOKUP($BZ1003,Data!$Y$2:$AQ$3069,CF$3)</f>
        <v>3.4714149583414067E-2</v>
      </c>
      <c r="CG1003">
        <f>VLOOKUP($BZ1003,Data!$Y$2:$AQ$3069,CG$3)</f>
        <v>-8.1290267559033277E-2</v>
      </c>
      <c r="CH1003">
        <f>VLOOKUP($BZ1003,Data!$Y$2:$AQ$3069,CH$3)</f>
        <v>-4.5795519172080162E-2</v>
      </c>
      <c r="CI1003">
        <f>VLOOKUP($BZ1003,Data!$Y$2:$AQ$3069,CI$3)</f>
        <v>5.6355540850697348E-2</v>
      </c>
      <c r="CJ1003">
        <f>VLOOKUP($BZ1003,Data!$Y$2:$AQ$3069,CJ$3)</f>
        <v>0</v>
      </c>
      <c r="CK1003">
        <f>VLOOKUP($BZ1003,Data!$Y$2:$AQ$3069,CK$3)</f>
        <v>6.2720153131033643E-2</v>
      </c>
      <c r="CL1003">
        <f>VLOOKUP($BZ1003,Data!$Y$2:$AQ$3069,CL$3)</f>
        <v>-2.6261926108471869E-3</v>
      </c>
      <c r="CM1003">
        <f>VLOOKUP($BZ1003,Data!$Y$2:$AQ$3069,CM$3)</f>
        <v>4.488067343267757E-2</v>
      </c>
      <c r="CN1003">
        <f>VLOOKUP($BZ1003,Data!$Y$2:$AQ$3069,CN$3)</f>
        <v>1.5141446014517466E-2</v>
      </c>
      <c r="CO1003">
        <f>VLOOKUP($BZ1003,Data!$Y$2:$AQ$3069,CO$3)</f>
        <v>3.5429780124763388E-2</v>
      </c>
      <c r="CP1003">
        <f>VLOOKUP($BZ1003,Data!$Y$2:$AQ$3069,CP$3)</f>
        <v>4.9000616924416568E-2</v>
      </c>
      <c r="CQ1003">
        <f>VLOOKUP($BZ1003,Data!$Y$2:$AQ$3069,CQ$3)</f>
        <v>-2.1834194162747889E-2</v>
      </c>
      <c r="CR1003">
        <f>VLOOKUP($BZ1003,Data!$Y$2:$AQ$3069,CR$3)</f>
        <v>3.9672097570963162E-2</v>
      </c>
    </row>
    <row r="1004" spans="1:96" x14ac:dyDescent="0.3">
      <c r="A1004" s="6">
        <v>44468</v>
      </c>
      <c r="B1004">
        <v>-2.9716677238560505E-2</v>
      </c>
      <c r="C1004">
        <v>-4.9065275492453639E-2</v>
      </c>
      <c r="D1004">
        <v>2.1436434643280046E-3</v>
      </c>
      <c r="E1004">
        <v>-2.7000755245314798E-2</v>
      </c>
      <c r="F1004">
        <v>-1.8436497512022157E-2</v>
      </c>
      <c r="G1004">
        <v>-4.6034058485120093E-2</v>
      </c>
      <c r="H1004">
        <v>4.8873827477188105E-3</v>
      </c>
      <c r="I1004">
        <v>-2.5960878420335606E-2</v>
      </c>
      <c r="J1004">
        <v>-3.261422794298395E-2</v>
      </c>
      <c r="K1004">
        <v>-3.5027375967585754E-2</v>
      </c>
      <c r="L1004">
        <v>-9.1856157042095824E-3</v>
      </c>
      <c r="M1004">
        <v>-4.8260846012104397E-2</v>
      </c>
      <c r="N1004">
        <v>-3.7714170210453715E-2</v>
      </c>
      <c r="O1004">
        <v>-3.2949427201951847E-2</v>
      </c>
      <c r="P1004">
        <v>-3.6997205415614423E-2</v>
      </c>
      <c r="Q1004">
        <v>-2.5115178599730583E-2</v>
      </c>
      <c r="R1004">
        <v>-3.162180996459215E-2</v>
      </c>
      <c r="S1004">
        <v>-3.7238889150986415E-2</v>
      </c>
      <c r="U1004">
        <f>U1003*(1+B1004)</f>
        <v>4.7766037267021488</v>
      </c>
      <c r="V1004">
        <f>V1003*(1+C1004)</f>
        <v>4.6761555387383966</v>
      </c>
      <c r="W1004">
        <f>W1003*(1+D1004)</f>
        <v>0.98635269748056909</v>
      </c>
      <c r="X1004">
        <f>X1003*(1+E1004)</f>
        <v>0.32791815497878779</v>
      </c>
      <c r="Y1004">
        <f>Y1003*(1+F1004)</f>
        <v>3.372901691428464</v>
      </c>
      <c r="Z1004">
        <f>Z1003*(1+G1004)</f>
        <v>0.2590249184052737</v>
      </c>
      <c r="AA1004">
        <f>AA1003*(1+H1004)</f>
        <v>8.1032405093229747E-8</v>
      </c>
      <c r="AB1004">
        <f>AB1003*(1+I1004)</f>
        <v>3.2248983024498986E-4</v>
      </c>
      <c r="AC1004">
        <f>AC1003*(1+J1004)</f>
        <v>0.84746082301115921</v>
      </c>
      <c r="AD1004">
        <f>AD1003*(1+K1004)</f>
        <v>1.7801038516793722E-19</v>
      </c>
      <c r="AE1004">
        <f>AE1003*(1+L1004)</f>
        <v>0.15418305842083407</v>
      </c>
      <c r="AF1004">
        <f>AF1003*(1+M1004)</f>
        <v>7.1952281074535884E-2</v>
      </c>
      <c r="AG1004">
        <f>AG1003*(1+N1004)</f>
        <v>0.13697680143613167</v>
      </c>
      <c r="AH1004">
        <f>AH1003*(1+O1004)</f>
        <v>9.2433237443934196E-2</v>
      </c>
      <c r="AI1004">
        <f>AI1003*(1+P1004)</f>
        <v>0.39072119545442846</v>
      </c>
      <c r="AJ1004">
        <f>AJ1003*(1+Q1004)</f>
        <v>1.03020642011893</v>
      </c>
      <c r="AK1004">
        <f>AK1003*(1+R1004)</f>
        <v>1.5741161985027868E-4</v>
      </c>
      <c r="AL1004">
        <f>AL1003*(1+S1004)</f>
        <v>0.16439133923281818</v>
      </c>
      <c r="AN1004" s="11">
        <f>MAX(Data!Z$2:Z1004)</f>
        <v>0.3325562469746734</v>
      </c>
      <c r="AO1004" s="11">
        <f>MAX(Data!AA$2:AA1004)</f>
        <v>0.55235756797848168</v>
      </c>
      <c r="AP1004" s="11">
        <f>MAX(Data!AB$2:AB1004)</f>
        <v>6.2689225289403475E-2</v>
      </c>
      <c r="AQ1004" s="11">
        <f>MAX(Data!AC$2:AC1004)</f>
        <v>1.413959458263256</v>
      </c>
      <c r="AR1004" s="11">
        <f>MAX(Data!AD$2:AD1004)</f>
        <v>0.61647281771882045</v>
      </c>
      <c r="AS1004" s="11">
        <f>MAX(Data!AE$2:AE1004)</f>
        <v>0.55378463538899148</v>
      </c>
      <c r="AT1004" s="11">
        <f>MAX(Data!AF$2:AF1004)</f>
        <v>0.9854906931152253</v>
      </c>
      <c r="AU1004" s="11">
        <f>MAX(Data!AG$2:AG1004)</f>
        <v>1.1663682870903871</v>
      </c>
      <c r="AV1004" s="11">
        <f>MAX(Data!AH$2:AH1004)</f>
        <v>0.67260239467942518</v>
      </c>
      <c r="AW1004" s="11">
        <f>MAX(Data!AI$2:AI1004)</f>
        <v>1.9781138354364727</v>
      </c>
      <c r="AX1004" s="11">
        <f>MAX(Data!AJ$2:AJ1004)</f>
        <v>1.1071019080587854</v>
      </c>
      <c r="AY1004" s="11">
        <f>MAX(Data!AK$2:AK1004)</f>
        <v>0.55895984411737187</v>
      </c>
      <c r="AZ1004" s="11">
        <f>MAX(Data!AL$2:AL1004)</f>
        <v>0.39681570485612377</v>
      </c>
      <c r="BA1004" s="11">
        <f>MAX(Data!AM$2:AM1004)</f>
        <v>1.7752914614297381</v>
      </c>
      <c r="BB1004" s="11">
        <f>MAX(Data!AN$2:AN1004)</f>
        <v>1.0381690010203133</v>
      </c>
      <c r="BC1004" s="11">
        <f>MAX(Data!AO$2:AO1004)</f>
        <v>0.86768807536124037</v>
      </c>
      <c r="BD1004" s="11">
        <f>MAX(Data!AP$2:AP1004)</f>
        <v>1.0853205686310363</v>
      </c>
      <c r="BE1004" s="11">
        <f>MAX(Data!AQ$2:AQ1004)</f>
        <v>1.7788564269702365</v>
      </c>
      <c r="BF1004" s="11"/>
      <c r="BG1004" s="11">
        <f>MIN(Data!Z$2:Z1004)</f>
        <v>-0.20161019740525501</v>
      </c>
      <c r="BH1004" s="11">
        <f>MIN(Data!AA$2:AA1004)</f>
        <v>-0.53003934143705722</v>
      </c>
      <c r="BI1004" s="11">
        <f>MIN(Data!AB$2:AB1004)</f>
        <v>-5.0835148874364543E-2</v>
      </c>
      <c r="BJ1004" s="11">
        <f>MIN(Data!AC$2:AC1004)</f>
        <v>-0.39121028217304415</v>
      </c>
      <c r="BK1004" s="11">
        <f>MIN(Data!AD$2:AD1004)</f>
        <v>-0.38010072435381315</v>
      </c>
      <c r="BL1004" s="11">
        <f>MIN(Data!AE$2:AE1004)</f>
        <v>-0.22477080914163478</v>
      </c>
      <c r="BM1004" s="11">
        <f>MIN(Data!AF$2:AF1004)</f>
        <v>-0.32372535569879912</v>
      </c>
      <c r="BN1004" s="11">
        <f>MIN(Data!AG$2:AG1004)</f>
        <v>-0.35646562062822124</v>
      </c>
      <c r="BO1004" s="11">
        <f>MIN(Data!AH$2:AH1004)</f>
        <v>-0.32192011414833749</v>
      </c>
      <c r="BP1004" s="11">
        <f>MIN(Data!AI$2:AI1004)</f>
        <v>-0.4324476717979443</v>
      </c>
      <c r="BQ1004" s="11">
        <f>MIN(Data!AJ$2:AJ1004)</f>
        <v>-0.36040448658377555</v>
      </c>
      <c r="BR1004" s="11">
        <f>MIN(Data!AK$2:AK1004)</f>
        <v>-0.45255162817950667</v>
      </c>
      <c r="BS1004" s="11">
        <f>MIN(Data!AL$2:AL1004)</f>
        <v>-0.32838268024984063</v>
      </c>
      <c r="BT1004" s="11">
        <f>MIN(Data!AM$2:AM1004)</f>
        <v>-0.43671777908197495</v>
      </c>
      <c r="BU1004" s="11">
        <f>MIN(Data!AN$2:AN1004)</f>
        <v>-0.28308868278195665</v>
      </c>
      <c r="BV1004" s="11">
        <f>MIN(Data!AO$2:AO1004)</f>
        <v>-0.24772354995630613</v>
      </c>
      <c r="BW1004" s="11">
        <f>MIN(Data!AP$2:AP1004)</f>
        <v>-0.39191860424570141</v>
      </c>
      <c r="BX1004" s="11">
        <f>MIN(Data!AQ$2:AQ1004)</f>
        <v>-0.54746157905564874</v>
      </c>
      <c r="BZ1004" s="6">
        <v>43822</v>
      </c>
      <c r="CA1004">
        <f>VLOOKUP($BZ1004,Data!$Y$2:$AQ$3069,CA$3)</f>
        <v>-2.0430629067031979E-2</v>
      </c>
      <c r="CB1004">
        <f>VLOOKUP($BZ1004,Data!$Y$2:$AQ$3069,CB$3)</f>
        <v>-3.031907033094006E-2</v>
      </c>
      <c r="CC1004">
        <f>VLOOKUP($BZ1004,Data!$Y$2:$AQ$3069,CC$3)</f>
        <v>-2.5377275492324577E-3</v>
      </c>
      <c r="CD1004">
        <f>VLOOKUP($BZ1004,Data!$Y$2:$AQ$3069,CD$3)</f>
        <v>-2.9921339222483676E-2</v>
      </c>
      <c r="CE1004">
        <f>VLOOKUP($BZ1004,Data!$Y$2:$AQ$3069,CE$3)</f>
        <v>-2.3272690554797196E-2</v>
      </c>
      <c r="CF1004">
        <f>VLOOKUP($BZ1004,Data!$Y$2:$AQ$3069,CF$3)</f>
        <v>-2.9265699025123583E-2</v>
      </c>
      <c r="CG1004">
        <f>VLOOKUP($BZ1004,Data!$Y$2:$AQ$3069,CG$3)</f>
        <v>0.26442846120157421</v>
      </c>
      <c r="CH1004">
        <f>VLOOKUP($BZ1004,Data!$Y$2:$AQ$3069,CH$3)</f>
        <v>-4.8371573736156893E-2</v>
      </c>
      <c r="CI1004">
        <f>VLOOKUP($BZ1004,Data!$Y$2:$AQ$3069,CI$3)</f>
        <v>-2.9246516224449931E-2</v>
      </c>
      <c r="CJ1004">
        <f>VLOOKUP($BZ1004,Data!$Y$2:$AQ$3069,CJ$3)</f>
        <v>0</v>
      </c>
      <c r="CK1004">
        <f>VLOOKUP($BZ1004,Data!$Y$2:$AQ$3069,CK$3)</f>
        <v>1.5943420060728301E-2</v>
      </c>
      <c r="CL1004">
        <f>VLOOKUP($BZ1004,Data!$Y$2:$AQ$3069,CL$3)</f>
        <v>-2.3008684375383184E-2</v>
      </c>
      <c r="CM1004">
        <f>VLOOKUP($BZ1004,Data!$Y$2:$AQ$3069,CM$3)</f>
        <v>-2.8139504275842064E-2</v>
      </c>
      <c r="CN1004">
        <f>VLOOKUP($BZ1004,Data!$Y$2:$AQ$3069,CN$3)</f>
        <v>-5.5813913747001412E-2</v>
      </c>
      <c r="CO1004">
        <f>VLOOKUP($BZ1004,Data!$Y$2:$AQ$3069,CO$3)</f>
        <v>-4.6338916270913591E-2</v>
      </c>
      <c r="CP1004">
        <f>VLOOKUP($BZ1004,Data!$Y$2:$AQ$3069,CP$3)</f>
        <v>-4.4811083719771836E-3</v>
      </c>
      <c r="CQ1004">
        <f>VLOOKUP($BZ1004,Data!$Y$2:$AQ$3069,CQ$3)</f>
        <v>1.3663054940509576E-2</v>
      </c>
      <c r="CR1004">
        <f>VLOOKUP($BZ1004,Data!$Y$2:$AQ$3069,CR$3)</f>
        <v>-6.6019179744021328E-2</v>
      </c>
    </row>
    <row r="1005" spans="1:96" x14ac:dyDescent="0.3">
      <c r="A1005" s="6">
        <v>44469</v>
      </c>
      <c r="B1005">
        <v>1.3978589390982175E-2</v>
      </c>
      <c r="C1005">
        <v>2.0029443533749004E-2</v>
      </c>
      <c r="D1005">
        <v>6.6928292142850298E-3</v>
      </c>
      <c r="E1005">
        <v>3.2830395428585256E-2</v>
      </c>
      <c r="F1005">
        <v>1.4876945016403856E-2</v>
      </c>
      <c r="G1005">
        <v>3.7204967394490474E-2</v>
      </c>
      <c r="H1005">
        <v>-6.9016843910099074E-2</v>
      </c>
      <c r="I1005">
        <v>-4.0601071315871179E-2</v>
      </c>
      <c r="J1005">
        <v>3.2424864654113421E-2</v>
      </c>
      <c r="K1005">
        <v>2.9431436075322481E-3</v>
      </c>
      <c r="L1005">
        <v>7.6365790958763974E-2</v>
      </c>
      <c r="M1005">
        <v>4.214545987808653E-2</v>
      </c>
      <c r="N1005">
        <v>2.7219762467013329E-2</v>
      </c>
      <c r="O1005">
        <v>1.5413513807144463E-2</v>
      </c>
      <c r="P1005">
        <v>5.2876835789904826E-2</v>
      </c>
      <c r="Q1005">
        <v>1.9908285661071178E-2</v>
      </c>
      <c r="R1005">
        <v>5.8572343864539264E-3</v>
      </c>
      <c r="S1005">
        <v>1.2408529933453009E-2</v>
      </c>
      <c r="U1005">
        <f>U1004*(1+B1005)</f>
        <v>4.8433739088811532</v>
      </c>
      <c r="V1005">
        <f>V1004*(1+C1005)</f>
        <v>4.7698163320565845</v>
      </c>
      <c r="W1005">
        <f>W1004*(1+D1005)</f>
        <v>0.99295418762985577</v>
      </c>
      <c r="X1005">
        <f>X1004*(1+E1005)</f>
        <v>0.33868383767495353</v>
      </c>
      <c r="Y1005">
        <f>Y1004*(1+F1005)</f>
        <v>3.423080164437581</v>
      </c>
      <c r="Z1005">
        <f>Z1004*(1+G1005)</f>
        <v>0.26866193204890249</v>
      </c>
      <c r="AA1005">
        <f>AA1004*(1+H1005)</f>
        <v>7.5439804239250395E-8</v>
      </c>
      <c r="AB1005">
        <f>AB1004*(1+I1005)</f>
        <v>3.0939639764856981E-4</v>
      </c>
      <c r="AC1005">
        <f>AC1004*(1+J1005)</f>
        <v>0.87493962549695958</v>
      </c>
      <c r="AD1005">
        <f>AD1004*(1+K1005)</f>
        <v>1.7853429529511859E-19</v>
      </c>
      <c r="AE1005">
        <f>AE1004*(1+L1005)</f>
        <v>0.16595736962958241</v>
      </c>
      <c r="AF1005">
        <f>AF1004*(1+M1005)</f>
        <v>7.4984743049699543E-2</v>
      </c>
      <c r="AG1005">
        <f>AG1004*(1+N1005)</f>
        <v>0.14070527743471442</v>
      </c>
      <c r="AH1005">
        <f>AH1004*(1+O1005)</f>
        <v>9.3857958425515337E-2</v>
      </c>
      <c r="AI1005">
        <f>AI1004*(1+P1005)</f>
        <v>0.41138129594610756</v>
      </c>
      <c r="AJ1005">
        <f>AJ1004*(1+Q1005)</f>
        <v>1.0507160638205273</v>
      </c>
      <c r="AK1005">
        <f>AK1004*(1+R1005)</f>
        <v>1.5833361660289315E-4</v>
      </c>
      <c r="AL1005">
        <f>AL1004*(1+S1005)</f>
        <v>0.16643119408648904</v>
      </c>
      <c r="AN1005" s="11">
        <f>MAX(Data!Z$2:Z1005)</f>
        <v>0.3325562469746734</v>
      </c>
      <c r="AO1005" s="11">
        <f>MAX(Data!AA$2:AA1005)</f>
        <v>0.55235756797848168</v>
      </c>
      <c r="AP1005" s="11">
        <f>MAX(Data!AB$2:AB1005)</f>
        <v>6.2689225289403475E-2</v>
      </c>
      <c r="AQ1005" s="11">
        <f>MAX(Data!AC$2:AC1005)</f>
        <v>1.413959458263256</v>
      </c>
      <c r="AR1005" s="11">
        <f>MAX(Data!AD$2:AD1005)</f>
        <v>0.61647281771882045</v>
      </c>
      <c r="AS1005" s="11">
        <f>MAX(Data!AE$2:AE1005)</f>
        <v>0.55378463538899148</v>
      </c>
      <c r="AT1005" s="11">
        <f>MAX(Data!AF$2:AF1005)</f>
        <v>0.9854906931152253</v>
      </c>
      <c r="AU1005" s="11">
        <f>MAX(Data!AG$2:AG1005)</f>
        <v>1.1663682870903871</v>
      </c>
      <c r="AV1005" s="11">
        <f>MAX(Data!AH$2:AH1005)</f>
        <v>0.67260239467942518</v>
      </c>
      <c r="AW1005" s="11">
        <f>MAX(Data!AI$2:AI1005)</f>
        <v>1.9781138354364727</v>
      </c>
      <c r="AX1005" s="11">
        <f>MAX(Data!AJ$2:AJ1005)</f>
        <v>1.1071019080587854</v>
      </c>
      <c r="AY1005" s="11">
        <f>MAX(Data!AK$2:AK1005)</f>
        <v>0.55895984411737187</v>
      </c>
      <c r="AZ1005" s="11">
        <f>MAX(Data!AL$2:AL1005)</f>
        <v>0.39681570485612377</v>
      </c>
      <c r="BA1005" s="11">
        <f>MAX(Data!AM$2:AM1005)</f>
        <v>1.7752914614297381</v>
      </c>
      <c r="BB1005" s="11">
        <f>MAX(Data!AN$2:AN1005)</f>
        <v>1.0381690010203133</v>
      </c>
      <c r="BC1005" s="11">
        <f>MAX(Data!AO$2:AO1005)</f>
        <v>0.86768807536124037</v>
      </c>
      <c r="BD1005" s="11">
        <f>MAX(Data!AP$2:AP1005)</f>
        <v>1.0853205686310363</v>
      </c>
      <c r="BE1005" s="11">
        <f>MAX(Data!AQ$2:AQ1005)</f>
        <v>1.7788564269702365</v>
      </c>
      <c r="BF1005" s="11"/>
      <c r="BG1005" s="11">
        <f>MIN(Data!Z$2:Z1005)</f>
        <v>-0.20161019740525501</v>
      </c>
      <c r="BH1005" s="11">
        <f>MIN(Data!AA$2:AA1005)</f>
        <v>-0.53003934143705722</v>
      </c>
      <c r="BI1005" s="11">
        <f>MIN(Data!AB$2:AB1005)</f>
        <v>-5.0835148874364543E-2</v>
      </c>
      <c r="BJ1005" s="11">
        <f>MIN(Data!AC$2:AC1005)</f>
        <v>-0.39121028217304415</v>
      </c>
      <c r="BK1005" s="11">
        <f>MIN(Data!AD$2:AD1005)</f>
        <v>-0.38010072435381315</v>
      </c>
      <c r="BL1005" s="11">
        <f>MIN(Data!AE$2:AE1005)</f>
        <v>-0.22477080914163478</v>
      </c>
      <c r="BM1005" s="11">
        <f>MIN(Data!AF$2:AF1005)</f>
        <v>-0.32372535569879912</v>
      </c>
      <c r="BN1005" s="11">
        <f>MIN(Data!AG$2:AG1005)</f>
        <v>-0.35646562062822124</v>
      </c>
      <c r="BO1005" s="11">
        <f>MIN(Data!AH$2:AH1005)</f>
        <v>-0.32192011414833749</v>
      </c>
      <c r="BP1005" s="11">
        <f>MIN(Data!AI$2:AI1005)</f>
        <v>-0.4324476717979443</v>
      </c>
      <c r="BQ1005" s="11">
        <f>MIN(Data!AJ$2:AJ1005)</f>
        <v>-0.36040448658377555</v>
      </c>
      <c r="BR1005" s="11">
        <f>MIN(Data!AK$2:AK1005)</f>
        <v>-0.45255162817950667</v>
      </c>
      <c r="BS1005" s="11">
        <f>MIN(Data!AL$2:AL1005)</f>
        <v>-0.32838268024984063</v>
      </c>
      <c r="BT1005" s="11">
        <f>MIN(Data!AM$2:AM1005)</f>
        <v>-0.43671777908197495</v>
      </c>
      <c r="BU1005" s="11">
        <f>MIN(Data!AN$2:AN1005)</f>
        <v>-0.28308868278195665</v>
      </c>
      <c r="BV1005" s="11">
        <f>MIN(Data!AO$2:AO1005)</f>
        <v>-0.24772354995630613</v>
      </c>
      <c r="BW1005" s="11">
        <f>MIN(Data!AP$2:AP1005)</f>
        <v>-0.39191860424570141</v>
      </c>
      <c r="BX1005" s="11">
        <f>MIN(Data!AQ$2:AQ1005)</f>
        <v>-0.54746157905564874</v>
      </c>
      <c r="BZ1005" s="6">
        <v>43823</v>
      </c>
      <c r="CA1005">
        <f>VLOOKUP($BZ1005,Data!$Y$2:$AQ$3069,CA$3)</f>
        <v>-9.3520760607840488E-3</v>
      </c>
      <c r="CB1005">
        <f>VLOOKUP($BZ1005,Data!$Y$2:$AQ$3069,CB$3)</f>
        <v>-3.4670585793692304E-3</v>
      </c>
      <c r="CC1005">
        <f>VLOOKUP($BZ1005,Data!$Y$2:$AQ$3069,CC$3)</f>
        <v>1.7192369928096122E-3</v>
      </c>
      <c r="CD1005">
        <f>VLOOKUP($BZ1005,Data!$Y$2:$AQ$3069,CD$3)</f>
        <v>-1.6632512705413395E-3</v>
      </c>
      <c r="CE1005">
        <f>VLOOKUP($BZ1005,Data!$Y$2:$AQ$3069,CE$3)</f>
        <v>8.879106949278465E-4</v>
      </c>
      <c r="CF1005">
        <f>VLOOKUP($BZ1005,Data!$Y$2:$AQ$3069,CF$3)</f>
        <v>-3.1049818803034014E-2</v>
      </c>
      <c r="CG1005">
        <f>VLOOKUP($BZ1005,Data!$Y$2:$AQ$3069,CG$3)</f>
        <v>-0.22044671812833541</v>
      </c>
      <c r="CH1005">
        <f>VLOOKUP($BZ1005,Data!$Y$2:$AQ$3069,CH$3)</f>
        <v>0.17996100153973782</v>
      </c>
      <c r="CI1005">
        <f>VLOOKUP($BZ1005,Data!$Y$2:$AQ$3069,CI$3)</f>
        <v>-8.0344390224625882E-3</v>
      </c>
      <c r="CJ1005">
        <f>VLOOKUP($BZ1005,Data!$Y$2:$AQ$3069,CJ$3)</f>
        <v>0</v>
      </c>
      <c r="CK1005">
        <f>VLOOKUP($BZ1005,Data!$Y$2:$AQ$3069,CK$3)</f>
        <v>6.3946492056098014E-3</v>
      </c>
      <c r="CL1005">
        <f>VLOOKUP($BZ1005,Data!$Y$2:$AQ$3069,CL$3)</f>
        <v>-2.8575335230114147E-2</v>
      </c>
      <c r="CM1005">
        <f>VLOOKUP($BZ1005,Data!$Y$2:$AQ$3069,CM$3)</f>
        <v>-1.1188845445580296E-2</v>
      </c>
      <c r="CN1005">
        <f>VLOOKUP($BZ1005,Data!$Y$2:$AQ$3069,CN$3)</f>
        <v>1.5259401260968482E-2</v>
      </c>
      <c r="CO1005">
        <f>VLOOKUP($BZ1005,Data!$Y$2:$AQ$3069,CO$3)</f>
        <v>4.7187569252535582E-4</v>
      </c>
      <c r="CP1005">
        <f>VLOOKUP($BZ1005,Data!$Y$2:$AQ$3069,CP$3)</f>
        <v>-2.7035030107442608E-2</v>
      </c>
      <c r="CQ1005">
        <f>VLOOKUP($BZ1005,Data!$Y$2:$AQ$3069,CQ$3)</f>
        <v>7.940576769552643E-2</v>
      </c>
      <c r="CR1005">
        <f>VLOOKUP($BZ1005,Data!$Y$2:$AQ$3069,CR$3)</f>
        <v>-1.7482848056173271E-3</v>
      </c>
    </row>
    <row r="1006" spans="1:96" x14ac:dyDescent="0.3">
      <c r="A1006" s="6">
        <v>44470</v>
      </c>
      <c r="B1006">
        <v>5.3183701450431671E-2</v>
      </c>
      <c r="C1006">
        <v>5.3813861338872997E-2</v>
      </c>
      <c r="D1006">
        <v>-1.5780785011952785E-3</v>
      </c>
      <c r="E1006">
        <v>2.6407398107338879E-2</v>
      </c>
      <c r="F1006">
        <v>2.507420190262347E-2</v>
      </c>
      <c r="G1006">
        <v>7.8742882584628929E-2</v>
      </c>
      <c r="H1006">
        <v>0.13350990883461356</v>
      </c>
      <c r="I1006">
        <v>0.10622965693528497</v>
      </c>
      <c r="J1006">
        <v>5.4423656049120854E-2</v>
      </c>
      <c r="K1006">
        <v>5.1910377093536506E-2</v>
      </c>
      <c r="L1006">
        <v>6.8405117134731588E-2</v>
      </c>
      <c r="M1006">
        <v>2.459520442781437E-2</v>
      </c>
      <c r="N1006">
        <v>7.1089833118358092E-2</v>
      </c>
      <c r="O1006">
        <v>2.786077907521646E-2</v>
      </c>
      <c r="P1006">
        <v>3.0746720343673782E-2</v>
      </c>
      <c r="Q1006">
        <v>7.0208402562851782E-2</v>
      </c>
      <c r="R1006">
        <v>5.4890042121656019E-2</v>
      </c>
      <c r="S1006">
        <v>5.8791030211098744E-2</v>
      </c>
      <c r="U1006">
        <f>U1005*(1+B1006)</f>
        <v>5.100962460863899</v>
      </c>
      <c r="V1006">
        <f>V1005*(1+C1006)</f>
        <v>5.0264985667617692</v>
      </c>
      <c r="W1006">
        <f>W1005*(1+D1006)</f>
        <v>0.99138722797368528</v>
      </c>
      <c r="X1006">
        <f>X1005*(1+E1006)</f>
        <v>0.34762759660895737</v>
      </c>
      <c r="Y1006">
        <f>Y1005*(1+F1006)</f>
        <v>3.5089111676095546</v>
      </c>
      <c r="Z1006">
        <f>Z1005*(1+G1006)</f>
        <v>0.28981714701918881</v>
      </c>
      <c r="AA1006">
        <f>AA1005*(1+H1006)</f>
        <v>8.5511765625733797E-8</v>
      </c>
      <c r="AB1006">
        <f>AB1005*(1+I1006)</f>
        <v>3.4226347082779037E-4</v>
      </c>
      <c r="AC1006">
        <f>AC1005*(1+J1006)</f>
        <v>0.92255703873875272</v>
      </c>
      <c r="AD1006">
        <f>AD1005*(1+K1006)</f>
        <v>1.8780207788801699E-19</v>
      </c>
      <c r="AE1006">
        <f>AE1005*(1+L1006)</f>
        <v>0.17730970293846593</v>
      </c>
      <c r="AF1006">
        <f>AF1005*(1+M1006)</f>
        <v>7.6829008133974031E-2</v>
      </c>
      <c r="AG1006">
        <f>AG1005*(1+N1006)</f>
        <v>0.15070799212642053</v>
      </c>
      <c r="AH1006">
        <f>AH1005*(1+O1006)</f>
        <v>9.6472914269659482E-2</v>
      </c>
      <c r="AI1006">
        <f>AI1005*(1+P1006)</f>
        <v>0.42402992160718062</v>
      </c>
      <c r="AJ1006">
        <f>AJ1005*(1+Q1006)</f>
        <v>1.124485160208494</v>
      </c>
      <c r="AK1006">
        <f>AK1005*(1+R1006)</f>
        <v>1.6702455548750009E-4</v>
      </c>
      <c r="AL1006">
        <f>AL1005*(1+S1006)</f>
        <v>0.17621585544609705</v>
      </c>
      <c r="AN1006" s="11">
        <f>MAX(Data!Z$2:Z1006)</f>
        <v>0.3325562469746734</v>
      </c>
      <c r="AO1006" s="11">
        <f>MAX(Data!AA$2:AA1006)</f>
        <v>0.55235756797848168</v>
      </c>
      <c r="AP1006" s="11">
        <f>MAX(Data!AB$2:AB1006)</f>
        <v>6.2689225289403475E-2</v>
      </c>
      <c r="AQ1006" s="11">
        <f>MAX(Data!AC$2:AC1006)</f>
        <v>1.413959458263256</v>
      </c>
      <c r="AR1006" s="11">
        <f>MAX(Data!AD$2:AD1006)</f>
        <v>0.61647281771882045</v>
      </c>
      <c r="AS1006" s="11">
        <f>MAX(Data!AE$2:AE1006)</f>
        <v>0.55378463538899148</v>
      </c>
      <c r="AT1006" s="11">
        <f>MAX(Data!AF$2:AF1006)</f>
        <v>0.9854906931152253</v>
      </c>
      <c r="AU1006" s="11">
        <f>MAX(Data!AG$2:AG1006)</f>
        <v>1.1663682870903871</v>
      </c>
      <c r="AV1006" s="11">
        <f>MAX(Data!AH$2:AH1006)</f>
        <v>0.67260239467942518</v>
      </c>
      <c r="AW1006" s="11">
        <f>MAX(Data!AI$2:AI1006)</f>
        <v>1.9781138354364727</v>
      </c>
      <c r="AX1006" s="11">
        <f>MAX(Data!AJ$2:AJ1006)</f>
        <v>1.1071019080587854</v>
      </c>
      <c r="AY1006" s="11">
        <f>MAX(Data!AK$2:AK1006)</f>
        <v>0.55895984411737187</v>
      </c>
      <c r="AZ1006" s="11">
        <f>MAX(Data!AL$2:AL1006)</f>
        <v>0.39681570485612377</v>
      </c>
      <c r="BA1006" s="11">
        <f>MAX(Data!AM$2:AM1006)</f>
        <v>1.7752914614297381</v>
      </c>
      <c r="BB1006" s="11">
        <f>MAX(Data!AN$2:AN1006)</f>
        <v>1.0381690010203133</v>
      </c>
      <c r="BC1006" s="11">
        <f>MAX(Data!AO$2:AO1006)</f>
        <v>0.86768807536124037</v>
      </c>
      <c r="BD1006" s="11">
        <f>MAX(Data!AP$2:AP1006)</f>
        <v>1.0853205686310363</v>
      </c>
      <c r="BE1006" s="11">
        <f>MAX(Data!AQ$2:AQ1006)</f>
        <v>1.7788564269702365</v>
      </c>
      <c r="BF1006" s="11"/>
      <c r="BG1006" s="11">
        <f>MIN(Data!Z$2:Z1006)</f>
        <v>-0.20161019740525501</v>
      </c>
      <c r="BH1006" s="11">
        <f>MIN(Data!AA$2:AA1006)</f>
        <v>-0.53003934143705722</v>
      </c>
      <c r="BI1006" s="11">
        <f>MIN(Data!AB$2:AB1006)</f>
        <v>-5.0835148874364543E-2</v>
      </c>
      <c r="BJ1006" s="11">
        <f>MIN(Data!AC$2:AC1006)</f>
        <v>-0.39121028217304415</v>
      </c>
      <c r="BK1006" s="11">
        <f>MIN(Data!AD$2:AD1006)</f>
        <v>-0.38010072435381315</v>
      </c>
      <c r="BL1006" s="11">
        <f>MIN(Data!AE$2:AE1006)</f>
        <v>-0.22477080914163478</v>
      </c>
      <c r="BM1006" s="11">
        <f>MIN(Data!AF$2:AF1006)</f>
        <v>-0.32372535569879912</v>
      </c>
      <c r="BN1006" s="11">
        <f>MIN(Data!AG$2:AG1006)</f>
        <v>-0.35646562062822124</v>
      </c>
      <c r="BO1006" s="11">
        <f>MIN(Data!AH$2:AH1006)</f>
        <v>-0.32192011414833749</v>
      </c>
      <c r="BP1006" s="11">
        <f>MIN(Data!AI$2:AI1006)</f>
        <v>-0.4324476717979443</v>
      </c>
      <c r="BQ1006" s="11">
        <f>MIN(Data!AJ$2:AJ1006)</f>
        <v>-0.36040448658377555</v>
      </c>
      <c r="BR1006" s="11">
        <f>MIN(Data!AK$2:AK1006)</f>
        <v>-0.45255162817950667</v>
      </c>
      <c r="BS1006" s="11">
        <f>MIN(Data!AL$2:AL1006)</f>
        <v>-0.32838268024984063</v>
      </c>
      <c r="BT1006" s="11">
        <f>MIN(Data!AM$2:AM1006)</f>
        <v>-0.43671777908197495</v>
      </c>
      <c r="BU1006" s="11">
        <f>MIN(Data!AN$2:AN1006)</f>
        <v>-0.28308868278195665</v>
      </c>
      <c r="BV1006" s="11">
        <f>MIN(Data!AO$2:AO1006)</f>
        <v>-0.24772354995630613</v>
      </c>
      <c r="BW1006" s="11">
        <f>MIN(Data!AP$2:AP1006)</f>
        <v>-0.39191860424570141</v>
      </c>
      <c r="BX1006" s="11">
        <f>MIN(Data!AQ$2:AQ1006)</f>
        <v>-0.54746157905564874</v>
      </c>
      <c r="BZ1006" s="6">
        <v>43824</v>
      </c>
      <c r="CA1006">
        <f>VLOOKUP($BZ1006,Data!$Y$2:$AQ$3069,CA$3)</f>
        <v>-8.5904343885293624E-3</v>
      </c>
      <c r="CB1006">
        <f>VLOOKUP($BZ1006,Data!$Y$2:$AQ$3069,CB$3)</f>
        <v>-2.1193034311933798E-2</v>
      </c>
      <c r="CC1006">
        <f>VLOOKUP($BZ1006,Data!$Y$2:$AQ$3069,CC$3)</f>
        <v>-6.957031556517571E-4</v>
      </c>
      <c r="CD1006">
        <f>VLOOKUP($BZ1006,Data!$Y$2:$AQ$3069,CD$3)</f>
        <v>-7.8241825725105345E-3</v>
      </c>
      <c r="CE1006">
        <f>VLOOKUP($BZ1006,Data!$Y$2:$AQ$3069,CE$3)</f>
        <v>4.9414392629639602E-3</v>
      </c>
      <c r="CF1006">
        <f>VLOOKUP($BZ1006,Data!$Y$2:$AQ$3069,CF$3)</f>
        <v>-2.085880808436779E-2</v>
      </c>
      <c r="CG1006">
        <f>VLOOKUP($BZ1006,Data!$Y$2:$AQ$3069,CG$3)</f>
        <v>0.10084323142885801</v>
      </c>
      <c r="CH1006">
        <f>VLOOKUP($BZ1006,Data!$Y$2:$AQ$3069,CH$3)</f>
        <v>-9.3981995963800566E-2</v>
      </c>
      <c r="CI1006">
        <f>VLOOKUP($BZ1006,Data!$Y$2:$AQ$3069,CI$3)</f>
        <v>-6.3674987548902494E-3</v>
      </c>
      <c r="CJ1006">
        <f>VLOOKUP($BZ1006,Data!$Y$2:$AQ$3069,CJ$3)</f>
        <v>0</v>
      </c>
      <c r="CK1006">
        <f>VLOOKUP($BZ1006,Data!$Y$2:$AQ$3069,CK$3)</f>
        <v>2.155923593418892E-2</v>
      </c>
      <c r="CL1006">
        <f>VLOOKUP($BZ1006,Data!$Y$2:$AQ$3069,CL$3)</f>
        <v>-4.1427441775666977E-3</v>
      </c>
      <c r="CM1006">
        <f>VLOOKUP($BZ1006,Data!$Y$2:$AQ$3069,CM$3)</f>
        <v>-1.4116418482899361E-2</v>
      </c>
      <c r="CN1006">
        <f>VLOOKUP($BZ1006,Data!$Y$2:$AQ$3069,CN$3)</f>
        <v>-1.4454820224779086E-2</v>
      </c>
      <c r="CO1006">
        <f>VLOOKUP($BZ1006,Data!$Y$2:$AQ$3069,CO$3)</f>
        <v>-1.6301658201998106E-2</v>
      </c>
      <c r="CP1006">
        <f>VLOOKUP($BZ1006,Data!$Y$2:$AQ$3069,CP$3)</f>
        <v>2.9204972769126224E-3</v>
      </c>
      <c r="CQ1006">
        <f>VLOOKUP($BZ1006,Data!$Y$2:$AQ$3069,CQ$3)</f>
        <v>-0.17617162763336536</v>
      </c>
      <c r="CR1006">
        <f>VLOOKUP($BZ1006,Data!$Y$2:$AQ$3069,CR$3)</f>
        <v>-1.0564490404535736E-2</v>
      </c>
    </row>
    <row r="1007" spans="1:96" x14ac:dyDescent="0.3">
      <c r="A1007" s="6">
        <v>44471</v>
      </c>
      <c r="B1007">
        <v>9.3995560253082491E-2</v>
      </c>
      <c r="C1007">
        <v>9.2368912328776212E-2</v>
      </c>
      <c r="D1007">
        <v>3.2948851469053624E-4</v>
      </c>
      <c r="E1007">
        <v>8.8444045733981458E-2</v>
      </c>
      <c r="F1007">
        <v>8.4465005367752269E-2</v>
      </c>
      <c r="G1007">
        <v>6.3682822130067443E-2</v>
      </c>
      <c r="H1007">
        <v>1.495669267111184E-2</v>
      </c>
      <c r="I1007">
        <v>9.6213865462119283E-2</v>
      </c>
      <c r="J1007">
        <v>8.0798830274501951E-2</v>
      </c>
      <c r="K1007">
        <v>8.8349636418705191E-2</v>
      </c>
      <c r="L1007">
        <v>7.1454338201324921E-2</v>
      </c>
      <c r="M1007">
        <v>5.0328275987758096E-2</v>
      </c>
      <c r="N1007">
        <v>7.2889938397289508E-2</v>
      </c>
      <c r="O1007">
        <v>0.13102557132444745</v>
      </c>
      <c r="P1007">
        <v>7.3853308828244729E-2</v>
      </c>
      <c r="Q1007">
        <v>2.6617774234478319E-2</v>
      </c>
      <c r="R1007">
        <v>8.4317040105521296E-2</v>
      </c>
      <c r="S1007">
        <v>9.4612696608143351E-2</v>
      </c>
      <c r="U1007">
        <f>U1006*(1+B1007)</f>
        <v>5.580430285202743</v>
      </c>
      <c r="V1007">
        <f>V1006*(1+C1007)</f>
        <v>5.490790772195707</v>
      </c>
      <c r="W1007">
        <f>W1006*(1+D1007)</f>
        <v>0.99171387867891347</v>
      </c>
      <c r="X1007">
        <f>X1006*(1+E1007)</f>
        <v>0.37837318766183403</v>
      </c>
      <c r="Y1007">
        <f>Y1006*(1+F1007)</f>
        <v>3.8052913682166616</v>
      </c>
      <c r="Z1007">
        <f>Z1006*(1+G1007)</f>
        <v>0.30827352084305543</v>
      </c>
      <c r="AA1007">
        <f>AA1006*(1+H1007)</f>
        <v>8.6790738823962035E-8</v>
      </c>
      <c r="AB1007">
        <f>AB1006*(1+I1007)</f>
        <v>3.7519396236261333E-4</v>
      </c>
      <c r="AC1007">
        <f>AC1006*(1+J1007)</f>
        <v>0.99709856833035237</v>
      </c>
      <c r="AD1007">
        <f>AD1006*(1+K1007)</f>
        <v>2.0439432318810067E-19</v>
      </c>
      <c r="AE1007">
        <f>AE1006*(1+L1007)</f>
        <v>0.18997925041860753</v>
      </c>
      <c r="AF1007">
        <f>AF1006*(1+M1007)</f>
        <v>8.069567965920639E-2</v>
      </c>
      <c r="AG1007">
        <f>AG1006*(1+N1007)</f>
        <v>0.1616930883884945</v>
      </c>
      <c r="AH1007">
        <f>AH1006*(1+O1007)</f>
        <v>0.10911333297917605</v>
      </c>
      <c r="AI1007">
        <f>AI1006*(1+P1007)</f>
        <v>0.45534593436005211</v>
      </c>
      <c r="AJ1007">
        <f>AJ1006*(1+Q1007)</f>
        <v>1.154416452332945</v>
      </c>
      <c r="AK1007">
        <f>AK1006*(1+R1007)</f>
        <v>1.8110757163114651E-4</v>
      </c>
      <c r="AL1007">
        <f>AL1006*(1+S1007)</f>
        <v>0.19288811271496306</v>
      </c>
      <c r="AN1007" s="11">
        <f>MAX(Data!Z$2:Z1007)</f>
        <v>0.3325562469746734</v>
      </c>
      <c r="AO1007" s="11">
        <f>MAX(Data!AA$2:AA1007)</f>
        <v>0.55235756797848168</v>
      </c>
      <c r="AP1007" s="11">
        <f>MAX(Data!AB$2:AB1007)</f>
        <v>6.2689225289403475E-2</v>
      </c>
      <c r="AQ1007" s="11">
        <f>MAX(Data!AC$2:AC1007)</f>
        <v>1.413959458263256</v>
      </c>
      <c r="AR1007" s="11">
        <f>MAX(Data!AD$2:AD1007)</f>
        <v>0.61647281771882045</v>
      </c>
      <c r="AS1007" s="11">
        <f>MAX(Data!AE$2:AE1007)</f>
        <v>0.55378463538899148</v>
      </c>
      <c r="AT1007" s="11">
        <f>MAX(Data!AF$2:AF1007)</f>
        <v>0.9854906931152253</v>
      </c>
      <c r="AU1007" s="11">
        <f>MAX(Data!AG$2:AG1007)</f>
        <v>1.1663682870903871</v>
      </c>
      <c r="AV1007" s="11">
        <f>MAX(Data!AH$2:AH1007)</f>
        <v>0.67260239467942518</v>
      </c>
      <c r="AW1007" s="11">
        <f>MAX(Data!AI$2:AI1007)</f>
        <v>1.9781138354364727</v>
      </c>
      <c r="AX1007" s="11">
        <f>MAX(Data!AJ$2:AJ1007)</f>
        <v>1.1071019080587854</v>
      </c>
      <c r="AY1007" s="11">
        <f>MAX(Data!AK$2:AK1007)</f>
        <v>0.55895984411737187</v>
      </c>
      <c r="AZ1007" s="11">
        <f>MAX(Data!AL$2:AL1007)</f>
        <v>0.39681570485612377</v>
      </c>
      <c r="BA1007" s="11">
        <f>MAX(Data!AM$2:AM1007)</f>
        <v>1.7752914614297381</v>
      </c>
      <c r="BB1007" s="11">
        <f>MAX(Data!AN$2:AN1007)</f>
        <v>1.0381690010203133</v>
      </c>
      <c r="BC1007" s="11">
        <f>MAX(Data!AO$2:AO1007)</f>
        <v>0.86768807536124037</v>
      </c>
      <c r="BD1007" s="11">
        <f>MAX(Data!AP$2:AP1007)</f>
        <v>1.0853205686310363</v>
      </c>
      <c r="BE1007" s="11">
        <f>MAX(Data!AQ$2:AQ1007)</f>
        <v>1.7788564269702365</v>
      </c>
      <c r="BF1007" s="11"/>
      <c r="BG1007" s="11">
        <f>MIN(Data!Z$2:Z1007)</f>
        <v>-0.20161019740525501</v>
      </c>
      <c r="BH1007" s="11">
        <f>MIN(Data!AA$2:AA1007)</f>
        <v>-0.53003934143705722</v>
      </c>
      <c r="BI1007" s="11">
        <f>MIN(Data!AB$2:AB1007)</f>
        <v>-5.0835148874364543E-2</v>
      </c>
      <c r="BJ1007" s="11">
        <f>MIN(Data!AC$2:AC1007)</f>
        <v>-0.39121028217304415</v>
      </c>
      <c r="BK1007" s="11">
        <f>MIN(Data!AD$2:AD1007)</f>
        <v>-0.38010072435381315</v>
      </c>
      <c r="BL1007" s="11">
        <f>MIN(Data!AE$2:AE1007)</f>
        <v>-0.22477080914163478</v>
      </c>
      <c r="BM1007" s="11">
        <f>MIN(Data!AF$2:AF1007)</f>
        <v>-0.32372535569879912</v>
      </c>
      <c r="BN1007" s="11">
        <f>MIN(Data!AG$2:AG1007)</f>
        <v>-0.35646562062822124</v>
      </c>
      <c r="BO1007" s="11">
        <f>MIN(Data!AH$2:AH1007)</f>
        <v>-0.32192011414833749</v>
      </c>
      <c r="BP1007" s="11">
        <f>MIN(Data!AI$2:AI1007)</f>
        <v>-0.4324476717979443</v>
      </c>
      <c r="BQ1007" s="11">
        <f>MIN(Data!AJ$2:AJ1007)</f>
        <v>-0.36040448658377555</v>
      </c>
      <c r="BR1007" s="11">
        <f>MIN(Data!AK$2:AK1007)</f>
        <v>-0.45255162817950667</v>
      </c>
      <c r="BS1007" s="11">
        <f>MIN(Data!AL$2:AL1007)</f>
        <v>-0.32838268024984063</v>
      </c>
      <c r="BT1007" s="11">
        <f>MIN(Data!AM$2:AM1007)</f>
        <v>-0.43671777908197495</v>
      </c>
      <c r="BU1007" s="11">
        <f>MIN(Data!AN$2:AN1007)</f>
        <v>-0.28308868278195665</v>
      </c>
      <c r="BV1007" s="11">
        <f>MIN(Data!AO$2:AO1007)</f>
        <v>-0.24772354995630613</v>
      </c>
      <c r="BW1007" s="11">
        <f>MIN(Data!AP$2:AP1007)</f>
        <v>-0.39191860424570141</v>
      </c>
      <c r="BX1007" s="11">
        <f>MIN(Data!AQ$2:AQ1007)</f>
        <v>-0.54746157905564874</v>
      </c>
      <c r="BZ1007" s="6">
        <v>43825</v>
      </c>
      <c r="CA1007">
        <f>VLOOKUP($BZ1007,Data!$Y$2:$AQ$3069,CA$3)</f>
        <v>5.974905249982145E-4</v>
      </c>
      <c r="CB1007">
        <f>VLOOKUP($BZ1007,Data!$Y$2:$AQ$3069,CB$3)</f>
        <v>4.766313934465416E-3</v>
      </c>
      <c r="CC1007">
        <f>VLOOKUP($BZ1007,Data!$Y$2:$AQ$3069,CC$3)</f>
        <v>-2.7567916002844696E-4</v>
      </c>
      <c r="CD1007">
        <f>VLOOKUP($BZ1007,Data!$Y$2:$AQ$3069,CD$3)</f>
        <v>4.7251173005261916E-3</v>
      </c>
      <c r="CE1007">
        <f>VLOOKUP($BZ1007,Data!$Y$2:$AQ$3069,CE$3)</f>
        <v>-1.2327434172356449E-2</v>
      </c>
      <c r="CF1007">
        <f>VLOOKUP($BZ1007,Data!$Y$2:$AQ$3069,CF$3)</f>
        <v>-1.7569717264742823E-2</v>
      </c>
      <c r="CG1007">
        <f>VLOOKUP($BZ1007,Data!$Y$2:$AQ$3069,CG$3)</f>
        <v>-7.8281630593605728E-3</v>
      </c>
      <c r="CH1007">
        <f>VLOOKUP($BZ1007,Data!$Y$2:$AQ$3069,CH$3)</f>
        <v>-2.3536425371102287E-2</v>
      </c>
      <c r="CI1007">
        <f>VLOOKUP($BZ1007,Data!$Y$2:$AQ$3069,CI$3)</f>
        <v>-2.2811678527929306E-3</v>
      </c>
      <c r="CJ1007">
        <f>VLOOKUP($BZ1007,Data!$Y$2:$AQ$3069,CJ$3)</f>
        <v>0</v>
      </c>
      <c r="CK1007">
        <f>VLOOKUP($BZ1007,Data!$Y$2:$AQ$3069,CK$3)</f>
        <v>-3.4513488679185265E-2</v>
      </c>
      <c r="CL1007">
        <f>VLOOKUP($BZ1007,Data!$Y$2:$AQ$3069,CL$3)</f>
        <v>-2.893354232541397E-2</v>
      </c>
      <c r="CM1007">
        <f>VLOOKUP($BZ1007,Data!$Y$2:$AQ$3069,CM$3)</f>
        <v>2.7278913667346711E-2</v>
      </c>
      <c r="CN1007">
        <f>VLOOKUP($BZ1007,Data!$Y$2:$AQ$3069,CN$3)</f>
        <v>1.5350333525307222E-2</v>
      </c>
      <c r="CO1007">
        <f>VLOOKUP($BZ1007,Data!$Y$2:$AQ$3069,CO$3)</f>
        <v>8.3607097752751835E-3</v>
      </c>
      <c r="CP1007">
        <f>VLOOKUP($BZ1007,Data!$Y$2:$AQ$3069,CP$3)</f>
        <v>-1.7958331356008727E-2</v>
      </c>
      <c r="CQ1007">
        <f>VLOOKUP($BZ1007,Data!$Y$2:$AQ$3069,CQ$3)</f>
        <v>1.3017208630395252E-2</v>
      </c>
      <c r="CR1007">
        <f>VLOOKUP($BZ1007,Data!$Y$2:$AQ$3069,CR$3)</f>
        <v>-1.6581620807155042E-2</v>
      </c>
    </row>
    <row r="1008" spans="1:96" x14ac:dyDescent="0.3">
      <c r="A1008" s="6">
        <v>44472</v>
      </c>
      <c r="B1008">
        <v>-8.4226378870368955E-3</v>
      </c>
      <c r="C1008">
        <v>2.6517987096707121E-2</v>
      </c>
      <c r="D1008">
        <v>6.7453945264340858E-4</v>
      </c>
      <c r="E1008">
        <v>-9.8812041051170437E-4</v>
      </c>
      <c r="F1008">
        <v>-1.5537389316158307E-2</v>
      </c>
      <c r="G1008">
        <v>7.5199801267660177E-3</v>
      </c>
      <c r="H1008">
        <v>-3.8387635251053677E-4</v>
      </c>
      <c r="I1008">
        <v>-1.6057948005190739E-2</v>
      </c>
      <c r="J1008">
        <v>2.1599987494075802E-2</v>
      </c>
      <c r="K1008">
        <v>-5.5378708922412491E-3</v>
      </c>
      <c r="L1008">
        <v>2.2826286632723999E-2</v>
      </c>
      <c r="M1008">
        <v>9.2927243438144097E-3</v>
      </c>
      <c r="N1008">
        <v>4.8097761852426736E-3</v>
      </c>
      <c r="O1008">
        <v>-9.1727759376267846E-3</v>
      </c>
      <c r="P1008">
        <v>5.5006910546315145E-2</v>
      </c>
      <c r="Q1008">
        <v>-1.7153867307312626E-2</v>
      </c>
      <c r="R1008">
        <v>-6.1948864959667539E-2</v>
      </c>
      <c r="S1008">
        <v>8.9922887376784038E-3</v>
      </c>
      <c r="U1008">
        <f>U1007*(1+B1008)</f>
        <v>5.5334283416566263</v>
      </c>
      <c r="V1008">
        <f>V1007*(1+C1008)</f>
        <v>5.6363954910435119</v>
      </c>
      <c r="W1008">
        <f>W1007*(1+D1008)</f>
        <v>0.99238282881581652</v>
      </c>
      <c r="X1008">
        <f>X1007*(1+E1008)</f>
        <v>0.37799930939231502</v>
      </c>
      <c r="Y1008">
        <f>Y1007*(1+F1008)</f>
        <v>3.7461670747672624</v>
      </c>
      <c r="Z1008">
        <f>Z1007*(1+G1008)</f>
        <v>0.31059173159340342</v>
      </c>
      <c r="AA1008">
        <f>AA1007*(1+H1008)</f>
        <v>8.6757421911710589E-8</v>
      </c>
      <c r="AB1008">
        <f>AB1007*(1+I1008)</f>
        <v>3.6916911722313298E-4</v>
      </c>
      <c r="AC1008">
        <f>AC1007*(1+J1008)</f>
        <v>1.0186358849366488</v>
      </c>
      <c r="AD1008">
        <f>AD1007*(1+K1008)</f>
        <v>2.0326241381517795E-19</v>
      </c>
      <c r="AE1008">
        <f>AE1007*(1+L1008)</f>
        <v>0.19431577124293273</v>
      </c>
      <c r="AF1008">
        <f>AF1007*(1+M1008)</f>
        <v>8.1445562366016147E-2</v>
      </c>
      <c r="AG1008">
        <f>AG1007*(1+N1008)</f>
        <v>0.1624707959543438</v>
      </c>
      <c r="AH1008">
        <f>AH1007*(1+O1008)</f>
        <v>0.10811246082395042</v>
      </c>
      <c r="AI1008">
        <f>AI1007*(1+P1008)</f>
        <v>0.48039310743902375</v>
      </c>
      <c r="AJ1008">
        <f>AJ1007*(1+Q1008)</f>
        <v>1.1346137456922472</v>
      </c>
      <c r="AK1008">
        <f>AK1007*(1+R1008)</f>
        <v>1.698881631329953E-4</v>
      </c>
      <c r="AL1008">
        <f>AL1007*(1+S1008)</f>
        <v>0.19462261831856184</v>
      </c>
      <c r="AN1008" s="11">
        <f>MAX(Data!Z$2:Z1008)</f>
        <v>0.3325562469746734</v>
      </c>
      <c r="AO1008" s="11">
        <f>MAX(Data!AA$2:AA1008)</f>
        <v>0.55235756797848168</v>
      </c>
      <c r="AP1008" s="11">
        <f>MAX(Data!AB$2:AB1008)</f>
        <v>6.2689225289403475E-2</v>
      </c>
      <c r="AQ1008" s="11">
        <f>MAX(Data!AC$2:AC1008)</f>
        <v>1.413959458263256</v>
      </c>
      <c r="AR1008" s="11">
        <f>MAX(Data!AD$2:AD1008)</f>
        <v>0.61647281771882045</v>
      </c>
      <c r="AS1008" s="11">
        <f>MAX(Data!AE$2:AE1008)</f>
        <v>0.55378463538899148</v>
      </c>
      <c r="AT1008" s="11">
        <f>MAX(Data!AF$2:AF1008)</f>
        <v>0.9854906931152253</v>
      </c>
      <c r="AU1008" s="11">
        <f>MAX(Data!AG$2:AG1008)</f>
        <v>1.1663682870903871</v>
      </c>
      <c r="AV1008" s="11">
        <f>MAX(Data!AH$2:AH1008)</f>
        <v>0.67260239467942518</v>
      </c>
      <c r="AW1008" s="11">
        <f>MAX(Data!AI$2:AI1008)</f>
        <v>1.9781138354364727</v>
      </c>
      <c r="AX1008" s="11">
        <f>MAX(Data!AJ$2:AJ1008)</f>
        <v>1.1071019080587854</v>
      </c>
      <c r="AY1008" s="11">
        <f>MAX(Data!AK$2:AK1008)</f>
        <v>0.55895984411737187</v>
      </c>
      <c r="AZ1008" s="11">
        <f>MAX(Data!AL$2:AL1008)</f>
        <v>0.39681570485612377</v>
      </c>
      <c r="BA1008" s="11">
        <f>MAX(Data!AM$2:AM1008)</f>
        <v>1.7752914614297381</v>
      </c>
      <c r="BB1008" s="11">
        <f>MAX(Data!AN$2:AN1008)</f>
        <v>1.0381690010203133</v>
      </c>
      <c r="BC1008" s="11">
        <f>MAX(Data!AO$2:AO1008)</f>
        <v>0.86768807536124037</v>
      </c>
      <c r="BD1008" s="11">
        <f>MAX(Data!AP$2:AP1008)</f>
        <v>1.0853205686310363</v>
      </c>
      <c r="BE1008" s="11">
        <f>MAX(Data!AQ$2:AQ1008)</f>
        <v>1.7788564269702365</v>
      </c>
      <c r="BF1008" s="11"/>
      <c r="BG1008" s="11">
        <f>MIN(Data!Z$2:Z1008)</f>
        <v>-0.20161019740525501</v>
      </c>
      <c r="BH1008" s="11">
        <f>MIN(Data!AA$2:AA1008)</f>
        <v>-0.53003934143705722</v>
      </c>
      <c r="BI1008" s="11">
        <f>MIN(Data!AB$2:AB1008)</f>
        <v>-5.0835148874364543E-2</v>
      </c>
      <c r="BJ1008" s="11">
        <f>MIN(Data!AC$2:AC1008)</f>
        <v>-0.39121028217304415</v>
      </c>
      <c r="BK1008" s="11">
        <f>MIN(Data!AD$2:AD1008)</f>
        <v>-0.38010072435381315</v>
      </c>
      <c r="BL1008" s="11">
        <f>MIN(Data!AE$2:AE1008)</f>
        <v>-0.22477080914163478</v>
      </c>
      <c r="BM1008" s="11">
        <f>MIN(Data!AF$2:AF1008)</f>
        <v>-0.32372535569879912</v>
      </c>
      <c r="BN1008" s="11">
        <f>MIN(Data!AG$2:AG1008)</f>
        <v>-0.35646562062822124</v>
      </c>
      <c r="BO1008" s="11">
        <f>MIN(Data!AH$2:AH1008)</f>
        <v>-0.32192011414833749</v>
      </c>
      <c r="BP1008" s="11">
        <f>MIN(Data!AI$2:AI1008)</f>
        <v>-0.4324476717979443</v>
      </c>
      <c r="BQ1008" s="11">
        <f>MIN(Data!AJ$2:AJ1008)</f>
        <v>-0.36040448658377555</v>
      </c>
      <c r="BR1008" s="11">
        <f>MIN(Data!AK$2:AK1008)</f>
        <v>-0.45255162817950667</v>
      </c>
      <c r="BS1008" s="11">
        <f>MIN(Data!AL$2:AL1008)</f>
        <v>-0.32838268024984063</v>
      </c>
      <c r="BT1008" s="11">
        <f>MIN(Data!AM$2:AM1008)</f>
        <v>-0.43671777908197495</v>
      </c>
      <c r="BU1008" s="11">
        <f>MIN(Data!AN$2:AN1008)</f>
        <v>-0.28308868278195665</v>
      </c>
      <c r="BV1008" s="11">
        <f>MIN(Data!AO$2:AO1008)</f>
        <v>-0.24772354995630613</v>
      </c>
      <c r="BW1008" s="11">
        <f>MIN(Data!AP$2:AP1008)</f>
        <v>-0.39191860424570141</v>
      </c>
      <c r="BX1008" s="11">
        <f>MIN(Data!AQ$2:AQ1008)</f>
        <v>-0.54746157905564874</v>
      </c>
      <c r="BZ1008" s="6">
        <v>43826</v>
      </c>
      <c r="CA1008">
        <f>VLOOKUP($BZ1008,Data!$Y$2:$AQ$3069,CA$3)</f>
        <v>5.4289328597955265E-3</v>
      </c>
      <c r="CB1008">
        <f>VLOOKUP($BZ1008,Data!$Y$2:$AQ$3069,CB$3)</f>
        <v>5.672875518165422E-3</v>
      </c>
      <c r="CC1008">
        <f>VLOOKUP($BZ1008,Data!$Y$2:$AQ$3069,CC$3)</f>
        <v>-2.0874775317445606E-4</v>
      </c>
      <c r="CD1008">
        <f>VLOOKUP($BZ1008,Data!$Y$2:$AQ$3069,CD$3)</f>
        <v>2.0852834131466162E-3</v>
      </c>
      <c r="CE1008">
        <f>VLOOKUP($BZ1008,Data!$Y$2:$AQ$3069,CE$3)</f>
        <v>-1.1977026283809607E-3</v>
      </c>
      <c r="CF1008">
        <f>VLOOKUP($BZ1008,Data!$Y$2:$AQ$3069,CF$3)</f>
        <v>-1.1203150872100271E-2</v>
      </c>
      <c r="CG1008">
        <f>VLOOKUP($BZ1008,Data!$Y$2:$AQ$3069,CG$3)</f>
        <v>4.7518306716191391E-3</v>
      </c>
      <c r="CH1008">
        <f>VLOOKUP($BZ1008,Data!$Y$2:$AQ$3069,CH$3)</f>
        <v>5.5118469535590395E-2</v>
      </c>
      <c r="CI1008">
        <f>VLOOKUP($BZ1008,Data!$Y$2:$AQ$3069,CI$3)</f>
        <v>2.2831981497634428E-2</v>
      </c>
      <c r="CJ1008">
        <f>VLOOKUP($BZ1008,Data!$Y$2:$AQ$3069,CJ$3)</f>
        <v>9.0389493944386583</v>
      </c>
      <c r="CK1008">
        <f>VLOOKUP($BZ1008,Data!$Y$2:$AQ$3069,CK$3)</f>
        <v>1.043125853571906E-2</v>
      </c>
      <c r="CL1008">
        <f>VLOOKUP($BZ1008,Data!$Y$2:$AQ$3069,CL$3)</f>
        <v>4.798598712540008E-2</v>
      </c>
      <c r="CM1008">
        <f>VLOOKUP($BZ1008,Data!$Y$2:$AQ$3069,CM$3)</f>
        <v>3.1388850051263092E-3</v>
      </c>
      <c r="CN1008">
        <f>VLOOKUP($BZ1008,Data!$Y$2:$AQ$3069,CN$3)</f>
        <v>-1.5567692815917165E-2</v>
      </c>
      <c r="CO1008">
        <f>VLOOKUP($BZ1008,Data!$Y$2:$AQ$3069,CO$3)</f>
        <v>2.3610097710578197E-2</v>
      </c>
      <c r="CP1008">
        <f>VLOOKUP($BZ1008,Data!$Y$2:$AQ$3069,CP$3)</f>
        <v>-3.4727309075064956E-3</v>
      </c>
      <c r="CQ1008">
        <f>VLOOKUP($BZ1008,Data!$Y$2:$AQ$3069,CQ$3)</f>
        <v>-0.11609881750455331</v>
      </c>
      <c r="CR1008">
        <f>VLOOKUP($BZ1008,Data!$Y$2:$AQ$3069,CR$3)</f>
        <v>9.2023300041306315E-3</v>
      </c>
    </row>
    <row r="1009" spans="1:96" x14ac:dyDescent="0.3">
      <c r="A1009" s="6">
        <v>44473</v>
      </c>
      <c r="B1009">
        <v>1.0518632556561802E-2</v>
      </c>
      <c r="C1009">
        <v>9.5195294118668537E-3</v>
      </c>
      <c r="D1009">
        <v>-7.895881504994299E-4</v>
      </c>
      <c r="E1009">
        <v>1.5015835549417518E-2</v>
      </c>
      <c r="F1009">
        <v>1.3158786305847598E-2</v>
      </c>
      <c r="G1009">
        <v>2.6999669689376981E-3</v>
      </c>
      <c r="H1009">
        <v>5.947803009632819E-2</v>
      </c>
      <c r="I1009">
        <v>7.8811183139759107E-3</v>
      </c>
      <c r="J1009">
        <v>7.6739814826638246E-3</v>
      </c>
      <c r="K1009">
        <v>8.7588327771343094E-3</v>
      </c>
      <c r="L1009">
        <v>1.6080377514312693E-2</v>
      </c>
      <c r="M1009">
        <v>-2.0323739961930001E-3</v>
      </c>
      <c r="N1009">
        <v>-3.377811941327119E-2</v>
      </c>
      <c r="O1009">
        <v>-1.4036690849039659E-2</v>
      </c>
      <c r="P1009">
        <v>-6.9321856513758565E-3</v>
      </c>
      <c r="Q1009">
        <v>2.4335339054573836E-2</v>
      </c>
      <c r="R1009">
        <v>1.1020254285370606E-2</v>
      </c>
      <c r="S1009">
        <v>9.0217397231339355E-3</v>
      </c>
      <c r="U1009">
        <f>U1008*(1+B1009)</f>
        <v>5.591632441160578</v>
      </c>
      <c r="V1009">
        <f>V1008*(1+C1009)</f>
        <v>5.6900513236974142</v>
      </c>
      <c r="W1009">
        <f>W1008*(1+D1009)</f>
        <v>0.99159925509342439</v>
      </c>
      <c r="X1009">
        <f>X1008*(1+E1009)</f>
        <v>0.3836752848599434</v>
      </c>
      <c r="Y1009">
        <f>Y1008*(1+F1009)</f>
        <v>3.7954620867701268</v>
      </c>
      <c r="Z1009">
        <f>Z1008*(1+G1009)</f>
        <v>0.31143031900953072</v>
      </c>
      <c r="AA1009">
        <f>AA1008*(1+H1009)</f>
        <v>9.1917582463255152E-8</v>
      </c>
      <c r="AB1009">
        <f>AB1008*(1+I1009)</f>
        <v>3.7207858271383457E-4</v>
      </c>
      <c r="AC1009">
        <f>AC1008*(1+J1009)</f>
        <v>1.0264528778552295</v>
      </c>
      <c r="AD1009">
        <f>AD1008*(1+K1009)</f>
        <v>2.0504275530766178E-19</v>
      </c>
      <c r="AE1009">
        <f>AE1008*(1+L1009)</f>
        <v>0.19744044220150392</v>
      </c>
      <c r="AF1009">
        <f>AF1008*(1+M1009)</f>
        <v>8.1280034522958136E-2</v>
      </c>
      <c r="AG1009">
        <f>AG1008*(1+N1009)</f>
        <v>0.15698283800742877</v>
      </c>
      <c r="AH1009">
        <f>AH1008*(1+O1009)</f>
        <v>0.10659491963443571</v>
      </c>
      <c r="AI1009">
        <f>AI1008*(1+P1009)</f>
        <v>0.47706293323261506</v>
      </c>
      <c r="AJ1009">
        <f>AJ1008*(1+Q1009)</f>
        <v>1.1622249558896478</v>
      </c>
      <c r="AK1009">
        <f>AK1008*(1+R1009)</f>
        <v>1.7176037389079541E-4</v>
      </c>
      <c r="AL1009">
        <f>AL1008*(1+S1009)</f>
        <v>0.19637845292526676</v>
      </c>
      <c r="AN1009" s="11">
        <f>MAX(Data!Z$2:Z1009)</f>
        <v>0.3325562469746734</v>
      </c>
      <c r="AO1009" s="11">
        <f>MAX(Data!AA$2:AA1009)</f>
        <v>0.55235756797848168</v>
      </c>
      <c r="AP1009" s="11">
        <f>MAX(Data!AB$2:AB1009)</f>
        <v>6.2689225289403475E-2</v>
      </c>
      <c r="AQ1009" s="11">
        <f>MAX(Data!AC$2:AC1009)</f>
        <v>1.413959458263256</v>
      </c>
      <c r="AR1009" s="11">
        <f>MAX(Data!AD$2:AD1009)</f>
        <v>0.61647281771882045</v>
      </c>
      <c r="AS1009" s="11">
        <f>MAX(Data!AE$2:AE1009)</f>
        <v>0.55378463538899148</v>
      </c>
      <c r="AT1009" s="11">
        <f>MAX(Data!AF$2:AF1009)</f>
        <v>0.9854906931152253</v>
      </c>
      <c r="AU1009" s="11">
        <f>MAX(Data!AG$2:AG1009)</f>
        <v>1.1663682870903871</v>
      </c>
      <c r="AV1009" s="11">
        <f>MAX(Data!AH$2:AH1009)</f>
        <v>0.67260239467942518</v>
      </c>
      <c r="AW1009" s="11">
        <f>MAX(Data!AI$2:AI1009)</f>
        <v>1.9781138354364727</v>
      </c>
      <c r="AX1009" s="11">
        <f>MAX(Data!AJ$2:AJ1009)</f>
        <v>1.1071019080587854</v>
      </c>
      <c r="AY1009" s="11">
        <f>MAX(Data!AK$2:AK1009)</f>
        <v>0.55895984411737187</v>
      </c>
      <c r="AZ1009" s="11">
        <f>MAX(Data!AL$2:AL1009)</f>
        <v>0.39681570485612377</v>
      </c>
      <c r="BA1009" s="11">
        <f>MAX(Data!AM$2:AM1009)</f>
        <v>1.7752914614297381</v>
      </c>
      <c r="BB1009" s="11">
        <f>MAX(Data!AN$2:AN1009)</f>
        <v>1.0381690010203133</v>
      </c>
      <c r="BC1009" s="11">
        <f>MAX(Data!AO$2:AO1009)</f>
        <v>0.86768807536124037</v>
      </c>
      <c r="BD1009" s="11">
        <f>MAX(Data!AP$2:AP1009)</f>
        <v>1.0853205686310363</v>
      </c>
      <c r="BE1009" s="11">
        <f>MAX(Data!AQ$2:AQ1009)</f>
        <v>1.7788564269702365</v>
      </c>
      <c r="BF1009" s="11"/>
      <c r="BG1009" s="11">
        <f>MIN(Data!Z$2:Z1009)</f>
        <v>-0.20161019740525501</v>
      </c>
      <c r="BH1009" s="11">
        <f>MIN(Data!AA$2:AA1009)</f>
        <v>-0.53003934143705722</v>
      </c>
      <c r="BI1009" s="11">
        <f>MIN(Data!AB$2:AB1009)</f>
        <v>-5.0835148874364543E-2</v>
      </c>
      <c r="BJ1009" s="11">
        <f>MIN(Data!AC$2:AC1009)</f>
        <v>-0.39121028217304415</v>
      </c>
      <c r="BK1009" s="11">
        <f>MIN(Data!AD$2:AD1009)</f>
        <v>-0.38010072435381315</v>
      </c>
      <c r="BL1009" s="11">
        <f>MIN(Data!AE$2:AE1009)</f>
        <v>-0.22477080914163478</v>
      </c>
      <c r="BM1009" s="11">
        <f>MIN(Data!AF$2:AF1009)</f>
        <v>-0.32372535569879912</v>
      </c>
      <c r="BN1009" s="11">
        <f>MIN(Data!AG$2:AG1009)</f>
        <v>-0.35646562062822124</v>
      </c>
      <c r="BO1009" s="11">
        <f>MIN(Data!AH$2:AH1009)</f>
        <v>-0.32192011414833749</v>
      </c>
      <c r="BP1009" s="11">
        <f>MIN(Data!AI$2:AI1009)</f>
        <v>-0.4324476717979443</v>
      </c>
      <c r="BQ1009" s="11">
        <f>MIN(Data!AJ$2:AJ1009)</f>
        <v>-0.36040448658377555</v>
      </c>
      <c r="BR1009" s="11">
        <f>MIN(Data!AK$2:AK1009)</f>
        <v>-0.45255162817950667</v>
      </c>
      <c r="BS1009" s="11">
        <f>MIN(Data!AL$2:AL1009)</f>
        <v>-0.32838268024984063</v>
      </c>
      <c r="BT1009" s="11">
        <f>MIN(Data!AM$2:AM1009)</f>
        <v>-0.43671777908197495</v>
      </c>
      <c r="BU1009" s="11">
        <f>MIN(Data!AN$2:AN1009)</f>
        <v>-0.28308868278195665</v>
      </c>
      <c r="BV1009" s="11">
        <f>MIN(Data!AO$2:AO1009)</f>
        <v>-0.24772354995630613</v>
      </c>
      <c r="BW1009" s="11">
        <f>MIN(Data!AP$2:AP1009)</f>
        <v>-0.39191860424570141</v>
      </c>
      <c r="BX1009" s="11">
        <f>MIN(Data!AQ$2:AQ1009)</f>
        <v>-0.54746157905564874</v>
      </c>
      <c r="BZ1009" s="6">
        <v>43827</v>
      </c>
      <c r="CA1009">
        <f>VLOOKUP($BZ1009,Data!$Y$2:$AQ$3069,CA$3)</f>
        <v>8.3149750469609825E-3</v>
      </c>
      <c r="CB1009">
        <f>VLOOKUP($BZ1009,Data!$Y$2:$AQ$3069,CB$3)</f>
        <v>1.3772231733863929E-2</v>
      </c>
      <c r="CC1009">
        <f>VLOOKUP($BZ1009,Data!$Y$2:$AQ$3069,CC$3)</f>
        <v>-5.6527342826532797E-4</v>
      </c>
      <c r="CD1009">
        <f>VLOOKUP($BZ1009,Data!$Y$2:$AQ$3069,CD$3)</f>
        <v>1.6251187908128687E-2</v>
      </c>
      <c r="CE1009">
        <f>VLOOKUP($BZ1009,Data!$Y$2:$AQ$3069,CE$3)</f>
        <v>5.1797150304725313E-3</v>
      </c>
      <c r="CF1009">
        <f>VLOOKUP($BZ1009,Data!$Y$2:$AQ$3069,CF$3)</f>
        <v>5.7397275848647955E-2</v>
      </c>
      <c r="CG1009">
        <f>VLOOKUP($BZ1009,Data!$Y$2:$AQ$3069,CG$3)</f>
        <v>1.30005954114445E-2</v>
      </c>
      <c r="CH1009">
        <f>VLOOKUP($BZ1009,Data!$Y$2:$AQ$3069,CH$3)</f>
        <v>-1.4333675307316223E-2</v>
      </c>
      <c r="CI1009">
        <f>VLOOKUP($BZ1009,Data!$Y$2:$AQ$3069,CI$3)</f>
        <v>4.5963717716569347E-2</v>
      </c>
      <c r="CJ1009">
        <f>VLOOKUP($BZ1009,Data!$Y$2:$AQ$3069,CJ$3)</f>
        <v>0</v>
      </c>
      <c r="CK1009">
        <f>VLOOKUP($BZ1009,Data!$Y$2:$AQ$3069,CK$3)</f>
        <v>-5.7972227551242195E-3</v>
      </c>
      <c r="CL1009">
        <f>VLOOKUP($BZ1009,Data!$Y$2:$AQ$3069,CL$3)</f>
        <v>-3.0089417487827098E-2</v>
      </c>
      <c r="CM1009">
        <f>VLOOKUP($BZ1009,Data!$Y$2:$AQ$3069,CM$3)</f>
        <v>1.7886704658709761E-3</v>
      </c>
      <c r="CN1009">
        <f>VLOOKUP($BZ1009,Data!$Y$2:$AQ$3069,CN$3)</f>
        <v>-2.3610695921653557E-2</v>
      </c>
      <c r="CO1009">
        <f>VLOOKUP($BZ1009,Data!$Y$2:$AQ$3069,CO$3)</f>
        <v>2.2993567510227117E-3</v>
      </c>
      <c r="CP1009">
        <f>VLOOKUP($BZ1009,Data!$Y$2:$AQ$3069,CP$3)</f>
        <v>9.6483174392287836E-3</v>
      </c>
      <c r="CQ1009">
        <f>VLOOKUP($BZ1009,Data!$Y$2:$AQ$3069,CQ$3)</f>
        <v>-2.5113477907638466E-2</v>
      </c>
      <c r="CR1009">
        <f>VLOOKUP($BZ1009,Data!$Y$2:$AQ$3069,CR$3)</f>
        <v>1.2518564161118051E-2</v>
      </c>
    </row>
    <row r="1010" spans="1:96" x14ac:dyDescent="0.3">
      <c r="A1010" s="6">
        <v>44474</v>
      </c>
      <c r="B1010">
        <v>2.0038174829647641E-2</v>
      </c>
      <c r="C1010">
        <v>-1.0584893900131179E-2</v>
      </c>
      <c r="D1010">
        <v>-2.5989158781901964E-4</v>
      </c>
      <c r="E1010">
        <v>-1.154883603320149E-2</v>
      </c>
      <c r="F1010">
        <v>9.0492713621115273E-2</v>
      </c>
      <c r="G1010">
        <v>-2.075033026506198E-2</v>
      </c>
      <c r="H1010">
        <v>-3.76776075302706E-2</v>
      </c>
      <c r="I1010">
        <v>2.3079676610993471E-2</v>
      </c>
      <c r="J1010">
        <v>-2.020552679852575E-2</v>
      </c>
      <c r="K1010">
        <v>2.4431449453870709E-2</v>
      </c>
      <c r="L1010">
        <v>0.23202801832052811</v>
      </c>
      <c r="M1010">
        <v>2.9492969894769856E-2</v>
      </c>
      <c r="N1010">
        <v>-8.5185774166133526E-3</v>
      </c>
      <c r="O1010">
        <v>-2.5691168977163777E-2</v>
      </c>
      <c r="P1010">
        <v>-1.6660311722156377E-2</v>
      </c>
      <c r="Q1010">
        <v>1.8924341940989214E-2</v>
      </c>
      <c r="R1010">
        <v>1.3630922280828904E-2</v>
      </c>
      <c r="S1010">
        <v>2.3818187381130868E-2</v>
      </c>
      <c r="U1010">
        <f>U1009*(1+B1010)</f>
        <v>5.7036785495996831</v>
      </c>
      <c r="V1010">
        <f>V1009*(1+C1010)</f>
        <v>5.6298227341497764</v>
      </c>
      <c r="W1010">
        <f>W1009*(1+D1010)</f>
        <v>0.99134154678853803</v>
      </c>
      <c r="X1010">
        <f>X1009*(1+E1010)</f>
        <v>0.37924428190510406</v>
      </c>
      <c r="Y1010">
        <f>Y1009*(1+F1010)</f>
        <v>4.1389237504480167</v>
      </c>
      <c r="Z1010">
        <f>Z1009*(1+G1010)</f>
        <v>0.30496803703552933</v>
      </c>
      <c r="AA1010">
        <f>AA1009*(1+H1010)</f>
        <v>8.8454347866073342E-8</v>
      </c>
      <c r="AB1010">
        <f>AB1009*(1+I1010)</f>
        <v>3.8066603607674667E-4</v>
      </c>
      <c r="AC1010">
        <f>AC1009*(1+J1010)</f>
        <v>1.0057128567243019</v>
      </c>
      <c r="AD1010">
        <f>AD1009*(1+K1010)</f>
        <v>2.1005224701984328E-19</v>
      </c>
      <c r="AE1010">
        <f>AE1009*(1+L1010)</f>
        <v>0.24325215674184764</v>
      </c>
      <c r="AF1010">
        <f>AF1009*(1+M1010)</f>
        <v>8.3677224134189598E-2</v>
      </c>
      <c r="AG1010">
        <f>AG1009*(1+N1010)</f>
        <v>0.15564556754878281</v>
      </c>
      <c r="AH1010">
        <f>AH1009*(1+O1010)</f>
        <v>0.10385637154200024</v>
      </c>
      <c r="AI1010">
        <f>AI1009*(1+P1010)</f>
        <v>0.4691149160538734</v>
      </c>
      <c r="AJ1010">
        <f>AJ1009*(1+Q1010)</f>
        <v>1.1842192983672546</v>
      </c>
      <c r="AK1010">
        <f>AK1009*(1+R1010)</f>
        <v>1.7410162619822694E-4</v>
      </c>
      <c r="AL1010">
        <f>AL1009*(1+S1010)</f>
        <v>0.20105583171465738</v>
      </c>
      <c r="AN1010" s="11">
        <f>MAX(Data!Z$2:Z1010)</f>
        <v>0.3325562469746734</v>
      </c>
      <c r="AO1010" s="11">
        <f>MAX(Data!AA$2:AA1010)</f>
        <v>0.55235756797848168</v>
      </c>
      <c r="AP1010" s="11">
        <f>MAX(Data!AB$2:AB1010)</f>
        <v>6.2689225289403475E-2</v>
      </c>
      <c r="AQ1010" s="11">
        <f>MAX(Data!AC$2:AC1010)</f>
        <v>1.413959458263256</v>
      </c>
      <c r="AR1010" s="11">
        <f>MAX(Data!AD$2:AD1010)</f>
        <v>0.61647281771882045</v>
      </c>
      <c r="AS1010" s="11">
        <f>MAX(Data!AE$2:AE1010)</f>
        <v>0.55378463538899148</v>
      </c>
      <c r="AT1010" s="11">
        <f>MAX(Data!AF$2:AF1010)</f>
        <v>0.9854906931152253</v>
      </c>
      <c r="AU1010" s="11">
        <f>MAX(Data!AG$2:AG1010)</f>
        <v>1.1663682870903871</v>
      </c>
      <c r="AV1010" s="11">
        <f>MAX(Data!AH$2:AH1010)</f>
        <v>0.67260239467942518</v>
      </c>
      <c r="AW1010" s="11">
        <f>MAX(Data!AI$2:AI1010)</f>
        <v>1.9781138354364727</v>
      </c>
      <c r="AX1010" s="11">
        <f>MAX(Data!AJ$2:AJ1010)</f>
        <v>1.1071019080587854</v>
      </c>
      <c r="AY1010" s="11">
        <f>MAX(Data!AK$2:AK1010)</f>
        <v>0.55895984411737187</v>
      </c>
      <c r="AZ1010" s="11">
        <f>MAX(Data!AL$2:AL1010)</f>
        <v>0.39681570485612377</v>
      </c>
      <c r="BA1010" s="11">
        <f>MAX(Data!AM$2:AM1010)</f>
        <v>1.7752914614297381</v>
      </c>
      <c r="BB1010" s="11">
        <f>MAX(Data!AN$2:AN1010)</f>
        <v>1.0381690010203133</v>
      </c>
      <c r="BC1010" s="11">
        <f>MAX(Data!AO$2:AO1010)</f>
        <v>0.86768807536124037</v>
      </c>
      <c r="BD1010" s="11">
        <f>MAX(Data!AP$2:AP1010)</f>
        <v>1.0853205686310363</v>
      </c>
      <c r="BE1010" s="11">
        <f>MAX(Data!AQ$2:AQ1010)</f>
        <v>1.7788564269702365</v>
      </c>
      <c r="BF1010" s="11"/>
      <c r="BG1010" s="11">
        <f>MIN(Data!Z$2:Z1010)</f>
        <v>-0.20161019740525501</v>
      </c>
      <c r="BH1010" s="11">
        <f>MIN(Data!AA$2:AA1010)</f>
        <v>-0.53003934143705722</v>
      </c>
      <c r="BI1010" s="11">
        <f>MIN(Data!AB$2:AB1010)</f>
        <v>-5.0835148874364543E-2</v>
      </c>
      <c r="BJ1010" s="11">
        <f>MIN(Data!AC$2:AC1010)</f>
        <v>-0.39121028217304415</v>
      </c>
      <c r="BK1010" s="11">
        <f>MIN(Data!AD$2:AD1010)</f>
        <v>-0.38010072435381315</v>
      </c>
      <c r="BL1010" s="11">
        <f>MIN(Data!AE$2:AE1010)</f>
        <v>-0.22477080914163478</v>
      </c>
      <c r="BM1010" s="11">
        <f>MIN(Data!AF$2:AF1010)</f>
        <v>-0.32372535569879912</v>
      </c>
      <c r="BN1010" s="11">
        <f>MIN(Data!AG$2:AG1010)</f>
        <v>-0.35646562062822124</v>
      </c>
      <c r="BO1010" s="11">
        <f>MIN(Data!AH$2:AH1010)</f>
        <v>-0.32192011414833749</v>
      </c>
      <c r="BP1010" s="11">
        <f>MIN(Data!AI$2:AI1010)</f>
        <v>-0.4324476717979443</v>
      </c>
      <c r="BQ1010" s="11">
        <f>MIN(Data!AJ$2:AJ1010)</f>
        <v>-0.36040448658377555</v>
      </c>
      <c r="BR1010" s="11">
        <f>MIN(Data!AK$2:AK1010)</f>
        <v>-0.45255162817950667</v>
      </c>
      <c r="BS1010" s="11">
        <f>MIN(Data!AL$2:AL1010)</f>
        <v>-0.32838268024984063</v>
      </c>
      <c r="BT1010" s="11">
        <f>MIN(Data!AM$2:AM1010)</f>
        <v>-0.43671777908197495</v>
      </c>
      <c r="BU1010" s="11">
        <f>MIN(Data!AN$2:AN1010)</f>
        <v>-0.28308868278195665</v>
      </c>
      <c r="BV1010" s="11">
        <f>MIN(Data!AO$2:AO1010)</f>
        <v>-0.24772354995630613</v>
      </c>
      <c r="BW1010" s="11">
        <f>MIN(Data!AP$2:AP1010)</f>
        <v>-0.39191860424570141</v>
      </c>
      <c r="BX1010" s="11">
        <f>MIN(Data!AQ$2:AQ1010)</f>
        <v>-0.54746157905564874</v>
      </c>
      <c r="BZ1010" s="6">
        <v>43828</v>
      </c>
      <c r="CA1010">
        <f>VLOOKUP($BZ1010,Data!$Y$2:$AQ$3069,CA$3)</f>
        <v>1.1787505292094371E-2</v>
      </c>
      <c r="CB1010">
        <f>VLOOKUP($BZ1010,Data!$Y$2:$AQ$3069,CB$3)</f>
        <v>4.8854587173649898E-2</v>
      </c>
      <c r="CC1010">
        <f>VLOOKUP($BZ1010,Data!$Y$2:$AQ$3069,CC$3)</f>
        <v>4.4094517809885146E-4</v>
      </c>
      <c r="CD1010">
        <f>VLOOKUP($BZ1010,Data!$Y$2:$AQ$3069,CD$3)</f>
        <v>1.6405132558240922E-2</v>
      </c>
      <c r="CE1010">
        <f>VLOOKUP($BZ1010,Data!$Y$2:$AQ$3069,CE$3)</f>
        <v>2.3815601277334376E-3</v>
      </c>
      <c r="CF1010">
        <f>VLOOKUP($BZ1010,Data!$Y$2:$AQ$3069,CF$3)</f>
        <v>6.617642171291345E-2</v>
      </c>
      <c r="CG1010">
        <f>VLOOKUP($BZ1010,Data!$Y$2:$AQ$3069,CG$3)</f>
        <v>2.7407951755462494E-2</v>
      </c>
      <c r="CH1010">
        <f>VLOOKUP($BZ1010,Data!$Y$2:$AQ$3069,CH$3)</f>
        <v>-5.3578937147746107E-2</v>
      </c>
      <c r="CI1010">
        <f>VLOOKUP($BZ1010,Data!$Y$2:$AQ$3069,CI$3)</f>
        <v>7.4019251705273294E-3</v>
      </c>
      <c r="CJ1010">
        <f>VLOOKUP($BZ1010,Data!$Y$2:$AQ$3069,CJ$3)</f>
        <v>0</v>
      </c>
      <c r="CK1010">
        <f>VLOOKUP($BZ1010,Data!$Y$2:$AQ$3069,CK$3)</f>
        <v>3.5324978457179128E-2</v>
      </c>
      <c r="CL1010">
        <f>VLOOKUP($BZ1010,Data!$Y$2:$AQ$3069,CL$3)</f>
        <v>3.8283704371775931E-4</v>
      </c>
      <c r="CM1010">
        <f>VLOOKUP($BZ1010,Data!$Y$2:$AQ$3069,CM$3)</f>
        <v>-2.5069381772819362E-2</v>
      </c>
      <c r="CN1010">
        <f>VLOOKUP($BZ1010,Data!$Y$2:$AQ$3069,CN$3)</f>
        <v>-1.4115982748999941E-2</v>
      </c>
      <c r="CO1010">
        <f>VLOOKUP($BZ1010,Data!$Y$2:$AQ$3069,CO$3)</f>
        <v>7.9964210503844745E-3</v>
      </c>
      <c r="CP1010">
        <f>VLOOKUP($BZ1010,Data!$Y$2:$AQ$3069,CP$3)</f>
        <v>2.3860312777122486E-2</v>
      </c>
      <c r="CQ1010">
        <f>VLOOKUP($BZ1010,Data!$Y$2:$AQ$3069,CQ$3)</f>
        <v>8.0963004052647808E-2</v>
      </c>
      <c r="CR1010">
        <f>VLOOKUP($BZ1010,Data!$Y$2:$AQ$3069,CR$3)</f>
        <v>-2.0481346122753492E-2</v>
      </c>
    </row>
    <row r="1011" spans="1:96" x14ac:dyDescent="0.3">
      <c r="A1011" s="6">
        <v>44475</v>
      </c>
      <c r="B1011">
        <v>4.7740767836116603E-2</v>
      </c>
      <c r="C1011">
        <v>3.7636734003364564E-2</v>
      </c>
      <c r="D1011">
        <v>3.9443836427665153E-4</v>
      </c>
      <c r="E1011">
        <v>3.9152087590874976E-2</v>
      </c>
      <c r="F1011">
        <v>3.4251098935916845E-2</v>
      </c>
      <c r="G1011">
        <v>4.5189848224355997E-2</v>
      </c>
      <c r="H1011">
        <v>9.3224830063653577E-2</v>
      </c>
      <c r="I1011">
        <v>-5.6012622693545847E-3</v>
      </c>
      <c r="J1011">
        <v>3.8478946020772738E-2</v>
      </c>
      <c r="K1011">
        <v>4.1931537568249438E-2</v>
      </c>
      <c r="L1011">
        <v>-0.23551445569268423</v>
      </c>
      <c r="M1011">
        <v>4.1868972481690837E-2</v>
      </c>
      <c r="N1011">
        <v>0.11780690788370503</v>
      </c>
      <c r="O1011">
        <v>5.5231260919803946E-2</v>
      </c>
      <c r="P1011">
        <v>2.5875880128827286E-2</v>
      </c>
      <c r="Q1011">
        <v>2.5863856285362266E-2</v>
      </c>
      <c r="R1011">
        <v>1.5304321566469044E-2</v>
      </c>
      <c r="S1011">
        <v>4.7938848558571542E-3</v>
      </c>
      <c r="U1011">
        <f>U1010*(1+B1011)</f>
        <v>5.9759765430479597</v>
      </c>
      <c r="V1011">
        <f>V1010*(1+C1011)</f>
        <v>5.8417108748810662</v>
      </c>
      <c r="W1011">
        <f>W1010*(1+D1011)</f>
        <v>0.99173256992669279</v>
      </c>
      <c r="X1011">
        <f>X1010*(1+E1011)</f>
        <v>0.39409248724859119</v>
      </c>
      <c r="Y1011">
        <f>Y1010*(1+F1011)</f>
        <v>4.2806864373128279</v>
      </c>
      <c r="Z1011">
        <f>Z1010*(1+G1011)</f>
        <v>0.3187494963424447</v>
      </c>
      <c r="AA1011">
        <f>AA1010*(1+H1011)</f>
        <v>9.6700489414279327E-8</v>
      </c>
      <c r="AB1011">
        <f>AB1010*(1+I1011)</f>
        <v>3.7853382577164525E-4</v>
      </c>
      <c r="AC1011">
        <f>AC1010*(1+J1011)</f>
        <v>1.0444116274505935</v>
      </c>
      <c r="AD1011">
        <f>AD1010*(1+K1011)</f>
        <v>2.1886006070705103E-19</v>
      </c>
      <c r="AE1011">
        <f>AE1010*(1+L1011)</f>
        <v>0.18596275745071988</v>
      </c>
      <c r="AF1011">
        <f>AF1010*(1+M1011)</f>
        <v>8.7180703528808245E-2</v>
      </c>
      <c r="AG1011">
        <f>AG1010*(1+N1011)</f>
        <v>0.17398169058750923</v>
      </c>
      <c r="AH1011">
        <f>AH1010*(1+O1011)</f>
        <v>0.10959248989682056</v>
      </c>
      <c r="AI1011">
        <f>AI1010*(1+P1011)</f>
        <v>0.4812536773883283</v>
      </c>
      <c r="AJ1011">
        <f>AJ1010*(1+Q1011)</f>
        <v>1.2148477761105778</v>
      </c>
      <c r="AK1011">
        <f>AK1010*(1+R1011)</f>
        <v>1.7676613347080978E-4</v>
      </c>
      <c r="AL1011">
        <f>AL1010*(1+S1011)</f>
        <v>0.20201967022149603</v>
      </c>
      <c r="AN1011" s="11">
        <f>MAX(Data!Z$2:Z1011)</f>
        <v>0.3325562469746734</v>
      </c>
      <c r="AO1011" s="11">
        <f>MAX(Data!AA$2:AA1011)</f>
        <v>0.55235756797848168</v>
      </c>
      <c r="AP1011" s="11">
        <f>MAX(Data!AB$2:AB1011)</f>
        <v>6.2689225289403475E-2</v>
      </c>
      <c r="AQ1011" s="11">
        <f>MAX(Data!AC$2:AC1011)</f>
        <v>1.413959458263256</v>
      </c>
      <c r="AR1011" s="11">
        <f>MAX(Data!AD$2:AD1011)</f>
        <v>0.61647281771882045</v>
      </c>
      <c r="AS1011" s="11">
        <f>MAX(Data!AE$2:AE1011)</f>
        <v>0.55378463538899148</v>
      </c>
      <c r="AT1011" s="11">
        <f>MAX(Data!AF$2:AF1011)</f>
        <v>0.9854906931152253</v>
      </c>
      <c r="AU1011" s="11">
        <f>MAX(Data!AG$2:AG1011)</f>
        <v>1.1663682870903871</v>
      </c>
      <c r="AV1011" s="11">
        <f>MAX(Data!AH$2:AH1011)</f>
        <v>0.67260239467942518</v>
      </c>
      <c r="AW1011" s="11">
        <f>MAX(Data!AI$2:AI1011)</f>
        <v>1.9781138354364727</v>
      </c>
      <c r="AX1011" s="11">
        <f>MAX(Data!AJ$2:AJ1011)</f>
        <v>1.1071019080587854</v>
      </c>
      <c r="AY1011" s="11">
        <f>MAX(Data!AK$2:AK1011)</f>
        <v>0.55895984411737187</v>
      </c>
      <c r="AZ1011" s="11">
        <f>MAX(Data!AL$2:AL1011)</f>
        <v>0.39681570485612377</v>
      </c>
      <c r="BA1011" s="11">
        <f>MAX(Data!AM$2:AM1011)</f>
        <v>1.7752914614297381</v>
      </c>
      <c r="BB1011" s="11">
        <f>MAX(Data!AN$2:AN1011)</f>
        <v>1.0381690010203133</v>
      </c>
      <c r="BC1011" s="11">
        <f>MAX(Data!AO$2:AO1011)</f>
        <v>0.86768807536124037</v>
      </c>
      <c r="BD1011" s="11">
        <f>MAX(Data!AP$2:AP1011)</f>
        <v>1.0853205686310363</v>
      </c>
      <c r="BE1011" s="11">
        <f>MAX(Data!AQ$2:AQ1011)</f>
        <v>1.7788564269702365</v>
      </c>
      <c r="BF1011" s="11"/>
      <c r="BG1011" s="11">
        <f>MIN(Data!Z$2:Z1011)</f>
        <v>-0.20161019740525501</v>
      </c>
      <c r="BH1011" s="11">
        <f>MIN(Data!AA$2:AA1011)</f>
        <v>-0.53003934143705722</v>
      </c>
      <c r="BI1011" s="11">
        <f>MIN(Data!AB$2:AB1011)</f>
        <v>-5.0835148874364543E-2</v>
      </c>
      <c r="BJ1011" s="11">
        <f>MIN(Data!AC$2:AC1011)</f>
        <v>-0.39121028217304415</v>
      </c>
      <c r="BK1011" s="11">
        <f>MIN(Data!AD$2:AD1011)</f>
        <v>-0.38010072435381315</v>
      </c>
      <c r="BL1011" s="11">
        <f>MIN(Data!AE$2:AE1011)</f>
        <v>-0.22477080914163478</v>
      </c>
      <c r="BM1011" s="11">
        <f>MIN(Data!AF$2:AF1011)</f>
        <v>-0.32372535569879912</v>
      </c>
      <c r="BN1011" s="11">
        <f>MIN(Data!AG$2:AG1011)</f>
        <v>-0.35646562062822124</v>
      </c>
      <c r="BO1011" s="11">
        <f>MIN(Data!AH$2:AH1011)</f>
        <v>-0.32192011414833749</v>
      </c>
      <c r="BP1011" s="11">
        <f>MIN(Data!AI$2:AI1011)</f>
        <v>-0.4324476717979443</v>
      </c>
      <c r="BQ1011" s="11">
        <f>MIN(Data!AJ$2:AJ1011)</f>
        <v>-0.36040448658377555</v>
      </c>
      <c r="BR1011" s="11">
        <f>MIN(Data!AK$2:AK1011)</f>
        <v>-0.45255162817950667</v>
      </c>
      <c r="BS1011" s="11">
        <f>MIN(Data!AL$2:AL1011)</f>
        <v>-0.32838268024984063</v>
      </c>
      <c r="BT1011" s="11">
        <f>MIN(Data!AM$2:AM1011)</f>
        <v>-0.43671777908197495</v>
      </c>
      <c r="BU1011" s="11">
        <f>MIN(Data!AN$2:AN1011)</f>
        <v>-0.28308868278195665</v>
      </c>
      <c r="BV1011" s="11">
        <f>MIN(Data!AO$2:AO1011)</f>
        <v>-0.24772354995630613</v>
      </c>
      <c r="BW1011" s="11">
        <f>MIN(Data!AP$2:AP1011)</f>
        <v>-0.39191860424570141</v>
      </c>
      <c r="BX1011" s="11">
        <f>MIN(Data!AQ$2:AQ1011)</f>
        <v>-0.54746157905564874</v>
      </c>
      <c r="BZ1011" s="6">
        <v>43829</v>
      </c>
      <c r="CA1011">
        <f>VLOOKUP($BZ1011,Data!$Y$2:$AQ$3069,CA$3)</f>
        <v>-2.0773568422261E-2</v>
      </c>
      <c r="CB1011">
        <f>VLOOKUP($BZ1011,Data!$Y$2:$AQ$3069,CB$3)</f>
        <v>-2.1303105295669925E-2</v>
      </c>
      <c r="CC1011">
        <f>VLOOKUP($BZ1011,Data!$Y$2:$AQ$3069,CC$3)</f>
        <v>-1.463569952878071E-3</v>
      </c>
      <c r="CD1011">
        <f>VLOOKUP($BZ1011,Data!$Y$2:$AQ$3069,CD$3)</f>
        <v>-1.5789562259360207E-2</v>
      </c>
      <c r="CE1011">
        <f>VLOOKUP($BZ1011,Data!$Y$2:$AQ$3069,CE$3)</f>
        <v>-1.0997182935255735E-2</v>
      </c>
      <c r="CF1011">
        <f>VLOOKUP($BZ1011,Data!$Y$2:$AQ$3069,CF$3)</f>
        <v>-5.4535229136668216E-2</v>
      </c>
      <c r="CG1011">
        <f>VLOOKUP($BZ1011,Data!$Y$2:$AQ$3069,CG$3)</f>
        <v>0.12106133050478958</v>
      </c>
      <c r="CH1011">
        <f>VLOOKUP($BZ1011,Data!$Y$2:$AQ$3069,CH$3)</f>
        <v>4.4867161060239032E-2</v>
      </c>
      <c r="CI1011">
        <f>VLOOKUP($BZ1011,Data!$Y$2:$AQ$3069,CI$3)</f>
        <v>-1.8122606490675812E-2</v>
      </c>
      <c r="CJ1011">
        <f>VLOOKUP($BZ1011,Data!$Y$2:$AQ$3069,CJ$3)</f>
        <v>2.2512149532387289E-2</v>
      </c>
      <c r="CK1011">
        <f>VLOOKUP($BZ1011,Data!$Y$2:$AQ$3069,CK$3)</f>
        <v>3.2024672173697429E-3</v>
      </c>
      <c r="CL1011">
        <f>VLOOKUP($BZ1011,Data!$Y$2:$AQ$3069,CL$3)</f>
        <v>-5.1646337298613101E-4</v>
      </c>
      <c r="CM1011">
        <f>VLOOKUP($BZ1011,Data!$Y$2:$AQ$3069,CM$3)</f>
        <v>-1.0033161344199336E-2</v>
      </c>
      <c r="CN1011">
        <f>VLOOKUP($BZ1011,Data!$Y$2:$AQ$3069,CN$3)</f>
        <v>5.7417789122686747E-2</v>
      </c>
      <c r="CO1011">
        <f>VLOOKUP($BZ1011,Data!$Y$2:$AQ$3069,CO$3)</f>
        <v>-1.5837901407658353E-2</v>
      </c>
      <c r="CP1011">
        <f>VLOOKUP($BZ1011,Data!$Y$2:$AQ$3069,CP$3)</f>
        <v>-1.1744441735801718E-2</v>
      </c>
      <c r="CQ1011">
        <f>VLOOKUP($BZ1011,Data!$Y$2:$AQ$3069,CQ$3)</f>
        <v>0.35312148678855781</v>
      </c>
      <c r="CR1011">
        <f>VLOOKUP($BZ1011,Data!$Y$2:$AQ$3069,CR$3)</f>
        <v>-3.1102689680418842E-2</v>
      </c>
    </row>
    <row r="1012" spans="1:96" x14ac:dyDescent="0.3">
      <c r="A1012" s="6">
        <v>44476</v>
      </c>
      <c r="B1012">
        <v>6.9992542106191158E-2</v>
      </c>
      <c r="C1012">
        <v>2.0199966216648983E-2</v>
      </c>
      <c r="D1012">
        <v>-2.0975593873332975E-3</v>
      </c>
      <c r="E1012">
        <v>-6.4888824445844141E-3</v>
      </c>
      <c r="F1012">
        <v>3.3974995102863991E-3</v>
      </c>
      <c r="G1012">
        <v>1.5170429498700955E-2</v>
      </c>
      <c r="H1012">
        <v>0.12410586833209578</v>
      </c>
      <c r="I1012">
        <v>3.2326415858452286E-2</v>
      </c>
      <c r="J1012">
        <v>2.876827198316758E-2</v>
      </c>
      <c r="K1012">
        <v>6.8769713662619497E-2</v>
      </c>
      <c r="L1012">
        <v>-2.4511100364169973E-2</v>
      </c>
      <c r="M1012">
        <v>8.7536886947555098E-2</v>
      </c>
      <c r="N1012">
        <v>4.62249775223387E-2</v>
      </c>
      <c r="O1012">
        <v>3.8350237485159783E-2</v>
      </c>
      <c r="P1012">
        <v>0.10866232049232373</v>
      </c>
      <c r="Q1012">
        <v>5.5131047950607283E-2</v>
      </c>
      <c r="R1012">
        <v>7.1146012230144329E-2</v>
      </c>
      <c r="S1012">
        <v>1.439082789605611E-2</v>
      </c>
      <c r="U1012">
        <f>U1011*(1+B1012)</f>
        <v>6.3942503328628542</v>
      </c>
      <c r="V1012">
        <f>V1011*(1+C1012)</f>
        <v>5.959713237201095</v>
      </c>
      <c r="W1012">
        <f>W1011*(1+D1012)</f>
        <v>0.98965235196491896</v>
      </c>
      <c r="X1012">
        <f>X1011*(1+E1012)</f>
        <v>0.39153526742654121</v>
      </c>
      <c r="Y1012">
        <f>Y1011*(1+F1012)</f>
        <v>4.2952300673872879</v>
      </c>
      <c r="Z1012">
        <f>Z1011*(1+G1012)</f>
        <v>0.32358506310445417</v>
      </c>
      <c r="AA1012">
        <f>AA1011*(1+H1012)</f>
        <v>1.0870158762117709E-7</v>
      </c>
      <c r="AB1012">
        <f>AB1011*(1+I1012)</f>
        <v>3.9077046764003035E-4</v>
      </c>
      <c r="AC1012">
        <f>AC1011*(1+J1012)</f>
        <v>1.0744575452114749</v>
      </c>
      <c r="AD1012">
        <f>AD1011*(1+K1012)</f>
        <v>2.3391100441405847E-19</v>
      </c>
      <c r="AE1012">
        <f>AE1011*(1+L1012)</f>
        <v>0.1814046056388475</v>
      </c>
      <c r="AF1012">
        <f>AF1011*(1+M1012)</f>
        <v>9.481223091761784E-2</v>
      </c>
      <c r="AG1012">
        <f>AG1011*(1+N1012)</f>
        <v>0.18202399032421532</v>
      </c>
      <c r="AH1012">
        <f>AH1011*(1+O1012)</f>
        <v>0.11379538791095362</v>
      </c>
      <c r="AI1012">
        <f>AI1011*(1+P1012)</f>
        <v>0.5335478187188083</v>
      </c>
      <c r="AJ1012">
        <f>AJ1011*(1+Q1012)</f>
        <v>1.2818236071080187</v>
      </c>
      <c r="AK1012">
        <f>AK1011*(1+R1012)</f>
        <v>1.8934233896459934E-4</v>
      </c>
      <c r="AL1012">
        <f>AL1011*(1+S1012)</f>
        <v>0.20492690052727158</v>
      </c>
      <c r="AN1012" s="11">
        <f>MAX(Data!Z$2:Z1012)</f>
        <v>0.3325562469746734</v>
      </c>
      <c r="AO1012" s="11">
        <f>MAX(Data!AA$2:AA1012)</f>
        <v>0.55235756797848168</v>
      </c>
      <c r="AP1012" s="11">
        <f>MAX(Data!AB$2:AB1012)</f>
        <v>6.2689225289403475E-2</v>
      </c>
      <c r="AQ1012" s="11">
        <f>MAX(Data!AC$2:AC1012)</f>
        <v>1.413959458263256</v>
      </c>
      <c r="AR1012" s="11">
        <f>MAX(Data!AD$2:AD1012)</f>
        <v>0.61647281771882045</v>
      </c>
      <c r="AS1012" s="11">
        <f>MAX(Data!AE$2:AE1012)</f>
        <v>0.55378463538899148</v>
      </c>
      <c r="AT1012" s="11">
        <f>MAX(Data!AF$2:AF1012)</f>
        <v>0.9854906931152253</v>
      </c>
      <c r="AU1012" s="11">
        <f>MAX(Data!AG$2:AG1012)</f>
        <v>1.1663682870903871</v>
      </c>
      <c r="AV1012" s="11">
        <f>MAX(Data!AH$2:AH1012)</f>
        <v>0.67260239467942518</v>
      </c>
      <c r="AW1012" s="11">
        <f>MAX(Data!AI$2:AI1012)</f>
        <v>1.9781138354364727</v>
      </c>
      <c r="AX1012" s="11">
        <f>MAX(Data!AJ$2:AJ1012)</f>
        <v>1.1071019080587854</v>
      </c>
      <c r="AY1012" s="11">
        <f>MAX(Data!AK$2:AK1012)</f>
        <v>0.55895984411737187</v>
      </c>
      <c r="AZ1012" s="11">
        <f>MAX(Data!AL$2:AL1012)</f>
        <v>0.39681570485612377</v>
      </c>
      <c r="BA1012" s="11">
        <f>MAX(Data!AM$2:AM1012)</f>
        <v>1.7752914614297381</v>
      </c>
      <c r="BB1012" s="11">
        <f>MAX(Data!AN$2:AN1012)</f>
        <v>1.0381690010203133</v>
      </c>
      <c r="BC1012" s="11">
        <f>MAX(Data!AO$2:AO1012)</f>
        <v>0.86768807536124037</v>
      </c>
      <c r="BD1012" s="11">
        <f>MAX(Data!AP$2:AP1012)</f>
        <v>1.0853205686310363</v>
      </c>
      <c r="BE1012" s="11">
        <f>MAX(Data!AQ$2:AQ1012)</f>
        <v>1.7788564269702365</v>
      </c>
      <c r="BF1012" s="11"/>
      <c r="BG1012" s="11">
        <f>MIN(Data!Z$2:Z1012)</f>
        <v>-0.20161019740525501</v>
      </c>
      <c r="BH1012" s="11">
        <f>MIN(Data!AA$2:AA1012)</f>
        <v>-0.53003934143705722</v>
      </c>
      <c r="BI1012" s="11">
        <f>MIN(Data!AB$2:AB1012)</f>
        <v>-5.0835148874364543E-2</v>
      </c>
      <c r="BJ1012" s="11">
        <f>MIN(Data!AC$2:AC1012)</f>
        <v>-0.39121028217304415</v>
      </c>
      <c r="BK1012" s="11">
        <f>MIN(Data!AD$2:AD1012)</f>
        <v>-0.38010072435381315</v>
      </c>
      <c r="BL1012" s="11">
        <f>MIN(Data!AE$2:AE1012)</f>
        <v>-0.22477080914163478</v>
      </c>
      <c r="BM1012" s="11">
        <f>MIN(Data!AF$2:AF1012)</f>
        <v>-0.32372535569879912</v>
      </c>
      <c r="BN1012" s="11">
        <f>MIN(Data!AG$2:AG1012)</f>
        <v>-0.35646562062822124</v>
      </c>
      <c r="BO1012" s="11">
        <f>MIN(Data!AH$2:AH1012)</f>
        <v>-0.32192011414833749</v>
      </c>
      <c r="BP1012" s="11">
        <f>MIN(Data!AI$2:AI1012)</f>
        <v>-0.4324476717979443</v>
      </c>
      <c r="BQ1012" s="11">
        <f>MIN(Data!AJ$2:AJ1012)</f>
        <v>-0.36040448658377555</v>
      </c>
      <c r="BR1012" s="11">
        <f>MIN(Data!AK$2:AK1012)</f>
        <v>-0.45255162817950667</v>
      </c>
      <c r="BS1012" s="11">
        <f>MIN(Data!AL$2:AL1012)</f>
        <v>-0.32838268024984063</v>
      </c>
      <c r="BT1012" s="11">
        <f>MIN(Data!AM$2:AM1012)</f>
        <v>-0.43671777908197495</v>
      </c>
      <c r="BU1012" s="11">
        <f>MIN(Data!AN$2:AN1012)</f>
        <v>-0.28308868278195665</v>
      </c>
      <c r="BV1012" s="11">
        <f>MIN(Data!AO$2:AO1012)</f>
        <v>-0.24772354995630613</v>
      </c>
      <c r="BW1012" s="11">
        <f>MIN(Data!AP$2:AP1012)</f>
        <v>-0.39191860424570141</v>
      </c>
      <c r="BX1012" s="11">
        <f>MIN(Data!AQ$2:AQ1012)</f>
        <v>-0.54746157905564874</v>
      </c>
      <c r="BZ1012" s="6">
        <v>43830</v>
      </c>
      <c r="CA1012">
        <f>VLOOKUP($BZ1012,Data!$Y$2:$AQ$3069,CA$3)</f>
        <v>-6.2530849167206507E-3</v>
      </c>
      <c r="CB1012">
        <f>VLOOKUP($BZ1012,Data!$Y$2:$AQ$3069,CB$3)</f>
        <v>-1.7311076499438204E-2</v>
      </c>
      <c r="CC1012">
        <f>VLOOKUP($BZ1012,Data!$Y$2:$AQ$3069,CC$3)</f>
        <v>1.0965992030556788E-3</v>
      </c>
      <c r="CD1012">
        <f>VLOOKUP($BZ1012,Data!$Y$2:$AQ$3069,CD$3)</f>
        <v>-8.9493936668270447E-4</v>
      </c>
      <c r="CE1012">
        <f>VLOOKUP($BZ1012,Data!$Y$2:$AQ$3069,CE$3)</f>
        <v>-7.6759930641973539E-3</v>
      </c>
      <c r="CF1012">
        <f>VLOOKUP($BZ1012,Data!$Y$2:$AQ$3069,CF$3)</f>
        <v>-2.4292129708347522E-2</v>
      </c>
      <c r="CG1012">
        <f>VLOOKUP($BZ1012,Data!$Y$2:$AQ$3069,CG$3)</f>
        <v>-0.18389558226168495</v>
      </c>
      <c r="CH1012">
        <f>VLOOKUP($BZ1012,Data!$Y$2:$AQ$3069,CH$3)</f>
        <v>-2.862565783797778E-2</v>
      </c>
      <c r="CI1012">
        <f>VLOOKUP($BZ1012,Data!$Y$2:$AQ$3069,CI$3)</f>
        <v>-2.4487440915092282E-2</v>
      </c>
      <c r="CJ1012">
        <f>VLOOKUP($BZ1012,Data!$Y$2:$AQ$3069,CJ$3)</f>
        <v>-2.8610983141765557E-2</v>
      </c>
      <c r="CK1012">
        <f>VLOOKUP($BZ1012,Data!$Y$2:$AQ$3069,CK$3)</f>
        <v>4.8770377464219763E-2</v>
      </c>
      <c r="CL1012">
        <f>VLOOKUP($BZ1012,Data!$Y$2:$AQ$3069,CL$3)</f>
        <v>-4.2348664850136254E-2</v>
      </c>
      <c r="CM1012">
        <f>VLOOKUP($BZ1012,Data!$Y$2:$AQ$3069,CM$3)</f>
        <v>-4.860425701071743E-3</v>
      </c>
      <c r="CN1012">
        <f>VLOOKUP($BZ1012,Data!$Y$2:$AQ$3069,CN$3)</f>
        <v>1.0262874567721739E-2</v>
      </c>
      <c r="CO1012">
        <f>VLOOKUP($BZ1012,Data!$Y$2:$AQ$3069,CO$3)</f>
        <v>-1.1734484531418199E-2</v>
      </c>
      <c r="CP1012">
        <f>VLOOKUP($BZ1012,Data!$Y$2:$AQ$3069,CP$3)</f>
        <v>-3.1420403026203511E-2</v>
      </c>
      <c r="CQ1012">
        <f>VLOOKUP($BZ1012,Data!$Y$2:$AQ$3069,CQ$3)</f>
        <v>-0.16095599735106936</v>
      </c>
      <c r="CR1012">
        <f>VLOOKUP($BZ1012,Data!$Y$2:$AQ$3069,CR$3)</f>
        <v>-2.9771286411545639E-2</v>
      </c>
    </row>
    <row r="1013" spans="1:96" x14ac:dyDescent="0.3">
      <c r="A1013" s="6">
        <v>44477</v>
      </c>
      <c r="B1013">
        <v>-2.7820205799599873E-2</v>
      </c>
      <c r="C1013">
        <v>7.6309783811794409E-4</v>
      </c>
      <c r="D1013">
        <v>1.7639644472729336E-3</v>
      </c>
      <c r="E1013">
        <v>-8.7736902065086719E-3</v>
      </c>
      <c r="F1013">
        <v>-3.67455212952814E-2</v>
      </c>
      <c r="G1013">
        <v>1.7151782252394027E-2</v>
      </c>
      <c r="H1013">
        <v>5.851296904799988E-2</v>
      </c>
      <c r="I1013">
        <v>-3.9018993376295538E-2</v>
      </c>
      <c r="J1013">
        <v>-8.0166585318227474E-4</v>
      </c>
      <c r="K1013">
        <v>-2.327035476651701E-2</v>
      </c>
      <c r="L1013">
        <v>-3.6873603934285522E-2</v>
      </c>
      <c r="M1013">
        <v>1.2425126157091617E-2</v>
      </c>
      <c r="N1013">
        <v>-4.4214958823538486E-2</v>
      </c>
      <c r="O1013">
        <v>-7.806840184467026E-2</v>
      </c>
      <c r="P1013">
        <v>-3.0554551564860678E-2</v>
      </c>
      <c r="Q1013">
        <v>-2.640949550801509E-2</v>
      </c>
      <c r="R1013">
        <v>-3.296109289458693E-2</v>
      </c>
      <c r="S1013">
        <v>-2.3567693486862277E-2</v>
      </c>
      <c r="U1013">
        <f>U1012*(1+B1013)</f>
        <v>6.2163609726684497</v>
      </c>
      <c r="V1013">
        <f>V1012*(1+C1013)</f>
        <v>5.964261081488206</v>
      </c>
      <c r="W1013">
        <f>W1012*(1+D1013)</f>
        <v>0.99139806352894511</v>
      </c>
      <c r="X1013">
        <f>X1012*(1+E1013)</f>
        <v>0.38810005828521821</v>
      </c>
      <c r="Y1013">
        <f>Y1012*(1+F1013)</f>
        <v>4.1373995994779751</v>
      </c>
      <c r="Z1013">
        <f>Z1012*(1+G1013)</f>
        <v>0.32913512364694897</v>
      </c>
      <c r="AA1013">
        <f>AA1012*(1+H1013)</f>
        <v>1.1506204025312349E-7</v>
      </c>
      <c r="AB1013">
        <f>AB1012*(1+I1013)</f>
        <v>3.7552299735153208E-4</v>
      </c>
      <c r="AC1013">
        <f>AC1012*(1+J1013)</f>
        <v>1.0735961892867847</v>
      </c>
      <c r="AD1013">
        <f>AD1012*(1+K1013)</f>
        <v>2.2846781235755099E-19</v>
      </c>
      <c r="AE1013">
        <f>AE1012*(1+L1013)</f>
        <v>0.17471556405866537</v>
      </c>
      <c r="AF1013">
        <f>AF1012*(1+M1013)</f>
        <v>9.5990284848004537E-2</v>
      </c>
      <c r="AG1013">
        <f>AG1012*(1+N1013)</f>
        <v>0.17397580708713395</v>
      </c>
      <c r="AH1013">
        <f>AH1012*(1+O1013)</f>
        <v>0.10491156383945116</v>
      </c>
      <c r="AI1013">
        <f>AI1012*(1+P1013)</f>
        <v>0.5172455043794455</v>
      </c>
      <c r="AJ1013">
        <f>AJ1012*(1+Q1013)</f>
        <v>1.2479712923140318</v>
      </c>
      <c r="AK1013">
        <f>AK1012*(1+R1013)</f>
        <v>1.8310140854110881E-4</v>
      </c>
      <c r="AL1013">
        <f>AL1012*(1+S1013)</f>
        <v>0.20009724614843213</v>
      </c>
      <c r="AN1013" s="11">
        <f>MAX(Data!Z$2:Z1013)</f>
        <v>0.3325562469746734</v>
      </c>
      <c r="AO1013" s="11">
        <f>MAX(Data!AA$2:AA1013)</f>
        <v>0.55235756797848168</v>
      </c>
      <c r="AP1013" s="11">
        <f>MAX(Data!AB$2:AB1013)</f>
        <v>6.2689225289403475E-2</v>
      </c>
      <c r="AQ1013" s="11">
        <f>MAX(Data!AC$2:AC1013)</f>
        <v>1.413959458263256</v>
      </c>
      <c r="AR1013" s="11">
        <f>MAX(Data!AD$2:AD1013)</f>
        <v>0.61647281771882045</v>
      </c>
      <c r="AS1013" s="11">
        <f>MAX(Data!AE$2:AE1013)</f>
        <v>0.55378463538899148</v>
      </c>
      <c r="AT1013" s="11">
        <f>MAX(Data!AF$2:AF1013)</f>
        <v>0.9854906931152253</v>
      </c>
      <c r="AU1013" s="11">
        <f>MAX(Data!AG$2:AG1013)</f>
        <v>1.1663682870903871</v>
      </c>
      <c r="AV1013" s="11">
        <f>MAX(Data!AH$2:AH1013)</f>
        <v>0.67260239467942518</v>
      </c>
      <c r="AW1013" s="11">
        <f>MAX(Data!AI$2:AI1013)</f>
        <v>1.9781138354364727</v>
      </c>
      <c r="AX1013" s="11">
        <f>MAX(Data!AJ$2:AJ1013)</f>
        <v>1.1071019080587854</v>
      </c>
      <c r="AY1013" s="11">
        <f>MAX(Data!AK$2:AK1013)</f>
        <v>0.55895984411737187</v>
      </c>
      <c r="AZ1013" s="11">
        <f>MAX(Data!AL$2:AL1013)</f>
        <v>0.39681570485612377</v>
      </c>
      <c r="BA1013" s="11">
        <f>MAX(Data!AM$2:AM1013)</f>
        <v>1.7752914614297381</v>
      </c>
      <c r="BB1013" s="11">
        <f>MAX(Data!AN$2:AN1013)</f>
        <v>1.0381690010203133</v>
      </c>
      <c r="BC1013" s="11">
        <f>MAX(Data!AO$2:AO1013)</f>
        <v>0.86768807536124037</v>
      </c>
      <c r="BD1013" s="11">
        <f>MAX(Data!AP$2:AP1013)</f>
        <v>1.0853205686310363</v>
      </c>
      <c r="BE1013" s="11">
        <f>MAX(Data!AQ$2:AQ1013)</f>
        <v>1.7788564269702365</v>
      </c>
      <c r="BF1013" s="11"/>
      <c r="BG1013" s="11">
        <f>MIN(Data!Z$2:Z1013)</f>
        <v>-0.20161019740525501</v>
      </c>
      <c r="BH1013" s="11">
        <f>MIN(Data!AA$2:AA1013)</f>
        <v>-0.53003934143705722</v>
      </c>
      <c r="BI1013" s="11">
        <f>MIN(Data!AB$2:AB1013)</f>
        <v>-5.0835148874364543E-2</v>
      </c>
      <c r="BJ1013" s="11">
        <f>MIN(Data!AC$2:AC1013)</f>
        <v>-0.39121028217304415</v>
      </c>
      <c r="BK1013" s="11">
        <f>MIN(Data!AD$2:AD1013)</f>
        <v>-0.38010072435381315</v>
      </c>
      <c r="BL1013" s="11">
        <f>MIN(Data!AE$2:AE1013)</f>
        <v>-0.22477080914163478</v>
      </c>
      <c r="BM1013" s="11">
        <f>MIN(Data!AF$2:AF1013)</f>
        <v>-0.32372535569879912</v>
      </c>
      <c r="BN1013" s="11">
        <f>MIN(Data!AG$2:AG1013)</f>
        <v>-0.35646562062822124</v>
      </c>
      <c r="BO1013" s="11">
        <f>MIN(Data!AH$2:AH1013)</f>
        <v>-0.32192011414833749</v>
      </c>
      <c r="BP1013" s="11">
        <f>MIN(Data!AI$2:AI1013)</f>
        <v>-0.4324476717979443</v>
      </c>
      <c r="BQ1013" s="11">
        <f>MIN(Data!AJ$2:AJ1013)</f>
        <v>-0.36040448658377555</v>
      </c>
      <c r="BR1013" s="11">
        <f>MIN(Data!AK$2:AK1013)</f>
        <v>-0.45255162817950667</v>
      </c>
      <c r="BS1013" s="11">
        <f>MIN(Data!AL$2:AL1013)</f>
        <v>-0.32838268024984063</v>
      </c>
      <c r="BT1013" s="11">
        <f>MIN(Data!AM$2:AM1013)</f>
        <v>-0.43671777908197495</v>
      </c>
      <c r="BU1013" s="11">
        <f>MIN(Data!AN$2:AN1013)</f>
        <v>-0.28308868278195665</v>
      </c>
      <c r="BV1013" s="11">
        <f>MIN(Data!AO$2:AO1013)</f>
        <v>-0.24772354995630613</v>
      </c>
      <c r="BW1013" s="11">
        <f>MIN(Data!AP$2:AP1013)</f>
        <v>-0.39191860424570141</v>
      </c>
      <c r="BX1013" s="11">
        <f>MIN(Data!AQ$2:AQ1013)</f>
        <v>-0.54746157905564874</v>
      </c>
      <c r="BZ1013" s="6">
        <v>43831</v>
      </c>
      <c r="CA1013">
        <f>VLOOKUP($BZ1013,Data!$Y$2:$AQ$3069,CA$3)</f>
        <v>-1.9446803921859801E-4</v>
      </c>
      <c r="CB1013">
        <f>VLOOKUP($BZ1013,Data!$Y$2:$AQ$3069,CB$3)</f>
        <v>1.0049818306976046E-2</v>
      </c>
      <c r="CC1013">
        <f>VLOOKUP($BZ1013,Data!$Y$2:$AQ$3069,CC$3)</f>
        <v>1.4146162315278302E-4</v>
      </c>
      <c r="CD1013">
        <f>VLOOKUP($BZ1013,Data!$Y$2:$AQ$3069,CD$3)</f>
        <v>-2.2682809687572586E-3</v>
      </c>
      <c r="CE1013">
        <f>VLOOKUP($BZ1013,Data!$Y$2:$AQ$3069,CE$3)</f>
        <v>-2.662156706350284E-3</v>
      </c>
      <c r="CF1013">
        <f>VLOOKUP($BZ1013,Data!$Y$2:$AQ$3069,CF$3)</f>
        <v>1.5541034533281286E-2</v>
      </c>
      <c r="CG1013">
        <f>VLOOKUP($BZ1013,Data!$Y$2:$AQ$3069,CG$3)</f>
        <v>-3.2864857304161957E-2</v>
      </c>
      <c r="CH1013">
        <f>VLOOKUP($BZ1013,Data!$Y$2:$AQ$3069,CH$3)</f>
        <v>3.9324878025673728E-2</v>
      </c>
      <c r="CI1013">
        <f>VLOOKUP($BZ1013,Data!$Y$2:$AQ$3069,CI$3)</f>
        <v>6.6780105813898025E-3</v>
      </c>
      <c r="CJ1013">
        <f>VLOOKUP($BZ1013,Data!$Y$2:$AQ$3069,CJ$3)</f>
        <v>1.1573986173232027E-2</v>
      </c>
      <c r="CK1013">
        <f>VLOOKUP($BZ1013,Data!$Y$2:$AQ$3069,CK$3)</f>
        <v>-3.2319038928705655E-2</v>
      </c>
      <c r="CL1013">
        <f>VLOOKUP($BZ1013,Data!$Y$2:$AQ$3069,CL$3)</f>
        <v>5.0156769781107844E-3</v>
      </c>
      <c r="CM1013">
        <f>VLOOKUP($BZ1013,Data!$Y$2:$AQ$3069,CM$3)</f>
        <v>1.2287818217403995E-2</v>
      </c>
      <c r="CN1013">
        <f>VLOOKUP($BZ1013,Data!$Y$2:$AQ$3069,CN$3)</f>
        <v>-8.9050113333008551E-2</v>
      </c>
      <c r="CO1013">
        <f>VLOOKUP($BZ1013,Data!$Y$2:$AQ$3069,CO$3)</f>
        <v>5.9711659396762861E-3</v>
      </c>
      <c r="CP1013">
        <f>VLOOKUP($BZ1013,Data!$Y$2:$AQ$3069,CP$3)</f>
        <v>2.6781359715222563E-2</v>
      </c>
      <c r="CQ1013">
        <f>VLOOKUP($BZ1013,Data!$Y$2:$AQ$3069,CQ$3)</f>
        <v>6.967863734543045E-2</v>
      </c>
      <c r="CR1013">
        <f>VLOOKUP($BZ1013,Data!$Y$2:$AQ$3069,CR$3)</f>
        <v>4.5570289665450979E-2</v>
      </c>
    </row>
    <row r="1014" spans="1:96" x14ac:dyDescent="0.3">
      <c r="A1014" s="6">
        <v>44478</v>
      </c>
      <c r="B1014">
        <v>2.156358818028648E-3</v>
      </c>
      <c r="C1014">
        <v>-1.0168241386353621E-2</v>
      </c>
      <c r="D1014">
        <v>-3.6132135942693333E-5</v>
      </c>
      <c r="E1014">
        <v>-7.0185075516263108E-3</v>
      </c>
      <c r="F1014">
        <v>-1.9371068656185064E-3</v>
      </c>
      <c r="G1014">
        <v>1.9673932105787359E-3</v>
      </c>
      <c r="H1014">
        <v>-0.13476409482698401</v>
      </c>
      <c r="I1014">
        <v>5.7250032644917397E-2</v>
      </c>
      <c r="J1014">
        <v>-1.7392215806258531E-2</v>
      </c>
      <c r="K1014">
        <v>2.355379927127579E-3</v>
      </c>
      <c r="L1014">
        <v>-4.927385857849368E-2</v>
      </c>
      <c r="M1014">
        <v>-5.3191912363461345E-2</v>
      </c>
      <c r="N1014">
        <v>4.947802112587063E-2</v>
      </c>
      <c r="O1014">
        <v>1.3647187059981815E-2</v>
      </c>
      <c r="P1014">
        <v>-2.4909087329299726E-2</v>
      </c>
      <c r="Q1014">
        <v>-3.700939671396277E-3</v>
      </c>
      <c r="R1014">
        <v>2.1760105485088776E-3</v>
      </c>
      <c r="S1014">
        <v>7.1163851945088702E-2</v>
      </c>
      <c r="U1014">
        <f>U1013*(1+B1014)</f>
        <v>6.2297656774679124</v>
      </c>
      <c r="V1014">
        <f>V1013*(1+C1014)</f>
        <v>5.9036150351203993</v>
      </c>
      <c r="W1014">
        <f>W1013*(1+D1014)</f>
        <v>0.99136224219934033</v>
      </c>
      <c r="X1014">
        <f>X1013*(1+E1014)</f>
        <v>0.38537617509535677</v>
      </c>
      <c r="Y1014">
        <f>Y1013*(1+F1014)</f>
        <v>4.1293850143080189</v>
      </c>
      <c r="Z1014">
        <f>Z1013*(1+G1014)</f>
        <v>0.329782661854575</v>
      </c>
      <c r="AA1014">
        <f>AA1013*(1+H1014)</f>
        <v>9.9555808549465296E-8</v>
      </c>
      <c r="AB1014">
        <f>AB1013*(1+I1014)</f>
        <v>3.9702170120882452E-4</v>
      </c>
      <c r="AC1014">
        <f>AC1013*(1+J1014)</f>
        <v>1.0549239726739321</v>
      </c>
      <c r="AD1014">
        <f>AD1013*(1+K1014)</f>
        <v>2.2900594085677271E-19</v>
      </c>
      <c r="AE1014">
        <f>AE1013*(1+L1014)</f>
        <v>0.16610665406377695</v>
      </c>
      <c r="AF1014">
        <f>AF1013*(1+M1014)</f>
        <v>9.0884378028625784E-2</v>
      </c>
      <c r="AG1014">
        <f>AG1013*(1+N1014)</f>
        <v>0.18258378574558154</v>
      </c>
      <c r="AH1014">
        <f>AH1013*(1+O1014)</f>
        <v>0.10634331157592339</v>
      </c>
      <c r="AI1014">
        <f>AI1013*(1+P1014)</f>
        <v>0.50436139094017018</v>
      </c>
      <c r="AJ1014">
        <f>AJ1013*(1+Q1014)</f>
        <v>1.2433526258495431</v>
      </c>
      <c r="AK1014">
        <f>AK1013*(1+R1014)</f>
        <v>1.8349983913754111E-4</v>
      </c>
      <c r="AL1014">
        <f>AL1013*(1+S1014)</f>
        <v>0.21433693694795913</v>
      </c>
      <c r="AN1014" s="11">
        <f>MAX(Data!Z$2:Z1014)</f>
        <v>0.3325562469746734</v>
      </c>
      <c r="AO1014" s="11">
        <f>MAX(Data!AA$2:AA1014)</f>
        <v>0.55235756797848168</v>
      </c>
      <c r="AP1014" s="11">
        <f>MAX(Data!AB$2:AB1014)</f>
        <v>6.2689225289403475E-2</v>
      </c>
      <c r="AQ1014" s="11">
        <f>MAX(Data!AC$2:AC1014)</f>
        <v>1.413959458263256</v>
      </c>
      <c r="AR1014" s="11">
        <f>MAX(Data!AD$2:AD1014)</f>
        <v>0.61647281771882045</v>
      </c>
      <c r="AS1014" s="11">
        <f>MAX(Data!AE$2:AE1014)</f>
        <v>0.55378463538899148</v>
      </c>
      <c r="AT1014" s="11">
        <f>MAX(Data!AF$2:AF1014)</f>
        <v>0.9854906931152253</v>
      </c>
      <c r="AU1014" s="11">
        <f>MAX(Data!AG$2:AG1014)</f>
        <v>1.1663682870903871</v>
      </c>
      <c r="AV1014" s="11">
        <f>MAX(Data!AH$2:AH1014)</f>
        <v>0.67260239467942518</v>
      </c>
      <c r="AW1014" s="11">
        <f>MAX(Data!AI$2:AI1014)</f>
        <v>1.9781138354364727</v>
      </c>
      <c r="AX1014" s="11">
        <f>MAX(Data!AJ$2:AJ1014)</f>
        <v>1.1071019080587854</v>
      </c>
      <c r="AY1014" s="11">
        <f>MAX(Data!AK$2:AK1014)</f>
        <v>0.55895984411737187</v>
      </c>
      <c r="AZ1014" s="11">
        <f>MAX(Data!AL$2:AL1014)</f>
        <v>0.39681570485612377</v>
      </c>
      <c r="BA1014" s="11">
        <f>MAX(Data!AM$2:AM1014)</f>
        <v>1.7752914614297381</v>
      </c>
      <c r="BB1014" s="11">
        <f>MAX(Data!AN$2:AN1014)</f>
        <v>1.0381690010203133</v>
      </c>
      <c r="BC1014" s="11">
        <f>MAX(Data!AO$2:AO1014)</f>
        <v>0.86768807536124037</v>
      </c>
      <c r="BD1014" s="11">
        <f>MAX(Data!AP$2:AP1014)</f>
        <v>1.0853205686310363</v>
      </c>
      <c r="BE1014" s="11">
        <f>MAX(Data!AQ$2:AQ1014)</f>
        <v>1.7788564269702365</v>
      </c>
      <c r="BF1014" s="11"/>
      <c r="BG1014" s="11">
        <f>MIN(Data!Z$2:Z1014)</f>
        <v>-0.20161019740525501</v>
      </c>
      <c r="BH1014" s="11">
        <f>MIN(Data!AA$2:AA1014)</f>
        <v>-0.53003934143705722</v>
      </c>
      <c r="BI1014" s="11">
        <f>MIN(Data!AB$2:AB1014)</f>
        <v>-5.0835148874364543E-2</v>
      </c>
      <c r="BJ1014" s="11">
        <f>MIN(Data!AC$2:AC1014)</f>
        <v>-0.39121028217304415</v>
      </c>
      <c r="BK1014" s="11">
        <f>MIN(Data!AD$2:AD1014)</f>
        <v>-0.38010072435381315</v>
      </c>
      <c r="BL1014" s="11">
        <f>MIN(Data!AE$2:AE1014)</f>
        <v>-0.22477080914163478</v>
      </c>
      <c r="BM1014" s="11">
        <f>MIN(Data!AF$2:AF1014)</f>
        <v>-0.32372535569879912</v>
      </c>
      <c r="BN1014" s="11">
        <f>MIN(Data!AG$2:AG1014)</f>
        <v>-0.35646562062822124</v>
      </c>
      <c r="BO1014" s="11">
        <f>MIN(Data!AH$2:AH1014)</f>
        <v>-0.32192011414833749</v>
      </c>
      <c r="BP1014" s="11">
        <f>MIN(Data!AI$2:AI1014)</f>
        <v>-0.4324476717979443</v>
      </c>
      <c r="BQ1014" s="11">
        <f>MIN(Data!AJ$2:AJ1014)</f>
        <v>-0.36040448658377555</v>
      </c>
      <c r="BR1014" s="11">
        <f>MIN(Data!AK$2:AK1014)</f>
        <v>-0.45255162817950667</v>
      </c>
      <c r="BS1014" s="11">
        <f>MIN(Data!AL$2:AL1014)</f>
        <v>-0.32838268024984063</v>
      </c>
      <c r="BT1014" s="11">
        <f>MIN(Data!AM$2:AM1014)</f>
        <v>-0.43671777908197495</v>
      </c>
      <c r="BU1014" s="11">
        <f>MIN(Data!AN$2:AN1014)</f>
        <v>-0.28308868278195665</v>
      </c>
      <c r="BV1014" s="11">
        <f>MIN(Data!AO$2:AO1014)</f>
        <v>-0.24772354995630613</v>
      </c>
      <c r="BW1014" s="11">
        <f>MIN(Data!AP$2:AP1014)</f>
        <v>-0.39191860424570141</v>
      </c>
      <c r="BX1014" s="11">
        <f>MIN(Data!AQ$2:AQ1014)</f>
        <v>-0.54746157905564874</v>
      </c>
      <c r="BZ1014" s="6">
        <v>43832</v>
      </c>
      <c r="CA1014">
        <f>VLOOKUP($BZ1014,Data!$Y$2:$AQ$3069,CA$3)</f>
        <v>-3.1958459050677124E-2</v>
      </c>
      <c r="CB1014">
        <f>VLOOKUP($BZ1014,Data!$Y$2:$AQ$3069,CB$3)</f>
        <v>-2.6358855830475498E-2</v>
      </c>
      <c r="CC1014">
        <f>VLOOKUP($BZ1014,Data!$Y$2:$AQ$3069,CC$3)</f>
        <v>4.7561608825066778E-4</v>
      </c>
      <c r="CD1014">
        <f>VLOOKUP($BZ1014,Data!$Y$2:$AQ$3069,CD$3)</f>
        <v>-2.6601184393962224E-2</v>
      </c>
      <c r="CE1014">
        <f>VLOOKUP($BZ1014,Data!$Y$2:$AQ$3069,CE$3)</f>
        <v>-8.5207091244158192E-3</v>
      </c>
      <c r="CF1014">
        <f>VLOOKUP($BZ1014,Data!$Y$2:$AQ$3069,CF$3)</f>
        <v>-4.3453546817142995E-2</v>
      </c>
      <c r="CG1014">
        <f>VLOOKUP($BZ1014,Data!$Y$2:$AQ$3069,CG$3)</f>
        <v>-2.9022390868117851E-2</v>
      </c>
      <c r="CH1014">
        <f>VLOOKUP($BZ1014,Data!$Y$2:$AQ$3069,CH$3)</f>
        <v>-3.5236242341030333E-3</v>
      </c>
      <c r="CI1014">
        <f>VLOOKUP($BZ1014,Data!$Y$2:$AQ$3069,CI$3)</f>
        <v>-5.2696398141798231E-2</v>
      </c>
      <c r="CJ1014">
        <f>VLOOKUP($BZ1014,Data!$Y$2:$AQ$3069,CJ$3)</f>
        <v>-3.4982575480021136E-2</v>
      </c>
      <c r="CK1014">
        <f>VLOOKUP($BZ1014,Data!$Y$2:$AQ$3069,CK$3)</f>
        <v>-2.6499915289834846E-3</v>
      </c>
      <c r="CL1014">
        <f>VLOOKUP($BZ1014,Data!$Y$2:$AQ$3069,CL$3)</f>
        <v>-2.87528901182614E-2</v>
      </c>
      <c r="CM1014">
        <f>VLOOKUP($BZ1014,Data!$Y$2:$AQ$3069,CM$3)</f>
        <v>1.4198405007257522E-2</v>
      </c>
      <c r="CN1014">
        <f>VLOOKUP($BZ1014,Data!$Y$2:$AQ$3069,CN$3)</f>
        <v>-4.9497900243606383E-2</v>
      </c>
      <c r="CO1014">
        <f>VLOOKUP($BZ1014,Data!$Y$2:$AQ$3069,CO$3)</f>
        <v>-3.4779286007851067E-2</v>
      </c>
      <c r="CP1014">
        <f>VLOOKUP($BZ1014,Data!$Y$2:$AQ$3069,CP$3)</f>
        <v>-9.558504060987523E-3</v>
      </c>
      <c r="CQ1014">
        <f>VLOOKUP($BZ1014,Data!$Y$2:$AQ$3069,CQ$3)</f>
        <v>-7.6200094261211368E-2</v>
      </c>
      <c r="CR1014">
        <f>VLOOKUP($BZ1014,Data!$Y$2:$AQ$3069,CR$3)</f>
        <v>-5.5567772352550067E-2</v>
      </c>
    </row>
    <row r="1015" spans="1:96" x14ac:dyDescent="0.3">
      <c r="A1015" s="6">
        <v>44479</v>
      </c>
      <c r="B1015">
        <v>2.0425112664350428E-2</v>
      </c>
      <c r="C1015">
        <v>8.2644577999716629E-3</v>
      </c>
      <c r="D1015">
        <v>-9.5416153304687395E-5</v>
      </c>
      <c r="E1015">
        <v>9.2370914462928291E-2</v>
      </c>
      <c r="F1015">
        <v>1.7120836090425903E-2</v>
      </c>
      <c r="G1015">
        <v>2.1923136252962803E-2</v>
      </c>
      <c r="H1015">
        <v>-1.2033056639611135E-2</v>
      </c>
      <c r="I1015">
        <v>2.4569692407364521E-2</v>
      </c>
      <c r="J1015">
        <v>2.255757673521392E-2</v>
      </c>
      <c r="K1015">
        <v>1.540379280954584E-2</v>
      </c>
      <c r="L1015">
        <v>-4.7473461448205245E-2</v>
      </c>
      <c r="M1015">
        <v>3.8884786839667965E-2</v>
      </c>
      <c r="N1015">
        <v>4.8010203603025908E-2</v>
      </c>
      <c r="O1015">
        <v>2.1750494126775762E-2</v>
      </c>
      <c r="P1015">
        <v>5.1325266365273861E-2</v>
      </c>
      <c r="Q1015">
        <v>-1.2873215855961357E-4</v>
      </c>
      <c r="R1015">
        <v>1.9499758736063983E-2</v>
      </c>
      <c r="S1015">
        <v>6.8908077414707281E-2</v>
      </c>
      <c r="U1015">
        <f>U1014*(1+B1015)</f>
        <v>6.357009343302698</v>
      </c>
      <c r="V1015">
        <f>V1014*(1+C1015)</f>
        <v>5.9524052124454307</v>
      </c>
      <c r="W1015">
        <f>W1014*(1+D1015)</f>
        <v>0.99126765022765817</v>
      </c>
      <c r="X1015">
        <f>X1014*(1+E1015)</f>
        <v>0.42097372480114048</v>
      </c>
      <c r="Y1015">
        <f>Y1014*(1+F1015)</f>
        <v>4.2000835382922475</v>
      </c>
      <c r="Z1015">
        <f>Z1014*(1+G1015)</f>
        <v>0.33701253208427762</v>
      </c>
      <c r="AA1015">
        <f>AA1014*(1+H1015)</f>
        <v>9.8357847866387293E-8</v>
      </c>
      <c r="AB1015">
        <f>AB1014*(1+I1015)</f>
        <v>4.0677640228657398E-4</v>
      </c>
      <c r="AC1015">
        <f>AC1014*(1+J1015)</f>
        <v>1.0787205011373411</v>
      </c>
      <c r="AD1015">
        <f>AD1014*(1+K1015)</f>
        <v>2.3253350092188554E-19</v>
      </c>
      <c r="AE1015">
        <f>AE1014*(1+L1015)</f>
        <v>0.15822099622578986</v>
      </c>
      <c r="AF1015">
        <f>AF1014*(1+M1015)</f>
        <v>9.4418397695324702E-2</v>
      </c>
      <c r="AG1015">
        <f>AG1014*(1+N1015)</f>
        <v>0.19134967047383816</v>
      </c>
      <c r="AH1015">
        <f>AH1014*(1+O1015)</f>
        <v>0.10865633114977738</v>
      </c>
      <c r="AI1015">
        <f>AI1014*(1+P1015)</f>
        <v>0.53024787367453441</v>
      </c>
      <c r="AJ1015">
        <f>AJ1014*(1+Q1015)</f>
        <v>1.2431925663821668</v>
      </c>
      <c r="AK1015">
        <f>AK1014*(1+R1015)</f>
        <v>1.870780417288297E-4</v>
      </c>
      <c r="AL1015">
        <f>AL1014*(1+S1015)</f>
        <v>0.22910648319200033</v>
      </c>
      <c r="AN1015" s="11">
        <f>MAX(Data!Z$2:Z1015)</f>
        <v>0.3325562469746734</v>
      </c>
      <c r="AO1015" s="11">
        <f>MAX(Data!AA$2:AA1015)</f>
        <v>0.55235756797848168</v>
      </c>
      <c r="AP1015" s="11">
        <f>MAX(Data!AB$2:AB1015)</f>
        <v>6.2689225289403475E-2</v>
      </c>
      <c r="AQ1015" s="11">
        <f>MAX(Data!AC$2:AC1015)</f>
        <v>1.413959458263256</v>
      </c>
      <c r="AR1015" s="11">
        <f>MAX(Data!AD$2:AD1015)</f>
        <v>0.61647281771882045</v>
      </c>
      <c r="AS1015" s="11">
        <f>MAX(Data!AE$2:AE1015)</f>
        <v>0.55378463538899148</v>
      </c>
      <c r="AT1015" s="11">
        <f>MAX(Data!AF$2:AF1015)</f>
        <v>0.9854906931152253</v>
      </c>
      <c r="AU1015" s="11">
        <f>MAX(Data!AG$2:AG1015)</f>
        <v>1.1663682870903871</v>
      </c>
      <c r="AV1015" s="11">
        <f>MAX(Data!AH$2:AH1015)</f>
        <v>0.67260239467942518</v>
      </c>
      <c r="AW1015" s="11">
        <f>MAX(Data!AI$2:AI1015)</f>
        <v>1.9781138354364727</v>
      </c>
      <c r="AX1015" s="11">
        <f>MAX(Data!AJ$2:AJ1015)</f>
        <v>1.1071019080587854</v>
      </c>
      <c r="AY1015" s="11">
        <f>MAX(Data!AK$2:AK1015)</f>
        <v>0.55895984411737187</v>
      </c>
      <c r="AZ1015" s="11">
        <f>MAX(Data!AL$2:AL1015)</f>
        <v>0.39681570485612377</v>
      </c>
      <c r="BA1015" s="11">
        <f>MAX(Data!AM$2:AM1015)</f>
        <v>1.7752914614297381</v>
      </c>
      <c r="BB1015" s="11">
        <f>MAX(Data!AN$2:AN1015)</f>
        <v>1.0381690010203133</v>
      </c>
      <c r="BC1015" s="11">
        <f>MAX(Data!AO$2:AO1015)</f>
        <v>0.86768807536124037</v>
      </c>
      <c r="BD1015" s="11">
        <f>MAX(Data!AP$2:AP1015)</f>
        <v>1.0853205686310363</v>
      </c>
      <c r="BE1015" s="11">
        <f>MAX(Data!AQ$2:AQ1015)</f>
        <v>1.7788564269702365</v>
      </c>
      <c r="BF1015" s="11"/>
      <c r="BG1015" s="11">
        <f>MIN(Data!Z$2:Z1015)</f>
        <v>-0.20161019740525501</v>
      </c>
      <c r="BH1015" s="11">
        <f>MIN(Data!AA$2:AA1015)</f>
        <v>-0.53003934143705722</v>
      </c>
      <c r="BI1015" s="11">
        <f>MIN(Data!AB$2:AB1015)</f>
        <v>-5.0835148874364543E-2</v>
      </c>
      <c r="BJ1015" s="11">
        <f>MIN(Data!AC$2:AC1015)</f>
        <v>-0.39121028217304415</v>
      </c>
      <c r="BK1015" s="11">
        <f>MIN(Data!AD$2:AD1015)</f>
        <v>-0.38010072435381315</v>
      </c>
      <c r="BL1015" s="11">
        <f>MIN(Data!AE$2:AE1015)</f>
        <v>-0.22477080914163478</v>
      </c>
      <c r="BM1015" s="11">
        <f>MIN(Data!AF$2:AF1015)</f>
        <v>-0.32372535569879912</v>
      </c>
      <c r="BN1015" s="11">
        <f>MIN(Data!AG$2:AG1015)</f>
        <v>-0.35646562062822124</v>
      </c>
      <c r="BO1015" s="11">
        <f>MIN(Data!AH$2:AH1015)</f>
        <v>-0.32192011414833749</v>
      </c>
      <c r="BP1015" s="11">
        <f>MIN(Data!AI$2:AI1015)</f>
        <v>-0.4324476717979443</v>
      </c>
      <c r="BQ1015" s="11">
        <f>MIN(Data!AJ$2:AJ1015)</f>
        <v>-0.36040448658377555</v>
      </c>
      <c r="BR1015" s="11">
        <f>MIN(Data!AK$2:AK1015)</f>
        <v>-0.45255162817950667</v>
      </c>
      <c r="BS1015" s="11">
        <f>MIN(Data!AL$2:AL1015)</f>
        <v>-0.32838268024984063</v>
      </c>
      <c r="BT1015" s="11">
        <f>MIN(Data!AM$2:AM1015)</f>
        <v>-0.43671777908197495</v>
      </c>
      <c r="BU1015" s="11">
        <f>MIN(Data!AN$2:AN1015)</f>
        <v>-0.28308868278195665</v>
      </c>
      <c r="BV1015" s="11">
        <f>MIN(Data!AO$2:AO1015)</f>
        <v>-0.24772354995630613</v>
      </c>
      <c r="BW1015" s="11">
        <f>MIN(Data!AP$2:AP1015)</f>
        <v>-0.39191860424570141</v>
      </c>
      <c r="BX1015" s="11">
        <f>MIN(Data!AQ$2:AQ1015)</f>
        <v>-0.54746157905564874</v>
      </c>
      <c r="BZ1015" s="6">
        <v>43833</v>
      </c>
      <c r="CA1015">
        <f>VLOOKUP($BZ1015,Data!$Y$2:$AQ$3069,CA$3)</f>
        <v>4.8320026889875266E-2</v>
      </c>
      <c r="CB1015">
        <f>VLOOKUP($BZ1015,Data!$Y$2:$AQ$3069,CB$3)</f>
        <v>5.2401724431147198E-2</v>
      </c>
      <c r="CC1015">
        <f>VLOOKUP($BZ1015,Data!$Y$2:$AQ$3069,CC$3)</f>
        <v>-1.3218242026811155E-3</v>
      </c>
      <c r="CD1015">
        <f>VLOOKUP($BZ1015,Data!$Y$2:$AQ$3069,CD$3)</f>
        <v>2.5960304314944227E-2</v>
      </c>
      <c r="CE1015">
        <f>VLOOKUP($BZ1015,Data!$Y$2:$AQ$3069,CE$3)</f>
        <v>2.0156413610284495E-2</v>
      </c>
      <c r="CF1015">
        <f>VLOOKUP($BZ1015,Data!$Y$2:$AQ$3069,CF$3)</f>
        <v>9.640393897803376E-2</v>
      </c>
      <c r="CG1015">
        <f>VLOOKUP($BZ1015,Data!$Y$2:$AQ$3069,CG$3)</f>
        <v>4.7848967165362827E-2</v>
      </c>
      <c r="CH1015">
        <f>VLOOKUP($BZ1015,Data!$Y$2:$AQ$3069,CH$3)</f>
        <v>-5.1737332537282167E-2</v>
      </c>
      <c r="CI1015">
        <f>VLOOKUP($BZ1015,Data!$Y$2:$AQ$3069,CI$3)</f>
        <v>6.5389112733127683E-2</v>
      </c>
      <c r="CJ1015">
        <f>VLOOKUP($BZ1015,Data!$Y$2:$AQ$3069,CJ$3)</f>
        <v>3.3062524120243422E-2</v>
      </c>
      <c r="CK1015">
        <f>VLOOKUP($BZ1015,Data!$Y$2:$AQ$3069,CK$3)</f>
        <v>1.922830133543383E-2</v>
      </c>
      <c r="CL1015">
        <f>VLOOKUP($BZ1015,Data!$Y$2:$AQ$3069,CL$3)</f>
        <v>5.5164401632438353E-2</v>
      </c>
      <c r="CM1015">
        <f>VLOOKUP($BZ1015,Data!$Y$2:$AQ$3069,CM$3)</f>
        <v>-4.8172841582772323E-3</v>
      </c>
      <c r="CN1015">
        <f>VLOOKUP($BZ1015,Data!$Y$2:$AQ$3069,CN$3)</f>
        <v>0.15749912224303531</v>
      </c>
      <c r="CO1015">
        <f>VLOOKUP($BZ1015,Data!$Y$2:$AQ$3069,CO$3)</f>
        <v>4.2852100167888471E-2</v>
      </c>
      <c r="CP1015">
        <f>VLOOKUP($BZ1015,Data!$Y$2:$AQ$3069,CP$3)</f>
        <v>0.12147942633078533</v>
      </c>
      <c r="CQ1015">
        <f>VLOOKUP($BZ1015,Data!$Y$2:$AQ$3069,CQ$3)</f>
        <v>9.6912096420457491E-2</v>
      </c>
      <c r="CR1015">
        <f>VLOOKUP($BZ1015,Data!$Y$2:$AQ$3069,CR$3)</f>
        <v>2.9807298970902816E-2</v>
      </c>
    </row>
    <row r="1016" spans="1:96" x14ac:dyDescent="0.3">
      <c r="A1016" s="6">
        <v>44480</v>
      </c>
      <c r="B1016">
        <v>-7.5310041868550748E-3</v>
      </c>
      <c r="C1016">
        <v>-4.4760106371064763E-2</v>
      </c>
      <c r="D1016">
        <v>-5.7540772710523702E-4</v>
      </c>
      <c r="E1016">
        <v>-2.4448789221181422E-2</v>
      </c>
      <c r="F1016">
        <v>-7.5025563621365893E-2</v>
      </c>
      <c r="G1016">
        <v>-5.8944542974580065E-2</v>
      </c>
      <c r="H1016">
        <v>9.4789593804602265E-2</v>
      </c>
      <c r="I1016">
        <v>-1.8305793164510226E-2</v>
      </c>
      <c r="J1016">
        <v>-2.5597731879916107E-2</v>
      </c>
      <c r="K1016">
        <v>-9.2220651996768248E-4</v>
      </c>
      <c r="L1016">
        <v>5.106423209019751E-2</v>
      </c>
      <c r="M1016">
        <v>-6.0021042621036334E-3</v>
      </c>
      <c r="N1016">
        <v>-3.6032039217950625E-2</v>
      </c>
      <c r="O1016">
        <v>-1.0477528119428016E-2</v>
      </c>
      <c r="P1016">
        <v>-6.0558485216683701E-2</v>
      </c>
      <c r="Q1016">
        <v>-2.7284256514687744E-2</v>
      </c>
      <c r="R1016">
        <v>-6.3951617384508394E-3</v>
      </c>
      <c r="S1016">
        <v>-5.1955443326442911E-2</v>
      </c>
      <c r="U1016">
        <f>U1015*(1+B1016)</f>
        <v>6.3091346793224083</v>
      </c>
      <c r="V1016">
        <f>V1015*(1+C1016)</f>
        <v>5.6859749219726927</v>
      </c>
      <c r="W1016">
        <f>W1015*(1+D1016)</f>
        <v>0.99069726716208772</v>
      </c>
      <c r="X1016">
        <f>X1015*(1+E1016)</f>
        <v>0.41068142693582177</v>
      </c>
      <c r="Y1016">
        <f>Y1015*(1+F1016)</f>
        <v>3.8849699035750507</v>
      </c>
      <c r="Z1016">
        <f>Z1015*(1+G1016)</f>
        <v>0.31714748240386387</v>
      </c>
      <c r="AA1016">
        <f>AA1015*(1+H1016)</f>
        <v>1.0768114831313701E-7</v>
      </c>
      <c r="AB1016">
        <f>AB1015*(1+I1016)</f>
        <v>3.9933003760211238E-4</v>
      </c>
      <c r="AC1016">
        <f>AC1015*(1+J1016)</f>
        <v>1.0511077029758586</v>
      </c>
      <c r="AD1016">
        <f>AD1015*(1+K1016)</f>
        <v>2.3231905701122445E-19</v>
      </c>
      <c r="AE1016">
        <f>AE1015*(1+L1016)</f>
        <v>0.16630042989860586</v>
      </c>
      <c r="AF1016">
        <f>AF1015*(1+M1016)</f>
        <v>9.3851688628096591E-2</v>
      </c>
      <c r="AG1016">
        <f>AG1015*(1+N1016)</f>
        <v>0.1844549516429829</v>
      </c>
      <c r="AH1016">
        <f>AH1015*(1+O1016)</f>
        <v>0.1075178813848017</v>
      </c>
      <c r="AI1016">
        <f>AI1015*(1+P1016)</f>
        <v>0.49813686565543713</v>
      </c>
      <c r="AJ1016">
        <f>AJ1015*(1+Q1016)</f>
        <v>1.2092729815038428</v>
      </c>
      <c r="AK1016">
        <f>AK1015*(1+R1016)</f>
        <v>1.8588164739426118E-4</v>
      </c>
      <c r="AL1016">
        <f>AL1015*(1+S1016)</f>
        <v>0.21720315428879772</v>
      </c>
      <c r="AN1016" s="11">
        <f>MAX(Data!Z$2:Z1016)</f>
        <v>0.3325562469746734</v>
      </c>
      <c r="AO1016" s="11">
        <f>MAX(Data!AA$2:AA1016)</f>
        <v>0.55235756797848168</v>
      </c>
      <c r="AP1016" s="11">
        <f>MAX(Data!AB$2:AB1016)</f>
        <v>6.2689225289403475E-2</v>
      </c>
      <c r="AQ1016" s="11">
        <f>MAX(Data!AC$2:AC1016)</f>
        <v>1.413959458263256</v>
      </c>
      <c r="AR1016" s="11">
        <f>MAX(Data!AD$2:AD1016)</f>
        <v>0.61647281771882045</v>
      </c>
      <c r="AS1016" s="11">
        <f>MAX(Data!AE$2:AE1016)</f>
        <v>0.55378463538899148</v>
      </c>
      <c r="AT1016" s="11">
        <f>MAX(Data!AF$2:AF1016)</f>
        <v>0.9854906931152253</v>
      </c>
      <c r="AU1016" s="11">
        <f>MAX(Data!AG$2:AG1016)</f>
        <v>1.1663682870903871</v>
      </c>
      <c r="AV1016" s="11">
        <f>MAX(Data!AH$2:AH1016)</f>
        <v>0.67260239467942518</v>
      </c>
      <c r="AW1016" s="11">
        <f>MAX(Data!AI$2:AI1016)</f>
        <v>1.9781138354364727</v>
      </c>
      <c r="AX1016" s="11">
        <f>MAX(Data!AJ$2:AJ1016)</f>
        <v>1.1071019080587854</v>
      </c>
      <c r="AY1016" s="11">
        <f>MAX(Data!AK$2:AK1016)</f>
        <v>0.55895984411737187</v>
      </c>
      <c r="AZ1016" s="11">
        <f>MAX(Data!AL$2:AL1016)</f>
        <v>0.39681570485612377</v>
      </c>
      <c r="BA1016" s="11">
        <f>MAX(Data!AM$2:AM1016)</f>
        <v>1.7752914614297381</v>
      </c>
      <c r="BB1016" s="11">
        <f>MAX(Data!AN$2:AN1016)</f>
        <v>1.0381690010203133</v>
      </c>
      <c r="BC1016" s="11">
        <f>MAX(Data!AO$2:AO1016)</f>
        <v>0.86768807536124037</v>
      </c>
      <c r="BD1016" s="11">
        <f>MAX(Data!AP$2:AP1016)</f>
        <v>1.0853205686310363</v>
      </c>
      <c r="BE1016" s="11">
        <f>MAX(Data!AQ$2:AQ1016)</f>
        <v>1.7788564269702365</v>
      </c>
      <c r="BF1016" s="11"/>
      <c r="BG1016" s="11">
        <f>MIN(Data!Z$2:Z1016)</f>
        <v>-0.20161019740525501</v>
      </c>
      <c r="BH1016" s="11">
        <f>MIN(Data!AA$2:AA1016)</f>
        <v>-0.53003934143705722</v>
      </c>
      <c r="BI1016" s="11">
        <f>MIN(Data!AB$2:AB1016)</f>
        <v>-5.0835148874364543E-2</v>
      </c>
      <c r="BJ1016" s="11">
        <f>MIN(Data!AC$2:AC1016)</f>
        <v>-0.39121028217304415</v>
      </c>
      <c r="BK1016" s="11">
        <f>MIN(Data!AD$2:AD1016)</f>
        <v>-0.38010072435381315</v>
      </c>
      <c r="BL1016" s="11">
        <f>MIN(Data!AE$2:AE1016)</f>
        <v>-0.22477080914163478</v>
      </c>
      <c r="BM1016" s="11">
        <f>MIN(Data!AF$2:AF1016)</f>
        <v>-0.32372535569879912</v>
      </c>
      <c r="BN1016" s="11">
        <f>MIN(Data!AG$2:AG1016)</f>
        <v>-0.35646562062822124</v>
      </c>
      <c r="BO1016" s="11">
        <f>MIN(Data!AH$2:AH1016)</f>
        <v>-0.32192011414833749</v>
      </c>
      <c r="BP1016" s="11">
        <f>MIN(Data!AI$2:AI1016)</f>
        <v>-0.4324476717979443</v>
      </c>
      <c r="BQ1016" s="11">
        <f>MIN(Data!AJ$2:AJ1016)</f>
        <v>-0.36040448658377555</v>
      </c>
      <c r="BR1016" s="11">
        <f>MIN(Data!AK$2:AK1016)</f>
        <v>-0.45255162817950667</v>
      </c>
      <c r="BS1016" s="11">
        <f>MIN(Data!AL$2:AL1016)</f>
        <v>-0.32838268024984063</v>
      </c>
      <c r="BT1016" s="11">
        <f>MIN(Data!AM$2:AM1016)</f>
        <v>-0.43671777908197495</v>
      </c>
      <c r="BU1016" s="11">
        <f>MIN(Data!AN$2:AN1016)</f>
        <v>-0.28308868278195665</v>
      </c>
      <c r="BV1016" s="11">
        <f>MIN(Data!AO$2:AO1016)</f>
        <v>-0.24772354995630613</v>
      </c>
      <c r="BW1016" s="11">
        <f>MIN(Data!AP$2:AP1016)</f>
        <v>-0.39191860424570141</v>
      </c>
      <c r="BX1016" s="11">
        <f>MIN(Data!AQ$2:AQ1016)</f>
        <v>-0.54746157905564874</v>
      </c>
      <c r="BZ1016" s="6">
        <v>43834</v>
      </c>
      <c r="CA1016">
        <f>VLOOKUP($BZ1016,Data!$Y$2:$AQ$3069,CA$3)</f>
        <v>6.9900948973704172E-3</v>
      </c>
      <c r="CB1016">
        <f>VLOOKUP($BZ1016,Data!$Y$2:$AQ$3069,CB$3)</f>
        <v>3.2477598951618494E-3</v>
      </c>
      <c r="CC1016">
        <f>VLOOKUP($BZ1016,Data!$Y$2:$AQ$3069,CC$3)</f>
        <v>9.345439796365993E-4</v>
      </c>
      <c r="CD1016">
        <f>VLOOKUP($BZ1016,Data!$Y$2:$AQ$3069,CD$3)</f>
        <v>2.6650976529302883E-3</v>
      </c>
      <c r="CE1016">
        <f>VLOOKUP($BZ1016,Data!$Y$2:$AQ$3069,CE$3)</f>
        <v>6.8555182722225688E-2</v>
      </c>
      <c r="CF1016">
        <f>VLOOKUP($BZ1016,Data!$Y$2:$AQ$3069,CF$3)</f>
        <v>5.3490310534004964E-2</v>
      </c>
      <c r="CG1016">
        <f>VLOOKUP($BZ1016,Data!$Y$2:$AQ$3069,CG$3)</f>
        <v>1.564782955192796E-2</v>
      </c>
      <c r="CH1016">
        <f>VLOOKUP($BZ1016,Data!$Y$2:$AQ$3069,CH$3)</f>
        <v>2.4790897056150858E-2</v>
      </c>
      <c r="CI1016">
        <f>VLOOKUP($BZ1016,Data!$Y$2:$AQ$3069,CI$3)</f>
        <v>1.8822345212565525E-2</v>
      </c>
      <c r="CJ1016">
        <f>VLOOKUP($BZ1016,Data!$Y$2:$AQ$3069,CJ$3)</f>
        <v>1.7320617940773442E-2</v>
      </c>
      <c r="CK1016">
        <f>VLOOKUP($BZ1016,Data!$Y$2:$AQ$3069,CK$3)</f>
        <v>-4.2032388408207867E-2</v>
      </c>
      <c r="CL1016">
        <f>VLOOKUP($BZ1016,Data!$Y$2:$AQ$3069,CL$3)</f>
        <v>2.9898089912397639E-2</v>
      </c>
      <c r="CM1016">
        <f>VLOOKUP($BZ1016,Data!$Y$2:$AQ$3069,CM$3)</f>
        <v>7.703438975616643E-3</v>
      </c>
      <c r="CN1016">
        <f>VLOOKUP($BZ1016,Data!$Y$2:$AQ$3069,CN$3)</f>
        <v>-6.5756626475463223E-2</v>
      </c>
      <c r="CO1016">
        <f>VLOOKUP($BZ1016,Data!$Y$2:$AQ$3069,CO$3)</f>
        <v>2.0553371153978119E-3</v>
      </c>
      <c r="CP1016">
        <f>VLOOKUP($BZ1016,Data!$Y$2:$AQ$3069,CP$3)</f>
        <v>-1.0938298161269641E-2</v>
      </c>
      <c r="CQ1016">
        <f>VLOOKUP($BZ1016,Data!$Y$2:$AQ$3069,CQ$3)</f>
        <v>-2.1221109945587527E-2</v>
      </c>
      <c r="CR1016">
        <f>VLOOKUP($BZ1016,Data!$Y$2:$AQ$3069,CR$3)</f>
        <v>-1.1407327666635476E-2</v>
      </c>
    </row>
    <row r="1017" spans="1:96" x14ac:dyDescent="0.3">
      <c r="A1017" s="6">
        <v>44481</v>
      </c>
      <c r="B1017">
        <v>5.0964531353044677E-2</v>
      </c>
      <c r="C1017">
        <v>3.0659004933407046E-2</v>
      </c>
      <c r="D1017">
        <v>2.3694947512320555E-3</v>
      </c>
      <c r="E1017">
        <v>-2.6703533743691324E-3</v>
      </c>
      <c r="F1017">
        <v>1.1545794646193902E-2</v>
      </c>
      <c r="G1017">
        <v>3.6188588706132624E-3</v>
      </c>
      <c r="H1017">
        <v>-0.18711639962977783</v>
      </c>
      <c r="I1017">
        <v>4.808102588990449E-2</v>
      </c>
      <c r="J1017">
        <v>2.1851637573076683E-2</v>
      </c>
      <c r="K1017">
        <v>4.2695888209192512E-2</v>
      </c>
      <c r="L1017">
        <v>1.606880583492833E-2</v>
      </c>
      <c r="M1017">
        <v>3.7126226943576292E-2</v>
      </c>
      <c r="N1017">
        <v>9.0845779737185849E-3</v>
      </c>
      <c r="O1017">
        <v>-1.1341428436381126E-2</v>
      </c>
      <c r="P1017">
        <v>3.405771983456992E-2</v>
      </c>
      <c r="Q1017">
        <v>1.6038137533391453E-2</v>
      </c>
      <c r="R1017">
        <v>4.8287867403728514E-2</v>
      </c>
      <c r="S1017">
        <v>-1.7575283201244827E-2</v>
      </c>
      <c r="U1017">
        <f>U1016*(1+B1017)</f>
        <v>6.6306767714973169</v>
      </c>
      <c r="V1017">
        <f>V1016*(1+C1017)</f>
        <v>5.8603012551566822</v>
      </c>
      <c r="W1017">
        <f>W1016*(1+D1017)</f>
        <v>0.99304471913668824</v>
      </c>
      <c r="X1017">
        <f>X1016*(1+E1017)</f>
        <v>0.40958476240161296</v>
      </c>
      <c r="Y1017">
        <f>Y1016*(1+F1017)</f>
        <v>3.9298249682883717</v>
      </c>
      <c r="Z1017">
        <f>Z1016*(1+G1017)</f>
        <v>0.31829519438385373</v>
      </c>
      <c r="AA1017">
        <f>AA1016*(1+H1017)</f>
        <v>8.7532239532782691E-8</v>
      </c>
      <c r="AB1017">
        <f>AB1016*(1+I1017)</f>
        <v>4.1853023547867607E-4</v>
      </c>
      <c r="AC1017">
        <f>AC1016*(1+J1017)</f>
        <v>1.0740761275515562</v>
      </c>
      <c r="AD1017">
        <f>AD1016*(1+K1017)</f>
        <v>2.4223812549824075E-19</v>
      </c>
      <c r="AE1017">
        <f>AE1016*(1+L1017)</f>
        <v>0.16897267921691167</v>
      </c>
      <c r="AF1017">
        <f>AF1016*(1+M1017)</f>
        <v>9.7336047719141172E-2</v>
      </c>
      <c r="AG1017">
        <f>AG1016*(1+N1017)</f>
        <v>0.18613064703382207</v>
      </c>
      <c r="AH1017">
        <f>AH1016*(1+O1017)</f>
        <v>0.10629847502744466</v>
      </c>
      <c r="AI1017">
        <f>AI1016*(1+P1017)</f>
        <v>0.51510227146520082</v>
      </c>
      <c r="AJ1017">
        <f>AJ1016*(1+Q1017)</f>
        <v>1.2286674678966159</v>
      </c>
      <c r="AK1017">
        <f>AK1016*(1+R1017)</f>
        <v>1.948574757364219E-4</v>
      </c>
      <c r="AL1017">
        <f>AL1016*(1+S1017)</f>
        <v>0.21338574733996843</v>
      </c>
      <c r="AN1017" s="11">
        <f>MAX(Data!Z$2:Z1017)</f>
        <v>0.3325562469746734</v>
      </c>
      <c r="AO1017" s="11">
        <f>MAX(Data!AA$2:AA1017)</f>
        <v>0.55235756797848168</v>
      </c>
      <c r="AP1017" s="11">
        <f>MAX(Data!AB$2:AB1017)</f>
        <v>6.2689225289403475E-2</v>
      </c>
      <c r="AQ1017" s="11">
        <f>MAX(Data!AC$2:AC1017)</f>
        <v>1.413959458263256</v>
      </c>
      <c r="AR1017" s="11">
        <f>MAX(Data!AD$2:AD1017)</f>
        <v>0.61647281771882045</v>
      </c>
      <c r="AS1017" s="11">
        <f>MAX(Data!AE$2:AE1017)</f>
        <v>0.55378463538899148</v>
      </c>
      <c r="AT1017" s="11">
        <f>MAX(Data!AF$2:AF1017)</f>
        <v>0.9854906931152253</v>
      </c>
      <c r="AU1017" s="11">
        <f>MAX(Data!AG$2:AG1017)</f>
        <v>1.1663682870903871</v>
      </c>
      <c r="AV1017" s="11">
        <f>MAX(Data!AH$2:AH1017)</f>
        <v>0.67260239467942518</v>
      </c>
      <c r="AW1017" s="11">
        <f>MAX(Data!AI$2:AI1017)</f>
        <v>1.9781138354364727</v>
      </c>
      <c r="AX1017" s="11">
        <f>MAX(Data!AJ$2:AJ1017)</f>
        <v>1.1071019080587854</v>
      </c>
      <c r="AY1017" s="11">
        <f>MAX(Data!AK$2:AK1017)</f>
        <v>0.55895984411737187</v>
      </c>
      <c r="AZ1017" s="11">
        <f>MAX(Data!AL$2:AL1017)</f>
        <v>0.39681570485612377</v>
      </c>
      <c r="BA1017" s="11">
        <f>MAX(Data!AM$2:AM1017)</f>
        <v>1.7752914614297381</v>
      </c>
      <c r="BB1017" s="11">
        <f>MAX(Data!AN$2:AN1017)</f>
        <v>1.0381690010203133</v>
      </c>
      <c r="BC1017" s="11">
        <f>MAX(Data!AO$2:AO1017)</f>
        <v>0.86768807536124037</v>
      </c>
      <c r="BD1017" s="11">
        <f>MAX(Data!AP$2:AP1017)</f>
        <v>1.0853205686310363</v>
      </c>
      <c r="BE1017" s="11">
        <f>MAX(Data!AQ$2:AQ1017)</f>
        <v>1.7788564269702365</v>
      </c>
      <c r="BF1017" s="11"/>
      <c r="BG1017" s="11">
        <f>MIN(Data!Z$2:Z1017)</f>
        <v>-0.20161019740525501</v>
      </c>
      <c r="BH1017" s="11">
        <f>MIN(Data!AA$2:AA1017)</f>
        <v>-0.53003934143705722</v>
      </c>
      <c r="BI1017" s="11">
        <f>MIN(Data!AB$2:AB1017)</f>
        <v>-5.0835148874364543E-2</v>
      </c>
      <c r="BJ1017" s="11">
        <f>MIN(Data!AC$2:AC1017)</f>
        <v>-0.39121028217304415</v>
      </c>
      <c r="BK1017" s="11">
        <f>MIN(Data!AD$2:AD1017)</f>
        <v>-0.38010072435381315</v>
      </c>
      <c r="BL1017" s="11">
        <f>MIN(Data!AE$2:AE1017)</f>
        <v>-0.22477080914163478</v>
      </c>
      <c r="BM1017" s="11">
        <f>MIN(Data!AF$2:AF1017)</f>
        <v>-0.32372535569879912</v>
      </c>
      <c r="BN1017" s="11">
        <f>MIN(Data!AG$2:AG1017)</f>
        <v>-0.35646562062822124</v>
      </c>
      <c r="BO1017" s="11">
        <f>MIN(Data!AH$2:AH1017)</f>
        <v>-0.32192011414833749</v>
      </c>
      <c r="BP1017" s="11">
        <f>MIN(Data!AI$2:AI1017)</f>
        <v>-0.4324476717979443</v>
      </c>
      <c r="BQ1017" s="11">
        <f>MIN(Data!AJ$2:AJ1017)</f>
        <v>-0.36040448658377555</v>
      </c>
      <c r="BR1017" s="11">
        <f>MIN(Data!AK$2:AK1017)</f>
        <v>-0.45255162817950667</v>
      </c>
      <c r="BS1017" s="11">
        <f>MIN(Data!AL$2:AL1017)</f>
        <v>-0.32838268024984063</v>
      </c>
      <c r="BT1017" s="11">
        <f>MIN(Data!AM$2:AM1017)</f>
        <v>-0.43671777908197495</v>
      </c>
      <c r="BU1017" s="11">
        <f>MIN(Data!AN$2:AN1017)</f>
        <v>-0.28308868278195665</v>
      </c>
      <c r="BV1017" s="11">
        <f>MIN(Data!AO$2:AO1017)</f>
        <v>-0.24772354995630613</v>
      </c>
      <c r="BW1017" s="11">
        <f>MIN(Data!AP$2:AP1017)</f>
        <v>-0.39191860424570141</v>
      </c>
      <c r="BX1017" s="11">
        <f>MIN(Data!AQ$2:AQ1017)</f>
        <v>-0.54746157905564874</v>
      </c>
      <c r="BZ1017" s="6">
        <v>43835</v>
      </c>
      <c r="CA1017">
        <f>VLOOKUP($BZ1017,Data!$Y$2:$AQ$3069,CA$3)</f>
        <v>-1.9109414546961432E-4</v>
      </c>
      <c r="CB1017">
        <f>VLOOKUP($BZ1017,Data!$Y$2:$AQ$3069,CB$3)</f>
        <v>6.477196148528104E-3</v>
      </c>
      <c r="CC1017">
        <f>VLOOKUP($BZ1017,Data!$Y$2:$AQ$3069,CC$3)</f>
        <v>-5.2173346170242523E-4</v>
      </c>
      <c r="CD1017">
        <f>VLOOKUP($BZ1017,Data!$Y$2:$AQ$3069,CD$3)</f>
        <v>5.206978140910045E-3</v>
      </c>
      <c r="CE1017">
        <f>VLOOKUP($BZ1017,Data!$Y$2:$AQ$3069,CE$3)</f>
        <v>-5.4322406428250467E-2</v>
      </c>
      <c r="CF1017">
        <f>VLOOKUP($BZ1017,Data!$Y$2:$AQ$3069,CF$3)</f>
        <v>0.10772541737222166</v>
      </c>
      <c r="CG1017">
        <f>VLOOKUP($BZ1017,Data!$Y$2:$AQ$3069,CG$3)</f>
        <v>-1.1994254829281618E-2</v>
      </c>
      <c r="CH1017">
        <f>VLOOKUP($BZ1017,Data!$Y$2:$AQ$3069,CH$3)</f>
        <v>2.0885617415831458E-2</v>
      </c>
      <c r="CI1017">
        <f>VLOOKUP($BZ1017,Data!$Y$2:$AQ$3069,CI$3)</f>
        <v>1.0422889590942558E-2</v>
      </c>
      <c r="CJ1017">
        <f>VLOOKUP($BZ1017,Data!$Y$2:$AQ$3069,CJ$3)</f>
        <v>1.3185033326311308E-2</v>
      </c>
      <c r="CK1017">
        <f>VLOOKUP($BZ1017,Data!$Y$2:$AQ$3069,CK$3)</f>
        <v>4.2715826764541049E-3</v>
      </c>
      <c r="CL1017">
        <f>VLOOKUP($BZ1017,Data!$Y$2:$AQ$3069,CL$3)</f>
        <v>-3.7016786562510007E-2</v>
      </c>
      <c r="CM1017">
        <f>VLOOKUP($BZ1017,Data!$Y$2:$AQ$3069,CM$3)</f>
        <v>-1.4419939050942174E-2</v>
      </c>
      <c r="CN1017">
        <f>VLOOKUP($BZ1017,Data!$Y$2:$AQ$3069,CN$3)</f>
        <v>-1.9702563137272359E-2</v>
      </c>
      <c r="CO1017">
        <f>VLOOKUP($BZ1017,Data!$Y$2:$AQ$3069,CO$3)</f>
        <v>-7.7824474910965892E-3</v>
      </c>
      <c r="CP1017">
        <f>VLOOKUP($BZ1017,Data!$Y$2:$AQ$3069,CP$3)</f>
        <v>6.5704235718510376E-2</v>
      </c>
      <c r="CQ1017">
        <f>VLOOKUP($BZ1017,Data!$Y$2:$AQ$3069,CQ$3)</f>
        <v>-4.38968503092554E-2</v>
      </c>
      <c r="CR1017">
        <f>VLOOKUP($BZ1017,Data!$Y$2:$AQ$3069,CR$3)</f>
        <v>1.1078895816717668E-2</v>
      </c>
    </row>
    <row r="1018" spans="1:96" x14ac:dyDescent="0.3">
      <c r="A1018" s="6">
        <v>44482</v>
      </c>
      <c r="B1018">
        <v>-2.1728570621411789E-2</v>
      </c>
      <c r="C1018">
        <v>-1.1294919243944778E-2</v>
      </c>
      <c r="D1018">
        <v>-1.928817196002307E-3</v>
      </c>
      <c r="E1018">
        <v>-2.8258290854731694E-2</v>
      </c>
      <c r="F1018">
        <v>-2.4481305482498925E-2</v>
      </c>
      <c r="G1018">
        <v>-1.1764800770973525E-2</v>
      </c>
      <c r="H1018">
        <v>0.20405447445627553</v>
      </c>
      <c r="I1018">
        <v>6.653567677592627E-2</v>
      </c>
      <c r="J1018">
        <v>-3.9377070229782575E-2</v>
      </c>
      <c r="K1018">
        <v>-2.7227975246976465E-2</v>
      </c>
      <c r="L1018">
        <v>-3.2133205559743638E-2</v>
      </c>
      <c r="M1018">
        <v>-3.2310192724613572E-2</v>
      </c>
      <c r="N1018">
        <v>-3.3054720967428883E-2</v>
      </c>
      <c r="O1018">
        <v>-2.7880661116741413E-2</v>
      </c>
      <c r="P1018">
        <v>-3.0012825735942307E-2</v>
      </c>
      <c r="Q1018">
        <v>5.4097757437591744E-3</v>
      </c>
      <c r="R1018">
        <v>-1.6891400765476496E-2</v>
      </c>
      <c r="S1018">
        <v>-2.6637203042510431E-2</v>
      </c>
      <c r="U1018">
        <f>U1017*(1+B1018)</f>
        <v>6.4866016430000828</v>
      </c>
      <c r="V1018">
        <f>V1017*(1+C1018)</f>
        <v>5.7941096257344995</v>
      </c>
      <c r="W1018">
        <f>W1017*(1+D1018)</f>
        <v>0.99112931740601806</v>
      </c>
      <c r="X1018">
        <f>X1017*(1+E1018)</f>
        <v>0.398010597056002</v>
      </c>
      <c r="Y1018">
        <f>Y1017*(1+F1018)</f>
        <v>3.8336177227469523</v>
      </c>
      <c r="Z1018">
        <f>Z1017*(1+G1018)</f>
        <v>0.31455051483556939</v>
      </c>
      <c r="AA1018">
        <f>AA1017*(1+H1018)</f>
        <v>1.0539358466862549E-7</v>
      </c>
      <c r="AB1018">
        <f>AB1017*(1+I1018)</f>
        <v>4.4637742794743755E-4</v>
      </c>
      <c r="AC1018">
        <f>AC1017*(1+J1018)</f>
        <v>1.0317821564448257</v>
      </c>
      <c r="AD1018">
        <f>AD1017*(1+K1018)</f>
        <v>2.3564247181330067E-19</v>
      </c>
      <c r="AE1018">
        <f>AE1017*(1+L1018)</f>
        <v>0.16354304538165401</v>
      </c>
      <c r="AF1018">
        <f>AF1017*(1+M1018)</f>
        <v>9.4191101258283533E-2</v>
      </c>
      <c r="AG1018">
        <f>AG1017*(1+N1018)</f>
        <v>0.17997815043263207</v>
      </c>
      <c r="AH1018">
        <f>AH1017*(1+O1018)</f>
        <v>0.10333480326797809</v>
      </c>
      <c r="AI1018">
        <f>AI1017*(1+P1018)</f>
        <v>0.49964259675552769</v>
      </c>
      <c r="AJ1018">
        <f>AJ1017*(1+Q1018)</f>
        <v>1.2353142833615891</v>
      </c>
      <c r="AK1018">
        <f>AK1017*(1+R1018)</f>
        <v>1.9156606002160889E-4</v>
      </c>
      <c r="AL1018">
        <f>AL1017*(1+S1018)</f>
        <v>0.20770174786169587</v>
      </c>
      <c r="AN1018" s="11">
        <f>MAX(Data!Z$2:Z1018)</f>
        <v>0.3325562469746734</v>
      </c>
      <c r="AO1018" s="11">
        <f>MAX(Data!AA$2:AA1018)</f>
        <v>0.55235756797848168</v>
      </c>
      <c r="AP1018" s="11">
        <f>MAX(Data!AB$2:AB1018)</f>
        <v>6.2689225289403475E-2</v>
      </c>
      <c r="AQ1018" s="11">
        <f>MAX(Data!AC$2:AC1018)</f>
        <v>1.413959458263256</v>
      </c>
      <c r="AR1018" s="11">
        <f>MAX(Data!AD$2:AD1018)</f>
        <v>0.61647281771882045</v>
      </c>
      <c r="AS1018" s="11">
        <f>MAX(Data!AE$2:AE1018)</f>
        <v>0.55378463538899148</v>
      </c>
      <c r="AT1018" s="11">
        <f>MAX(Data!AF$2:AF1018)</f>
        <v>0.9854906931152253</v>
      </c>
      <c r="AU1018" s="11">
        <f>MAX(Data!AG$2:AG1018)</f>
        <v>1.1663682870903871</v>
      </c>
      <c r="AV1018" s="11">
        <f>MAX(Data!AH$2:AH1018)</f>
        <v>0.67260239467942518</v>
      </c>
      <c r="AW1018" s="11">
        <f>MAX(Data!AI$2:AI1018)</f>
        <v>1.9781138354364727</v>
      </c>
      <c r="AX1018" s="11">
        <f>MAX(Data!AJ$2:AJ1018)</f>
        <v>1.1071019080587854</v>
      </c>
      <c r="AY1018" s="11">
        <f>MAX(Data!AK$2:AK1018)</f>
        <v>0.55895984411737187</v>
      </c>
      <c r="AZ1018" s="11">
        <f>MAX(Data!AL$2:AL1018)</f>
        <v>0.39681570485612377</v>
      </c>
      <c r="BA1018" s="11">
        <f>MAX(Data!AM$2:AM1018)</f>
        <v>1.7752914614297381</v>
      </c>
      <c r="BB1018" s="11">
        <f>MAX(Data!AN$2:AN1018)</f>
        <v>1.0381690010203133</v>
      </c>
      <c r="BC1018" s="11">
        <f>MAX(Data!AO$2:AO1018)</f>
        <v>0.86768807536124037</v>
      </c>
      <c r="BD1018" s="11">
        <f>MAX(Data!AP$2:AP1018)</f>
        <v>1.0853205686310363</v>
      </c>
      <c r="BE1018" s="11">
        <f>MAX(Data!AQ$2:AQ1018)</f>
        <v>1.7788564269702365</v>
      </c>
      <c r="BF1018" s="11"/>
      <c r="BG1018" s="11">
        <f>MIN(Data!Z$2:Z1018)</f>
        <v>-0.20161019740525501</v>
      </c>
      <c r="BH1018" s="11">
        <f>MIN(Data!AA$2:AA1018)</f>
        <v>-0.53003934143705722</v>
      </c>
      <c r="BI1018" s="11">
        <f>MIN(Data!AB$2:AB1018)</f>
        <v>-5.0835148874364543E-2</v>
      </c>
      <c r="BJ1018" s="11">
        <f>MIN(Data!AC$2:AC1018)</f>
        <v>-0.39121028217304415</v>
      </c>
      <c r="BK1018" s="11">
        <f>MIN(Data!AD$2:AD1018)</f>
        <v>-0.38010072435381315</v>
      </c>
      <c r="BL1018" s="11">
        <f>MIN(Data!AE$2:AE1018)</f>
        <v>-0.22477080914163478</v>
      </c>
      <c r="BM1018" s="11">
        <f>MIN(Data!AF$2:AF1018)</f>
        <v>-0.32372535569879912</v>
      </c>
      <c r="BN1018" s="11">
        <f>MIN(Data!AG$2:AG1018)</f>
        <v>-0.35646562062822124</v>
      </c>
      <c r="BO1018" s="11">
        <f>MIN(Data!AH$2:AH1018)</f>
        <v>-0.32192011414833749</v>
      </c>
      <c r="BP1018" s="11">
        <f>MIN(Data!AI$2:AI1018)</f>
        <v>-0.4324476717979443</v>
      </c>
      <c r="BQ1018" s="11">
        <f>MIN(Data!AJ$2:AJ1018)</f>
        <v>-0.36040448658377555</v>
      </c>
      <c r="BR1018" s="11">
        <f>MIN(Data!AK$2:AK1018)</f>
        <v>-0.45255162817950667</v>
      </c>
      <c r="BS1018" s="11">
        <f>MIN(Data!AL$2:AL1018)</f>
        <v>-0.32838268024984063</v>
      </c>
      <c r="BT1018" s="11">
        <f>MIN(Data!AM$2:AM1018)</f>
        <v>-0.43671777908197495</v>
      </c>
      <c r="BU1018" s="11">
        <f>MIN(Data!AN$2:AN1018)</f>
        <v>-0.28308868278195665</v>
      </c>
      <c r="BV1018" s="11">
        <f>MIN(Data!AO$2:AO1018)</f>
        <v>-0.24772354995630613</v>
      </c>
      <c r="BW1018" s="11">
        <f>MIN(Data!AP$2:AP1018)</f>
        <v>-0.39191860424570141</v>
      </c>
      <c r="BX1018" s="11">
        <f>MIN(Data!AQ$2:AQ1018)</f>
        <v>-0.54746157905564874</v>
      </c>
      <c r="BZ1018" s="6">
        <v>43836</v>
      </c>
      <c r="CA1018">
        <f>VLOOKUP($BZ1018,Data!$Y$2:$AQ$3069,CA$3)</f>
        <v>5.2340778271195876E-2</v>
      </c>
      <c r="CB1018">
        <f>VLOOKUP($BZ1018,Data!$Y$2:$AQ$3069,CB$3)</f>
        <v>6.5187495886840696E-2</v>
      </c>
      <c r="CC1018">
        <f>VLOOKUP($BZ1018,Data!$Y$2:$AQ$3069,CC$3)</f>
        <v>-8.9121099930811578E-4</v>
      </c>
      <c r="CD1018">
        <f>VLOOKUP($BZ1018,Data!$Y$2:$AQ$3069,CD$3)</f>
        <v>0.12926600900617877</v>
      </c>
      <c r="CE1018">
        <f>VLOOKUP($BZ1018,Data!$Y$2:$AQ$3069,CE$3)</f>
        <v>2.8789522441492271E-2</v>
      </c>
      <c r="CF1018">
        <f>VLOOKUP($BZ1018,Data!$Y$2:$AQ$3069,CF$3)</f>
        <v>0.10595586606924749</v>
      </c>
      <c r="CG1018">
        <f>VLOOKUP($BZ1018,Data!$Y$2:$AQ$3069,CG$3)</f>
        <v>0.33273366585310254</v>
      </c>
      <c r="CH1018">
        <f>VLOOKUP($BZ1018,Data!$Y$2:$AQ$3069,CH$3)</f>
        <v>-1.5829892052452398E-2</v>
      </c>
      <c r="CI1018">
        <f>VLOOKUP($BZ1018,Data!$Y$2:$AQ$3069,CI$3)</f>
        <v>5.7086373317801239E-2</v>
      </c>
      <c r="CJ1018">
        <f>VLOOKUP($BZ1018,Data!$Y$2:$AQ$3069,CJ$3)</f>
        <v>1.3693159417117792E-2</v>
      </c>
      <c r="CK1018">
        <f>VLOOKUP($BZ1018,Data!$Y$2:$AQ$3069,CK$3)</f>
        <v>2.1193875027277615E-2</v>
      </c>
      <c r="CL1018">
        <f>VLOOKUP($BZ1018,Data!$Y$2:$AQ$3069,CL$3)</f>
        <v>5.8511110041509391E-2</v>
      </c>
      <c r="CM1018">
        <f>VLOOKUP($BZ1018,Data!$Y$2:$AQ$3069,CM$3)</f>
        <v>5.4287161976186465E-2</v>
      </c>
      <c r="CN1018">
        <f>VLOOKUP($BZ1018,Data!$Y$2:$AQ$3069,CN$3)</f>
        <v>-1.0614785060834749E-3</v>
      </c>
      <c r="CO1018">
        <f>VLOOKUP($BZ1018,Data!$Y$2:$AQ$3069,CO$3)</f>
        <v>0.10336280718099589</v>
      </c>
      <c r="CP1018">
        <f>VLOOKUP($BZ1018,Data!$Y$2:$AQ$3069,CP$3)</f>
        <v>9.7585710664971806E-2</v>
      </c>
      <c r="CQ1018">
        <f>VLOOKUP($BZ1018,Data!$Y$2:$AQ$3069,CQ$3)</f>
        <v>6.0754965570308317E-3</v>
      </c>
      <c r="CR1018">
        <f>VLOOKUP($BZ1018,Data!$Y$2:$AQ$3069,CR$3)</f>
        <v>2.8072756508822131E-2</v>
      </c>
    </row>
    <row r="1019" spans="1:96" x14ac:dyDescent="0.3">
      <c r="A1019" s="6">
        <v>44483</v>
      </c>
      <c r="B1019">
        <v>2.0259343688155049E-2</v>
      </c>
      <c r="C1019">
        <v>3.0280675475722829E-2</v>
      </c>
      <c r="D1019">
        <v>1.1221303606532712E-3</v>
      </c>
      <c r="E1019">
        <v>2.4207958385053047E-2</v>
      </c>
      <c r="F1019">
        <v>2.7931157148424878E-2</v>
      </c>
      <c r="G1019">
        <v>1.3630287409471744E-2</v>
      </c>
      <c r="H1019">
        <v>-0.22361715734459667</v>
      </c>
      <c r="I1019">
        <v>-0.11818457209358188</v>
      </c>
      <c r="J1019">
        <v>3.1003190288034752E-2</v>
      </c>
      <c r="K1019">
        <v>2.4550922656661606E-2</v>
      </c>
      <c r="L1019">
        <v>4.7654480270820414E-2</v>
      </c>
      <c r="M1019">
        <v>6.7070374086520826E-3</v>
      </c>
      <c r="N1019">
        <v>4.0614257894911699E-3</v>
      </c>
      <c r="O1019">
        <v>2.9518415465731959E-2</v>
      </c>
      <c r="P1019">
        <v>9.5714933136828814E-2</v>
      </c>
      <c r="Q1019">
        <v>-5.8391606980568419E-3</v>
      </c>
      <c r="R1019">
        <v>1.7532371115518069E-2</v>
      </c>
      <c r="S1019">
        <v>2.1259257371700101E-2</v>
      </c>
      <c r="U1019">
        <f>U1018*(1+B1019)</f>
        <v>6.6180159350537728</v>
      </c>
      <c r="V1019">
        <f>V1018*(1+C1019)</f>
        <v>5.9695591789821272</v>
      </c>
      <c r="W1019">
        <f>W1018*(1+D1019)</f>
        <v>0.99224149370441284</v>
      </c>
      <c r="X1019">
        <f>X1018*(1+E1019)</f>
        <v>0.40764562102634377</v>
      </c>
      <c r="Y1019">
        <f>Y1018*(1+F1019)</f>
        <v>3.9406951018079841</v>
      </c>
      <c r="Z1019">
        <f>Z1018*(1+G1019)</f>
        <v>0.31883792875757555</v>
      </c>
      <c r="AA1019">
        <f>AA1018*(1+H1019)</f>
        <v>8.18257708626704E-8</v>
      </c>
      <c r="AB1019">
        <f>AB1018*(1+I1019)</f>
        <v>3.9362250263323597E-4</v>
      </c>
      <c r="AC1019">
        <f>AC1018*(1+J1019)</f>
        <v>1.0637706949768835</v>
      </c>
      <c r="AD1019">
        <f>AD1018*(1+K1019)</f>
        <v>2.4142771191341359E-19</v>
      </c>
      <c r="AE1019">
        <f>AE1018*(1+L1019)</f>
        <v>0.1713366042112239</v>
      </c>
      <c r="AF1019">
        <f>AF1018*(1+M1019)</f>
        <v>9.4822844497984962E-2</v>
      </c>
      <c r="AG1019">
        <f>AG1018*(1+N1019)</f>
        <v>0.18070911833434408</v>
      </c>
      <c r="AH1019">
        <f>AH1018*(1+O1019)</f>
        <v>0.10638508292291195</v>
      </c>
      <c r="AI1019">
        <f>AI1018*(1+P1019)</f>
        <v>0.54746585449629448</v>
      </c>
      <c r="AJ1019">
        <f>AJ1018*(1+Q1019)</f>
        <v>1.2281010847484359</v>
      </c>
      <c r="AK1019">
        <f>AK1018*(1+R1019)</f>
        <v>1.9492466727904533E-4</v>
      </c>
      <c r="AL1019">
        <f>AL1018*(1+S1019)</f>
        <v>0.21211733277603961</v>
      </c>
      <c r="AN1019" s="11">
        <f>MAX(Data!Z$2:Z1019)</f>
        <v>0.3325562469746734</v>
      </c>
      <c r="AO1019" s="11">
        <f>MAX(Data!AA$2:AA1019)</f>
        <v>0.55235756797848168</v>
      </c>
      <c r="AP1019" s="11">
        <f>MAX(Data!AB$2:AB1019)</f>
        <v>6.2689225289403475E-2</v>
      </c>
      <c r="AQ1019" s="11">
        <f>MAX(Data!AC$2:AC1019)</f>
        <v>1.413959458263256</v>
      </c>
      <c r="AR1019" s="11">
        <f>MAX(Data!AD$2:AD1019)</f>
        <v>0.61647281771882045</v>
      </c>
      <c r="AS1019" s="11">
        <f>MAX(Data!AE$2:AE1019)</f>
        <v>0.55378463538899148</v>
      </c>
      <c r="AT1019" s="11">
        <f>MAX(Data!AF$2:AF1019)</f>
        <v>0.9854906931152253</v>
      </c>
      <c r="AU1019" s="11">
        <f>MAX(Data!AG$2:AG1019)</f>
        <v>1.1663682870903871</v>
      </c>
      <c r="AV1019" s="11">
        <f>MAX(Data!AH$2:AH1019)</f>
        <v>0.67260239467942518</v>
      </c>
      <c r="AW1019" s="11">
        <f>MAX(Data!AI$2:AI1019)</f>
        <v>1.9781138354364727</v>
      </c>
      <c r="AX1019" s="11">
        <f>MAX(Data!AJ$2:AJ1019)</f>
        <v>1.1071019080587854</v>
      </c>
      <c r="AY1019" s="11">
        <f>MAX(Data!AK$2:AK1019)</f>
        <v>0.55895984411737187</v>
      </c>
      <c r="AZ1019" s="11">
        <f>MAX(Data!AL$2:AL1019)</f>
        <v>0.39681570485612377</v>
      </c>
      <c r="BA1019" s="11">
        <f>MAX(Data!AM$2:AM1019)</f>
        <v>1.7752914614297381</v>
      </c>
      <c r="BB1019" s="11">
        <f>MAX(Data!AN$2:AN1019)</f>
        <v>1.0381690010203133</v>
      </c>
      <c r="BC1019" s="11">
        <f>MAX(Data!AO$2:AO1019)</f>
        <v>0.86768807536124037</v>
      </c>
      <c r="BD1019" s="11">
        <f>MAX(Data!AP$2:AP1019)</f>
        <v>1.0853205686310363</v>
      </c>
      <c r="BE1019" s="11">
        <f>MAX(Data!AQ$2:AQ1019)</f>
        <v>1.7788564269702365</v>
      </c>
      <c r="BF1019" s="11"/>
      <c r="BG1019" s="11">
        <f>MIN(Data!Z$2:Z1019)</f>
        <v>-0.20161019740525501</v>
      </c>
      <c r="BH1019" s="11">
        <f>MIN(Data!AA$2:AA1019)</f>
        <v>-0.53003934143705722</v>
      </c>
      <c r="BI1019" s="11">
        <f>MIN(Data!AB$2:AB1019)</f>
        <v>-5.0835148874364543E-2</v>
      </c>
      <c r="BJ1019" s="11">
        <f>MIN(Data!AC$2:AC1019)</f>
        <v>-0.39121028217304415</v>
      </c>
      <c r="BK1019" s="11">
        <f>MIN(Data!AD$2:AD1019)</f>
        <v>-0.38010072435381315</v>
      </c>
      <c r="BL1019" s="11">
        <f>MIN(Data!AE$2:AE1019)</f>
        <v>-0.22477080914163478</v>
      </c>
      <c r="BM1019" s="11">
        <f>MIN(Data!AF$2:AF1019)</f>
        <v>-0.32372535569879912</v>
      </c>
      <c r="BN1019" s="11">
        <f>MIN(Data!AG$2:AG1019)</f>
        <v>-0.35646562062822124</v>
      </c>
      <c r="BO1019" s="11">
        <f>MIN(Data!AH$2:AH1019)</f>
        <v>-0.32192011414833749</v>
      </c>
      <c r="BP1019" s="11">
        <f>MIN(Data!AI$2:AI1019)</f>
        <v>-0.4324476717979443</v>
      </c>
      <c r="BQ1019" s="11">
        <f>MIN(Data!AJ$2:AJ1019)</f>
        <v>-0.36040448658377555</v>
      </c>
      <c r="BR1019" s="11">
        <f>MIN(Data!AK$2:AK1019)</f>
        <v>-0.45255162817950667</v>
      </c>
      <c r="BS1019" s="11">
        <f>MIN(Data!AL$2:AL1019)</f>
        <v>-0.32838268024984063</v>
      </c>
      <c r="BT1019" s="11">
        <f>MIN(Data!AM$2:AM1019)</f>
        <v>-0.43671777908197495</v>
      </c>
      <c r="BU1019" s="11">
        <f>MIN(Data!AN$2:AN1019)</f>
        <v>-0.28308868278195665</v>
      </c>
      <c r="BV1019" s="11">
        <f>MIN(Data!AO$2:AO1019)</f>
        <v>-0.24772354995630613</v>
      </c>
      <c r="BW1019" s="11">
        <f>MIN(Data!AP$2:AP1019)</f>
        <v>-0.39191860424570141</v>
      </c>
      <c r="BX1019" s="11">
        <f>MIN(Data!AQ$2:AQ1019)</f>
        <v>-0.54746157905564874</v>
      </c>
      <c r="BZ1019" s="6">
        <v>43837</v>
      </c>
      <c r="CA1019">
        <f>VLOOKUP($BZ1019,Data!$Y$2:$AQ$3069,CA$3)</f>
        <v>5.3362254306434889E-2</v>
      </c>
      <c r="CB1019">
        <f>VLOOKUP($BZ1019,Data!$Y$2:$AQ$3069,CB$3)</f>
        <v>-5.472396993073953E-3</v>
      </c>
      <c r="CC1019">
        <f>VLOOKUP($BZ1019,Data!$Y$2:$AQ$3069,CC$3)</f>
        <v>-5.0236290039332686E-4</v>
      </c>
      <c r="CD1019">
        <f>VLOOKUP($BZ1019,Data!$Y$2:$AQ$3069,CD$3)</f>
        <v>-2.2141055393053079E-2</v>
      </c>
      <c r="CE1019">
        <f>VLOOKUP($BZ1019,Data!$Y$2:$AQ$3069,CE$3)</f>
        <v>4.9187046833538861E-2</v>
      </c>
      <c r="CF1019">
        <f>VLOOKUP($BZ1019,Data!$Y$2:$AQ$3069,CF$3)</f>
        <v>-3.304608421347123E-2</v>
      </c>
      <c r="CG1019">
        <f>VLOOKUP($BZ1019,Data!$Y$2:$AQ$3069,CG$3)</f>
        <v>5.418278058734094E-2</v>
      </c>
      <c r="CH1019">
        <f>VLOOKUP($BZ1019,Data!$Y$2:$AQ$3069,CH$3)</f>
        <v>-4.0749149264368754E-2</v>
      </c>
      <c r="CI1019">
        <f>VLOOKUP($BZ1019,Data!$Y$2:$AQ$3069,CI$3)</f>
        <v>1.3837195521625318E-2</v>
      </c>
      <c r="CJ1019">
        <f>VLOOKUP($BZ1019,Data!$Y$2:$AQ$3069,CJ$3)</f>
        <v>7.0525939929233422E-2</v>
      </c>
      <c r="CK1019">
        <f>VLOOKUP($BZ1019,Data!$Y$2:$AQ$3069,CK$3)</f>
        <v>6.6959083472118666E-2</v>
      </c>
      <c r="CL1019">
        <f>VLOOKUP($BZ1019,Data!$Y$2:$AQ$3069,CL$3)</f>
        <v>-1.3301673108636078E-2</v>
      </c>
      <c r="CM1019">
        <f>VLOOKUP($BZ1019,Data!$Y$2:$AQ$3069,CM$3)</f>
        <v>5.0039585379648997E-2</v>
      </c>
      <c r="CN1019">
        <f>VLOOKUP($BZ1019,Data!$Y$2:$AQ$3069,CN$3)</f>
        <v>4.697055517137582E-2</v>
      </c>
      <c r="CO1019">
        <f>VLOOKUP($BZ1019,Data!$Y$2:$AQ$3069,CO$3)</f>
        <v>-2.9172845770239268E-2</v>
      </c>
      <c r="CP1019">
        <f>VLOOKUP($BZ1019,Data!$Y$2:$AQ$3069,CP$3)</f>
        <v>-3.983957028116083E-3</v>
      </c>
      <c r="CQ1019">
        <f>VLOOKUP($BZ1019,Data!$Y$2:$AQ$3069,CQ$3)</f>
        <v>1.7078303307433162E-2</v>
      </c>
      <c r="CR1019">
        <f>VLOOKUP($BZ1019,Data!$Y$2:$AQ$3069,CR$3)</f>
        <v>-1.5780917129746351E-2</v>
      </c>
    </row>
    <row r="1020" spans="1:96" x14ac:dyDescent="0.3">
      <c r="A1020" s="6">
        <v>44484</v>
      </c>
      <c r="B1020">
        <v>-6.1865264182629483E-4</v>
      </c>
      <c r="C1020">
        <v>5.1054948256136941E-2</v>
      </c>
      <c r="D1020">
        <v>-1.8929058264684645E-3</v>
      </c>
      <c r="E1020">
        <v>3.4256910157407501E-3</v>
      </c>
      <c r="F1020">
        <v>9.3899561137799508E-4</v>
      </c>
      <c r="G1020">
        <v>1.8528672455993572E-2</v>
      </c>
      <c r="H1020">
        <v>0.12409025813327426</v>
      </c>
      <c r="I1020">
        <v>-7.3706957607332741E-4</v>
      </c>
      <c r="J1020">
        <v>1.4209243904919072E-2</v>
      </c>
      <c r="K1020">
        <v>1.0560463790097943E-2</v>
      </c>
      <c r="L1020">
        <v>-4.9448732119496186E-2</v>
      </c>
      <c r="M1020">
        <v>9.6987926931344642E-3</v>
      </c>
      <c r="N1020">
        <v>9.4850766764884679E-3</v>
      </c>
      <c r="O1020">
        <v>1.3870743499570768E-2</v>
      </c>
      <c r="P1020">
        <v>5.1832924003330071E-3</v>
      </c>
      <c r="Q1020">
        <v>-3.0566377242707783E-2</v>
      </c>
      <c r="R1020">
        <v>-3.5232829398204333E-3</v>
      </c>
      <c r="S1020">
        <v>2.8170881073866776E-2</v>
      </c>
      <c r="U1020">
        <f>U1019*(1+B1020)</f>
        <v>6.6139216820119033</v>
      </c>
      <c r="V1020">
        <f>V1019*(1+C1020)</f>
        <v>6.2743347139770069</v>
      </c>
      <c r="W1020">
        <f>W1019*(1+D1020)</f>
        <v>0.99036327399971591</v>
      </c>
      <c r="X1020">
        <f>X1019*(1+E1020)</f>
        <v>0.40904208896789973</v>
      </c>
      <c r="Y1020">
        <f>Y1019*(1+F1020)</f>
        <v>3.9443953972143602</v>
      </c>
      <c r="Z1020">
        <f>Z1019*(1+G1020)</f>
        <v>0.32474557230607209</v>
      </c>
      <c r="AA1020">
        <f>AA1019*(1+H1020)</f>
        <v>9.197955189097333E-8</v>
      </c>
      <c r="AB1020">
        <f>AB1019*(1+I1020)</f>
        <v>3.9333237546208718E-4</v>
      </c>
      <c r="AC1020">
        <f>AC1019*(1+J1020)</f>
        <v>1.0788860722407152</v>
      </c>
      <c r="AD1020">
        <f>AD1019*(1+K1020)</f>
        <v>2.439773005230014E-19</v>
      </c>
      <c r="AE1020">
        <f>AE1019*(1+L1020)</f>
        <v>0.16286422636731895</v>
      </c>
      <c r="AF1020">
        <f>AF1019*(1+M1020)</f>
        <v>9.5742511609344244E-2</v>
      </c>
      <c r="AG1020">
        <f>AG1019*(1+N1020)</f>
        <v>0.18242315817788596</v>
      </c>
      <c r="AH1020">
        <f>AH1019*(1+O1020)</f>
        <v>0.10786072312031623</v>
      </c>
      <c r="AI1020">
        <f>AI1019*(1+P1020)</f>
        <v>0.55030353009934696</v>
      </c>
      <c r="AJ1020">
        <f>AJ1019*(1+Q1020)</f>
        <v>1.1905624836998365</v>
      </c>
      <c r="AK1020">
        <f>AK1019*(1+R1020)</f>
        <v>1.942378925242709E-4</v>
      </c>
      <c r="AL1020">
        <f>AL1019*(1+S1020)</f>
        <v>0.21809286493137925</v>
      </c>
      <c r="AN1020" s="11">
        <f>MAX(Data!Z$2:Z1020)</f>
        <v>0.3325562469746734</v>
      </c>
      <c r="AO1020" s="11">
        <f>MAX(Data!AA$2:AA1020)</f>
        <v>0.55235756797848168</v>
      </c>
      <c r="AP1020" s="11">
        <f>MAX(Data!AB$2:AB1020)</f>
        <v>6.2689225289403475E-2</v>
      </c>
      <c r="AQ1020" s="11">
        <f>MAX(Data!AC$2:AC1020)</f>
        <v>1.413959458263256</v>
      </c>
      <c r="AR1020" s="11">
        <f>MAX(Data!AD$2:AD1020)</f>
        <v>0.61647281771882045</v>
      </c>
      <c r="AS1020" s="11">
        <f>MAX(Data!AE$2:AE1020)</f>
        <v>0.55378463538899148</v>
      </c>
      <c r="AT1020" s="11">
        <f>MAX(Data!AF$2:AF1020)</f>
        <v>0.9854906931152253</v>
      </c>
      <c r="AU1020" s="11">
        <f>MAX(Data!AG$2:AG1020)</f>
        <v>1.1663682870903871</v>
      </c>
      <c r="AV1020" s="11">
        <f>MAX(Data!AH$2:AH1020)</f>
        <v>0.67260239467942518</v>
      </c>
      <c r="AW1020" s="11">
        <f>MAX(Data!AI$2:AI1020)</f>
        <v>1.9781138354364727</v>
      </c>
      <c r="AX1020" s="11">
        <f>MAX(Data!AJ$2:AJ1020)</f>
        <v>1.1071019080587854</v>
      </c>
      <c r="AY1020" s="11">
        <f>MAX(Data!AK$2:AK1020)</f>
        <v>0.55895984411737187</v>
      </c>
      <c r="AZ1020" s="11">
        <f>MAX(Data!AL$2:AL1020)</f>
        <v>0.39681570485612377</v>
      </c>
      <c r="BA1020" s="11">
        <f>MAX(Data!AM$2:AM1020)</f>
        <v>1.7752914614297381</v>
      </c>
      <c r="BB1020" s="11">
        <f>MAX(Data!AN$2:AN1020)</f>
        <v>1.0381690010203133</v>
      </c>
      <c r="BC1020" s="11">
        <f>MAX(Data!AO$2:AO1020)</f>
        <v>0.86768807536124037</v>
      </c>
      <c r="BD1020" s="11">
        <f>MAX(Data!AP$2:AP1020)</f>
        <v>1.0853205686310363</v>
      </c>
      <c r="BE1020" s="11">
        <f>MAX(Data!AQ$2:AQ1020)</f>
        <v>1.7788564269702365</v>
      </c>
      <c r="BF1020" s="11"/>
      <c r="BG1020" s="11">
        <f>MIN(Data!Z$2:Z1020)</f>
        <v>-0.20161019740525501</v>
      </c>
      <c r="BH1020" s="11">
        <f>MIN(Data!AA$2:AA1020)</f>
        <v>-0.53003934143705722</v>
      </c>
      <c r="BI1020" s="11">
        <f>MIN(Data!AB$2:AB1020)</f>
        <v>-5.0835148874364543E-2</v>
      </c>
      <c r="BJ1020" s="11">
        <f>MIN(Data!AC$2:AC1020)</f>
        <v>-0.39121028217304415</v>
      </c>
      <c r="BK1020" s="11">
        <f>MIN(Data!AD$2:AD1020)</f>
        <v>-0.38010072435381315</v>
      </c>
      <c r="BL1020" s="11">
        <f>MIN(Data!AE$2:AE1020)</f>
        <v>-0.22477080914163478</v>
      </c>
      <c r="BM1020" s="11">
        <f>MIN(Data!AF$2:AF1020)</f>
        <v>-0.32372535569879912</v>
      </c>
      <c r="BN1020" s="11">
        <f>MIN(Data!AG$2:AG1020)</f>
        <v>-0.35646562062822124</v>
      </c>
      <c r="BO1020" s="11">
        <f>MIN(Data!AH$2:AH1020)</f>
        <v>-0.32192011414833749</v>
      </c>
      <c r="BP1020" s="11">
        <f>MIN(Data!AI$2:AI1020)</f>
        <v>-0.4324476717979443</v>
      </c>
      <c r="BQ1020" s="11">
        <f>MIN(Data!AJ$2:AJ1020)</f>
        <v>-0.36040448658377555</v>
      </c>
      <c r="BR1020" s="11">
        <f>MIN(Data!AK$2:AK1020)</f>
        <v>-0.45255162817950667</v>
      </c>
      <c r="BS1020" s="11">
        <f>MIN(Data!AL$2:AL1020)</f>
        <v>-0.32838268024984063</v>
      </c>
      <c r="BT1020" s="11">
        <f>MIN(Data!AM$2:AM1020)</f>
        <v>-0.43671777908197495</v>
      </c>
      <c r="BU1020" s="11">
        <f>MIN(Data!AN$2:AN1020)</f>
        <v>-0.28308868278195665</v>
      </c>
      <c r="BV1020" s="11">
        <f>MIN(Data!AO$2:AO1020)</f>
        <v>-0.24772354995630613</v>
      </c>
      <c r="BW1020" s="11">
        <f>MIN(Data!AP$2:AP1020)</f>
        <v>-0.39191860424570141</v>
      </c>
      <c r="BX1020" s="11">
        <f>MIN(Data!AQ$2:AQ1020)</f>
        <v>-0.54746157905564874</v>
      </c>
      <c r="BZ1020" s="6">
        <v>43838</v>
      </c>
      <c r="CA1020">
        <f>VLOOKUP($BZ1020,Data!$Y$2:$AQ$3069,CA$3)</f>
        <v>-1.2473417652011324E-2</v>
      </c>
      <c r="CB1020">
        <f>VLOOKUP($BZ1020,Data!$Y$2:$AQ$3069,CB$3)</f>
        <v>-1.9196671080619301E-2</v>
      </c>
      <c r="CC1020">
        <f>VLOOKUP($BZ1020,Data!$Y$2:$AQ$3069,CC$3)</f>
        <v>-1.147315237390212E-3</v>
      </c>
      <c r="CD1020">
        <f>VLOOKUP($BZ1020,Data!$Y$2:$AQ$3069,CD$3)</f>
        <v>-2.9332660098468254E-2</v>
      </c>
      <c r="CE1020">
        <f>VLOOKUP($BZ1020,Data!$Y$2:$AQ$3069,CE$3)</f>
        <v>-2.9066382790975957E-2</v>
      </c>
      <c r="CF1020">
        <f>VLOOKUP($BZ1020,Data!$Y$2:$AQ$3069,CF$3)</f>
        <v>-4.5231577853269464E-2</v>
      </c>
      <c r="CG1020">
        <f>VLOOKUP($BZ1020,Data!$Y$2:$AQ$3069,CG$3)</f>
        <v>-1.6529721356814801E-2</v>
      </c>
      <c r="CH1020">
        <f>VLOOKUP($BZ1020,Data!$Y$2:$AQ$3069,CH$3)</f>
        <v>-1.7811624952146358E-3</v>
      </c>
      <c r="CI1020">
        <f>VLOOKUP($BZ1020,Data!$Y$2:$AQ$3069,CI$3)</f>
        <v>-2.4280228506750458E-2</v>
      </c>
      <c r="CJ1020">
        <f>VLOOKUP($BZ1020,Data!$Y$2:$AQ$3069,CJ$3)</f>
        <v>-1.058634341201117E-2</v>
      </c>
      <c r="CK1020">
        <f>VLOOKUP($BZ1020,Data!$Y$2:$AQ$3069,CK$3)</f>
        <v>2.6056417339262734E-2</v>
      </c>
      <c r="CL1020">
        <f>VLOOKUP($BZ1020,Data!$Y$2:$AQ$3069,CL$3)</f>
        <v>-5.0370772108259625E-2</v>
      </c>
      <c r="CM1020">
        <f>VLOOKUP($BZ1020,Data!$Y$2:$AQ$3069,CM$3)</f>
        <v>-2.7898179324062349E-2</v>
      </c>
      <c r="CN1020">
        <f>VLOOKUP($BZ1020,Data!$Y$2:$AQ$3069,CN$3)</f>
        <v>-1.1244364329035287E-3</v>
      </c>
      <c r="CO1020">
        <f>VLOOKUP($BZ1020,Data!$Y$2:$AQ$3069,CO$3)</f>
        <v>-2.4446225430618924E-2</v>
      </c>
      <c r="CP1020">
        <f>VLOOKUP($BZ1020,Data!$Y$2:$AQ$3069,CP$3)</f>
        <v>1.1671965163246827E-2</v>
      </c>
      <c r="CQ1020">
        <f>VLOOKUP($BZ1020,Data!$Y$2:$AQ$3069,CQ$3)</f>
        <v>-2.6068201313379169E-2</v>
      </c>
      <c r="CR1020">
        <f>VLOOKUP($BZ1020,Data!$Y$2:$AQ$3069,CR$3)</f>
        <v>-3.388589519592581E-2</v>
      </c>
    </row>
    <row r="1021" spans="1:96" x14ac:dyDescent="0.3">
      <c r="A1021" s="6">
        <v>44485</v>
      </c>
      <c r="B1021">
        <v>7.3092040199505909E-2</v>
      </c>
      <c r="C1021">
        <v>2.3731060149170678E-2</v>
      </c>
      <c r="D1021">
        <v>-4.0181006477738282E-5</v>
      </c>
      <c r="E1021">
        <v>1.1790615130276899E-2</v>
      </c>
      <c r="F1021">
        <v>8.7885148964410853E-3</v>
      </c>
      <c r="G1021">
        <v>3.9256959334529683E-2</v>
      </c>
      <c r="H1021">
        <v>9.734557487480261E-2</v>
      </c>
      <c r="I1021">
        <v>1.8933650313244114E-2</v>
      </c>
      <c r="J1021">
        <v>4.8563631924771408E-2</v>
      </c>
      <c r="K1021">
        <v>6.5261839671598723E-2</v>
      </c>
      <c r="L1021">
        <v>-3.7041053198390815E-2</v>
      </c>
      <c r="M1021">
        <v>2.848095277914935E-2</v>
      </c>
      <c r="N1021">
        <v>6.9325057494070937E-4</v>
      </c>
      <c r="O1021">
        <v>-9.2785272195887863E-3</v>
      </c>
      <c r="P1021">
        <v>-1.7633433001539425E-2</v>
      </c>
      <c r="Q1021">
        <v>3.1848997939216854E-2</v>
      </c>
      <c r="R1021">
        <v>6.8068578126293633E-2</v>
      </c>
      <c r="S1021">
        <v>2.430196811331331E-2</v>
      </c>
      <c r="U1021">
        <f>U1020*(1+B1021)</f>
        <v>7.0973467114699007</v>
      </c>
      <c r="V1021">
        <f>V1020*(1+C1021)</f>
        <v>6.4232313284704254</v>
      </c>
      <c r="W1021">
        <f>W1020*(1+D1021)</f>
        <v>0.990323480206588</v>
      </c>
      <c r="X1021">
        <f>X1020*(1+E1021)</f>
        <v>0.41386494681100472</v>
      </c>
      <c r="Y1021">
        <f>Y1020*(1+F1021)</f>
        <v>3.979060774920232</v>
      </c>
      <c r="Z1021">
        <f>Z1020*(1+G1021)</f>
        <v>0.33749409603216018</v>
      </c>
      <c r="AA1021">
        <f>AA1020*(1+H1021)</f>
        <v>1.0093335424652687E-7</v>
      </c>
      <c r="AB1021">
        <f>AB1020*(1+I1021)</f>
        <v>4.0077959311596393E-4</v>
      </c>
      <c r="AC1021">
        <f>AC1020*(1+J1021)</f>
        <v>1.1312806983417756</v>
      </c>
      <c r="AD1021">
        <f>AD1020*(1+K1021)</f>
        <v>2.5989970799324297E-19</v>
      </c>
      <c r="AE1021">
        <f>AE1020*(1+L1021)</f>
        <v>0.15683156389433234</v>
      </c>
      <c r="AF1021">
        <f>AF1020*(1+M1021)</f>
        <v>9.8469349561447136E-2</v>
      </c>
      <c r="AG1021">
        <f>AG1020*(1+N1021)</f>
        <v>0.18254962313717527</v>
      </c>
      <c r="AH1021">
        <f>AH1020*(1+O1021)</f>
        <v>0.10685993446491986</v>
      </c>
      <c r="AI1021">
        <f>AI1020*(1+P1021)</f>
        <v>0.54059978967082944</v>
      </c>
      <c r="AJ1021">
        <f>AJ1020*(1+Q1021)</f>
        <v>1.2284807057897016</v>
      </c>
      <c r="AK1021">
        <f>AK1020*(1+R1021)</f>
        <v>2.0745938968664589E-4</v>
      </c>
      <c r="AL1021">
        <f>AL1020*(1+S1021)</f>
        <v>0.2233929507806828</v>
      </c>
      <c r="AN1021" s="11">
        <f>MAX(Data!Z$2:Z1021)</f>
        <v>0.3325562469746734</v>
      </c>
      <c r="AO1021" s="11">
        <f>MAX(Data!AA$2:AA1021)</f>
        <v>0.55235756797848168</v>
      </c>
      <c r="AP1021" s="11">
        <f>MAX(Data!AB$2:AB1021)</f>
        <v>6.2689225289403475E-2</v>
      </c>
      <c r="AQ1021" s="11">
        <f>MAX(Data!AC$2:AC1021)</f>
        <v>1.413959458263256</v>
      </c>
      <c r="AR1021" s="11">
        <f>MAX(Data!AD$2:AD1021)</f>
        <v>0.61647281771882045</v>
      </c>
      <c r="AS1021" s="11">
        <f>MAX(Data!AE$2:AE1021)</f>
        <v>0.55378463538899148</v>
      </c>
      <c r="AT1021" s="11">
        <f>MAX(Data!AF$2:AF1021)</f>
        <v>0.9854906931152253</v>
      </c>
      <c r="AU1021" s="11">
        <f>MAX(Data!AG$2:AG1021)</f>
        <v>1.1663682870903871</v>
      </c>
      <c r="AV1021" s="11">
        <f>MAX(Data!AH$2:AH1021)</f>
        <v>0.67260239467942518</v>
      </c>
      <c r="AW1021" s="11">
        <f>MAX(Data!AI$2:AI1021)</f>
        <v>1.9781138354364727</v>
      </c>
      <c r="AX1021" s="11">
        <f>MAX(Data!AJ$2:AJ1021)</f>
        <v>1.1071019080587854</v>
      </c>
      <c r="AY1021" s="11">
        <f>MAX(Data!AK$2:AK1021)</f>
        <v>0.55895984411737187</v>
      </c>
      <c r="AZ1021" s="11">
        <f>MAX(Data!AL$2:AL1021)</f>
        <v>0.39681570485612377</v>
      </c>
      <c r="BA1021" s="11">
        <f>MAX(Data!AM$2:AM1021)</f>
        <v>1.7752914614297381</v>
      </c>
      <c r="BB1021" s="11">
        <f>MAX(Data!AN$2:AN1021)</f>
        <v>1.0381690010203133</v>
      </c>
      <c r="BC1021" s="11">
        <f>MAX(Data!AO$2:AO1021)</f>
        <v>0.86768807536124037</v>
      </c>
      <c r="BD1021" s="11">
        <f>MAX(Data!AP$2:AP1021)</f>
        <v>1.0853205686310363</v>
      </c>
      <c r="BE1021" s="11">
        <f>MAX(Data!AQ$2:AQ1021)</f>
        <v>1.7788564269702365</v>
      </c>
      <c r="BF1021" s="11"/>
      <c r="BG1021" s="11">
        <f>MIN(Data!Z$2:Z1021)</f>
        <v>-0.20161019740525501</v>
      </c>
      <c r="BH1021" s="11">
        <f>MIN(Data!AA$2:AA1021)</f>
        <v>-0.53003934143705722</v>
      </c>
      <c r="BI1021" s="11">
        <f>MIN(Data!AB$2:AB1021)</f>
        <v>-5.0835148874364543E-2</v>
      </c>
      <c r="BJ1021" s="11">
        <f>MIN(Data!AC$2:AC1021)</f>
        <v>-0.39121028217304415</v>
      </c>
      <c r="BK1021" s="11">
        <f>MIN(Data!AD$2:AD1021)</f>
        <v>-0.38010072435381315</v>
      </c>
      <c r="BL1021" s="11">
        <f>MIN(Data!AE$2:AE1021)</f>
        <v>-0.22477080914163478</v>
      </c>
      <c r="BM1021" s="11">
        <f>MIN(Data!AF$2:AF1021)</f>
        <v>-0.32372535569879912</v>
      </c>
      <c r="BN1021" s="11">
        <f>MIN(Data!AG$2:AG1021)</f>
        <v>-0.35646562062822124</v>
      </c>
      <c r="BO1021" s="11">
        <f>MIN(Data!AH$2:AH1021)</f>
        <v>-0.32192011414833749</v>
      </c>
      <c r="BP1021" s="11">
        <f>MIN(Data!AI$2:AI1021)</f>
        <v>-0.4324476717979443</v>
      </c>
      <c r="BQ1021" s="11">
        <f>MIN(Data!AJ$2:AJ1021)</f>
        <v>-0.36040448658377555</v>
      </c>
      <c r="BR1021" s="11">
        <f>MIN(Data!AK$2:AK1021)</f>
        <v>-0.45255162817950667</v>
      </c>
      <c r="BS1021" s="11">
        <f>MIN(Data!AL$2:AL1021)</f>
        <v>-0.32838268024984063</v>
      </c>
      <c r="BT1021" s="11">
        <f>MIN(Data!AM$2:AM1021)</f>
        <v>-0.43671777908197495</v>
      </c>
      <c r="BU1021" s="11">
        <f>MIN(Data!AN$2:AN1021)</f>
        <v>-0.28308868278195665</v>
      </c>
      <c r="BV1021" s="11">
        <f>MIN(Data!AO$2:AO1021)</f>
        <v>-0.24772354995630613</v>
      </c>
      <c r="BW1021" s="11">
        <f>MIN(Data!AP$2:AP1021)</f>
        <v>-0.39191860424570141</v>
      </c>
      <c r="BX1021" s="11">
        <f>MIN(Data!AQ$2:AQ1021)</f>
        <v>-0.54746157905564874</v>
      </c>
      <c r="BZ1021" s="6">
        <v>43839</v>
      </c>
      <c r="CA1021">
        <f>VLOOKUP($BZ1021,Data!$Y$2:$AQ$3069,CA$3)</f>
        <v>-2.6472665074150293E-2</v>
      </c>
      <c r="CB1021">
        <f>VLOOKUP($BZ1021,Data!$Y$2:$AQ$3069,CB$3)</f>
        <v>-1.7204735825216415E-2</v>
      </c>
      <c r="CC1021">
        <f>VLOOKUP($BZ1021,Data!$Y$2:$AQ$3069,CC$3)</f>
        <v>2.9529730848382317E-3</v>
      </c>
      <c r="CD1021">
        <f>VLOOKUP($BZ1021,Data!$Y$2:$AQ$3069,CD$3)</f>
        <v>-2.0150347129295032E-2</v>
      </c>
      <c r="CE1021">
        <f>VLOOKUP($BZ1021,Data!$Y$2:$AQ$3069,CE$3)</f>
        <v>5.5338589673632657E-2</v>
      </c>
      <c r="CF1021">
        <f>VLOOKUP($BZ1021,Data!$Y$2:$AQ$3069,CF$3)</f>
        <v>-3.3105422910131715E-2</v>
      </c>
      <c r="CG1021">
        <f>VLOOKUP($BZ1021,Data!$Y$2:$AQ$3069,CG$3)</f>
        <v>-0.11468385880460054</v>
      </c>
      <c r="CH1021">
        <f>VLOOKUP($BZ1021,Data!$Y$2:$AQ$3069,CH$3)</f>
        <v>1.5828871025582961E-2</v>
      </c>
      <c r="CI1021">
        <f>VLOOKUP($BZ1021,Data!$Y$2:$AQ$3069,CI$3)</f>
        <v>-6.793506970164483E-3</v>
      </c>
      <c r="CJ1021">
        <f>VLOOKUP($BZ1021,Data!$Y$2:$AQ$3069,CJ$3)</f>
        <v>-1.8611003165846029E-2</v>
      </c>
      <c r="CK1021">
        <f>VLOOKUP($BZ1021,Data!$Y$2:$AQ$3069,CK$3)</f>
        <v>9.4177300756715307E-3</v>
      </c>
      <c r="CL1021">
        <f>VLOOKUP($BZ1021,Data!$Y$2:$AQ$3069,CL$3)</f>
        <v>4.639253139804754E-2</v>
      </c>
      <c r="CM1021">
        <f>VLOOKUP($BZ1021,Data!$Y$2:$AQ$3069,CM$3)</f>
        <v>-7.9038119111595473E-2</v>
      </c>
      <c r="CN1021">
        <f>VLOOKUP($BZ1021,Data!$Y$2:$AQ$3069,CN$3)</f>
        <v>2.7287850032273828E-3</v>
      </c>
      <c r="CO1021">
        <f>VLOOKUP($BZ1021,Data!$Y$2:$AQ$3069,CO$3)</f>
        <v>-4.7715127761139998E-3</v>
      </c>
      <c r="CP1021">
        <f>VLOOKUP($BZ1021,Data!$Y$2:$AQ$3069,CP$3)</f>
        <v>-7.4907873110532808E-3</v>
      </c>
      <c r="CQ1021">
        <f>VLOOKUP($BZ1021,Data!$Y$2:$AQ$3069,CQ$3)</f>
        <v>-8.1818348202784205E-3</v>
      </c>
      <c r="CR1021">
        <f>VLOOKUP($BZ1021,Data!$Y$2:$AQ$3069,CR$3)</f>
        <v>-1.9723386955333436E-2</v>
      </c>
    </row>
    <row r="1022" spans="1:96" x14ac:dyDescent="0.3">
      <c r="A1022" s="6">
        <v>44486</v>
      </c>
      <c r="B1022">
        <v>-1.0463849622444187E-2</v>
      </c>
      <c r="C1022">
        <v>-8.0472630098330378E-3</v>
      </c>
      <c r="D1022">
        <v>1.8754796157428441E-3</v>
      </c>
      <c r="E1022">
        <v>-6.2720825657214792E-3</v>
      </c>
      <c r="F1022">
        <v>1.486550955385099E-2</v>
      </c>
      <c r="G1022">
        <v>-1.5005312810116552E-2</v>
      </c>
      <c r="H1022">
        <v>-8.3300914978769819E-2</v>
      </c>
      <c r="I1022">
        <v>-2.098718751144376E-2</v>
      </c>
      <c r="J1022">
        <v>-1.1602276299659322E-2</v>
      </c>
      <c r="K1022">
        <v>0.68608075423220594</v>
      </c>
      <c r="L1022">
        <v>5.3487775664133014E-2</v>
      </c>
      <c r="M1022">
        <v>1.2712743340564969E-2</v>
      </c>
      <c r="N1022">
        <v>6.2580151789628752E-2</v>
      </c>
      <c r="O1022">
        <v>-9.2056879037450568E-3</v>
      </c>
      <c r="P1022">
        <v>8.8402818699304511E-2</v>
      </c>
      <c r="Q1022">
        <v>-2.2286011317222097E-2</v>
      </c>
      <c r="R1022">
        <v>-6.1802718134786718E-3</v>
      </c>
      <c r="S1022">
        <v>-1.5304697962897356E-2</v>
      </c>
      <c r="U1022">
        <f>U1021*(1+B1022)</f>
        <v>7.0230811427627309</v>
      </c>
      <c r="V1022">
        <f>V1021*(1+C1022)</f>
        <v>6.3715418965972246</v>
      </c>
      <c r="W1022">
        <f>W1021*(1+D1022)</f>
        <v>0.99218081170670691</v>
      </c>
      <c r="X1022">
        <f>X1021*(1+E1022)</f>
        <v>0.41126915169354822</v>
      </c>
      <c r="Y1022">
        <f>Y1021*(1+F1022)</f>
        <v>4.0382115408851629</v>
      </c>
      <c r="Z1022">
        <f>Z1021*(1+G1022)</f>
        <v>0.3324298915496301</v>
      </c>
      <c r="AA1022">
        <f>AA1021*(1+H1022)</f>
        <v>9.2525513485914887E-8</v>
      </c>
      <c r="AB1022">
        <f>AB1021*(1+I1022)</f>
        <v>3.9236835664447907E-4</v>
      </c>
      <c r="AC1022">
        <f>AC1021*(1+J1022)</f>
        <v>1.1181552671071426</v>
      </c>
      <c r="AD1022">
        <f>AD1021*(1+K1022)</f>
        <v>4.3821189567797718E-19</v>
      </c>
      <c r="AE1022">
        <f>AE1021*(1+L1022)</f>
        <v>0.16522013540096753</v>
      </c>
      <c r="AF1022">
        <f>AF1021*(1+M1022)</f>
        <v>9.9721165129334183E-2</v>
      </c>
      <c r="AG1022">
        <f>AG1021*(1+N1022)</f>
        <v>0.19397360626223922</v>
      </c>
      <c r="AH1022">
        <f>AH1021*(1+O1022)</f>
        <v>0.10587621525882115</v>
      </c>
      <c r="AI1022">
        <f>AI1021*(1+P1022)</f>
        <v>0.58839033486598191</v>
      </c>
      <c r="AJ1022">
        <f>AJ1021*(1+Q1022)</f>
        <v>1.2011027708774833</v>
      </c>
      <c r="AK1022">
        <f>AK1021*(1+R1022)</f>
        <v>2.0617723426812401E-4</v>
      </c>
      <c r="AL1022">
        <f>AL1021*(1+S1022)</f>
        <v>0.21997398914194405</v>
      </c>
      <c r="AN1022" s="11">
        <f>MAX(Data!Z$2:Z1022)</f>
        <v>0.3325562469746734</v>
      </c>
      <c r="AO1022" s="11">
        <f>MAX(Data!AA$2:AA1022)</f>
        <v>0.55235756797848168</v>
      </c>
      <c r="AP1022" s="11">
        <f>MAX(Data!AB$2:AB1022)</f>
        <v>6.2689225289403475E-2</v>
      </c>
      <c r="AQ1022" s="11">
        <f>MAX(Data!AC$2:AC1022)</f>
        <v>1.413959458263256</v>
      </c>
      <c r="AR1022" s="11">
        <f>MAX(Data!AD$2:AD1022)</f>
        <v>0.61647281771882045</v>
      </c>
      <c r="AS1022" s="11">
        <f>MAX(Data!AE$2:AE1022)</f>
        <v>0.55378463538899148</v>
      </c>
      <c r="AT1022" s="11">
        <f>MAX(Data!AF$2:AF1022)</f>
        <v>0.9854906931152253</v>
      </c>
      <c r="AU1022" s="11">
        <f>MAX(Data!AG$2:AG1022)</f>
        <v>1.1663682870903871</v>
      </c>
      <c r="AV1022" s="11">
        <f>MAX(Data!AH$2:AH1022)</f>
        <v>0.67260239467942518</v>
      </c>
      <c r="AW1022" s="11">
        <f>MAX(Data!AI$2:AI1022)</f>
        <v>1.9781138354364727</v>
      </c>
      <c r="AX1022" s="11">
        <f>MAX(Data!AJ$2:AJ1022)</f>
        <v>1.1071019080587854</v>
      </c>
      <c r="AY1022" s="11">
        <f>MAX(Data!AK$2:AK1022)</f>
        <v>0.55895984411737187</v>
      </c>
      <c r="AZ1022" s="11">
        <f>MAX(Data!AL$2:AL1022)</f>
        <v>0.39681570485612377</v>
      </c>
      <c r="BA1022" s="11">
        <f>MAX(Data!AM$2:AM1022)</f>
        <v>1.7752914614297381</v>
      </c>
      <c r="BB1022" s="11">
        <f>MAX(Data!AN$2:AN1022)</f>
        <v>1.0381690010203133</v>
      </c>
      <c r="BC1022" s="11">
        <f>MAX(Data!AO$2:AO1022)</f>
        <v>0.86768807536124037</v>
      </c>
      <c r="BD1022" s="11">
        <f>MAX(Data!AP$2:AP1022)</f>
        <v>1.0853205686310363</v>
      </c>
      <c r="BE1022" s="11">
        <f>MAX(Data!AQ$2:AQ1022)</f>
        <v>1.7788564269702365</v>
      </c>
      <c r="BF1022" s="11"/>
      <c r="BG1022" s="11">
        <f>MIN(Data!Z$2:Z1022)</f>
        <v>-0.20161019740525501</v>
      </c>
      <c r="BH1022" s="11">
        <f>MIN(Data!AA$2:AA1022)</f>
        <v>-0.53003934143705722</v>
      </c>
      <c r="BI1022" s="11">
        <f>MIN(Data!AB$2:AB1022)</f>
        <v>-5.0835148874364543E-2</v>
      </c>
      <c r="BJ1022" s="11">
        <f>MIN(Data!AC$2:AC1022)</f>
        <v>-0.39121028217304415</v>
      </c>
      <c r="BK1022" s="11">
        <f>MIN(Data!AD$2:AD1022)</f>
        <v>-0.38010072435381315</v>
      </c>
      <c r="BL1022" s="11">
        <f>MIN(Data!AE$2:AE1022)</f>
        <v>-0.22477080914163478</v>
      </c>
      <c r="BM1022" s="11">
        <f>MIN(Data!AF$2:AF1022)</f>
        <v>-0.32372535569879912</v>
      </c>
      <c r="BN1022" s="11">
        <f>MIN(Data!AG$2:AG1022)</f>
        <v>-0.35646562062822124</v>
      </c>
      <c r="BO1022" s="11">
        <f>MIN(Data!AH$2:AH1022)</f>
        <v>-0.32192011414833749</v>
      </c>
      <c r="BP1022" s="11">
        <f>MIN(Data!AI$2:AI1022)</f>
        <v>-0.4324476717979443</v>
      </c>
      <c r="BQ1022" s="11">
        <f>MIN(Data!AJ$2:AJ1022)</f>
        <v>-0.36040448658377555</v>
      </c>
      <c r="BR1022" s="11">
        <f>MIN(Data!AK$2:AK1022)</f>
        <v>-0.45255162817950667</v>
      </c>
      <c r="BS1022" s="11">
        <f>MIN(Data!AL$2:AL1022)</f>
        <v>-0.32838268024984063</v>
      </c>
      <c r="BT1022" s="11">
        <f>MIN(Data!AM$2:AM1022)</f>
        <v>-0.43671777908197495</v>
      </c>
      <c r="BU1022" s="11">
        <f>MIN(Data!AN$2:AN1022)</f>
        <v>-0.28308868278195665</v>
      </c>
      <c r="BV1022" s="11">
        <f>MIN(Data!AO$2:AO1022)</f>
        <v>-0.24772354995630613</v>
      </c>
      <c r="BW1022" s="11">
        <f>MIN(Data!AP$2:AP1022)</f>
        <v>-0.39191860424570141</v>
      </c>
      <c r="BX1022" s="11">
        <f>MIN(Data!AQ$2:AQ1022)</f>
        <v>-0.54746157905564874</v>
      </c>
      <c r="BZ1022" s="6">
        <v>43840</v>
      </c>
      <c r="CA1022">
        <f>VLOOKUP($BZ1022,Data!$Y$2:$AQ$3069,CA$3)</f>
        <v>4.4392518555857068E-2</v>
      </c>
      <c r="CB1022">
        <f>VLOOKUP($BZ1022,Data!$Y$2:$AQ$3069,CB$3)</f>
        <v>4.8920554466370836E-2</v>
      </c>
      <c r="CC1022">
        <f>VLOOKUP($BZ1022,Data!$Y$2:$AQ$3069,CC$3)</f>
        <v>3.862960949307055E-4</v>
      </c>
      <c r="CD1022">
        <f>VLOOKUP($BZ1022,Data!$Y$2:$AQ$3069,CD$3)</f>
        <v>4.4775720678114417E-2</v>
      </c>
      <c r="CE1022">
        <f>VLOOKUP($BZ1022,Data!$Y$2:$AQ$3069,CE$3)</f>
        <v>-1.2874366948061917E-2</v>
      </c>
      <c r="CF1022">
        <f>VLOOKUP($BZ1022,Data!$Y$2:$AQ$3069,CF$3)</f>
        <v>0.12307124219802988</v>
      </c>
      <c r="CG1022">
        <f>VLOOKUP($BZ1022,Data!$Y$2:$AQ$3069,CG$3)</f>
        <v>3.7688210533071559E-2</v>
      </c>
      <c r="CH1022">
        <f>VLOOKUP($BZ1022,Data!$Y$2:$AQ$3069,CH$3)</f>
        <v>-0.12777955270878597</v>
      </c>
      <c r="CI1022">
        <f>VLOOKUP($BZ1022,Data!$Y$2:$AQ$3069,CI$3)</f>
        <v>9.2922934407005081E-2</v>
      </c>
      <c r="CJ1022">
        <f>VLOOKUP($BZ1022,Data!$Y$2:$AQ$3069,CJ$3)</f>
        <v>2.8186433997342324E-2</v>
      </c>
      <c r="CK1022">
        <f>VLOOKUP($BZ1022,Data!$Y$2:$AQ$3069,CK$3)</f>
        <v>-3.1111616618674658E-2</v>
      </c>
      <c r="CL1022">
        <f>VLOOKUP($BZ1022,Data!$Y$2:$AQ$3069,CL$3)</f>
        <v>4.4914008100364916E-2</v>
      </c>
      <c r="CM1022">
        <f>VLOOKUP($BZ1022,Data!$Y$2:$AQ$3069,CM$3)</f>
        <v>7.6629634145812905E-2</v>
      </c>
      <c r="CN1022">
        <f>VLOOKUP($BZ1022,Data!$Y$2:$AQ$3069,CN$3)</f>
        <v>3.2036561261709479E-2</v>
      </c>
      <c r="CO1022">
        <f>VLOOKUP($BZ1022,Data!$Y$2:$AQ$3069,CO$3)</f>
        <v>1.8992004570433499E-2</v>
      </c>
      <c r="CP1022">
        <f>VLOOKUP($BZ1022,Data!$Y$2:$AQ$3069,CP$3)</f>
        <v>-5.0194823303641029E-3</v>
      </c>
      <c r="CQ1022">
        <f>VLOOKUP($BZ1022,Data!$Y$2:$AQ$3069,CQ$3)</f>
        <v>2.7769841061425073E-2</v>
      </c>
      <c r="CR1022">
        <f>VLOOKUP($BZ1022,Data!$Y$2:$AQ$3069,CR$3)</f>
        <v>1.8618940282141384E-2</v>
      </c>
    </row>
    <row r="1023" spans="1:96" x14ac:dyDescent="0.3">
      <c r="A1023" s="6">
        <v>44487</v>
      </c>
      <c r="B1023">
        <v>6.812911191522786E-3</v>
      </c>
      <c r="C1023">
        <v>-7.1289117661994962E-5</v>
      </c>
      <c r="D1023">
        <v>6.5626432343747566E-5</v>
      </c>
      <c r="E1023">
        <v>-4.1312802017648941E-2</v>
      </c>
      <c r="F1023">
        <v>-2.6102432059553794E-3</v>
      </c>
      <c r="G1023">
        <v>-2.2941924136444025E-2</v>
      </c>
      <c r="H1023">
        <v>-3.1521878747118211E-2</v>
      </c>
      <c r="I1023">
        <v>-6.0322602816688053E-2</v>
      </c>
      <c r="J1023">
        <v>-1.915769221970651E-2</v>
      </c>
      <c r="K1023">
        <v>-0.69107830043548979</v>
      </c>
      <c r="L1023">
        <v>4.1922400453765062E-3</v>
      </c>
      <c r="M1023">
        <v>-4.5277769376492133E-3</v>
      </c>
      <c r="N1023">
        <v>2.0598647378054755E-2</v>
      </c>
      <c r="O1023">
        <v>-3.4949036085056644E-3</v>
      </c>
      <c r="P1023">
        <v>-2.8466128426027967E-2</v>
      </c>
      <c r="Q1023">
        <v>-3.0039634274214494E-2</v>
      </c>
      <c r="R1023">
        <v>1.0728934989419859E-2</v>
      </c>
      <c r="S1023">
        <v>-2.0475872184981734E-2</v>
      </c>
      <c r="U1023">
        <f>U1022*(1+B1023)</f>
        <v>7.070928770879231</v>
      </c>
      <c r="V1023">
        <f>V1022*(1+C1023)</f>
        <v>6.3710876749972698</v>
      </c>
      <c r="W1023">
        <f>W1022*(1+D1023)</f>
        <v>0.99224592499361919</v>
      </c>
      <c r="X1023">
        <f>X1022*(1+E1023)</f>
        <v>0.39427847065366622</v>
      </c>
      <c r="Y1023">
        <f>Y1022*(1+F1023)</f>
        <v>4.0276708266463572</v>
      </c>
      <c r="Z1023">
        <f>Z1022*(1+G1023)</f>
        <v>0.32480331019701214</v>
      </c>
      <c r="AA1023">
        <f>AA1022*(1+H1023)</f>
        <v>8.9608935468797023E-8</v>
      </c>
      <c r="AB1023">
        <f>AB1022*(1+I1023)</f>
        <v>3.6869967610877753E-4</v>
      </c>
      <c r="AC1023">
        <f>AC1022*(1+J1023)</f>
        <v>1.0967339926460602</v>
      </c>
      <c r="AD1023">
        <f>AD1022*(1+K1023)</f>
        <v>1.3537316358222655E-19</v>
      </c>
      <c r="AE1023">
        <f>AE1022*(1+L1023)</f>
        <v>0.16591277786889799</v>
      </c>
      <c r="AF1023">
        <f>AF1022*(1+M1023)</f>
        <v>9.9269649937666085E-2</v>
      </c>
      <c r="AG1023">
        <f>AG1022*(1+N1023)</f>
        <v>0.19796920017828473</v>
      </c>
      <c r="AH1023">
        <f>AH1022*(1+O1023)</f>
        <v>0.10550618809205818</v>
      </c>
      <c r="AI1023">
        <f>AI1022*(1+P1023)</f>
        <v>0.57164114002905331</v>
      </c>
      <c r="AJ1023">
        <f>AJ1022*(1+Q1023)</f>
        <v>1.1650220829145781</v>
      </c>
      <c r="AK1023">
        <f>AK1022*(1+R1023)</f>
        <v>2.0838929641088514E-4</v>
      </c>
      <c r="AL1023">
        <f>AL1022*(1+S1023)</f>
        <v>0.21546982985625304</v>
      </c>
      <c r="AN1023" s="11">
        <f>MAX(Data!Z$2:Z1023)</f>
        <v>0.3325562469746734</v>
      </c>
      <c r="AO1023" s="11">
        <f>MAX(Data!AA$2:AA1023)</f>
        <v>0.55235756797848168</v>
      </c>
      <c r="AP1023" s="11">
        <f>MAX(Data!AB$2:AB1023)</f>
        <v>6.2689225289403475E-2</v>
      </c>
      <c r="AQ1023" s="11">
        <f>MAX(Data!AC$2:AC1023)</f>
        <v>1.413959458263256</v>
      </c>
      <c r="AR1023" s="11">
        <f>MAX(Data!AD$2:AD1023)</f>
        <v>0.61647281771882045</v>
      </c>
      <c r="AS1023" s="11">
        <f>MAX(Data!AE$2:AE1023)</f>
        <v>0.55378463538899148</v>
      </c>
      <c r="AT1023" s="11">
        <f>MAX(Data!AF$2:AF1023)</f>
        <v>0.9854906931152253</v>
      </c>
      <c r="AU1023" s="11">
        <f>MAX(Data!AG$2:AG1023)</f>
        <v>1.1663682870903871</v>
      </c>
      <c r="AV1023" s="11">
        <f>MAX(Data!AH$2:AH1023)</f>
        <v>0.67260239467942518</v>
      </c>
      <c r="AW1023" s="11">
        <f>MAX(Data!AI$2:AI1023)</f>
        <v>1.9781138354364727</v>
      </c>
      <c r="AX1023" s="11">
        <f>MAX(Data!AJ$2:AJ1023)</f>
        <v>1.1071019080587854</v>
      </c>
      <c r="AY1023" s="11">
        <f>MAX(Data!AK$2:AK1023)</f>
        <v>0.55895984411737187</v>
      </c>
      <c r="AZ1023" s="11">
        <f>MAX(Data!AL$2:AL1023)</f>
        <v>0.39681570485612377</v>
      </c>
      <c r="BA1023" s="11">
        <f>MAX(Data!AM$2:AM1023)</f>
        <v>1.7752914614297381</v>
      </c>
      <c r="BB1023" s="11">
        <f>MAX(Data!AN$2:AN1023)</f>
        <v>1.0381690010203133</v>
      </c>
      <c r="BC1023" s="11">
        <f>MAX(Data!AO$2:AO1023)</f>
        <v>0.86768807536124037</v>
      </c>
      <c r="BD1023" s="11">
        <f>MAX(Data!AP$2:AP1023)</f>
        <v>1.0853205686310363</v>
      </c>
      <c r="BE1023" s="11">
        <f>MAX(Data!AQ$2:AQ1023)</f>
        <v>1.7788564269702365</v>
      </c>
      <c r="BF1023" s="11"/>
      <c r="BG1023" s="11">
        <f>MIN(Data!Z$2:Z1023)</f>
        <v>-0.20161019740525501</v>
      </c>
      <c r="BH1023" s="11">
        <f>MIN(Data!AA$2:AA1023)</f>
        <v>-0.53003934143705722</v>
      </c>
      <c r="BI1023" s="11">
        <f>MIN(Data!AB$2:AB1023)</f>
        <v>-5.0835148874364543E-2</v>
      </c>
      <c r="BJ1023" s="11">
        <f>MIN(Data!AC$2:AC1023)</f>
        <v>-0.39121028217304415</v>
      </c>
      <c r="BK1023" s="11">
        <f>MIN(Data!AD$2:AD1023)</f>
        <v>-0.38010072435381315</v>
      </c>
      <c r="BL1023" s="11">
        <f>MIN(Data!AE$2:AE1023)</f>
        <v>-0.22477080914163478</v>
      </c>
      <c r="BM1023" s="11">
        <f>MIN(Data!AF$2:AF1023)</f>
        <v>-0.32372535569879912</v>
      </c>
      <c r="BN1023" s="11">
        <f>MIN(Data!AG$2:AG1023)</f>
        <v>-0.35646562062822124</v>
      </c>
      <c r="BO1023" s="11">
        <f>MIN(Data!AH$2:AH1023)</f>
        <v>-0.32192011414833749</v>
      </c>
      <c r="BP1023" s="11">
        <f>MIN(Data!AI$2:AI1023)</f>
        <v>-0.4324476717979443</v>
      </c>
      <c r="BQ1023" s="11">
        <f>MIN(Data!AJ$2:AJ1023)</f>
        <v>-0.36040448658377555</v>
      </c>
      <c r="BR1023" s="11">
        <f>MIN(Data!AK$2:AK1023)</f>
        <v>-0.45255162817950667</v>
      </c>
      <c r="BS1023" s="11">
        <f>MIN(Data!AL$2:AL1023)</f>
        <v>-0.32838268024984063</v>
      </c>
      <c r="BT1023" s="11">
        <f>MIN(Data!AM$2:AM1023)</f>
        <v>-0.43671777908197495</v>
      </c>
      <c r="BU1023" s="11">
        <f>MIN(Data!AN$2:AN1023)</f>
        <v>-0.28308868278195665</v>
      </c>
      <c r="BV1023" s="11">
        <f>MIN(Data!AO$2:AO1023)</f>
        <v>-0.24772354995630613</v>
      </c>
      <c r="BW1023" s="11">
        <f>MIN(Data!AP$2:AP1023)</f>
        <v>-0.39191860424570141</v>
      </c>
      <c r="BX1023" s="11">
        <f>MIN(Data!AQ$2:AQ1023)</f>
        <v>-0.54746157905564874</v>
      </c>
      <c r="BZ1023" s="6">
        <v>43841</v>
      </c>
      <c r="CA1023">
        <f>VLOOKUP($BZ1023,Data!$Y$2:$AQ$3069,CA$3)</f>
        <v>-2.0588853595515974E-2</v>
      </c>
      <c r="CB1023">
        <f>VLOOKUP($BZ1023,Data!$Y$2:$AQ$3069,CB$3)</f>
        <v>-1.6752150900456071E-2</v>
      </c>
      <c r="CC1023">
        <f>VLOOKUP($BZ1023,Data!$Y$2:$AQ$3069,CC$3)</f>
        <v>-2.3404637385421815E-3</v>
      </c>
      <c r="CD1023">
        <f>VLOOKUP($BZ1023,Data!$Y$2:$AQ$3069,CD$3)</f>
        <v>-7.6249703560206505E-3</v>
      </c>
      <c r="CE1023">
        <f>VLOOKUP($BZ1023,Data!$Y$2:$AQ$3069,CE$3)</f>
        <v>-1.8585500557861519E-2</v>
      </c>
      <c r="CF1023">
        <f>VLOOKUP($BZ1023,Data!$Y$2:$AQ$3069,CF$3)</f>
        <v>0.11723394893033787</v>
      </c>
      <c r="CG1023">
        <f>VLOOKUP($BZ1023,Data!$Y$2:$AQ$3069,CG$3)</f>
        <v>3.6960454138860392E-2</v>
      </c>
      <c r="CH1023">
        <f>VLOOKUP($BZ1023,Data!$Y$2:$AQ$3069,CH$3)</f>
        <v>5.7827832787353116E-4</v>
      </c>
      <c r="CI1023">
        <f>VLOOKUP($BZ1023,Data!$Y$2:$AQ$3069,CI$3)</f>
        <v>2.9407537741358691E-3</v>
      </c>
      <c r="CJ1023">
        <f>VLOOKUP($BZ1023,Data!$Y$2:$AQ$3069,CJ$3)</f>
        <v>1.3550718063511817E-2</v>
      </c>
      <c r="CK1023">
        <f>VLOOKUP($BZ1023,Data!$Y$2:$AQ$3069,CK$3)</f>
        <v>4.8349698959622087E-2</v>
      </c>
      <c r="CL1023">
        <f>VLOOKUP($BZ1023,Data!$Y$2:$AQ$3069,CL$3)</f>
        <v>-4.6366180779344353E-2</v>
      </c>
      <c r="CM1023">
        <f>VLOOKUP($BZ1023,Data!$Y$2:$AQ$3069,CM$3)</f>
        <v>3.909079832991034E-3</v>
      </c>
      <c r="CN1023">
        <f>VLOOKUP($BZ1023,Data!$Y$2:$AQ$3069,CN$3)</f>
        <v>-7.5626164719483691E-2</v>
      </c>
      <c r="CO1023">
        <f>VLOOKUP($BZ1023,Data!$Y$2:$AQ$3069,CO$3)</f>
        <v>4.1825500644305227E-3</v>
      </c>
      <c r="CP1023">
        <f>VLOOKUP($BZ1023,Data!$Y$2:$AQ$3069,CP$3)</f>
        <v>-5.5485370859714601E-3</v>
      </c>
      <c r="CQ1023">
        <f>VLOOKUP($BZ1023,Data!$Y$2:$AQ$3069,CQ$3)</f>
        <v>2.4451253031364317E-2</v>
      </c>
      <c r="CR1023">
        <f>VLOOKUP($BZ1023,Data!$Y$2:$AQ$3069,CR$3)</f>
        <v>-5.6705013755171552E-3</v>
      </c>
    </row>
    <row r="1024" spans="1:96" x14ac:dyDescent="0.3">
      <c r="A1024" s="6">
        <v>44488</v>
      </c>
      <c r="B1024">
        <v>7.025791812645699E-3</v>
      </c>
      <c r="C1024">
        <v>-2.6715685060525272E-2</v>
      </c>
      <c r="D1024">
        <v>-2.4645917343450773E-3</v>
      </c>
      <c r="E1024">
        <v>-1.0378201646818772E-2</v>
      </c>
      <c r="F1024">
        <v>3.3825196405909495E-2</v>
      </c>
      <c r="G1024">
        <v>4.9413231359080522E-4</v>
      </c>
      <c r="H1024">
        <v>1.9403904998717306E-2</v>
      </c>
      <c r="I1024">
        <v>5.2568406040589301E-3</v>
      </c>
      <c r="J1024">
        <v>1.047420400460306E-2</v>
      </c>
      <c r="K1024">
        <v>1.0397928561723639E-2</v>
      </c>
      <c r="L1024">
        <v>1.3729842960593862E-2</v>
      </c>
      <c r="M1024">
        <v>-3.6299288260141262E-2</v>
      </c>
      <c r="N1024">
        <v>-6.0713967042564355E-2</v>
      </c>
      <c r="O1024">
        <v>-7.9348734235788077E-3</v>
      </c>
      <c r="P1024">
        <v>-1.3089314805291522E-2</v>
      </c>
      <c r="Q1024">
        <v>-1.9727639577381363E-2</v>
      </c>
      <c r="R1024">
        <v>6.3692217619025744E-3</v>
      </c>
      <c r="S1024">
        <v>-1.8494343086552751E-2</v>
      </c>
      <c r="U1024">
        <f>U1023*(1+B1024)</f>
        <v>7.1206076443454753</v>
      </c>
      <c r="V1024">
        <f>V1023*(1+C1024)</f>
        <v>6.2008797031790488</v>
      </c>
      <c r="W1024">
        <f>W1023*(1+D1024)</f>
        <v>0.98980044388844235</v>
      </c>
      <c r="X1024">
        <f>X1023*(1+E1024)</f>
        <v>0.39018656918022315</v>
      </c>
      <c r="Y1024">
        <f>Y1023*(1+F1024)</f>
        <v>4.1639075834160222</v>
      </c>
      <c r="Z1024">
        <f>Z1023*(1+G1024)</f>
        <v>0.32496380600814173</v>
      </c>
      <c r="AA1024">
        <f>AA1023*(1+H1024)</f>
        <v>9.1347698739669756E-8</v>
      </c>
      <c r="AB1024">
        <f>AB1023*(1+I1024)</f>
        <v>3.7063787153684952E-4</v>
      </c>
      <c r="AC1024">
        <f>AC1023*(1+J1024)</f>
        <v>1.108221408223818</v>
      </c>
      <c r="AD1024">
        <f>AD1023*(1+K1024)</f>
        <v>1.3678076406632907E-19</v>
      </c>
      <c r="AE1024">
        <f>AE1023*(1+L1024)</f>
        <v>0.16819073425419387</v>
      </c>
      <c r="AF1024">
        <f>AF1023*(1+M1024)</f>
        <v>9.5666232299095433E-2</v>
      </c>
      <c r="AG1024">
        <f>AG1023*(1+N1024)</f>
        <v>0.18594970468321753</v>
      </c>
      <c r="AH1024">
        <f>AH1023*(1+O1024)</f>
        <v>0.1046690098441434</v>
      </c>
      <c r="AI1024">
        <f>AI1023*(1+P1024)</f>
        <v>0.56415874919155728</v>
      </c>
      <c r="AJ1024">
        <f>AJ1023*(1+Q1024)</f>
        <v>1.1420389471631491</v>
      </c>
      <c r="AK1024">
        <f>AK1023*(1+R1024)</f>
        <v>2.0971657405253289E-4</v>
      </c>
      <c r="AL1024">
        <f>AL1023*(1+S1024)</f>
        <v>0.21148485689809035</v>
      </c>
      <c r="AN1024" s="11">
        <f>MAX(Data!Z$2:Z1024)</f>
        <v>0.3325562469746734</v>
      </c>
      <c r="AO1024" s="11">
        <f>MAX(Data!AA$2:AA1024)</f>
        <v>0.55235756797848168</v>
      </c>
      <c r="AP1024" s="11">
        <f>MAX(Data!AB$2:AB1024)</f>
        <v>6.2689225289403475E-2</v>
      </c>
      <c r="AQ1024" s="11">
        <f>MAX(Data!AC$2:AC1024)</f>
        <v>1.413959458263256</v>
      </c>
      <c r="AR1024" s="11">
        <f>MAX(Data!AD$2:AD1024)</f>
        <v>0.61647281771882045</v>
      </c>
      <c r="AS1024" s="11">
        <f>MAX(Data!AE$2:AE1024)</f>
        <v>0.55378463538899148</v>
      </c>
      <c r="AT1024" s="11">
        <f>MAX(Data!AF$2:AF1024)</f>
        <v>0.9854906931152253</v>
      </c>
      <c r="AU1024" s="11">
        <f>MAX(Data!AG$2:AG1024)</f>
        <v>1.1663682870903871</v>
      </c>
      <c r="AV1024" s="11">
        <f>MAX(Data!AH$2:AH1024)</f>
        <v>0.67260239467942518</v>
      </c>
      <c r="AW1024" s="11">
        <f>MAX(Data!AI$2:AI1024)</f>
        <v>1.9781138354364727</v>
      </c>
      <c r="AX1024" s="11">
        <f>MAX(Data!AJ$2:AJ1024)</f>
        <v>1.1071019080587854</v>
      </c>
      <c r="AY1024" s="11">
        <f>MAX(Data!AK$2:AK1024)</f>
        <v>0.55895984411737187</v>
      </c>
      <c r="AZ1024" s="11">
        <f>MAX(Data!AL$2:AL1024)</f>
        <v>0.39681570485612377</v>
      </c>
      <c r="BA1024" s="11">
        <f>MAX(Data!AM$2:AM1024)</f>
        <v>1.7752914614297381</v>
      </c>
      <c r="BB1024" s="11">
        <f>MAX(Data!AN$2:AN1024)</f>
        <v>1.0381690010203133</v>
      </c>
      <c r="BC1024" s="11">
        <f>MAX(Data!AO$2:AO1024)</f>
        <v>0.86768807536124037</v>
      </c>
      <c r="BD1024" s="11">
        <f>MAX(Data!AP$2:AP1024)</f>
        <v>1.0853205686310363</v>
      </c>
      <c r="BE1024" s="11">
        <f>MAX(Data!AQ$2:AQ1024)</f>
        <v>1.7788564269702365</v>
      </c>
      <c r="BF1024" s="11"/>
      <c r="BG1024" s="11">
        <f>MIN(Data!Z$2:Z1024)</f>
        <v>-0.20161019740525501</v>
      </c>
      <c r="BH1024" s="11">
        <f>MIN(Data!AA$2:AA1024)</f>
        <v>-0.53003934143705722</v>
      </c>
      <c r="BI1024" s="11">
        <f>MIN(Data!AB$2:AB1024)</f>
        <v>-5.0835148874364543E-2</v>
      </c>
      <c r="BJ1024" s="11">
        <f>MIN(Data!AC$2:AC1024)</f>
        <v>-0.39121028217304415</v>
      </c>
      <c r="BK1024" s="11">
        <f>MIN(Data!AD$2:AD1024)</f>
        <v>-0.38010072435381315</v>
      </c>
      <c r="BL1024" s="11">
        <f>MIN(Data!AE$2:AE1024)</f>
        <v>-0.22477080914163478</v>
      </c>
      <c r="BM1024" s="11">
        <f>MIN(Data!AF$2:AF1024)</f>
        <v>-0.32372535569879912</v>
      </c>
      <c r="BN1024" s="11">
        <f>MIN(Data!AG$2:AG1024)</f>
        <v>-0.35646562062822124</v>
      </c>
      <c r="BO1024" s="11">
        <f>MIN(Data!AH$2:AH1024)</f>
        <v>-0.32192011414833749</v>
      </c>
      <c r="BP1024" s="11">
        <f>MIN(Data!AI$2:AI1024)</f>
        <v>-0.4324476717979443</v>
      </c>
      <c r="BQ1024" s="11">
        <f>MIN(Data!AJ$2:AJ1024)</f>
        <v>-0.36040448658377555</v>
      </c>
      <c r="BR1024" s="11">
        <f>MIN(Data!AK$2:AK1024)</f>
        <v>-0.45255162817950667</v>
      </c>
      <c r="BS1024" s="11">
        <f>MIN(Data!AL$2:AL1024)</f>
        <v>-0.32838268024984063</v>
      </c>
      <c r="BT1024" s="11">
        <f>MIN(Data!AM$2:AM1024)</f>
        <v>-0.43671777908197495</v>
      </c>
      <c r="BU1024" s="11">
        <f>MIN(Data!AN$2:AN1024)</f>
        <v>-0.28308868278195665</v>
      </c>
      <c r="BV1024" s="11">
        <f>MIN(Data!AO$2:AO1024)</f>
        <v>-0.24772354995630613</v>
      </c>
      <c r="BW1024" s="11">
        <f>MIN(Data!AP$2:AP1024)</f>
        <v>-0.39191860424570141</v>
      </c>
      <c r="BX1024" s="11">
        <f>MIN(Data!AQ$2:AQ1024)</f>
        <v>-0.54746157905564874</v>
      </c>
      <c r="BZ1024" s="6">
        <v>43842</v>
      </c>
      <c r="CA1024">
        <f>VLOOKUP($BZ1024,Data!$Y$2:$AQ$3069,CA$3)</f>
        <v>1.9884385644999947E-2</v>
      </c>
      <c r="CB1024">
        <f>VLOOKUP($BZ1024,Data!$Y$2:$AQ$3069,CB$3)</f>
        <v>2.2791460266463372E-2</v>
      </c>
      <c r="CC1024">
        <f>VLOOKUP($BZ1024,Data!$Y$2:$AQ$3069,CC$3)</f>
        <v>2.6493140614586739E-3</v>
      </c>
      <c r="CD1024">
        <f>VLOOKUP($BZ1024,Data!$Y$2:$AQ$3069,CD$3)</f>
        <v>1.7494497713087601E-2</v>
      </c>
      <c r="CE1024">
        <f>VLOOKUP($BZ1024,Data!$Y$2:$AQ$3069,CE$3)</f>
        <v>2.1148058043452007E-2</v>
      </c>
      <c r="CF1024">
        <f>VLOOKUP($BZ1024,Data!$Y$2:$AQ$3069,CF$3)</f>
        <v>4.538037388364765E-2</v>
      </c>
      <c r="CG1024">
        <f>VLOOKUP($BZ1024,Data!$Y$2:$AQ$3069,CG$3)</f>
        <v>0.13057235275938867</v>
      </c>
      <c r="CH1024">
        <f>VLOOKUP($BZ1024,Data!$Y$2:$AQ$3069,CH$3)</f>
        <v>-8.8297838794487264E-3</v>
      </c>
      <c r="CI1024">
        <f>VLOOKUP($BZ1024,Data!$Y$2:$AQ$3069,CI$3)</f>
        <v>3.6280834473869199E-2</v>
      </c>
      <c r="CJ1024">
        <f>VLOOKUP($BZ1024,Data!$Y$2:$AQ$3069,CJ$3)</f>
        <v>-3.8074496963459632E-3</v>
      </c>
      <c r="CK1024">
        <f>VLOOKUP($BZ1024,Data!$Y$2:$AQ$3069,CK$3)</f>
        <v>0.12949048322013237</v>
      </c>
      <c r="CL1024">
        <f>VLOOKUP($BZ1024,Data!$Y$2:$AQ$3069,CL$3)</f>
        <v>5.3297125479047282E-2</v>
      </c>
      <c r="CM1024">
        <f>VLOOKUP($BZ1024,Data!$Y$2:$AQ$3069,CM$3)</f>
        <v>8.0578354043561971E-3</v>
      </c>
      <c r="CN1024">
        <f>VLOOKUP($BZ1024,Data!$Y$2:$AQ$3069,CN$3)</f>
        <v>-2.9975647817083468E-3</v>
      </c>
      <c r="CO1024">
        <f>VLOOKUP($BZ1024,Data!$Y$2:$AQ$3069,CO$3)</f>
        <v>1.2740486658268685E-2</v>
      </c>
      <c r="CP1024">
        <f>VLOOKUP($BZ1024,Data!$Y$2:$AQ$3069,CP$3)</f>
        <v>1.5980646452701214E-2</v>
      </c>
      <c r="CQ1024">
        <f>VLOOKUP($BZ1024,Data!$Y$2:$AQ$3069,CQ$3)</f>
        <v>-1.3907122561059958E-2</v>
      </c>
      <c r="CR1024">
        <f>VLOOKUP($BZ1024,Data!$Y$2:$AQ$3069,CR$3)</f>
        <v>3.8601831164131351E-2</v>
      </c>
    </row>
    <row r="1025" spans="1:96" x14ac:dyDescent="0.3">
      <c r="A1025" s="6">
        <v>44489</v>
      </c>
      <c r="B1025">
        <v>3.9514581764725068E-2</v>
      </c>
      <c r="C1025">
        <v>3.456282433819808E-2</v>
      </c>
      <c r="D1025">
        <v>3.4883750230221286E-3</v>
      </c>
      <c r="E1025">
        <v>1.2089789901479651E-2</v>
      </c>
      <c r="F1025">
        <v>1.7304014844604595E-3</v>
      </c>
      <c r="G1025">
        <v>3.3898985528299279E-2</v>
      </c>
      <c r="H1025">
        <v>2.6261721143307767E-2</v>
      </c>
      <c r="I1025">
        <v>9.5267326742196345E-2</v>
      </c>
      <c r="J1025">
        <v>1.831578775659887E-2</v>
      </c>
      <c r="K1025">
        <v>2.217592016142729E-2</v>
      </c>
      <c r="L1025">
        <v>5.0966071290910388E-2</v>
      </c>
      <c r="M1025">
        <v>1.3484568530967892E-2</v>
      </c>
      <c r="N1025">
        <v>-5.0316482106708216E-3</v>
      </c>
      <c r="O1025">
        <v>-9.5052862876119533E-3</v>
      </c>
      <c r="P1025">
        <v>-1.3442233953897952E-2</v>
      </c>
      <c r="Q1025">
        <v>-2.5061250457882904E-3</v>
      </c>
      <c r="R1025">
        <v>2.8282358413049168E-2</v>
      </c>
      <c r="S1025">
        <v>1.3309346955485022E-3</v>
      </c>
      <c r="U1025">
        <f>U1024*(1+B1025)</f>
        <v>7.4019754773224911</v>
      </c>
      <c r="V1025">
        <f>V1024*(1+C1025)</f>
        <v>6.4151996191023244</v>
      </c>
      <c r="W1025">
        <f>W1024*(1+D1025)</f>
        <v>0.99325323903467899</v>
      </c>
      <c r="X1025">
        <f>X1024*(1+E1025)</f>
        <v>0.39490384282399116</v>
      </c>
      <c r="Y1025">
        <f>Y1024*(1+F1025)</f>
        <v>4.1711128152795212</v>
      </c>
      <c r="Z1025">
        <f>Z1024*(1+G1025)</f>
        <v>0.33597974936523273</v>
      </c>
      <c r="AA1025">
        <f>AA1024*(1+H1025)</f>
        <v>9.3746646531053856E-8</v>
      </c>
      <c r="AB1025">
        <f>AB1024*(1+I1025)</f>
        <v>4.0594755074758277E-4</v>
      </c>
      <c r="AC1025">
        <f>AC1024*(1+J1025)</f>
        <v>1.1285193563241647</v>
      </c>
      <c r="AD1025">
        <f>AD1024*(1+K1025)</f>
        <v>1.3981400336988301E-19</v>
      </c>
      <c r="AE1025">
        <f>AE1024*(1+L1025)</f>
        <v>0.17676275520666368</v>
      </c>
      <c r="AF1025">
        <f>AF1024*(1+M1025)</f>
        <v>9.695625016463208E-2</v>
      </c>
      <c r="AG1025">
        <f>AG1024*(1+N1025)</f>
        <v>0.18501407118437346</v>
      </c>
      <c r="AH1025">
        <f>AH1024*(1+O1025)</f>
        <v>0.10367410094013395</v>
      </c>
      <c r="AI1025">
        <f>AI1024*(1+P1025)</f>
        <v>0.55657519529778587</v>
      </c>
      <c r="AJ1025">
        <f>AJ1024*(1+Q1025)</f>
        <v>1.1391768547543979</v>
      </c>
      <c r="AK1025">
        <f>AK1024*(1+R1025)</f>
        <v>2.1564785336504339E-4</v>
      </c>
      <c r="AL1025">
        <f>AL1024*(1+S1025)</f>
        <v>0.21176632943171914</v>
      </c>
      <c r="AN1025" s="11">
        <f>MAX(Data!Z$2:Z1025)</f>
        <v>0.3325562469746734</v>
      </c>
      <c r="AO1025" s="11">
        <f>MAX(Data!AA$2:AA1025)</f>
        <v>0.55235756797848168</v>
      </c>
      <c r="AP1025" s="11">
        <f>MAX(Data!AB$2:AB1025)</f>
        <v>6.2689225289403475E-2</v>
      </c>
      <c r="AQ1025" s="11">
        <f>MAX(Data!AC$2:AC1025)</f>
        <v>1.413959458263256</v>
      </c>
      <c r="AR1025" s="11">
        <f>MAX(Data!AD$2:AD1025)</f>
        <v>0.61647281771882045</v>
      </c>
      <c r="AS1025" s="11">
        <f>MAX(Data!AE$2:AE1025)</f>
        <v>0.55378463538899148</v>
      </c>
      <c r="AT1025" s="11">
        <f>MAX(Data!AF$2:AF1025)</f>
        <v>0.9854906931152253</v>
      </c>
      <c r="AU1025" s="11">
        <f>MAX(Data!AG$2:AG1025)</f>
        <v>1.1663682870903871</v>
      </c>
      <c r="AV1025" s="11">
        <f>MAX(Data!AH$2:AH1025)</f>
        <v>0.67260239467942518</v>
      </c>
      <c r="AW1025" s="11">
        <f>MAX(Data!AI$2:AI1025)</f>
        <v>1.9781138354364727</v>
      </c>
      <c r="AX1025" s="11">
        <f>MAX(Data!AJ$2:AJ1025)</f>
        <v>1.1071019080587854</v>
      </c>
      <c r="AY1025" s="11">
        <f>MAX(Data!AK$2:AK1025)</f>
        <v>0.55895984411737187</v>
      </c>
      <c r="AZ1025" s="11">
        <f>MAX(Data!AL$2:AL1025)</f>
        <v>0.39681570485612377</v>
      </c>
      <c r="BA1025" s="11">
        <f>MAX(Data!AM$2:AM1025)</f>
        <v>1.7752914614297381</v>
      </c>
      <c r="BB1025" s="11">
        <f>MAX(Data!AN$2:AN1025)</f>
        <v>1.0381690010203133</v>
      </c>
      <c r="BC1025" s="11">
        <f>MAX(Data!AO$2:AO1025)</f>
        <v>0.86768807536124037</v>
      </c>
      <c r="BD1025" s="11">
        <f>MAX(Data!AP$2:AP1025)</f>
        <v>1.0853205686310363</v>
      </c>
      <c r="BE1025" s="11">
        <f>MAX(Data!AQ$2:AQ1025)</f>
        <v>1.7788564269702365</v>
      </c>
      <c r="BF1025" s="11"/>
      <c r="BG1025" s="11">
        <f>MIN(Data!Z$2:Z1025)</f>
        <v>-0.20161019740525501</v>
      </c>
      <c r="BH1025" s="11">
        <f>MIN(Data!AA$2:AA1025)</f>
        <v>-0.53003934143705722</v>
      </c>
      <c r="BI1025" s="11">
        <f>MIN(Data!AB$2:AB1025)</f>
        <v>-5.0835148874364543E-2</v>
      </c>
      <c r="BJ1025" s="11">
        <f>MIN(Data!AC$2:AC1025)</f>
        <v>-0.39121028217304415</v>
      </c>
      <c r="BK1025" s="11">
        <f>MIN(Data!AD$2:AD1025)</f>
        <v>-0.38010072435381315</v>
      </c>
      <c r="BL1025" s="11">
        <f>MIN(Data!AE$2:AE1025)</f>
        <v>-0.22477080914163478</v>
      </c>
      <c r="BM1025" s="11">
        <f>MIN(Data!AF$2:AF1025)</f>
        <v>-0.32372535569879912</v>
      </c>
      <c r="BN1025" s="11">
        <f>MIN(Data!AG$2:AG1025)</f>
        <v>-0.35646562062822124</v>
      </c>
      <c r="BO1025" s="11">
        <f>MIN(Data!AH$2:AH1025)</f>
        <v>-0.32192011414833749</v>
      </c>
      <c r="BP1025" s="11">
        <f>MIN(Data!AI$2:AI1025)</f>
        <v>-0.4324476717979443</v>
      </c>
      <c r="BQ1025" s="11">
        <f>MIN(Data!AJ$2:AJ1025)</f>
        <v>-0.36040448658377555</v>
      </c>
      <c r="BR1025" s="11">
        <f>MIN(Data!AK$2:AK1025)</f>
        <v>-0.45255162817950667</v>
      </c>
      <c r="BS1025" s="11">
        <f>MIN(Data!AL$2:AL1025)</f>
        <v>-0.32838268024984063</v>
      </c>
      <c r="BT1025" s="11">
        <f>MIN(Data!AM$2:AM1025)</f>
        <v>-0.43671777908197495</v>
      </c>
      <c r="BU1025" s="11">
        <f>MIN(Data!AN$2:AN1025)</f>
        <v>-0.28308868278195665</v>
      </c>
      <c r="BV1025" s="11">
        <f>MIN(Data!AO$2:AO1025)</f>
        <v>-0.24772354995630613</v>
      </c>
      <c r="BW1025" s="11">
        <f>MIN(Data!AP$2:AP1025)</f>
        <v>-0.39191860424570141</v>
      </c>
      <c r="BX1025" s="11">
        <f>MIN(Data!AQ$2:AQ1025)</f>
        <v>-0.54746157905564874</v>
      </c>
      <c r="BZ1025" s="6">
        <v>43843</v>
      </c>
      <c r="CA1025">
        <f>VLOOKUP($BZ1025,Data!$Y$2:$AQ$3069,CA$3)</f>
        <v>-7.4348596329240737E-3</v>
      </c>
      <c r="CB1025">
        <f>VLOOKUP($BZ1025,Data!$Y$2:$AQ$3069,CB$3)</f>
        <v>-1.2617734201699347E-2</v>
      </c>
      <c r="CC1025">
        <f>VLOOKUP($BZ1025,Data!$Y$2:$AQ$3069,CC$3)</f>
        <v>-1.6153354104267376E-3</v>
      </c>
      <c r="CD1025">
        <f>VLOOKUP($BZ1025,Data!$Y$2:$AQ$3069,CD$3)</f>
        <v>-1.4759391017130431E-2</v>
      </c>
      <c r="CE1025">
        <f>VLOOKUP($BZ1025,Data!$Y$2:$AQ$3069,CE$3)</f>
        <v>-5.0779535977666816E-2</v>
      </c>
      <c r="CF1025">
        <f>VLOOKUP($BZ1025,Data!$Y$2:$AQ$3069,CF$3)</f>
        <v>4.7467178047972493E-2</v>
      </c>
      <c r="CG1025">
        <f>VLOOKUP($BZ1025,Data!$Y$2:$AQ$3069,CG$3)</f>
        <v>-0.11944391919747353</v>
      </c>
      <c r="CH1025">
        <f>VLOOKUP($BZ1025,Data!$Y$2:$AQ$3069,CH$3)</f>
        <v>5.1542312496924383E-2</v>
      </c>
      <c r="CI1025">
        <f>VLOOKUP($BZ1025,Data!$Y$2:$AQ$3069,CI$3)</f>
        <v>-2.8057125847220567E-2</v>
      </c>
      <c r="CJ1025">
        <f>VLOOKUP($BZ1025,Data!$Y$2:$AQ$3069,CJ$3)</f>
        <v>2.3643289167916293E-3</v>
      </c>
      <c r="CK1025">
        <f>VLOOKUP($BZ1025,Data!$Y$2:$AQ$3069,CK$3)</f>
        <v>-2.5151071537440974E-2</v>
      </c>
      <c r="CL1025">
        <f>VLOOKUP($BZ1025,Data!$Y$2:$AQ$3069,CL$3)</f>
        <v>-4.7960828364188711E-2</v>
      </c>
      <c r="CM1025">
        <f>VLOOKUP($BZ1025,Data!$Y$2:$AQ$3069,CM$3)</f>
        <v>1.5138828061531861E-2</v>
      </c>
      <c r="CN1025">
        <f>VLOOKUP($BZ1025,Data!$Y$2:$AQ$3069,CN$3)</f>
        <v>-3.9827050864477694E-2</v>
      </c>
      <c r="CO1025">
        <f>VLOOKUP($BZ1025,Data!$Y$2:$AQ$3069,CO$3)</f>
        <v>-1.8139305245391524E-2</v>
      </c>
      <c r="CP1025">
        <f>VLOOKUP($BZ1025,Data!$Y$2:$AQ$3069,CP$3)</f>
        <v>-2.2268328384841461E-2</v>
      </c>
      <c r="CQ1025">
        <f>VLOOKUP($BZ1025,Data!$Y$2:$AQ$3069,CQ$3)</f>
        <v>3.2666059590307659E-3</v>
      </c>
      <c r="CR1025">
        <f>VLOOKUP($BZ1025,Data!$Y$2:$AQ$3069,CR$3)</f>
        <v>-5.0303509055665267E-2</v>
      </c>
    </row>
    <row r="1026" spans="1:96" x14ac:dyDescent="0.3">
      <c r="A1026" s="6">
        <v>44490</v>
      </c>
      <c r="B1026">
        <v>2.6308225312804943E-2</v>
      </c>
      <c r="C1026">
        <v>7.0925170885640224E-2</v>
      </c>
      <c r="D1026">
        <v>-3.9005767043671993E-3</v>
      </c>
      <c r="E1026">
        <v>4.3940356689918261E-2</v>
      </c>
      <c r="F1026">
        <v>3.1810866069592318E-2</v>
      </c>
      <c r="G1026">
        <v>4.6189102072009172E-2</v>
      </c>
      <c r="H1026">
        <v>2.2434394698789221E-2</v>
      </c>
      <c r="I1026">
        <v>4.3514953587128431E-2</v>
      </c>
      <c r="J1026">
        <v>9.4398258464599621E-2</v>
      </c>
      <c r="K1026">
        <v>4.5421886266568956E-2</v>
      </c>
      <c r="L1026">
        <v>4.3753076554137009E-2</v>
      </c>
      <c r="M1026">
        <v>0.10935363493080827</v>
      </c>
      <c r="N1026">
        <v>6.5662613334672174E-2</v>
      </c>
      <c r="O1026">
        <v>3.7625191287108048E-2</v>
      </c>
      <c r="P1026">
        <v>4.1684497448477902E-2</v>
      </c>
      <c r="Q1026">
        <v>2.0955652996120303E-2</v>
      </c>
      <c r="R1026">
        <v>2.5654397503121457E-2</v>
      </c>
      <c r="S1026">
        <v>6.7384442925851218E-2</v>
      </c>
      <c r="U1026">
        <f>U1025*(1+B1026)</f>
        <v>7.5967083159397477</v>
      </c>
      <c r="V1026">
        <f>V1025*(1+C1026)</f>
        <v>6.8701987483526503</v>
      </c>
      <c r="W1026">
        <f>W1025*(1+D1026)</f>
        <v>0.98937897858896307</v>
      </c>
      <c r="X1026">
        <f>X1025*(1+E1026)</f>
        <v>0.41225605853589681</v>
      </c>
      <c r="Y1026">
        <f>Y1025*(1+F1026)</f>
        <v>4.3037995264075386</v>
      </c>
      <c r="Z1026">
        <f>Z1025*(1+G1026)</f>
        <v>0.35149835230279147</v>
      </c>
      <c r="AA1026">
        <f>AA1025*(1+H1026)</f>
        <v>9.5849795801019403E-8</v>
      </c>
      <c r="AB1026">
        <f>AB1025*(1+I1026)</f>
        <v>4.2361233957717229E-4</v>
      </c>
      <c r="AC1026">
        <f>AC1025*(1+J1026)</f>
        <v>1.2350496182047568</v>
      </c>
      <c r="AD1026">
        <f>AD1025*(1+K1026)</f>
        <v>1.4616461912942353E-19</v>
      </c>
      <c r="AE1026">
        <f>AE1025*(1+L1026)</f>
        <v>0.184496669567141</v>
      </c>
      <c r="AF1026">
        <f>AF1025*(1+M1026)</f>
        <v>0.10755876854939536</v>
      </c>
      <c r="AG1026">
        <f>AG1025*(1+N1026)</f>
        <v>0.19716257860202652</v>
      </c>
      <c r="AH1026">
        <f>AH1025*(1+O1026)</f>
        <v>0.10757485881952543</v>
      </c>
      <c r="AI1026">
        <f>AI1025*(1+P1026)</f>
        <v>0.57977575260606251</v>
      </c>
      <c r="AJ1026">
        <f>AJ1025*(1+Q1026)</f>
        <v>1.1630490496238428</v>
      </c>
      <c r="AK1026">
        <f>AK1025*(1+R1026)</f>
        <v>2.2118016911596504E-4</v>
      </c>
      <c r="AL1026">
        <f>AL1025*(1+S1026)</f>
        <v>0.22603608557092783</v>
      </c>
      <c r="AN1026" s="11">
        <f>MAX(Data!Z$2:Z1026)</f>
        <v>0.3325562469746734</v>
      </c>
      <c r="AO1026" s="11">
        <f>MAX(Data!AA$2:AA1026)</f>
        <v>0.55235756797848168</v>
      </c>
      <c r="AP1026" s="11">
        <f>MAX(Data!AB$2:AB1026)</f>
        <v>6.2689225289403475E-2</v>
      </c>
      <c r="AQ1026" s="11">
        <f>MAX(Data!AC$2:AC1026)</f>
        <v>1.413959458263256</v>
      </c>
      <c r="AR1026" s="11">
        <f>MAX(Data!AD$2:AD1026)</f>
        <v>0.61647281771882045</v>
      </c>
      <c r="AS1026" s="11">
        <f>MAX(Data!AE$2:AE1026)</f>
        <v>0.55378463538899148</v>
      </c>
      <c r="AT1026" s="11">
        <f>MAX(Data!AF$2:AF1026)</f>
        <v>0.9854906931152253</v>
      </c>
      <c r="AU1026" s="11">
        <f>MAX(Data!AG$2:AG1026)</f>
        <v>1.1663682870903871</v>
      </c>
      <c r="AV1026" s="11">
        <f>MAX(Data!AH$2:AH1026)</f>
        <v>0.67260239467942518</v>
      </c>
      <c r="AW1026" s="11">
        <f>MAX(Data!AI$2:AI1026)</f>
        <v>1.9781138354364727</v>
      </c>
      <c r="AX1026" s="11">
        <f>MAX(Data!AJ$2:AJ1026)</f>
        <v>1.1071019080587854</v>
      </c>
      <c r="AY1026" s="11">
        <f>MAX(Data!AK$2:AK1026)</f>
        <v>0.55895984411737187</v>
      </c>
      <c r="AZ1026" s="11">
        <f>MAX(Data!AL$2:AL1026)</f>
        <v>0.39681570485612377</v>
      </c>
      <c r="BA1026" s="11">
        <f>MAX(Data!AM$2:AM1026)</f>
        <v>1.7752914614297381</v>
      </c>
      <c r="BB1026" s="11">
        <f>MAX(Data!AN$2:AN1026)</f>
        <v>1.0381690010203133</v>
      </c>
      <c r="BC1026" s="11">
        <f>MAX(Data!AO$2:AO1026)</f>
        <v>0.86768807536124037</v>
      </c>
      <c r="BD1026" s="11">
        <f>MAX(Data!AP$2:AP1026)</f>
        <v>1.0853205686310363</v>
      </c>
      <c r="BE1026" s="11">
        <f>MAX(Data!AQ$2:AQ1026)</f>
        <v>1.7788564269702365</v>
      </c>
      <c r="BF1026" s="11"/>
      <c r="BG1026" s="11">
        <f>MIN(Data!Z$2:Z1026)</f>
        <v>-0.20161019740525501</v>
      </c>
      <c r="BH1026" s="11">
        <f>MIN(Data!AA$2:AA1026)</f>
        <v>-0.53003934143705722</v>
      </c>
      <c r="BI1026" s="11">
        <f>MIN(Data!AB$2:AB1026)</f>
        <v>-5.0835148874364543E-2</v>
      </c>
      <c r="BJ1026" s="11">
        <f>MIN(Data!AC$2:AC1026)</f>
        <v>-0.39121028217304415</v>
      </c>
      <c r="BK1026" s="11">
        <f>MIN(Data!AD$2:AD1026)</f>
        <v>-0.38010072435381315</v>
      </c>
      <c r="BL1026" s="11">
        <f>MIN(Data!AE$2:AE1026)</f>
        <v>-0.22477080914163478</v>
      </c>
      <c r="BM1026" s="11">
        <f>MIN(Data!AF$2:AF1026)</f>
        <v>-0.32372535569879912</v>
      </c>
      <c r="BN1026" s="11">
        <f>MIN(Data!AG$2:AG1026)</f>
        <v>-0.35646562062822124</v>
      </c>
      <c r="BO1026" s="11">
        <f>MIN(Data!AH$2:AH1026)</f>
        <v>-0.32192011414833749</v>
      </c>
      <c r="BP1026" s="11">
        <f>MIN(Data!AI$2:AI1026)</f>
        <v>-0.4324476717979443</v>
      </c>
      <c r="BQ1026" s="11">
        <f>MIN(Data!AJ$2:AJ1026)</f>
        <v>-0.36040448658377555</v>
      </c>
      <c r="BR1026" s="11">
        <f>MIN(Data!AK$2:AK1026)</f>
        <v>-0.45255162817950667</v>
      </c>
      <c r="BS1026" s="11">
        <f>MIN(Data!AL$2:AL1026)</f>
        <v>-0.32838268024984063</v>
      </c>
      <c r="BT1026" s="11">
        <f>MIN(Data!AM$2:AM1026)</f>
        <v>-0.43671777908197495</v>
      </c>
      <c r="BU1026" s="11">
        <f>MIN(Data!AN$2:AN1026)</f>
        <v>-0.28308868278195665</v>
      </c>
      <c r="BV1026" s="11">
        <f>MIN(Data!AO$2:AO1026)</f>
        <v>-0.24772354995630613</v>
      </c>
      <c r="BW1026" s="11">
        <f>MIN(Data!AP$2:AP1026)</f>
        <v>-0.39191860424570141</v>
      </c>
      <c r="BX1026" s="11">
        <f>MIN(Data!AQ$2:AQ1026)</f>
        <v>-0.54746157905564874</v>
      </c>
      <c r="BZ1026" s="6">
        <v>43844</v>
      </c>
      <c r="CA1026">
        <f>VLOOKUP($BZ1026,Data!$Y$2:$AQ$3069,CA$3)</f>
        <v>8.5224170948992817E-2</v>
      </c>
      <c r="CB1026">
        <f>VLOOKUP($BZ1026,Data!$Y$2:$AQ$3069,CB$3)</f>
        <v>0.15602609007163662</v>
      </c>
      <c r="CC1026">
        <f>VLOOKUP($BZ1026,Data!$Y$2:$AQ$3069,CC$3)</f>
        <v>2.967565476837882E-4</v>
      </c>
      <c r="CD1026">
        <f>VLOOKUP($BZ1026,Data!$Y$2:$AQ$3069,CD$3)</f>
        <v>0.10064353113857273</v>
      </c>
      <c r="CE1026">
        <f>VLOOKUP($BZ1026,Data!$Y$2:$AQ$3069,CE$3)</f>
        <v>8.5070850908482029E-2</v>
      </c>
      <c r="CF1026">
        <f>VLOOKUP($BZ1026,Data!$Y$2:$AQ$3069,CF$3)</f>
        <v>0.27196346212575029</v>
      </c>
      <c r="CG1026">
        <f>VLOOKUP($BZ1026,Data!$Y$2:$AQ$3069,CG$3)</f>
        <v>0.16189853622086348</v>
      </c>
      <c r="CH1026">
        <f>VLOOKUP($BZ1026,Data!$Y$2:$AQ$3069,CH$3)</f>
        <v>2.7055263040956321E-2</v>
      </c>
      <c r="CI1026">
        <f>VLOOKUP($BZ1026,Data!$Y$2:$AQ$3069,CI$3)</f>
        <v>0.18700304787949773</v>
      </c>
      <c r="CJ1026">
        <f>VLOOKUP($BZ1026,Data!$Y$2:$AQ$3069,CJ$3)</f>
        <v>7.1001756328418222E-2</v>
      </c>
      <c r="CK1026">
        <f>VLOOKUP($BZ1026,Data!$Y$2:$AQ$3069,CK$3)</f>
        <v>1.6087326477409632E-2</v>
      </c>
      <c r="CL1026">
        <f>VLOOKUP($BZ1026,Data!$Y$2:$AQ$3069,CL$3)</f>
        <v>0.14604176360629481</v>
      </c>
      <c r="CM1026">
        <f>VLOOKUP($BZ1026,Data!$Y$2:$AQ$3069,CM$3)</f>
        <v>7.318598276883774E-2</v>
      </c>
      <c r="CN1026">
        <f>VLOOKUP($BZ1026,Data!$Y$2:$AQ$3069,CN$3)</f>
        <v>6.9967636234489025E-2</v>
      </c>
      <c r="CO1026">
        <f>VLOOKUP($BZ1026,Data!$Y$2:$AQ$3069,CO$3)</f>
        <v>9.8667884280381646E-2</v>
      </c>
      <c r="CP1026">
        <f>VLOOKUP($BZ1026,Data!$Y$2:$AQ$3069,CP$3)</f>
        <v>8.6025823077161834E-2</v>
      </c>
      <c r="CQ1026">
        <f>VLOOKUP($BZ1026,Data!$Y$2:$AQ$3069,CQ$3)</f>
        <v>0.10131342122212728</v>
      </c>
      <c r="CR1026">
        <f>VLOOKUP($BZ1026,Data!$Y$2:$AQ$3069,CR$3)</f>
        <v>3.0997076484171351E-2</v>
      </c>
    </row>
    <row r="1027" spans="1:96" x14ac:dyDescent="0.3">
      <c r="A1027" s="6">
        <v>44491</v>
      </c>
      <c r="B1027">
        <v>-5.7423301096377541E-2</v>
      </c>
      <c r="C1027">
        <v>-2.310548964040713E-2</v>
      </c>
      <c r="D1027">
        <v>-1.6425996404516284E-3</v>
      </c>
      <c r="E1027">
        <v>-4.5243877507915677E-2</v>
      </c>
      <c r="F1027">
        <v>-4.4143302529684555E-2</v>
      </c>
      <c r="G1027">
        <v>-2.4966821685410215E-2</v>
      </c>
      <c r="H1027">
        <v>-6.1057252041225377E-2</v>
      </c>
      <c r="I1027">
        <v>-0.10448721476832311</v>
      </c>
      <c r="J1027">
        <v>-5.1225993727567053E-2</v>
      </c>
      <c r="K1027">
        <v>-5.909727615442837E-2</v>
      </c>
      <c r="L1027">
        <v>-1.3902056447698057E-3</v>
      </c>
      <c r="M1027">
        <v>-7.195351929888287E-2</v>
      </c>
      <c r="N1027">
        <v>-0.12118663870401115</v>
      </c>
      <c r="O1027">
        <v>-2.5092383988669007E-2</v>
      </c>
      <c r="P1027">
        <v>-4.4415333139842854E-2</v>
      </c>
      <c r="Q1027">
        <v>3.7212987410782696E-2</v>
      </c>
      <c r="R1027">
        <v>-5.3432043864920085E-2</v>
      </c>
      <c r="S1027">
        <v>-6.3191500070304871E-2</v>
      </c>
      <c r="U1027">
        <f>U1026*(1+B1027)</f>
        <v>7.1604802469721847</v>
      </c>
      <c r="V1027">
        <f>V1026*(1+C1027)</f>
        <v>6.71145944234505</v>
      </c>
      <c r="W1027">
        <f>W1026*(1+D1027)</f>
        <v>0.98775382503446241</v>
      </c>
      <c r="X1027">
        <f>X1026*(1+E1027)</f>
        <v>0.39360399592160256</v>
      </c>
      <c r="Y1027">
        <f>Y1026*(1+F1027)</f>
        <v>4.1138156018862171</v>
      </c>
      <c r="Z1027">
        <f>Z1026*(1+G1027)</f>
        <v>0.3427225556181322</v>
      </c>
      <c r="AA1027">
        <f>AA1026*(1+H1027)</f>
        <v>8.9997470660696571E-8</v>
      </c>
      <c r="AB1027">
        <f>AB1026*(1+I1027)</f>
        <v>3.7935026607326046E-4</v>
      </c>
      <c r="AC1027">
        <f>AC1026*(1+J1027)</f>
        <v>1.1717829742093657</v>
      </c>
      <c r="AD1027">
        <f>AD1026*(1+K1027)</f>
        <v>1.3752668826872515E-19</v>
      </c>
      <c r="AE1027">
        <f>AE1026*(1+L1027)</f>
        <v>0.18424018125566755</v>
      </c>
      <c r="AF1027">
        <f>AF1026*(1+M1027)</f>
        <v>9.9819536620812374E-2</v>
      </c>
      <c r="AG1027">
        <f>AG1026*(1+N1027)</f>
        <v>0.17326910842303153</v>
      </c>
      <c r="AH1027">
        <f>AH1026*(1+O1027)</f>
        <v>0.10487554915449904</v>
      </c>
      <c r="AI1027">
        <f>AI1026*(1+P1027)</f>
        <v>0.55402481940766113</v>
      </c>
      <c r="AJ1027">
        <f>AJ1026*(1+Q1027)</f>
        <v>1.2063295792656177</v>
      </c>
      <c r="AK1027">
        <f>AK1026*(1+R1027)</f>
        <v>2.0936206061771036E-4</v>
      </c>
      <c r="AL1027">
        <f>AL1026*(1+S1027)</f>
        <v>0.21175252625368113</v>
      </c>
      <c r="AN1027" s="11">
        <f>MAX(Data!Z$2:Z1027)</f>
        <v>0.3325562469746734</v>
      </c>
      <c r="AO1027" s="11">
        <f>MAX(Data!AA$2:AA1027)</f>
        <v>0.55235756797848168</v>
      </c>
      <c r="AP1027" s="11">
        <f>MAX(Data!AB$2:AB1027)</f>
        <v>6.2689225289403475E-2</v>
      </c>
      <c r="AQ1027" s="11">
        <f>MAX(Data!AC$2:AC1027)</f>
        <v>1.413959458263256</v>
      </c>
      <c r="AR1027" s="11">
        <f>MAX(Data!AD$2:AD1027)</f>
        <v>0.61647281771882045</v>
      </c>
      <c r="AS1027" s="11">
        <f>MAX(Data!AE$2:AE1027)</f>
        <v>0.55378463538899148</v>
      </c>
      <c r="AT1027" s="11">
        <f>MAX(Data!AF$2:AF1027)</f>
        <v>0.9854906931152253</v>
      </c>
      <c r="AU1027" s="11">
        <f>MAX(Data!AG$2:AG1027)</f>
        <v>1.1663682870903871</v>
      </c>
      <c r="AV1027" s="11">
        <f>MAX(Data!AH$2:AH1027)</f>
        <v>0.67260239467942518</v>
      </c>
      <c r="AW1027" s="11">
        <f>MAX(Data!AI$2:AI1027)</f>
        <v>1.9781138354364727</v>
      </c>
      <c r="AX1027" s="11">
        <f>MAX(Data!AJ$2:AJ1027)</f>
        <v>1.1071019080587854</v>
      </c>
      <c r="AY1027" s="11">
        <f>MAX(Data!AK$2:AK1027)</f>
        <v>0.55895984411737187</v>
      </c>
      <c r="AZ1027" s="11">
        <f>MAX(Data!AL$2:AL1027)</f>
        <v>0.39681570485612377</v>
      </c>
      <c r="BA1027" s="11">
        <f>MAX(Data!AM$2:AM1027)</f>
        <v>1.7752914614297381</v>
      </c>
      <c r="BB1027" s="11">
        <f>MAX(Data!AN$2:AN1027)</f>
        <v>1.0381690010203133</v>
      </c>
      <c r="BC1027" s="11">
        <f>MAX(Data!AO$2:AO1027)</f>
        <v>0.86768807536124037</v>
      </c>
      <c r="BD1027" s="11">
        <f>MAX(Data!AP$2:AP1027)</f>
        <v>1.0853205686310363</v>
      </c>
      <c r="BE1027" s="11">
        <f>MAX(Data!AQ$2:AQ1027)</f>
        <v>1.7788564269702365</v>
      </c>
      <c r="BF1027" s="11"/>
      <c r="BG1027" s="11">
        <f>MIN(Data!Z$2:Z1027)</f>
        <v>-0.20161019740525501</v>
      </c>
      <c r="BH1027" s="11">
        <f>MIN(Data!AA$2:AA1027)</f>
        <v>-0.53003934143705722</v>
      </c>
      <c r="BI1027" s="11">
        <f>MIN(Data!AB$2:AB1027)</f>
        <v>-5.0835148874364543E-2</v>
      </c>
      <c r="BJ1027" s="11">
        <f>MIN(Data!AC$2:AC1027)</f>
        <v>-0.39121028217304415</v>
      </c>
      <c r="BK1027" s="11">
        <f>MIN(Data!AD$2:AD1027)</f>
        <v>-0.38010072435381315</v>
      </c>
      <c r="BL1027" s="11">
        <f>MIN(Data!AE$2:AE1027)</f>
        <v>-0.22477080914163478</v>
      </c>
      <c r="BM1027" s="11">
        <f>MIN(Data!AF$2:AF1027)</f>
        <v>-0.32372535569879912</v>
      </c>
      <c r="BN1027" s="11">
        <f>MIN(Data!AG$2:AG1027)</f>
        <v>-0.35646562062822124</v>
      </c>
      <c r="BO1027" s="11">
        <f>MIN(Data!AH$2:AH1027)</f>
        <v>-0.32192011414833749</v>
      </c>
      <c r="BP1027" s="11">
        <f>MIN(Data!AI$2:AI1027)</f>
        <v>-0.4324476717979443</v>
      </c>
      <c r="BQ1027" s="11">
        <f>MIN(Data!AJ$2:AJ1027)</f>
        <v>-0.36040448658377555</v>
      </c>
      <c r="BR1027" s="11">
        <f>MIN(Data!AK$2:AK1027)</f>
        <v>-0.45255162817950667</v>
      </c>
      <c r="BS1027" s="11">
        <f>MIN(Data!AL$2:AL1027)</f>
        <v>-0.32838268024984063</v>
      </c>
      <c r="BT1027" s="11">
        <f>MIN(Data!AM$2:AM1027)</f>
        <v>-0.43671777908197495</v>
      </c>
      <c r="BU1027" s="11">
        <f>MIN(Data!AN$2:AN1027)</f>
        <v>-0.28308868278195665</v>
      </c>
      <c r="BV1027" s="11">
        <f>MIN(Data!AO$2:AO1027)</f>
        <v>-0.24772354995630613</v>
      </c>
      <c r="BW1027" s="11">
        <f>MIN(Data!AP$2:AP1027)</f>
        <v>-0.39191860424570141</v>
      </c>
      <c r="BX1027" s="11">
        <f>MIN(Data!AQ$2:AQ1027)</f>
        <v>-0.54746157905564874</v>
      </c>
      <c r="BZ1027" s="6">
        <v>43845</v>
      </c>
      <c r="CA1027">
        <f>VLOOKUP($BZ1027,Data!$Y$2:$AQ$3069,CA$3)</f>
        <v>2.1562338733226581E-3</v>
      </c>
      <c r="CB1027">
        <f>VLOOKUP($BZ1027,Data!$Y$2:$AQ$3069,CB$3)</f>
        <v>1.5763367217280664E-3</v>
      </c>
      <c r="CC1027">
        <f>VLOOKUP($BZ1027,Data!$Y$2:$AQ$3069,CC$3)</f>
        <v>5.5372141529987215E-4</v>
      </c>
      <c r="CD1027">
        <f>VLOOKUP($BZ1027,Data!$Y$2:$AQ$3069,CD$3)</f>
        <v>5.7620035026261743E-4</v>
      </c>
      <c r="CE1027">
        <f>VLOOKUP($BZ1027,Data!$Y$2:$AQ$3069,CE$3)</f>
        <v>2.8150832091485736E-2</v>
      </c>
      <c r="CF1027">
        <f>VLOOKUP($BZ1027,Data!$Y$2:$AQ$3069,CF$3)</f>
        <v>0.49651961262970318</v>
      </c>
      <c r="CG1027">
        <f>VLOOKUP($BZ1027,Data!$Y$2:$AQ$3069,CG$3)</f>
        <v>9.6004883726952039E-2</v>
      </c>
      <c r="CH1027">
        <f>VLOOKUP($BZ1027,Data!$Y$2:$AQ$3069,CH$3)</f>
        <v>1.8222356009327018E-3</v>
      </c>
      <c r="CI1027">
        <f>VLOOKUP($BZ1027,Data!$Y$2:$AQ$3069,CI$3)</f>
        <v>-1.1212836751033354E-2</v>
      </c>
      <c r="CJ1027">
        <f>VLOOKUP($BZ1027,Data!$Y$2:$AQ$3069,CJ$3)</f>
        <v>1.3970692276876112E-2</v>
      </c>
      <c r="CK1027">
        <f>VLOOKUP($BZ1027,Data!$Y$2:$AQ$3069,CK$3)</f>
        <v>1.238947025662265E-2</v>
      </c>
      <c r="CL1027">
        <f>VLOOKUP($BZ1027,Data!$Y$2:$AQ$3069,CL$3)</f>
        <v>1.0142876802787505E-2</v>
      </c>
      <c r="CM1027">
        <f>VLOOKUP($BZ1027,Data!$Y$2:$AQ$3069,CM$3)</f>
        <v>7.9069803541927209E-5</v>
      </c>
      <c r="CN1027">
        <f>VLOOKUP($BZ1027,Data!$Y$2:$AQ$3069,CN$3)</f>
        <v>-1.1125278920589407E-2</v>
      </c>
      <c r="CO1027">
        <f>VLOOKUP($BZ1027,Data!$Y$2:$AQ$3069,CO$3)</f>
        <v>3.4955681035444865E-2</v>
      </c>
      <c r="CP1027">
        <f>VLOOKUP($BZ1027,Data!$Y$2:$AQ$3069,CP$3)</f>
        <v>8.8882002370835211E-2</v>
      </c>
      <c r="CQ1027">
        <f>VLOOKUP($BZ1027,Data!$Y$2:$AQ$3069,CQ$3)</f>
        <v>-2.1059790159101144E-2</v>
      </c>
      <c r="CR1027">
        <f>VLOOKUP($BZ1027,Data!$Y$2:$AQ$3069,CR$3)</f>
        <v>0.12574532643959149</v>
      </c>
    </row>
    <row r="1028" spans="1:96" x14ac:dyDescent="0.3">
      <c r="A1028" s="6">
        <v>44492</v>
      </c>
      <c r="B1028">
        <v>-2.447013125975608E-2</v>
      </c>
      <c r="C1028">
        <v>-2.0866773965286019E-2</v>
      </c>
      <c r="D1028">
        <v>5.7079077964722214E-3</v>
      </c>
      <c r="E1028">
        <v>4.8398683988355723E-4</v>
      </c>
      <c r="F1028">
        <v>1.1837348448709135E-2</v>
      </c>
      <c r="G1028">
        <v>-6.6258651462049248E-3</v>
      </c>
      <c r="H1028">
        <v>-2.3781467187794635E-2</v>
      </c>
      <c r="I1028">
        <v>1.7727278998175212E-2</v>
      </c>
      <c r="J1028">
        <v>-2.8771529067496339E-2</v>
      </c>
      <c r="K1028">
        <v>-2.7383947121221525E-2</v>
      </c>
      <c r="L1028">
        <v>-2.0150489266915518E-2</v>
      </c>
      <c r="M1028">
        <v>-1.7893485679418959E-2</v>
      </c>
      <c r="N1028">
        <v>1.0822427243313037E-2</v>
      </c>
      <c r="O1028">
        <v>-1.2031203629381607E-3</v>
      </c>
      <c r="P1028">
        <v>-1.1968183491966021E-3</v>
      </c>
      <c r="Q1028">
        <v>-1.0722429944705406E-2</v>
      </c>
      <c r="R1028">
        <v>-2.5577490053387476E-2</v>
      </c>
      <c r="S1028">
        <v>7.7500540041530669E-3</v>
      </c>
      <c r="U1028">
        <f>U1027*(1+B1028)</f>
        <v>6.9852623554458848</v>
      </c>
      <c r="V1028">
        <f>V1027*(1+C1028)</f>
        <v>6.5714129351844512</v>
      </c>
      <c r="W1028">
        <f>W1027*(1+D1028)</f>
        <v>0.99339183279337173</v>
      </c>
      <c r="X1028">
        <f>X1027*(1+E1028)</f>
        <v>0.3937944950757542</v>
      </c>
      <c r="Y1028">
        <f>Y1027*(1+F1028)</f>
        <v>4.1625122706194801</v>
      </c>
      <c r="Z1028">
        <f>Z1027*(1+G1028)</f>
        <v>0.34045172218204373</v>
      </c>
      <c r="AA1028">
        <f>AA1027*(1+H1028)</f>
        <v>8.7857198765194709E-8</v>
      </c>
      <c r="AB1028">
        <f>AB1027*(1+I1028)</f>
        <v>3.8607511407797319E-4</v>
      </c>
      <c r="AC1028">
        <f>AC1027*(1+J1028)</f>
        <v>1.1380689863061035</v>
      </c>
      <c r="AD1028">
        <f>AD1027*(1+K1028)</f>
        <v>1.3376066470941767E-19</v>
      </c>
      <c r="AE1028">
        <f>AE1027*(1+L1028)</f>
        <v>0.18052765146074065</v>
      </c>
      <c r="AF1028">
        <f>AF1027*(1+M1028)</f>
        <v>9.803341717176163E-2</v>
      </c>
      <c r="AG1028">
        <f>AG1027*(1+N1028)</f>
        <v>0.17514430074245352</v>
      </c>
      <c r="AH1028">
        <f>AH1027*(1+O1028)</f>
        <v>0.10474937124573694</v>
      </c>
      <c r="AI1028">
        <f>AI1027*(1+P1028)</f>
        <v>0.55336175233788365</v>
      </c>
      <c r="AJ1028">
        <f>AJ1027*(1+Q1028)</f>
        <v>1.1933947948617161</v>
      </c>
      <c r="AK1028">
        <f>AK1027*(1+R1028)</f>
        <v>2.0400710459470415E-4</v>
      </c>
      <c r="AL1028">
        <f>AL1027*(1+S1028)</f>
        <v>0.213393619767663</v>
      </c>
      <c r="AN1028" s="11">
        <f>MAX(Data!Z$2:Z1028)</f>
        <v>0.3325562469746734</v>
      </c>
      <c r="AO1028" s="11">
        <f>MAX(Data!AA$2:AA1028)</f>
        <v>0.55235756797848168</v>
      </c>
      <c r="AP1028" s="11">
        <f>MAX(Data!AB$2:AB1028)</f>
        <v>6.2689225289403475E-2</v>
      </c>
      <c r="AQ1028" s="11">
        <f>MAX(Data!AC$2:AC1028)</f>
        <v>1.413959458263256</v>
      </c>
      <c r="AR1028" s="11">
        <f>MAX(Data!AD$2:AD1028)</f>
        <v>0.61647281771882045</v>
      </c>
      <c r="AS1028" s="11">
        <f>MAX(Data!AE$2:AE1028)</f>
        <v>0.55378463538899148</v>
      </c>
      <c r="AT1028" s="11">
        <f>MAX(Data!AF$2:AF1028)</f>
        <v>0.9854906931152253</v>
      </c>
      <c r="AU1028" s="11">
        <f>MAX(Data!AG$2:AG1028)</f>
        <v>1.1663682870903871</v>
      </c>
      <c r="AV1028" s="11">
        <f>MAX(Data!AH$2:AH1028)</f>
        <v>0.67260239467942518</v>
      </c>
      <c r="AW1028" s="11">
        <f>MAX(Data!AI$2:AI1028)</f>
        <v>1.9781138354364727</v>
      </c>
      <c r="AX1028" s="11">
        <f>MAX(Data!AJ$2:AJ1028)</f>
        <v>1.1071019080587854</v>
      </c>
      <c r="AY1028" s="11">
        <f>MAX(Data!AK$2:AK1028)</f>
        <v>0.55895984411737187</v>
      </c>
      <c r="AZ1028" s="11">
        <f>MAX(Data!AL$2:AL1028)</f>
        <v>0.39681570485612377</v>
      </c>
      <c r="BA1028" s="11">
        <f>MAX(Data!AM$2:AM1028)</f>
        <v>1.7752914614297381</v>
      </c>
      <c r="BB1028" s="11">
        <f>MAX(Data!AN$2:AN1028)</f>
        <v>1.0381690010203133</v>
      </c>
      <c r="BC1028" s="11">
        <f>MAX(Data!AO$2:AO1028)</f>
        <v>0.86768807536124037</v>
      </c>
      <c r="BD1028" s="11">
        <f>MAX(Data!AP$2:AP1028)</f>
        <v>1.0853205686310363</v>
      </c>
      <c r="BE1028" s="11">
        <f>MAX(Data!AQ$2:AQ1028)</f>
        <v>1.7788564269702365</v>
      </c>
      <c r="BF1028" s="11"/>
      <c r="BG1028" s="11">
        <f>MIN(Data!Z$2:Z1028)</f>
        <v>-0.20161019740525501</v>
      </c>
      <c r="BH1028" s="11">
        <f>MIN(Data!AA$2:AA1028)</f>
        <v>-0.53003934143705722</v>
      </c>
      <c r="BI1028" s="11">
        <f>MIN(Data!AB$2:AB1028)</f>
        <v>-5.0835148874364543E-2</v>
      </c>
      <c r="BJ1028" s="11">
        <f>MIN(Data!AC$2:AC1028)</f>
        <v>-0.39121028217304415</v>
      </c>
      <c r="BK1028" s="11">
        <f>MIN(Data!AD$2:AD1028)</f>
        <v>-0.38010072435381315</v>
      </c>
      <c r="BL1028" s="11">
        <f>MIN(Data!AE$2:AE1028)</f>
        <v>-0.22477080914163478</v>
      </c>
      <c r="BM1028" s="11">
        <f>MIN(Data!AF$2:AF1028)</f>
        <v>-0.32372535569879912</v>
      </c>
      <c r="BN1028" s="11">
        <f>MIN(Data!AG$2:AG1028)</f>
        <v>-0.35646562062822124</v>
      </c>
      <c r="BO1028" s="11">
        <f>MIN(Data!AH$2:AH1028)</f>
        <v>-0.32192011414833749</v>
      </c>
      <c r="BP1028" s="11">
        <f>MIN(Data!AI$2:AI1028)</f>
        <v>-0.4324476717979443</v>
      </c>
      <c r="BQ1028" s="11">
        <f>MIN(Data!AJ$2:AJ1028)</f>
        <v>-0.36040448658377555</v>
      </c>
      <c r="BR1028" s="11">
        <f>MIN(Data!AK$2:AK1028)</f>
        <v>-0.45255162817950667</v>
      </c>
      <c r="BS1028" s="11">
        <f>MIN(Data!AL$2:AL1028)</f>
        <v>-0.32838268024984063</v>
      </c>
      <c r="BT1028" s="11">
        <f>MIN(Data!AM$2:AM1028)</f>
        <v>-0.43671777908197495</v>
      </c>
      <c r="BU1028" s="11">
        <f>MIN(Data!AN$2:AN1028)</f>
        <v>-0.28308868278195665</v>
      </c>
      <c r="BV1028" s="11">
        <f>MIN(Data!AO$2:AO1028)</f>
        <v>-0.24772354995630613</v>
      </c>
      <c r="BW1028" s="11">
        <f>MIN(Data!AP$2:AP1028)</f>
        <v>-0.39191860424570141</v>
      </c>
      <c r="BX1028" s="11">
        <f>MIN(Data!AQ$2:AQ1028)</f>
        <v>-0.54746157905564874</v>
      </c>
      <c r="BZ1028" s="6">
        <v>43846</v>
      </c>
      <c r="CA1028">
        <f>VLOOKUP($BZ1028,Data!$Y$2:$AQ$3069,CA$3)</f>
        <v>-1.1328908599632826E-2</v>
      </c>
      <c r="CB1028">
        <f>VLOOKUP($BZ1028,Data!$Y$2:$AQ$3069,CB$3)</f>
        <v>-1.4719700538703185E-2</v>
      </c>
      <c r="CC1028">
        <f>VLOOKUP($BZ1028,Data!$Y$2:$AQ$3069,CC$3)</f>
        <v>-1.0828576181586298E-3</v>
      </c>
      <c r="CD1028">
        <f>VLOOKUP($BZ1028,Data!$Y$2:$AQ$3069,CD$3)</f>
        <v>-1.9193938298595656E-2</v>
      </c>
      <c r="CE1028">
        <f>VLOOKUP($BZ1028,Data!$Y$2:$AQ$3069,CE$3)</f>
        <v>-2.6388772516058288E-2</v>
      </c>
      <c r="CF1028">
        <f>VLOOKUP($BZ1028,Data!$Y$2:$AQ$3069,CF$3)</f>
        <v>-3.0573862615533114E-2</v>
      </c>
      <c r="CG1028">
        <f>VLOOKUP($BZ1028,Data!$Y$2:$AQ$3069,CG$3)</f>
        <v>-7.4548102392553911E-2</v>
      </c>
      <c r="CH1028">
        <f>VLOOKUP($BZ1028,Data!$Y$2:$AQ$3069,CH$3)</f>
        <v>7.8357871232882861E-2</v>
      </c>
      <c r="CI1028">
        <f>VLOOKUP($BZ1028,Data!$Y$2:$AQ$3069,CI$3)</f>
        <v>-1.0337891203027392E-2</v>
      </c>
      <c r="CJ1028">
        <f>VLOOKUP($BZ1028,Data!$Y$2:$AQ$3069,CJ$3)</f>
        <v>-1.8440822045071022E-2</v>
      </c>
      <c r="CK1028">
        <f>VLOOKUP($BZ1028,Data!$Y$2:$AQ$3069,CK$3)</f>
        <v>-2.5786913311455592E-2</v>
      </c>
      <c r="CL1028">
        <f>VLOOKUP($BZ1028,Data!$Y$2:$AQ$3069,CL$3)</f>
        <v>0.15671758905354444</v>
      </c>
      <c r="CM1028">
        <f>VLOOKUP($BZ1028,Data!$Y$2:$AQ$3069,CM$3)</f>
        <v>3.5592979479371886E-2</v>
      </c>
      <c r="CN1028">
        <f>VLOOKUP($BZ1028,Data!$Y$2:$AQ$3069,CN$3)</f>
        <v>-2.5100737843528495E-2</v>
      </c>
      <c r="CO1028">
        <f>VLOOKUP($BZ1028,Data!$Y$2:$AQ$3069,CO$3)</f>
        <v>-1.779403158203198E-2</v>
      </c>
      <c r="CP1028">
        <f>VLOOKUP($BZ1028,Data!$Y$2:$AQ$3069,CP$3)</f>
        <v>-4.0215094770933005E-2</v>
      </c>
      <c r="CQ1028">
        <f>VLOOKUP($BZ1028,Data!$Y$2:$AQ$3069,CQ$3)</f>
        <v>1.2766949425404709E-2</v>
      </c>
      <c r="CR1028">
        <f>VLOOKUP($BZ1028,Data!$Y$2:$AQ$3069,CR$3)</f>
        <v>1.3915571844627099E-2</v>
      </c>
    </row>
    <row r="1029" spans="1:96" x14ac:dyDescent="0.3">
      <c r="A1029" s="6">
        <v>44493</v>
      </c>
      <c r="B1029">
        <v>8.8559021354988072E-3</v>
      </c>
      <c r="C1029">
        <v>4.6208161020638447E-2</v>
      </c>
      <c r="D1029">
        <v>1.1000971348096688E-3</v>
      </c>
      <c r="E1029">
        <v>1.5209464201859522E-3</v>
      </c>
      <c r="F1029">
        <v>2.0379558875049705E-2</v>
      </c>
      <c r="G1029">
        <v>1.1154954539734524E-2</v>
      </c>
      <c r="H1029">
        <v>5.8262658404656192E-2</v>
      </c>
      <c r="I1029">
        <v>1.3084137681830924E-2</v>
      </c>
      <c r="J1029">
        <v>2.2330020783472803E-2</v>
      </c>
      <c r="K1029">
        <v>1.5566236394122196E-2</v>
      </c>
      <c r="L1029">
        <v>0.50633189913189913</v>
      </c>
      <c r="M1029">
        <v>-3.4523379398596105E-3</v>
      </c>
      <c r="N1029">
        <v>9.5096756316223746E-3</v>
      </c>
      <c r="O1029">
        <v>9.513734714272434E-3</v>
      </c>
      <c r="P1029">
        <v>1.474301015224095E-2</v>
      </c>
      <c r="Q1029">
        <v>-3.5663192466382013E-3</v>
      </c>
      <c r="R1029">
        <v>9.2675925704151091E-3</v>
      </c>
      <c r="S1029">
        <v>6.5959295845798103E-3</v>
      </c>
      <c r="U1029">
        <f>U1028*(1+B1029)</f>
        <v>7.0471231552564975</v>
      </c>
      <c r="V1029">
        <f>V1028*(1+C1029)</f>
        <v>6.8750658422265607</v>
      </c>
      <c r="W1029">
        <f>W1028*(1+D1029)</f>
        <v>0.99448466030237104</v>
      </c>
      <c r="X1029">
        <f>X1028*(1+E1029)</f>
        <v>0.39439343540332861</v>
      </c>
      <c r="Y1029">
        <f>Y1028*(1+F1029)</f>
        <v>4.2473424345066864</v>
      </c>
      <c r="Z1029">
        <f>Z1028*(1+G1029)</f>
        <v>0.34424944566595872</v>
      </c>
      <c r="AA1029">
        <f>AA1028*(1+H1029)</f>
        <v>9.2975992725241225E-8</v>
      </c>
      <c r="AB1029">
        <f>AB1028*(1+I1029)</f>
        <v>3.9112657402609797E-4</v>
      </c>
      <c r="AC1029">
        <f>AC1028*(1+J1029)</f>
        <v>1.1634820904233447</v>
      </c>
      <c r="AD1029">
        <f>AD1028*(1+K1029)</f>
        <v>1.3584281483651938E-19</v>
      </c>
      <c r="AE1029">
        <f>AE1028*(1+L1029)</f>
        <v>0.27193456007067901</v>
      </c>
      <c r="AF1029">
        <f>AF1028*(1+M1029)</f>
        <v>9.7694972686285464E-2</v>
      </c>
      <c r="AG1029">
        <f>AG1028*(1+N1029)</f>
        <v>0.17680986623124156</v>
      </c>
      <c r="AH1029">
        <f>AH1028*(1+O1029)</f>
        <v>0.10574592897525571</v>
      </c>
      <c r="AI1029">
        <f>AI1028*(1+P1029)</f>
        <v>0.56151997027046296</v>
      </c>
      <c r="AJ1029">
        <f>AJ1028*(1+Q1029)</f>
        <v>1.1891387680359629</v>
      </c>
      <c r="AK1029">
        <f>AK1028*(1+R1029)</f>
        <v>2.0589775932155794E-4</v>
      </c>
      <c r="AL1029">
        <f>AL1028*(1+S1029)</f>
        <v>0.21480114905744913</v>
      </c>
      <c r="AN1029" s="11">
        <f>MAX(Data!Z$2:Z1029)</f>
        <v>0.3325562469746734</v>
      </c>
      <c r="AO1029" s="11">
        <f>MAX(Data!AA$2:AA1029)</f>
        <v>0.55235756797848168</v>
      </c>
      <c r="AP1029" s="11">
        <f>MAX(Data!AB$2:AB1029)</f>
        <v>6.2689225289403475E-2</v>
      </c>
      <c r="AQ1029" s="11">
        <f>MAX(Data!AC$2:AC1029)</f>
        <v>1.413959458263256</v>
      </c>
      <c r="AR1029" s="11">
        <f>MAX(Data!AD$2:AD1029)</f>
        <v>0.61647281771882045</v>
      </c>
      <c r="AS1029" s="11">
        <f>MAX(Data!AE$2:AE1029)</f>
        <v>0.55378463538899148</v>
      </c>
      <c r="AT1029" s="11">
        <f>MAX(Data!AF$2:AF1029)</f>
        <v>0.9854906931152253</v>
      </c>
      <c r="AU1029" s="11">
        <f>MAX(Data!AG$2:AG1029)</f>
        <v>1.1663682870903871</v>
      </c>
      <c r="AV1029" s="11">
        <f>MAX(Data!AH$2:AH1029)</f>
        <v>0.67260239467942518</v>
      </c>
      <c r="AW1029" s="11">
        <f>MAX(Data!AI$2:AI1029)</f>
        <v>1.9781138354364727</v>
      </c>
      <c r="AX1029" s="11">
        <f>MAX(Data!AJ$2:AJ1029)</f>
        <v>1.1071019080587854</v>
      </c>
      <c r="AY1029" s="11">
        <f>MAX(Data!AK$2:AK1029)</f>
        <v>0.55895984411737187</v>
      </c>
      <c r="AZ1029" s="11">
        <f>MAX(Data!AL$2:AL1029)</f>
        <v>0.39681570485612377</v>
      </c>
      <c r="BA1029" s="11">
        <f>MAX(Data!AM$2:AM1029)</f>
        <v>1.7752914614297381</v>
      </c>
      <c r="BB1029" s="11">
        <f>MAX(Data!AN$2:AN1029)</f>
        <v>1.0381690010203133</v>
      </c>
      <c r="BC1029" s="11">
        <f>MAX(Data!AO$2:AO1029)</f>
        <v>0.86768807536124037</v>
      </c>
      <c r="BD1029" s="11">
        <f>MAX(Data!AP$2:AP1029)</f>
        <v>1.0853205686310363</v>
      </c>
      <c r="BE1029" s="11">
        <f>MAX(Data!AQ$2:AQ1029)</f>
        <v>1.7788564269702365</v>
      </c>
      <c r="BF1029" s="11"/>
      <c r="BG1029" s="11">
        <f>MIN(Data!Z$2:Z1029)</f>
        <v>-0.20161019740525501</v>
      </c>
      <c r="BH1029" s="11">
        <f>MIN(Data!AA$2:AA1029)</f>
        <v>-0.53003934143705722</v>
      </c>
      <c r="BI1029" s="11">
        <f>MIN(Data!AB$2:AB1029)</f>
        <v>-5.0835148874364543E-2</v>
      </c>
      <c r="BJ1029" s="11">
        <f>MIN(Data!AC$2:AC1029)</f>
        <v>-0.39121028217304415</v>
      </c>
      <c r="BK1029" s="11">
        <f>MIN(Data!AD$2:AD1029)</f>
        <v>-0.38010072435381315</v>
      </c>
      <c r="BL1029" s="11">
        <f>MIN(Data!AE$2:AE1029)</f>
        <v>-0.22477080914163478</v>
      </c>
      <c r="BM1029" s="11">
        <f>MIN(Data!AF$2:AF1029)</f>
        <v>-0.32372535569879912</v>
      </c>
      <c r="BN1029" s="11">
        <f>MIN(Data!AG$2:AG1029)</f>
        <v>-0.35646562062822124</v>
      </c>
      <c r="BO1029" s="11">
        <f>MIN(Data!AH$2:AH1029)</f>
        <v>-0.32192011414833749</v>
      </c>
      <c r="BP1029" s="11">
        <f>MIN(Data!AI$2:AI1029)</f>
        <v>-0.4324476717979443</v>
      </c>
      <c r="BQ1029" s="11">
        <f>MIN(Data!AJ$2:AJ1029)</f>
        <v>-0.36040448658377555</v>
      </c>
      <c r="BR1029" s="11">
        <f>MIN(Data!AK$2:AK1029)</f>
        <v>-0.45255162817950667</v>
      </c>
      <c r="BS1029" s="11">
        <f>MIN(Data!AL$2:AL1029)</f>
        <v>-0.32838268024984063</v>
      </c>
      <c r="BT1029" s="11">
        <f>MIN(Data!AM$2:AM1029)</f>
        <v>-0.43671777908197495</v>
      </c>
      <c r="BU1029" s="11">
        <f>MIN(Data!AN$2:AN1029)</f>
        <v>-0.28308868278195665</v>
      </c>
      <c r="BV1029" s="11">
        <f>MIN(Data!AO$2:AO1029)</f>
        <v>-0.24772354995630613</v>
      </c>
      <c r="BW1029" s="11">
        <f>MIN(Data!AP$2:AP1029)</f>
        <v>-0.39191860424570141</v>
      </c>
      <c r="BX1029" s="11">
        <f>MIN(Data!AQ$2:AQ1029)</f>
        <v>-0.54746157905564874</v>
      </c>
      <c r="BZ1029" s="6">
        <v>43847</v>
      </c>
      <c r="CA1029">
        <f>VLOOKUP($BZ1029,Data!$Y$2:$AQ$3069,CA$3)</f>
        <v>2.0829167592070562E-2</v>
      </c>
      <c r="CB1029">
        <f>VLOOKUP($BZ1029,Data!$Y$2:$AQ$3069,CB$3)</f>
        <v>4.4872112363722419E-2</v>
      </c>
      <c r="CC1029">
        <f>VLOOKUP($BZ1029,Data!$Y$2:$AQ$3069,CC$3)</f>
        <v>-2.5365300655192592E-3</v>
      </c>
      <c r="CD1029">
        <f>VLOOKUP($BZ1029,Data!$Y$2:$AQ$3069,CD$3)</f>
        <v>3.6467831127255955E-2</v>
      </c>
      <c r="CE1029">
        <f>VLOOKUP($BZ1029,Data!$Y$2:$AQ$3069,CE$3)</f>
        <v>3.8989208317366547E-2</v>
      </c>
      <c r="CF1029">
        <f>VLOOKUP($BZ1029,Data!$Y$2:$AQ$3069,CF$3)</f>
        <v>-0.11150057767886447</v>
      </c>
      <c r="CG1029">
        <f>VLOOKUP($BZ1029,Data!$Y$2:$AQ$3069,CG$3)</f>
        <v>5.0618877216220361E-2</v>
      </c>
      <c r="CH1029">
        <f>VLOOKUP($BZ1029,Data!$Y$2:$AQ$3069,CH$3)</f>
        <v>7.3229870189628565E-2</v>
      </c>
      <c r="CI1029">
        <f>VLOOKUP($BZ1029,Data!$Y$2:$AQ$3069,CI$3)</f>
        <v>7.1278352227161973E-2</v>
      </c>
      <c r="CJ1029">
        <f>VLOOKUP($BZ1029,Data!$Y$2:$AQ$3069,CJ$3)</f>
        <v>2.4158362294554332E-2</v>
      </c>
      <c r="CK1029">
        <f>VLOOKUP($BZ1029,Data!$Y$2:$AQ$3069,CK$3)</f>
        <v>4.9308514049252142E-2</v>
      </c>
      <c r="CL1029">
        <f>VLOOKUP($BZ1029,Data!$Y$2:$AQ$3069,CL$3)</f>
        <v>-7.6450718246618699E-2</v>
      </c>
      <c r="CM1029">
        <f>VLOOKUP($BZ1029,Data!$Y$2:$AQ$3069,CM$3)</f>
        <v>-4.82214054163881E-2</v>
      </c>
      <c r="CN1029">
        <f>VLOOKUP($BZ1029,Data!$Y$2:$AQ$3069,CN$3)</f>
        <v>0.10040175486753554</v>
      </c>
      <c r="CO1029">
        <f>VLOOKUP($BZ1029,Data!$Y$2:$AQ$3069,CO$3)</f>
        <v>0.13283054860225788</v>
      </c>
      <c r="CP1029">
        <f>VLOOKUP($BZ1029,Data!$Y$2:$AQ$3069,CP$3)</f>
        <v>5.252606051169003E-2</v>
      </c>
      <c r="CQ1029">
        <f>VLOOKUP($BZ1029,Data!$Y$2:$AQ$3069,CQ$3)</f>
        <v>4.6062386964995476E-2</v>
      </c>
      <c r="CR1029">
        <f>VLOOKUP($BZ1029,Data!$Y$2:$AQ$3069,CR$3)</f>
        <v>8.3849429913032941E-3</v>
      </c>
    </row>
    <row r="1030" spans="1:96" x14ac:dyDescent="0.3">
      <c r="A1030" s="6">
        <v>44494</v>
      </c>
      <c r="B1030">
        <v>-6.5008668586086869E-3</v>
      </c>
      <c r="C1030">
        <v>-2.0425996834360555E-2</v>
      </c>
      <c r="D1030">
        <v>-3.6769685432135724E-4</v>
      </c>
      <c r="E1030">
        <v>-9.3955026937686068E-3</v>
      </c>
      <c r="F1030">
        <v>0.10124403929344153</v>
      </c>
      <c r="G1030">
        <v>2.8187144241864911E-2</v>
      </c>
      <c r="H1030">
        <v>0.19023519941898695</v>
      </c>
      <c r="I1030">
        <v>-6.6932844034479702E-2</v>
      </c>
      <c r="J1030">
        <v>-2.5372355071365399E-2</v>
      </c>
      <c r="K1030">
        <v>-1.405038816976323E-2</v>
      </c>
      <c r="L1030">
        <v>-0.26329301054192689</v>
      </c>
      <c r="M1030">
        <v>-1.423789276326713E-2</v>
      </c>
      <c r="N1030">
        <v>-3.5638843197528816E-2</v>
      </c>
      <c r="O1030">
        <v>-2.8679546210290931E-2</v>
      </c>
      <c r="P1030">
        <v>-1.3838461071987943E-2</v>
      </c>
      <c r="Q1030">
        <v>8.6051318564303314E-2</v>
      </c>
      <c r="R1030">
        <v>-8.0756361007955184E-3</v>
      </c>
      <c r="S1030">
        <v>-5.4723789212765724E-2</v>
      </c>
      <c r="U1030">
        <f>U1029*(1+B1030)</f>
        <v>7.001310745887956</v>
      </c>
      <c r="V1030">
        <f>V1029*(1+C1030)</f>
        <v>6.7346357690972205</v>
      </c>
      <c r="W1030">
        <f>W1029*(1+D1030)</f>
        <v>0.99411899142110705</v>
      </c>
      <c r="X1030">
        <f>X1029*(1+E1030)</f>
        <v>0.39068791081859194</v>
      </c>
      <c r="Y1030">
        <f>Y1029*(1+F1030)</f>
        <v>4.6773605388385828</v>
      </c>
      <c r="Z1030">
        <f>Z1029*(1+G1030)</f>
        <v>0.35395285444612712</v>
      </c>
      <c r="AA1030">
        <f>AA1029*(1+H1030)</f>
        <v>1.1066329924250577E-7</v>
      </c>
      <c r="AB1030">
        <f>AB1029*(1+I1030)</f>
        <v>3.6494736004906875E-4</v>
      </c>
      <c r="AC1030">
        <f>AC1029*(1+J1030)</f>
        <v>1.1339618097059492</v>
      </c>
      <c r="AD1030">
        <f>AD1029*(1+K1030)</f>
        <v>1.3393417055799303E-19</v>
      </c>
      <c r="AE1030">
        <f>AE1029*(1+L1030)</f>
        <v>0.20033609107927547</v>
      </c>
      <c r="AF1030">
        <f>AF1029*(1+M1030)</f>
        <v>9.6304002141667816E-2</v>
      </c>
      <c r="AG1030">
        <f>AG1029*(1+N1030)</f>
        <v>0.17050856713285029</v>
      </c>
      <c r="AH1030">
        <f>AH1029*(1+O1030)</f>
        <v>0.10271318371865973</v>
      </c>
      <c r="AI1030">
        <f>AI1029*(1+P1030)</f>
        <v>0.55374939802073131</v>
      </c>
      <c r="AJ1030">
        <f>AJ1029*(1+Q1030)</f>
        <v>1.2914657269813885</v>
      </c>
      <c r="AK1030">
        <f>AK1029*(1+R1030)</f>
        <v>2.0423500394330785E-4</v>
      </c>
      <c r="AL1030">
        <f>AL1029*(1+S1030)</f>
        <v>0.2030464162537694</v>
      </c>
      <c r="AN1030" s="11">
        <f>MAX(Data!Z$2:Z1030)</f>
        <v>0.3325562469746734</v>
      </c>
      <c r="AO1030" s="11">
        <f>MAX(Data!AA$2:AA1030)</f>
        <v>0.55235756797848168</v>
      </c>
      <c r="AP1030" s="11">
        <f>MAX(Data!AB$2:AB1030)</f>
        <v>6.2689225289403475E-2</v>
      </c>
      <c r="AQ1030" s="11">
        <f>MAX(Data!AC$2:AC1030)</f>
        <v>1.413959458263256</v>
      </c>
      <c r="AR1030" s="11">
        <f>MAX(Data!AD$2:AD1030)</f>
        <v>0.61647281771882045</v>
      </c>
      <c r="AS1030" s="11">
        <f>MAX(Data!AE$2:AE1030)</f>
        <v>0.55378463538899148</v>
      </c>
      <c r="AT1030" s="11">
        <f>MAX(Data!AF$2:AF1030)</f>
        <v>0.9854906931152253</v>
      </c>
      <c r="AU1030" s="11">
        <f>MAX(Data!AG$2:AG1030)</f>
        <v>1.1663682870903871</v>
      </c>
      <c r="AV1030" s="11">
        <f>MAX(Data!AH$2:AH1030)</f>
        <v>0.67260239467942518</v>
      </c>
      <c r="AW1030" s="11">
        <f>MAX(Data!AI$2:AI1030)</f>
        <v>1.9781138354364727</v>
      </c>
      <c r="AX1030" s="11">
        <f>MAX(Data!AJ$2:AJ1030)</f>
        <v>1.1071019080587854</v>
      </c>
      <c r="AY1030" s="11">
        <f>MAX(Data!AK$2:AK1030)</f>
        <v>0.55895984411737187</v>
      </c>
      <c r="AZ1030" s="11">
        <f>MAX(Data!AL$2:AL1030)</f>
        <v>0.39681570485612377</v>
      </c>
      <c r="BA1030" s="11">
        <f>MAX(Data!AM$2:AM1030)</f>
        <v>1.7752914614297381</v>
      </c>
      <c r="BB1030" s="11">
        <f>MAX(Data!AN$2:AN1030)</f>
        <v>1.0381690010203133</v>
      </c>
      <c r="BC1030" s="11">
        <f>MAX(Data!AO$2:AO1030)</f>
        <v>0.86768807536124037</v>
      </c>
      <c r="BD1030" s="11">
        <f>MAX(Data!AP$2:AP1030)</f>
        <v>1.0853205686310363</v>
      </c>
      <c r="BE1030" s="11">
        <f>MAX(Data!AQ$2:AQ1030)</f>
        <v>1.7788564269702365</v>
      </c>
      <c r="BF1030" s="11"/>
      <c r="BG1030" s="11">
        <f>MIN(Data!Z$2:Z1030)</f>
        <v>-0.20161019740525501</v>
      </c>
      <c r="BH1030" s="11">
        <f>MIN(Data!AA$2:AA1030)</f>
        <v>-0.53003934143705722</v>
      </c>
      <c r="BI1030" s="11">
        <f>MIN(Data!AB$2:AB1030)</f>
        <v>-5.0835148874364543E-2</v>
      </c>
      <c r="BJ1030" s="11">
        <f>MIN(Data!AC$2:AC1030)</f>
        <v>-0.39121028217304415</v>
      </c>
      <c r="BK1030" s="11">
        <f>MIN(Data!AD$2:AD1030)</f>
        <v>-0.38010072435381315</v>
      </c>
      <c r="BL1030" s="11">
        <f>MIN(Data!AE$2:AE1030)</f>
        <v>-0.22477080914163478</v>
      </c>
      <c r="BM1030" s="11">
        <f>MIN(Data!AF$2:AF1030)</f>
        <v>-0.32372535569879912</v>
      </c>
      <c r="BN1030" s="11">
        <f>MIN(Data!AG$2:AG1030)</f>
        <v>-0.35646562062822124</v>
      </c>
      <c r="BO1030" s="11">
        <f>MIN(Data!AH$2:AH1030)</f>
        <v>-0.32192011414833749</v>
      </c>
      <c r="BP1030" s="11">
        <f>MIN(Data!AI$2:AI1030)</f>
        <v>-0.4324476717979443</v>
      </c>
      <c r="BQ1030" s="11">
        <f>MIN(Data!AJ$2:AJ1030)</f>
        <v>-0.36040448658377555</v>
      </c>
      <c r="BR1030" s="11">
        <f>MIN(Data!AK$2:AK1030)</f>
        <v>-0.45255162817950667</v>
      </c>
      <c r="BS1030" s="11">
        <f>MIN(Data!AL$2:AL1030)</f>
        <v>-0.32838268024984063</v>
      </c>
      <c r="BT1030" s="11">
        <f>MIN(Data!AM$2:AM1030)</f>
        <v>-0.43671777908197495</v>
      </c>
      <c r="BU1030" s="11">
        <f>MIN(Data!AN$2:AN1030)</f>
        <v>-0.28308868278195665</v>
      </c>
      <c r="BV1030" s="11">
        <f>MIN(Data!AO$2:AO1030)</f>
        <v>-0.24772354995630613</v>
      </c>
      <c r="BW1030" s="11">
        <f>MIN(Data!AP$2:AP1030)</f>
        <v>-0.39191860424570141</v>
      </c>
      <c r="BX1030" s="11">
        <f>MIN(Data!AQ$2:AQ1030)</f>
        <v>-0.54746157905564874</v>
      </c>
      <c r="BZ1030" s="6">
        <v>43848</v>
      </c>
      <c r="CA1030">
        <f>VLOOKUP($BZ1030,Data!$Y$2:$AQ$3069,CA$3)</f>
        <v>4.8678981629624756E-4</v>
      </c>
      <c r="CB1030">
        <f>VLOOKUP($BZ1030,Data!$Y$2:$AQ$3069,CB$3)</f>
        <v>1.8007848840179419E-2</v>
      </c>
      <c r="CC1030">
        <f>VLOOKUP($BZ1030,Data!$Y$2:$AQ$3069,CC$3)</f>
        <v>1.7729968235851799E-3</v>
      </c>
      <c r="CD1030">
        <f>VLOOKUP($BZ1030,Data!$Y$2:$AQ$3069,CD$3)</f>
        <v>2.2255541209901093E-2</v>
      </c>
      <c r="CE1030">
        <f>VLOOKUP($BZ1030,Data!$Y$2:$AQ$3069,CE$3)</f>
        <v>2.9356835615072192E-2</v>
      </c>
      <c r="CF1030">
        <f>VLOOKUP($BZ1030,Data!$Y$2:$AQ$3069,CF$3)</f>
        <v>-0.10956708910149458</v>
      </c>
      <c r="CG1030">
        <f>VLOOKUP($BZ1030,Data!$Y$2:$AQ$3069,CG$3)</f>
        <v>-8.6531509904354108E-3</v>
      </c>
      <c r="CH1030">
        <f>VLOOKUP($BZ1030,Data!$Y$2:$AQ$3069,CH$3)</f>
        <v>0.2716019682452725</v>
      </c>
      <c r="CI1030">
        <f>VLOOKUP($BZ1030,Data!$Y$2:$AQ$3069,CI$3)</f>
        <v>-3.8228455976745866E-2</v>
      </c>
      <c r="CJ1030">
        <f>VLOOKUP($BZ1030,Data!$Y$2:$AQ$3069,CJ$3)</f>
        <v>-1.9348171097014813E-3</v>
      </c>
      <c r="CK1030">
        <f>VLOOKUP($BZ1030,Data!$Y$2:$AQ$3069,CK$3)</f>
        <v>3.0265132428520373E-3</v>
      </c>
      <c r="CL1030">
        <f>VLOOKUP($BZ1030,Data!$Y$2:$AQ$3069,CL$3)</f>
        <v>0.11868429431282966</v>
      </c>
      <c r="CM1030">
        <f>VLOOKUP($BZ1030,Data!$Y$2:$AQ$3069,CM$3)</f>
        <v>-5.5336987173313229E-3</v>
      </c>
      <c r="CN1030">
        <f>VLOOKUP($BZ1030,Data!$Y$2:$AQ$3069,CN$3)</f>
        <v>-1.6061160247345652E-2</v>
      </c>
      <c r="CO1030">
        <f>VLOOKUP($BZ1030,Data!$Y$2:$AQ$3069,CO$3)</f>
        <v>9.0413838885509065E-3</v>
      </c>
      <c r="CP1030">
        <f>VLOOKUP($BZ1030,Data!$Y$2:$AQ$3069,CP$3)</f>
        <v>-2.7973138689427142E-2</v>
      </c>
      <c r="CQ1030">
        <f>VLOOKUP($BZ1030,Data!$Y$2:$AQ$3069,CQ$3)</f>
        <v>-9.4092974064446978E-3</v>
      </c>
      <c r="CR1030">
        <f>VLOOKUP($BZ1030,Data!$Y$2:$AQ$3069,CR$3)</f>
        <v>-2.6761036230195062E-3</v>
      </c>
    </row>
    <row r="1031" spans="1:96" x14ac:dyDescent="0.3">
      <c r="A1031" s="6">
        <v>44495</v>
      </c>
      <c r="B1031">
        <v>3.3041987131752264E-2</v>
      </c>
      <c r="C1031">
        <v>3.2499433095261841E-2</v>
      </c>
      <c r="D1031">
        <v>-6.6273800668124742E-4</v>
      </c>
      <c r="E1031">
        <v>1.0010182874605776E-2</v>
      </c>
      <c r="F1031">
        <v>-4.8914899329727014E-2</v>
      </c>
      <c r="G1031">
        <v>1.8902442978469814E-2</v>
      </c>
      <c r="H1031">
        <v>-0.12985367172483606</v>
      </c>
      <c r="I1031">
        <v>-0.10191015008959281</v>
      </c>
      <c r="J1031">
        <v>2.5573170674185405E-2</v>
      </c>
      <c r="K1031">
        <v>3.8613529506677957E-2</v>
      </c>
      <c r="L1031">
        <v>1.9108787530431812E-2</v>
      </c>
      <c r="M1031">
        <v>2.0876688319456202E-2</v>
      </c>
      <c r="N1031">
        <v>1.5970017636940517E-2</v>
      </c>
      <c r="O1031">
        <v>2.5419822162903238E-2</v>
      </c>
      <c r="P1031">
        <v>3.4354533666138602E-2</v>
      </c>
      <c r="Q1031">
        <v>-1.2160364405541692E-2</v>
      </c>
      <c r="R1031">
        <v>3.4821324080002929E-2</v>
      </c>
      <c r="S1031">
        <v>2.7404539426873927E-2</v>
      </c>
      <c r="U1031">
        <f>U1030*(1+B1031)</f>
        <v>7.2326479654589839</v>
      </c>
      <c r="V1031">
        <f>V1030*(1+C1031)</f>
        <v>6.9535076136959537</v>
      </c>
      <c r="W1031">
        <f>W1030*(1+D1031)</f>
        <v>0.99346015098232865</v>
      </c>
      <c r="X1031">
        <f>X1030*(1+E1031)</f>
        <v>0.39459876825278373</v>
      </c>
      <c r="Y1031">
        <f>Y1030*(1+F1031)</f>
        <v>4.4485679189524561</v>
      </c>
      <c r="Z1031">
        <f>Z1030*(1+G1031)</f>
        <v>0.36064342809436167</v>
      </c>
      <c r="AA1031">
        <f>AA1030*(1+H1031)</f>
        <v>9.6293263510682121E-8</v>
      </c>
      <c r="AB1031">
        <f>AB1030*(1+I1031)</f>
        <v>3.277555198116675E-4</v>
      </c>
      <c r="AC1031">
        <f>AC1030*(1+J1031)</f>
        <v>1.1629608086035674</v>
      </c>
      <c r="AD1031">
        <f>AD1030*(1+K1031)</f>
        <v>1.3910584160478652E-19</v>
      </c>
      <c r="AE1031">
        <f>AE1030*(1+L1031)</f>
        <v>0.20416427087838659</v>
      </c>
      <c r="AF1031">
        <f>AF1030*(1+M1031)</f>
        <v>9.8314510778295658E-2</v>
      </c>
      <c r="AG1031">
        <f>AG1030*(1+N1031)</f>
        <v>0.17323159195721138</v>
      </c>
      <c r="AH1031">
        <f>AH1030*(1+O1031)</f>
        <v>0.10532413458257366</v>
      </c>
      <c r="AI1031">
        <f>AI1030*(1+P1031)</f>
        <v>0.57277320035763846</v>
      </c>
      <c r="AJ1031">
        <f>AJ1030*(1+Q1031)</f>
        <v>1.275761033124027</v>
      </c>
      <c r="AK1031">
        <f>AK1030*(1+R1031)</f>
        <v>2.1134673720409842E-4</v>
      </c>
      <c r="AL1031">
        <f>AL1030*(1+S1031)</f>
        <v>0.20861080977348126</v>
      </c>
      <c r="AN1031" s="11">
        <f>MAX(Data!Z$2:Z1031)</f>
        <v>0.3325562469746734</v>
      </c>
      <c r="AO1031" s="11">
        <f>MAX(Data!AA$2:AA1031)</f>
        <v>0.55235756797848168</v>
      </c>
      <c r="AP1031" s="11">
        <f>MAX(Data!AB$2:AB1031)</f>
        <v>6.2689225289403475E-2</v>
      </c>
      <c r="AQ1031" s="11">
        <f>MAX(Data!AC$2:AC1031)</f>
        <v>1.413959458263256</v>
      </c>
      <c r="AR1031" s="11">
        <f>MAX(Data!AD$2:AD1031)</f>
        <v>0.61647281771882045</v>
      </c>
      <c r="AS1031" s="11">
        <f>MAX(Data!AE$2:AE1031)</f>
        <v>0.55378463538899148</v>
      </c>
      <c r="AT1031" s="11">
        <f>MAX(Data!AF$2:AF1031)</f>
        <v>0.9854906931152253</v>
      </c>
      <c r="AU1031" s="11">
        <f>MAX(Data!AG$2:AG1031)</f>
        <v>1.1663682870903871</v>
      </c>
      <c r="AV1031" s="11">
        <f>MAX(Data!AH$2:AH1031)</f>
        <v>0.67260239467942518</v>
      </c>
      <c r="AW1031" s="11">
        <f>MAX(Data!AI$2:AI1031)</f>
        <v>1.9781138354364727</v>
      </c>
      <c r="AX1031" s="11">
        <f>MAX(Data!AJ$2:AJ1031)</f>
        <v>1.1071019080587854</v>
      </c>
      <c r="AY1031" s="11">
        <f>MAX(Data!AK$2:AK1031)</f>
        <v>0.55895984411737187</v>
      </c>
      <c r="AZ1031" s="11">
        <f>MAX(Data!AL$2:AL1031)</f>
        <v>0.39681570485612377</v>
      </c>
      <c r="BA1031" s="11">
        <f>MAX(Data!AM$2:AM1031)</f>
        <v>1.7752914614297381</v>
      </c>
      <c r="BB1031" s="11">
        <f>MAX(Data!AN$2:AN1031)</f>
        <v>1.0381690010203133</v>
      </c>
      <c r="BC1031" s="11">
        <f>MAX(Data!AO$2:AO1031)</f>
        <v>0.86768807536124037</v>
      </c>
      <c r="BD1031" s="11">
        <f>MAX(Data!AP$2:AP1031)</f>
        <v>1.0853205686310363</v>
      </c>
      <c r="BE1031" s="11">
        <f>MAX(Data!AQ$2:AQ1031)</f>
        <v>1.7788564269702365</v>
      </c>
      <c r="BF1031" s="11"/>
      <c r="BG1031" s="11">
        <f>MIN(Data!Z$2:Z1031)</f>
        <v>-0.20161019740525501</v>
      </c>
      <c r="BH1031" s="11">
        <f>MIN(Data!AA$2:AA1031)</f>
        <v>-0.53003934143705722</v>
      </c>
      <c r="BI1031" s="11">
        <f>MIN(Data!AB$2:AB1031)</f>
        <v>-5.0835148874364543E-2</v>
      </c>
      <c r="BJ1031" s="11">
        <f>MIN(Data!AC$2:AC1031)</f>
        <v>-0.39121028217304415</v>
      </c>
      <c r="BK1031" s="11">
        <f>MIN(Data!AD$2:AD1031)</f>
        <v>-0.38010072435381315</v>
      </c>
      <c r="BL1031" s="11">
        <f>MIN(Data!AE$2:AE1031)</f>
        <v>-0.22477080914163478</v>
      </c>
      <c r="BM1031" s="11">
        <f>MIN(Data!AF$2:AF1031)</f>
        <v>-0.32372535569879912</v>
      </c>
      <c r="BN1031" s="11">
        <f>MIN(Data!AG$2:AG1031)</f>
        <v>-0.35646562062822124</v>
      </c>
      <c r="BO1031" s="11">
        <f>MIN(Data!AH$2:AH1031)</f>
        <v>-0.32192011414833749</v>
      </c>
      <c r="BP1031" s="11">
        <f>MIN(Data!AI$2:AI1031)</f>
        <v>-0.4324476717979443</v>
      </c>
      <c r="BQ1031" s="11">
        <f>MIN(Data!AJ$2:AJ1031)</f>
        <v>-0.36040448658377555</v>
      </c>
      <c r="BR1031" s="11">
        <f>MIN(Data!AK$2:AK1031)</f>
        <v>-0.45255162817950667</v>
      </c>
      <c r="BS1031" s="11">
        <f>MIN(Data!AL$2:AL1031)</f>
        <v>-0.32838268024984063</v>
      </c>
      <c r="BT1031" s="11">
        <f>MIN(Data!AM$2:AM1031)</f>
        <v>-0.43671777908197495</v>
      </c>
      <c r="BU1031" s="11">
        <f>MIN(Data!AN$2:AN1031)</f>
        <v>-0.28308868278195665</v>
      </c>
      <c r="BV1031" s="11">
        <f>MIN(Data!AO$2:AO1031)</f>
        <v>-0.24772354995630613</v>
      </c>
      <c r="BW1031" s="11">
        <f>MIN(Data!AP$2:AP1031)</f>
        <v>-0.39191860424570141</v>
      </c>
      <c r="BX1031" s="11">
        <f>MIN(Data!AQ$2:AQ1031)</f>
        <v>-0.54746157905564874</v>
      </c>
      <c r="BZ1031" s="6">
        <v>43849</v>
      </c>
      <c r="CA1031">
        <f>VLOOKUP($BZ1031,Data!$Y$2:$AQ$3069,CA$3)</f>
        <v>-2.4309472496035423E-2</v>
      </c>
      <c r="CB1031">
        <f>VLOOKUP($BZ1031,Data!$Y$2:$AQ$3069,CB$3)</f>
        <v>-4.3683070842628909E-2</v>
      </c>
      <c r="CC1031">
        <f>VLOOKUP($BZ1031,Data!$Y$2:$AQ$3069,CC$3)</f>
        <v>-6.0313487949398671E-4</v>
      </c>
      <c r="CD1031">
        <f>VLOOKUP($BZ1031,Data!$Y$2:$AQ$3069,CD$3)</f>
        <v>-2.6977747181218148E-2</v>
      </c>
      <c r="CE1031">
        <f>VLOOKUP($BZ1031,Data!$Y$2:$AQ$3069,CE$3)</f>
        <v>-3.5935428882776052E-2</v>
      </c>
      <c r="CF1031">
        <f>VLOOKUP($BZ1031,Data!$Y$2:$AQ$3069,CF$3)</f>
        <v>3.3880452292541274E-2</v>
      </c>
      <c r="CG1031">
        <f>VLOOKUP($BZ1031,Data!$Y$2:$AQ$3069,CG$3)</f>
        <v>-6.935627017961124E-2</v>
      </c>
      <c r="CH1031">
        <f>VLOOKUP($BZ1031,Data!$Y$2:$AQ$3069,CH$3)</f>
        <v>1.8463335725763211E-2</v>
      </c>
      <c r="CI1031">
        <f>VLOOKUP($BZ1031,Data!$Y$2:$AQ$3069,CI$3)</f>
        <v>-2.8395571201233667E-2</v>
      </c>
      <c r="CJ1031">
        <f>VLOOKUP($BZ1031,Data!$Y$2:$AQ$3069,CJ$3)</f>
        <v>-8.4858604000498744E-2</v>
      </c>
      <c r="CK1031">
        <f>VLOOKUP($BZ1031,Data!$Y$2:$AQ$3069,CK$3)</f>
        <v>-0.19301301163355736</v>
      </c>
      <c r="CL1031">
        <f>VLOOKUP($BZ1031,Data!$Y$2:$AQ$3069,CL$3)</f>
        <v>-0.10954503555489627</v>
      </c>
      <c r="CM1031">
        <f>VLOOKUP($BZ1031,Data!$Y$2:$AQ$3069,CM$3)</f>
        <v>-2.6259422597151649E-2</v>
      </c>
      <c r="CN1031">
        <f>VLOOKUP($BZ1031,Data!$Y$2:$AQ$3069,CN$3)</f>
        <v>2.9008863564261349E-2</v>
      </c>
      <c r="CO1031">
        <f>VLOOKUP($BZ1031,Data!$Y$2:$AQ$3069,CO$3)</f>
        <v>-1.7888463625773853E-2</v>
      </c>
      <c r="CP1031">
        <f>VLOOKUP($BZ1031,Data!$Y$2:$AQ$3069,CP$3)</f>
        <v>-3.1995333208361704E-2</v>
      </c>
      <c r="CQ1031">
        <f>VLOOKUP($BZ1031,Data!$Y$2:$AQ$3069,CQ$3)</f>
        <v>-1.4632888931904129E-2</v>
      </c>
      <c r="CR1031">
        <f>VLOOKUP($BZ1031,Data!$Y$2:$AQ$3069,CR$3)</f>
        <v>-5.2799841855881026E-2</v>
      </c>
    </row>
    <row r="1032" spans="1:96" x14ac:dyDescent="0.3">
      <c r="A1032" s="6">
        <v>44496</v>
      </c>
      <c r="B1032">
        <v>-4.2386608581607657E-2</v>
      </c>
      <c r="C1032">
        <v>-1.8523763091468061E-2</v>
      </c>
      <c r="D1032">
        <v>-3.6100225832934622E-3</v>
      </c>
      <c r="E1032">
        <v>8.9925924422535868E-3</v>
      </c>
      <c r="F1032">
        <v>-3.1547785843604112E-2</v>
      </c>
      <c r="G1032">
        <v>-4.5195188422202257E-2</v>
      </c>
      <c r="H1032">
        <v>2.9256062942586899E-4</v>
      </c>
      <c r="I1032">
        <v>-5.2720421431977117E-2</v>
      </c>
      <c r="J1032">
        <v>1.1835162251004741E-2</v>
      </c>
      <c r="K1032">
        <v>-1.4730537493619984E-2</v>
      </c>
      <c r="L1032">
        <v>-7.4968301197618659E-2</v>
      </c>
      <c r="M1032">
        <v>4.1208514399308947E-3</v>
      </c>
      <c r="N1032">
        <v>-4.1118607683385142E-2</v>
      </c>
      <c r="O1032">
        <v>-1.2242113988510517E-2</v>
      </c>
      <c r="P1032">
        <v>-3.6486862309766985E-2</v>
      </c>
      <c r="Q1032">
        <v>-2.4524695548250451E-2</v>
      </c>
      <c r="R1032">
        <v>-6.1652019156070374E-2</v>
      </c>
      <c r="S1032">
        <v>-3.6631433077499519E-2</v>
      </c>
      <c r="U1032">
        <f>U1031*(1+B1032)</f>
        <v>6.926080547138513</v>
      </c>
      <c r="V1032">
        <f>V1031*(1+C1032)</f>
        <v>6.8247024860051306</v>
      </c>
      <c r="W1032">
        <f>W1031*(1+D1032)</f>
        <v>0.98987373740168028</v>
      </c>
      <c r="X1032">
        <f>X1031*(1+E1032)</f>
        <v>0.3981472341538963</v>
      </c>
      <c r="Y1032">
        <f>Y1031*(1+F1032)</f>
        <v>4.308225450934617</v>
      </c>
      <c r="Z1032">
        <f>Z1031*(1+G1032)</f>
        <v>0.34434408040840803</v>
      </c>
      <c r="AA1032">
        <f>AA1031*(1+H1032)</f>
        <v>9.6321435128464282E-8</v>
      </c>
      <c r="AB1032">
        <f>AB1031*(1+I1032)</f>
        <v>3.1047611068053967E-4</v>
      </c>
      <c r="AC1032">
        <f>AC1031*(1+J1032)</f>
        <v>1.1767246384649503</v>
      </c>
      <c r="AD1032">
        <f>AD1031*(1+K1032)</f>
        <v>1.3705673778944565E-19</v>
      </c>
      <c r="AE1032">
        <f>AE1031*(1+L1032)</f>
        <v>0.1888584223253835</v>
      </c>
      <c r="AF1032">
        <f>AF1031*(1+M1032)</f>
        <v>9.8719650271602497E-2</v>
      </c>
      <c r="AG1032">
        <f>AG1031*(1+N1032)</f>
        <v>0.16610855008915454</v>
      </c>
      <c r="AH1032">
        <f>AH1031*(1+O1032)</f>
        <v>0.10403474452127257</v>
      </c>
      <c r="AI1032">
        <f>AI1031*(1+P1032)</f>
        <v>0.55187450346146472</v>
      </c>
      <c r="AJ1032">
        <f>AJ1031*(1+Q1032)</f>
        <v>1.2444733821943388</v>
      </c>
      <c r="AK1032">
        <f>AK1031*(1+R1032)</f>
        <v>1.9831678411341838E-4</v>
      </c>
      <c r="AL1032">
        <f>AL1031*(1+S1032)</f>
        <v>0.20096909685602099</v>
      </c>
      <c r="AN1032" s="11">
        <f>MAX(Data!Z$2:Z1032)</f>
        <v>0.3325562469746734</v>
      </c>
      <c r="AO1032" s="11">
        <f>MAX(Data!AA$2:AA1032)</f>
        <v>0.55235756797848168</v>
      </c>
      <c r="AP1032" s="11">
        <f>MAX(Data!AB$2:AB1032)</f>
        <v>6.2689225289403475E-2</v>
      </c>
      <c r="AQ1032" s="11">
        <f>MAX(Data!AC$2:AC1032)</f>
        <v>1.413959458263256</v>
      </c>
      <c r="AR1032" s="11">
        <f>MAX(Data!AD$2:AD1032)</f>
        <v>0.61647281771882045</v>
      </c>
      <c r="AS1032" s="11">
        <f>MAX(Data!AE$2:AE1032)</f>
        <v>0.55378463538899148</v>
      </c>
      <c r="AT1032" s="11">
        <f>MAX(Data!AF$2:AF1032)</f>
        <v>0.9854906931152253</v>
      </c>
      <c r="AU1032" s="11">
        <f>MAX(Data!AG$2:AG1032)</f>
        <v>1.1663682870903871</v>
      </c>
      <c r="AV1032" s="11">
        <f>MAX(Data!AH$2:AH1032)</f>
        <v>0.67260239467942518</v>
      </c>
      <c r="AW1032" s="11">
        <f>MAX(Data!AI$2:AI1032)</f>
        <v>1.9781138354364727</v>
      </c>
      <c r="AX1032" s="11">
        <f>MAX(Data!AJ$2:AJ1032)</f>
        <v>1.1071019080587854</v>
      </c>
      <c r="AY1032" s="11">
        <f>MAX(Data!AK$2:AK1032)</f>
        <v>0.55895984411737187</v>
      </c>
      <c r="AZ1032" s="11">
        <f>MAX(Data!AL$2:AL1032)</f>
        <v>0.39681570485612377</v>
      </c>
      <c r="BA1032" s="11">
        <f>MAX(Data!AM$2:AM1032)</f>
        <v>1.7752914614297381</v>
      </c>
      <c r="BB1032" s="11">
        <f>MAX(Data!AN$2:AN1032)</f>
        <v>1.0381690010203133</v>
      </c>
      <c r="BC1032" s="11">
        <f>MAX(Data!AO$2:AO1032)</f>
        <v>0.86768807536124037</v>
      </c>
      <c r="BD1032" s="11">
        <f>MAX(Data!AP$2:AP1032)</f>
        <v>1.0853205686310363</v>
      </c>
      <c r="BE1032" s="11">
        <f>MAX(Data!AQ$2:AQ1032)</f>
        <v>1.7788564269702365</v>
      </c>
      <c r="BF1032" s="11"/>
      <c r="BG1032" s="11">
        <f>MIN(Data!Z$2:Z1032)</f>
        <v>-0.20161019740525501</v>
      </c>
      <c r="BH1032" s="11">
        <f>MIN(Data!AA$2:AA1032)</f>
        <v>-0.53003934143705722</v>
      </c>
      <c r="BI1032" s="11">
        <f>MIN(Data!AB$2:AB1032)</f>
        <v>-5.0835148874364543E-2</v>
      </c>
      <c r="BJ1032" s="11">
        <f>MIN(Data!AC$2:AC1032)</f>
        <v>-0.39121028217304415</v>
      </c>
      <c r="BK1032" s="11">
        <f>MIN(Data!AD$2:AD1032)</f>
        <v>-0.38010072435381315</v>
      </c>
      <c r="BL1032" s="11">
        <f>MIN(Data!AE$2:AE1032)</f>
        <v>-0.22477080914163478</v>
      </c>
      <c r="BM1032" s="11">
        <f>MIN(Data!AF$2:AF1032)</f>
        <v>-0.32372535569879912</v>
      </c>
      <c r="BN1032" s="11">
        <f>MIN(Data!AG$2:AG1032)</f>
        <v>-0.35646562062822124</v>
      </c>
      <c r="BO1032" s="11">
        <f>MIN(Data!AH$2:AH1032)</f>
        <v>-0.32192011414833749</v>
      </c>
      <c r="BP1032" s="11">
        <f>MIN(Data!AI$2:AI1032)</f>
        <v>-0.4324476717979443</v>
      </c>
      <c r="BQ1032" s="11">
        <f>MIN(Data!AJ$2:AJ1032)</f>
        <v>-0.36040448658377555</v>
      </c>
      <c r="BR1032" s="11">
        <f>MIN(Data!AK$2:AK1032)</f>
        <v>-0.45255162817950667</v>
      </c>
      <c r="BS1032" s="11">
        <f>MIN(Data!AL$2:AL1032)</f>
        <v>-0.32838268024984063</v>
      </c>
      <c r="BT1032" s="11">
        <f>MIN(Data!AM$2:AM1032)</f>
        <v>-0.43671777908197495</v>
      </c>
      <c r="BU1032" s="11">
        <f>MIN(Data!AN$2:AN1032)</f>
        <v>-0.28308868278195665</v>
      </c>
      <c r="BV1032" s="11">
        <f>MIN(Data!AO$2:AO1032)</f>
        <v>-0.24772354995630613</v>
      </c>
      <c r="BW1032" s="11">
        <f>MIN(Data!AP$2:AP1032)</f>
        <v>-0.39191860424570141</v>
      </c>
      <c r="BX1032" s="11">
        <f>MIN(Data!AQ$2:AQ1032)</f>
        <v>-0.54746157905564874</v>
      </c>
      <c r="BZ1032" s="6">
        <v>43850</v>
      </c>
      <c r="CA1032">
        <f>VLOOKUP($BZ1032,Data!$Y$2:$AQ$3069,CA$3)</f>
        <v>-6.8036853780683582E-3</v>
      </c>
      <c r="CB1032">
        <f>VLOOKUP($BZ1032,Data!$Y$2:$AQ$3069,CB$3)</f>
        <v>1.8689762276733997E-3</v>
      </c>
      <c r="CC1032">
        <f>VLOOKUP($BZ1032,Data!$Y$2:$AQ$3069,CC$3)</f>
        <v>1.3558385082525061E-3</v>
      </c>
      <c r="CD1032">
        <f>VLOOKUP($BZ1032,Data!$Y$2:$AQ$3069,CD$3)</f>
        <v>-1.1506916346551694E-2</v>
      </c>
      <c r="CE1032">
        <f>VLOOKUP($BZ1032,Data!$Y$2:$AQ$3069,CE$3)</f>
        <v>-7.0942896034855655E-3</v>
      </c>
      <c r="CF1032">
        <f>VLOOKUP($BZ1032,Data!$Y$2:$AQ$3069,CF$3)</f>
        <v>4.3916934623743714E-2</v>
      </c>
      <c r="CG1032">
        <f>VLOOKUP($BZ1032,Data!$Y$2:$AQ$3069,CG$3)</f>
        <v>-3.5606762689286961E-2</v>
      </c>
      <c r="CH1032">
        <f>VLOOKUP($BZ1032,Data!$Y$2:$AQ$3069,CH$3)</f>
        <v>-4.0935229745884892E-2</v>
      </c>
      <c r="CI1032">
        <f>VLOOKUP($BZ1032,Data!$Y$2:$AQ$3069,CI$3)</f>
        <v>-8.9981666217433184E-3</v>
      </c>
      <c r="CJ1032">
        <f>VLOOKUP($BZ1032,Data!$Y$2:$AQ$3069,CJ$3)</f>
        <v>6.3096187755744604E-2</v>
      </c>
      <c r="CK1032">
        <f>VLOOKUP($BZ1032,Data!$Y$2:$AQ$3069,CK$3)</f>
        <v>3.3100261938633344E-2</v>
      </c>
      <c r="CL1032">
        <f>VLOOKUP($BZ1032,Data!$Y$2:$AQ$3069,CL$3)</f>
        <v>-3.9810479610005785E-2</v>
      </c>
      <c r="CM1032">
        <f>VLOOKUP($BZ1032,Data!$Y$2:$AQ$3069,CM$3)</f>
        <v>2.0808720912211792E-2</v>
      </c>
      <c r="CN1032">
        <f>VLOOKUP($BZ1032,Data!$Y$2:$AQ$3069,CN$3)</f>
        <v>7.6245473043278944E-2</v>
      </c>
      <c r="CO1032">
        <f>VLOOKUP($BZ1032,Data!$Y$2:$AQ$3069,CO$3)</f>
        <v>4.0188907998344271E-2</v>
      </c>
      <c r="CP1032">
        <f>VLOOKUP($BZ1032,Data!$Y$2:$AQ$3069,CP$3)</f>
        <v>-1.3420062943084181E-3</v>
      </c>
      <c r="CQ1032">
        <f>VLOOKUP($BZ1032,Data!$Y$2:$AQ$3069,CQ$3)</f>
        <v>-3.0819757306617912E-5</v>
      </c>
      <c r="CR1032">
        <f>VLOOKUP($BZ1032,Data!$Y$2:$AQ$3069,CR$3)</f>
        <v>7.4442748197079333E-4</v>
      </c>
    </row>
    <row r="1033" spans="1:96" x14ac:dyDescent="0.3">
      <c r="A1033" s="6">
        <v>44497</v>
      </c>
      <c r="B1033">
        <v>-3.2929878471518993E-2</v>
      </c>
      <c r="C1033">
        <v>-5.1509014766081558E-2</v>
      </c>
      <c r="D1033">
        <v>1.0432396642718795E-3</v>
      </c>
      <c r="E1033">
        <v>-0.1036714271564006</v>
      </c>
      <c r="F1033">
        <v>-7.1064519368565282E-2</v>
      </c>
      <c r="G1033">
        <v>-0.12060881729355802</v>
      </c>
      <c r="H1033">
        <v>1.6910071765086215E-2</v>
      </c>
      <c r="I1033">
        <v>-0.21213742236454133</v>
      </c>
      <c r="J1033">
        <v>-9.601544746519082E-2</v>
      </c>
      <c r="K1033">
        <v>-5.7692546346785591E-2</v>
      </c>
      <c r="L1033">
        <v>-0.16008544839799868</v>
      </c>
      <c r="M1033">
        <v>-9.1937184461439669E-2</v>
      </c>
      <c r="N1033">
        <v>-2.5836948134661971E-2</v>
      </c>
      <c r="O1033">
        <v>-8.074593764500769E-2</v>
      </c>
      <c r="P1033">
        <v>-0.11732707873426731</v>
      </c>
      <c r="Q1033">
        <v>-8.9988263619435085E-2</v>
      </c>
      <c r="R1033">
        <v>-3.0592867210987699E-2</v>
      </c>
      <c r="S1033">
        <v>-9.3546798161094125E-2</v>
      </c>
      <c r="U1033">
        <f>U1032*(1+B1033)</f>
        <v>6.6980055564372902</v>
      </c>
      <c r="V1033">
        <f>V1032*(1+C1033)</f>
        <v>6.4731687848793786</v>
      </c>
      <c r="W1033">
        <f>W1032*(1+D1033)</f>
        <v>0.99090641294715875</v>
      </c>
      <c r="X1033">
        <f>X1032*(1+E1033)</f>
        <v>0.35687074217078829</v>
      </c>
      <c r="Y1033">
        <f>Y1032*(1+F1033)</f>
        <v>4.0020634799325281</v>
      </c>
      <c r="Z1033">
        <f>Z1032*(1+G1033)</f>
        <v>0.30281314812831212</v>
      </c>
      <c r="AA1033">
        <f>AA1032*(1+H1033)</f>
        <v>9.7950237509002718E-8</v>
      </c>
      <c r="AB1033">
        <f>AB1032*(1+I1033)</f>
        <v>2.4461250885500193E-4</v>
      </c>
      <c r="AC1033">
        <f>AC1032*(1+J1033)</f>
        <v>1.0637408957594232</v>
      </c>
      <c r="AD1033">
        <f>AD1032*(1+K1033)</f>
        <v>1.2914958559238883E-19</v>
      </c>
      <c r="AE1033">
        <f>AE1032*(1+L1033)</f>
        <v>0.15862493710368589</v>
      </c>
      <c r="AF1033">
        <f>AF1032*(1+M1033)</f>
        <v>8.9643643574613366E-2</v>
      </c>
      <c r="AG1033">
        <f>AG1032*(1+N1033)</f>
        <v>0.16181681209577714</v>
      </c>
      <c r="AH1033">
        <f>AH1032*(1+O1033)</f>
        <v>9.5634361527243583E-2</v>
      </c>
      <c r="AI1033">
        <f>AI1032*(1+P1033)</f>
        <v>0.48712468014240679</v>
      </c>
      <c r="AJ1033">
        <f>AJ1032*(1+Q1033)</f>
        <v>1.1324853834100645</v>
      </c>
      <c r="AK1033">
        <f>AK1032*(1+R1033)</f>
        <v>1.9224970507132643E-4</v>
      </c>
      <c r="AL1033">
        <f>AL1032*(1+S1033)</f>
        <v>0.18216908131581341</v>
      </c>
      <c r="AN1033" s="11">
        <f>MAX(Data!Z$2:Z1033)</f>
        <v>0.3325562469746734</v>
      </c>
      <c r="AO1033" s="11">
        <f>MAX(Data!AA$2:AA1033)</f>
        <v>0.55235756797848168</v>
      </c>
      <c r="AP1033" s="11">
        <f>MAX(Data!AB$2:AB1033)</f>
        <v>6.2689225289403475E-2</v>
      </c>
      <c r="AQ1033" s="11">
        <f>MAX(Data!AC$2:AC1033)</f>
        <v>1.413959458263256</v>
      </c>
      <c r="AR1033" s="11">
        <f>MAX(Data!AD$2:AD1033)</f>
        <v>0.61647281771882045</v>
      </c>
      <c r="AS1033" s="11">
        <f>MAX(Data!AE$2:AE1033)</f>
        <v>0.55378463538899148</v>
      </c>
      <c r="AT1033" s="11">
        <f>MAX(Data!AF$2:AF1033)</f>
        <v>0.9854906931152253</v>
      </c>
      <c r="AU1033" s="11">
        <f>MAX(Data!AG$2:AG1033)</f>
        <v>1.1663682870903871</v>
      </c>
      <c r="AV1033" s="11">
        <f>MAX(Data!AH$2:AH1033)</f>
        <v>0.67260239467942518</v>
      </c>
      <c r="AW1033" s="11">
        <f>MAX(Data!AI$2:AI1033)</f>
        <v>1.9781138354364727</v>
      </c>
      <c r="AX1033" s="11">
        <f>MAX(Data!AJ$2:AJ1033)</f>
        <v>1.1071019080587854</v>
      </c>
      <c r="AY1033" s="11">
        <f>MAX(Data!AK$2:AK1033)</f>
        <v>0.55895984411737187</v>
      </c>
      <c r="AZ1033" s="11">
        <f>MAX(Data!AL$2:AL1033)</f>
        <v>0.39681570485612377</v>
      </c>
      <c r="BA1033" s="11">
        <f>MAX(Data!AM$2:AM1033)</f>
        <v>1.7752914614297381</v>
      </c>
      <c r="BB1033" s="11">
        <f>MAX(Data!AN$2:AN1033)</f>
        <v>1.0381690010203133</v>
      </c>
      <c r="BC1033" s="11">
        <f>MAX(Data!AO$2:AO1033)</f>
        <v>0.86768807536124037</v>
      </c>
      <c r="BD1033" s="11">
        <f>MAX(Data!AP$2:AP1033)</f>
        <v>1.0853205686310363</v>
      </c>
      <c r="BE1033" s="11">
        <f>MAX(Data!AQ$2:AQ1033)</f>
        <v>1.7788564269702365</v>
      </c>
      <c r="BF1033" s="11"/>
      <c r="BG1033" s="11">
        <f>MIN(Data!Z$2:Z1033)</f>
        <v>-0.20161019740525501</v>
      </c>
      <c r="BH1033" s="11">
        <f>MIN(Data!AA$2:AA1033)</f>
        <v>-0.53003934143705722</v>
      </c>
      <c r="BI1033" s="11">
        <f>MIN(Data!AB$2:AB1033)</f>
        <v>-5.0835148874364543E-2</v>
      </c>
      <c r="BJ1033" s="11">
        <f>MIN(Data!AC$2:AC1033)</f>
        <v>-0.39121028217304415</v>
      </c>
      <c r="BK1033" s="11">
        <f>MIN(Data!AD$2:AD1033)</f>
        <v>-0.38010072435381315</v>
      </c>
      <c r="BL1033" s="11">
        <f>MIN(Data!AE$2:AE1033)</f>
        <v>-0.22477080914163478</v>
      </c>
      <c r="BM1033" s="11">
        <f>MIN(Data!AF$2:AF1033)</f>
        <v>-0.32372535569879912</v>
      </c>
      <c r="BN1033" s="11">
        <f>MIN(Data!AG$2:AG1033)</f>
        <v>-0.35646562062822124</v>
      </c>
      <c r="BO1033" s="11">
        <f>MIN(Data!AH$2:AH1033)</f>
        <v>-0.32192011414833749</v>
      </c>
      <c r="BP1033" s="11">
        <f>MIN(Data!AI$2:AI1033)</f>
        <v>-0.4324476717979443</v>
      </c>
      <c r="BQ1033" s="11">
        <f>MIN(Data!AJ$2:AJ1033)</f>
        <v>-0.36040448658377555</v>
      </c>
      <c r="BR1033" s="11">
        <f>MIN(Data!AK$2:AK1033)</f>
        <v>-0.45255162817950667</v>
      </c>
      <c r="BS1033" s="11">
        <f>MIN(Data!AL$2:AL1033)</f>
        <v>-0.32838268024984063</v>
      </c>
      <c r="BT1033" s="11">
        <f>MIN(Data!AM$2:AM1033)</f>
        <v>-0.43671777908197495</v>
      </c>
      <c r="BU1033" s="11">
        <f>MIN(Data!AN$2:AN1033)</f>
        <v>-0.28308868278195665</v>
      </c>
      <c r="BV1033" s="11">
        <f>MIN(Data!AO$2:AO1033)</f>
        <v>-0.24772354995630613</v>
      </c>
      <c r="BW1033" s="11">
        <f>MIN(Data!AP$2:AP1033)</f>
        <v>-0.39191860424570141</v>
      </c>
      <c r="BX1033" s="11">
        <f>MIN(Data!AQ$2:AQ1033)</f>
        <v>-0.54746157905564874</v>
      </c>
      <c r="BZ1033" s="6">
        <v>43851</v>
      </c>
      <c r="CA1033">
        <f>VLOOKUP($BZ1033,Data!$Y$2:$AQ$3069,CA$3)</f>
        <v>1.0840217318681834E-2</v>
      </c>
      <c r="CB1033">
        <f>VLOOKUP($BZ1033,Data!$Y$2:$AQ$3069,CB$3)</f>
        <v>1.4025568732686008E-2</v>
      </c>
      <c r="CC1033">
        <f>VLOOKUP($BZ1033,Data!$Y$2:$AQ$3069,CC$3)</f>
        <v>-5.9236322143113183E-4</v>
      </c>
      <c r="CD1033">
        <f>VLOOKUP($BZ1033,Data!$Y$2:$AQ$3069,CD$3)</f>
        <v>1.7006387067519155E-2</v>
      </c>
      <c r="CE1033">
        <f>VLOOKUP($BZ1033,Data!$Y$2:$AQ$3069,CE$3)</f>
        <v>-7.5151084251688831E-3</v>
      </c>
      <c r="CF1033">
        <f>VLOOKUP($BZ1033,Data!$Y$2:$AQ$3069,CF$3)</f>
        <v>1.2962762391925554E-2</v>
      </c>
      <c r="CG1033">
        <f>VLOOKUP($BZ1033,Data!$Y$2:$AQ$3069,CG$3)</f>
        <v>3.2116619994901188E-2</v>
      </c>
      <c r="CH1033">
        <f>VLOOKUP($BZ1033,Data!$Y$2:$AQ$3069,CH$3)</f>
        <v>3.0827577852802358E-2</v>
      </c>
      <c r="CI1033">
        <f>VLOOKUP($BZ1033,Data!$Y$2:$AQ$3069,CI$3)</f>
        <v>8.6889201266997437E-3</v>
      </c>
      <c r="CJ1033">
        <f>VLOOKUP($BZ1033,Data!$Y$2:$AQ$3069,CJ$3)</f>
        <v>5.9043901282019948E-3</v>
      </c>
      <c r="CK1033">
        <f>VLOOKUP($BZ1033,Data!$Y$2:$AQ$3069,CK$3)</f>
        <v>1.0257119447119444E-2</v>
      </c>
      <c r="CL1033">
        <f>VLOOKUP($BZ1033,Data!$Y$2:$AQ$3069,CL$3)</f>
        <v>-1.2391671420618974E-2</v>
      </c>
      <c r="CM1033">
        <f>VLOOKUP($BZ1033,Data!$Y$2:$AQ$3069,CM$3)</f>
        <v>1.8331589791437976E-2</v>
      </c>
      <c r="CN1033">
        <f>VLOOKUP($BZ1033,Data!$Y$2:$AQ$3069,CN$3)</f>
        <v>-5.0684460920259383E-2</v>
      </c>
      <c r="CO1033">
        <f>VLOOKUP($BZ1033,Data!$Y$2:$AQ$3069,CO$3)</f>
        <v>2.9075296741101382E-3</v>
      </c>
      <c r="CP1033">
        <f>VLOOKUP($BZ1033,Data!$Y$2:$AQ$3069,CP$3)</f>
        <v>1.5007367111607443E-2</v>
      </c>
      <c r="CQ1033">
        <f>VLOOKUP($BZ1033,Data!$Y$2:$AQ$3069,CQ$3)</f>
        <v>3.3447233890642283E-3</v>
      </c>
      <c r="CR1033">
        <f>VLOOKUP($BZ1033,Data!$Y$2:$AQ$3069,CR$3)</f>
        <v>4.1175145864682086E-2</v>
      </c>
    </row>
    <row r="1034" spans="1:96" x14ac:dyDescent="0.3">
      <c r="A1034" s="6">
        <v>44498</v>
      </c>
      <c r="B1034">
        <v>3.5621889913370668E-2</v>
      </c>
      <c r="C1034">
        <v>8.3624621345433303E-2</v>
      </c>
      <c r="D1034">
        <v>9.5296839028905574E-4</v>
      </c>
      <c r="E1034">
        <v>6.0285749532930775E-2</v>
      </c>
      <c r="F1034">
        <v>0.22521797809970426</v>
      </c>
      <c r="G1034">
        <v>3.682971210582775E-2</v>
      </c>
      <c r="H1034">
        <v>-2.3343885523837288E-2</v>
      </c>
      <c r="I1034">
        <v>5.5278985638960434E-4</v>
      </c>
      <c r="J1034">
        <v>5.3610115361851569E-2</v>
      </c>
      <c r="K1034">
        <v>3.3255472188023688E-2</v>
      </c>
      <c r="L1034">
        <v>2.9095704829304247E-2</v>
      </c>
      <c r="M1034">
        <v>6.0111175062620426E-2</v>
      </c>
      <c r="N1034">
        <v>-1.1258791809923001E-2</v>
      </c>
      <c r="O1034">
        <v>-1.7376448753431313E-2</v>
      </c>
      <c r="P1034">
        <v>3.3856779032573177E-2</v>
      </c>
      <c r="Q1034">
        <v>4.3889840037506934E-2</v>
      </c>
      <c r="R1034">
        <v>2.5757696953010525E-2</v>
      </c>
      <c r="S1034">
        <v>7.0423204616986354E-2</v>
      </c>
      <c r="U1034">
        <f>U1033*(1+B1034)</f>
        <v>6.9366011730078441</v>
      </c>
      <c r="V1034">
        <f>V1033*(1+C1034)</f>
        <v>7.0144850734199951</v>
      </c>
      <c r="W1034">
        <f>W1033*(1+D1034)</f>
        <v>0.99185071543643222</v>
      </c>
      <c r="X1034">
        <f>X1033*(1+E1034)</f>
        <v>0.37838496234892754</v>
      </c>
      <c r="Y1034">
        <f>Y1033*(1+F1034)</f>
        <v>4.9034001251095987</v>
      </c>
      <c r="Z1034">
        <f>Z1033*(1+G1034)</f>
        <v>0.31396566919573721</v>
      </c>
      <c r="AA1034">
        <f>AA1033*(1+H1034)</f>
        <v>9.5663698377559886E-8</v>
      </c>
      <c r="AB1034">
        <f>AB1033*(1+I1034)</f>
        <v>2.4474772816864297E-4</v>
      </c>
      <c r="AC1034">
        <f>AC1033*(1+J1034)</f>
        <v>1.1207681678962051</v>
      </c>
      <c r="AD1034">
        <f>AD1033*(1+K1034)</f>
        <v>1.3344451604415129E-19</v>
      </c>
      <c r="AE1034">
        <f>AE1033*(1+L1034)</f>
        <v>0.16324024145222168</v>
      </c>
      <c r="AF1034">
        <f>AF1033*(1+M1034)</f>
        <v>9.5032228326778101E-2</v>
      </c>
      <c r="AG1034">
        <f>AG1033*(1+N1034)</f>
        <v>0.15999495029704536</v>
      </c>
      <c r="AH1034">
        <f>AH1033*(1+O1034)</f>
        <v>9.3972575945098308E-2</v>
      </c>
      <c r="AI1034">
        <f>AI1033*(1+P1034)</f>
        <v>0.50361715279930119</v>
      </c>
      <c r="AJ1034">
        <f>AJ1033*(1+Q1034)</f>
        <v>1.1821899857327469</v>
      </c>
      <c r="AK1034">
        <f>AK1033*(1+R1034)</f>
        <v>1.9720161471385928E-4</v>
      </c>
      <c r="AL1034">
        <f>AL1033*(1+S1034)</f>
        <v>0.19499801180420537</v>
      </c>
      <c r="AN1034" s="11">
        <f>MAX(Data!Z$2:Z1034)</f>
        <v>0.3325562469746734</v>
      </c>
      <c r="AO1034" s="11">
        <f>MAX(Data!AA$2:AA1034)</f>
        <v>0.55235756797848168</v>
      </c>
      <c r="AP1034" s="11">
        <f>MAX(Data!AB$2:AB1034)</f>
        <v>6.2689225289403475E-2</v>
      </c>
      <c r="AQ1034" s="11">
        <f>MAX(Data!AC$2:AC1034)</f>
        <v>1.413959458263256</v>
      </c>
      <c r="AR1034" s="11">
        <f>MAX(Data!AD$2:AD1034)</f>
        <v>0.61647281771882045</v>
      </c>
      <c r="AS1034" s="11">
        <f>MAX(Data!AE$2:AE1034)</f>
        <v>0.55378463538899148</v>
      </c>
      <c r="AT1034" s="11">
        <f>MAX(Data!AF$2:AF1034)</f>
        <v>0.9854906931152253</v>
      </c>
      <c r="AU1034" s="11">
        <f>MAX(Data!AG$2:AG1034)</f>
        <v>1.1663682870903871</v>
      </c>
      <c r="AV1034" s="11">
        <f>MAX(Data!AH$2:AH1034)</f>
        <v>0.67260239467942518</v>
      </c>
      <c r="AW1034" s="11">
        <f>MAX(Data!AI$2:AI1034)</f>
        <v>1.9781138354364727</v>
      </c>
      <c r="AX1034" s="11">
        <f>MAX(Data!AJ$2:AJ1034)</f>
        <v>1.1071019080587854</v>
      </c>
      <c r="AY1034" s="11">
        <f>MAX(Data!AK$2:AK1034)</f>
        <v>0.55895984411737187</v>
      </c>
      <c r="AZ1034" s="11">
        <f>MAX(Data!AL$2:AL1034)</f>
        <v>0.39681570485612377</v>
      </c>
      <c r="BA1034" s="11">
        <f>MAX(Data!AM$2:AM1034)</f>
        <v>1.7752914614297381</v>
      </c>
      <c r="BB1034" s="11">
        <f>MAX(Data!AN$2:AN1034)</f>
        <v>1.0381690010203133</v>
      </c>
      <c r="BC1034" s="11">
        <f>MAX(Data!AO$2:AO1034)</f>
        <v>0.86768807536124037</v>
      </c>
      <c r="BD1034" s="11">
        <f>MAX(Data!AP$2:AP1034)</f>
        <v>1.0853205686310363</v>
      </c>
      <c r="BE1034" s="11">
        <f>MAX(Data!AQ$2:AQ1034)</f>
        <v>1.7788564269702365</v>
      </c>
      <c r="BF1034" s="11"/>
      <c r="BG1034" s="11">
        <f>MIN(Data!Z$2:Z1034)</f>
        <v>-0.20161019740525501</v>
      </c>
      <c r="BH1034" s="11">
        <f>MIN(Data!AA$2:AA1034)</f>
        <v>-0.53003934143705722</v>
      </c>
      <c r="BI1034" s="11">
        <f>MIN(Data!AB$2:AB1034)</f>
        <v>-5.0835148874364543E-2</v>
      </c>
      <c r="BJ1034" s="11">
        <f>MIN(Data!AC$2:AC1034)</f>
        <v>-0.39121028217304415</v>
      </c>
      <c r="BK1034" s="11">
        <f>MIN(Data!AD$2:AD1034)</f>
        <v>-0.38010072435381315</v>
      </c>
      <c r="BL1034" s="11">
        <f>MIN(Data!AE$2:AE1034)</f>
        <v>-0.22477080914163478</v>
      </c>
      <c r="BM1034" s="11">
        <f>MIN(Data!AF$2:AF1034)</f>
        <v>-0.32372535569879912</v>
      </c>
      <c r="BN1034" s="11">
        <f>MIN(Data!AG$2:AG1034)</f>
        <v>-0.35646562062822124</v>
      </c>
      <c r="BO1034" s="11">
        <f>MIN(Data!AH$2:AH1034)</f>
        <v>-0.32192011414833749</v>
      </c>
      <c r="BP1034" s="11">
        <f>MIN(Data!AI$2:AI1034)</f>
        <v>-0.4324476717979443</v>
      </c>
      <c r="BQ1034" s="11">
        <f>MIN(Data!AJ$2:AJ1034)</f>
        <v>-0.36040448658377555</v>
      </c>
      <c r="BR1034" s="11">
        <f>MIN(Data!AK$2:AK1034)</f>
        <v>-0.45255162817950667</v>
      </c>
      <c r="BS1034" s="11">
        <f>MIN(Data!AL$2:AL1034)</f>
        <v>-0.32838268024984063</v>
      </c>
      <c r="BT1034" s="11">
        <f>MIN(Data!AM$2:AM1034)</f>
        <v>-0.43671777908197495</v>
      </c>
      <c r="BU1034" s="11">
        <f>MIN(Data!AN$2:AN1034)</f>
        <v>-0.28308868278195665</v>
      </c>
      <c r="BV1034" s="11">
        <f>MIN(Data!AO$2:AO1034)</f>
        <v>-0.24772354995630613</v>
      </c>
      <c r="BW1034" s="11">
        <f>MIN(Data!AP$2:AP1034)</f>
        <v>-0.39191860424570141</v>
      </c>
      <c r="BX1034" s="11">
        <f>MIN(Data!AQ$2:AQ1034)</f>
        <v>-0.54746157905564874</v>
      </c>
      <c r="BZ1034" s="6">
        <v>43852</v>
      </c>
      <c r="CA1034">
        <f>VLOOKUP($BZ1034,Data!$Y$2:$AQ$3069,CA$3)</f>
        <v>-6.8060679999131755E-3</v>
      </c>
      <c r="CB1034">
        <f>VLOOKUP($BZ1034,Data!$Y$2:$AQ$3069,CB$3)</f>
        <v>-8.5858155148321492E-3</v>
      </c>
      <c r="CC1034">
        <f>VLOOKUP($BZ1034,Data!$Y$2:$AQ$3069,CC$3)</f>
        <v>8.8404999458786718E-4</v>
      </c>
      <c r="CD1034">
        <f>VLOOKUP($BZ1034,Data!$Y$2:$AQ$3069,CD$3)</f>
        <v>-7.8445930570090958E-3</v>
      </c>
      <c r="CE1034">
        <f>VLOOKUP($BZ1034,Data!$Y$2:$AQ$3069,CE$3)</f>
        <v>-2.4217462446498696E-3</v>
      </c>
      <c r="CF1034">
        <f>VLOOKUP($BZ1034,Data!$Y$2:$AQ$3069,CF$3)</f>
        <v>-3.1228151553980919E-2</v>
      </c>
      <c r="CG1034">
        <f>VLOOKUP($BZ1034,Data!$Y$2:$AQ$3069,CG$3)</f>
        <v>4.6625877153893686E-2</v>
      </c>
      <c r="CH1034">
        <f>VLOOKUP($BZ1034,Data!$Y$2:$AQ$3069,CH$3)</f>
        <v>0.12355912438542743</v>
      </c>
      <c r="CI1034">
        <f>VLOOKUP($BZ1034,Data!$Y$2:$AQ$3069,CI$3)</f>
        <v>1.000493500714544E-2</v>
      </c>
      <c r="CJ1034">
        <f>VLOOKUP($BZ1034,Data!$Y$2:$AQ$3069,CJ$3)</f>
        <v>-3.2379228394414507E-3</v>
      </c>
      <c r="CK1034">
        <f>VLOOKUP($BZ1034,Data!$Y$2:$AQ$3069,CK$3)</f>
        <v>8.4839635874504937E-2</v>
      </c>
      <c r="CL1034">
        <f>VLOOKUP($BZ1034,Data!$Y$2:$AQ$3069,CL$3)</f>
        <v>4.0316808358661298E-2</v>
      </c>
      <c r="CM1034">
        <f>VLOOKUP($BZ1034,Data!$Y$2:$AQ$3069,CM$3)</f>
        <v>5.4068386549687916E-2</v>
      </c>
      <c r="CN1034">
        <f>VLOOKUP($BZ1034,Data!$Y$2:$AQ$3069,CN$3)</f>
        <v>0.19787000312592826</v>
      </c>
      <c r="CO1034">
        <f>VLOOKUP($BZ1034,Data!$Y$2:$AQ$3069,CO$3)</f>
        <v>-2.227357262906686E-2</v>
      </c>
      <c r="CP1034">
        <f>VLOOKUP($BZ1034,Data!$Y$2:$AQ$3069,CP$3)</f>
        <v>-1.4631902847541867E-2</v>
      </c>
      <c r="CQ1034">
        <f>VLOOKUP($BZ1034,Data!$Y$2:$AQ$3069,CQ$3)</f>
        <v>-3.4458550632472544E-2</v>
      </c>
      <c r="CR1034">
        <f>VLOOKUP($BZ1034,Data!$Y$2:$AQ$3069,CR$3)</f>
        <v>-3.9317934337432608E-2</v>
      </c>
    </row>
    <row r="1035" spans="1:96" x14ac:dyDescent="0.3">
      <c r="A1035" s="6">
        <v>44499</v>
      </c>
      <c r="B1035">
        <v>2.463566960048973E-2</v>
      </c>
      <c r="C1035">
        <v>3.0961658674313643E-2</v>
      </c>
      <c r="D1035">
        <v>-5.4885003244969639E-4</v>
      </c>
      <c r="E1035">
        <v>2.2996342714284922E-2</v>
      </c>
      <c r="F1035">
        <v>-3.6594910393634793E-2</v>
      </c>
      <c r="G1035">
        <v>2.6021283530162372E-2</v>
      </c>
      <c r="H1035">
        <v>6.7750489020858978E-2</v>
      </c>
      <c r="I1035">
        <v>1.1798459289833009E-2</v>
      </c>
      <c r="J1035">
        <v>3.379130157228781E-2</v>
      </c>
      <c r="K1035">
        <v>2.6635041308182377E-2</v>
      </c>
      <c r="L1035">
        <v>2.1135155289963733E-2</v>
      </c>
      <c r="M1035">
        <v>1.6531258355134516E-2</v>
      </c>
      <c r="N1035">
        <v>-8.4969463725294916E-3</v>
      </c>
      <c r="O1035">
        <v>5.5445019849543163E-2</v>
      </c>
      <c r="P1035">
        <v>5.1647564151646633E-2</v>
      </c>
      <c r="Q1035">
        <v>3.4869059613630532E-3</v>
      </c>
      <c r="R1035">
        <v>1.7125603793744407E-2</v>
      </c>
      <c r="S1035">
        <v>1.6005092827998481E-2</v>
      </c>
      <c r="U1035">
        <f>U1034*(1+B1035)</f>
        <v>7.1074889876564349</v>
      </c>
      <c r="V1035">
        <f>V1034*(1+C1035)</f>
        <v>7.2316651660392921</v>
      </c>
      <c r="W1035">
        <f>W1034*(1+D1035)</f>
        <v>0.99130633813907976</v>
      </c>
      <c r="X1035">
        <f>X1034*(1+E1035)</f>
        <v>0.38708643262103531</v>
      </c>
      <c r="Y1035">
        <f>Y1034*(1+F1035)</f>
        <v>4.7239606369070755</v>
      </c>
      <c r="Z1035">
        <f>Z1034*(1+G1035)</f>
        <v>0.32213545889261663</v>
      </c>
      <c r="AA1035">
        <f>AA1034*(1+H1035)</f>
        <v>1.0214496072418352E-7</v>
      </c>
      <c r="AB1035">
        <f>AB1034*(1+I1035)</f>
        <v>2.476353742757198E-4</v>
      </c>
      <c r="AC1035">
        <f>AC1034*(1+J1035)</f>
        <v>1.1586403830502061</v>
      </c>
      <c r="AD1035">
        <f>AD1034*(1+K1035)</f>
        <v>1.3699881624133765E-19</v>
      </c>
      <c r="AE1035">
        <f>AE1034*(1+L1035)</f>
        <v>0.16669034930488555</v>
      </c>
      <c r="AF1035">
        <f>AF1034*(1+M1035)</f>
        <v>9.6603230645312205E-2</v>
      </c>
      <c r="AG1035">
        <f>AG1034*(1+N1035)</f>
        <v>0.15863548178449585</v>
      </c>
      <c r="AH1035">
        <f>AH1034*(1+O1035)</f>
        <v>9.9182887283686974E-2</v>
      </c>
      <c r="AI1035">
        <f>AI1034*(1+P1035)</f>
        <v>0.5296277520063728</v>
      </c>
      <c r="AJ1035">
        <f>AJ1034*(1+Q1035)</f>
        <v>1.1863121710414621</v>
      </c>
      <c r="AK1035">
        <f>AK1034*(1+R1035)</f>
        <v>2.0057881143493547E-4</v>
      </c>
      <c r="AL1035">
        <f>AL1034*(1+S1035)</f>
        <v>0.19811897308440682</v>
      </c>
      <c r="AN1035" s="11">
        <f>MAX(Data!Z$2:Z1035)</f>
        <v>0.3325562469746734</v>
      </c>
      <c r="AO1035" s="11">
        <f>MAX(Data!AA$2:AA1035)</f>
        <v>0.55235756797848168</v>
      </c>
      <c r="AP1035" s="11">
        <f>MAX(Data!AB$2:AB1035)</f>
        <v>6.2689225289403475E-2</v>
      </c>
      <c r="AQ1035" s="11">
        <f>MAX(Data!AC$2:AC1035)</f>
        <v>1.413959458263256</v>
      </c>
      <c r="AR1035" s="11">
        <f>MAX(Data!AD$2:AD1035)</f>
        <v>0.61647281771882045</v>
      </c>
      <c r="AS1035" s="11">
        <f>MAX(Data!AE$2:AE1035)</f>
        <v>0.55378463538899148</v>
      </c>
      <c r="AT1035" s="11">
        <f>MAX(Data!AF$2:AF1035)</f>
        <v>0.9854906931152253</v>
      </c>
      <c r="AU1035" s="11">
        <f>MAX(Data!AG$2:AG1035)</f>
        <v>1.1663682870903871</v>
      </c>
      <c r="AV1035" s="11">
        <f>MAX(Data!AH$2:AH1035)</f>
        <v>0.67260239467942518</v>
      </c>
      <c r="AW1035" s="11">
        <f>MAX(Data!AI$2:AI1035)</f>
        <v>1.9781138354364727</v>
      </c>
      <c r="AX1035" s="11">
        <f>MAX(Data!AJ$2:AJ1035)</f>
        <v>1.1071019080587854</v>
      </c>
      <c r="AY1035" s="11">
        <f>MAX(Data!AK$2:AK1035)</f>
        <v>0.55895984411737187</v>
      </c>
      <c r="AZ1035" s="11">
        <f>MAX(Data!AL$2:AL1035)</f>
        <v>0.39681570485612377</v>
      </c>
      <c r="BA1035" s="11">
        <f>MAX(Data!AM$2:AM1035)</f>
        <v>1.7752914614297381</v>
      </c>
      <c r="BB1035" s="11">
        <f>MAX(Data!AN$2:AN1035)</f>
        <v>1.0381690010203133</v>
      </c>
      <c r="BC1035" s="11">
        <f>MAX(Data!AO$2:AO1035)</f>
        <v>0.86768807536124037</v>
      </c>
      <c r="BD1035" s="11">
        <f>MAX(Data!AP$2:AP1035)</f>
        <v>1.0853205686310363</v>
      </c>
      <c r="BE1035" s="11">
        <f>MAX(Data!AQ$2:AQ1035)</f>
        <v>1.7788564269702365</v>
      </c>
      <c r="BF1035" s="11"/>
      <c r="BG1035" s="11">
        <f>MIN(Data!Z$2:Z1035)</f>
        <v>-0.20161019740525501</v>
      </c>
      <c r="BH1035" s="11">
        <f>MIN(Data!AA$2:AA1035)</f>
        <v>-0.53003934143705722</v>
      </c>
      <c r="BI1035" s="11">
        <f>MIN(Data!AB$2:AB1035)</f>
        <v>-5.0835148874364543E-2</v>
      </c>
      <c r="BJ1035" s="11">
        <f>MIN(Data!AC$2:AC1035)</f>
        <v>-0.39121028217304415</v>
      </c>
      <c r="BK1035" s="11">
        <f>MIN(Data!AD$2:AD1035)</f>
        <v>-0.38010072435381315</v>
      </c>
      <c r="BL1035" s="11">
        <f>MIN(Data!AE$2:AE1035)</f>
        <v>-0.22477080914163478</v>
      </c>
      <c r="BM1035" s="11">
        <f>MIN(Data!AF$2:AF1035)</f>
        <v>-0.32372535569879912</v>
      </c>
      <c r="BN1035" s="11">
        <f>MIN(Data!AG$2:AG1035)</f>
        <v>-0.35646562062822124</v>
      </c>
      <c r="BO1035" s="11">
        <f>MIN(Data!AH$2:AH1035)</f>
        <v>-0.32192011414833749</v>
      </c>
      <c r="BP1035" s="11">
        <f>MIN(Data!AI$2:AI1035)</f>
        <v>-0.4324476717979443</v>
      </c>
      <c r="BQ1035" s="11">
        <f>MIN(Data!AJ$2:AJ1035)</f>
        <v>-0.36040448658377555</v>
      </c>
      <c r="BR1035" s="11">
        <f>MIN(Data!AK$2:AK1035)</f>
        <v>-0.45255162817950667</v>
      </c>
      <c r="BS1035" s="11">
        <f>MIN(Data!AL$2:AL1035)</f>
        <v>-0.32838268024984063</v>
      </c>
      <c r="BT1035" s="11">
        <f>MIN(Data!AM$2:AM1035)</f>
        <v>-0.43671777908197495</v>
      </c>
      <c r="BU1035" s="11">
        <f>MIN(Data!AN$2:AN1035)</f>
        <v>-0.28308868278195665</v>
      </c>
      <c r="BV1035" s="11">
        <f>MIN(Data!AO$2:AO1035)</f>
        <v>-0.24772354995630613</v>
      </c>
      <c r="BW1035" s="11">
        <f>MIN(Data!AP$2:AP1035)</f>
        <v>-0.39191860424570141</v>
      </c>
      <c r="BX1035" s="11">
        <f>MIN(Data!AQ$2:AQ1035)</f>
        <v>-0.54746157905564874</v>
      </c>
      <c r="BZ1035" s="6">
        <v>43853</v>
      </c>
      <c r="CA1035">
        <f>VLOOKUP($BZ1035,Data!$Y$2:$AQ$3069,CA$3)</f>
        <v>-2.8790341356649513E-2</v>
      </c>
      <c r="CB1035">
        <f>VLOOKUP($BZ1035,Data!$Y$2:$AQ$3069,CB$3)</f>
        <v>-3.1622881749680094E-2</v>
      </c>
      <c r="CC1035">
        <f>VLOOKUP($BZ1035,Data!$Y$2:$AQ$3069,CC$3)</f>
        <v>2.3995835319212842E-3</v>
      </c>
      <c r="CD1035">
        <f>VLOOKUP($BZ1035,Data!$Y$2:$AQ$3069,CD$3)</f>
        <v>-3.2964720506917011E-2</v>
      </c>
      <c r="CE1035">
        <f>VLOOKUP($BZ1035,Data!$Y$2:$AQ$3069,CE$3)</f>
        <v>-5.3728371239546185E-2</v>
      </c>
      <c r="CF1035">
        <f>VLOOKUP($BZ1035,Data!$Y$2:$AQ$3069,CF$3)</f>
        <v>-4.7311390342224695E-2</v>
      </c>
      <c r="CG1035">
        <f>VLOOKUP($BZ1035,Data!$Y$2:$AQ$3069,CG$3)</f>
        <v>3.5539630257166218E-3</v>
      </c>
      <c r="CH1035">
        <f>VLOOKUP($BZ1035,Data!$Y$2:$AQ$3069,CH$3)</f>
        <v>-8.2187800192785751E-2</v>
      </c>
      <c r="CI1035">
        <f>VLOOKUP($BZ1035,Data!$Y$2:$AQ$3069,CI$3)</f>
        <v>-6.7456009331726255E-2</v>
      </c>
      <c r="CJ1035">
        <f>VLOOKUP($BZ1035,Data!$Y$2:$AQ$3069,CJ$3)</f>
        <v>-0.27527299705271174</v>
      </c>
      <c r="CK1035">
        <f>VLOOKUP($BZ1035,Data!$Y$2:$AQ$3069,CK$3)</f>
        <v>-2.8989021650464436E-2</v>
      </c>
      <c r="CL1035">
        <f>VLOOKUP($BZ1035,Data!$Y$2:$AQ$3069,CL$3)</f>
        <v>-7.5966293072477556E-2</v>
      </c>
      <c r="CM1035">
        <f>VLOOKUP($BZ1035,Data!$Y$2:$AQ$3069,CM$3)</f>
        <v>-5.1900542822802272E-2</v>
      </c>
      <c r="CN1035">
        <f>VLOOKUP($BZ1035,Data!$Y$2:$AQ$3069,CN$3)</f>
        <v>-3.8108388565020135E-2</v>
      </c>
      <c r="CO1035">
        <f>VLOOKUP($BZ1035,Data!$Y$2:$AQ$3069,CO$3)</f>
        <v>-4.7951530996442247E-2</v>
      </c>
      <c r="CP1035">
        <f>VLOOKUP($BZ1035,Data!$Y$2:$AQ$3069,CP$3)</f>
        <v>-4.096798489299331E-2</v>
      </c>
      <c r="CQ1035">
        <f>VLOOKUP($BZ1035,Data!$Y$2:$AQ$3069,CQ$3)</f>
        <v>-2.6436932128832392E-2</v>
      </c>
      <c r="CR1035">
        <f>VLOOKUP($BZ1035,Data!$Y$2:$AQ$3069,CR$3)</f>
        <v>-4.752810590669114E-2</v>
      </c>
    </row>
    <row r="1036" spans="1:96" x14ac:dyDescent="0.3">
      <c r="A1036" s="6">
        <v>44500</v>
      </c>
      <c r="B1036">
        <v>-7.1856483522320692E-3</v>
      </c>
      <c r="C1036">
        <v>-2.248280873101682E-2</v>
      </c>
      <c r="D1036">
        <v>4.4294298331899447E-4</v>
      </c>
      <c r="E1036">
        <v>-6.9570127263076306E-3</v>
      </c>
      <c r="F1036">
        <v>-7.3684533553550188E-2</v>
      </c>
      <c r="G1036">
        <v>-2.4467434564915611E-2</v>
      </c>
      <c r="H1036">
        <v>-0.12513679146662338</v>
      </c>
      <c r="I1036">
        <v>1.4396775182607568E-2</v>
      </c>
      <c r="J1036">
        <v>-3.365325716610082E-2</v>
      </c>
      <c r="K1036">
        <v>-1.3892388369270578E-2</v>
      </c>
      <c r="L1036">
        <v>3.2991658369140447E-2</v>
      </c>
      <c r="M1036">
        <v>-8.7926443248367899E-3</v>
      </c>
      <c r="N1036">
        <v>0.1031929371441046</v>
      </c>
      <c r="O1036">
        <v>0.34157793642281409</v>
      </c>
      <c r="P1036">
        <v>-9.9841307712961198E-3</v>
      </c>
      <c r="Q1036">
        <v>-2.4386619401716648E-2</v>
      </c>
      <c r="R1036">
        <v>-1.3507550953968661E-2</v>
      </c>
      <c r="S1036">
        <v>-2.7952341868793307E-2</v>
      </c>
      <c r="U1036">
        <f>U1035*(1+B1036)</f>
        <v>7.0564170711237733</v>
      </c>
      <c r="V1036">
        <f>V1035*(1+C1036)</f>
        <v>7.0690770213044738</v>
      </c>
      <c r="W1036">
        <f>W1035*(1+D1036)</f>
        <v>0.99174543032587814</v>
      </c>
      <c r="X1036">
        <f>X1035*(1+E1036)</f>
        <v>0.38439346738310975</v>
      </c>
      <c r="Y1036">
        <f>Y1035*(1+F1036)</f>
        <v>4.3758778008512458</v>
      </c>
      <c r="Z1036">
        <f>Z1035*(1+G1036)</f>
        <v>0.31425363063112249</v>
      </c>
      <c r="AA1036">
        <f>AA1035*(1+H1036)</f>
        <v>8.9362868074674929E-8</v>
      </c>
      <c r="AB1036">
        <f>AB1035*(1+I1036)</f>
        <v>2.512005250864282E-4</v>
      </c>
      <c r="AC1036">
        <f>AC1035*(1+J1036)</f>
        <v>1.119648360276388</v>
      </c>
      <c r="AD1036">
        <f>AD1035*(1+K1036)</f>
        <v>1.3509557547998265E-19</v>
      </c>
      <c r="AE1036">
        <f>AE1035*(1+L1036)</f>
        <v>0.17218974036258503</v>
      </c>
      <c r="AF1036">
        <f>AF1035*(1+M1036)</f>
        <v>9.5753832797617802E-2</v>
      </c>
      <c r="AG1036">
        <f>AG1035*(1+N1036)</f>
        <v>0.17500554308510807</v>
      </c>
      <c r="AH1036">
        <f>AH1035*(1+O1036)</f>
        <v>0.13306157325050533</v>
      </c>
      <c r="AI1036">
        <f>AI1035*(1+P1036)</f>
        <v>0.52433987927023362</v>
      </c>
      <c r="AJ1036">
        <f>AJ1035*(1+Q1036)</f>
        <v>1.1573820276346498</v>
      </c>
      <c r="AK1036">
        <f>AK1035*(1+R1036)</f>
        <v>1.9786948291919163E-4</v>
      </c>
      <c r="AL1036">
        <f>AL1035*(1+S1036)</f>
        <v>0.19258108381805722</v>
      </c>
      <c r="AN1036" s="11">
        <f>MAX(Data!Z$2:Z1036)</f>
        <v>0.3325562469746734</v>
      </c>
      <c r="AO1036" s="11">
        <f>MAX(Data!AA$2:AA1036)</f>
        <v>0.55235756797848168</v>
      </c>
      <c r="AP1036" s="11">
        <f>MAX(Data!AB$2:AB1036)</f>
        <v>6.2689225289403475E-2</v>
      </c>
      <c r="AQ1036" s="11">
        <f>MAX(Data!AC$2:AC1036)</f>
        <v>1.413959458263256</v>
      </c>
      <c r="AR1036" s="11">
        <f>MAX(Data!AD$2:AD1036)</f>
        <v>0.61647281771882045</v>
      </c>
      <c r="AS1036" s="11">
        <f>MAX(Data!AE$2:AE1036)</f>
        <v>0.55378463538899148</v>
      </c>
      <c r="AT1036" s="11">
        <f>MAX(Data!AF$2:AF1036)</f>
        <v>0.9854906931152253</v>
      </c>
      <c r="AU1036" s="11">
        <f>MAX(Data!AG$2:AG1036)</f>
        <v>1.1663682870903871</v>
      </c>
      <c r="AV1036" s="11">
        <f>MAX(Data!AH$2:AH1036)</f>
        <v>0.67260239467942518</v>
      </c>
      <c r="AW1036" s="11">
        <f>MAX(Data!AI$2:AI1036)</f>
        <v>1.9781138354364727</v>
      </c>
      <c r="AX1036" s="11">
        <f>MAX(Data!AJ$2:AJ1036)</f>
        <v>1.1071019080587854</v>
      </c>
      <c r="AY1036" s="11">
        <f>MAX(Data!AK$2:AK1036)</f>
        <v>0.55895984411737187</v>
      </c>
      <c r="AZ1036" s="11">
        <f>MAX(Data!AL$2:AL1036)</f>
        <v>0.39681570485612377</v>
      </c>
      <c r="BA1036" s="11">
        <f>MAX(Data!AM$2:AM1036)</f>
        <v>1.7752914614297381</v>
      </c>
      <c r="BB1036" s="11">
        <f>MAX(Data!AN$2:AN1036)</f>
        <v>1.0381690010203133</v>
      </c>
      <c r="BC1036" s="11">
        <f>MAX(Data!AO$2:AO1036)</f>
        <v>0.86768807536124037</v>
      </c>
      <c r="BD1036" s="11">
        <f>MAX(Data!AP$2:AP1036)</f>
        <v>1.0853205686310363</v>
      </c>
      <c r="BE1036" s="11">
        <f>MAX(Data!AQ$2:AQ1036)</f>
        <v>1.7788564269702365</v>
      </c>
      <c r="BF1036" s="11"/>
      <c r="BG1036" s="11">
        <f>MIN(Data!Z$2:Z1036)</f>
        <v>-0.20161019740525501</v>
      </c>
      <c r="BH1036" s="11">
        <f>MIN(Data!AA$2:AA1036)</f>
        <v>-0.53003934143705722</v>
      </c>
      <c r="BI1036" s="11">
        <f>MIN(Data!AB$2:AB1036)</f>
        <v>-5.0835148874364543E-2</v>
      </c>
      <c r="BJ1036" s="11">
        <f>MIN(Data!AC$2:AC1036)</f>
        <v>-0.39121028217304415</v>
      </c>
      <c r="BK1036" s="11">
        <f>MIN(Data!AD$2:AD1036)</f>
        <v>-0.38010072435381315</v>
      </c>
      <c r="BL1036" s="11">
        <f>MIN(Data!AE$2:AE1036)</f>
        <v>-0.22477080914163478</v>
      </c>
      <c r="BM1036" s="11">
        <f>MIN(Data!AF$2:AF1036)</f>
        <v>-0.32372535569879912</v>
      </c>
      <c r="BN1036" s="11">
        <f>MIN(Data!AG$2:AG1036)</f>
        <v>-0.35646562062822124</v>
      </c>
      <c r="BO1036" s="11">
        <f>MIN(Data!AH$2:AH1036)</f>
        <v>-0.32192011414833749</v>
      </c>
      <c r="BP1036" s="11">
        <f>MIN(Data!AI$2:AI1036)</f>
        <v>-0.4324476717979443</v>
      </c>
      <c r="BQ1036" s="11">
        <f>MIN(Data!AJ$2:AJ1036)</f>
        <v>-0.36040448658377555</v>
      </c>
      <c r="BR1036" s="11">
        <f>MIN(Data!AK$2:AK1036)</f>
        <v>-0.45255162817950667</v>
      </c>
      <c r="BS1036" s="11">
        <f>MIN(Data!AL$2:AL1036)</f>
        <v>-0.32838268024984063</v>
      </c>
      <c r="BT1036" s="11">
        <f>MIN(Data!AM$2:AM1036)</f>
        <v>-0.43671777908197495</v>
      </c>
      <c r="BU1036" s="11">
        <f>MIN(Data!AN$2:AN1036)</f>
        <v>-0.28308868278195665</v>
      </c>
      <c r="BV1036" s="11">
        <f>MIN(Data!AO$2:AO1036)</f>
        <v>-0.24772354995630613</v>
      </c>
      <c r="BW1036" s="11">
        <f>MIN(Data!AP$2:AP1036)</f>
        <v>-0.39191860424570141</v>
      </c>
      <c r="BX1036" s="11">
        <f>MIN(Data!AQ$2:AQ1036)</f>
        <v>-0.54746157905564874</v>
      </c>
      <c r="BZ1036" s="6">
        <v>43854</v>
      </c>
      <c r="CA1036">
        <f>VLOOKUP($BZ1036,Data!$Y$2:$AQ$3069,CA$3)</f>
        <v>1.9178627361471959E-3</v>
      </c>
      <c r="CB1036">
        <f>VLOOKUP($BZ1036,Data!$Y$2:$AQ$3069,CB$3)</f>
        <v>-6.761735493818116E-4</v>
      </c>
      <c r="CC1036">
        <f>VLOOKUP($BZ1036,Data!$Y$2:$AQ$3069,CC$3)</f>
        <v>-1.890690386679198E-3</v>
      </c>
      <c r="CD1036">
        <f>VLOOKUP($BZ1036,Data!$Y$2:$AQ$3069,CD$3)</f>
        <v>-2.0707419897042372E-2</v>
      </c>
      <c r="CE1036">
        <f>VLOOKUP($BZ1036,Data!$Y$2:$AQ$3069,CE$3)</f>
        <v>1.4483909718182817E-2</v>
      </c>
      <c r="CF1036">
        <f>VLOOKUP($BZ1036,Data!$Y$2:$AQ$3069,CF$3)</f>
        <v>-1.5934727591711658E-2</v>
      </c>
      <c r="CG1036">
        <f>VLOOKUP($BZ1036,Data!$Y$2:$AQ$3069,CG$3)</f>
        <v>-3.1588897523107659E-2</v>
      </c>
      <c r="CH1036">
        <f>VLOOKUP($BZ1036,Data!$Y$2:$AQ$3069,CH$3)</f>
        <v>-0.11630728394942942</v>
      </c>
      <c r="CI1036">
        <f>VLOOKUP($BZ1036,Data!$Y$2:$AQ$3069,CI$3)</f>
        <v>1.8840287288451026E-3</v>
      </c>
      <c r="CJ1036">
        <f>VLOOKUP($BZ1036,Data!$Y$2:$AQ$3069,CJ$3)</f>
        <v>4.8385790288704251E-3</v>
      </c>
      <c r="CK1036">
        <f>VLOOKUP($BZ1036,Data!$Y$2:$AQ$3069,CK$3)</f>
        <v>2.7299142087167345E-2</v>
      </c>
      <c r="CL1036">
        <f>VLOOKUP($BZ1036,Data!$Y$2:$AQ$3069,CL$3)</f>
        <v>4.5828287615574836E-2</v>
      </c>
      <c r="CM1036">
        <f>VLOOKUP($BZ1036,Data!$Y$2:$AQ$3069,CM$3)</f>
        <v>-3.9825514712062075E-2</v>
      </c>
      <c r="CN1036">
        <f>VLOOKUP($BZ1036,Data!$Y$2:$AQ$3069,CN$3)</f>
        <v>-6.5369764493008256E-2</v>
      </c>
      <c r="CO1036">
        <f>VLOOKUP($BZ1036,Data!$Y$2:$AQ$3069,CO$3)</f>
        <v>-1.6879652156195718E-2</v>
      </c>
      <c r="CP1036">
        <f>VLOOKUP($BZ1036,Data!$Y$2:$AQ$3069,CP$3)</f>
        <v>-9.8835052348314068E-3</v>
      </c>
      <c r="CQ1036">
        <f>VLOOKUP($BZ1036,Data!$Y$2:$AQ$3069,CQ$3)</f>
        <v>4.8859036265452502E-2</v>
      </c>
      <c r="CR1036">
        <f>VLOOKUP($BZ1036,Data!$Y$2:$AQ$3069,CR$3)</f>
        <v>2.9477414813620837E-3</v>
      </c>
    </row>
    <row r="1037" spans="1:96" x14ac:dyDescent="0.3">
      <c r="A1037" s="6">
        <v>44501</v>
      </c>
      <c r="B1037">
        <v>-5.9264001471701485E-3</v>
      </c>
      <c r="C1037">
        <v>-7.5596914356756495E-3</v>
      </c>
      <c r="D1037">
        <v>-2.3811472218141401E-3</v>
      </c>
      <c r="E1037">
        <v>3.5148820241637388E-2</v>
      </c>
      <c r="F1037">
        <v>4.1859563372666046E-2</v>
      </c>
      <c r="G1037">
        <v>4.8647198741062159E-2</v>
      </c>
      <c r="H1037">
        <v>-1.6448283469014578E-2</v>
      </c>
      <c r="I1037">
        <v>1.0569676448982938E-2</v>
      </c>
      <c r="J1037">
        <v>9.3800581578540737E-3</v>
      </c>
      <c r="K1037">
        <v>-2.0082105222468468E-3</v>
      </c>
      <c r="L1037">
        <v>-2.0898993132484039E-3</v>
      </c>
      <c r="M1037">
        <v>8.8595126667823626E-2</v>
      </c>
      <c r="N1037">
        <v>0.11470764838857091</v>
      </c>
      <c r="O1037">
        <v>3.9767066191914974E-2</v>
      </c>
      <c r="P1037">
        <v>3.9551526464212526E-2</v>
      </c>
      <c r="Q1037">
        <v>4.2378340351302703E-2</v>
      </c>
      <c r="R1037">
        <v>-1.7712054177894876E-4</v>
      </c>
      <c r="S1037">
        <v>9.7782834532561189E-2</v>
      </c>
      <c r="U1037">
        <f>U1036*(1+B1037)</f>
        <v>7.0145979199549711</v>
      </c>
      <c r="V1037">
        <f>V1036*(1+C1037)</f>
        <v>7.0156369802883862</v>
      </c>
      <c r="W1037">
        <f>W1036*(1+D1037)</f>
        <v>0.98938393844971084</v>
      </c>
      <c r="X1037">
        <f>X1036*(1+E1037)</f>
        <v>0.39790444427021843</v>
      </c>
      <c r="Y1037">
        <f>Y1036*(1+F1037)</f>
        <v>4.5590501349670207</v>
      </c>
      <c r="Z1037">
        <f>Z1036*(1+G1037)</f>
        <v>0.32954118945553507</v>
      </c>
      <c r="AA1037">
        <f>AA1036*(1+H1037)</f>
        <v>8.7893002288978524E-8</v>
      </c>
      <c r="AB1037">
        <f>AB1036*(1+I1037)</f>
        <v>2.5385563336040637E-4</v>
      </c>
      <c r="AC1037">
        <f>AC1036*(1+J1037)</f>
        <v>1.1301507270121265</v>
      </c>
      <c r="AD1037">
        <f>AD1036*(1+K1037)</f>
        <v>1.3482427512379477E-19</v>
      </c>
      <c r="AE1037">
        <f>AE1036*(1+L1037)</f>
        <v>0.17182988114245284</v>
      </c>
      <c r="AF1037">
        <f>AF1036*(1+M1037)</f>
        <v>0.10423715574325235</v>
      </c>
      <c r="AG1037">
        <f>AG1036*(1+N1037)</f>
        <v>0.19508001738736555</v>
      </c>
      <c r="AH1037">
        <f>AH1036*(1+O1037)</f>
        <v>0.13835304164155851</v>
      </c>
      <c r="AI1037">
        <f>AI1036*(1+P1037)</f>
        <v>0.54507832188143224</v>
      </c>
      <c r="AJ1037">
        <f>AJ1036*(1+Q1037)</f>
        <v>1.2064299571182318</v>
      </c>
      <c r="AK1037">
        <f>AK1036*(1+R1037)</f>
        <v>1.9783443616917546E-4</v>
      </c>
      <c r="AL1037">
        <f>AL1036*(1+S1037)</f>
        <v>0.21141220807113958</v>
      </c>
      <c r="AN1037" s="11">
        <f>MAX(Data!Z$2:Z1037)</f>
        <v>0.3325562469746734</v>
      </c>
      <c r="AO1037" s="11">
        <f>MAX(Data!AA$2:AA1037)</f>
        <v>0.55235756797848168</v>
      </c>
      <c r="AP1037" s="11">
        <f>MAX(Data!AB$2:AB1037)</f>
        <v>6.2689225289403475E-2</v>
      </c>
      <c r="AQ1037" s="11">
        <f>MAX(Data!AC$2:AC1037)</f>
        <v>1.413959458263256</v>
      </c>
      <c r="AR1037" s="11">
        <f>MAX(Data!AD$2:AD1037)</f>
        <v>0.61647281771882045</v>
      </c>
      <c r="AS1037" s="11">
        <f>MAX(Data!AE$2:AE1037)</f>
        <v>0.55378463538899148</v>
      </c>
      <c r="AT1037" s="11">
        <f>MAX(Data!AF$2:AF1037)</f>
        <v>0.9854906931152253</v>
      </c>
      <c r="AU1037" s="11">
        <f>MAX(Data!AG$2:AG1037)</f>
        <v>1.1663682870903871</v>
      </c>
      <c r="AV1037" s="11">
        <f>MAX(Data!AH$2:AH1037)</f>
        <v>0.67260239467942518</v>
      </c>
      <c r="AW1037" s="11">
        <f>MAX(Data!AI$2:AI1037)</f>
        <v>1.9781138354364727</v>
      </c>
      <c r="AX1037" s="11">
        <f>MAX(Data!AJ$2:AJ1037)</f>
        <v>1.1071019080587854</v>
      </c>
      <c r="AY1037" s="11">
        <f>MAX(Data!AK$2:AK1037)</f>
        <v>0.55895984411737187</v>
      </c>
      <c r="AZ1037" s="11">
        <f>MAX(Data!AL$2:AL1037)</f>
        <v>0.39681570485612377</v>
      </c>
      <c r="BA1037" s="11">
        <f>MAX(Data!AM$2:AM1037)</f>
        <v>1.7752914614297381</v>
      </c>
      <c r="BB1037" s="11">
        <f>MAX(Data!AN$2:AN1037)</f>
        <v>1.0381690010203133</v>
      </c>
      <c r="BC1037" s="11">
        <f>MAX(Data!AO$2:AO1037)</f>
        <v>0.86768807536124037</v>
      </c>
      <c r="BD1037" s="11">
        <f>MAX(Data!AP$2:AP1037)</f>
        <v>1.0853205686310363</v>
      </c>
      <c r="BE1037" s="11">
        <f>MAX(Data!AQ$2:AQ1037)</f>
        <v>1.7788564269702365</v>
      </c>
      <c r="BF1037" s="11"/>
      <c r="BG1037" s="11">
        <f>MIN(Data!Z$2:Z1037)</f>
        <v>-0.20161019740525501</v>
      </c>
      <c r="BH1037" s="11">
        <f>MIN(Data!AA$2:AA1037)</f>
        <v>-0.53003934143705722</v>
      </c>
      <c r="BI1037" s="11">
        <f>MIN(Data!AB$2:AB1037)</f>
        <v>-5.0835148874364543E-2</v>
      </c>
      <c r="BJ1037" s="11">
        <f>MIN(Data!AC$2:AC1037)</f>
        <v>-0.39121028217304415</v>
      </c>
      <c r="BK1037" s="11">
        <f>MIN(Data!AD$2:AD1037)</f>
        <v>-0.38010072435381315</v>
      </c>
      <c r="BL1037" s="11">
        <f>MIN(Data!AE$2:AE1037)</f>
        <v>-0.22477080914163478</v>
      </c>
      <c r="BM1037" s="11">
        <f>MIN(Data!AF$2:AF1037)</f>
        <v>-0.32372535569879912</v>
      </c>
      <c r="BN1037" s="11">
        <f>MIN(Data!AG$2:AG1037)</f>
        <v>-0.35646562062822124</v>
      </c>
      <c r="BO1037" s="11">
        <f>MIN(Data!AH$2:AH1037)</f>
        <v>-0.32192011414833749</v>
      </c>
      <c r="BP1037" s="11">
        <f>MIN(Data!AI$2:AI1037)</f>
        <v>-0.4324476717979443</v>
      </c>
      <c r="BQ1037" s="11">
        <f>MIN(Data!AJ$2:AJ1037)</f>
        <v>-0.36040448658377555</v>
      </c>
      <c r="BR1037" s="11">
        <f>MIN(Data!AK$2:AK1037)</f>
        <v>-0.45255162817950667</v>
      </c>
      <c r="BS1037" s="11">
        <f>MIN(Data!AL$2:AL1037)</f>
        <v>-0.32838268024984063</v>
      </c>
      <c r="BT1037" s="11">
        <f>MIN(Data!AM$2:AM1037)</f>
        <v>-0.43671777908197495</v>
      </c>
      <c r="BU1037" s="11">
        <f>MIN(Data!AN$2:AN1037)</f>
        <v>-0.28308868278195665</v>
      </c>
      <c r="BV1037" s="11">
        <f>MIN(Data!AO$2:AO1037)</f>
        <v>-0.24772354995630613</v>
      </c>
      <c r="BW1037" s="11">
        <f>MIN(Data!AP$2:AP1037)</f>
        <v>-0.39191860424570141</v>
      </c>
      <c r="BX1037" s="11">
        <f>MIN(Data!AQ$2:AQ1037)</f>
        <v>-0.54746157905564874</v>
      </c>
      <c r="BZ1037" s="6">
        <v>43855</v>
      </c>
      <c r="CA1037">
        <f>VLOOKUP($BZ1037,Data!$Y$2:$AQ$3069,CA$3)</f>
        <v>-9.8944561380137734E-3</v>
      </c>
      <c r="CB1037">
        <f>VLOOKUP($BZ1037,Data!$Y$2:$AQ$3069,CB$3)</f>
        <v>-1.068822400107222E-2</v>
      </c>
      <c r="CC1037">
        <f>VLOOKUP($BZ1037,Data!$Y$2:$AQ$3069,CC$3)</f>
        <v>-3.4806317992549439E-4</v>
      </c>
      <c r="CD1037">
        <f>VLOOKUP($BZ1037,Data!$Y$2:$AQ$3069,CD$3)</f>
        <v>-8.65230433094041E-3</v>
      </c>
      <c r="CE1037">
        <f>VLOOKUP($BZ1037,Data!$Y$2:$AQ$3069,CE$3)</f>
        <v>-1.2091066260609627E-2</v>
      </c>
      <c r="CF1037">
        <f>VLOOKUP($BZ1037,Data!$Y$2:$AQ$3069,CF$3)</f>
        <v>1.7535812265341573E-2</v>
      </c>
      <c r="CG1037">
        <f>VLOOKUP($BZ1037,Data!$Y$2:$AQ$3069,CG$3)</f>
        <v>-0.12544143108550657</v>
      </c>
      <c r="CH1037">
        <f>VLOOKUP($BZ1037,Data!$Y$2:$AQ$3069,CH$3)</f>
        <v>-1.1511491927869542E-2</v>
      </c>
      <c r="CI1037">
        <f>VLOOKUP($BZ1037,Data!$Y$2:$AQ$3069,CI$3)</f>
        <v>-1.5594323918308178E-2</v>
      </c>
      <c r="CJ1037">
        <f>VLOOKUP($BZ1037,Data!$Y$2:$AQ$3069,CJ$3)</f>
        <v>0.32457353019482593</v>
      </c>
      <c r="CK1037">
        <f>VLOOKUP($BZ1037,Data!$Y$2:$AQ$3069,CK$3)</f>
        <v>-8.675404436677539E-2</v>
      </c>
      <c r="CL1037">
        <f>VLOOKUP($BZ1037,Data!$Y$2:$AQ$3069,CL$3)</f>
        <v>-9.7543952088358886E-3</v>
      </c>
      <c r="CM1037">
        <f>VLOOKUP($BZ1037,Data!$Y$2:$AQ$3069,CM$3)</f>
        <v>5.9302064570312472E-2</v>
      </c>
      <c r="CN1037">
        <f>VLOOKUP($BZ1037,Data!$Y$2:$AQ$3069,CN$3)</f>
        <v>6.0119543214867959E-4</v>
      </c>
      <c r="CO1037">
        <f>VLOOKUP($BZ1037,Data!$Y$2:$AQ$3069,CO$3)</f>
        <v>-1.4146494432567247E-2</v>
      </c>
      <c r="CP1037">
        <f>VLOOKUP($BZ1037,Data!$Y$2:$AQ$3069,CP$3)</f>
        <v>-2.0143800189713628E-3</v>
      </c>
      <c r="CQ1037">
        <f>VLOOKUP($BZ1037,Data!$Y$2:$AQ$3069,CQ$3)</f>
        <v>-1.5434835516930832E-2</v>
      </c>
      <c r="CR1037">
        <f>VLOOKUP($BZ1037,Data!$Y$2:$AQ$3069,CR$3)</f>
        <v>-1.1576454986512757E-2</v>
      </c>
    </row>
    <row r="1038" spans="1:96" x14ac:dyDescent="0.3">
      <c r="A1038" s="6">
        <v>44502</v>
      </c>
      <c r="B1038">
        <v>-5.7105416329132335E-3</v>
      </c>
      <c r="C1038">
        <v>8.933028224490238E-3</v>
      </c>
      <c r="D1038">
        <v>1.4572258129742614E-3</v>
      </c>
      <c r="E1038">
        <v>-1.8964738246996921E-2</v>
      </c>
      <c r="F1038">
        <v>-2.7854695263075793E-2</v>
      </c>
      <c r="G1038">
        <v>-1.0972853191130276E-2</v>
      </c>
      <c r="H1038">
        <v>0.22884854030735172</v>
      </c>
      <c r="I1038">
        <v>0.12956319859449617</v>
      </c>
      <c r="J1038">
        <v>3.1603627893904938E-2</v>
      </c>
      <c r="K1038">
        <v>-1.3218144000590385E-2</v>
      </c>
      <c r="L1038">
        <v>-4.2500432043161639E-2</v>
      </c>
      <c r="M1038">
        <v>-4.305012413921136E-2</v>
      </c>
      <c r="N1038">
        <v>-5.9930612741767864E-2</v>
      </c>
      <c r="O1038">
        <v>-3.9202172565445711E-2</v>
      </c>
      <c r="P1038">
        <v>-1.6110866391844263E-2</v>
      </c>
      <c r="Q1038">
        <v>-8.8890196100903252E-3</v>
      </c>
      <c r="R1038">
        <v>-5.8692325159967621E-3</v>
      </c>
      <c r="S1038">
        <v>-7.2477996857539537E-3</v>
      </c>
      <c r="U1038">
        <f>U1037*(1+B1038)</f>
        <v>6.9745407664949219</v>
      </c>
      <c r="V1038">
        <f>V1037*(1+C1038)</f>
        <v>7.0783078634460797</v>
      </c>
      <c r="W1038">
        <f>W1037*(1+D1038)</f>
        <v>0.99082569426376199</v>
      </c>
      <c r="X1038">
        <f>X1037*(1+E1038)</f>
        <v>0.39035829063731692</v>
      </c>
      <c r="Y1038">
        <f>Y1037*(1+F1038)</f>
        <v>4.4320591827684295</v>
      </c>
      <c r="Z1038">
        <f>Z1037*(1+G1038)</f>
        <v>0.32592518236320905</v>
      </c>
      <c r="AA1038">
        <f>AA1037*(1+H1038)</f>
        <v>1.0800718756604198E-7</v>
      </c>
      <c r="AB1038">
        <f>AB1037*(1+I1038)</f>
        <v>2.867459811998123E-4</v>
      </c>
      <c r="AC1038">
        <f>AC1037*(1+J1038)</f>
        <v>1.1658675900526438</v>
      </c>
      <c r="AD1038">
        <f>AD1037*(1+K1038)</f>
        <v>1.3304214844043322E-19</v>
      </c>
      <c r="AE1038">
        <f>AE1037*(1+L1038)</f>
        <v>0.16452703695597348</v>
      </c>
      <c r="AF1038">
        <f>AF1037*(1+M1038)</f>
        <v>9.9749733248587019E-2</v>
      </c>
      <c r="AG1038">
        <f>AG1037*(1+N1038)</f>
        <v>0.18338875241166602</v>
      </c>
      <c r="AH1038">
        <f>AH1037*(1+O1038)</f>
        <v>0.13292930182817184</v>
      </c>
      <c r="AI1038">
        <f>AI1037*(1+P1038)</f>
        <v>0.53629663786450987</v>
      </c>
      <c r="AJ1038">
        <f>AJ1037*(1+Q1038)</f>
        <v>1.1957059775712073</v>
      </c>
      <c r="AK1038">
        <f>AK1037*(1+R1038)</f>
        <v>1.9667329986362744E-4</v>
      </c>
      <c r="AL1038">
        <f>AL1037*(1+S1038)</f>
        <v>0.20987993473591704</v>
      </c>
      <c r="AN1038" s="11">
        <f>MAX(Data!Z$2:Z1038)</f>
        <v>0.3325562469746734</v>
      </c>
      <c r="AO1038" s="11">
        <f>MAX(Data!AA$2:AA1038)</f>
        <v>0.55235756797848168</v>
      </c>
      <c r="AP1038" s="11">
        <f>MAX(Data!AB$2:AB1038)</f>
        <v>6.2689225289403475E-2</v>
      </c>
      <c r="AQ1038" s="11">
        <f>MAX(Data!AC$2:AC1038)</f>
        <v>1.413959458263256</v>
      </c>
      <c r="AR1038" s="11">
        <f>MAX(Data!AD$2:AD1038)</f>
        <v>0.61647281771882045</v>
      </c>
      <c r="AS1038" s="11">
        <f>MAX(Data!AE$2:AE1038)</f>
        <v>0.55378463538899148</v>
      </c>
      <c r="AT1038" s="11">
        <f>MAX(Data!AF$2:AF1038)</f>
        <v>0.9854906931152253</v>
      </c>
      <c r="AU1038" s="11">
        <f>MAX(Data!AG$2:AG1038)</f>
        <v>1.1663682870903871</v>
      </c>
      <c r="AV1038" s="11">
        <f>MAX(Data!AH$2:AH1038)</f>
        <v>0.67260239467942518</v>
      </c>
      <c r="AW1038" s="11">
        <f>MAX(Data!AI$2:AI1038)</f>
        <v>1.9781138354364727</v>
      </c>
      <c r="AX1038" s="11">
        <f>MAX(Data!AJ$2:AJ1038)</f>
        <v>1.1071019080587854</v>
      </c>
      <c r="AY1038" s="11">
        <f>MAX(Data!AK$2:AK1038)</f>
        <v>0.55895984411737187</v>
      </c>
      <c r="AZ1038" s="11">
        <f>MAX(Data!AL$2:AL1038)</f>
        <v>0.39681570485612377</v>
      </c>
      <c r="BA1038" s="11">
        <f>MAX(Data!AM$2:AM1038)</f>
        <v>1.7752914614297381</v>
      </c>
      <c r="BB1038" s="11">
        <f>MAX(Data!AN$2:AN1038)</f>
        <v>1.0381690010203133</v>
      </c>
      <c r="BC1038" s="11">
        <f>MAX(Data!AO$2:AO1038)</f>
        <v>0.86768807536124037</v>
      </c>
      <c r="BD1038" s="11">
        <f>MAX(Data!AP$2:AP1038)</f>
        <v>1.0853205686310363</v>
      </c>
      <c r="BE1038" s="11">
        <f>MAX(Data!AQ$2:AQ1038)</f>
        <v>1.7788564269702365</v>
      </c>
      <c r="BF1038" s="11"/>
      <c r="BG1038" s="11">
        <f>MIN(Data!Z$2:Z1038)</f>
        <v>-0.20161019740525501</v>
      </c>
      <c r="BH1038" s="11">
        <f>MIN(Data!AA$2:AA1038)</f>
        <v>-0.53003934143705722</v>
      </c>
      <c r="BI1038" s="11">
        <f>MIN(Data!AB$2:AB1038)</f>
        <v>-5.0835148874364543E-2</v>
      </c>
      <c r="BJ1038" s="11">
        <f>MIN(Data!AC$2:AC1038)</f>
        <v>-0.39121028217304415</v>
      </c>
      <c r="BK1038" s="11">
        <f>MIN(Data!AD$2:AD1038)</f>
        <v>-0.38010072435381315</v>
      </c>
      <c r="BL1038" s="11">
        <f>MIN(Data!AE$2:AE1038)</f>
        <v>-0.22477080914163478</v>
      </c>
      <c r="BM1038" s="11">
        <f>MIN(Data!AF$2:AF1038)</f>
        <v>-0.32372535569879912</v>
      </c>
      <c r="BN1038" s="11">
        <f>MIN(Data!AG$2:AG1038)</f>
        <v>-0.35646562062822124</v>
      </c>
      <c r="BO1038" s="11">
        <f>MIN(Data!AH$2:AH1038)</f>
        <v>-0.32192011414833749</v>
      </c>
      <c r="BP1038" s="11">
        <f>MIN(Data!AI$2:AI1038)</f>
        <v>-0.4324476717979443</v>
      </c>
      <c r="BQ1038" s="11">
        <f>MIN(Data!AJ$2:AJ1038)</f>
        <v>-0.36040448658377555</v>
      </c>
      <c r="BR1038" s="11">
        <f>MIN(Data!AK$2:AK1038)</f>
        <v>-0.45255162817950667</v>
      </c>
      <c r="BS1038" s="11">
        <f>MIN(Data!AL$2:AL1038)</f>
        <v>-0.32838268024984063</v>
      </c>
      <c r="BT1038" s="11">
        <f>MIN(Data!AM$2:AM1038)</f>
        <v>-0.43671777908197495</v>
      </c>
      <c r="BU1038" s="11">
        <f>MIN(Data!AN$2:AN1038)</f>
        <v>-0.28308868278195665</v>
      </c>
      <c r="BV1038" s="11">
        <f>MIN(Data!AO$2:AO1038)</f>
        <v>-0.24772354995630613</v>
      </c>
      <c r="BW1038" s="11">
        <f>MIN(Data!AP$2:AP1038)</f>
        <v>-0.39191860424570141</v>
      </c>
      <c r="BX1038" s="11">
        <f>MIN(Data!AQ$2:AQ1038)</f>
        <v>-0.54746157905564874</v>
      </c>
      <c r="BZ1038" s="6">
        <v>43856</v>
      </c>
      <c r="CA1038">
        <f>VLOOKUP($BZ1038,Data!$Y$2:$AQ$3069,CA$3)</f>
        <v>2.9593068320749819E-2</v>
      </c>
      <c r="CB1038">
        <f>VLOOKUP($BZ1038,Data!$Y$2:$AQ$3069,CB$3)</f>
        <v>4.3403510140444621E-2</v>
      </c>
      <c r="CC1038">
        <f>VLOOKUP($BZ1038,Data!$Y$2:$AQ$3069,CC$3)</f>
        <v>6.6889038120146265E-4</v>
      </c>
      <c r="CD1038">
        <f>VLOOKUP($BZ1038,Data!$Y$2:$AQ$3069,CD$3)</f>
        <v>3.9946748227267626E-2</v>
      </c>
      <c r="CE1038">
        <f>VLOOKUP($BZ1038,Data!$Y$2:$AQ$3069,CE$3)</f>
        <v>2.7321167925477161E-2</v>
      </c>
      <c r="CF1038">
        <f>VLOOKUP($BZ1038,Data!$Y$2:$AQ$3069,CF$3)</f>
        <v>8.4392110918400334E-2</v>
      </c>
      <c r="CG1038">
        <f>VLOOKUP($BZ1038,Data!$Y$2:$AQ$3069,CG$3)</f>
        <v>5.2296161604367515E-2</v>
      </c>
      <c r="CH1038">
        <f>VLOOKUP($BZ1038,Data!$Y$2:$AQ$3069,CH$3)</f>
        <v>7.5863184670405034E-3</v>
      </c>
      <c r="CI1038">
        <f>VLOOKUP($BZ1038,Data!$Y$2:$AQ$3069,CI$3)</f>
        <v>4.8920901487846953E-2</v>
      </c>
      <c r="CJ1038">
        <f>VLOOKUP($BZ1038,Data!$Y$2:$AQ$3069,CJ$3)</f>
        <v>2.4589132415405029E-2</v>
      </c>
      <c r="CK1038">
        <f>VLOOKUP($BZ1038,Data!$Y$2:$AQ$3069,CK$3)</f>
        <v>4.2385199219184766E-2</v>
      </c>
      <c r="CL1038">
        <f>VLOOKUP($BZ1038,Data!$Y$2:$AQ$3069,CL$3)</f>
        <v>3.7679823027046543E-3</v>
      </c>
      <c r="CM1038">
        <f>VLOOKUP($BZ1038,Data!$Y$2:$AQ$3069,CM$3)</f>
        <v>2.2941362470707823E-2</v>
      </c>
      <c r="CN1038">
        <f>VLOOKUP($BZ1038,Data!$Y$2:$AQ$3069,CN$3)</f>
        <v>-1.0427607781571591E-2</v>
      </c>
      <c r="CO1038">
        <f>VLOOKUP($BZ1038,Data!$Y$2:$AQ$3069,CO$3)</f>
        <v>3.1827861071151958E-2</v>
      </c>
      <c r="CP1038">
        <f>VLOOKUP($BZ1038,Data!$Y$2:$AQ$3069,CP$3)</f>
        <v>3.60201937940565E-2</v>
      </c>
      <c r="CQ1038">
        <f>VLOOKUP($BZ1038,Data!$Y$2:$AQ$3069,CQ$3)</f>
        <v>-2.9771661548443741E-3</v>
      </c>
      <c r="CR1038">
        <f>VLOOKUP($BZ1038,Data!$Y$2:$AQ$3069,CR$3)</f>
        <v>3.1893590689682831E-2</v>
      </c>
    </row>
    <row r="1039" spans="1:96" x14ac:dyDescent="0.3">
      <c r="A1039" s="6">
        <v>44503</v>
      </c>
      <c r="B1039">
        <v>3.4181894379726858E-2</v>
      </c>
      <c r="C1039">
        <v>5.9620114115062184E-2</v>
      </c>
      <c r="D1039">
        <v>3.027968069228931E-3</v>
      </c>
      <c r="E1039">
        <v>3.8752117564662736E-2</v>
      </c>
      <c r="F1039">
        <v>6.5865957835056967E-3</v>
      </c>
      <c r="G1039">
        <v>5.4102521387027466E-2</v>
      </c>
      <c r="H1039">
        <v>-0.11500795775408647</v>
      </c>
      <c r="I1039">
        <v>2.6383236331717599E-2</v>
      </c>
      <c r="J1039">
        <v>1.493516543481301E-2</v>
      </c>
      <c r="K1039">
        <v>3.8304840046790987E-2</v>
      </c>
      <c r="L1039">
        <v>3.252384886302323E-2</v>
      </c>
      <c r="M1039">
        <v>-1.561716156671642E-2</v>
      </c>
      <c r="N1039">
        <v>1.754509443577975E-2</v>
      </c>
      <c r="O1039">
        <v>4.500720080450845E-2</v>
      </c>
      <c r="P1039">
        <v>3.7828568800485678E-2</v>
      </c>
      <c r="Q1039">
        <v>1.3321292164109023E-2</v>
      </c>
      <c r="R1039">
        <v>3.1664951970533928E-2</v>
      </c>
      <c r="S1039">
        <v>3.730524394857139E-2</v>
      </c>
      <c r="U1039">
        <f>U1038*(1+B1039)</f>
        <v>7.212943782322351</v>
      </c>
      <c r="V1039">
        <f>V1038*(1+C1039)</f>
        <v>7.5003173860062757</v>
      </c>
      <c r="W1039">
        <f>W1038*(1+D1039)</f>
        <v>0.9938258828281642</v>
      </c>
      <c r="X1039">
        <f>X1038*(1+E1039)</f>
        <v>0.40548550100843506</v>
      </c>
      <c r="Y1039">
        <f>Y1038*(1+F1039)</f>
        <v>4.461251365093899</v>
      </c>
      <c r="Z1039">
        <f>Z1038*(1+G1039)</f>
        <v>0.34355855651258538</v>
      </c>
      <c r="AA1039">
        <f>AA1038*(1+H1039)</f>
        <v>9.5585501501308929E-8</v>
      </c>
      <c r="AB1039">
        <f>AB1038*(1+I1039)</f>
        <v>2.9431126818897717E-4</v>
      </c>
      <c r="AC1039">
        <f>AC1038*(1+J1039)</f>
        <v>1.183280015385167</v>
      </c>
      <c r="AD1039">
        <f>AD1038*(1+K1039)</f>
        <v>1.3813830665592542E-19</v>
      </c>
      <c r="AE1039">
        <f>AE1038*(1+L1039)</f>
        <v>0.16987808943981061</v>
      </c>
      <c r="AF1039">
        <f>AF1038*(1+M1039)</f>
        <v>9.8191925548206965E-2</v>
      </c>
      <c r="AG1039">
        <f>AG1038*(1+N1039)</f>
        <v>0.18660632539118854</v>
      </c>
      <c r="AH1039">
        <f>AH1038*(1+O1039)</f>
        <v>0.13891207760835547</v>
      </c>
      <c r="AI1039">
        <f>AI1038*(1+P1039)</f>
        <v>0.5565839721274366</v>
      </c>
      <c r="AJ1039">
        <f>AJ1038*(1+Q1039)</f>
        <v>1.2116343262408049</v>
      </c>
      <c r="AK1039">
        <f>AK1038*(1+R1039)</f>
        <v>2.0290095045769562E-4</v>
      </c>
      <c r="AL1039">
        <f>AL1038*(1+S1039)</f>
        <v>0.21770955690115068</v>
      </c>
      <c r="AN1039" s="11">
        <f>MAX(Data!Z$2:Z1039)</f>
        <v>0.3325562469746734</v>
      </c>
      <c r="AO1039" s="11">
        <f>MAX(Data!AA$2:AA1039)</f>
        <v>0.55235756797848168</v>
      </c>
      <c r="AP1039" s="11">
        <f>MAX(Data!AB$2:AB1039)</f>
        <v>6.2689225289403475E-2</v>
      </c>
      <c r="AQ1039" s="11">
        <f>MAX(Data!AC$2:AC1039)</f>
        <v>1.413959458263256</v>
      </c>
      <c r="AR1039" s="11">
        <f>MAX(Data!AD$2:AD1039)</f>
        <v>0.61647281771882045</v>
      </c>
      <c r="AS1039" s="11">
        <f>MAX(Data!AE$2:AE1039)</f>
        <v>0.55378463538899148</v>
      </c>
      <c r="AT1039" s="11">
        <f>MAX(Data!AF$2:AF1039)</f>
        <v>0.9854906931152253</v>
      </c>
      <c r="AU1039" s="11">
        <f>MAX(Data!AG$2:AG1039)</f>
        <v>1.1663682870903871</v>
      </c>
      <c r="AV1039" s="11">
        <f>MAX(Data!AH$2:AH1039)</f>
        <v>0.67260239467942518</v>
      </c>
      <c r="AW1039" s="11">
        <f>MAX(Data!AI$2:AI1039)</f>
        <v>1.9781138354364727</v>
      </c>
      <c r="AX1039" s="11">
        <f>MAX(Data!AJ$2:AJ1039)</f>
        <v>1.1071019080587854</v>
      </c>
      <c r="AY1039" s="11">
        <f>MAX(Data!AK$2:AK1039)</f>
        <v>0.55895984411737187</v>
      </c>
      <c r="AZ1039" s="11">
        <f>MAX(Data!AL$2:AL1039)</f>
        <v>0.39681570485612377</v>
      </c>
      <c r="BA1039" s="11">
        <f>MAX(Data!AM$2:AM1039)</f>
        <v>1.7752914614297381</v>
      </c>
      <c r="BB1039" s="11">
        <f>MAX(Data!AN$2:AN1039)</f>
        <v>1.0381690010203133</v>
      </c>
      <c r="BC1039" s="11">
        <f>MAX(Data!AO$2:AO1039)</f>
        <v>0.86768807536124037</v>
      </c>
      <c r="BD1039" s="11">
        <f>MAX(Data!AP$2:AP1039)</f>
        <v>1.0853205686310363</v>
      </c>
      <c r="BE1039" s="11">
        <f>MAX(Data!AQ$2:AQ1039)</f>
        <v>1.7788564269702365</v>
      </c>
      <c r="BF1039" s="11"/>
      <c r="BG1039" s="11">
        <f>MIN(Data!Z$2:Z1039)</f>
        <v>-0.20161019740525501</v>
      </c>
      <c r="BH1039" s="11">
        <f>MIN(Data!AA$2:AA1039)</f>
        <v>-0.53003934143705722</v>
      </c>
      <c r="BI1039" s="11">
        <f>MIN(Data!AB$2:AB1039)</f>
        <v>-5.0835148874364543E-2</v>
      </c>
      <c r="BJ1039" s="11">
        <f>MIN(Data!AC$2:AC1039)</f>
        <v>-0.39121028217304415</v>
      </c>
      <c r="BK1039" s="11">
        <f>MIN(Data!AD$2:AD1039)</f>
        <v>-0.38010072435381315</v>
      </c>
      <c r="BL1039" s="11">
        <f>MIN(Data!AE$2:AE1039)</f>
        <v>-0.22477080914163478</v>
      </c>
      <c r="BM1039" s="11">
        <f>MIN(Data!AF$2:AF1039)</f>
        <v>-0.32372535569879912</v>
      </c>
      <c r="BN1039" s="11">
        <f>MIN(Data!AG$2:AG1039)</f>
        <v>-0.35646562062822124</v>
      </c>
      <c r="BO1039" s="11">
        <f>MIN(Data!AH$2:AH1039)</f>
        <v>-0.32192011414833749</v>
      </c>
      <c r="BP1039" s="11">
        <f>MIN(Data!AI$2:AI1039)</f>
        <v>-0.4324476717979443</v>
      </c>
      <c r="BQ1039" s="11">
        <f>MIN(Data!AJ$2:AJ1039)</f>
        <v>-0.36040448658377555</v>
      </c>
      <c r="BR1039" s="11">
        <f>MIN(Data!AK$2:AK1039)</f>
        <v>-0.45255162817950667</v>
      </c>
      <c r="BS1039" s="11">
        <f>MIN(Data!AL$2:AL1039)</f>
        <v>-0.32838268024984063</v>
      </c>
      <c r="BT1039" s="11">
        <f>MIN(Data!AM$2:AM1039)</f>
        <v>-0.43671777908197495</v>
      </c>
      <c r="BU1039" s="11">
        <f>MIN(Data!AN$2:AN1039)</f>
        <v>-0.28308868278195665</v>
      </c>
      <c r="BV1039" s="11">
        <f>MIN(Data!AO$2:AO1039)</f>
        <v>-0.24772354995630613</v>
      </c>
      <c r="BW1039" s="11">
        <f>MIN(Data!AP$2:AP1039)</f>
        <v>-0.39191860424570141</v>
      </c>
      <c r="BX1039" s="11">
        <f>MIN(Data!AQ$2:AQ1039)</f>
        <v>-0.54746157905564874</v>
      </c>
      <c r="BZ1039" s="6">
        <v>43857</v>
      </c>
      <c r="CA1039">
        <f>VLOOKUP($BZ1039,Data!$Y$2:$AQ$3069,CA$3)</f>
        <v>3.2993975655461256E-2</v>
      </c>
      <c r="CB1039">
        <f>VLOOKUP($BZ1039,Data!$Y$2:$AQ$3069,CB$3)</f>
        <v>1.2460831366164955E-2</v>
      </c>
      <c r="CC1039">
        <f>VLOOKUP($BZ1039,Data!$Y$2:$AQ$3069,CC$3)</f>
        <v>-2.0986071175590963E-3</v>
      </c>
      <c r="CD1039">
        <f>VLOOKUP($BZ1039,Data!$Y$2:$AQ$3069,CD$3)</f>
        <v>4.5406892103650393E-3</v>
      </c>
      <c r="CE1039">
        <f>VLOOKUP($BZ1039,Data!$Y$2:$AQ$3069,CE$3)</f>
        <v>2.57352431097514E-2</v>
      </c>
      <c r="CF1039">
        <f>VLOOKUP($BZ1039,Data!$Y$2:$AQ$3069,CF$3)</f>
        <v>1.5534548415075239E-2</v>
      </c>
      <c r="CG1039">
        <f>VLOOKUP($BZ1039,Data!$Y$2:$AQ$3069,CG$3)</f>
        <v>6.3893106122424215E-2</v>
      </c>
      <c r="CH1039">
        <f>VLOOKUP($BZ1039,Data!$Y$2:$AQ$3069,CH$3)</f>
        <v>1.5524020674553439E-2</v>
      </c>
      <c r="CI1039">
        <f>VLOOKUP($BZ1039,Data!$Y$2:$AQ$3069,CI$3)</f>
        <v>4.1612932875641752E-2</v>
      </c>
      <c r="CJ1039">
        <f>VLOOKUP($BZ1039,Data!$Y$2:$AQ$3069,CJ$3)</f>
        <v>-0.22268130018450277</v>
      </c>
      <c r="CK1039">
        <f>VLOOKUP($BZ1039,Data!$Y$2:$AQ$3069,CK$3)</f>
        <v>1.6205413193393775E-2</v>
      </c>
      <c r="CL1039">
        <f>VLOOKUP($BZ1039,Data!$Y$2:$AQ$3069,CL$3)</f>
        <v>1.5315923712486804E-2</v>
      </c>
      <c r="CM1039">
        <f>VLOOKUP($BZ1039,Data!$Y$2:$AQ$3069,CM$3)</f>
        <v>6.8311669496969346E-2</v>
      </c>
      <c r="CN1039">
        <f>VLOOKUP($BZ1039,Data!$Y$2:$AQ$3069,CN$3)</f>
        <v>4.5665885645088736E-2</v>
      </c>
      <c r="CO1039">
        <f>VLOOKUP($BZ1039,Data!$Y$2:$AQ$3069,CO$3)</f>
        <v>2.0653400363196045E-2</v>
      </c>
      <c r="CP1039">
        <f>VLOOKUP($BZ1039,Data!$Y$2:$AQ$3069,CP$3)</f>
        <v>2.5501502258157525E-2</v>
      </c>
      <c r="CQ1039">
        <f>VLOOKUP($BZ1039,Data!$Y$2:$AQ$3069,CQ$3)</f>
        <v>0.10089623493125519</v>
      </c>
      <c r="CR1039">
        <f>VLOOKUP($BZ1039,Data!$Y$2:$AQ$3069,CR$3)</f>
        <v>1.0211705802498602E-2</v>
      </c>
    </row>
    <row r="1040" spans="1:96" x14ac:dyDescent="0.3">
      <c r="A1040" s="6">
        <v>44504</v>
      </c>
      <c r="B1040">
        <v>-1.839980109804324E-3</v>
      </c>
      <c r="C1040">
        <v>2.4132626280946759E-3</v>
      </c>
      <c r="D1040">
        <v>-2.3554004586193527E-3</v>
      </c>
      <c r="E1040">
        <v>6.1603273855357521E-2</v>
      </c>
      <c r="F1040">
        <v>-1.5423284223895526E-2</v>
      </c>
      <c r="G1040">
        <v>1.3885835893744658E-3</v>
      </c>
      <c r="H1040">
        <v>-0.15656419353788406</v>
      </c>
      <c r="I1040">
        <v>2.3240058457936492E-3</v>
      </c>
      <c r="J1040">
        <v>3.031653483607713E-2</v>
      </c>
      <c r="K1040">
        <v>-2.5626467823753846E-3</v>
      </c>
      <c r="L1040">
        <v>1.8914275886204666E-2</v>
      </c>
      <c r="M1040">
        <v>2.9864604893002921E-2</v>
      </c>
      <c r="N1040">
        <v>-6.7019471249969736E-2</v>
      </c>
      <c r="O1040">
        <v>6.1341208107574062E-2</v>
      </c>
      <c r="P1040">
        <v>1.18308525341345E-2</v>
      </c>
      <c r="Q1040">
        <v>-3.1472360665636571E-2</v>
      </c>
      <c r="R1040">
        <v>-2.1484977551049183E-3</v>
      </c>
      <c r="S1040">
        <v>-1.1282953859392477E-2</v>
      </c>
      <c r="U1040">
        <f>U1039*(1+B1040)</f>
        <v>7.1996721092297413</v>
      </c>
      <c r="V1040">
        <f>V1039*(1+C1040)</f>
        <v>7.5184176216527732</v>
      </c>
      <c r="W1040">
        <f>W1039*(1+D1040)</f>
        <v>0.99148502488796297</v>
      </c>
      <c r="X1040">
        <f>X1039*(1+E1040)</f>
        <v>0.43046473537143454</v>
      </c>
      <c r="Y1040">
        <f>Y1039*(1+F1040)</f>
        <v>4.3924442172958136</v>
      </c>
      <c r="Z1040">
        <f>Z1039*(1+G1040)</f>
        <v>0.34403561628614798</v>
      </c>
      <c r="AA1040">
        <f>AA1039*(1+H1040)</f>
        <v>8.0620234544842288E-8</v>
      </c>
      <c r="AB1040">
        <f>AB1039*(1+I1040)</f>
        <v>2.9499524929673131E-4</v>
      </c>
      <c r="AC1040">
        <f>AC1039*(1+J1040)</f>
        <v>1.2191529651924253</v>
      </c>
      <c r="AD1040">
        <f>AD1039*(1+K1040)</f>
        <v>1.3778430696885083E-19</v>
      </c>
      <c r="AE1040">
        <f>AE1039*(1+L1040)</f>
        <v>0.17309121049049653</v>
      </c>
      <c r="AF1040">
        <f>AF1039*(1+M1040)</f>
        <v>0.10112438860838732</v>
      </c>
      <c r="AG1040">
        <f>AG1039*(1+N1040)</f>
        <v>0.17410006813157128</v>
      </c>
      <c r="AH1040">
        <f>AH1039*(1+O1040)</f>
        <v>0.14743311226958511</v>
      </c>
      <c r="AI1040">
        <f>AI1039*(1+P1040)</f>
        <v>0.56316883502453907</v>
      </c>
      <c r="AJ1040">
        <f>AJ1039*(1+Q1040)</f>
        <v>1.1735013337304887</v>
      </c>
      <c r="AK1040">
        <f>AK1039*(1+R1040)</f>
        <v>2.0246501822112861E-4</v>
      </c>
      <c r="AL1040">
        <f>AL1039*(1+S1040)</f>
        <v>0.21525315001588621</v>
      </c>
      <c r="AN1040" s="11">
        <f>MAX(Data!Z$2:Z1040)</f>
        <v>0.3325562469746734</v>
      </c>
      <c r="AO1040" s="11">
        <f>MAX(Data!AA$2:AA1040)</f>
        <v>0.55235756797848168</v>
      </c>
      <c r="AP1040" s="11">
        <f>MAX(Data!AB$2:AB1040)</f>
        <v>6.2689225289403475E-2</v>
      </c>
      <c r="AQ1040" s="11">
        <f>MAX(Data!AC$2:AC1040)</f>
        <v>1.413959458263256</v>
      </c>
      <c r="AR1040" s="11">
        <f>MAX(Data!AD$2:AD1040)</f>
        <v>0.61647281771882045</v>
      </c>
      <c r="AS1040" s="11">
        <f>MAX(Data!AE$2:AE1040)</f>
        <v>0.55378463538899148</v>
      </c>
      <c r="AT1040" s="11">
        <f>MAX(Data!AF$2:AF1040)</f>
        <v>0.9854906931152253</v>
      </c>
      <c r="AU1040" s="11">
        <f>MAX(Data!AG$2:AG1040)</f>
        <v>1.1663682870903871</v>
      </c>
      <c r="AV1040" s="11">
        <f>MAX(Data!AH$2:AH1040)</f>
        <v>0.67260239467942518</v>
      </c>
      <c r="AW1040" s="11">
        <f>MAX(Data!AI$2:AI1040)</f>
        <v>1.9781138354364727</v>
      </c>
      <c r="AX1040" s="11">
        <f>MAX(Data!AJ$2:AJ1040)</f>
        <v>1.1071019080587854</v>
      </c>
      <c r="AY1040" s="11">
        <f>MAX(Data!AK$2:AK1040)</f>
        <v>0.55895984411737187</v>
      </c>
      <c r="AZ1040" s="11">
        <f>MAX(Data!AL$2:AL1040)</f>
        <v>0.39681570485612377</v>
      </c>
      <c r="BA1040" s="11">
        <f>MAX(Data!AM$2:AM1040)</f>
        <v>1.7752914614297381</v>
      </c>
      <c r="BB1040" s="11">
        <f>MAX(Data!AN$2:AN1040)</f>
        <v>1.0381690010203133</v>
      </c>
      <c r="BC1040" s="11">
        <f>MAX(Data!AO$2:AO1040)</f>
        <v>0.86768807536124037</v>
      </c>
      <c r="BD1040" s="11">
        <f>MAX(Data!AP$2:AP1040)</f>
        <v>1.0853205686310363</v>
      </c>
      <c r="BE1040" s="11">
        <f>MAX(Data!AQ$2:AQ1040)</f>
        <v>1.7788564269702365</v>
      </c>
      <c r="BF1040" s="11"/>
      <c r="BG1040" s="11">
        <f>MIN(Data!Z$2:Z1040)</f>
        <v>-0.20161019740525501</v>
      </c>
      <c r="BH1040" s="11">
        <f>MIN(Data!AA$2:AA1040)</f>
        <v>-0.53003934143705722</v>
      </c>
      <c r="BI1040" s="11">
        <f>MIN(Data!AB$2:AB1040)</f>
        <v>-5.0835148874364543E-2</v>
      </c>
      <c r="BJ1040" s="11">
        <f>MIN(Data!AC$2:AC1040)</f>
        <v>-0.39121028217304415</v>
      </c>
      <c r="BK1040" s="11">
        <f>MIN(Data!AD$2:AD1040)</f>
        <v>-0.38010072435381315</v>
      </c>
      <c r="BL1040" s="11">
        <f>MIN(Data!AE$2:AE1040)</f>
        <v>-0.22477080914163478</v>
      </c>
      <c r="BM1040" s="11">
        <f>MIN(Data!AF$2:AF1040)</f>
        <v>-0.32372535569879912</v>
      </c>
      <c r="BN1040" s="11">
        <f>MIN(Data!AG$2:AG1040)</f>
        <v>-0.35646562062822124</v>
      </c>
      <c r="BO1040" s="11">
        <f>MIN(Data!AH$2:AH1040)</f>
        <v>-0.32192011414833749</v>
      </c>
      <c r="BP1040" s="11">
        <f>MIN(Data!AI$2:AI1040)</f>
        <v>-0.4324476717979443</v>
      </c>
      <c r="BQ1040" s="11">
        <f>MIN(Data!AJ$2:AJ1040)</f>
        <v>-0.36040448658377555</v>
      </c>
      <c r="BR1040" s="11">
        <f>MIN(Data!AK$2:AK1040)</f>
        <v>-0.45255162817950667</v>
      </c>
      <c r="BS1040" s="11">
        <f>MIN(Data!AL$2:AL1040)</f>
        <v>-0.32838268024984063</v>
      </c>
      <c r="BT1040" s="11">
        <f>MIN(Data!AM$2:AM1040)</f>
        <v>-0.43671777908197495</v>
      </c>
      <c r="BU1040" s="11">
        <f>MIN(Data!AN$2:AN1040)</f>
        <v>-0.28308868278195665</v>
      </c>
      <c r="BV1040" s="11">
        <f>MIN(Data!AO$2:AO1040)</f>
        <v>-0.24772354995630613</v>
      </c>
      <c r="BW1040" s="11">
        <f>MIN(Data!AP$2:AP1040)</f>
        <v>-0.39191860424570141</v>
      </c>
      <c r="BX1040" s="11">
        <f>MIN(Data!AQ$2:AQ1040)</f>
        <v>-0.54746157905564874</v>
      </c>
      <c r="BZ1040" s="6">
        <v>43858</v>
      </c>
      <c r="CA1040">
        <f>VLOOKUP($BZ1040,Data!$Y$2:$AQ$3069,CA$3)</f>
        <v>4.9718844696416513E-2</v>
      </c>
      <c r="CB1040">
        <f>VLOOKUP($BZ1040,Data!$Y$2:$AQ$3069,CB$3)</f>
        <v>3.2129621300867377E-2</v>
      </c>
      <c r="CC1040">
        <f>VLOOKUP($BZ1040,Data!$Y$2:$AQ$3069,CC$3)</f>
        <v>1.2628380675805625E-3</v>
      </c>
      <c r="CD1040">
        <f>VLOOKUP($BZ1040,Data!$Y$2:$AQ$3069,CD$3)</f>
        <v>3.0898151683801507E-2</v>
      </c>
      <c r="CE1040">
        <f>VLOOKUP($BZ1040,Data!$Y$2:$AQ$3069,CE$3)</f>
        <v>3.3570814162621178E-2</v>
      </c>
      <c r="CF1040">
        <f>VLOOKUP($BZ1040,Data!$Y$2:$AQ$3069,CF$3)</f>
        <v>2.4837708360338107E-2</v>
      </c>
      <c r="CG1040">
        <f>VLOOKUP($BZ1040,Data!$Y$2:$AQ$3069,CG$3)</f>
        <v>-1.6342369825381311E-2</v>
      </c>
      <c r="CH1040">
        <f>VLOOKUP($BZ1040,Data!$Y$2:$AQ$3069,CH$3)</f>
        <v>-6.8257850656958829E-2</v>
      </c>
      <c r="CI1040">
        <f>VLOOKUP($BZ1040,Data!$Y$2:$AQ$3069,CI$3)</f>
        <v>3.3138991194151084E-2</v>
      </c>
      <c r="CJ1040">
        <f>VLOOKUP($BZ1040,Data!$Y$2:$AQ$3069,CJ$3)</f>
        <v>0.36888712226978082</v>
      </c>
      <c r="CK1040">
        <f>VLOOKUP($BZ1040,Data!$Y$2:$AQ$3069,CK$3)</f>
        <v>4.5456540588466481E-2</v>
      </c>
      <c r="CL1040">
        <f>VLOOKUP($BZ1040,Data!$Y$2:$AQ$3069,CL$3)</f>
        <v>9.3351853382700717E-2</v>
      </c>
      <c r="CM1040">
        <f>VLOOKUP($BZ1040,Data!$Y$2:$AQ$3069,CM$3)</f>
        <v>8.320597295547261E-3</v>
      </c>
      <c r="CN1040">
        <f>VLOOKUP($BZ1040,Data!$Y$2:$AQ$3069,CN$3)</f>
        <v>-4.5422341035565632E-2</v>
      </c>
      <c r="CO1040">
        <f>VLOOKUP($BZ1040,Data!$Y$2:$AQ$3069,CO$3)</f>
        <v>1.4562243898691958E-2</v>
      </c>
      <c r="CP1040">
        <f>VLOOKUP($BZ1040,Data!$Y$2:$AQ$3069,CP$3)</f>
        <v>3.4998553858173187E-2</v>
      </c>
      <c r="CQ1040">
        <f>VLOOKUP($BZ1040,Data!$Y$2:$AQ$3069,CQ$3)</f>
        <v>6.1301336684035874E-2</v>
      </c>
      <c r="CR1040">
        <f>VLOOKUP($BZ1040,Data!$Y$2:$AQ$3069,CR$3)</f>
        <v>2.6689375362788311E-2</v>
      </c>
    </row>
    <row r="1041" spans="1:96" x14ac:dyDescent="0.3">
      <c r="A1041" s="6">
        <v>44505</v>
      </c>
      <c r="B1041">
        <v>-2.4520844549813108E-2</v>
      </c>
      <c r="C1041">
        <v>-1.2598253842874317E-2</v>
      </c>
      <c r="D1041">
        <v>2.2279480502472079E-3</v>
      </c>
      <c r="E1041">
        <v>-6.6135028112428457E-3</v>
      </c>
      <c r="F1041">
        <v>-2.2798880193705625E-2</v>
      </c>
      <c r="G1041">
        <v>-1.0125296754430991E-2</v>
      </c>
      <c r="H1041">
        <v>0.13765626115294355</v>
      </c>
      <c r="I1041">
        <v>-2.8299879978326972E-2</v>
      </c>
      <c r="J1041">
        <v>-1.983717836622944E-2</v>
      </c>
      <c r="K1041">
        <v>-2.2475834550667286E-2</v>
      </c>
      <c r="L1041">
        <v>3.1956755246664054E-2</v>
      </c>
      <c r="M1041">
        <v>-3.943372893356397E-2</v>
      </c>
      <c r="N1041">
        <v>6.3330534181077869E-2</v>
      </c>
      <c r="O1041">
        <v>-6.9715457353020788E-2</v>
      </c>
      <c r="P1041">
        <v>-3.8897937148780405E-2</v>
      </c>
      <c r="Q1041">
        <v>-1.9212570835986709E-2</v>
      </c>
      <c r="R1041">
        <v>-2.2665195840660679E-2</v>
      </c>
      <c r="S1041">
        <v>-4.7991759902204632E-2</v>
      </c>
      <c r="U1041">
        <f>U1040*(1+B1041)</f>
        <v>7.023130068629694</v>
      </c>
      <c r="V1041">
        <f>V1040*(1+C1041)</f>
        <v>7.4236986879584528</v>
      </c>
      <c r="W1041">
        <f>W1040*(1+D1041)</f>
        <v>0.99369400201601144</v>
      </c>
      <c r="X1041">
        <f>X1040*(1+E1041)</f>
        <v>0.42761785563391463</v>
      </c>
      <c r="Y1041">
        <f>Y1040*(1+F1041)</f>
        <v>4.2923014078281518</v>
      </c>
      <c r="Z1041">
        <f>Z1040*(1+G1041)</f>
        <v>0.34055215357715718</v>
      </c>
      <c r="AA1041">
        <f>AA1040*(1+H1041)</f>
        <v>9.1718114605558655E-8</v>
      </c>
      <c r="AB1041">
        <f>AB1040*(1+I1041)</f>
        <v>2.8664691914745719E-4</v>
      </c>
      <c r="AC1041">
        <f>AC1040*(1+J1041)</f>
        <v>1.1949684103661857</v>
      </c>
      <c r="AD1041">
        <f>AD1040*(1+K1041)</f>
        <v>1.3468748968174058E-19</v>
      </c>
      <c r="AE1041">
        <f>AE1040*(1+L1041)</f>
        <v>0.17862264393949012</v>
      </c>
      <c r="AF1041">
        <f>AF1040*(1+M1041)</f>
        <v>9.7136676879431783E-2</v>
      </c>
      <c r="AG1041">
        <f>AG1040*(1+N1041)</f>
        <v>0.18512591844730575</v>
      </c>
      <c r="AH1041">
        <f>AH1040*(1+O1041)</f>
        <v>0.13715474541873174</v>
      </c>
      <c r="AI1041">
        <f>AI1040*(1+P1041)</f>
        <v>0.54126272907560269</v>
      </c>
      <c r="AJ1041">
        <f>AJ1040*(1+Q1041)</f>
        <v>1.1509553562300667</v>
      </c>
      <c r="AK1041">
        <f>AK1040*(1+R1041)</f>
        <v>1.9787610893226378E-4</v>
      </c>
      <c r="AL1041">
        <f>AL1040*(1+S1041)</f>
        <v>0.20492277252213056</v>
      </c>
      <c r="AN1041" s="11">
        <f>MAX(Data!Z$2:Z1041)</f>
        <v>0.3325562469746734</v>
      </c>
      <c r="AO1041" s="11">
        <f>MAX(Data!AA$2:AA1041)</f>
        <v>0.55235756797848168</v>
      </c>
      <c r="AP1041" s="11">
        <f>MAX(Data!AB$2:AB1041)</f>
        <v>6.2689225289403475E-2</v>
      </c>
      <c r="AQ1041" s="11">
        <f>MAX(Data!AC$2:AC1041)</f>
        <v>1.413959458263256</v>
      </c>
      <c r="AR1041" s="11">
        <f>MAX(Data!AD$2:AD1041)</f>
        <v>0.61647281771882045</v>
      </c>
      <c r="AS1041" s="11">
        <f>MAX(Data!AE$2:AE1041)</f>
        <v>0.55378463538899148</v>
      </c>
      <c r="AT1041" s="11">
        <f>MAX(Data!AF$2:AF1041)</f>
        <v>0.9854906931152253</v>
      </c>
      <c r="AU1041" s="11">
        <f>MAX(Data!AG$2:AG1041)</f>
        <v>1.1663682870903871</v>
      </c>
      <c r="AV1041" s="11">
        <f>MAX(Data!AH$2:AH1041)</f>
        <v>0.67260239467942518</v>
      </c>
      <c r="AW1041" s="11">
        <f>MAX(Data!AI$2:AI1041)</f>
        <v>1.9781138354364727</v>
      </c>
      <c r="AX1041" s="11">
        <f>MAX(Data!AJ$2:AJ1041)</f>
        <v>1.1071019080587854</v>
      </c>
      <c r="AY1041" s="11">
        <f>MAX(Data!AK$2:AK1041)</f>
        <v>0.55895984411737187</v>
      </c>
      <c r="AZ1041" s="11">
        <f>MAX(Data!AL$2:AL1041)</f>
        <v>0.39681570485612377</v>
      </c>
      <c r="BA1041" s="11">
        <f>MAX(Data!AM$2:AM1041)</f>
        <v>1.7752914614297381</v>
      </c>
      <c r="BB1041" s="11">
        <f>MAX(Data!AN$2:AN1041)</f>
        <v>1.0381690010203133</v>
      </c>
      <c r="BC1041" s="11">
        <f>MAX(Data!AO$2:AO1041)</f>
        <v>0.86768807536124037</v>
      </c>
      <c r="BD1041" s="11">
        <f>MAX(Data!AP$2:AP1041)</f>
        <v>1.0853205686310363</v>
      </c>
      <c r="BE1041" s="11">
        <f>MAX(Data!AQ$2:AQ1041)</f>
        <v>1.7788564269702365</v>
      </c>
      <c r="BF1041" s="11"/>
      <c r="BG1041" s="11">
        <f>MIN(Data!Z$2:Z1041)</f>
        <v>-0.20161019740525501</v>
      </c>
      <c r="BH1041" s="11">
        <f>MIN(Data!AA$2:AA1041)</f>
        <v>-0.53003934143705722</v>
      </c>
      <c r="BI1041" s="11">
        <f>MIN(Data!AB$2:AB1041)</f>
        <v>-5.0835148874364543E-2</v>
      </c>
      <c r="BJ1041" s="11">
        <f>MIN(Data!AC$2:AC1041)</f>
        <v>-0.39121028217304415</v>
      </c>
      <c r="BK1041" s="11">
        <f>MIN(Data!AD$2:AD1041)</f>
        <v>-0.38010072435381315</v>
      </c>
      <c r="BL1041" s="11">
        <f>MIN(Data!AE$2:AE1041)</f>
        <v>-0.22477080914163478</v>
      </c>
      <c r="BM1041" s="11">
        <f>MIN(Data!AF$2:AF1041)</f>
        <v>-0.32372535569879912</v>
      </c>
      <c r="BN1041" s="11">
        <f>MIN(Data!AG$2:AG1041)</f>
        <v>-0.35646562062822124</v>
      </c>
      <c r="BO1041" s="11">
        <f>MIN(Data!AH$2:AH1041)</f>
        <v>-0.32192011414833749</v>
      </c>
      <c r="BP1041" s="11">
        <f>MIN(Data!AI$2:AI1041)</f>
        <v>-0.4324476717979443</v>
      </c>
      <c r="BQ1041" s="11">
        <f>MIN(Data!AJ$2:AJ1041)</f>
        <v>-0.36040448658377555</v>
      </c>
      <c r="BR1041" s="11">
        <f>MIN(Data!AK$2:AK1041)</f>
        <v>-0.45255162817950667</v>
      </c>
      <c r="BS1041" s="11">
        <f>MIN(Data!AL$2:AL1041)</f>
        <v>-0.32838268024984063</v>
      </c>
      <c r="BT1041" s="11">
        <f>MIN(Data!AM$2:AM1041)</f>
        <v>-0.43671777908197495</v>
      </c>
      <c r="BU1041" s="11">
        <f>MIN(Data!AN$2:AN1041)</f>
        <v>-0.28308868278195665</v>
      </c>
      <c r="BV1041" s="11">
        <f>MIN(Data!AO$2:AO1041)</f>
        <v>-0.24772354995630613</v>
      </c>
      <c r="BW1041" s="11">
        <f>MIN(Data!AP$2:AP1041)</f>
        <v>-0.39191860424570141</v>
      </c>
      <c r="BX1041" s="11">
        <f>MIN(Data!AQ$2:AQ1041)</f>
        <v>-0.54746157905564874</v>
      </c>
      <c r="BZ1041" s="6">
        <v>43859</v>
      </c>
      <c r="CA1041">
        <f>VLOOKUP($BZ1041,Data!$Y$2:$AQ$3069,CA$3)</f>
        <v>-4.7111841476393532E-3</v>
      </c>
      <c r="CB1041">
        <f>VLOOKUP($BZ1041,Data!$Y$2:$AQ$3069,CB$3)</f>
        <v>-8.465750749221854E-3</v>
      </c>
      <c r="CC1041">
        <f>VLOOKUP($BZ1041,Data!$Y$2:$AQ$3069,CC$3)</f>
        <v>-2.6646956085495076E-3</v>
      </c>
      <c r="CD1041">
        <f>VLOOKUP($BZ1041,Data!$Y$2:$AQ$3069,CD$3)</f>
        <v>-1.2088022665532808E-2</v>
      </c>
      <c r="CE1041">
        <f>VLOOKUP($BZ1041,Data!$Y$2:$AQ$3069,CE$3)</f>
        <v>-2.2604854273243217E-2</v>
      </c>
      <c r="CF1041">
        <f>VLOOKUP($BZ1041,Data!$Y$2:$AQ$3069,CF$3)</f>
        <v>5.4872313124548509E-2</v>
      </c>
      <c r="CG1041">
        <f>VLOOKUP($BZ1041,Data!$Y$2:$AQ$3069,CG$3)</f>
        <v>1.3953992147763367E-4</v>
      </c>
      <c r="CH1041">
        <f>VLOOKUP($BZ1041,Data!$Y$2:$AQ$3069,CH$3)</f>
        <v>-2.1356039168142639E-2</v>
      </c>
      <c r="CI1041">
        <f>VLOOKUP($BZ1041,Data!$Y$2:$AQ$3069,CI$3)</f>
        <v>-1.01726014847886E-2</v>
      </c>
      <c r="CJ1041">
        <f>VLOOKUP($BZ1041,Data!$Y$2:$AQ$3069,CJ$3)</f>
        <v>2.449332167157588E-2</v>
      </c>
      <c r="CK1041">
        <f>VLOOKUP($BZ1041,Data!$Y$2:$AQ$3069,CK$3)</f>
        <v>-5.0790768135345662E-3</v>
      </c>
      <c r="CL1041">
        <f>VLOOKUP($BZ1041,Data!$Y$2:$AQ$3069,CL$3)</f>
        <v>8.0171543309463366E-3</v>
      </c>
      <c r="CM1041">
        <f>VLOOKUP($BZ1041,Data!$Y$2:$AQ$3069,CM$3)</f>
        <v>-6.2966591781989075E-3</v>
      </c>
      <c r="CN1041">
        <f>VLOOKUP($BZ1041,Data!$Y$2:$AQ$3069,CN$3)</f>
        <v>-2.6180178896370185E-2</v>
      </c>
      <c r="CO1041">
        <f>VLOOKUP($BZ1041,Data!$Y$2:$AQ$3069,CO$3)</f>
        <v>3.996096985459806E-3</v>
      </c>
      <c r="CP1041">
        <f>VLOOKUP($BZ1041,Data!$Y$2:$AQ$3069,CP$3)</f>
        <v>3.1022897521114867E-2</v>
      </c>
      <c r="CQ1041">
        <f>VLOOKUP($BZ1041,Data!$Y$2:$AQ$3069,CQ$3)</f>
        <v>-7.6361981993622215E-3</v>
      </c>
      <c r="CR1041">
        <f>VLOOKUP($BZ1041,Data!$Y$2:$AQ$3069,CR$3)</f>
        <v>-4.1139254818286328E-2</v>
      </c>
    </row>
    <row r="1042" spans="1:96" x14ac:dyDescent="0.3">
      <c r="A1042" s="6">
        <v>44506</v>
      </c>
      <c r="B1042">
        <v>-5.7690211881694558E-3</v>
      </c>
      <c r="C1042">
        <v>-1.2208618168504241E-2</v>
      </c>
      <c r="D1042">
        <v>-1.0038878183369391E-4</v>
      </c>
      <c r="E1042">
        <v>-3.2685061176547049E-2</v>
      </c>
      <c r="F1042">
        <v>-6.8592591428019677E-3</v>
      </c>
      <c r="G1042">
        <v>-1.8199467310698957E-2</v>
      </c>
      <c r="H1042">
        <v>-9.9595938986105845E-2</v>
      </c>
      <c r="I1042">
        <v>-2.7892313875056366E-3</v>
      </c>
      <c r="J1042">
        <v>-1.5406306155357843E-2</v>
      </c>
      <c r="K1042">
        <v>-6.0473044153162006E-3</v>
      </c>
      <c r="L1042">
        <v>-9.3219495255645744E-4</v>
      </c>
      <c r="M1042">
        <v>-2.5073249117056613E-2</v>
      </c>
      <c r="N1042">
        <v>-1.7641954399576661E-2</v>
      </c>
      <c r="O1042">
        <v>-3.1763018881191649E-3</v>
      </c>
      <c r="P1042">
        <v>-2.5739454748921867E-2</v>
      </c>
      <c r="Q1042">
        <v>-1.6103808500517448E-2</v>
      </c>
      <c r="R1042">
        <v>-7.7383453624754453E-3</v>
      </c>
      <c r="S1042">
        <v>-7.1685952466236545E-3</v>
      </c>
      <c r="U1042">
        <f>U1041*(1+B1042)</f>
        <v>6.9826134824564994</v>
      </c>
      <c r="V1042">
        <f>V1041*(1+C1042)</f>
        <v>7.333065585279142</v>
      </c>
      <c r="W1042">
        <f>W1041*(1+D1042)</f>
        <v>0.99359424628563353</v>
      </c>
      <c r="X1042">
        <f>X1041*(1+E1042)</f>
        <v>0.4136411398623363</v>
      </c>
      <c r="Y1042">
        <f>Y1041*(1+F1042)</f>
        <v>4.2628594001528448</v>
      </c>
      <c r="Z1042">
        <f>Z1041*(1+G1042)</f>
        <v>0.33435428579054155</v>
      </c>
      <c r="AA1042">
        <f>AA1041*(1+H1042)</f>
        <v>8.2583362859382776E-8</v>
      </c>
      <c r="AB1042">
        <f>AB1041*(1+I1042)</f>
        <v>2.8584739456343931E-4</v>
      </c>
      <c r="AC1042">
        <f>AC1041*(1+J1042)</f>
        <v>1.1765583611901029</v>
      </c>
      <c r="AD1042">
        <f>AD1041*(1+K1042)</f>
        <v>1.3387299343070034E-19</v>
      </c>
      <c r="AE1042">
        <f>AE1041*(1+L1042)</f>
        <v>0.17845613281239744</v>
      </c>
      <c r="AF1042">
        <f>AF1041*(1+M1042)</f>
        <v>9.4701144781630747E-2</v>
      </c>
      <c r="AG1042">
        <f>AG1041*(1+N1042)</f>
        <v>0.18185993543587864</v>
      </c>
      <c r="AH1042">
        <f>AH1041*(1+O1042)</f>
        <v>0.13671910054189373</v>
      </c>
      <c r="AI1042">
        <f>AI1041*(1+P1042)</f>
        <v>0.52733092155328321</v>
      </c>
      <c r="AJ1042">
        <f>AJ1041*(1+Q1042)</f>
        <v>1.1324205915806929</v>
      </c>
      <c r="AK1042">
        <f>AK1041*(1+R1042)</f>
        <v>1.9634487526236312E-4</v>
      </c>
      <c r="AL1042">
        <f>AL1041*(1+S1042)</f>
        <v>0.20345376410910349</v>
      </c>
      <c r="AN1042" s="11">
        <f>MAX(Data!Z$2:Z1042)</f>
        <v>0.3325562469746734</v>
      </c>
      <c r="AO1042" s="11">
        <f>MAX(Data!AA$2:AA1042)</f>
        <v>0.55235756797848168</v>
      </c>
      <c r="AP1042" s="11">
        <f>MAX(Data!AB$2:AB1042)</f>
        <v>6.2689225289403475E-2</v>
      </c>
      <c r="AQ1042" s="11">
        <f>MAX(Data!AC$2:AC1042)</f>
        <v>1.413959458263256</v>
      </c>
      <c r="AR1042" s="11">
        <f>MAX(Data!AD$2:AD1042)</f>
        <v>0.61647281771882045</v>
      </c>
      <c r="AS1042" s="11">
        <f>MAX(Data!AE$2:AE1042)</f>
        <v>0.55378463538899148</v>
      </c>
      <c r="AT1042" s="11">
        <f>MAX(Data!AF$2:AF1042)</f>
        <v>0.9854906931152253</v>
      </c>
      <c r="AU1042" s="11">
        <f>MAX(Data!AG$2:AG1042)</f>
        <v>1.1663682870903871</v>
      </c>
      <c r="AV1042" s="11">
        <f>MAX(Data!AH$2:AH1042)</f>
        <v>0.67260239467942518</v>
      </c>
      <c r="AW1042" s="11">
        <f>MAX(Data!AI$2:AI1042)</f>
        <v>1.9781138354364727</v>
      </c>
      <c r="AX1042" s="11">
        <f>MAX(Data!AJ$2:AJ1042)</f>
        <v>1.1071019080587854</v>
      </c>
      <c r="AY1042" s="11">
        <f>MAX(Data!AK$2:AK1042)</f>
        <v>0.55895984411737187</v>
      </c>
      <c r="AZ1042" s="11">
        <f>MAX(Data!AL$2:AL1042)</f>
        <v>0.39681570485612377</v>
      </c>
      <c r="BA1042" s="11">
        <f>MAX(Data!AM$2:AM1042)</f>
        <v>1.7752914614297381</v>
      </c>
      <c r="BB1042" s="11">
        <f>MAX(Data!AN$2:AN1042)</f>
        <v>1.0381690010203133</v>
      </c>
      <c r="BC1042" s="11">
        <f>MAX(Data!AO$2:AO1042)</f>
        <v>0.86768807536124037</v>
      </c>
      <c r="BD1042" s="11">
        <f>MAX(Data!AP$2:AP1042)</f>
        <v>1.0853205686310363</v>
      </c>
      <c r="BE1042" s="11">
        <f>MAX(Data!AQ$2:AQ1042)</f>
        <v>1.7788564269702365</v>
      </c>
      <c r="BF1042" s="11"/>
      <c r="BG1042" s="11">
        <f>MIN(Data!Z$2:Z1042)</f>
        <v>-0.20161019740525501</v>
      </c>
      <c r="BH1042" s="11">
        <f>MIN(Data!AA$2:AA1042)</f>
        <v>-0.53003934143705722</v>
      </c>
      <c r="BI1042" s="11">
        <f>MIN(Data!AB$2:AB1042)</f>
        <v>-5.0835148874364543E-2</v>
      </c>
      <c r="BJ1042" s="11">
        <f>MIN(Data!AC$2:AC1042)</f>
        <v>-0.39121028217304415</v>
      </c>
      <c r="BK1042" s="11">
        <f>MIN(Data!AD$2:AD1042)</f>
        <v>-0.38010072435381315</v>
      </c>
      <c r="BL1042" s="11">
        <f>MIN(Data!AE$2:AE1042)</f>
        <v>-0.22477080914163478</v>
      </c>
      <c r="BM1042" s="11">
        <f>MIN(Data!AF$2:AF1042)</f>
        <v>-0.32372535569879912</v>
      </c>
      <c r="BN1042" s="11">
        <f>MIN(Data!AG$2:AG1042)</f>
        <v>-0.35646562062822124</v>
      </c>
      <c r="BO1042" s="11">
        <f>MIN(Data!AH$2:AH1042)</f>
        <v>-0.32192011414833749</v>
      </c>
      <c r="BP1042" s="11">
        <f>MIN(Data!AI$2:AI1042)</f>
        <v>-0.4324476717979443</v>
      </c>
      <c r="BQ1042" s="11">
        <f>MIN(Data!AJ$2:AJ1042)</f>
        <v>-0.36040448658377555</v>
      </c>
      <c r="BR1042" s="11">
        <f>MIN(Data!AK$2:AK1042)</f>
        <v>-0.45255162817950667</v>
      </c>
      <c r="BS1042" s="11">
        <f>MIN(Data!AL$2:AL1042)</f>
        <v>-0.32838268024984063</v>
      </c>
      <c r="BT1042" s="11">
        <f>MIN(Data!AM$2:AM1042)</f>
        <v>-0.43671777908197495</v>
      </c>
      <c r="BU1042" s="11">
        <f>MIN(Data!AN$2:AN1042)</f>
        <v>-0.28308868278195665</v>
      </c>
      <c r="BV1042" s="11">
        <f>MIN(Data!AO$2:AO1042)</f>
        <v>-0.24772354995630613</v>
      </c>
      <c r="BW1042" s="11">
        <f>MIN(Data!AP$2:AP1042)</f>
        <v>-0.39191860424570141</v>
      </c>
      <c r="BX1042" s="11">
        <f>MIN(Data!AQ$2:AQ1042)</f>
        <v>-0.54746157905564874</v>
      </c>
      <c r="BZ1042" s="6">
        <v>43860</v>
      </c>
      <c r="CA1042">
        <f>VLOOKUP($BZ1042,Data!$Y$2:$AQ$3069,CA$3)</f>
        <v>2.5106605613973779E-2</v>
      </c>
      <c r="CB1042">
        <f>VLOOKUP($BZ1042,Data!$Y$2:$AQ$3069,CB$3)</f>
        <v>6.3436345640552352E-2</v>
      </c>
      <c r="CC1042">
        <f>VLOOKUP($BZ1042,Data!$Y$2:$AQ$3069,CC$3)</f>
        <v>4.2055024503398408E-3</v>
      </c>
      <c r="CD1042">
        <f>VLOOKUP($BZ1042,Data!$Y$2:$AQ$3069,CD$3)</f>
        <v>3.4276238593843981E-2</v>
      </c>
      <c r="CE1042">
        <f>VLOOKUP($BZ1042,Data!$Y$2:$AQ$3069,CE$3)</f>
        <v>1.7516662461563037E-2</v>
      </c>
      <c r="CF1042">
        <f>VLOOKUP($BZ1042,Data!$Y$2:$AQ$3069,CF$3)</f>
        <v>2.4319411983667093E-3</v>
      </c>
      <c r="CG1042">
        <f>VLOOKUP($BZ1042,Data!$Y$2:$AQ$3069,CG$3)</f>
        <v>1.9344746797655514E-2</v>
      </c>
      <c r="CH1042">
        <f>VLOOKUP($BZ1042,Data!$Y$2:$AQ$3069,CH$3)</f>
        <v>7.4944754948075065E-2</v>
      </c>
      <c r="CI1042">
        <f>VLOOKUP($BZ1042,Data!$Y$2:$AQ$3069,CI$3)</f>
        <v>0.14038418974484126</v>
      </c>
      <c r="CJ1042">
        <f>VLOOKUP($BZ1042,Data!$Y$2:$AQ$3069,CJ$3)</f>
        <v>6.1754087986328518E-2</v>
      </c>
      <c r="CK1042">
        <f>VLOOKUP($BZ1042,Data!$Y$2:$AQ$3069,CK$3)</f>
        <v>5.1279066664601823E-2</v>
      </c>
      <c r="CL1042">
        <f>VLOOKUP($BZ1042,Data!$Y$2:$AQ$3069,CL$3)</f>
        <v>-1.6303032371587544E-2</v>
      </c>
      <c r="CM1042">
        <f>VLOOKUP($BZ1042,Data!$Y$2:$AQ$3069,CM$3)</f>
        <v>1.6960299095819663E-2</v>
      </c>
      <c r="CN1042">
        <f>VLOOKUP($BZ1042,Data!$Y$2:$AQ$3069,CN$3)</f>
        <v>3.8599420902237099E-3</v>
      </c>
      <c r="CO1042">
        <f>VLOOKUP($BZ1042,Data!$Y$2:$AQ$3069,CO$3)</f>
        <v>3.4436687614565892E-2</v>
      </c>
      <c r="CP1042">
        <f>VLOOKUP($BZ1042,Data!$Y$2:$AQ$3069,CP$3)</f>
        <v>7.2326148982101893E-2</v>
      </c>
      <c r="CQ1042">
        <f>VLOOKUP($BZ1042,Data!$Y$2:$AQ$3069,CQ$3)</f>
        <v>5.5101724499422938E-2</v>
      </c>
      <c r="CR1042">
        <f>VLOOKUP($BZ1042,Data!$Y$2:$AQ$3069,CR$3)</f>
        <v>4.7308806487877088E-2</v>
      </c>
    </row>
    <row r="1043" spans="1:96" x14ac:dyDescent="0.3">
      <c r="A1043" s="6">
        <v>44507</v>
      </c>
      <c r="B1043">
        <v>6.7363032902332731E-3</v>
      </c>
      <c r="C1043">
        <v>7.1606881619587816E-3</v>
      </c>
      <c r="D1043">
        <v>-5.4809917971574394E-4</v>
      </c>
      <c r="E1043">
        <v>-8.900447285173519E-3</v>
      </c>
      <c r="F1043">
        <v>2.6915364812518318E-3</v>
      </c>
      <c r="G1043">
        <v>-1.7565785133950334E-2</v>
      </c>
      <c r="H1043">
        <v>7.996892370930658E-3</v>
      </c>
      <c r="I1043">
        <v>3.3227135920977742E-3</v>
      </c>
      <c r="J1043">
        <v>-9.9988941372834081E-3</v>
      </c>
      <c r="K1043">
        <v>4.0155116715187593E-3</v>
      </c>
      <c r="L1043">
        <v>4.81383133461665E-2</v>
      </c>
      <c r="M1043">
        <v>8.8638913784189945E-3</v>
      </c>
      <c r="N1043">
        <v>-2.7616769447304785E-3</v>
      </c>
      <c r="O1043">
        <v>-9.348883139376628E-4</v>
      </c>
      <c r="P1043">
        <v>-3.1730727908396814E-3</v>
      </c>
      <c r="Q1043">
        <v>1.2943518690740719E-2</v>
      </c>
      <c r="R1043">
        <v>3.4550948065210224E-3</v>
      </c>
      <c r="S1043">
        <v>1.6702726017467136E-2</v>
      </c>
      <c r="U1043">
        <f>U1042*(1+B1043)</f>
        <v>7.0296504846327981</v>
      </c>
      <c r="V1043">
        <f>V1042*(1+C1043)</f>
        <v>7.3855753812065181</v>
      </c>
      <c r="W1043">
        <f>W1042*(1+D1043)</f>
        <v>0.99304965809427403</v>
      </c>
      <c r="X1043">
        <f>X1042*(1+E1043)</f>
        <v>0.40995954870201251</v>
      </c>
      <c r="Y1043">
        <f>Y1042*(1+F1043)</f>
        <v>4.2743330417428034</v>
      </c>
      <c r="Z1043">
        <f>Z1042*(1+G1043)</f>
        <v>0.32848109024772948</v>
      </c>
      <c r="AA1043">
        <f>AA1042*(1+H1043)</f>
        <v>8.3243773123798773E-8</v>
      </c>
      <c r="AB1043">
        <f>AB1042*(1+I1043)</f>
        <v>2.8679718358662093E-4</v>
      </c>
      <c r="AC1043">
        <f>AC1042*(1+J1043)</f>
        <v>1.1647940786902276</v>
      </c>
      <c r="AD1043">
        <f>AD1042*(1+K1043)</f>
        <v>1.3441056199832248E-19</v>
      </c>
      <c r="AE1043">
        <f>AE1042*(1+L1043)</f>
        <v>0.18704671005226575</v>
      </c>
      <c r="AF1043">
        <f>AF1042*(1+M1043)</f>
        <v>9.5540565442387052E-2</v>
      </c>
      <c r="AG1043">
        <f>AG1042*(1+N1043)</f>
        <v>0.1813576970450152</v>
      </c>
      <c r="AH1043">
        <f>AH1042*(1+O1043)</f>
        <v>0.13659128345250507</v>
      </c>
      <c r="AI1043">
        <f>AI1042*(1+P1043)</f>
        <v>0.52565766215433407</v>
      </c>
      <c r="AJ1043">
        <f>AJ1042*(1+Q1043)</f>
        <v>1.1470780986735973</v>
      </c>
      <c r="AK1043">
        <f>AK1042*(1+R1043)</f>
        <v>1.9702326542116915E-4</v>
      </c>
      <c r="AL1043">
        <f>AL1042*(1+S1043)</f>
        <v>0.20685199658824022</v>
      </c>
      <c r="AN1043" s="11">
        <f>MAX(Data!Z$2:Z1043)</f>
        <v>0.3325562469746734</v>
      </c>
      <c r="AO1043" s="11">
        <f>MAX(Data!AA$2:AA1043)</f>
        <v>0.55235756797848168</v>
      </c>
      <c r="AP1043" s="11">
        <f>MAX(Data!AB$2:AB1043)</f>
        <v>6.2689225289403475E-2</v>
      </c>
      <c r="AQ1043" s="11">
        <f>MAX(Data!AC$2:AC1043)</f>
        <v>1.413959458263256</v>
      </c>
      <c r="AR1043" s="11">
        <f>MAX(Data!AD$2:AD1043)</f>
        <v>0.61647281771882045</v>
      </c>
      <c r="AS1043" s="11">
        <f>MAX(Data!AE$2:AE1043)</f>
        <v>0.55378463538899148</v>
      </c>
      <c r="AT1043" s="11">
        <f>MAX(Data!AF$2:AF1043)</f>
        <v>0.9854906931152253</v>
      </c>
      <c r="AU1043" s="11">
        <f>MAX(Data!AG$2:AG1043)</f>
        <v>1.1663682870903871</v>
      </c>
      <c r="AV1043" s="11">
        <f>MAX(Data!AH$2:AH1043)</f>
        <v>0.67260239467942518</v>
      </c>
      <c r="AW1043" s="11">
        <f>MAX(Data!AI$2:AI1043)</f>
        <v>1.9781138354364727</v>
      </c>
      <c r="AX1043" s="11">
        <f>MAX(Data!AJ$2:AJ1043)</f>
        <v>1.1071019080587854</v>
      </c>
      <c r="AY1043" s="11">
        <f>MAX(Data!AK$2:AK1043)</f>
        <v>0.55895984411737187</v>
      </c>
      <c r="AZ1043" s="11">
        <f>MAX(Data!AL$2:AL1043)</f>
        <v>0.39681570485612377</v>
      </c>
      <c r="BA1043" s="11">
        <f>MAX(Data!AM$2:AM1043)</f>
        <v>1.7752914614297381</v>
      </c>
      <c r="BB1043" s="11">
        <f>MAX(Data!AN$2:AN1043)</f>
        <v>1.0381690010203133</v>
      </c>
      <c r="BC1043" s="11">
        <f>MAX(Data!AO$2:AO1043)</f>
        <v>0.86768807536124037</v>
      </c>
      <c r="BD1043" s="11">
        <f>MAX(Data!AP$2:AP1043)</f>
        <v>1.0853205686310363</v>
      </c>
      <c r="BE1043" s="11">
        <f>MAX(Data!AQ$2:AQ1043)</f>
        <v>1.7788564269702365</v>
      </c>
      <c r="BF1043" s="11"/>
      <c r="BG1043" s="11">
        <f>MIN(Data!Z$2:Z1043)</f>
        <v>-0.20161019740525501</v>
      </c>
      <c r="BH1043" s="11">
        <f>MIN(Data!AA$2:AA1043)</f>
        <v>-0.53003934143705722</v>
      </c>
      <c r="BI1043" s="11">
        <f>MIN(Data!AB$2:AB1043)</f>
        <v>-5.0835148874364543E-2</v>
      </c>
      <c r="BJ1043" s="11">
        <f>MIN(Data!AC$2:AC1043)</f>
        <v>-0.39121028217304415</v>
      </c>
      <c r="BK1043" s="11">
        <f>MIN(Data!AD$2:AD1043)</f>
        <v>-0.38010072435381315</v>
      </c>
      <c r="BL1043" s="11">
        <f>MIN(Data!AE$2:AE1043)</f>
        <v>-0.22477080914163478</v>
      </c>
      <c r="BM1043" s="11">
        <f>MIN(Data!AF$2:AF1043)</f>
        <v>-0.32372535569879912</v>
      </c>
      <c r="BN1043" s="11">
        <f>MIN(Data!AG$2:AG1043)</f>
        <v>-0.35646562062822124</v>
      </c>
      <c r="BO1043" s="11">
        <f>MIN(Data!AH$2:AH1043)</f>
        <v>-0.32192011414833749</v>
      </c>
      <c r="BP1043" s="11">
        <f>MIN(Data!AI$2:AI1043)</f>
        <v>-0.4324476717979443</v>
      </c>
      <c r="BQ1043" s="11">
        <f>MIN(Data!AJ$2:AJ1043)</f>
        <v>-0.36040448658377555</v>
      </c>
      <c r="BR1043" s="11">
        <f>MIN(Data!AK$2:AK1043)</f>
        <v>-0.45255162817950667</v>
      </c>
      <c r="BS1043" s="11">
        <f>MIN(Data!AL$2:AL1043)</f>
        <v>-0.32838268024984063</v>
      </c>
      <c r="BT1043" s="11">
        <f>MIN(Data!AM$2:AM1043)</f>
        <v>-0.43671777908197495</v>
      </c>
      <c r="BU1043" s="11">
        <f>MIN(Data!AN$2:AN1043)</f>
        <v>-0.28308868278195665</v>
      </c>
      <c r="BV1043" s="11">
        <f>MIN(Data!AO$2:AO1043)</f>
        <v>-0.24772354995630613</v>
      </c>
      <c r="BW1043" s="11">
        <f>MIN(Data!AP$2:AP1043)</f>
        <v>-0.39191860424570141</v>
      </c>
      <c r="BX1043" s="11">
        <f>MIN(Data!AQ$2:AQ1043)</f>
        <v>-0.54746157905564874</v>
      </c>
      <c r="BZ1043" s="6">
        <v>43861</v>
      </c>
      <c r="CA1043">
        <f>VLOOKUP($BZ1043,Data!$Y$2:$AQ$3069,CA$3)</f>
        <v>-2.1214404200117849E-2</v>
      </c>
      <c r="CB1043">
        <f>VLOOKUP($BZ1043,Data!$Y$2:$AQ$3069,CB$3)</f>
        <v>-2.9758171566619269E-2</v>
      </c>
      <c r="CC1043">
        <f>VLOOKUP($BZ1043,Data!$Y$2:$AQ$3069,CC$3)</f>
        <v>-5.134274862448553E-3</v>
      </c>
      <c r="CD1043">
        <f>VLOOKUP($BZ1043,Data!$Y$2:$AQ$3069,CD$3)</f>
        <v>-1.7878625990088777E-2</v>
      </c>
      <c r="CE1043">
        <f>VLOOKUP($BZ1043,Data!$Y$2:$AQ$3069,CE$3)</f>
        <v>-1.8521130496250374E-2</v>
      </c>
      <c r="CF1043">
        <f>VLOOKUP($BZ1043,Data!$Y$2:$AQ$3069,CF$3)</f>
        <v>-5.762004194378071E-2</v>
      </c>
      <c r="CG1043">
        <f>VLOOKUP($BZ1043,Data!$Y$2:$AQ$3069,CG$3)</f>
        <v>-1.838713342099621E-2</v>
      </c>
      <c r="CH1043">
        <f>VLOOKUP($BZ1043,Data!$Y$2:$AQ$3069,CH$3)</f>
        <v>-5.5129746423826745E-2</v>
      </c>
      <c r="CI1043">
        <f>VLOOKUP($BZ1043,Data!$Y$2:$AQ$3069,CI$3)</f>
        <v>-8.9492577703990123E-3</v>
      </c>
      <c r="CJ1043">
        <f>VLOOKUP($BZ1043,Data!$Y$2:$AQ$3069,CJ$3)</f>
        <v>-0.43488424086367822</v>
      </c>
      <c r="CK1043">
        <f>VLOOKUP($BZ1043,Data!$Y$2:$AQ$3069,CK$3)</f>
        <v>-2.792388376211128E-2</v>
      </c>
      <c r="CL1043">
        <f>VLOOKUP($BZ1043,Data!$Y$2:$AQ$3069,CL$3)</f>
        <v>5.7960475178075186E-3</v>
      </c>
      <c r="CM1043">
        <f>VLOOKUP($BZ1043,Data!$Y$2:$AQ$3069,CM$3)</f>
        <v>-1.8831019452406447E-2</v>
      </c>
      <c r="CN1043">
        <f>VLOOKUP($BZ1043,Data!$Y$2:$AQ$3069,CN$3)</f>
        <v>3.239127509129218E-3</v>
      </c>
      <c r="CO1043">
        <f>VLOOKUP($BZ1043,Data!$Y$2:$AQ$3069,CO$3)</f>
        <v>-2.870452782010284E-2</v>
      </c>
      <c r="CP1043">
        <f>VLOOKUP($BZ1043,Data!$Y$2:$AQ$3069,CP$3)</f>
        <v>-3.9216493415678413E-2</v>
      </c>
      <c r="CQ1043">
        <f>VLOOKUP($BZ1043,Data!$Y$2:$AQ$3069,CQ$3)</f>
        <v>-0.11612756861415535</v>
      </c>
      <c r="CR1043">
        <f>VLOOKUP($BZ1043,Data!$Y$2:$AQ$3069,CR$3)</f>
        <v>-1.0514223863790657E-2</v>
      </c>
    </row>
    <row r="1044" spans="1:96" x14ac:dyDescent="0.3">
      <c r="A1044" s="6">
        <v>44508</v>
      </c>
      <c r="B1044">
        <v>2.390654162299027E-2</v>
      </c>
      <c r="C1044">
        <v>2.1746111936624055E-2</v>
      </c>
      <c r="D1044">
        <v>1.663029590411626E-3</v>
      </c>
      <c r="E1044">
        <v>5.6771593650086855E-2</v>
      </c>
      <c r="F1044">
        <v>1.5414956811638451E-2</v>
      </c>
      <c r="G1044">
        <v>7.9758589065540009E-3</v>
      </c>
      <c r="H1044">
        <v>-4.2229831473478557E-2</v>
      </c>
      <c r="I1044">
        <v>2.7253241152435461E-2</v>
      </c>
      <c r="J1044">
        <v>1.9481542874275001E-2</v>
      </c>
      <c r="K1044">
        <v>2.6210143075728148E-2</v>
      </c>
      <c r="L1044">
        <v>2.0815785927829584E-2</v>
      </c>
      <c r="M1044">
        <v>3.3563288460249142E-3</v>
      </c>
      <c r="N1044">
        <v>6.4309235255479796E-2</v>
      </c>
      <c r="O1044">
        <v>-1.4966333955352894E-2</v>
      </c>
      <c r="P1044">
        <v>1.1318389697608755E-2</v>
      </c>
      <c r="Q1044">
        <v>2.5604071416670853E-2</v>
      </c>
      <c r="R1044">
        <v>2.6177459164228395E-2</v>
      </c>
      <c r="S1044">
        <v>2.4507543713058022E-2</v>
      </c>
      <c r="U1044">
        <f>U1043*(1+B1044)</f>
        <v>7.1977051165387458</v>
      </c>
      <c r="V1044">
        <f>V1043*(1+C1044)</f>
        <v>7.54618293016261</v>
      </c>
      <c r="W1044">
        <f>W1043*(1+D1044)</f>
        <v>0.99470112906043295</v>
      </c>
      <c r="X1044">
        <f>X1043*(1+E1044)</f>
        <v>0.43323360561389612</v>
      </c>
      <c r="Y1044">
        <f>Y1043*(1+F1044)</f>
        <v>4.3402217009798276</v>
      </c>
      <c r="Z1044">
        <f>Z1043*(1+G1044)</f>
        <v>0.33110100907701639</v>
      </c>
      <c r="AA1044">
        <f>AA1043*(1+H1044)</f>
        <v>7.9728402613564263E-8</v>
      </c>
      <c r="AB1044">
        <f>AB1043*(1+I1044)</f>
        <v>2.9461333639274644E-4</v>
      </c>
      <c r="AC1044">
        <f>AC1043*(1+J1044)</f>
        <v>1.1874860644739329</v>
      </c>
      <c r="AD1044">
        <f>AD1043*(1+K1044)</f>
        <v>1.3793348205918755E-19</v>
      </c>
      <c r="AE1044">
        <f>AE1043*(1+L1044)</f>
        <v>0.19094023432721852</v>
      </c>
      <c r="AF1044">
        <f>AF1043*(1+M1044)</f>
        <v>9.5861230998146876E-2</v>
      </c>
      <c r="AG1044">
        <f>AG1043*(1+N1044)</f>
        <v>0.19302067184967509</v>
      </c>
      <c r="AH1044">
        <f>AH1043*(1+O1044)</f>
        <v>0.13454701268896463</v>
      </c>
      <c r="AI1044">
        <f>AI1043*(1+P1044)</f>
        <v>0.5316072604221308</v>
      </c>
      <c r="AJ1044">
        <f>AJ1043*(1+Q1044)</f>
        <v>1.1764479682325351</v>
      </c>
      <c r="AK1044">
        <f>AK1043*(1+R1044)</f>
        <v>2.0218083390613473E-4</v>
      </c>
      <c r="AL1044">
        <f>AL1043*(1+S1044)</f>
        <v>0.21192143093675983</v>
      </c>
      <c r="AN1044" s="11">
        <f>MAX(Data!Z$2:Z1044)</f>
        <v>0.3325562469746734</v>
      </c>
      <c r="AO1044" s="11">
        <f>MAX(Data!AA$2:AA1044)</f>
        <v>0.55235756797848168</v>
      </c>
      <c r="AP1044" s="11">
        <f>MAX(Data!AB$2:AB1044)</f>
        <v>6.2689225289403475E-2</v>
      </c>
      <c r="AQ1044" s="11">
        <f>MAX(Data!AC$2:AC1044)</f>
        <v>1.413959458263256</v>
      </c>
      <c r="AR1044" s="11">
        <f>MAX(Data!AD$2:AD1044)</f>
        <v>0.61647281771882045</v>
      </c>
      <c r="AS1044" s="11">
        <f>MAX(Data!AE$2:AE1044)</f>
        <v>0.55378463538899148</v>
      </c>
      <c r="AT1044" s="11">
        <f>MAX(Data!AF$2:AF1044)</f>
        <v>0.9854906931152253</v>
      </c>
      <c r="AU1044" s="11">
        <f>MAX(Data!AG$2:AG1044)</f>
        <v>1.1663682870903871</v>
      </c>
      <c r="AV1044" s="11">
        <f>MAX(Data!AH$2:AH1044)</f>
        <v>0.67260239467942518</v>
      </c>
      <c r="AW1044" s="11">
        <f>MAX(Data!AI$2:AI1044)</f>
        <v>1.9781138354364727</v>
      </c>
      <c r="AX1044" s="11">
        <f>MAX(Data!AJ$2:AJ1044)</f>
        <v>1.1071019080587854</v>
      </c>
      <c r="AY1044" s="11">
        <f>MAX(Data!AK$2:AK1044)</f>
        <v>0.55895984411737187</v>
      </c>
      <c r="AZ1044" s="11">
        <f>MAX(Data!AL$2:AL1044)</f>
        <v>0.39681570485612377</v>
      </c>
      <c r="BA1044" s="11">
        <f>MAX(Data!AM$2:AM1044)</f>
        <v>1.7752914614297381</v>
      </c>
      <c r="BB1044" s="11">
        <f>MAX(Data!AN$2:AN1044)</f>
        <v>1.0381690010203133</v>
      </c>
      <c r="BC1044" s="11">
        <f>MAX(Data!AO$2:AO1044)</f>
        <v>0.86768807536124037</v>
      </c>
      <c r="BD1044" s="11">
        <f>MAX(Data!AP$2:AP1044)</f>
        <v>1.0853205686310363</v>
      </c>
      <c r="BE1044" s="11">
        <f>MAX(Data!AQ$2:AQ1044)</f>
        <v>1.7788564269702365</v>
      </c>
      <c r="BF1044" s="11"/>
      <c r="BG1044" s="11">
        <f>MIN(Data!Z$2:Z1044)</f>
        <v>-0.20161019740525501</v>
      </c>
      <c r="BH1044" s="11">
        <f>MIN(Data!AA$2:AA1044)</f>
        <v>-0.53003934143705722</v>
      </c>
      <c r="BI1044" s="11">
        <f>MIN(Data!AB$2:AB1044)</f>
        <v>-5.0835148874364543E-2</v>
      </c>
      <c r="BJ1044" s="11">
        <f>MIN(Data!AC$2:AC1044)</f>
        <v>-0.39121028217304415</v>
      </c>
      <c r="BK1044" s="11">
        <f>MIN(Data!AD$2:AD1044)</f>
        <v>-0.38010072435381315</v>
      </c>
      <c r="BL1044" s="11">
        <f>MIN(Data!AE$2:AE1044)</f>
        <v>-0.22477080914163478</v>
      </c>
      <c r="BM1044" s="11">
        <f>MIN(Data!AF$2:AF1044)</f>
        <v>-0.32372535569879912</v>
      </c>
      <c r="BN1044" s="11">
        <f>MIN(Data!AG$2:AG1044)</f>
        <v>-0.35646562062822124</v>
      </c>
      <c r="BO1044" s="11">
        <f>MIN(Data!AH$2:AH1044)</f>
        <v>-0.32192011414833749</v>
      </c>
      <c r="BP1044" s="11">
        <f>MIN(Data!AI$2:AI1044)</f>
        <v>-0.4324476717979443</v>
      </c>
      <c r="BQ1044" s="11">
        <f>MIN(Data!AJ$2:AJ1044)</f>
        <v>-0.36040448658377555</v>
      </c>
      <c r="BR1044" s="11">
        <f>MIN(Data!AK$2:AK1044)</f>
        <v>-0.45255162817950667</v>
      </c>
      <c r="BS1044" s="11">
        <f>MIN(Data!AL$2:AL1044)</f>
        <v>-0.32838268024984063</v>
      </c>
      <c r="BT1044" s="11">
        <f>MIN(Data!AM$2:AM1044)</f>
        <v>-0.43671777908197495</v>
      </c>
      <c r="BU1044" s="11">
        <f>MIN(Data!AN$2:AN1044)</f>
        <v>-0.28308868278195665</v>
      </c>
      <c r="BV1044" s="11">
        <f>MIN(Data!AO$2:AO1044)</f>
        <v>-0.24772354995630613</v>
      </c>
      <c r="BW1044" s="11">
        <f>MIN(Data!AP$2:AP1044)</f>
        <v>-0.39191860424570141</v>
      </c>
      <c r="BX1044" s="11">
        <f>MIN(Data!AQ$2:AQ1044)</f>
        <v>-0.54746157905564874</v>
      </c>
      <c r="BZ1044" s="6">
        <v>43862</v>
      </c>
      <c r="CA1044">
        <f>VLOOKUP($BZ1044,Data!$Y$2:$AQ$3069,CA$3)</f>
        <v>5.9264679797304673E-3</v>
      </c>
      <c r="CB1044">
        <f>VLOOKUP($BZ1044,Data!$Y$2:$AQ$3069,CB$3)</f>
        <v>2.2919456776907904E-2</v>
      </c>
      <c r="CC1044">
        <f>VLOOKUP($BZ1044,Data!$Y$2:$AQ$3069,CC$3)</f>
        <v>2.7987301053826021E-3</v>
      </c>
      <c r="CD1044">
        <f>VLOOKUP($BZ1044,Data!$Y$2:$AQ$3069,CD$3)</f>
        <v>9.0480997148102461E-3</v>
      </c>
      <c r="CE1044">
        <f>VLOOKUP($BZ1044,Data!$Y$2:$AQ$3069,CE$3)</f>
        <v>7.7380500985220332E-3</v>
      </c>
      <c r="CF1044">
        <f>VLOOKUP($BZ1044,Data!$Y$2:$AQ$3069,CF$3)</f>
        <v>1.1405806903096158E-2</v>
      </c>
      <c r="CG1044">
        <f>VLOOKUP($BZ1044,Data!$Y$2:$AQ$3069,CG$3)</f>
        <v>2.5521601254078984E-3</v>
      </c>
      <c r="CH1044">
        <f>VLOOKUP($BZ1044,Data!$Y$2:$AQ$3069,CH$3)</f>
        <v>3.0125361311829223E-3</v>
      </c>
      <c r="CI1044">
        <f>VLOOKUP($BZ1044,Data!$Y$2:$AQ$3069,CI$3)</f>
        <v>4.6367244911053603E-2</v>
      </c>
      <c r="CJ1044">
        <f>VLOOKUP($BZ1044,Data!$Y$2:$AQ$3069,CJ$3)</f>
        <v>0.44124989436706302</v>
      </c>
      <c r="CK1044">
        <f>VLOOKUP($BZ1044,Data!$Y$2:$AQ$3069,CK$3)</f>
        <v>1.0279610105117149E-2</v>
      </c>
      <c r="CL1044">
        <f>VLOOKUP($BZ1044,Data!$Y$2:$AQ$3069,CL$3)</f>
        <v>3.8475695303980963E-2</v>
      </c>
      <c r="CM1044">
        <f>VLOOKUP($BZ1044,Data!$Y$2:$AQ$3069,CM$3)</f>
        <v>1.7457423299054999E-2</v>
      </c>
      <c r="CN1044">
        <f>VLOOKUP($BZ1044,Data!$Y$2:$AQ$3069,CN$3)</f>
        <v>6.0757322162996723E-2</v>
      </c>
      <c r="CO1044">
        <f>VLOOKUP($BZ1044,Data!$Y$2:$AQ$3069,CO$3)</f>
        <v>1.6239728461348541E-2</v>
      </c>
      <c r="CP1044">
        <f>VLOOKUP($BZ1044,Data!$Y$2:$AQ$3069,CP$3)</f>
        <v>1.7017698460923592E-2</v>
      </c>
      <c r="CQ1044">
        <f>VLOOKUP($BZ1044,Data!$Y$2:$AQ$3069,CQ$3)</f>
        <v>9.5803969794717503E-2</v>
      </c>
      <c r="CR1044">
        <f>VLOOKUP($BZ1044,Data!$Y$2:$AQ$3069,CR$3)</f>
        <v>6.1296461987936965E-2</v>
      </c>
    </row>
    <row r="1045" spans="1:96" x14ac:dyDescent="0.3">
      <c r="A1045" s="6">
        <v>44509</v>
      </c>
      <c r="B1045">
        <v>6.829566201395483E-2</v>
      </c>
      <c r="C1045">
        <v>3.9908420243386165E-2</v>
      </c>
      <c r="D1045">
        <v>-4.8954071449682753E-3</v>
      </c>
      <c r="E1045">
        <v>5.4114245022240673E-2</v>
      </c>
      <c r="F1045">
        <v>5.7154670893976231E-2</v>
      </c>
      <c r="G1045">
        <v>9.3096290303433263E-2</v>
      </c>
      <c r="H1045">
        <v>0.12935814631800469</v>
      </c>
      <c r="I1045">
        <v>6.5358315931056815E-2</v>
      </c>
      <c r="J1045">
        <v>0.12386767558242064</v>
      </c>
      <c r="K1045">
        <v>7.0057331948601143E-2</v>
      </c>
      <c r="L1045">
        <v>5.8604091713958854E-2</v>
      </c>
      <c r="M1045">
        <v>2.8673775619674817E-2</v>
      </c>
      <c r="N1045">
        <v>4.466508079730061E-2</v>
      </c>
      <c r="O1045">
        <v>-3.6696485292970443E-3</v>
      </c>
      <c r="P1045">
        <v>3.5448145989400652E-2</v>
      </c>
      <c r="Q1045">
        <v>2.6934579089748219E-2</v>
      </c>
      <c r="R1045">
        <v>7.1775049145761827E-2</v>
      </c>
      <c r="S1045">
        <v>1.1849531423864097E-2</v>
      </c>
      <c r="U1045">
        <f>U1044*(1+B1045)</f>
        <v>7.6892771524539887</v>
      </c>
      <c r="V1045">
        <f>V1044*(1+C1045)</f>
        <v>7.8473391697730062</v>
      </c>
      <c r="W1045">
        <f>W1044*(1+D1045)</f>
        <v>0.9898316620461225</v>
      </c>
      <c r="X1045">
        <f>X1044*(1+E1045)</f>
        <v>0.45667771509995531</v>
      </c>
      <c r="Y1045">
        <f>Y1044*(1+F1045)</f>
        <v>4.5882856439062234</v>
      </c>
      <c r="Z1045">
        <f>Z1044*(1+G1045)</f>
        <v>0.36192528473781005</v>
      </c>
      <c r="AA1045">
        <f>AA1044*(1+H1045)</f>
        <v>9.0041920984550501E-8</v>
      </c>
      <c r="AB1045">
        <f>AB1044*(1+I1045)</f>
        <v>3.1386876791020631E-4</v>
      </c>
      <c r="AC1045">
        <f>AC1044*(1+J1045)</f>
        <v>1.3345772030668355</v>
      </c>
      <c r="AD1045">
        <f>AD1044*(1+K1045)</f>
        <v>1.4759673379863445E-19</v>
      </c>
      <c r="AE1045">
        <f>AE1044*(1+L1045)</f>
        <v>0.2021301133316156</v>
      </c>
      <c r="AF1045">
        <f>AF1044*(1+M1045)</f>
        <v>9.8609934426413567E-2</v>
      </c>
      <c r="AG1045">
        <f>AG1044*(1+N1045)</f>
        <v>0.20164195575339006</v>
      </c>
      <c r="AH1045">
        <f>AH1044*(1+O1045)</f>
        <v>0.13405327244172927</v>
      </c>
      <c r="AI1045">
        <f>AI1044*(1+P1045)</f>
        <v>0.55045175219859988</v>
      </c>
      <c r="AJ1045">
        <f>AJ1044*(1+Q1045)</f>
        <v>1.2081350990778679</v>
      </c>
      <c r="AK1045">
        <f>AK1044*(1+R1045)</f>
        <v>2.1669237319607866E-4</v>
      </c>
      <c r="AL1045">
        <f>AL1044*(1+S1045)</f>
        <v>0.2144326005920352</v>
      </c>
      <c r="AN1045" s="11">
        <f>MAX(Data!Z$2:Z1045)</f>
        <v>0.3325562469746734</v>
      </c>
      <c r="AO1045" s="11">
        <f>MAX(Data!AA$2:AA1045)</f>
        <v>0.55235756797848168</v>
      </c>
      <c r="AP1045" s="11">
        <f>MAX(Data!AB$2:AB1045)</f>
        <v>6.2689225289403475E-2</v>
      </c>
      <c r="AQ1045" s="11">
        <f>MAX(Data!AC$2:AC1045)</f>
        <v>1.413959458263256</v>
      </c>
      <c r="AR1045" s="11">
        <f>MAX(Data!AD$2:AD1045)</f>
        <v>0.61647281771882045</v>
      </c>
      <c r="AS1045" s="11">
        <f>MAX(Data!AE$2:AE1045)</f>
        <v>0.55378463538899148</v>
      </c>
      <c r="AT1045" s="11">
        <f>MAX(Data!AF$2:AF1045)</f>
        <v>0.9854906931152253</v>
      </c>
      <c r="AU1045" s="11">
        <f>MAX(Data!AG$2:AG1045)</f>
        <v>1.1663682870903871</v>
      </c>
      <c r="AV1045" s="11">
        <f>MAX(Data!AH$2:AH1045)</f>
        <v>0.67260239467942518</v>
      </c>
      <c r="AW1045" s="11">
        <f>MAX(Data!AI$2:AI1045)</f>
        <v>1.9781138354364727</v>
      </c>
      <c r="AX1045" s="11">
        <f>MAX(Data!AJ$2:AJ1045)</f>
        <v>1.1071019080587854</v>
      </c>
      <c r="AY1045" s="11">
        <f>MAX(Data!AK$2:AK1045)</f>
        <v>0.55895984411737187</v>
      </c>
      <c r="AZ1045" s="11">
        <f>MAX(Data!AL$2:AL1045)</f>
        <v>0.39681570485612377</v>
      </c>
      <c r="BA1045" s="11">
        <f>MAX(Data!AM$2:AM1045)</f>
        <v>1.7752914614297381</v>
      </c>
      <c r="BB1045" s="11">
        <f>MAX(Data!AN$2:AN1045)</f>
        <v>1.0381690010203133</v>
      </c>
      <c r="BC1045" s="11">
        <f>MAX(Data!AO$2:AO1045)</f>
        <v>0.86768807536124037</v>
      </c>
      <c r="BD1045" s="11">
        <f>MAX(Data!AP$2:AP1045)</f>
        <v>1.0853205686310363</v>
      </c>
      <c r="BE1045" s="11">
        <f>MAX(Data!AQ$2:AQ1045)</f>
        <v>1.7788564269702365</v>
      </c>
      <c r="BF1045" s="11"/>
      <c r="BG1045" s="11">
        <f>MIN(Data!Z$2:Z1045)</f>
        <v>-0.20161019740525501</v>
      </c>
      <c r="BH1045" s="11">
        <f>MIN(Data!AA$2:AA1045)</f>
        <v>-0.53003934143705722</v>
      </c>
      <c r="BI1045" s="11">
        <f>MIN(Data!AB$2:AB1045)</f>
        <v>-5.0835148874364543E-2</v>
      </c>
      <c r="BJ1045" s="11">
        <f>MIN(Data!AC$2:AC1045)</f>
        <v>-0.39121028217304415</v>
      </c>
      <c r="BK1045" s="11">
        <f>MIN(Data!AD$2:AD1045)</f>
        <v>-0.38010072435381315</v>
      </c>
      <c r="BL1045" s="11">
        <f>MIN(Data!AE$2:AE1045)</f>
        <v>-0.22477080914163478</v>
      </c>
      <c r="BM1045" s="11">
        <f>MIN(Data!AF$2:AF1045)</f>
        <v>-0.32372535569879912</v>
      </c>
      <c r="BN1045" s="11">
        <f>MIN(Data!AG$2:AG1045)</f>
        <v>-0.35646562062822124</v>
      </c>
      <c r="BO1045" s="11">
        <f>MIN(Data!AH$2:AH1045)</f>
        <v>-0.32192011414833749</v>
      </c>
      <c r="BP1045" s="11">
        <f>MIN(Data!AI$2:AI1045)</f>
        <v>-0.4324476717979443</v>
      </c>
      <c r="BQ1045" s="11">
        <f>MIN(Data!AJ$2:AJ1045)</f>
        <v>-0.36040448658377555</v>
      </c>
      <c r="BR1045" s="11">
        <f>MIN(Data!AK$2:AK1045)</f>
        <v>-0.45255162817950667</v>
      </c>
      <c r="BS1045" s="11">
        <f>MIN(Data!AL$2:AL1045)</f>
        <v>-0.32838268024984063</v>
      </c>
      <c r="BT1045" s="11">
        <f>MIN(Data!AM$2:AM1045)</f>
        <v>-0.43671777908197495</v>
      </c>
      <c r="BU1045" s="11">
        <f>MIN(Data!AN$2:AN1045)</f>
        <v>-0.28308868278195665</v>
      </c>
      <c r="BV1045" s="11">
        <f>MIN(Data!AO$2:AO1045)</f>
        <v>-0.24772354995630613</v>
      </c>
      <c r="BW1045" s="11">
        <f>MIN(Data!AP$2:AP1045)</f>
        <v>-0.39191860424570141</v>
      </c>
      <c r="BX1045" s="11">
        <f>MIN(Data!AQ$2:AQ1045)</f>
        <v>-0.54746157905564874</v>
      </c>
      <c r="BZ1045" s="6">
        <v>43863</v>
      </c>
      <c r="CA1045">
        <f>VLOOKUP($BZ1045,Data!$Y$2:$AQ$3069,CA$3)</f>
        <v>-2.6494692761017185E-3</v>
      </c>
      <c r="CB1045">
        <f>VLOOKUP($BZ1045,Data!$Y$2:$AQ$3069,CB$3)</f>
        <v>2.8437827468107524E-2</v>
      </c>
      <c r="CC1045">
        <f>VLOOKUP($BZ1045,Data!$Y$2:$AQ$3069,CC$3)</f>
        <v>9.1701688354207521E-4</v>
      </c>
      <c r="CD1045">
        <f>VLOOKUP($BZ1045,Data!$Y$2:$AQ$3069,CD$3)</f>
        <v>3.6891697233107999E-2</v>
      </c>
      <c r="CE1045">
        <f>VLOOKUP($BZ1045,Data!$Y$2:$AQ$3069,CE$3)</f>
        <v>2.6421413859538643E-2</v>
      </c>
      <c r="CF1045">
        <f>VLOOKUP($BZ1045,Data!$Y$2:$AQ$3069,CF$3)</f>
        <v>-1.7653917609126313E-2</v>
      </c>
      <c r="CG1045">
        <f>VLOOKUP($BZ1045,Data!$Y$2:$AQ$3069,CG$3)</f>
        <v>-6.2458267816634218E-3</v>
      </c>
      <c r="CH1045">
        <f>VLOOKUP($BZ1045,Data!$Y$2:$AQ$3069,CH$3)</f>
        <v>-2.6774643521388579E-2</v>
      </c>
      <c r="CI1045">
        <f>VLOOKUP($BZ1045,Data!$Y$2:$AQ$3069,CI$3)</f>
        <v>-7.0707646493017575E-3</v>
      </c>
      <c r="CJ1045">
        <f>VLOOKUP($BZ1045,Data!$Y$2:$AQ$3069,CJ$3)</f>
        <v>-0.27165292681384656</v>
      </c>
      <c r="CK1045">
        <f>VLOOKUP($BZ1045,Data!$Y$2:$AQ$3069,CK$3)</f>
        <v>-1.8312043494530132E-2</v>
      </c>
      <c r="CL1045">
        <f>VLOOKUP($BZ1045,Data!$Y$2:$AQ$3069,CL$3)</f>
        <v>4.0633231907942893E-2</v>
      </c>
      <c r="CM1045">
        <f>VLOOKUP($BZ1045,Data!$Y$2:$AQ$3069,CM$3)</f>
        <v>2.4193811285968602E-2</v>
      </c>
      <c r="CN1045">
        <f>VLOOKUP($BZ1045,Data!$Y$2:$AQ$3069,CN$3)</f>
        <v>3.8253434932132005E-3</v>
      </c>
      <c r="CO1045">
        <f>VLOOKUP($BZ1045,Data!$Y$2:$AQ$3069,CO$3)</f>
        <v>2.3799346659861675E-2</v>
      </c>
      <c r="CP1045">
        <f>VLOOKUP($BZ1045,Data!$Y$2:$AQ$3069,CP$3)</f>
        <v>2.1341614728392015E-2</v>
      </c>
      <c r="CQ1045">
        <f>VLOOKUP($BZ1045,Data!$Y$2:$AQ$3069,CQ$3)</f>
        <v>2.6405366096076244E-2</v>
      </c>
      <c r="CR1045">
        <f>VLOOKUP($BZ1045,Data!$Y$2:$AQ$3069,CR$3)</f>
        <v>2.8260137951708071E-2</v>
      </c>
    </row>
    <row r="1046" spans="1:96" x14ac:dyDescent="0.3">
      <c r="A1046" s="6">
        <v>44510</v>
      </c>
      <c r="B1046">
        <v>-6.9996166358239249E-3</v>
      </c>
      <c r="C1046">
        <v>-1.5260957529314221E-2</v>
      </c>
      <c r="D1046">
        <v>6.7278856734939089E-4</v>
      </c>
      <c r="E1046">
        <v>-1.9913356207996065E-2</v>
      </c>
      <c r="F1046">
        <v>-2.9151669171251452E-2</v>
      </c>
      <c r="G1046">
        <v>0.1017088151427494</v>
      </c>
      <c r="H1046">
        <v>-1.5000490654970717E-2</v>
      </c>
      <c r="I1046">
        <v>-7.5689066325949047E-3</v>
      </c>
      <c r="J1046">
        <v>0.14529746038238564</v>
      </c>
      <c r="K1046">
        <v>-2.6189096078829675E-3</v>
      </c>
      <c r="L1046">
        <v>-4.3620061886318166E-2</v>
      </c>
      <c r="M1046">
        <v>2.2382705005164764E-2</v>
      </c>
      <c r="N1046">
        <v>2.6404252025822788E-2</v>
      </c>
      <c r="O1046">
        <v>1.8347453363154378E-2</v>
      </c>
      <c r="P1046">
        <v>8.8134975558585862E-2</v>
      </c>
      <c r="Q1046">
        <v>5.4979622066467955E-2</v>
      </c>
      <c r="R1046">
        <v>0.91583763610000946</v>
      </c>
      <c r="S1046">
        <v>5.8445419271229426E-2</v>
      </c>
      <c r="U1046">
        <f>U1045*(1+B1046)</f>
        <v>7.6354551601802108</v>
      </c>
      <c r="V1046">
        <f>V1045*(1+C1046)</f>
        <v>7.7275812599849765</v>
      </c>
      <c r="W1046">
        <f>W1045*(1+D1046)</f>
        <v>0.99049760947194765</v>
      </c>
      <c r="X1046">
        <f>X1045*(1+E1046)</f>
        <v>0.44758372908691618</v>
      </c>
      <c r="Y1046">
        <f>Y1045*(1+F1046)</f>
        <v>4.4545294587518667</v>
      </c>
      <c r="Z1046">
        <f>Z1045*(1+G1046)</f>
        <v>0.39873627661869493</v>
      </c>
      <c r="AA1046">
        <f>AA1045*(1+H1046)</f>
        <v>8.8691247990266145E-8</v>
      </c>
      <c r="AB1046">
        <f>AB1045*(1+I1046)</f>
        <v>3.1149312451100636E-4</v>
      </c>
      <c r="AC1046">
        <f>AC1045*(1+J1046)</f>
        <v>1.528487881356674</v>
      </c>
      <c r="AD1046">
        <f>AD1045*(1+K1046)</f>
        <v>1.4721019129439708E-19</v>
      </c>
      <c r="AE1046">
        <f>AE1045*(1+L1046)</f>
        <v>0.19331318527900201</v>
      </c>
      <c r="AF1046">
        <f>AF1045*(1+M1046)</f>
        <v>0.10081709149925863</v>
      </c>
      <c r="AG1046">
        <f>AG1045*(1+N1046)</f>
        <v>0.20696616077208238</v>
      </c>
      <c r="AH1046">
        <f>AH1045*(1+O1046)</f>
        <v>0.13651280860603213</v>
      </c>
      <c r="AI1046">
        <f>AI1045*(1+P1046)</f>
        <v>0.59896580392480425</v>
      </c>
      <c r="AJ1046">
        <f>AJ1045*(1+Q1046)</f>
        <v>1.2745579102304039</v>
      </c>
      <c r="AK1046">
        <f>AK1045*(1+R1046)</f>
        <v>4.1514740402487637E-4</v>
      </c>
      <c r="AL1046">
        <f>AL1045*(1+S1046)</f>
        <v>0.22696520383905677</v>
      </c>
      <c r="AN1046" s="11">
        <f>MAX(Data!Z$2:Z1046)</f>
        <v>0.3325562469746734</v>
      </c>
      <c r="AO1046" s="11">
        <f>MAX(Data!AA$2:AA1046)</f>
        <v>0.55235756797848168</v>
      </c>
      <c r="AP1046" s="11">
        <f>MAX(Data!AB$2:AB1046)</f>
        <v>6.2689225289403475E-2</v>
      </c>
      <c r="AQ1046" s="11">
        <f>MAX(Data!AC$2:AC1046)</f>
        <v>1.413959458263256</v>
      </c>
      <c r="AR1046" s="11">
        <f>MAX(Data!AD$2:AD1046)</f>
        <v>0.61647281771882045</v>
      </c>
      <c r="AS1046" s="11">
        <f>MAX(Data!AE$2:AE1046)</f>
        <v>0.55378463538899148</v>
      </c>
      <c r="AT1046" s="11">
        <f>MAX(Data!AF$2:AF1046)</f>
        <v>0.9854906931152253</v>
      </c>
      <c r="AU1046" s="11">
        <f>MAX(Data!AG$2:AG1046)</f>
        <v>1.1663682870903871</v>
      </c>
      <c r="AV1046" s="11">
        <f>MAX(Data!AH$2:AH1046)</f>
        <v>0.67260239467942518</v>
      </c>
      <c r="AW1046" s="11">
        <f>MAX(Data!AI$2:AI1046)</f>
        <v>1.9781138354364727</v>
      </c>
      <c r="AX1046" s="11">
        <f>MAX(Data!AJ$2:AJ1046)</f>
        <v>1.1071019080587854</v>
      </c>
      <c r="AY1046" s="11">
        <f>MAX(Data!AK$2:AK1046)</f>
        <v>0.55895984411737187</v>
      </c>
      <c r="AZ1046" s="11">
        <f>MAX(Data!AL$2:AL1046)</f>
        <v>0.39681570485612377</v>
      </c>
      <c r="BA1046" s="11">
        <f>MAX(Data!AM$2:AM1046)</f>
        <v>1.7752914614297381</v>
      </c>
      <c r="BB1046" s="11">
        <f>MAX(Data!AN$2:AN1046)</f>
        <v>1.0381690010203133</v>
      </c>
      <c r="BC1046" s="11">
        <f>MAX(Data!AO$2:AO1046)</f>
        <v>0.86768807536124037</v>
      </c>
      <c r="BD1046" s="11">
        <f>MAX(Data!AP$2:AP1046)</f>
        <v>1.0853205686310363</v>
      </c>
      <c r="BE1046" s="11">
        <f>MAX(Data!AQ$2:AQ1046)</f>
        <v>1.7788564269702365</v>
      </c>
      <c r="BF1046" s="11"/>
      <c r="BG1046" s="11">
        <f>MIN(Data!Z$2:Z1046)</f>
        <v>-0.20161019740525501</v>
      </c>
      <c r="BH1046" s="11">
        <f>MIN(Data!AA$2:AA1046)</f>
        <v>-0.53003934143705722</v>
      </c>
      <c r="BI1046" s="11">
        <f>MIN(Data!AB$2:AB1046)</f>
        <v>-5.0835148874364543E-2</v>
      </c>
      <c r="BJ1046" s="11">
        <f>MIN(Data!AC$2:AC1046)</f>
        <v>-0.39121028217304415</v>
      </c>
      <c r="BK1046" s="11">
        <f>MIN(Data!AD$2:AD1046)</f>
        <v>-0.38010072435381315</v>
      </c>
      <c r="BL1046" s="11">
        <f>MIN(Data!AE$2:AE1046)</f>
        <v>-0.22477080914163478</v>
      </c>
      <c r="BM1046" s="11">
        <f>MIN(Data!AF$2:AF1046)</f>
        <v>-0.32372535569879912</v>
      </c>
      <c r="BN1046" s="11">
        <f>MIN(Data!AG$2:AG1046)</f>
        <v>-0.35646562062822124</v>
      </c>
      <c r="BO1046" s="11">
        <f>MIN(Data!AH$2:AH1046)</f>
        <v>-0.32192011414833749</v>
      </c>
      <c r="BP1046" s="11">
        <f>MIN(Data!AI$2:AI1046)</f>
        <v>-0.4324476717979443</v>
      </c>
      <c r="BQ1046" s="11">
        <f>MIN(Data!AJ$2:AJ1046)</f>
        <v>-0.36040448658377555</v>
      </c>
      <c r="BR1046" s="11">
        <f>MIN(Data!AK$2:AK1046)</f>
        <v>-0.45255162817950667</v>
      </c>
      <c r="BS1046" s="11">
        <f>MIN(Data!AL$2:AL1046)</f>
        <v>-0.32838268024984063</v>
      </c>
      <c r="BT1046" s="11">
        <f>MIN(Data!AM$2:AM1046)</f>
        <v>-0.43671777908197495</v>
      </c>
      <c r="BU1046" s="11">
        <f>MIN(Data!AN$2:AN1046)</f>
        <v>-0.28308868278195665</v>
      </c>
      <c r="BV1046" s="11">
        <f>MIN(Data!AO$2:AO1046)</f>
        <v>-0.24772354995630613</v>
      </c>
      <c r="BW1046" s="11">
        <f>MIN(Data!AP$2:AP1046)</f>
        <v>-0.39191860424570141</v>
      </c>
      <c r="BX1046" s="11">
        <f>MIN(Data!AQ$2:AQ1046)</f>
        <v>-0.54746157905564874</v>
      </c>
      <c r="BZ1046" s="6">
        <v>43864</v>
      </c>
      <c r="CA1046">
        <f>VLOOKUP($BZ1046,Data!$Y$2:$AQ$3069,CA$3)</f>
        <v>-3.1594145786214139E-3</v>
      </c>
      <c r="CB1046">
        <f>VLOOKUP($BZ1046,Data!$Y$2:$AQ$3069,CB$3)</f>
        <v>6.9536846307356407E-3</v>
      </c>
      <c r="CC1046">
        <f>VLOOKUP($BZ1046,Data!$Y$2:$AQ$3069,CC$3)</f>
        <v>2.2019232774200966E-3</v>
      </c>
      <c r="CD1046">
        <f>VLOOKUP($BZ1046,Data!$Y$2:$AQ$3069,CD$3)</f>
        <v>1.9067553126013659E-2</v>
      </c>
      <c r="CE1046">
        <f>VLOOKUP($BZ1046,Data!$Y$2:$AQ$3069,CE$3)</f>
        <v>-1.1694364378425836E-2</v>
      </c>
      <c r="CF1046">
        <f>VLOOKUP($BZ1046,Data!$Y$2:$AQ$3069,CF$3)</f>
        <v>5.8967054464257422E-3</v>
      </c>
      <c r="CG1046">
        <f>VLOOKUP($BZ1046,Data!$Y$2:$AQ$3069,CG$3)</f>
        <v>-1.7404419394382743E-3</v>
      </c>
      <c r="CH1046">
        <f>VLOOKUP($BZ1046,Data!$Y$2:$AQ$3069,CH$3)</f>
        <v>3.6286255092522063E-2</v>
      </c>
      <c r="CI1046">
        <f>VLOOKUP($BZ1046,Data!$Y$2:$AQ$3069,CI$3)</f>
        <v>-7.0803901107727458E-3</v>
      </c>
      <c r="CJ1046">
        <f>VLOOKUP($BZ1046,Data!$Y$2:$AQ$3069,CJ$3)</f>
        <v>0.40263801162202334</v>
      </c>
      <c r="CK1046">
        <f>VLOOKUP($BZ1046,Data!$Y$2:$AQ$3069,CK$3)</f>
        <v>1.7721186138131408E-3</v>
      </c>
      <c r="CL1046">
        <f>VLOOKUP($BZ1046,Data!$Y$2:$AQ$3069,CL$3)</f>
        <v>2.8569318771390826E-2</v>
      </c>
      <c r="CM1046">
        <f>VLOOKUP($BZ1046,Data!$Y$2:$AQ$3069,CM$3)</f>
        <v>-1.3585655638866793E-2</v>
      </c>
      <c r="CN1046">
        <f>VLOOKUP($BZ1046,Data!$Y$2:$AQ$3069,CN$3)</f>
        <v>3.6494130821815443E-3</v>
      </c>
      <c r="CO1046">
        <f>VLOOKUP($BZ1046,Data!$Y$2:$AQ$3069,CO$3)</f>
        <v>9.4782713817808777E-3</v>
      </c>
      <c r="CP1046">
        <f>VLOOKUP($BZ1046,Data!$Y$2:$AQ$3069,CP$3)</f>
        <v>2.958851487126981E-2</v>
      </c>
      <c r="CQ1046">
        <f>VLOOKUP($BZ1046,Data!$Y$2:$AQ$3069,CQ$3)</f>
        <v>-7.6539678457656676E-2</v>
      </c>
      <c r="CR1046">
        <f>VLOOKUP($BZ1046,Data!$Y$2:$AQ$3069,CR$3)</f>
        <v>5.3150384847503521E-2</v>
      </c>
    </row>
    <row r="1047" spans="1:96" x14ac:dyDescent="0.3">
      <c r="A1047" s="6">
        <v>44511</v>
      </c>
      <c r="B1047">
        <v>-3.153391638371135E-2</v>
      </c>
      <c r="C1047">
        <v>-2.1432262940808289E-2</v>
      </c>
      <c r="D1047">
        <v>3.8480442522792701E-3</v>
      </c>
      <c r="E1047">
        <v>-5.9934866031222042E-2</v>
      </c>
      <c r="F1047">
        <v>-6.9579320955333465E-2</v>
      </c>
      <c r="G1047">
        <v>-8.0896711135900579E-2</v>
      </c>
      <c r="H1047">
        <v>0.19339884153895667</v>
      </c>
      <c r="I1047">
        <v>-3.5780050512404293E-2</v>
      </c>
      <c r="J1047">
        <v>-1.3685906224077539E-2</v>
      </c>
      <c r="K1047">
        <v>-3.935327627050958E-2</v>
      </c>
      <c r="L1047">
        <v>-3.7896886402286585E-3</v>
      </c>
      <c r="M1047">
        <v>-3.355177718317235E-2</v>
      </c>
      <c r="N1047">
        <v>0.48413242847254279</v>
      </c>
      <c r="O1047">
        <v>-5.5400525328597537E-2</v>
      </c>
      <c r="P1047">
        <v>-7.0736862059057395E-2</v>
      </c>
      <c r="Q1047">
        <v>-7.9493972003276403E-2</v>
      </c>
      <c r="R1047">
        <v>-4.0501421174562874E-2</v>
      </c>
      <c r="S1047">
        <v>0.1109439242447324</v>
      </c>
      <c r="U1047">
        <f>U1046*(1+B1047)</f>
        <v>7.3946793556075106</v>
      </c>
      <c r="V1047">
        <f>V1046*(1+C1047)</f>
        <v>7.5619617065245164</v>
      </c>
      <c r="W1047">
        <f>W1046*(1+D1047)</f>
        <v>0.99430908810497254</v>
      </c>
      <c r="X1047">
        <f>X1046*(1+E1047)</f>
        <v>0.4207578582463371</v>
      </c>
      <c r="Y1047">
        <f>Y1046*(1+F1047)</f>
        <v>4.1445863238363829</v>
      </c>
      <c r="Z1047">
        <f>Z1046*(1+G1047)</f>
        <v>0.36647982322966782</v>
      </c>
      <c r="AA1047">
        <f>AA1046*(1+H1047)</f>
        <v>1.0584403260622794E-7</v>
      </c>
      <c r="AB1047">
        <f>AB1046*(1+I1047)</f>
        <v>3.003478847817359E-4</v>
      </c>
      <c r="AC1047">
        <f>AC1046*(1+J1047)</f>
        <v>1.5075691395477877</v>
      </c>
      <c r="AD1047">
        <f>AD1046*(1+K1047)</f>
        <v>1.4141698796655412E-19</v>
      </c>
      <c r="AE1047">
        <f>AE1046*(1+L1047)</f>
        <v>0.19258058849674375</v>
      </c>
      <c r="AF1047">
        <f>AF1046*(1+M1047)</f>
        <v>9.7434498909020006E-2</v>
      </c>
      <c r="AG1047">
        <f>AG1046*(1+N1047)</f>
        <v>0.30716519079830934</v>
      </c>
      <c r="AH1047">
        <f>AH1046*(1+O1047)</f>
        <v>0.12894992729517565</v>
      </c>
      <c r="AI1047">
        <f>AI1046*(1+P1047)</f>
        <v>0.55659684247448293</v>
      </c>
      <c r="AJ1047">
        <f>AJ1046*(1+Q1047)</f>
        <v>1.1732382393979937</v>
      </c>
      <c r="AK1047">
        <f>AK1046*(1+R1047)</f>
        <v>3.9833334416493842E-4</v>
      </c>
      <c r="AL1047">
        <f>AL1046*(1+S1047)</f>
        <v>0.25214561421996734</v>
      </c>
      <c r="AN1047" s="11">
        <f>MAX(Data!Z$2:Z1047)</f>
        <v>0.3325562469746734</v>
      </c>
      <c r="AO1047" s="11">
        <f>MAX(Data!AA$2:AA1047)</f>
        <v>0.55235756797848168</v>
      </c>
      <c r="AP1047" s="11">
        <f>MAX(Data!AB$2:AB1047)</f>
        <v>6.2689225289403475E-2</v>
      </c>
      <c r="AQ1047" s="11">
        <f>MAX(Data!AC$2:AC1047)</f>
        <v>1.413959458263256</v>
      </c>
      <c r="AR1047" s="11">
        <f>MAX(Data!AD$2:AD1047)</f>
        <v>0.61647281771882045</v>
      </c>
      <c r="AS1047" s="11">
        <f>MAX(Data!AE$2:AE1047)</f>
        <v>0.55378463538899148</v>
      </c>
      <c r="AT1047" s="11">
        <f>MAX(Data!AF$2:AF1047)</f>
        <v>0.9854906931152253</v>
      </c>
      <c r="AU1047" s="11">
        <f>MAX(Data!AG$2:AG1047)</f>
        <v>1.1663682870903871</v>
      </c>
      <c r="AV1047" s="11">
        <f>MAX(Data!AH$2:AH1047)</f>
        <v>0.67260239467942518</v>
      </c>
      <c r="AW1047" s="11">
        <f>MAX(Data!AI$2:AI1047)</f>
        <v>1.9781138354364727</v>
      </c>
      <c r="AX1047" s="11">
        <f>MAX(Data!AJ$2:AJ1047)</f>
        <v>1.1071019080587854</v>
      </c>
      <c r="AY1047" s="11">
        <f>MAX(Data!AK$2:AK1047)</f>
        <v>0.55895984411737187</v>
      </c>
      <c r="AZ1047" s="11">
        <f>MAX(Data!AL$2:AL1047)</f>
        <v>0.39681570485612377</v>
      </c>
      <c r="BA1047" s="11">
        <f>MAX(Data!AM$2:AM1047)</f>
        <v>1.7752914614297381</v>
      </c>
      <c r="BB1047" s="11">
        <f>MAX(Data!AN$2:AN1047)</f>
        <v>1.0381690010203133</v>
      </c>
      <c r="BC1047" s="11">
        <f>MAX(Data!AO$2:AO1047)</f>
        <v>0.86768807536124037</v>
      </c>
      <c r="BD1047" s="11">
        <f>MAX(Data!AP$2:AP1047)</f>
        <v>1.0853205686310363</v>
      </c>
      <c r="BE1047" s="11">
        <f>MAX(Data!AQ$2:AQ1047)</f>
        <v>1.7788564269702365</v>
      </c>
      <c r="BF1047" s="11"/>
      <c r="BG1047" s="11">
        <f>MIN(Data!Z$2:Z1047)</f>
        <v>-0.20161019740525501</v>
      </c>
      <c r="BH1047" s="11">
        <f>MIN(Data!AA$2:AA1047)</f>
        <v>-0.53003934143705722</v>
      </c>
      <c r="BI1047" s="11">
        <f>MIN(Data!AB$2:AB1047)</f>
        <v>-5.0835148874364543E-2</v>
      </c>
      <c r="BJ1047" s="11">
        <f>MIN(Data!AC$2:AC1047)</f>
        <v>-0.39121028217304415</v>
      </c>
      <c r="BK1047" s="11">
        <f>MIN(Data!AD$2:AD1047)</f>
        <v>-0.38010072435381315</v>
      </c>
      <c r="BL1047" s="11">
        <f>MIN(Data!AE$2:AE1047)</f>
        <v>-0.22477080914163478</v>
      </c>
      <c r="BM1047" s="11">
        <f>MIN(Data!AF$2:AF1047)</f>
        <v>-0.32372535569879912</v>
      </c>
      <c r="BN1047" s="11">
        <f>MIN(Data!AG$2:AG1047)</f>
        <v>-0.35646562062822124</v>
      </c>
      <c r="BO1047" s="11">
        <f>MIN(Data!AH$2:AH1047)</f>
        <v>-0.32192011414833749</v>
      </c>
      <c r="BP1047" s="11">
        <f>MIN(Data!AI$2:AI1047)</f>
        <v>-0.4324476717979443</v>
      </c>
      <c r="BQ1047" s="11">
        <f>MIN(Data!AJ$2:AJ1047)</f>
        <v>-0.36040448658377555</v>
      </c>
      <c r="BR1047" s="11">
        <f>MIN(Data!AK$2:AK1047)</f>
        <v>-0.45255162817950667</v>
      </c>
      <c r="BS1047" s="11">
        <f>MIN(Data!AL$2:AL1047)</f>
        <v>-0.32838268024984063</v>
      </c>
      <c r="BT1047" s="11">
        <f>MIN(Data!AM$2:AM1047)</f>
        <v>-0.43671777908197495</v>
      </c>
      <c r="BU1047" s="11">
        <f>MIN(Data!AN$2:AN1047)</f>
        <v>-0.28308868278195665</v>
      </c>
      <c r="BV1047" s="11">
        <f>MIN(Data!AO$2:AO1047)</f>
        <v>-0.24772354995630613</v>
      </c>
      <c r="BW1047" s="11">
        <f>MIN(Data!AP$2:AP1047)</f>
        <v>-0.39191860424570141</v>
      </c>
      <c r="BX1047" s="11">
        <f>MIN(Data!AQ$2:AQ1047)</f>
        <v>-0.54746157905564874</v>
      </c>
      <c r="BZ1047" s="6">
        <v>43865</v>
      </c>
      <c r="CA1047">
        <f>VLOOKUP($BZ1047,Data!$Y$2:$AQ$3069,CA$3)</f>
        <v>-1.3852683480677743E-2</v>
      </c>
      <c r="CB1047">
        <f>VLOOKUP($BZ1047,Data!$Y$2:$AQ$3069,CB$3)</f>
        <v>-5.3699917308520544E-3</v>
      </c>
      <c r="CC1047">
        <f>VLOOKUP($BZ1047,Data!$Y$2:$AQ$3069,CC$3)</f>
        <v>-2.9470372984941322E-3</v>
      </c>
      <c r="CD1047">
        <f>VLOOKUP($BZ1047,Data!$Y$2:$AQ$3069,CD$3)</f>
        <v>4.5074892052116219E-2</v>
      </c>
      <c r="CE1047">
        <f>VLOOKUP($BZ1047,Data!$Y$2:$AQ$3069,CE$3)</f>
        <v>1.5188991464901675E-2</v>
      </c>
      <c r="CF1047">
        <f>VLOOKUP($BZ1047,Data!$Y$2:$AQ$3069,CF$3)</f>
        <v>-3.6873662961746205E-2</v>
      </c>
      <c r="CG1047">
        <f>VLOOKUP($BZ1047,Data!$Y$2:$AQ$3069,CG$3)</f>
        <v>-1.169839472494506E-2</v>
      </c>
      <c r="CH1047">
        <f>VLOOKUP($BZ1047,Data!$Y$2:$AQ$3069,CH$3)</f>
        <v>-3.5378319657283032E-2</v>
      </c>
      <c r="CI1047">
        <f>VLOOKUP($BZ1047,Data!$Y$2:$AQ$3069,CI$3)</f>
        <v>-2.4853614886965279E-2</v>
      </c>
      <c r="CJ1047">
        <f>VLOOKUP($BZ1047,Data!$Y$2:$AQ$3069,CJ$3)</f>
        <v>-0.17191494285349262</v>
      </c>
      <c r="CK1047">
        <f>VLOOKUP($BZ1047,Data!$Y$2:$AQ$3069,CK$3)</f>
        <v>-5.5340523511430298E-3</v>
      </c>
      <c r="CL1047">
        <f>VLOOKUP($BZ1047,Data!$Y$2:$AQ$3069,CL$3)</f>
        <v>-7.5251428884235997E-3</v>
      </c>
      <c r="CM1047">
        <f>VLOOKUP($BZ1047,Data!$Y$2:$AQ$3069,CM$3)</f>
        <v>-8.6506284016335533E-3</v>
      </c>
      <c r="CN1047">
        <f>VLOOKUP($BZ1047,Data!$Y$2:$AQ$3069,CN$3)</f>
        <v>1.9828138058462438E-2</v>
      </c>
      <c r="CO1047">
        <f>VLOOKUP($BZ1047,Data!$Y$2:$AQ$3069,CO$3)</f>
        <v>2.6196527470735038E-2</v>
      </c>
      <c r="CP1047">
        <f>VLOOKUP($BZ1047,Data!$Y$2:$AQ$3069,CP$3)</f>
        <v>-2.2937285699992375E-2</v>
      </c>
      <c r="CQ1047">
        <f>VLOOKUP($BZ1047,Data!$Y$2:$AQ$3069,CQ$3)</f>
        <v>-4.4284958192784343E-2</v>
      </c>
      <c r="CR1047">
        <f>VLOOKUP($BZ1047,Data!$Y$2:$AQ$3069,CR$3)</f>
        <v>2.0761811674554469E-2</v>
      </c>
    </row>
    <row r="1048" spans="1:96" x14ac:dyDescent="0.3">
      <c r="A1048" s="6">
        <v>44512</v>
      </c>
      <c r="B1048">
        <v>-8.5201286620905509E-4</v>
      </c>
      <c r="C1048">
        <v>1.9499501216351738E-2</v>
      </c>
      <c r="D1048">
        <v>-4.3073371525024409E-3</v>
      </c>
      <c r="E1048">
        <v>2.4370410918213389E-2</v>
      </c>
      <c r="F1048">
        <v>2.1913987952826126E-2</v>
      </c>
      <c r="G1048">
        <v>7.0347268427048415E-2</v>
      </c>
      <c r="H1048">
        <v>4.8430714001179237E-4</v>
      </c>
      <c r="I1048">
        <v>6.7468772856197649E-3</v>
      </c>
      <c r="J1048">
        <v>8.3742987484914499E-3</v>
      </c>
      <c r="K1048">
        <v>3.9433829981386304E-3</v>
      </c>
      <c r="L1048">
        <v>1.7597824558567534E-2</v>
      </c>
      <c r="M1048">
        <v>-2.7804441873296608E-2</v>
      </c>
      <c r="N1048">
        <v>-0.17331969920840337</v>
      </c>
      <c r="O1048">
        <v>2.544594773914929E-3</v>
      </c>
      <c r="P1048">
        <v>2.0227990790569323E-2</v>
      </c>
      <c r="Q1048">
        <v>-8.7479526079074707E-3</v>
      </c>
      <c r="R1048">
        <v>2.2618230111381616E-3</v>
      </c>
      <c r="S1048">
        <v>3.5043278813419558E-2</v>
      </c>
      <c r="U1048">
        <f>U1047*(1+B1048)</f>
        <v>7.3883789936550421</v>
      </c>
      <c r="V1048">
        <f>V1047*(1+C1048)</f>
        <v>7.7094161880188965</v>
      </c>
      <c r="W1048">
        <f>W1047*(1+D1048)</f>
        <v>0.99002626362870716</v>
      </c>
      <c r="X1048">
        <f>X1047*(1+E1048)</f>
        <v>0.43101190014886775</v>
      </c>
      <c r="Y1048">
        <f>Y1047*(1+F1048)</f>
        <v>4.2354107386063813</v>
      </c>
      <c r="Z1048">
        <f>Z1047*(1+G1048)</f>
        <v>0.39226067772750256</v>
      </c>
      <c r="AA1048">
        <f>AA1047*(1+H1048)</f>
        <v>1.0589529362694678E-7</v>
      </c>
      <c r="AB1048">
        <f>AB1047*(1+I1048)</f>
        <v>3.0237429510335376E-4</v>
      </c>
      <c r="AC1048">
        <f>AC1047*(1+J1048)</f>
        <v>1.520193973906367</v>
      </c>
      <c r="AD1048">
        <f>AD1047*(1+K1048)</f>
        <v>1.4197464931254941E-19</v>
      </c>
      <c r="AE1048">
        <f>AE1047*(1+L1048)</f>
        <v>0.19596958790649513</v>
      </c>
      <c r="AF1048">
        <f>AF1047*(1+M1048)</f>
        <v>9.4725387047650378E-2</v>
      </c>
      <c r="AG1048">
        <f>AG1047*(1+N1048)</f>
        <v>0.25392741232185451</v>
      </c>
      <c r="AH1048">
        <f>AH1047*(1+O1048)</f>
        <v>0.12927805260626765</v>
      </c>
      <c r="AI1048">
        <f>AI1047*(1+P1048)</f>
        <v>0.56785567827811678</v>
      </c>
      <c r="AJ1048">
        <f>AJ1047*(1+Q1048)</f>
        <v>1.1629748068819552</v>
      </c>
      <c r="AK1048">
        <f>AK1047*(1+R1048)</f>
        <v>3.9923430368887433E-4</v>
      </c>
      <c r="AL1048">
        <f>AL1047*(1+S1048)</f>
        <v>0.2609816232806586</v>
      </c>
      <c r="AN1048" s="11">
        <f>MAX(Data!Z$2:Z1048)</f>
        <v>0.3325562469746734</v>
      </c>
      <c r="AO1048" s="11">
        <f>MAX(Data!AA$2:AA1048)</f>
        <v>0.55235756797848168</v>
      </c>
      <c r="AP1048" s="11">
        <f>MAX(Data!AB$2:AB1048)</f>
        <v>6.2689225289403475E-2</v>
      </c>
      <c r="AQ1048" s="11">
        <f>MAX(Data!AC$2:AC1048)</f>
        <v>1.413959458263256</v>
      </c>
      <c r="AR1048" s="11">
        <f>MAX(Data!AD$2:AD1048)</f>
        <v>0.61647281771882045</v>
      </c>
      <c r="AS1048" s="11">
        <f>MAX(Data!AE$2:AE1048)</f>
        <v>0.55378463538899148</v>
      </c>
      <c r="AT1048" s="11">
        <f>MAX(Data!AF$2:AF1048)</f>
        <v>0.9854906931152253</v>
      </c>
      <c r="AU1048" s="11">
        <f>MAX(Data!AG$2:AG1048)</f>
        <v>1.1663682870903871</v>
      </c>
      <c r="AV1048" s="11">
        <f>MAX(Data!AH$2:AH1048)</f>
        <v>0.67260239467942518</v>
      </c>
      <c r="AW1048" s="11">
        <f>MAX(Data!AI$2:AI1048)</f>
        <v>1.9781138354364727</v>
      </c>
      <c r="AX1048" s="11">
        <f>MAX(Data!AJ$2:AJ1048)</f>
        <v>1.1071019080587854</v>
      </c>
      <c r="AY1048" s="11">
        <f>MAX(Data!AK$2:AK1048)</f>
        <v>0.55895984411737187</v>
      </c>
      <c r="AZ1048" s="11">
        <f>MAX(Data!AL$2:AL1048)</f>
        <v>0.39681570485612377</v>
      </c>
      <c r="BA1048" s="11">
        <f>MAX(Data!AM$2:AM1048)</f>
        <v>1.7752914614297381</v>
      </c>
      <c r="BB1048" s="11">
        <f>MAX(Data!AN$2:AN1048)</f>
        <v>1.0381690010203133</v>
      </c>
      <c r="BC1048" s="11">
        <f>MAX(Data!AO$2:AO1048)</f>
        <v>0.86768807536124037</v>
      </c>
      <c r="BD1048" s="11">
        <f>MAX(Data!AP$2:AP1048)</f>
        <v>1.0853205686310363</v>
      </c>
      <c r="BE1048" s="11">
        <f>MAX(Data!AQ$2:AQ1048)</f>
        <v>1.7788564269702365</v>
      </c>
      <c r="BF1048" s="11"/>
      <c r="BG1048" s="11">
        <f>MIN(Data!Z$2:Z1048)</f>
        <v>-0.20161019740525501</v>
      </c>
      <c r="BH1048" s="11">
        <f>MIN(Data!AA$2:AA1048)</f>
        <v>-0.53003934143705722</v>
      </c>
      <c r="BI1048" s="11">
        <f>MIN(Data!AB$2:AB1048)</f>
        <v>-5.0835148874364543E-2</v>
      </c>
      <c r="BJ1048" s="11">
        <f>MIN(Data!AC$2:AC1048)</f>
        <v>-0.39121028217304415</v>
      </c>
      <c r="BK1048" s="11">
        <f>MIN(Data!AD$2:AD1048)</f>
        <v>-0.38010072435381315</v>
      </c>
      <c r="BL1048" s="11">
        <f>MIN(Data!AE$2:AE1048)</f>
        <v>-0.22477080914163478</v>
      </c>
      <c r="BM1048" s="11">
        <f>MIN(Data!AF$2:AF1048)</f>
        <v>-0.32372535569879912</v>
      </c>
      <c r="BN1048" s="11">
        <f>MIN(Data!AG$2:AG1048)</f>
        <v>-0.35646562062822124</v>
      </c>
      <c r="BO1048" s="11">
        <f>MIN(Data!AH$2:AH1048)</f>
        <v>-0.32192011414833749</v>
      </c>
      <c r="BP1048" s="11">
        <f>MIN(Data!AI$2:AI1048)</f>
        <v>-0.4324476717979443</v>
      </c>
      <c r="BQ1048" s="11">
        <f>MIN(Data!AJ$2:AJ1048)</f>
        <v>-0.36040448658377555</v>
      </c>
      <c r="BR1048" s="11">
        <f>MIN(Data!AK$2:AK1048)</f>
        <v>-0.45255162817950667</v>
      </c>
      <c r="BS1048" s="11">
        <f>MIN(Data!AL$2:AL1048)</f>
        <v>-0.32838268024984063</v>
      </c>
      <c r="BT1048" s="11">
        <f>MIN(Data!AM$2:AM1048)</f>
        <v>-0.43671777908197495</v>
      </c>
      <c r="BU1048" s="11">
        <f>MIN(Data!AN$2:AN1048)</f>
        <v>-0.28308868278195665</v>
      </c>
      <c r="BV1048" s="11">
        <f>MIN(Data!AO$2:AO1048)</f>
        <v>-0.24772354995630613</v>
      </c>
      <c r="BW1048" s="11">
        <f>MIN(Data!AP$2:AP1048)</f>
        <v>-0.39191860424570141</v>
      </c>
      <c r="BX1048" s="11">
        <f>MIN(Data!AQ$2:AQ1048)</f>
        <v>-0.54746157905564874</v>
      </c>
      <c r="BZ1048" s="6">
        <v>43866</v>
      </c>
      <c r="CA1048">
        <f>VLOOKUP($BZ1048,Data!$Y$2:$AQ$3069,CA$3)</f>
        <v>4.4904838921293343E-2</v>
      </c>
      <c r="CB1048">
        <f>VLOOKUP($BZ1048,Data!$Y$2:$AQ$3069,CB$3)</f>
        <v>7.9522005206130619E-2</v>
      </c>
      <c r="CC1048">
        <f>VLOOKUP($BZ1048,Data!$Y$2:$AQ$3069,CC$3)</f>
        <v>9.9018826573094156E-5</v>
      </c>
      <c r="CD1048">
        <f>VLOOKUP($BZ1048,Data!$Y$2:$AQ$3069,CD$3)</f>
        <v>4.0586590553942169E-2</v>
      </c>
      <c r="CE1048">
        <f>VLOOKUP($BZ1048,Data!$Y$2:$AQ$3069,CE$3)</f>
        <v>4.1637716821054535E-2</v>
      </c>
      <c r="CF1048">
        <f>VLOOKUP($BZ1048,Data!$Y$2:$AQ$3069,CF$3)</f>
        <v>0.10275071895109879</v>
      </c>
      <c r="CG1048">
        <f>VLOOKUP($BZ1048,Data!$Y$2:$AQ$3069,CG$3)</f>
        <v>0.12770777657712787</v>
      </c>
      <c r="CH1048">
        <f>VLOOKUP($BZ1048,Data!$Y$2:$AQ$3069,CH$3)</f>
        <v>-2.1310183587697866E-3</v>
      </c>
      <c r="CI1048">
        <f>VLOOKUP($BZ1048,Data!$Y$2:$AQ$3069,CI$3)</f>
        <v>6.6460656425222003E-2</v>
      </c>
      <c r="CJ1048">
        <f>VLOOKUP($BZ1048,Data!$Y$2:$AQ$3069,CJ$3)</f>
        <v>0.40992370147023044</v>
      </c>
      <c r="CK1048">
        <f>VLOOKUP($BZ1048,Data!$Y$2:$AQ$3069,CK$3)</f>
        <v>2.3255013197048639E-2</v>
      </c>
      <c r="CL1048">
        <f>VLOOKUP($BZ1048,Data!$Y$2:$AQ$3069,CL$3)</f>
        <v>3.5353912105072154E-2</v>
      </c>
      <c r="CM1048">
        <f>VLOOKUP($BZ1048,Data!$Y$2:$AQ$3069,CM$3)</f>
        <v>2.1121498516283602E-2</v>
      </c>
      <c r="CN1048">
        <f>VLOOKUP($BZ1048,Data!$Y$2:$AQ$3069,CN$3)</f>
        <v>9.7853675570104631E-2</v>
      </c>
      <c r="CO1048">
        <f>VLOOKUP($BZ1048,Data!$Y$2:$AQ$3069,CO$3)</f>
        <v>4.0310845860484758E-2</v>
      </c>
      <c r="CP1048">
        <f>VLOOKUP($BZ1048,Data!$Y$2:$AQ$3069,CP$3)</f>
        <v>3.3561274783864156E-2</v>
      </c>
      <c r="CQ1048">
        <f>VLOOKUP($BZ1048,Data!$Y$2:$AQ$3069,CQ$3)</f>
        <v>-7.0769071223595825E-2</v>
      </c>
      <c r="CR1048">
        <f>VLOOKUP($BZ1048,Data!$Y$2:$AQ$3069,CR$3)</f>
        <v>-8.8886422467047404E-3</v>
      </c>
    </row>
    <row r="1049" spans="1:96" x14ac:dyDescent="0.3">
      <c r="A1049" s="6">
        <v>44513</v>
      </c>
      <c r="B1049">
        <v>-8.8629664701843375E-3</v>
      </c>
      <c r="C1049">
        <v>-1.0154671584873409E-2</v>
      </c>
      <c r="D1049">
        <v>4.7935689011797244E-3</v>
      </c>
      <c r="E1049">
        <v>-1.9417849525070845E-2</v>
      </c>
      <c r="F1049">
        <v>-7.8739980496751114E-3</v>
      </c>
      <c r="G1049">
        <v>-4.7041333174542566E-2</v>
      </c>
      <c r="H1049">
        <v>-0.24809250478378403</v>
      </c>
      <c r="I1049">
        <v>-1.335716233884621E-2</v>
      </c>
      <c r="J1049">
        <v>-3.994902392316968E-2</v>
      </c>
      <c r="K1049">
        <v>-1.3331953516177998E-2</v>
      </c>
      <c r="L1049">
        <v>-1.0747956037912754E-2</v>
      </c>
      <c r="M1049">
        <v>-6.1534990555422563E-3</v>
      </c>
      <c r="N1049">
        <v>-0.1142679156141079</v>
      </c>
      <c r="O1049">
        <v>-2.2962058027216754E-2</v>
      </c>
      <c r="P1049">
        <v>-2.7110774912053937E-2</v>
      </c>
      <c r="Q1049">
        <v>-1.7271797477344714E-2</v>
      </c>
      <c r="R1049">
        <v>-1.1362980782808296E-2</v>
      </c>
      <c r="S1049">
        <v>0.14998232420235957</v>
      </c>
      <c r="U1049">
        <f>U1048*(1+B1049)</f>
        <v>7.322896038365263</v>
      </c>
      <c r="V1049">
        <f>V1048*(1+C1049)</f>
        <v>7.6311295985184584</v>
      </c>
      <c r="W1049">
        <f>W1048*(1+D1049)</f>
        <v>0.99477202273738896</v>
      </c>
      <c r="X1049">
        <f>X1048*(1+E1049)</f>
        <v>0.42264257592826215</v>
      </c>
      <c r="Y1049">
        <f>Y1048*(1+F1049)</f>
        <v>4.2020611227110214</v>
      </c>
      <c r="Z1049">
        <f>Z1048*(1+G1049)</f>
        <v>0.37380821249525126</v>
      </c>
      <c r="AA1049">
        <f>AA1048*(1+H1049)</f>
        <v>7.9623464986223264E-8</v>
      </c>
      <c r="AB1049">
        <f>AB1048*(1+I1049)</f>
        <v>2.9833543255656408E-4</v>
      </c>
      <c r="AC1049">
        <f>AC1048*(1+J1049)</f>
        <v>1.4594637084749231</v>
      </c>
      <c r="AD1049">
        <f>AD1048*(1+K1049)</f>
        <v>1.4008184988743882E-19</v>
      </c>
      <c r="AE1049">
        <f>AE1048*(1+L1049)</f>
        <v>0.19386331539090823</v>
      </c>
      <c r="AF1049">
        <f>AF1048*(1+M1049)</f>
        <v>9.4142494467916782E-2</v>
      </c>
      <c r="AG1049">
        <f>AG1048*(1+N1049)</f>
        <v>0.22491165619855205</v>
      </c>
      <c r="AH1049">
        <f>AH1048*(1+O1049)</f>
        <v>0.12630956246067696</v>
      </c>
      <c r="AI1049">
        <f>AI1048*(1+P1049)</f>
        <v>0.55246067080178707</v>
      </c>
      <c r="AJ1049">
        <f>AJ1048*(1+Q1049)</f>
        <v>1.142888141546236</v>
      </c>
      <c r="AK1049">
        <f>AK1048*(1+R1049)</f>
        <v>3.9469781196821983E-4</v>
      </c>
      <c r="AL1049">
        <f>AL1048*(1+S1049)</f>
        <v>0.30012425371439644</v>
      </c>
      <c r="AN1049" s="11">
        <f>MAX(Data!Z$2:Z1049)</f>
        <v>0.3325562469746734</v>
      </c>
      <c r="AO1049" s="11">
        <f>MAX(Data!AA$2:AA1049)</f>
        <v>0.55235756797848168</v>
      </c>
      <c r="AP1049" s="11">
        <f>MAX(Data!AB$2:AB1049)</f>
        <v>6.2689225289403475E-2</v>
      </c>
      <c r="AQ1049" s="11">
        <f>MAX(Data!AC$2:AC1049)</f>
        <v>1.413959458263256</v>
      </c>
      <c r="AR1049" s="11">
        <f>MAX(Data!AD$2:AD1049)</f>
        <v>0.61647281771882045</v>
      </c>
      <c r="AS1049" s="11">
        <f>MAX(Data!AE$2:AE1049)</f>
        <v>0.55378463538899148</v>
      </c>
      <c r="AT1049" s="11">
        <f>MAX(Data!AF$2:AF1049)</f>
        <v>0.9854906931152253</v>
      </c>
      <c r="AU1049" s="11">
        <f>MAX(Data!AG$2:AG1049)</f>
        <v>1.1663682870903871</v>
      </c>
      <c r="AV1049" s="11">
        <f>MAX(Data!AH$2:AH1049)</f>
        <v>0.67260239467942518</v>
      </c>
      <c r="AW1049" s="11">
        <f>MAX(Data!AI$2:AI1049)</f>
        <v>1.9781138354364727</v>
      </c>
      <c r="AX1049" s="11">
        <f>MAX(Data!AJ$2:AJ1049)</f>
        <v>1.1071019080587854</v>
      </c>
      <c r="AY1049" s="11">
        <f>MAX(Data!AK$2:AK1049)</f>
        <v>0.55895984411737187</v>
      </c>
      <c r="AZ1049" s="11">
        <f>MAX(Data!AL$2:AL1049)</f>
        <v>0.39681570485612377</v>
      </c>
      <c r="BA1049" s="11">
        <f>MAX(Data!AM$2:AM1049)</f>
        <v>1.7752914614297381</v>
      </c>
      <c r="BB1049" s="11">
        <f>MAX(Data!AN$2:AN1049)</f>
        <v>1.0381690010203133</v>
      </c>
      <c r="BC1049" s="11">
        <f>MAX(Data!AO$2:AO1049)</f>
        <v>0.86768807536124037</v>
      </c>
      <c r="BD1049" s="11">
        <f>MAX(Data!AP$2:AP1049)</f>
        <v>1.0853205686310363</v>
      </c>
      <c r="BE1049" s="11">
        <f>MAX(Data!AQ$2:AQ1049)</f>
        <v>1.7788564269702365</v>
      </c>
      <c r="BF1049" s="11"/>
      <c r="BG1049" s="11">
        <f>MIN(Data!Z$2:Z1049)</f>
        <v>-0.20161019740525501</v>
      </c>
      <c r="BH1049" s="11">
        <f>MIN(Data!AA$2:AA1049)</f>
        <v>-0.53003934143705722</v>
      </c>
      <c r="BI1049" s="11">
        <f>MIN(Data!AB$2:AB1049)</f>
        <v>-5.0835148874364543E-2</v>
      </c>
      <c r="BJ1049" s="11">
        <f>MIN(Data!AC$2:AC1049)</f>
        <v>-0.39121028217304415</v>
      </c>
      <c r="BK1049" s="11">
        <f>MIN(Data!AD$2:AD1049)</f>
        <v>-0.38010072435381315</v>
      </c>
      <c r="BL1049" s="11">
        <f>MIN(Data!AE$2:AE1049)</f>
        <v>-0.22477080914163478</v>
      </c>
      <c r="BM1049" s="11">
        <f>MIN(Data!AF$2:AF1049)</f>
        <v>-0.32372535569879912</v>
      </c>
      <c r="BN1049" s="11">
        <f>MIN(Data!AG$2:AG1049)</f>
        <v>-0.35646562062822124</v>
      </c>
      <c r="BO1049" s="11">
        <f>MIN(Data!AH$2:AH1049)</f>
        <v>-0.32192011414833749</v>
      </c>
      <c r="BP1049" s="11">
        <f>MIN(Data!AI$2:AI1049)</f>
        <v>-0.4324476717979443</v>
      </c>
      <c r="BQ1049" s="11">
        <f>MIN(Data!AJ$2:AJ1049)</f>
        <v>-0.36040448658377555</v>
      </c>
      <c r="BR1049" s="11">
        <f>MIN(Data!AK$2:AK1049)</f>
        <v>-0.45255162817950667</v>
      </c>
      <c r="BS1049" s="11">
        <f>MIN(Data!AL$2:AL1049)</f>
        <v>-0.32838268024984063</v>
      </c>
      <c r="BT1049" s="11">
        <f>MIN(Data!AM$2:AM1049)</f>
        <v>-0.43671777908197495</v>
      </c>
      <c r="BU1049" s="11">
        <f>MIN(Data!AN$2:AN1049)</f>
        <v>-0.28308868278195665</v>
      </c>
      <c r="BV1049" s="11">
        <f>MIN(Data!AO$2:AO1049)</f>
        <v>-0.24772354995630613</v>
      </c>
      <c r="BW1049" s="11">
        <f>MIN(Data!AP$2:AP1049)</f>
        <v>-0.39191860424570141</v>
      </c>
      <c r="BX1049" s="11">
        <f>MIN(Data!AQ$2:AQ1049)</f>
        <v>-0.54746157905564874</v>
      </c>
      <c r="BZ1049" s="6">
        <v>43867</v>
      </c>
      <c r="CA1049">
        <f>VLOOKUP($BZ1049,Data!$Y$2:$AQ$3069,CA$3)</f>
        <v>1.5893430137043321E-2</v>
      </c>
      <c r="CB1049">
        <f>VLOOKUP($BZ1049,Data!$Y$2:$AQ$3069,CB$3)</f>
        <v>4.3530488915830653E-2</v>
      </c>
      <c r="CC1049">
        <f>VLOOKUP($BZ1049,Data!$Y$2:$AQ$3069,CC$3)</f>
        <v>-8.3054435157395138E-5</v>
      </c>
      <c r="CD1049">
        <f>VLOOKUP($BZ1049,Data!$Y$2:$AQ$3069,CD$3)</f>
        <v>2.1168562845068111E-2</v>
      </c>
      <c r="CE1049">
        <f>VLOOKUP($BZ1049,Data!$Y$2:$AQ$3069,CE$3)</f>
        <v>3.1493484220313679E-2</v>
      </c>
      <c r="CF1049">
        <f>VLOOKUP($BZ1049,Data!$Y$2:$AQ$3069,CF$3)</f>
        <v>-1.8606435585956836E-2</v>
      </c>
      <c r="CG1049">
        <f>VLOOKUP($BZ1049,Data!$Y$2:$AQ$3069,CG$3)</f>
        <v>-0.1557674570150395</v>
      </c>
      <c r="CH1049">
        <f>VLOOKUP($BZ1049,Data!$Y$2:$AQ$3069,CH$3)</f>
        <v>-2.5633919032641225E-2</v>
      </c>
      <c r="CI1049">
        <f>VLOOKUP($BZ1049,Data!$Y$2:$AQ$3069,CI$3)</f>
        <v>1.174693803651722E-2</v>
      </c>
      <c r="CJ1049">
        <f>VLOOKUP($BZ1049,Data!$Y$2:$AQ$3069,CJ$3)</f>
        <v>-0.11594409999197797</v>
      </c>
      <c r="CK1049">
        <f>VLOOKUP($BZ1049,Data!$Y$2:$AQ$3069,CK$3)</f>
        <v>2.6267492644416818E-2</v>
      </c>
      <c r="CL1049">
        <f>VLOOKUP($BZ1049,Data!$Y$2:$AQ$3069,CL$3)</f>
        <v>3.7798223359489451E-2</v>
      </c>
      <c r="CM1049">
        <f>VLOOKUP($BZ1049,Data!$Y$2:$AQ$3069,CM$3)</f>
        <v>7.7509673280525835E-3</v>
      </c>
      <c r="CN1049">
        <f>VLOOKUP($BZ1049,Data!$Y$2:$AQ$3069,CN$3)</f>
        <v>1.6706839673119953E-2</v>
      </c>
      <c r="CO1049">
        <f>VLOOKUP($BZ1049,Data!$Y$2:$AQ$3069,CO$3)</f>
        <v>3.6460850926131029E-2</v>
      </c>
      <c r="CP1049">
        <f>VLOOKUP($BZ1049,Data!$Y$2:$AQ$3069,CP$3)</f>
        <v>6.2448881903349992E-3</v>
      </c>
      <c r="CQ1049">
        <f>VLOOKUP($BZ1049,Data!$Y$2:$AQ$3069,CQ$3)</f>
        <v>6.5465158936685109E-3</v>
      </c>
      <c r="CR1049">
        <f>VLOOKUP($BZ1049,Data!$Y$2:$AQ$3069,CR$3)</f>
        <v>5.6015144056734897E-2</v>
      </c>
    </row>
    <row r="1050" spans="1:96" x14ac:dyDescent="0.3">
      <c r="A1050" s="6">
        <v>44514</v>
      </c>
      <c r="B1050">
        <v>3.5368104215524067E-3</v>
      </c>
      <c r="C1050">
        <v>-3.9796126651452093E-3</v>
      </c>
      <c r="D1050">
        <v>-1.3252877708471696E-3</v>
      </c>
      <c r="E1050">
        <v>-4.3630123989486954E-4</v>
      </c>
      <c r="F1050">
        <v>1.1828105821669817E-2</v>
      </c>
      <c r="G1050">
        <v>3.228355715123668E-2</v>
      </c>
      <c r="H1050">
        <v>8.0515681110568643E-2</v>
      </c>
      <c r="I1050">
        <v>1.3141015125453284E-2</v>
      </c>
      <c r="J1050">
        <v>2.2737107977903577E-2</v>
      </c>
      <c r="K1050">
        <v>4.4232410964858701E-3</v>
      </c>
      <c r="L1050">
        <v>-1.9619221448404973E-3</v>
      </c>
      <c r="M1050">
        <v>6.7017666656330214E-3</v>
      </c>
      <c r="N1050">
        <v>9.0163950283138547E-2</v>
      </c>
      <c r="O1050">
        <v>5.4772049530457017E-3</v>
      </c>
      <c r="P1050">
        <v>-3.8224805328911202E-3</v>
      </c>
      <c r="Q1050">
        <v>3.831928728651364E-2</v>
      </c>
      <c r="R1050">
        <v>5.9622413360027006E-3</v>
      </c>
      <c r="S1050">
        <v>-6.9665429367912632E-2</v>
      </c>
      <c r="U1050">
        <f>U1049*(1+B1050)</f>
        <v>7.3487957333896992</v>
      </c>
      <c r="V1050">
        <f>V1049*(1+C1050)</f>
        <v>7.6007606585188299</v>
      </c>
      <c r="W1050">
        <f>W1049*(1+D1050)</f>
        <v>0.99345366354087417</v>
      </c>
      <c r="X1050">
        <f>X1049*(1+E1050)</f>
        <v>0.42245817644835226</v>
      </c>
      <c r="Y1050">
        <f>Y1049*(1+F1050)</f>
        <v>4.2517635463395722</v>
      </c>
      <c r="Z1050">
        <f>Z1049*(1+G1050)</f>
        <v>0.38587607128694335</v>
      </c>
      <c r="AA1050">
        <f>AA1049*(1+H1050)</f>
        <v>8.6034402501972547E-8</v>
      </c>
      <c r="AB1050">
        <f>AB1049*(1+I1050)</f>
        <v>3.0225586298824849E-4</v>
      </c>
      <c r="AC1050">
        <f>AC1049*(1+J1050)</f>
        <v>1.492647692404349</v>
      </c>
      <c r="AD1050">
        <f>AD1049*(1+K1050)</f>
        <v>1.407014656827327E-19</v>
      </c>
      <c r="AE1050">
        <f>AE1049*(1+L1050)</f>
        <v>0.19348297065937062</v>
      </c>
      <c r="AF1050">
        <f>AF1049*(1+M1050)</f>
        <v>9.4773415499161406E-2</v>
      </c>
      <c r="AG1050">
        <f>AG1049*(1+N1050)</f>
        <v>0.24519057958613666</v>
      </c>
      <c r="AH1050">
        <f>AH1049*(1+O1050)</f>
        <v>0.12700138582180359</v>
      </c>
      <c r="AI1050">
        <f>AI1049*(1+P1050)</f>
        <v>0.55034890064245923</v>
      </c>
      <c r="AJ1050">
        <f>AJ1049*(1+Q1050)</f>
        <v>1.186682800578496</v>
      </c>
      <c r="AK1050">
        <f>AK1049*(1+R1050)</f>
        <v>3.9705109557796659E-4</v>
      </c>
      <c r="AL1050">
        <f>AL1049*(1+S1050)</f>
        <v>0.27921596871565868</v>
      </c>
      <c r="AN1050" s="11">
        <f>MAX(Data!Z$2:Z1050)</f>
        <v>0.3325562469746734</v>
      </c>
      <c r="AO1050" s="11">
        <f>MAX(Data!AA$2:AA1050)</f>
        <v>0.55235756797848168</v>
      </c>
      <c r="AP1050" s="11">
        <f>MAX(Data!AB$2:AB1050)</f>
        <v>6.2689225289403475E-2</v>
      </c>
      <c r="AQ1050" s="11">
        <f>MAX(Data!AC$2:AC1050)</f>
        <v>1.413959458263256</v>
      </c>
      <c r="AR1050" s="11">
        <f>MAX(Data!AD$2:AD1050)</f>
        <v>0.61647281771882045</v>
      </c>
      <c r="AS1050" s="11">
        <f>MAX(Data!AE$2:AE1050)</f>
        <v>0.55378463538899148</v>
      </c>
      <c r="AT1050" s="11">
        <f>MAX(Data!AF$2:AF1050)</f>
        <v>0.9854906931152253</v>
      </c>
      <c r="AU1050" s="11">
        <f>MAX(Data!AG$2:AG1050)</f>
        <v>1.1663682870903871</v>
      </c>
      <c r="AV1050" s="11">
        <f>MAX(Data!AH$2:AH1050)</f>
        <v>0.67260239467942518</v>
      </c>
      <c r="AW1050" s="11">
        <f>MAX(Data!AI$2:AI1050)</f>
        <v>1.9781138354364727</v>
      </c>
      <c r="AX1050" s="11">
        <f>MAX(Data!AJ$2:AJ1050)</f>
        <v>1.1071019080587854</v>
      </c>
      <c r="AY1050" s="11">
        <f>MAX(Data!AK$2:AK1050)</f>
        <v>0.55895984411737187</v>
      </c>
      <c r="AZ1050" s="11">
        <f>MAX(Data!AL$2:AL1050)</f>
        <v>0.39681570485612377</v>
      </c>
      <c r="BA1050" s="11">
        <f>MAX(Data!AM$2:AM1050)</f>
        <v>1.7752914614297381</v>
      </c>
      <c r="BB1050" s="11">
        <f>MAX(Data!AN$2:AN1050)</f>
        <v>1.0381690010203133</v>
      </c>
      <c r="BC1050" s="11">
        <f>MAX(Data!AO$2:AO1050)</f>
        <v>0.86768807536124037</v>
      </c>
      <c r="BD1050" s="11">
        <f>MAX(Data!AP$2:AP1050)</f>
        <v>1.0853205686310363</v>
      </c>
      <c r="BE1050" s="11">
        <f>MAX(Data!AQ$2:AQ1050)</f>
        <v>1.7788564269702365</v>
      </c>
      <c r="BF1050" s="11"/>
      <c r="BG1050" s="11">
        <f>MIN(Data!Z$2:Z1050)</f>
        <v>-0.20161019740525501</v>
      </c>
      <c r="BH1050" s="11">
        <f>MIN(Data!AA$2:AA1050)</f>
        <v>-0.53003934143705722</v>
      </c>
      <c r="BI1050" s="11">
        <f>MIN(Data!AB$2:AB1050)</f>
        <v>-5.0835148874364543E-2</v>
      </c>
      <c r="BJ1050" s="11">
        <f>MIN(Data!AC$2:AC1050)</f>
        <v>-0.39121028217304415</v>
      </c>
      <c r="BK1050" s="11">
        <f>MIN(Data!AD$2:AD1050)</f>
        <v>-0.38010072435381315</v>
      </c>
      <c r="BL1050" s="11">
        <f>MIN(Data!AE$2:AE1050)</f>
        <v>-0.22477080914163478</v>
      </c>
      <c r="BM1050" s="11">
        <f>MIN(Data!AF$2:AF1050)</f>
        <v>-0.32372535569879912</v>
      </c>
      <c r="BN1050" s="11">
        <f>MIN(Data!AG$2:AG1050)</f>
        <v>-0.35646562062822124</v>
      </c>
      <c r="BO1050" s="11">
        <f>MIN(Data!AH$2:AH1050)</f>
        <v>-0.32192011414833749</v>
      </c>
      <c r="BP1050" s="11">
        <f>MIN(Data!AI$2:AI1050)</f>
        <v>-0.4324476717979443</v>
      </c>
      <c r="BQ1050" s="11">
        <f>MIN(Data!AJ$2:AJ1050)</f>
        <v>-0.36040448658377555</v>
      </c>
      <c r="BR1050" s="11">
        <f>MIN(Data!AK$2:AK1050)</f>
        <v>-0.45255162817950667</v>
      </c>
      <c r="BS1050" s="11">
        <f>MIN(Data!AL$2:AL1050)</f>
        <v>-0.32838268024984063</v>
      </c>
      <c r="BT1050" s="11">
        <f>MIN(Data!AM$2:AM1050)</f>
        <v>-0.43671777908197495</v>
      </c>
      <c r="BU1050" s="11">
        <f>MIN(Data!AN$2:AN1050)</f>
        <v>-0.28308868278195665</v>
      </c>
      <c r="BV1050" s="11">
        <f>MIN(Data!AO$2:AO1050)</f>
        <v>-0.24772354995630613</v>
      </c>
      <c r="BW1050" s="11">
        <f>MIN(Data!AP$2:AP1050)</f>
        <v>-0.39191860424570141</v>
      </c>
      <c r="BX1050" s="11">
        <f>MIN(Data!AQ$2:AQ1050)</f>
        <v>-0.54746157905564874</v>
      </c>
      <c r="BZ1050" s="6">
        <v>43868</v>
      </c>
      <c r="CA1050">
        <f>VLOOKUP($BZ1050,Data!$Y$2:$AQ$3069,CA$3)</f>
        <v>5.6248252282851269E-3</v>
      </c>
      <c r="CB1050">
        <f>VLOOKUP($BZ1050,Data!$Y$2:$AQ$3069,CB$3)</f>
        <v>4.9559236096724052E-2</v>
      </c>
      <c r="CC1050">
        <f>VLOOKUP($BZ1050,Data!$Y$2:$AQ$3069,CC$3)</f>
        <v>1.1577862096104135E-3</v>
      </c>
      <c r="CD1050">
        <f>VLOOKUP($BZ1050,Data!$Y$2:$AQ$3069,CD$3)</f>
        <v>-9.6501729848107055E-3</v>
      </c>
      <c r="CE1050">
        <f>VLOOKUP($BZ1050,Data!$Y$2:$AQ$3069,CE$3)</f>
        <v>4.2075571376933428E-2</v>
      </c>
      <c r="CF1050">
        <f>VLOOKUP($BZ1050,Data!$Y$2:$AQ$3069,CF$3)</f>
        <v>-1.2420922505830507E-2</v>
      </c>
      <c r="CG1050">
        <f>VLOOKUP($BZ1050,Data!$Y$2:$AQ$3069,CG$3)</f>
        <v>0.14385064689418264</v>
      </c>
      <c r="CH1050">
        <f>VLOOKUP($BZ1050,Data!$Y$2:$AQ$3069,CH$3)</f>
        <v>-5.8727481896493779E-4</v>
      </c>
      <c r="CI1050">
        <f>VLOOKUP($BZ1050,Data!$Y$2:$AQ$3069,CI$3)</f>
        <v>1.315883281794139E-2</v>
      </c>
      <c r="CJ1050">
        <f>VLOOKUP($BZ1050,Data!$Y$2:$AQ$3069,CJ$3)</f>
        <v>-0.12747341502952639</v>
      </c>
      <c r="CK1050">
        <f>VLOOKUP($BZ1050,Data!$Y$2:$AQ$3069,CK$3)</f>
        <v>-8.4389792721257829E-3</v>
      </c>
      <c r="CL1050">
        <f>VLOOKUP($BZ1050,Data!$Y$2:$AQ$3069,CL$3)</f>
        <v>3.2846635476189543E-3</v>
      </c>
      <c r="CM1050">
        <f>VLOOKUP($BZ1050,Data!$Y$2:$AQ$3069,CM$3)</f>
        <v>-1.2474217661377645E-2</v>
      </c>
      <c r="CN1050">
        <f>VLOOKUP($BZ1050,Data!$Y$2:$AQ$3069,CN$3)</f>
        <v>1.7206253555351457E-2</v>
      </c>
      <c r="CO1050">
        <f>VLOOKUP($BZ1050,Data!$Y$2:$AQ$3069,CO$3)</f>
        <v>1.4733034444818665E-2</v>
      </c>
      <c r="CP1050">
        <f>VLOOKUP($BZ1050,Data!$Y$2:$AQ$3069,CP$3)</f>
        <v>1.9656743370978481E-2</v>
      </c>
      <c r="CQ1050">
        <f>VLOOKUP($BZ1050,Data!$Y$2:$AQ$3069,CQ$3)</f>
        <v>-0.45204955764132748</v>
      </c>
      <c r="CR1050">
        <f>VLOOKUP($BZ1050,Data!$Y$2:$AQ$3069,CR$3)</f>
        <v>3.8588295547500914E-2</v>
      </c>
    </row>
    <row r="1051" spans="1:96" x14ac:dyDescent="0.3">
      <c r="A1051" s="6">
        <v>44515</v>
      </c>
      <c r="B1051">
        <v>1.5174071358097188E-2</v>
      </c>
      <c r="C1051">
        <v>-2.908137180573752E-3</v>
      </c>
      <c r="D1051">
        <v>3.2058531337527552E-3</v>
      </c>
      <c r="E1051">
        <v>-6.3459686978306162E-4</v>
      </c>
      <c r="F1051">
        <v>7.7131871006610479E-3</v>
      </c>
      <c r="G1051">
        <v>2.6239713129228653E-3</v>
      </c>
      <c r="H1051">
        <v>0.21555112177920013</v>
      </c>
      <c r="I1051">
        <v>2.2315812070689483E-2</v>
      </c>
      <c r="J1051">
        <v>7.7632058857378256E-2</v>
      </c>
      <c r="K1051">
        <v>1.5985059957685753E-2</v>
      </c>
      <c r="L1051">
        <v>7.7506278761695704E-3</v>
      </c>
      <c r="M1051">
        <v>1.2219977117698589E-2</v>
      </c>
      <c r="N1051">
        <v>-5.2817092992733421E-3</v>
      </c>
      <c r="O1051">
        <v>-2.6458557934673894E-2</v>
      </c>
      <c r="P1051">
        <v>-2.866636247644566E-3</v>
      </c>
      <c r="Q1051">
        <v>1.7314043190993812E-2</v>
      </c>
      <c r="R1051">
        <v>7.0094637474860805E-3</v>
      </c>
      <c r="S1051">
        <v>-7.895144529358579E-2</v>
      </c>
      <c r="U1051">
        <f>U1050*(1+B1051)</f>
        <v>7.4603068842442353</v>
      </c>
      <c r="V1051">
        <f>V1050*(1+C1051)</f>
        <v>7.5786566038471497</v>
      </c>
      <c r="W1051">
        <f>W1050*(1+D1051)</f>
        <v>0.99663853008137471</v>
      </c>
      <c r="X1051">
        <f>X1050*(1+E1051)</f>
        <v>0.42219008581196388</v>
      </c>
      <c r="Y1051">
        <f>Y1050*(1+F1051)</f>
        <v>4.2845581940802591</v>
      </c>
      <c r="Z1051">
        <f>Z1050*(1+G1051)</f>
        <v>0.38688859902834366</v>
      </c>
      <c r="AA1051">
        <f>AA1050*(1+H1051)</f>
        <v>1.0457921447287595E-7</v>
      </c>
      <c r="AB1051">
        <f>AB1050*(1+I1051)</f>
        <v>3.090009480239583E-4</v>
      </c>
      <c r="AC1051">
        <f>AC1050*(1+J1051)</f>
        <v>1.6085250059144132</v>
      </c>
      <c r="AD1051">
        <f>AD1050*(1+K1051)</f>
        <v>1.4295058704780547E-19</v>
      </c>
      <c r="AE1051">
        <f>AE1050*(1+L1051)</f>
        <v>0.19498258516532724</v>
      </c>
      <c r="AF1051">
        <f>AF1050*(1+M1051)</f>
        <v>9.5931544467927288E-2</v>
      </c>
      <c r="AG1051">
        <f>AG1050*(1+N1051)</f>
        <v>0.24389555422184236</v>
      </c>
      <c r="AH1051">
        <f>AH1050*(1+O1051)</f>
        <v>0.12364111229725352</v>
      </c>
      <c r="AI1051">
        <f>AI1050*(1+P1051)</f>
        <v>0.54877125053502618</v>
      </c>
      <c r="AJ1051">
        <f>AJ1050*(1+Q1051)</f>
        <v>1.2072290778417214</v>
      </c>
      <c r="AK1051">
        <f>AK1050*(1+R1051)</f>
        <v>3.9983421083831995E-4</v>
      </c>
      <c r="AL1051">
        <f>AL1050*(1+S1051)</f>
        <v>0.25717146443650879</v>
      </c>
      <c r="AN1051" s="11">
        <f>MAX(Data!Z$2:Z1051)</f>
        <v>0.3325562469746734</v>
      </c>
      <c r="AO1051" s="11">
        <f>MAX(Data!AA$2:AA1051)</f>
        <v>0.55235756797848168</v>
      </c>
      <c r="AP1051" s="11">
        <f>MAX(Data!AB$2:AB1051)</f>
        <v>6.2689225289403475E-2</v>
      </c>
      <c r="AQ1051" s="11">
        <f>MAX(Data!AC$2:AC1051)</f>
        <v>1.413959458263256</v>
      </c>
      <c r="AR1051" s="11">
        <f>MAX(Data!AD$2:AD1051)</f>
        <v>0.61647281771882045</v>
      </c>
      <c r="AS1051" s="11">
        <f>MAX(Data!AE$2:AE1051)</f>
        <v>0.55378463538899148</v>
      </c>
      <c r="AT1051" s="11">
        <f>MAX(Data!AF$2:AF1051)</f>
        <v>0.9854906931152253</v>
      </c>
      <c r="AU1051" s="11">
        <f>MAX(Data!AG$2:AG1051)</f>
        <v>1.1663682870903871</v>
      </c>
      <c r="AV1051" s="11">
        <f>MAX(Data!AH$2:AH1051)</f>
        <v>0.67260239467942518</v>
      </c>
      <c r="AW1051" s="11">
        <f>MAX(Data!AI$2:AI1051)</f>
        <v>1.9781138354364727</v>
      </c>
      <c r="AX1051" s="11">
        <f>MAX(Data!AJ$2:AJ1051)</f>
        <v>1.1071019080587854</v>
      </c>
      <c r="AY1051" s="11">
        <f>MAX(Data!AK$2:AK1051)</f>
        <v>0.55895984411737187</v>
      </c>
      <c r="AZ1051" s="11">
        <f>MAX(Data!AL$2:AL1051)</f>
        <v>0.39681570485612377</v>
      </c>
      <c r="BA1051" s="11">
        <f>MAX(Data!AM$2:AM1051)</f>
        <v>1.7752914614297381</v>
      </c>
      <c r="BB1051" s="11">
        <f>MAX(Data!AN$2:AN1051)</f>
        <v>1.0381690010203133</v>
      </c>
      <c r="BC1051" s="11">
        <f>MAX(Data!AO$2:AO1051)</f>
        <v>0.86768807536124037</v>
      </c>
      <c r="BD1051" s="11">
        <f>MAX(Data!AP$2:AP1051)</f>
        <v>1.0853205686310363</v>
      </c>
      <c r="BE1051" s="11">
        <f>MAX(Data!AQ$2:AQ1051)</f>
        <v>1.7788564269702365</v>
      </c>
      <c r="BF1051" s="11"/>
      <c r="BG1051" s="11">
        <f>MIN(Data!Z$2:Z1051)</f>
        <v>-0.20161019740525501</v>
      </c>
      <c r="BH1051" s="11">
        <f>MIN(Data!AA$2:AA1051)</f>
        <v>-0.53003934143705722</v>
      </c>
      <c r="BI1051" s="11">
        <f>MIN(Data!AB$2:AB1051)</f>
        <v>-5.0835148874364543E-2</v>
      </c>
      <c r="BJ1051" s="11">
        <f>MIN(Data!AC$2:AC1051)</f>
        <v>-0.39121028217304415</v>
      </c>
      <c r="BK1051" s="11">
        <f>MIN(Data!AD$2:AD1051)</f>
        <v>-0.38010072435381315</v>
      </c>
      <c r="BL1051" s="11">
        <f>MIN(Data!AE$2:AE1051)</f>
        <v>-0.22477080914163478</v>
      </c>
      <c r="BM1051" s="11">
        <f>MIN(Data!AF$2:AF1051)</f>
        <v>-0.32372535569879912</v>
      </c>
      <c r="BN1051" s="11">
        <f>MIN(Data!AG$2:AG1051)</f>
        <v>-0.35646562062822124</v>
      </c>
      <c r="BO1051" s="11">
        <f>MIN(Data!AH$2:AH1051)</f>
        <v>-0.32192011414833749</v>
      </c>
      <c r="BP1051" s="11">
        <f>MIN(Data!AI$2:AI1051)</f>
        <v>-0.4324476717979443</v>
      </c>
      <c r="BQ1051" s="11">
        <f>MIN(Data!AJ$2:AJ1051)</f>
        <v>-0.36040448658377555</v>
      </c>
      <c r="BR1051" s="11">
        <f>MIN(Data!AK$2:AK1051)</f>
        <v>-0.45255162817950667</v>
      </c>
      <c r="BS1051" s="11">
        <f>MIN(Data!AL$2:AL1051)</f>
        <v>-0.32838268024984063</v>
      </c>
      <c r="BT1051" s="11">
        <f>MIN(Data!AM$2:AM1051)</f>
        <v>-0.43671777908197495</v>
      </c>
      <c r="BU1051" s="11">
        <f>MIN(Data!AN$2:AN1051)</f>
        <v>-0.28308868278195665</v>
      </c>
      <c r="BV1051" s="11">
        <f>MIN(Data!AO$2:AO1051)</f>
        <v>-0.24772354995630613</v>
      </c>
      <c r="BW1051" s="11">
        <f>MIN(Data!AP$2:AP1051)</f>
        <v>-0.39191860424570141</v>
      </c>
      <c r="BX1051" s="11">
        <f>MIN(Data!AQ$2:AQ1051)</f>
        <v>-0.54746157905564874</v>
      </c>
      <c r="BZ1051" s="6">
        <v>43869</v>
      </c>
      <c r="CA1051">
        <f>VLOOKUP($BZ1051,Data!$Y$2:$AQ$3069,CA$3)</f>
        <v>9.3120753460302057E-3</v>
      </c>
      <c r="CB1051">
        <f>VLOOKUP($BZ1051,Data!$Y$2:$AQ$3069,CB$3)</f>
        <v>1.0953826197459936E-4</v>
      </c>
      <c r="CC1051">
        <f>VLOOKUP($BZ1051,Data!$Y$2:$AQ$3069,CC$3)</f>
        <v>-3.6896677831656211E-4</v>
      </c>
      <c r="CD1051">
        <f>VLOOKUP($BZ1051,Data!$Y$2:$AQ$3069,CD$3)</f>
        <v>-7.9128267847442361E-3</v>
      </c>
      <c r="CE1051">
        <f>VLOOKUP($BZ1051,Data!$Y$2:$AQ$3069,CE$3)</f>
        <v>0.1367534003015117</v>
      </c>
      <c r="CF1051">
        <f>VLOOKUP($BZ1051,Data!$Y$2:$AQ$3069,CF$3)</f>
        <v>6.6078761508062703E-2</v>
      </c>
      <c r="CG1051">
        <f>VLOOKUP($BZ1051,Data!$Y$2:$AQ$3069,CG$3)</f>
        <v>-5.6998483341757625E-2</v>
      </c>
      <c r="CH1051">
        <f>VLOOKUP($BZ1051,Data!$Y$2:$AQ$3069,CH$3)</f>
        <v>-3.490094543983586E-3</v>
      </c>
      <c r="CI1051">
        <f>VLOOKUP($BZ1051,Data!$Y$2:$AQ$3069,CI$3)</f>
        <v>3.0453578781918369E-2</v>
      </c>
      <c r="CJ1051">
        <f>VLOOKUP($BZ1051,Data!$Y$2:$AQ$3069,CJ$3)</f>
        <v>1.6254079106279349</v>
      </c>
      <c r="CK1051">
        <f>VLOOKUP($BZ1051,Data!$Y$2:$AQ$3069,CK$3)</f>
        <v>9.4943812031151056E-2</v>
      </c>
      <c r="CL1051">
        <f>VLOOKUP($BZ1051,Data!$Y$2:$AQ$3069,CL$3)</f>
        <v>-3.6820249914253762E-2</v>
      </c>
      <c r="CM1051">
        <f>VLOOKUP($BZ1051,Data!$Y$2:$AQ$3069,CM$3)</f>
        <v>1.7989143191842534E-2</v>
      </c>
      <c r="CN1051">
        <f>VLOOKUP($BZ1051,Data!$Y$2:$AQ$3069,CN$3)</f>
        <v>-7.0210937827243783E-3</v>
      </c>
      <c r="CO1051">
        <f>VLOOKUP($BZ1051,Data!$Y$2:$AQ$3069,CO$3)</f>
        <v>-1.4423056768270199E-2</v>
      </c>
      <c r="CP1051">
        <f>VLOOKUP($BZ1051,Data!$Y$2:$AQ$3069,CP$3)</f>
        <v>1.5410348110861342E-2</v>
      </c>
      <c r="CQ1051">
        <f>VLOOKUP($BZ1051,Data!$Y$2:$AQ$3069,CQ$3)</f>
        <v>0.22625233433981706</v>
      </c>
      <c r="CR1051">
        <f>VLOOKUP($BZ1051,Data!$Y$2:$AQ$3069,CR$3)</f>
        <v>-5.4980194516006539E-2</v>
      </c>
    </row>
    <row r="1052" spans="1:96" x14ac:dyDescent="0.3">
      <c r="A1052" s="6">
        <v>44516</v>
      </c>
      <c r="B1052">
        <v>-2.6473302654156514E-2</v>
      </c>
      <c r="C1052">
        <v>-1.5100931374611829E-2</v>
      </c>
      <c r="D1052">
        <v>-5.4875737458455016E-3</v>
      </c>
      <c r="E1052">
        <v>-1.4671909666088155E-2</v>
      </c>
      <c r="F1052">
        <v>-2.4774114253204721E-2</v>
      </c>
      <c r="G1052">
        <v>-1.4831027855163791E-2</v>
      </c>
      <c r="H1052">
        <v>-6.0645336363559114E-2</v>
      </c>
      <c r="I1052">
        <v>-1.8811490997466845E-2</v>
      </c>
      <c r="J1052">
        <v>-5.5003014801989367E-2</v>
      </c>
      <c r="K1052">
        <v>-2.176757697700565E-2</v>
      </c>
      <c r="L1052">
        <v>4.5770204631232986E-3</v>
      </c>
      <c r="M1052">
        <v>-1.1307608340834111E-2</v>
      </c>
      <c r="N1052">
        <v>-9.2743090151769431E-2</v>
      </c>
      <c r="O1052">
        <v>-3.7127623559559439E-2</v>
      </c>
      <c r="P1052">
        <v>-1.9368982856941617E-3</v>
      </c>
      <c r="Q1052">
        <v>-2.405668767487824E-2</v>
      </c>
      <c r="R1052">
        <v>0.9348769751514141</v>
      </c>
      <c r="S1052">
        <v>-3.4403537489462135E-2</v>
      </c>
      <c r="U1052">
        <f>U1051*(1+B1052)</f>
        <v>7.2628079222047504</v>
      </c>
      <c r="V1052">
        <f>V1051*(1+C1052)</f>
        <v>7.4642118305607044</v>
      </c>
      <c r="W1052">
        <f>W1051*(1+D1052)</f>
        <v>0.99116940264960207</v>
      </c>
      <c r="X1052">
        <f>X1051*(1+E1052)</f>
        <v>0.41599575101101277</v>
      </c>
      <c r="Y1052">
        <f>Y1051*(1+F1052)</f>
        <v>4.17841205985561</v>
      </c>
      <c r="Z1052">
        <f>Z1051*(1+G1052)</f>
        <v>0.38115064343930899</v>
      </c>
      <c r="AA1052">
        <f>AA1051*(1+H1052)</f>
        <v>9.82369728345316E-8</v>
      </c>
      <c r="AB1052">
        <f>AB1051*(1+I1052)</f>
        <v>3.0318817947199691E-4</v>
      </c>
      <c r="AC1052">
        <f>AC1051*(1+J1052)</f>
        <v>1.5200512812047327</v>
      </c>
      <c r="AD1052">
        <f>AD1051*(1+K1052)</f>
        <v>1.3983889914033422E-19</v>
      </c>
      <c r="AE1052">
        <f>AE1051*(1+L1052)</f>
        <v>0.19587502444758162</v>
      </c>
      <c r="AF1052">
        <f>AF1051*(1+M1052)</f>
        <v>9.4846788135552654E-2</v>
      </c>
      <c r="AG1052">
        <f>AG1051*(1+N1052)</f>
        <v>0.22127592684903027</v>
      </c>
      <c r="AH1052">
        <f>AH1051*(1+O1052)</f>
        <v>0.11905061162339588</v>
      </c>
      <c r="AI1052">
        <f>AI1051*(1+P1052)</f>
        <v>0.54770833644062666</v>
      </c>
      <c r="AJ1052">
        <f>AJ1051*(1+Q1052)</f>
        <v>1.1781871449640517</v>
      </c>
      <c r="AK1052">
        <f>AK1051*(1+R1052)</f>
        <v>7.7363000842890122E-4</v>
      </c>
      <c r="AL1052">
        <f>AL1051*(1+S1052)</f>
        <v>0.24832385631854748</v>
      </c>
      <c r="AN1052" s="11">
        <f>MAX(Data!Z$2:Z1052)</f>
        <v>0.3325562469746734</v>
      </c>
      <c r="AO1052" s="11">
        <f>MAX(Data!AA$2:AA1052)</f>
        <v>0.55235756797848168</v>
      </c>
      <c r="AP1052" s="11">
        <f>MAX(Data!AB$2:AB1052)</f>
        <v>6.2689225289403475E-2</v>
      </c>
      <c r="AQ1052" s="11">
        <f>MAX(Data!AC$2:AC1052)</f>
        <v>1.413959458263256</v>
      </c>
      <c r="AR1052" s="11">
        <f>MAX(Data!AD$2:AD1052)</f>
        <v>0.61647281771882045</v>
      </c>
      <c r="AS1052" s="11">
        <f>MAX(Data!AE$2:AE1052)</f>
        <v>0.55378463538899148</v>
      </c>
      <c r="AT1052" s="11">
        <f>MAX(Data!AF$2:AF1052)</f>
        <v>0.9854906931152253</v>
      </c>
      <c r="AU1052" s="11">
        <f>MAX(Data!AG$2:AG1052)</f>
        <v>1.1663682870903871</v>
      </c>
      <c r="AV1052" s="11">
        <f>MAX(Data!AH$2:AH1052)</f>
        <v>0.67260239467942518</v>
      </c>
      <c r="AW1052" s="11">
        <f>MAX(Data!AI$2:AI1052)</f>
        <v>1.9781138354364727</v>
      </c>
      <c r="AX1052" s="11">
        <f>MAX(Data!AJ$2:AJ1052)</f>
        <v>1.1071019080587854</v>
      </c>
      <c r="AY1052" s="11">
        <f>MAX(Data!AK$2:AK1052)</f>
        <v>0.55895984411737187</v>
      </c>
      <c r="AZ1052" s="11">
        <f>MAX(Data!AL$2:AL1052)</f>
        <v>0.39681570485612377</v>
      </c>
      <c r="BA1052" s="11">
        <f>MAX(Data!AM$2:AM1052)</f>
        <v>1.7752914614297381</v>
      </c>
      <c r="BB1052" s="11">
        <f>MAX(Data!AN$2:AN1052)</f>
        <v>1.0381690010203133</v>
      </c>
      <c r="BC1052" s="11">
        <f>MAX(Data!AO$2:AO1052)</f>
        <v>0.86768807536124037</v>
      </c>
      <c r="BD1052" s="11">
        <f>MAX(Data!AP$2:AP1052)</f>
        <v>1.0853205686310363</v>
      </c>
      <c r="BE1052" s="11">
        <f>MAX(Data!AQ$2:AQ1052)</f>
        <v>1.7788564269702365</v>
      </c>
      <c r="BF1052" s="11"/>
      <c r="BG1052" s="11">
        <f>MIN(Data!Z$2:Z1052)</f>
        <v>-0.20161019740525501</v>
      </c>
      <c r="BH1052" s="11">
        <f>MIN(Data!AA$2:AA1052)</f>
        <v>-0.53003934143705722</v>
      </c>
      <c r="BI1052" s="11">
        <f>MIN(Data!AB$2:AB1052)</f>
        <v>-5.0835148874364543E-2</v>
      </c>
      <c r="BJ1052" s="11">
        <f>MIN(Data!AC$2:AC1052)</f>
        <v>-0.39121028217304415</v>
      </c>
      <c r="BK1052" s="11">
        <f>MIN(Data!AD$2:AD1052)</f>
        <v>-0.38010072435381315</v>
      </c>
      <c r="BL1052" s="11">
        <f>MIN(Data!AE$2:AE1052)</f>
        <v>-0.22477080914163478</v>
      </c>
      <c r="BM1052" s="11">
        <f>MIN(Data!AF$2:AF1052)</f>
        <v>-0.32372535569879912</v>
      </c>
      <c r="BN1052" s="11">
        <f>MIN(Data!AG$2:AG1052)</f>
        <v>-0.35646562062822124</v>
      </c>
      <c r="BO1052" s="11">
        <f>MIN(Data!AH$2:AH1052)</f>
        <v>-0.32192011414833749</v>
      </c>
      <c r="BP1052" s="11">
        <f>MIN(Data!AI$2:AI1052)</f>
        <v>-0.4324476717979443</v>
      </c>
      <c r="BQ1052" s="11">
        <f>MIN(Data!AJ$2:AJ1052)</f>
        <v>-0.36040448658377555</v>
      </c>
      <c r="BR1052" s="11">
        <f>MIN(Data!AK$2:AK1052)</f>
        <v>-0.45255162817950667</v>
      </c>
      <c r="BS1052" s="11">
        <f>MIN(Data!AL$2:AL1052)</f>
        <v>-0.32838268024984063</v>
      </c>
      <c r="BT1052" s="11">
        <f>MIN(Data!AM$2:AM1052)</f>
        <v>-0.43671777908197495</v>
      </c>
      <c r="BU1052" s="11">
        <f>MIN(Data!AN$2:AN1052)</f>
        <v>-0.28308868278195665</v>
      </c>
      <c r="BV1052" s="11">
        <f>MIN(Data!AO$2:AO1052)</f>
        <v>-0.24772354995630613</v>
      </c>
      <c r="BW1052" s="11">
        <f>MIN(Data!AP$2:AP1052)</f>
        <v>-0.39191860424570141</v>
      </c>
      <c r="BX1052" s="11">
        <f>MIN(Data!AQ$2:AQ1052)</f>
        <v>-0.54746157905564874</v>
      </c>
      <c r="BZ1052" s="6">
        <v>43870</v>
      </c>
      <c r="CA1052">
        <f>VLOOKUP($BZ1052,Data!$Y$2:$AQ$3069,CA$3)</f>
        <v>2.6052556213071551E-2</v>
      </c>
      <c r="CB1052">
        <f>VLOOKUP($BZ1052,Data!$Y$2:$AQ$3069,CB$3)</f>
        <v>2.2353185990033511E-2</v>
      </c>
      <c r="CC1052">
        <f>VLOOKUP($BZ1052,Data!$Y$2:$AQ$3069,CC$3)</f>
        <v>5.0725874795914914E-3</v>
      </c>
      <c r="CD1052">
        <f>VLOOKUP($BZ1052,Data!$Y$2:$AQ$3069,CD$3)</f>
        <v>1.7709409602500319E-2</v>
      </c>
      <c r="CE1052">
        <f>VLOOKUP($BZ1052,Data!$Y$2:$AQ$3069,CE$3)</f>
        <v>2.1537304016369916E-2</v>
      </c>
      <c r="CF1052">
        <f>VLOOKUP($BZ1052,Data!$Y$2:$AQ$3069,CF$3)</f>
        <v>1.1090843980675412E-2</v>
      </c>
      <c r="CG1052">
        <f>VLOOKUP($BZ1052,Data!$Y$2:$AQ$3069,CG$3)</f>
        <v>9.5179356027993392E-2</v>
      </c>
      <c r="CH1052">
        <f>VLOOKUP($BZ1052,Data!$Y$2:$AQ$3069,CH$3)</f>
        <v>4.6436177164778528E-3</v>
      </c>
      <c r="CI1052">
        <f>VLOOKUP($BZ1052,Data!$Y$2:$AQ$3069,CI$3)</f>
        <v>5.1629339455744301E-3</v>
      </c>
      <c r="CJ1052">
        <f>VLOOKUP($BZ1052,Data!$Y$2:$AQ$3069,CJ$3)</f>
        <v>-0.47958848274749094</v>
      </c>
      <c r="CK1052">
        <f>VLOOKUP($BZ1052,Data!$Y$2:$AQ$3069,CK$3)</f>
        <v>2.3627923113887048E-2</v>
      </c>
      <c r="CL1052">
        <f>VLOOKUP($BZ1052,Data!$Y$2:$AQ$3069,CL$3)</f>
        <v>3.3353340635236574E-2</v>
      </c>
      <c r="CM1052">
        <f>VLOOKUP($BZ1052,Data!$Y$2:$AQ$3069,CM$3)</f>
        <v>-8.7726845183374765E-3</v>
      </c>
      <c r="CN1052">
        <f>VLOOKUP($BZ1052,Data!$Y$2:$AQ$3069,CN$3)</f>
        <v>0.13907249157772272</v>
      </c>
      <c r="CO1052">
        <f>VLOOKUP($BZ1052,Data!$Y$2:$AQ$3069,CO$3)</f>
        <v>2.8045237785432144E-2</v>
      </c>
      <c r="CP1052">
        <f>VLOOKUP($BZ1052,Data!$Y$2:$AQ$3069,CP$3)</f>
        <v>7.7373846172522354E-2</v>
      </c>
      <c r="CQ1052">
        <f>VLOOKUP($BZ1052,Data!$Y$2:$AQ$3069,CQ$3)</f>
        <v>2.4499682668783902E-2</v>
      </c>
      <c r="CR1052">
        <f>VLOOKUP($BZ1052,Data!$Y$2:$AQ$3069,CR$3)</f>
        <v>3.7570175576069502E-2</v>
      </c>
    </row>
    <row r="1053" spans="1:96" x14ac:dyDescent="0.3">
      <c r="A1053" s="6">
        <v>44517</v>
      </c>
      <c r="B1053">
        <v>-5.6055930385732929E-2</v>
      </c>
      <c r="C1053">
        <v>-7.7046198904823129E-2</v>
      </c>
      <c r="D1053">
        <v>5.6336140611749593E-4</v>
      </c>
      <c r="E1053">
        <v>-6.9485151682609173E-2</v>
      </c>
      <c r="F1053">
        <v>-7.7398483056526232E-2</v>
      </c>
      <c r="G1053">
        <v>-0.12378952191963519</v>
      </c>
      <c r="H1053">
        <v>-6.7349969545289282E-2</v>
      </c>
      <c r="I1053">
        <v>-1.2284984890241352E-3</v>
      </c>
      <c r="J1053">
        <v>-0.13067168258036205</v>
      </c>
      <c r="K1053">
        <v>-5.5834040513797874E-2</v>
      </c>
      <c r="L1053">
        <v>-8.3708801298599006E-2</v>
      </c>
      <c r="M1053">
        <v>-6.264893148359911E-2</v>
      </c>
      <c r="N1053">
        <v>-0.1020265148510099</v>
      </c>
      <c r="O1053">
        <v>-3.5021893832870091E-3</v>
      </c>
      <c r="P1053">
        <v>-8.7936710699296122E-2</v>
      </c>
      <c r="Q1053">
        <v>-0.1045202147667553</v>
      </c>
      <c r="R1053">
        <v>0.71979586858070732</v>
      </c>
      <c r="S1053">
        <v>-8.8598282295084652E-2</v>
      </c>
      <c r="U1053">
        <f>U1052*(1+B1053)</f>
        <v>6.8556844669126908</v>
      </c>
      <c r="V1053">
        <f>V1052*(1+C1053)</f>
        <v>6.8891226811955901</v>
      </c>
      <c r="W1053">
        <f>W1052*(1+D1053)</f>
        <v>0.99172778923797944</v>
      </c>
      <c r="X1053">
        <f>X1052*(1+E1053)</f>
        <v>0.38709022315269165</v>
      </c>
      <c r="Y1053">
        <f>Y1052*(1+F1053)</f>
        <v>3.855009304837691</v>
      </c>
      <c r="Z1053">
        <f>Z1052*(1+G1053)</f>
        <v>0.33396818750859558</v>
      </c>
      <c r="AA1053">
        <f>AA1052*(1+H1053)</f>
        <v>9.1620715705904482E-8</v>
      </c>
      <c r="AB1053">
        <f>AB1052*(1+I1053)</f>
        <v>3.0281571325162557E-4</v>
      </c>
      <c r="AC1053">
        <f>AC1052*(1+J1053)</f>
        <v>1.3214236226812752</v>
      </c>
      <c r="AD1053">
        <f>AD1052*(1+K1053)</f>
        <v>1.3203112838032791E-19</v>
      </c>
      <c r="AE1053">
        <f>AE1052*(1+L1053)</f>
        <v>0.17947856094674078</v>
      </c>
      <c r="AF1053">
        <f>AF1052*(1+M1053)</f>
        <v>8.890473820420898E-2</v>
      </c>
      <c r="AG1053">
        <f>AG1052*(1+N1053)</f>
        <v>0.19869991521219671</v>
      </c>
      <c r="AH1053">
        <f>AH1052*(1+O1053)</f>
        <v>0.11863367383529459</v>
      </c>
      <c r="AI1053">
        <f>AI1052*(1+P1053)</f>
        <v>0.49954466691145455</v>
      </c>
      <c r="AJ1053">
        <f>AJ1052*(1+Q1053)</f>
        <v>1.0550427715369788</v>
      </c>
      <c r="AK1053">
        <f>AK1052*(1+R1053)</f>
        <v>1.330485692306082E-3</v>
      </c>
      <c r="AL1053">
        <f>AL1052*(1+S1053)</f>
        <v>0.22632278919583279</v>
      </c>
      <c r="AN1053" s="11">
        <f>MAX(Data!Z$2:Z1053)</f>
        <v>0.3325562469746734</v>
      </c>
      <c r="AO1053" s="11">
        <f>MAX(Data!AA$2:AA1053)</f>
        <v>0.55235756797848168</v>
      </c>
      <c r="AP1053" s="11">
        <f>MAX(Data!AB$2:AB1053)</f>
        <v>6.2689225289403475E-2</v>
      </c>
      <c r="AQ1053" s="11">
        <f>MAX(Data!AC$2:AC1053)</f>
        <v>1.413959458263256</v>
      </c>
      <c r="AR1053" s="11">
        <f>MAX(Data!AD$2:AD1053)</f>
        <v>0.61647281771882045</v>
      </c>
      <c r="AS1053" s="11">
        <f>MAX(Data!AE$2:AE1053)</f>
        <v>0.55378463538899148</v>
      </c>
      <c r="AT1053" s="11">
        <f>MAX(Data!AF$2:AF1053)</f>
        <v>0.9854906931152253</v>
      </c>
      <c r="AU1053" s="11">
        <f>MAX(Data!AG$2:AG1053)</f>
        <v>1.1663682870903871</v>
      </c>
      <c r="AV1053" s="11">
        <f>MAX(Data!AH$2:AH1053)</f>
        <v>0.67260239467942518</v>
      </c>
      <c r="AW1053" s="11">
        <f>MAX(Data!AI$2:AI1053)</f>
        <v>1.9781138354364727</v>
      </c>
      <c r="AX1053" s="11">
        <f>MAX(Data!AJ$2:AJ1053)</f>
        <v>1.1071019080587854</v>
      </c>
      <c r="AY1053" s="11">
        <f>MAX(Data!AK$2:AK1053)</f>
        <v>0.55895984411737187</v>
      </c>
      <c r="AZ1053" s="11">
        <f>MAX(Data!AL$2:AL1053)</f>
        <v>0.39681570485612377</v>
      </c>
      <c r="BA1053" s="11">
        <f>MAX(Data!AM$2:AM1053)</f>
        <v>1.7752914614297381</v>
      </c>
      <c r="BB1053" s="11">
        <f>MAX(Data!AN$2:AN1053)</f>
        <v>1.0381690010203133</v>
      </c>
      <c r="BC1053" s="11">
        <f>MAX(Data!AO$2:AO1053)</f>
        <v>0.86768807536124037</v>
      </c>
      <c r="BD1053" s="11">
        <f>MAX(Data!AP$2:AP1053)</f>
        <v>1.0853205686310363</v>
      </c>
      <c r="BE1053" s="11">
        <f>MAX(Data!AQ$2:AQ1053)</f>
        <v>1.7788564269702365</v>
      </c>
      <c r="BF1053" s="11"/>
      <c r="BG1053" s="11">
        <f>MIN(Data!Z$2:Z1053)</f>
        <v>-0.20161019740525501</v>
      </c>
      <c r="BH1053" s="11">
        <f>MIN(Data!AA$2:AA1053)</f>
        <v>-0.53003934143705722</v>
      </c>
      <c r="BI1053" s="11">
        <f>MIN(Data!AB$2:AB1053)</f>
        <v>-5.0835148874364543E-2</v>
      </c>
      <c r="BJ1053" s="11">
        <f>MIN(Data!AC$2:AC1053)</f>
        <v>-0.39121028217304415</v>
      </c>
      <c r="BK1053" s="11">
        <f>MIN(Data!AD$2:AD1053)</f>
        <v>-0.38010072435381315</v>
      </c>
      <c r="BL1053" s="11">
        <f>MIN(Data!AE$2:AE1053)</f>
        <v>-0.22477080914163478</v>
      </c>
      <c r="BM1053" s="11">
        <f>MIN(Data!AF$2:AF1053)</f>
        <v>-0.32372535569879912</v>
      </c>
      <c r="BN1053" s="11">
        <f>MIN(Data!AG$2:AG1053)</f>
        <v>-0.35646562062822124</v>
      </c>
      <c r="BO1053" s="11">
        <f>MIN(Data!AH$2:AH1053)</f>
        <v>-0.32192011414833749</v>
      </c>
      <c r="BP1053" s="11">
        <f>MIN(Data!AI$2:AI1053)</f>
        <v>-0.4324476717979443</v>
      </c>
      <c r="BQ1053" s="11">
        <f>MIN(Data!AJ$2:AJ1053)</f>
        <v>-0.36040448658377555</v>
      </c>
      <c r="BR1053" s="11">
        <f>MIN(Data!AK$2:AK1053)</f>
        <v>-0.45255162817950667</v>
      </c>
      <c r="BS1053" s="11">
        <f>MIN(Data!AL$2:AL1053)</f>
        <v>-0.32838268024984063</v>
      </c>
      <c r="BT1053" s="11">
        <f>MIN(Data!AM$2:AM1053)</f>
        <v>-0.43671777908197495</v>
      </c>
      <c r="BU1053" s="11">
        <f>MIN(Data!AN$2:AN1053)</f>
        <v>-0.28308868278195665</v>
      </c>
      <c r="BV1053" s="11">
        <f>MIN(Data!AO$2:AO1053)</f>
        <v>-0.24772354995630613</v>
      </c>
      <c r="BW1053" s="11">
        <f>MIN(Data!AP$2:AP1053)</f>
        <v>-0.39191860424570141</v>
      </c>
      <c r="BX1053" s="11">
        <f>MIN(Data!AQ$2:AQ1053)</f>
        <v>-0.54746157905564874</v>
      </c>
      <c r="BZ1053" s="6">
        <v>43871</v>
      </c>
      <c r="CA1053">
        <f>VLOOKUP($BZ1053,Data!$Y$2:$AQ$3069,CA$3)</f>
        <v>-2.544824910570426E-2</v>
      </c>
      <c r="CB1053">
        <f>VLOOKUP($BZ1053,Data!$Y$2:$AQ$3069,CB$3)</f>
        <v>-1.815770839306528E-2</v>
      </c>
      <c r="CC1053">
        <f>VLOOKUP($BZ1053,Data!$Y$2:$AQ$3069,CC$3)</f>
        <v>-2.6052019122089595E-3</v>
      </c>
      <c r="CD1053">
        <f>VLOOKUP($BZ1053,Data!$Y$2:$AQ$3069,CD$3)</f>
        <v>-2.8234999038543374E-2</v>
      </c>
      <c r="CE1053">
        <f>VLOOKUP($BZ1053,Data!$Y$2:$AQ$3069,CE$3)</f>
        <v>-6.3572613383793053E-2</v>
      </c>
      <c r="CF1053">
        <f>VLOOKUP($BZ1053,Data!$Y$2:$AQ$3069,CF$3)</f>
        <v>1.2631745379136335E-3</v>
      </c>
      <c r="CG1053">
        <f>VLOOKUP($BZ1053,Data!$Y$2:$AQ$3069,CG$3)</f>
        <v>-6.8702812356859835E-2</v>
      </c>
      <c r="CH1053">
        <f>VLOOKUP($BZ1053,Data!$Y$2:$AQ$3069,CH$3)</f>
        <v>-1.8747656399464262E-2</v>
      </c>
      <c r="CI1053">
        <f>VLOOKUP($BZ1053,Data!$Y$2:$AQ$3069,CI$3)</f>
        <v>-3.4543028041234956E-2</v>
      </c>
      <c r="CJ1053">
        <f>VLOOKUP($BZ1053,Data!$Y$2:$AQ$3069,CJ$3)</f>
        <v>0.17588780495059098</v>
      </c>
      <c r="CK1053">
        <f>VLOOKUP($BZ1053,Data!$Y$2:$AQ$3069,CK$3)</f>
        <v>-4.9104254743033544E-2</v>
      </c>
      <c r="CL1053">
        <f>VLOOKUP($BZ1053,Data!$Y$2:$AQ$3069,CL$3)</f>
        <v>4.4994243859912395E-2</v>
      </c>
      <c r="CM1053">
        <f>VLOOKUP($BZ1053,Data!$Y$2:$AQ$3069,CM$3)</f>
        <v>-1.4640586895420797E-5</v>
      </c>
      <c r="CN1053">
        <f>VLOOKUP($BZ1053,Data!$Y$2:$AQ$3069,CN$3)</f>
        <v>-7.7040858199589252E-2</v>
      </c>
      <c r="CO1053">
        <f>VLOOKUP($BZ1053,Data!$Y$2:$AQ$3069,CO$3)</f>
        <v>-2.942859455386489E-2</v>
      </c>
      <c r="CP1053">
        <f>VLOOKUP($BZ1053,Data!$Y$2:$AQ$3069,CP$3)</f>
        <v>-2.6437036197438358E-2</v>
      </c>
      <c r="CQ1053">
        <f>VLOOKUP($BZ1053,Data!$Y$2:$AQ$3069,CQ$3)</f>
        <v>-1.4270733394609677E-2</v>
      </c>
      <c r="CR1053">
        <f>VLOOKUP($BZ1053,Data!$Y$2:$AQ$3069,CR$3)</f>
        <v>5.1446710896158071E-2</v>
      </c>
    </row>
    <row r="1054" spans="1:96" x14ac:dyDescent="0.3">
      <c r="A1054" s="6">
        <v>44518</v>
      </c>
      <c r="B1054">
        <v>2.5624220974698113E-3</v>
      </c>
      <c r="C1054">
        <v>1.391338938542898E-2</v>
      </c>
      <c r="D1054">
        <v>4.4005343435279199E-3</v>
      </c>
      <c r="E1054">
        <v>3.4684340532382192E-3</v>
      </c>
      <c r="F1054">
        <v>3.8419435243209141E-4</v>
      </c>
      <c r="G1054">
        <v>-5.1520095788923248E-2</v>
      </c>
      <c r="H1054">
        <v>-0.21183281155291447</v>
      </c>
      <c r="I1054">
        <v>2.3904721677777069E-3</v>
      </c>
      <c r="J1054">
        <v>-1.085660157681494E-2</v>
      </c>
      <c r="K1054">
        <v>-6.9916757151394348E-3</v>
      </c>
      <c r="L1054">
        <v>1.83481763267721E-2</v>
      </c>
      <c r="M1054">
        <v>-4.1810276155568982E-2</v>
      </c>
      <c r="N1054">
        <v>-9.5906997058241414E-4</v>
      </c>
      <c r="O1054">
        <v>-2.6521452589554195E-2</v>
      </c>
      <c r="P1054">
        <v>3.6680383472436637E-3</v>
      </c>
      <c r="Q1054">
        <v>-4.7426362993357638E-4</v>
      </c>
      <c r="R1054">
        <v>-2.651348641324124E-3</v>
      </c>
      <c r="S1054">
        <v>0.10312794716634498</v>
      </c>
      <c r="U1054">
        <f>U1053*(1+B1054)</f>
        <v>6.8732516242839887</v>
      </c>
      <c r="V1054">
        <f>V1053*(1+C1054)</f>
        <v>6.9849737275830552</v>
      </c>
      <c r="W1054">
        <f>W1053*(1+D1054)</f>
        <v>0.99609192143395209</v>
      </c>
      <c r="X1054">
        <f>X1053*(1+E1054)</f>
        <v>0.38843282006435004</v>
      </c>
      <c r="Y1054">
        <f>Y1053*(1+F1054)</f>
        <v>3.8564903776411827</v>
      </c>
      <c r="Z1054">
        <f>Z1053*(1+G1054)</f>
        <v>0.31676211449769964</v>
      </c>
      <c r="AA1054">
        <f>AA1053*(1+H1054)</f>
        <v>7.221244190143247E-8</v>
      </c>
      <c r="AB1054">
        <f>AB1053*(1+I1054)</f>
        <v>3.0353958578611934E-4</v>
      </c>
      <c r="AC1054">
        <f>AC1053*(1+J1054)</f>
        <v>1.3070774528956333</v>
      </c>
      <c r="AD1054">
        <f>AD1053*(1+K1054)</f>
        <v>1.311080095463887E-19</v>
      </c>
      <c r="AE1054">
        <f>AE1053*(1+L1054)</f>
        <v>0.1827716652298669</v>
      </c>
      <c r="AF1054">
        <f>AF1053*(1+M1054)</f>
        <v>8.5187606548352432E-2</v>
      </c>
      <c r="AG1054">
        <f>AG1053*(1+N1054)</f>
        <v>0.19850934809035942</v>
      </c>
      <c r="AH1054">
        <f>AH1053*(1+O1054)</f>
        <v>0.11548733647914719</v>
      </c>
      <c r="AI1054">
        <f>AI1053*(1+P1054)</f>
        <v>0.50137701590584682</v>
      </c>
      <c r="AJ1054">
        <f>AJ1053*(1+Q1054)</f>
        <v>1.0545424031224144</v>
      </c>
      <c r="AK1054">
        <f>AK1053*(1+R1054)</f>
        <v>1.3269581108734851E-3</v>
      </c>
      <c r="AL1054">
        <f>AL1053*(1+S1054)</f>
        <v>0.24966299384256044</v>
      </c>
      <c r="AN1054" s="11">
        <f>MAX(Data!Z$2:Z1054)</f>
        <v>0.3325562469746734</v>
      </c>
      <c r="AO1054" s="11">
        <f>MAX(Data!AA$2:AA1054)</f>
        <v>0.55235756797848168</v>
      </c>
      <c r="AP1054" s="11">
        <f>MAX(Data!AB$2:AB1054)</f>
        <v>6.2689225289403475E-2</v>
      </c>
      <c r="AQ1054" s="11">
        <f>MAX(Data!AC$2:AC1054)</f>
        <v>1.413959458263256</v>
      </c>
      <c r="AR1054" s="11">
        <f>MAX(Data!AD$2:AD1054)</f>
        <v>0.61647281771882045</v>
      </c>
      <c r="AS1054" s="11">
        <f>MAX(Data!AE$2:AE1054)</f>
        <v>0.55378463538899148</v>
      </c>
      <c r="AT1054" s="11">
        <f>MAX(Data!AF$2:AF1054)</f>
        <v>0.9854906931152253</v>
      </c>
      <c r="AU1054" s="11">
        <f>MAX(Data!AG$2:AG1054)</f>
        <v>1.1663682870903871</v>
      </c>
      <c r="AV1054" s="11">
        <f>MAX(Data!AH$2:AH1054)</f>
        <v>0.67260239467942518</v>
      </c>
      <c r="AW1054" s="11">
        <f>MAX(Data!AI$2:AI1054)</f>
        <v>1.9781138354364727</v>
      </c>
      <c r="AX1054" s="11">
        <f>MAX(Data!AJ$2:AJ1054)</f>
        <v>1.1071019080587854</v>
      </c>
      <c r="AY1054" s="11">
        <f>MAX(Data!AK$2:AK1054)</f>
        <v>0.55895984411737187</v>
      </c>
      <c r="AZ1054" s="11">
        <f>MAX(Data!AL$2:AL1054)</f>
        <v>0.39681570485612377</v>
      </c>
      <c r="BA1054" s="11">
        <f>MAX(Data!AM$2:AM1054)</f>
        <v>1.7752914614297381</v>
      </c>
      <c r="BB1054" s="11">
        <f>MAX(Data!AN$2:AN1054)</f>
        <v>1.0381690010203133</v>
      </c>
      <c r="BC1054" s="11">
        <f>MAX(Data!AO$2:AO1054)</f>
        <v>0.86768807536124037</v>
      </c>
      <c r="BD1054" s="11">
        <f>MAX(Data!AP$2:AP1054)</f>
        <v>1.0853205686310363</v>
      </c>
      <c r="BE1054" s="11">
        <f>MAX(Data!AQ$2:AQ1054)</f>
        <v>1.7788564269702365</v>
      </c>
      <c r="BF1054" s="11"/>
      <c r="BG1054" s="11">
        <f>MIN(Data!Z$2:Z1054)</f>
        <v>-0.20161019740525501</v>
      </c>
      <c r="BH1054" s="11">
        <f>MIN(Data!AA$2:AA1054)</f>
        <v>-0.53003934143705722</v>
      </c>
      <c r="BI1054" s="11">
        <f>MIN(Data!AB$2:AB1054)</f>
        <v>-5.0835148874364543E-2</v>
      </c>
      <c r="BJ1054" s="11">
        <f>MIN(Data!AC$2:AC1054)</f>
        <v>-0.39121028217304415</v>
      </c>
      <c r="BK1054" s="11">
        <f>MIN(Data!AD$2:AD1054)</f>
        <v>-0.38010072435381315</v>
      </c>
      <c r="BL1054" s="11">
        <f>MIN(Data!AE$2:AE1054)</f>
        <v>-0.22477080914163478</v>
      </c>
      <c r="BM1054" s="11">
        <f>MIN(Data!AF$2:AF1054)</f>
        <v>-0.32372535569879912</v>
      </c>
      <c r="BN1054" s="11">
        <f>MIN(Data!AG$2:AG1054)</f>
        <v>-0.35646562062822124</v>
      </c>
      <c r="BO1054" s="11">
        <f>MIN(Data!AH$2:AH1054)</f>
        <v>-0.32192011414833749</v>
      </c>
      <c r="BP1054" s="11">
        <f>MIN(Data!AI$2:AI1054)</f>
        <v>-0.4324476717979443</v>
      </c>
      <c r="BQ1054" s="11">
        <f>MIN(Data!AJ$2:AJ1054)</f>
        <v>-0.36040448658377555</v>
      </c>
      <c r="BR1054" s="11">
        <f>MIN(Data!AK$2:AK1054)</f>
        <v>-0.45255162817950667</v>
      </c>
      <c r="BS1054" s="11">
        <f>MIN(Data!AL$2:AL1054)</f>
        <v>-0.32838268024984063</v>
      </c>
      <c r="BT1054" s="11">
        <f>MIN(Data!AM$2:AM1054)</f>
        <v>-0.43671777908197495</v>
      </c>
      <c r="BU1054" s="11">
        <f>MIN(Data!AN$2:AN1054)</f>
        <v>-0.28308868278195665</v>
      </c>
      <c r="BV1054" s="11">
        <f>MIN(Data!AO$2:AO1054)</f>
        <v>-0.24772354995630613</v>
      </c>
      <c r="BW1054" s="11">
        <f>MIN(Data!AP$2:AP1054)</f>
        <v>-0.39191860424570141</v>
      </c>
      <c r="BX1054" s="11">
        <f>MIN(Data!AQ$2:AQ1054)</f>
        <v>-0.54746157905564874</v>
      </c>
      <c r="BZ1054" s="6">
        <v>43872</v>
      </c>
      <c r="CA1054">
        <f>VLOOKUP($BZ1054,Data!$Y$2:$AQ$3069,CA$3)</f>
        <v>3.4054642765889376E-2</v>
      </c>
      <c r="CB1054">
        <f>VLOOKUP($BZ1054,Data!$Y$2:$AQ$3069,CB$3)</f>
        <v>5.6384213026918685E-2</v>
      </c>
      <c r="CC1054">
        <f>VLOOKUP($BZ1054,Data!$Y$2:$AQ$3069,CC$3)</f>
        <v>-1.2909690249006877E-3</v>
      </c>
      <c r="CD1054">
        <f>VLOOKUP($BZ1054,Data!$Y$2:$AQ$3069,CD$3)</f>
        <v>2.2896973514745352E-2</v>
      </c>
      <c r="CE1054">
        <f>VLOOKUP($BZ1054,Data!$Y$2:$AQ$3069,CE$3)</f>
        <v>1.224092566280425E-2</v>
      </c>
      <c r="CF1054">
        <f>VLOOKUP($BZ1054,Data!$Y$2:$AQ$3069,CF$3)</f>
        <v>1.4716427782884092E-2</v>
      </c>
      <c r="CG1054">
        <f>VLOOKUP($BZ1054,Data!$Y$2:$AQ$3069,CG$3)</f>
        <v>1.4536855368060275E-2</v>
      </c>
      <c r="CH1054">
        <f>VLOOKUP($BZ1054,Data!$Y$2:$AQ$3069,CH$3)</f>
        <v>7.8939272053883316E-3</v>
      </c>
      <c r="CI1054">
        <f>VLOOKUP($BZ1054,Data!$Y$2:$AQ$3069,CI$3)</f>
        <v>3.1869983615652228E-2</v>
      </c>
      <c r="CJ1054">
        <f>VLOOKUP($BZ1054,Data!$Y$2:$AQ$3069,CJ$3)</f>
        <v>-0.13255907330222524</v>
      </c>
      <c r="CK1054">
        <f>VLOOKUP($BZ1054,Data!$Y$2:$AQ$3069,CK$3)</f>
        <v>1.0721846261148025E-3</v>
      </c>
      <c r="CL1054">
        <f>VLOOKUP($BZ1054,Data!$Y$2:$AQ$3069,CL$3)</f>
        <v>3.5179051786405117E-2</v>
      </c>
      <c r="CM1054">
        <f>VLOOKUP($BZ1054,Data!$Y$2:$AQ$3069,CM$3)</f>
        <v>4.4506443642037562E-2</v>
      </c>
      <c r="CN1054">
        <f>VLOOKUP($BZ1054,Data!$Y$2:$AQ$3069,CN$3)</f>
        <v>1.3390671097238656E-2</v>
      </c>
      <c r="CO1054">
        <f>VLOOKUP($BZ1054,Data!$Y$2:$AQ$3069,CO$3)</f>
        <v>4.5923848924091286E-2</v>
      </c>
      <c r="CP1054">
        <f>VLOOKUP($BZ1054,Data!$Y$2:$AQ$3069,CP$3)</f>
        <v>6.0270542482921768E-2</v>
      </c>
      <c r="CQ1054">
        <f>VLOOKUP($BZ1054,Data!$Y$2:$AQ$3069,CQ$3)</f>
        <v>4.7328347345185512E-2</v>
      </c>
      <c r="CR1054">
        <f>VLOOKUP($BZ1054,Data!$Y$2:$AQ$3069,CR$3)</f>
        <v>5.0819966991595682E-2</v>
      </c>
    </row>
    <row r="1055" spans="1:96" x14ac:dyDescent="0.3">
      <c r="A1055" s="6">
        <v>44519</v>
      </c>
      <c r="B1055">
        <v>-6.15263911167893E-2</v>
      </c>
      <c r="C1055">
        <v>-7.4512300687705244E-2</v>
      </c>
      <c r="D1055">
        <v>-4.3477197066497317E-3</v>
      </c>
      <c r="E1055">
        <v>-5.8878577812934603E-2</v>
      </c>
      <c r="F1055">
        <v>-7.4695860382150966E-2</v>
      </c>
      <c r="G1055">
        <v>-8.5541126017079777E-2</v>
      </c>
      <c r="H1055">
        <v>-0.25334798284358589</v>
      </c>
      <c r="I1055">
        <v>6.6694033231442421E-2</v>
      </c>
      <c r="J1055">
        <v>-0.12085949985965924</v>
      </c>
      <c r="K1055">
        <v>-5.8925868772718229E-2</v>
      </c>
      <c r="L1055">
        <v>-1.0071081615703064E-2</v>
      </c>
      <c r="M1055">
        <v>-2.7339538319663282E-2</v>
      </c>
      <c r="N1055">
        <v>-9.0211865839875505E-2</v>
      </c>
      <c r="O1055">
        <v>-9.5041642214599834E-2</v>
      </c>
      <c r="P1055">
        <v>-5.755487268083706E-2</v>
      </c>
      <c r="Q1055">
        <v>-6.9806186963585301E-2</v>
      </c>
      <c r="R1055">
        <v>-0.3717506597613276</v>
      </c>
      <c r="S1055">
        <v>-0.17196268976697987</v>
      </c>
      <c r="U1055">
        <f>U1054*(1+B1055)</f>
        <v>6.4503652566041847</v>
      </c>
      <c r="V1055">
        <f>V1054*(1+C1055)</f>
        <v>6.4645072648976658</v>
      </c>
      <c r="W1055">
        <f>W1054*(1+D1055)</f>
        <v>0.99176119295749909</v>
      </c>
      <c r="X1055">
        <f>X1054*(1+E1055)</f>
        <v>0.36556244804309357</v>
      </c>
      <c r="Y1055">
        <f>Y1054*(1+F1055)</f>
        <v>3.5684265108277886</v>
      </c>
      <c r="Z1055">
        <f>Z1054*(1+G1055)</f>
        <v>0.2896659265440153</v>
      </c>
      <c r="AA1055">
        <f>AA1054*(1+H1055)</f>
        <v>5.3917565409494919E-8</v>
      </c>
      <c r="AB1055">
        <f>AB1054*(1+I1055)</f>
        <v>3.2378386500759709E-4</v>
      </c>
      <c r="AC1055">
        <f>AC1054*(1+J1055)</f>
        <v>1.1491047256608298</v>
      </c>
      <c r="AD1055">
        <f>AD1054*(1+K1055)</f>
        <v>1.2338235618080592E-19</v>
      </c>
      <c r="AE1055">
        <f>AE1054*(1+L1055)</f>
        <v>0.18093095687229896</v>
      </c>
      <c r="AF1055">
        <f>AF1054*(1+M1055)</f>
        <v>8.2858616714763356E-2</v>
      </c>
      <c r="AG1055">
        <f>AG1054*(1+N1055)</f>
        <v>0.18060144941247078</v>
      </c>
      <c r="AH1055">
        <f>AH1054*(1+O1055)</f>
        <v>0.10451123036517898</v>
      </c>
      <c r="AI1055">
        <f>AI1054*(1+P1055)</f>
        <v>0.47252032559028778</v>
      </c>
      <c r="AJ1055">
        <f>AJ1054*(1+Q1055)</f>
        <v>0.98092881896902262</v>
      </c>
      <c r="AK1055">
        <f>AK1054*(1+R1055)</f>
        <v>8.3366055768062212E-4</v>
      </c>
      <c r="AL1055">
        <f>AL1054*(1+S1055)</f>
        <v>0.20673027388611681</v>
      </c>
      <c r="AN1055" s="11">
        <f>MAX(Data!Z$2:Z1055)</f>
        <v>0.3325562469746734</v>
      </c>
      <c r="AO1055" s="11">
        <f>MAX(Data!AA$2:AA1055)</f>
        <v>0.55235756797848168</v>
      </c>
      <c r="AP1055" s="11">
        <f>MAX(Data!AB$2:AB1055)</f>
        <v>6.2689225289403475E-2</v>
      </c>
      <c r="AQ1055" s="11">
        <f>MAX(Data!AC$2:AC1055)</f>
        <v>1.413959458263256</v>
      </c>
      <c r="AR1055" s="11">
        <f>MAX(Data!AD$2:AD1055)</f>
        <v>0.61647281771882045</v>
      </c>
      <c r="AS1055" s="11">
        <f>MAX(Data!AE$2:AE1055)</f>
        <v>0.55378463538899148</v>
      </c>
      <c r="AT1055" s="11">
        <f>MAX(Data!AF$2:AF1055)</f>
        <v>0.9854906931152253</v>
      </c>
      <c r="AU1055" s="11">
        <f>MAX(Data!AG$2:AG1055)</f>
        <v>1.1663682870903871</v>
      </c>
      <c r="AV1055" s="11">
        <f>MAX(Data!AH$2:AH1055)</f>
        <v>0.67260239467942518</v>
      </c>
      <c r="AW1055" s="11">
        <f>MAX(Data!AI$2:AI1055)</f>
        <v>1.9781138354364727</v>
      </c>
      <c r="AX1055" s="11">
        <f>MAX(Data!AJ$2:AJ1055)</f>
        <v>1.1071019080587854</v>
      </c>
      <c r="AY1055" s="11">
        <f>MAX(Data!AK$2:AK1055)</f>
        <v>0.55895984411737187</v>
      </c>
      <c r="AZ1055" s="11">
        <f>MAX(Data!AL$2:AL1055)</f>
        <v>0.39681570485612377</v>
      </c>
      <c r="BA1055" s="11">
        <f>MAX(Data!AM$2:AM1055)</f>
        <v>1.7752914614297381</v>
      </c>
      <c r="BB1055" s="11">
        <f>MAX(Data!AN$2:AN1055)</f>
        <v>1.0381690010203133</v>
      </c>
      <c r="BC1055" s="11">
        <f>MAX(Data!AO$2:AO1055)</f>
        <v>0.86768807536124037</v>
      </c>
      <c r="BD1055" s="11">
        <f>MAX(Data!AP$2:AP1055)</f>
        <v>1.0853205686310363</v>
      </c>
      <c r="BE1055" s="11">
        <f>MAX(Data!AQ$2:AQ1055)</f>
        <v>1.7788564269702365</v>
      </c>
      <c r="BF1055" s="11"/>
      <c r="BG1055" s="11">
        <f>MIN(Data!Z$2:Z1055)</f>
        <v>-0.20161019740525501</v>
      </c>
      <c r="BH1055" s="11">
        <f>MIN(Data!AA$2:AA1055)</f>
        <v>-0.53003934143705722</v>
      </c>
      <c r="BI1055" s="11">
        <f>MIN(Data!AB$2:AB1055)</f>
        <v>-5.0835148874364543E-2</v>
      </c>
      <c r="BJ1055" s="11">
        <f>MIN(Data!AC$2:AC1055)</f>
        <v>-0.39121028217304415</v>
      </c>
      <c r="BK1055" s="11">
        <f>MIN(Data!AD$2:AD1055)</f>
        <v>-0.38010072435381315</v>
      </c>
      <c r="BL1055" s="11">
        <f>MIN(Data!AE$2:AE1055)</f>
        <v>-0.22477080914163478</v>
      </c>
      <c r="BM1055" s="11">
        <f>MIN(Data!AF$2:AF1055)</f>
        <v>-0.32372535569879912</v>
      </c>
      <c r="BN1055" s="11">
        <f>MIN(Data!AG$2:AG1055)</f>
        <v>-0.35646562062822124</v>
      </c>
      <c r="BO1055" s="11">
        <f>MIN(Data!AH$2:AH1055)</f>
        <v>-0.32192011414833749</v>
      </c>
      <c r="BP1055" s="11">
        <f>MIN(Data!AI$2:AI1055)</f>
        <v>-0.4324476717979443</v>
      </c>
      <c r="BQ1055" s="11">
        <f>MIN(Data!AJ$2:AJ1055)</f>
        <v>-0.36040448658377555</v>
      </c>
      <c r="BR1055" s="11">
        <f>MIN(Data!AK$2:AK1055)</f>
        <v>-0.45255162817950667</v>
      </c>
      <c r="BS1055" s="11">
        <f>MIN(Data!AL$2:AL1055)</f>
        <v>-0.32838268024984063</v>
      </c>
      <c r="BT1055" s="11">
        <f>MIN(Data!AM$2:AM1055)</f>
        <v>-0.43671777908197495</v>
      </c>
      <c r="BU1055" s="11">
        <f>MIN(Data!AN$2:AN1055)</f>
        <v>-0.28308868278195665</v>
      </c>
      <c r="BV1055" s="11">
        <f>MIN(Data!AO$2:AO1055)</f>
        <v>-0.24772354995630613</v>
      </c>
      <c r="BW1055" s="11">
        <f>MIN(Data!AP$2:AP1055)</f>
        <v>-0.39191860424570141</v>
      </c>
      <c r="BX1055" s="11">
        <f>MIN(Data!AQ$2:AQ1055)</f>
        <v>-0.54746157905564874</v>
      </c>
      <c r="BZ1055" s="6">
        <v>43873</v>
      </c>
      <c r="CA1055">
        <f>VLOOKUP($BZ1055,Data!$Y$2:$AQ$3069,CA$3)</f>
        <v>9.970913930758234E-3</v>
      </c>
      <c r="CB1055">
        <f>VLOOKUP($BZ1055,Data!$Y$2:$AQ$3069,CB$3)</f>
        <v>0.11507223682803171</v>
      </c>
      <c r="CC1055">
        <f>VLOOKUP($BZ1055,Data!$Y$2:$AQ$3069,CC$3)</f>
        <v>-2.1251395317590586E-4</v>
      </c>
      <c r="CD1055">
        <f>VLOOKUP($BZ1055,Data!$Y$2:$AQ$3069,CD$3)</f>
        <v>7.138162516362824E-2</v>
      </c>
      <c r="CE1055">
        <f>VLOOKUP($BZ1055,Data!$Y$2:$AQ$3069,CE$3)</f>
        <v>-5.6376304131983471E-4</v>
      </c>
      <c r="CF1055">
        <f>VLOOKUP($BZ1055,Data!$Y$2:$AQ$3069,CF$3)</f>
        <v>2.591225575826837E-2</v>
      </c>
      <c r="CG1055">
        <f>VLOOKUP($BZ1055,Data!$Y$2:$AQ$3069,CG$3)</f>
        <v>7.677043293779503E-3</v>
      </c>
      <c r="CH1055">
        <f>VLOOKUP($BZ1055,Data!$Y$2:$AQ$3069,CH$3)</f>
        <v>-6.4397018354214273E-3</v>
      </c>
      <c r="CI1055">
        <f>VLOOKUP($BZ1055,Data!$Y$2:$AQ$3069,CI$3)</f>
        <v>5.4252155005374163E-2</v>
      </c>
      <c r="CJ1055">
        <f>VLOOKUP($BZ1055,Data!$Y$2:$AQ$3069,CJ$3)</f>
        <v>0.19763911188144076</v>
      </c>
      <c r="CK1055">
        <f>VLOOKUP($BZ1055,Data!$Y$2:$AQ$3069,CK$3)</f>
        <v>3.8201573777798051E-3</v>
      </c>
      <c r="CL1055">
        <f>VLOOKUP($BZ1055,Data!$Y$2:$AQ$3069,CL$3)</f>
        <v>6.9437117585003497E-2</v>
      </c>
      <c r="CM1055">
        <f>VLOOKUP($BZ1055,Data!$Y$2:$AQ$3069,CM$3)</f>
        <v>2.9598572056535613E-2</v>
      </c>
      <c r="CN1055">
        <f>VLOOKUP($BZ1055,Data!$Y$2:$AQ$3069,CN$3)</f>
        <v>3.4292695158811427E-2</v>
      </c>
      <c r="CO1055">
        <f>VLOOKUP($BZ1055,Data!$Y$2:$AQ$3069,CO$3)</f>
        <v>8.0141675491371828E-2</v>
      </c>
      <c r="CP1055">
        <f>VLOOKUP($BZ1055,Data!$Y$2:$AQ$3069,CP$3)</f>
        <v>5.6257992601509481E-2</v>
      </c>
      <c r="CQ1055">
        <f>VLOOKUP($BZ1055,Data!$Y$2:$AQ$3069,CQ$3)</f>
        <v>0.43453521227223246</v>
      </c>
      <c r="CR1055">
        <f>VLOOKUP($BZ1055,Data!$Y$2:$AQ$3069,CR$3)</f>
        <v>2.5246913361879626E-2</v>
      </c>
    </row>
    <row r="1056" spans="1:96" x14ac:dyDescent="0.3">
      <c r="A1056" s="6">
        <v>44520</v>
      </c>
      <c r="B1056">
        <v>2.5501196700193109E-2</v>
      </c>
      <c r="C1056">
        <v>7.7945607155384247E-2</v>
      </c>
      <c r="D1056">
        <v>5.6142716383765917E-3</v>
      </c>
      <c r="E1056">
        <v>5.0525308363636584E-2</v>
      </c>
      <c r="F1056">
        <v>5.519398645424381E-2</v>
      </c>
      <c r="G1056">
        <v>8.283850755255405E-2</v>
      </c>
      <c r="H1056">
        <v>6.8550504373205312E-2</v>
      </c>
      <c r="I1056">
        <v>2.2962615253651956E-2</v>
      </c>
      <c r="J1056">
        <v>7.4935867170105433E-2</v>
      </c>
      <c r="K1056">
        <v>2.5771097291832832E-2</v>
      </c>
      <c r="L1056">
        <v>-1.7825418140721545E-2</v>
      </c>
      <c r="M1056">
        <v>5.6473013945003581E-3</v>
      </c>
      <c r="N1056">
        <v>3.4793838814113597E-2</v>
      </c>
      <c r="O1056">
        <v>4.3798301263643841E-2</v>
      </c>
      <c r="P1056">
        <v>8.21994147409775E-2</v>
      </c>
      <c r="Q1056">
        <v>5.8516008770220472E-2</v>
      </c>
      <c r="R1056">
        <v>0.18552379388133936</v>
      </c>
      <c r="S1056">
        <v>6.0685702469859812E-2</v>
      </c>
      <c r="U1056">
        <f>U1055*(1+B1056)</f>
        <v>6.6148572898009395</v>
      </c>
      <c r="V1056">
        <f>V1055*(1+C1056)</f>
        <v>6.9683872086205074</v>
      </c>
      <c r="W1056">
        <f>W1055*(1+D1056)</f>
        <v>0.99732920969516303</v>
      </c>
      <c r="X1056">
        <f>X1055*(1+E1056)</f>
        <v>0.38403260345663676</v>
      </c>
      <c r="Y1056">
        <f>Y1055*(1+F1056)</f>
        <v>3.7653821953293822</v>
      </c>
      <c r="Z1056">
        <f>Z1055*(1+G1056)</f>
        <v>0.31366141958774924</v>
      </c>
      <c r="AA1056">
        <f>AA1055*(1+H1056)</f>
        <v>5.7613641712891083E-8</v>
      </c>
      <c r="AB1056">
        <f>AB1055*(1+I1056)</f>
        <v>3.3121878932510694E-4</v>
      </c>
      <c r="AC1056">
        <f>AC1055*(1+J1056)</f>
        <v>1.2352138847474903</v>
      </c>
      <c r="AD1056">
        <f>AD1055*(1+K1056)</f>
        <v>1.2656205488603703E-19</v>
      </c>
      <c r="AE1056">
        <f>AE1055*(1+L1056)</f>
        <v>0.17770578691144936</v>
      </c>
      <c r="AF1056">
        <f>AF1055*(1+M1056)</f>
        <v>8.3326544296483021E-2</v>
      </c>
      <c r="AG1056">
        <f>AG1055*(1+N1056)</f>
        <v>0.18688526713292358</v>
      </c>
      <c r="AH1056">
        <f>AH1055*(1+O1056)</f>
        <v>0.10908864471814717</v>
      </c>
      <c r="AI1056">
        <f>AI1055*(1+P1056)</f>
        <v>0.51136121980702554</v>
      </c>
      <c r="AJ1056">
        <f>AJ1055*(1+Q1056)</f>
        <v>1.0383288583427761</v>
      </c>
      <c r="AK1056">
        <f>AK1055*(1+R1056)</f>
        <v>9.8832442715076426E-4</v>
      </c>
      <c r="AL1056">
        <f>AL1055*(1+S1056)</f>
        <v>0.21927584577868231</v>
      </c>
      <c r="AN1056" s="11">
        <f>MAX(Data!Z$2:Z1056)</f>
        <v>0.3325562469746734</v>
      </c>
      <c r="AO1056" s="11">
        <f>MAX(Data!AA$2:AA1056)</f>
        <v>0.55235756797848168</v>
      </c>
      <c r="AP1056" s="11">
        <f>MAX(Data!AB$2:AB1056)</f>
        <v>6.2689225289403475E-2</v>
      </c>
      <c r="AQ1056" s="11">
        <f>MAX(Data!AC$2:AC1056)</f>
        <v>1.413959458263256</v>
      </c>
      <c r="AR1056" s="11">
        <f>MAX(Data!AD$2:AD1056)</f>
        <v>0.61647281771882045</v>
      </c>
      <c r="AS1056" s="11">
        <f>MAX(Data!AE$2:AE1056)</f>
        <v>0.55378463538899148</v>
      </c>
      <c r="AT1056" s="11">
        <f>MAX(Data!AF$2:AF1056)</f>
        <v>0.9854906931152253</v>
      </c>
      <c r="AU1056" s="11">
        <f>MAX(Data!AG$2:AG1056)</f>
        <v>1.1663682870903871</v>
      </c>
      <c r="AV1056" s="11">
        <f>MAX(Data!AH$2:AH1056)</f>
        <v>0.67260239467942518</v>
      </c>
      <c r="AW1056" s="11">
        <f>MAX(Data!AI$2:AI1056)</f>
        <v>1.9781138354364727</v>
      </c>
      <c r="AX1056" s="11">
        <f>MAX(Data!AJ$2:AJ1056)</f>
        <v>1.1071019080587854</v>
      </c>
      <c r="AY1056" s="11">
        <f>MAX(Data!AK$2:AK1056)</f>
        <v>0.55895984411737187</v>
      </c>
      <c r="AZ1056" s="11">
        <f>MAX(Data!AL$2:AL1056)</f>
        <v>0.39681570485612377</v>
      </c>
      <c r="BA1056" s="11">
        <f>MAX(Data!AM$2:AM1056)</f>
        <v>1.7752914614297381</v>
      </c>
      <c r="BB1056" s="11">
        <f>MAX(Data!AN$2:AN1056)</f>
        <v>1.0381690010203133</v>
      </c>
      <c r="BC1056" s="11">
        <f>MAX(Data!AO$2:AO1056)</f>
        <v>0.86768807536124037</v>
      </c>
      <c r="BD1056" s="11">
        <f>MAX(Data!AP$2:AP1056)</f>
        <v>1.0853205686310363</v>
      </c>
      <c r="BE1056" s="11">
        <f>MAX(Data!AQ$2:AQ1056)</f>
        <v>1.7788564269702365</v>
      </c>
      <c r="BF1056" s="11"/>
      <c r="BG1056" s="11">
        <f>MIN(Data!Z$2:Z1056)</f>
        <v>-0.20161019740525501</v>
      </c>
      <c r="BH1056" s="11">
        <f>MIN(Data!AA$2:AA1056)</f>
        <v>-0.53003934143705722</v>
      </c>
      <c r="BI1056" s="11">
        <f>MIN(Data!AB$2:AB1056)</f>
        <v>-5.0835148874364543E-2</v>
      </c>
      <c r="BJ1056" s="11">
        <f>MIN(Data!AC$2:AC1056)</f>
        <v>-0.39121028217304415</v>
      </c>
      <c r="BK1056" s="11">
        <f>MIN(Data!AD$2:AD1056)</f>
        <v>-0.38010072435381315</v>
      </c>
      <c r="BL1056" s="11">
        <f>MIN(Data!AE$2:AE1056)</f>
        <v>-0.22477080914163478</v>
      </c>
      <c r="BM1056" s="11">
        <f>MIN(Data!AF$2:AF1056)</f>
        <v>-0.32372535569879912</v>
      </c>
      <c r="BN1056" s="11">
        <f>MIN(Data!AG$2:AG1056)</f>
        <v>-0.35646562062822124</v>
      </c>
      <c r="BO1056" s="11">
        <f>MIN(Data!AH$2:AH1056)</f>
        <v>-0.32192011414833749</v>
      </c>
      <c r="BP1056" s="11">
        <f>MIN(Data!AI$2:AI1056)</f>
        <v>-0.4324476717979443</v>
      </c>
      <c r="BQ1056" s="11">
        <f>MIN(Data!AJ$2:AJ1056)</f>
        <v>-0.36040448658377555</v>
      </c>
      <c r="BR1056" s="11">
        <f>MIN(Data!AK$2:AK1056)</f>
        <v>-0.45255162817950667</v>
      </c>
      <c r="BS1056" s="11">
        <f>MIN(Data!AL$2:AL1056)</f>
        <v>-0.32838268024984063</v>
      </c>
      <c r="BT1056" s="11">
        <f>MIN(Data!AM$2:AM1056)</f>
        <v>-0.43671777908197495</v>
      </c>
      <c r="BU1056" s="11">
        <f>MIN(Data!AN$2:AN1056)</f>
        <v>-0.28308868278195665</v>
      </c>
      <c r="BV1056" s="11">
        <f>MIN(Data!AO$2:AO1056)</f>
        <v>-0.24772354995630613</v>
      </c>
      <c r="BW1056" s="11">
        <f>MIN(Data!AP$2:AP1056)</f>
        <v>-0.39191860424570141</v>
      </c>
      <c r="BX1056" s="11">
        <f>MIN(Data!AQ$2:AQ1056)</f>
        <v>-0.54746157905564874</v>
      </c>
      <c r="BZ1056" s="6">
        <v>43874</v>
      </c>
      <c r="CA1056">
        <f>VLOOKUP($BZ1056,Data!$Y$2:$AQ$3069,CA$3)</f>
        <v>-1.0420982098885196E-2</v>
      </c>
      <c r="CB1056">
        <f>VLOOKUP($BZ1056,Data!$Y$2:$AQ$3069,CB$3)</f>
        <v>1.3777366820032274E-2</v>
      </c>
      <c r="CC1056">
        <f>VLOOKUP($BZ1056,Data!$Y$2:$AQ$3069,CC$3)</f>
        <v>-6.0350810215101627E-4</v>
      </c>
      <c r="CD1056">
        <f>VLOOKUP($BZ1056,Data!$Y$2:$AQ$3069,CD$3)</f>
        <v>7.5217296020333432E-2</v>
      </c>
      <c r="CE1056">
        <f>VLOOKUP($BZ1056,Data!$Y$2:$AQ$3069,CE$3)</f>
        <v>-5.9587411258022072E-3</v>
      </c>
      <c r="CF1056">
        <f>VLOOKUP($BZ1056,Data!$Y$2:$AQ$3069,CF$3)</f>
        <v>-1.5573397183704719E-2</v>
      </c>
      <c r="CG1056">
        <f>VLOOKUP($BZ1056,Data!$Y$2:$AQ$3069,CG$3)</f>
        <v>5.300279878643308E-3</v>
      </c>
      <c r="CH1056">
        <f>VLOOKUP($BZ1056,Data!$Y$2:$AQ$3069,CH$3)</f>
        <v>2.373425977628613E-2</v>
      </c>
      <c r="CI1056">
        <f>VLOOKUP($BZ1056,Data!$Y$2:$AQ$3069,CI$3)</f>
        <v>-6.0505161984377191E-3</v>
      </c>
      <c r="CJ1056">
        <f>VLOOKUP($BZ1056,Data!$Y$2:$AQ$3069,CJ$3)</f>
        <v>-0.39048079471367481</v>
      </c>
      <c r="CK1056">
        <f>VLOOKUP($BZ1056,Data!$Y$2:$AQ$3069,CK$3)</f>
        <v>-2.1216047069422223E-2</v>
      </c>
      <c r="CL1056">
        <f>VLOOKUP($BZ1056,Data!$Y$2:$AQ$3069,CL$3)</f>
        <v>6.2525078396357056E-2</v>
      </c>
      <c r="CM1056">
        <f>VLOOKUP($BZ1056,Data!$Y$2:$AQ$3069,CM$3)</f>
        <v>6.3954804798272369E-2</v>
      </c>
      <c r="CN1056">
        <f>VLOOKUP($BZ1056,Data!$Y$2:$AQ$3069,CN$3)</f>
        <v>5.8472808817580595E-2</v>
      </c>
      <c r="CO1056">
        <f>VLOOKUP($BZ1056,Data!$Y$2:$AQ$3069,CO$3)</f>
        <v>3.9016904868380657E-2</v>
      </c>
      <c r="CP1056">
        <f>VLOOKUP($BZ1056,Data!$Y$2:$AQ$3069,CP$3)</f>
        <v>-2.5133083983406791E-2</v>
      </c>
      <c r="CQ1056">
        <f>VLOOKUP($BZ1056,Data!$Y$2:$AQ$3069,CQ$3)</f>
        <v>-0.10530872248432496</v>
      </c>
      <c r="CR1056">
        <f>VLOOKUP($BZ1056,Data!$Y$2:$AQ$3069,CR$3)</f>
        <v>6.7814148869367083E-2</v>
      </c>
    </row>
    <row r="1057" spans="1:96" x14ac:dyDescent="0.3">
      <c r="A1057" s="6">
        <v>44521</v>
      </c>
      <c r="B1057">
        <v>2.7395444787258003E-2</v>
      </c>
      <c r="C1057">
        <v>2.7096091135665242E-2</v>
      </c>
      <c r="D1057">
        <v>-2.4303615001470351E-3</v>
      </c>
      <c r="E1057">
        <v>8.2111959899557399E-3</v>
      </c>
      <c r="F1057">
        <v>1.7122475859298869E-3</v>
      </c>
      <c r="G1057">
        <v>2.6014094277158357E-2</v>
      </c>
      <c r="H1057">
        <v>2.4894263639543866E-2</v>
      </c>
      <c r="I1057">
        <v>3.5419906318670813E-2</v>
      </c>
      <c r="J1057">
        <v>3.1712854144028427E-2</v>
      </c>
      <c r="K1057">
        <v>1.2959118014822128E-2</v>
      </c>
      <c r="L1057">
        <v>4.9733611816602366E-2</v>
      </c>
      <c r="M1057">
        <v>1.0102870385362561E-2</v>
      </c>
      <c r="N1057">
        <v>1.9708918558449102E-2</v>
      </c>
      <c r="O1057">
        <v>6.6620777035624856E-2</v>
      </c>
      <c r="P1057">
        <v>-1.7015712737356404E-2</v>
      </c>
      <c r="Q1057">
        <v>3.3983927241448865E-2</v>
      </c>
      <c r="R1057">
        <v>-0.58790130950265451</v>
      </c>
      <c r="S1057">
        <v>7.2395980223995696E-2</v>
      </c>
      <c r="U1057">
        <f>U1056*(1+B1057)</f>
        <v>6.7960742474592717</v>
      </c>
      <c r="V1057">
        <f>V1056*(1+C1057)</f>
        <v>7.1572032634938925</v>
      </c>
      <c r="W1057">
        <f>W1056*(1+D1057)</f>
        <v>0.99490533918094781</v>
      </c>
      <c r="X1057">
        <f>X1056*(1+E1057)</f>
        <v>0.38718597043015218</v>
      </c>
      <c r="Y1057">
        <f>Y1056*(1+F1057)</f>
        <v>3.7718294619034385</v>
      </c>
      <c r="Z1057">
        <f>Z1056*(1+G1057)</f>
        <v>0.32182103732801226</v>
      </c>
      <c r="AA1057">
        <f>AA1056*(1+H1057)</f>
        <v>5.9047890898926022E-8</v>
      </c>
      <c r="AB1057">
        <f>AB1056*(1+I1057)</f>
        <v>3.4295052781398584E-4</v>
      </c>
      <c r="AC1057">
        <f>AC1056*(1+J1057)</f>
        <v>1.2743860425111662</v>
      </c>
      <c r="AD1057">
        <f>AD1056*(1+K1057)</f>
        <v>1.2820218749150358E-19</v>
      </c>
      <c r="AE1057">
        <f>AE1056*(1+L1057)</f>
        <v>0.18654373753526723</v>
      </c>
      <c r="AF1057">
        <f>AF1056*(1+M1057)</f>
        <v>8.4168381573170553E-2</v>
      </c>
      <c r="AG1057">
        <f>AG1056*(1+N1057)</f>
        <v>0.19056857364262039</v>
      </c>
      <c r="AH1057">
        <f>AH1056*(1+O1057)</f>
        <v>0.11635621499503335</v>
      </c>
      <c r="AI1057">
        <f>AI1056*(1+P1057)</f>
        <v>0.50266004418576504</v>
      </c>
      <c r="AJ1057">
        <f>AJ1056*(1+Q1057)</f>
        <v>1.0736153507173936</v>
      </c>
      <c r="AK1057">
        <f>AK1056*(1+R1057)</f>
        <v>4.0728720221536906E-4</v>
      </c>
      <c r="AL1057">
        <f>AL1056*(1+S1057)</f>
        <v>0.23515053557327573</v>
      </c>
      <c r="AN1057" s="11">
        <f>MAX(Data!Z$2:Z1057)</f>
        <v>0.3325562469746734</v>
      </c>
      <c r="AO1057" s="11">
        <f>MAX(Data!AA$2:AA1057)</f>
        <v>0.55235756797848168</v>
      </c>
      <c r="AP1057" s="11">
        <f>MAX(Data!AB$2:AB1057)</f>
        <v>6.2689225289403475E-2</v>
      </c>
      <c r="AQ1057" s="11">
        <f>MAX(Data!AC$2:AC1057)</f>
        <v>1.413959458263256</v>
      </c>
      <c r="AR1057" s="11">
        <f>MAX(Data!AD$2:AD1057)</f>
        <v>0.61647281771882045</v>
      </c>
      <c r="AS1057" s="11">
        <f>MAX(Data!AE$2:AE1057)</f>
        <v>0.55378463538899148</v>
      </c>
      <c r="AT1057" s="11">
        <f>MAX(Data!AF$2:AF1057)</f>
        <v>0.9854906931152253</v>
      </c>
      <c r="AU1057" s="11">
        <f>MAX(Data!AG$2:AG1057)</f>
        <v>1.1663682870903871</v>
      </c>
      <c r="AV1057" s="11">
        <f>MAX(Data!AH$2:AH1057)</f>
        <v>0.67260239467942518</v>
      </c>
      <c r="AW1057" s="11">
        <f>MAX(Data!AI$2:AI1057)</f>
        <v>1.9781138354364727</v>
      </c>
      <c r="AX1057" s="11">
        <f>MAX(Data!AJ$2:AJ1057)</f>
        <v>1.1071019080587854</v>
      </c>
      <c r="AY1057" s="11">
        <f>MAX(Data!AK$2:AK1057)</f>
        <v>0.55895984411737187</v>
      </c>
      <c r="AZ1057" s="11">
        <f>MAX(Data!AL$2:AL1057)</f>
        <v>0.39681570485612377</v>
      </c>
      <c r="BA1057" s="11">
        <f>MAX(Data!AM$2:AM1057)</f>
        <v>1.7752914614297381</v>
      </c>
      <c r="BB1057" s="11">
        <f>MAX(Data!AN$2:AN1057)</f>
        <v>1.0381690010203133</v>
      </c>
      <c r="BC1057" s="11">
        <f>MAX(Data!AO$2:AO1057)</f>
        <v>0.86768807536124037</v>
      </c>
      <c r="BD1057" s="11">
        <f>MAX(Data!AP$2:AP1057)</f>
        <v>1.0853205686310363</v>
      </c>
      <c r="BE1057" s="11">
        <f>MAX(Data!AQ$2:AQ1057)</f>
        <v>1.7788564269702365</v>
      </c>
      <c r="BF1057" s="11"/>
      <c r="BG1057" s="11">
        <f>MIN(Data!Z$2:Z1057)</f>
        <v>-0.20161019740525501</v>
      </c>
      <c r="BH1057" s="11">
        <f>MIN(Data!AA$2:AA1057)</f>
        <v>-0.53003934143705722</v>
      </c>
      <c r="BI1057" s="11">
        <f>MIN(Data!AB$2:AB1057)</f>
        <v>-5.0835148874364543E-2</v>
      </c>
      <c r="BJ1057" s="11">
        <f>MIN(Data!AC$2:AC1057)</f>
        <v>-0.39121028217304415</v>
      </c>
      <c r="BK1057" s="11">
        <f>MIN(Data!AD$2:AD1057)</f>
        <v>-0.38010072435381315</v>
      </c>
      <c r="BL1057" s="11">
        <f>MIN(Data!AE$2:AE1057)</f>
        <v>-0.22477080914163478</v>
      </c>
      <c r="BM1057" s="11">
        <f>MIN(Data!AF$2:AF1057)</f>
        <v>-0.32372535569879912</v>
      </c>
      <c r="BN1057" s="11">
        <f>MIN(Data!AG$2:AG1057)</f>
        <v>-0.35646562062822124</v>
      </c>
      <c r="BO1057" s="11">
        <f>MIN(Data!AH$2:AH1057)</f>
        <v>-0.32192011414833749</v>
      </c>
      <c r="BP1057" s="11">
        <f>MIN(Data!AI$2:AI1057)</f>
        <v>-0.4324476717979443</v>
      </c>
      <c r="BQ1057" s="11">
        <f>MIN(Data!AJ$2:AJ1057)</f>
        <v>-0.36040448658377555</v>
      </c>
      <c r="BR1057" s="11">
        <f>MIN(Data!AK$2:AK1057)</f>
        <v>-0.45255162817950667</v>
      </c>
      <c r="BS1057" s="11">
        <f>MIN(Data!AL$2:AL1057)</f>
        <v>-0.32838268024984063</v>
      </c>
      <c r="BT1057" s="11">
        <f>MIN(Data!AM$2:AM1057)</f>
        <v>-0.43671777908197495</v>
      </c>
      <c r="BU1057" s="11">
        <f>MIN(Data!AN$2:AN1057)</f>
        <v>-0.28308868278195665</v>
      </c>
      <c r="BV1057" s="11">
        <f>MIN(Data!AO$2:AO1057)</f>
        <v>-0.24772354995630613</v>
      </c>
      <c r="BW1057" s="11">
        <f>MIN(Data!AP$2:AP1057)</f>
        <v>-0.39191860424570141</v>
      </c>
      <c r="BX1057" s="11">
        <f>MIN(Data!AQ$2:AQ1057)</f>
        <v>-0.54746157905564874</v>
      </c>
      <c r="BZ1057" s="6">
        <v>43875</v>
      </c>
      <c r="CA1057">
        <f>VLOOKUP($BZ1057,Data!$Y$2:$AQ$3069,CA$3)</f>
        <v>9.6756004954955989E-3</v>
      </c>
      <c r="CB1057">
        <f>VLOOKUP($BZ1057,Data!$Y$2:$AQ$3069,CB$3)</f>
        <v>6.1872527730643959E-2</v>
      </c>
      <c r="CC1057">
        <f>VLOOKUP($BZ1057,Data!$Y$2:$AQ$3069,CC$3)</f>
        <v>-3.157116274577703E-4</v>
      </c>
      <c r="CD1057">
        <f>VLOOKUP($BZ1057,Data!$Y$2:$AQ$3069,CD$3)</f>
        <v>3.1074727652801979E-2</v>
      </c>
      <c r="CE1057">
        <f>VLOOKUP($BZ1057,Data!$Y$2:$AQ$3069,CE$3)</f>
        <v>2.2824452651015518E-2</v>
      </c>
      <c r="CF1057">
        <f>VLOOKUP($BZ1057,Data!$Y$2:$AQ$3069,CF$3)</f>
        <v>1.2480673621077732E-2</v>
      </c>
      <c r="CG1057">
        <f>VLOOKUP($BZ1057,Data!$Y$2:$AQ$3069,CG$3)</f>
        <v>4.735702041953508E-3</v>
      </c>
      <c r="CH1057">
        <f>VLOOKUP($BZ1057,Data!$Y$2:$AQ$3069,CH$3)</f>
        <v>-2.1605870400531992E-2</v>
      </c>
      <c r="CI1057">
        <f>VLOOKUP($BZ1057,Data!$Y$2:$AQ$3069,CI$3)</f>
        <v>3.2396311575174683E-2</v>
      </c>
      <c r="CJ1057">
        <f>VLOOKUP($BZ1057,Data!$Y$2:$AQ$3069,CJ$3)</f>
        <v>0.54642401909059568</v>
      </c>
      <c r="CK1057">
        <f>VLOOKUP($BZ1057,Data!$Y$2:$AQ$3069,CK$3)</f>
        <v>-2.2524686995174623E-3</v>
      </c>
      <c r="CL1057">
        <f>VLOOKUP($BZ1057,Data!$Y$2:$AQ$3069,CL$3)</f>
        <v>1.0434523378653741E-2</v>
      </c>
      <c r="CM1057">
        <f>VLOOKUP($BZ1057,Data!$Y$2:$AQ$3069,CM$3)</f>
        <v>-4.4759391725293076E-3</v>
      </c>
      <c r="CN1057">
        <f>VLOOKUP($BZ1057,Data!$Y$2:$AQ$3069,CN$3)</f>
        <v>-5.8023148646707046E-2</v>
      </c>
      <c r="CO1057">
        <f>VLOOKUP($BZ1057,Data!$Y$2:$AQ$3069,CO$3)</f>
        <v>3.5445582423485625E-2</v>
      </c>
      <c r="CP1057">
        <f>VLOOKUP($BZ1057,Data!$Y$2:$AQ$3069,CP$3)</f>
        <v>2.3658253186913943E-2</v>
      </c>
      <c r="CQ1057">
        <f>VLOOKUP($BZ1057,Data!$Y$2:$AQ$3069,CQ$3)</f>
        <v>-0.13132257752845669</v>
      </c>
      <c r="CR1057">
        <f>VLOOKUP($BZ1057,Data!$Y$2:$AQ$3069,CR$3)</f>
        <v>2.3369232656393863E-2</v>
      </c>
    </row>
    <row r="1058" spans="1:96" x14ac:dyDescent="0.3">
      <c r="A1058" s="6">
        <v>44522</v>
      </c>
      <c r="B1058">
        <v>-1.5821687222544695E-2</v>
      </c>
      <c r="C1058">
        <v>-2.6688917765727269E-2</v>
      </c>
      <c r="D1058">
        <v>-2.6773884258878685E-3</v>
      </c>
      <c r="E1058">
        <v>-2.8566370868073919E-2</v>
      </c>
      <c r="F1058">
        <v>-2.5867181393597571E-2</v>
      </c>
      <c r="G1058">
        <v>5.8331963220215804E-2</v>
      </c>
      <c r="H1058">
        <v>5.9430698492040232E-2</v>
      </c>
      <c r="I1058">
        <v>-8.4325652571695629E-3</v>
      </c>
      <c r="J1058">
        <v>-9.193017121020431E-3</v>
      </c>
      <c r="K1058">
        <v>-3.1556498318728685E-2</v>
      </c>
      <c r="L1058">
        <v>-3.4016418161742466E-2</v>
      </c>
      <c r="M1058">
        <v>-2.9003519641374185E-2</v>
      </c>
      <c r="N1058">
        <v>-2.1866620265604087E-2</v>
      </c>
      <c r="O1058">
        <v>-1.1918335127313018E-2</v>
      </c>
      <c r="P1058">
        <v>-1.2625843515299721E-2</v>
      </c>
      <c r="Q1058">
        <v>1.8245769865092038E-2</v>
      </c>
      <c r="R1058">
        <v>-0.60444225783220484</v>
      </c>
      <c r="S1058">
        <v>-2.9286948592939597E-2</v>
      </c>
      <c r="U1058">
        <f>U1057*(1+B1058)</f>
        <v>6.6885488863747797</v>
      </c>
      <c r="V1058">
        <f>V1057*(1+C1058)</f>
        <v>6.9661852541619096</v>
      </c>
      <c r="W1058">
        <f>W1057*(1+D1058)</f>
        <v>0.99224159114097077</v>
      </c>
      <c r="X1058">
        <f>X1057*(1+E1058)</f>
        <v>0.37612547240392935</v>
      </c>
      <c r="Y1058">
        <f>Y1057*(1+F1058)</f>
        <v>3.6742628650266669</v>
      </c>
      <c r="Z1058">
        <f>Z1057*(1+G1058)</f>
        <v>0.34059349024092156</v>
      </c>
      <c r="AA1058">
        <f>AA1057*(1+H1058)</f>
        <v>6.2557148299530984E-8</v>
      </c>
      <c r="AB1058">
        <f>AB1057*(1+I1058)</f>
        <v>3.4005857510821367E-4</v>
      </c>
      <c r="AC1058">
        <f>AC1057*(1+J1058)</f>
        <v>1.2626705898035715</v>
      </c>
      <c r="AD1058">
        <f>AD1057*(1+K1058)</f>
        <v>1.241565753774706E-19</v>
      </c>
      <c r="AE1058">
        <f>AE1057*(1+L1058)</f>
        <v>0.18019818775381324</v>
      </c>
      <c r="AF1058">
        <f>AF1057*(1+M1058)</f>
        <v>8.1727202265030427E-2</v>
      </c>
      <c r="AG1058">
        <f>AG1057*(1+N1058)</f>
        <v>0.1864014830082194</v>
      </c>
      <c r="AH1058">
        <f>AH1057*(1+O1058)</f>
        <v>0.11496944263057686</v>
      </c>
      <c r="AI1058">
        <f>AI1057*(1+P1058)</f>
        <v>0.49631353712648191</v>
      </c>
      <c r="AJ1058">
        <f>AJ1057*(1+Q1058)</f>
        <v>1.0932042893302132</v>
      </c>
      <c r="AK1058">
        <f>AK1057*(1+R1058)</f>
        <v>1.6110560612214961E-4</v>
      </c>
      <c r="AL1058">
        <f>AL1057*(1+S1058)</f>
        <v>0.228263693926339</v>
      </c>
      <c r="AN1058" s="11">
        <f>MAX(Data!Z$2:Z1058)</f>
        <v>0.3325562469746734</v>
      </c>
      <c r="AO1058" s="11">
        <f>MAX(Data!AA$2:AA1058)</f>
        <v>0.55235756797848168</v>
      </c>
      <c r="AP1058" s="11">
        <f>MAX(Data!AB$2:AB1058)</f>
        <v>6.2689225289403475E-2</v>
      </c>
      <c r="AQ1058" s="11">
        <f>MAX(Data!AC$2:AC1058)</f>
        <v>1.413959458263256</v>
      </c>
      <c r="AR1058" s="11">
        <f>MAX(Data!AD$2:AD1058)</f>
        <v>0.61647281771882045</v>
      </c>
      <c r="AS1058" s="11">
        <f>MAX(Data!AE$2:AE1058)</f>
        <v>0.55378463538899148</v>
      </c>
      <c r="AT1058" s="11">
        <f>MAX(Data!AF$2:AF1058)</f>
        <v>0.9854906931152253</v>
      </c>
      <c r="AU1058" s="11">
        <f>MAX(Data!AG$2:AG1058)</f>
        <v>1.1663682870903871</v>
      </c>
      <c r="AV1058" s="11">
        <f>MAX(Data!AH$2:AH1058)</f>
        <v>0.67260239467942518</v>
      </c>
      <c r="AW1058" s="11">
        <f>MAX(Data!AI$2:AI1058)</f>
        <v>1.9781138354364727</v>
      </c>
      <c r="AX1058" s="11">
        <f>MAX(Data!AJ$2:AJ1058)</f>
        <v>1.1071019080587854</v>
      </c>
      <c r="AY1058" s="11">
        <f>MAX(Data!AK$2:AK1058)</f>
        <v>0.55895984411737187</v>
      </c>
      <c r="AZ1058" s="11">
        <f>MAX(Data!AL$2:AL1058)</f>
        <v>0.39681570485612377</v>
      </c>
      <c r="BA1058" s="11">
        <f>MAX(Data!AM$2:AM1058)</f>
        <v>1.7752914614297381</v>
      </c>
      <c r="BB1058" s="11">
        <f>MAX(Data!AN$2:AN1058)</f>
        <v>1.0381690010203133</v>
      </c>
      <c r="BC1058" s="11">
        <f>MAX(Data!AO$2:AO1058)</f>
        <v>0.86768807536124037</v>
      </c>
      <c r="BD1058" s="11">
        <f>MAX(Data!AP$2:AP1058)</f>
        <v>1.0853205686310363</v>
      </c>
      <c r="BE1058" s="11">
        <f>MAX(Data!AQ$2:AQ1058)</f>
        <v>1.7788564269702365</v>
      </c>
      <c r="BF1058" s="11"/>
      <c r="BG1058" s="11">
        <f>MIN(Data!Z$2:Z1058)</f>
        <v>-0.20161019740525501</v>
      </c>
      <c r="BH1058" s="11">
        <f>MIN(Data!AA$2:AA1058)</f>
        <v>-0.53003934143705722</v>
      </c>
      <c r="BI1058" s="11">
        <f>MIN(Data!AB$2:AB1058)</f>
        <v>-5.0835148874364543E-2</v>
      </c>
      <c r="BJ1058" s="11">
        <f>MIN(Data!AC$2:AC1058)</f>
        <v>-0.39121028217304415</v>
      </c>
      <c r="BK1058" s="11">
        <f>MIN(Data!AD$2:AD1058)</f>
        <v>-0.38010072435381315</v>
      </c>
      <c r="BL1058" s="11">
        <f>MIN(Data!AE$2:AE1058)</f>
        <v>-0.22477080914163478</v>
      </c>
      <c r="BM1058" s="11">
        <f>MIN(Data!AF$2:AF1058)</f>
        <v>-0.32372535569879912</v>
      </c>
      <c r="BN1058" s="11">
        <f>MIN(Data!AG$2:AG1058)</f>
        <v>-0.35646562062822124</v>
      </c>
      <c r="BO1058" s="11">
        <f>MIN(Data!AH$2:AH1058)</f>
        <v>-0.32192011414833749</v>
      </c>
      <c r="BP1058" s="11">
        <f>MIN(Data!AI$2:AI1058)</f>
        <v>-0.4324476717979443</v>
      </c>
      <c r="BQ1058" s="11">
        <f>MIN(Data!AJ$2:AJ1058)</f>
        <v>-0.36040448658377555</v>
      </c>
      <c r="BR1058" s="11">
        <f>MIN(Data!AK$2:AK1058)</f>
        <v>-0.45255162817950667</v>
      </c>
      <c r="BS1058" s="11">
        <f>MIN(Data!AL$2:AL1058)</f>
        <v>-0.32838268024984063</v>
      </c>
      <c r="BT1058" s="11">
        <f>MIN(Data!AM$2:AM1058)</f>
        <v>-0.43671777908197495</v>
      </c>
      <c r="BU1058" s="11">
        <f>MIN(Data!AN$2:AN1058)</f>
        <v>-0.28308868278195665</v>
      </c>
      <c r="BV1058" s="11">
        <f>MIN(Data!AO$2:AO1058)</f>
        <v>-0.24772354995630613</v>
      </c>
      <c r="BW1058" s="11">
        <f>MIN(Data!AP$2:AP1058)</f>
        <v>-0.39191860424570141</v>
      </c>
      <c r="BX1058" s="11">
        <f>MIN(Data!AQ$2:AQ1058)</f>
        <v>-0.54746157905564874</v>
      </c>
      <c r="BZ1058" s="6">
        <v>43876</v>
      </c>
      <c r="CA1058">
        <f>VLOOKUP($BZ1058,Data!$Y$2:$AQ$3069,CA$3)</f>
        <v>-4.1280477702448588E-2</v>
      </c>
      <c r="CB1058">
        <f>VLOOKUP($BZ1058,Data!$Y$2:$AQ$3069,CB$3)</f>
        <v>-7.1532947948594425E-2</v>
      </c>
      <c r="CC1058">
        <f>VLOOKUP($BZ1058,Data!$Y$2:$AQ$3069,CC$3)</f>
        <v>1.1009997457164303E-3</v>
      </c>
      <c r="CD1058">
        <f>VLOOKUP($BZ1058,Data!$Y$2:$AQ$3069,CD$3)</f>
        <v>-8.3471601623331657E-2</v>
      </c>
      <c r="CE1058">
        <f>VLOOKUP($BZ1058,Data!$Y$2:$AQ$3069,CE$3)</f>
        <v>-4.563539523575269E-2</v>
      </c>
      <c r="CF1058">
        <f>VLOOKUP($BZ1058,Data!$Y$2:$AQ$3069,CF$3)</f>
        <v>-9.1857980656562324E-2</v>
      </c>
      <c r="CG1058">
        <f>VLOOKUP($BZ1058,Data!$Y$2:$AQ$3069,CG$3)</f>
        <v>1.4101041465705009E-2</v>
      </c>
      <c r="CH1058">
        <f>VLOOKUP($BZ1058,Data!$Y$2:$AQ$3069,CH$3)</f>
        <v>-2.931284699665568E-4</v>
      </c>
      <c r="CI1058">
        <f>VLOOKUP($BZ1058,Data!$Y$2:$AQ$3069,CI$3)</f>
        <v>-8.0920705156787398E-2</v>
      </c>
      <c r="CJ1058">
        <f>VLOOKUP($BZ1058,Data!$Y$2:$AQ$3069,CJ$3)</f>
        <v>-0.33314656808439852</v>
      </c>
      <c r="CK1058">
        <f>VLOOKUP($BZ1058,Data!$Y$2:$AQ$3069,CK$3)</f>
        <v>-3.3302102467594241E-2</v>
      </c>
      <c r="CL1058">
        <f>VLOOKUP($BZ1058,Data!$Y$2:$AQ$3069,CL$3)</f>
        <v>-2.8324359557611298E-2</v>
      </c>
      <c r="CM1058">
        <f>VLOOKUP($BZ1058,Data!$Y$2:$AQ$3069,CM$3)</f>
        <v>-2.415677999268551E-2</v>
      </c>
      <c r="CN1058">
        <f>VLOOKUP($BZ1058,Data!$Y$2:$AQ$3069,CN$3)</f>
        <v>1.9543148703303648E-2</v>
      </c>
      <c r="CO1058">
        <f>VLOOKUP($BZ1058,Data!$Y$2:$AQ$3069,CO$3)</f>
        <v>-8.5925372093619279E-2</v>
      </c>
      <c r="CP1058">
        <f>VLOOKUP($BZ1058,Data!$Y$2:$AQ$3069,CP$3)</f>
        <v>-6.5781750195307034E-2</v>
      </c>
      <c r="CQ1058">
        <f>VLOOKUP($BZ1058,Data!$Y$2:$AQ$3069,CQ$3)</f>
        <v>0.1479865178106457</v>
      </c>
      <c r="CR1058">
        <f>VLOOKUP($BZ1058,Data!$Y$2:$AQ$3069,CR$3)</f>
        <v>-0.11189863415177556</v>
      </c>
    </row>
    <row r="1059" spans="1:96" x14ac:dyDescent="0.3">
      <c r="A1059" s="6">
        <v>44523</v>
      </c>
      <c r="B1059">
        <v>-4.7667685419725374E-2</v>
      </c>
      <c r="C1059">
        <v>-5.1861427755345683E-2</v>
      </c>
      <c r="D1059">
        <v>-2.7743729489770985E-3</v>
      </c>
      <c r="E1059">
        <v>-3.0906955196060928E-2</v>
      </c>
      <c r="F1059">
        <v>-3.7634426495083827E-2</v>
      </c>
      <c r="G1059">
        <v>-4.8112939585641619E-2</v>
      </c>
      <c r="H1059">
        <v>-1.4732792295654187E-2</v>
      </c>
      <c r="I1059">
        <v>3.3937017367132996E-3</v>
      </c>
      <c r="J1059">
        <v>-6.7456954570830174E-2</v>
      </c>
      <c r="K1059">
        <v>0</v>
      </c>
      <c r="L1059">
        <v>-2.250265908214797E-2</v>
      </c>
      <c r="M1059">
        <v>-1.1768542354838204E-2</v>
      </c>
      <c r="N1059">
        <v>-5.7034732415491035E-2</v>
      </c>
      <c r="O1059">
        <v>-7.1363696492105055E-2</v>
      </c>
      <c r="P1059">
        <v>-2.3524509040377704E-2</v>
      </c>
      <c r="Q1059">
        <v>-8.4181930441100894E-2</v>
      </c>
      <c r="R1059">
        <v>-0.77235212274388887</v>
      </c>
      <c r="S1059">
        <v>-8.0541355018461686E-2</v>
      </c>
      <c r="U1059">
        <f>U1058*(1+B1059)</f>
        <v>6.369721242144613</v>
      </c>
      <c r="V1059">
        <f>V1058*(1+C1059)</f>
        <v>6.6049089408728374</v>
      </c>
      <c r="W1059">
        <f>W1058*(1+D1059)</f>
        <v>0.98948874291165922</v>
      </c>
      <c r="X1059">
        <f>X1058*(1+E1059)</f>
        <v>0.36450057928024387</v>
      </c>
      <c r="Y1059">
        <f>Y1058*(1+F1059)</f>
        <v>3.5359840893092045</v>
      </c>
      <c r="Z1059">
        <f>Z1058*(1+G1059)</f>
        <v>0.32420653622169726</v>
      </c>
      <c r="AA1059">
        <f>AA1058*(1+H1059)</f>
        <v>6.1635506827025557E-8</v>
      </c>
      <c r="AB1059">
        <f>AB1058*(1+I1059)</f>
        <v>3.4121263248514268E-4</v>
      </c>
      <c r="AC1059">
        <f>AC1058*(1+J1059)</f>
        <v>1.1774946771892687</v>
      </c>
      <c r="AD1059">
        <f>AD1058*(1+K1059)</f>
        <v>1.241565753774706E-19</v>
      </c>
      <c r="AE1059">
        <f>AE1058*(1+L1059)</f>
        <v>0.17614324936756828</v>
      </c>
      <c r="AF1059">
        <f>AF1058*(1+M1059)</f>
        <v>8.0765392223631993E-2</v>
      </c>
      <c r="AG1059">
        <f>AG1058*(1+N1059)</f>
        <v>0.17577012430299491</v>
      </c>
      <c r="AH1059">
        <f>AH1058*(1+O1059)</f>
        <v>0.10676479822082188</v>
      </c>
      <c r="AI1059">
        <f>AI1058*(1+P1059)</f>
        <v>0.48463800483548813</v>
      </c>
      <c r="AJ1059">
        <f>AJ1058*(1+Q1059)</f>
        <v>1.001176241887904</v>
      </c>
      <c r="AK1059">
        <f>AK1058*(1+R1059)</f>
        <v>3.66753492477665E-5</v>
      </c>
      <c r="AL1059">
        <f>AL1058*(1+S1059)</f>
        <v>0.20987902671599223</v>
      </c>
      <c r="AN1059" s="11">
        <f>MAX(Data!Z$2:Z1059)</f>
        <v>0.3325562469746734</v>
      </c>
      <c r="AO1059" s="11">
        <f>MAX(Data!AA$2:AA1059)</f>
        <v>0.55235756797848168</v>
      </c>
      <c r="AP1059" s="11">
        <f>MAX(Data!AB$2:AB1059)</f>
        <v>6.2689225289403475E-2</v>
      </c>
      <c r="AQ1059" s="11">
        <f>MAX(Data!AC$2:AC1059)</f>
        <v>1.413959458263256</v>
      </c>
      <c r="AR1059" s="11">
        <f>MAX(Data!AD$2:AD1059)</f>
        <v>0.61647281771882045</v>
      </c>
      <c r="AS1059" s="11">
        <f>MAX(Data!AE$2:AE1059)</f>
        <v>0.55378463538899148</v>
      </c>
      <c r="AT1059" s="11">
        <f>MAX(Data!AF$2:AF1059)</f>
        <v>0.9854906931152253</v>
      </c>
      <c r="AU1059" s="11">
        <f>MAX(Data!AG$2:AG1059)</f>
        <v>1.1663682870903871</v>
      </c>
      <c r="AV1059" s="11">
        <f>MAX(Data!AH$2:AH1059)</f>
        <v>0.67260239467942518</v>
      </c>
      <c r="AW1059" s="11">
        <f>MAX(Data!AI$2:AI1059)</f>
        <v>1.9781138354364727</v>
      </c>
      <c r="AX1059" s="11">
        <f>MAX(Data!AJ$2:AJ1059)</f>
        <v>1.1071019080587854</v>
      </c>
      <c r="AY1059" s="11">
        <f>MAX(Data!AK$2:AK1059)</f>
        <v>0.55895984411737187</v>
      </c>
      <c r="AZ1059" s="11">
        <f>MAX(Data!AL$2:AL1059)</f>
        <v>0.39681570485612377</v>
      </c>
      <c r="BA1059" s="11">
        <f>MAX(Data!AM$2:AM1059)</f>
        <v>1.7752914614297381</v>
      </c>
      <c r="BB1059" s="11">
        <f>MAX(Data!AN$2:AN1059)</f>
        <v>1.0381690010203133</v>
      </c>
      <c r="BC1059" s="11">
        <f>MAX(Data!AO$2:AO1059)</f>
        <v>0.86768807536124037</v>
      </c>
      <c r="BD1059" s="11">
        <f>MAX(Data!AP$2:AP1059)</f>
        <v>1.0853205686310363</v>
      </c>
      <c r="BE1059" s="11">
        <f>MAX(Data!AQ$2:AQ1059)</f>
        <v>1.7788564269702365</v>
      </c>
      <c r="BF1059" s="11"/>
      <c r="BG1059" s="11">
        <f>MIN(Data!Z$2:Z1059)</f>
        <v>-0.20161019740525501</v>
      </c>
      <c r="BH1059" s="11">
        <f>MIN(Data!AA$2:AA1059)</f>
        <v>-0.53003934143705722</v>
      </c>
      <c r="BI1059" s="11">
        <f>MIN(Data!AB$2:AB1059)</f>
        <v>-5.0835148874364543E-2</v>
      </c>
      <c r="BJ1059" s="11">
        <f>MIN(Data!AC$2:AC1059)</f>
        <v>-0.39121028217304415</v>
      </c>
      <c r="BK1059" s="11">
        <f>MIN(Data!AD$2:AD1059)</f>
        <v>-0.38010072435381315</v>
      </c>
      <c r="BL1059" s="11">
        <f>MIN(Data!AE$2:AE1059)</f>
        <v>-0.22477080914163478</v>
      </c>
      <c r="BM1059" s="11">
        <f>MIN(Data!AF$2:AF1059)</f>
        <v>-0.32372535569879912</v>
      </c>
      <c r="BN1059" s="11">
        <f>MIN(Data!AG$2:AG1059)</f>
        <v>-0.35646562062822124</v>
      </c>
      <c r="BO1059" s="11">
        <f>MIN(Data!AH$2:AH1059)</f>
        <v>-0.32192011414833749</v>
      </c>
      <c r="BP1059" s="11">
        <f>MIN(Data!AI$2:AI1059)</f>
        <v>-0.4324476717979443</v>
      </c>
      <c r="BQ1059" s="11">
        <f>MIN(Data!AJ$2:AJ1059)</f>
        <v>-0.36040448658377555</v>
      </c>
      <c r="BR1059" s="11">
        <f>MIN(Data!AK$2:AK1059)</f>
        <v>-0.45255162817950667</v>
      </c>
      <c r="BS1059" s="11">
        <f>MIN(Data!AL$2:AL1059)</f>
        <v>-0.32838268024984063</v>
      </c>
      <c r="BT1059" s="11">
        <f>MIN(Data!AM$2:AM1059)</f>
        <v>-0.43671777908197495</v>
      </c>
      <c r="BU1059" s="11">
        <f>MIN(Data!AN$2:AN1059)</f>
        <v>-0.28308868278195665</v>
      </c>
      <c r="BV1059" s="11">
        <f>MIN(Data!AO$2:AO1059)</f>
        <v>-0.24772354995630613</v>
      </c>
      <c r="BW1059" s="11">
        <f>MIN(Data!AP$2:AP1059)</f>
        <v>-0.39191860424570141</v>
      </c>
      <c r="BX1059" s="11">
        <f>MIN(Data!AQ$2:AQ1059)</f>
        <v>-0.54746157905564874</v>
      </c>
      <c r="BZ1059" s="6">
        <v>43877</v>
      </c>
      <c r="CA1059">
        <f>VLOOKUP($BZ1059,Data!$Y$2:$AQ$3069,CA$3)</f>
        <v>5.0067512888247586E-3</v>
      </c>
      <c r="CB1059">
        <f>VLOOKUP($BZ1059,Data!$Y$2:$AQ$3069,CB$3)</f>
        <v>-6.607436355280558E-3</v>
      </c>
      <c r="CC1059">
        <f>VLOOKUP($BZ1059,Data!$Y$2:$AQ$3069,CC$3)</f>
        <v>-1.1119036836559713E-3</v>
      </c>
      <c r="CD1059">
        <f>VLOOKUP($BZ1059,Data!$Y$2:$AQ$3069,CD$3)</f>
        <v>-2.9493005563613787E-2</v>
      </c>
      <c r="CE1059">
        <f>VLOOKUP($BZ1059,Data!$Y$2:$AQ$3069,CE$3)</f>
        <v>-4.0865270937624459E-2</v>
      </c>
      <c r="CF1059">
        <f>VLOOKUP($BZ1059,Data!$Y$2:$AQ$3069,CF$3)</f>
        <v>-6.7869545052347893E-2</v>
      </c>
      <c r="CG1059">
        <f>VLOOKUP($BZ1059,Data!$Y$2:$AQ$3069,CG$3)</f>
        <v>7.4041939538391527E-2</v>
      </c>
      <c r="CH1059">
        <f>VLOOKUP($BZ1059,Data!$Y$2:$AQ$3069,CH$3)</f>
        <v>1.3855742394410741E-2</v>
      </c>
      <c r="CI1059">
        <f>VLOOKUP($BZ1059,Data!$Y$2:$AQ$3069,CI$3)</f>
        <v>-1.2345175430921489E-2</v>
      </c>
      <c r="CJ1059">
        <f>VLOOKUP($BZ1059,Data!$Y$2:$AQ$3069,CJ$3)</f>
        <v>0.1588144400352508</v>
      </c>
      <c r="CK1059">
        <f>VLOOKUP($BZ1059,Data!$Y$2:$AQ$3069,CK$3)</f>
        <v>1.2025090983424231E-2</v>
      </c>
      <c r="CL1059">
        <f>VLOOKUP($BZ1059,Data!$Y$2:$AQ$3069,CL$3)</f>
        <v>-9.2304443505901612E-2</v>
      </c>
      <c r="CM1059">
        <f>VLOOKUP($BZ1059,Data!$Y$2:$AQ$3069,CM$3)</f>
        <v>-8.678937306367162E-3</v>
      </c>
      <c r="CN1059">
        <f>VLOOKUP($BZ1059,Data!$Y$2:$AQ$3069,CN$3)</f>
        <v>-3.3143429551991101E-2</v>
      </c>
      <c r="CO1059">
        <f>VLOOKUP($BZ1059,Data!$Y$2:$AQ$3069,CO$3)</f>
        <v>-4.7290921188723266E-2</v>
      </c>
      <c r="CP1059">
        <f>VLOOKUP($BZ1059,Data!$Y$2:$AQ$3069,CP$3)</f>
        <v>5.2091335318569148E-3</v>
      </c>
      <c r="CQ1059">
        <f>VLOOKUP($BZ1059,Data!$Y$2:$AQ$3069,CQ$3)</f>
        <v>2.9498433365035399E-2</v>
      </c>
      <c r="CR1059">
        <f>VLOOKUP($BZ1059,Data!$Y$2:$AQ$3069,CR$3)</f>
        <v>-4.5371670138660967E-2</v>
      </c>
    </row>
    <row r="1060" spans="1:96" x14ac:dyDescent="0.3">
      <c r="A1060" s="6">
        <v>44524</v>
      </c>
      <c r="B1060">
        <v>2.3866354931301969E-2</v>
      </c>
      <c r="C1060">
        <v>6.0175088320039448E-2</v>
      </c>
      <c r="D1060">
        <v>1.2325550094194784E-3</v>
      </c>
      <c r="E1060">
        <v>2.8405322005311474E-2</v>
      </c>
      <c r="F1060">
        <v>2.8351584052984883E-2</v>
      </c>
      <c r="G1060">
        <v>-4.5475341603021843E-2</v>
      </c>
      <c r="H1060">
        <v>-0.45610326645728821</v>
      </c>
      <c r="I1060">
        <v>1.9735313405299052E-2</v>
      </c>
      <c r="J1060">
        <v>3.5098655206385623E-2</v>
      </c>
      <c r="K1060">
        <v>0</v>
      </c>
      <c r="L1060">
        <v>1.9322697683062367E-2</v>
      </c>
      <c r="M1060">
        <v>-1.6424190410532732E-3</v>
      </c>
      <c r="N1060">
        <v>0.11924799105133495</v>
      </c>
      <c r="O1060">
        <v>4.1645719549768976E-3</v>
      </c>
      <c r="P1060">
        <v>1.1060727069533906E-2</v>
      </c>
      <c r="Q1060">
        <v>1.6874688690469167E-2</v>
      </c>
      <c r="R1060">
        <v>-7.137090265787846E-2</v>
      </c>
      <c r="S1060">
        <v>-3.0250452822495211E-3</v>
      </c>
      <c r="U1060">
        <f>U1059*(1+B1060)</f>
        <v>6.5217432701230909</v>
      </c>
      <c r="V1060">
        <f>V1059*(1+C1060)</f>
        <v>7.0023599197356781</v>
      </c>
      <c r="W1060">
        <f>W1059*(1+D1060)</f>
        <v>0.99070834221849913</v>
      </c>
      <c r="X1060">
        <f>X1059*(1+E1060)</f>
        <v>0.37485433560582176</v>
      </c>
      <c r="Y1060">
        <f>Y1059*(1+F1060)</f>
        <v>3.6362348394272717</v>
      </c>
      <c r="Z1060">
        <f>Z1059*(1+G1060)</f>
        <v>0.30946313323708313</v>
      </c>
      <c r="AA1060">
        <f>AA1059*(1+H1060)</f>
        <v>3.3523350833468715E-8</v>
      </c>
      <c r="AB1060">
        <f>AB1059*(1+I1060)</f>
        <v>3.4794657072508413E-4</v>
      </c>
      <c r="AC1060">
        <f>AC1059*(1+J1060)</f>
        <v>1.2188231568712893</v>
      </c>
      <c r="AD1060">
        <f>AD1059*(1+K1060)</f>
        <v>1.241565753774706E-19</v>
      </c>
      <c r="AE1060">
        <f>AE1059*(1+L1060)</f>
        <v>0.17954681212401005</v>
      </c>
      <c r="AF1060">
        <f>AF1059*(1+M1060)</f>
        <v>8.063274160558577E-2</v>
      </c>
      <c r="AG1060">
        <f>AG1059*(1+N1060)</f>
        <v>0.19673035851297047</v>
      </c>
      <c r="AH1060">
        <f>AH1059*(1+O1060)</f>
        <v>0.10720942790527109</v>
      </c>
      <c r="AI1060">
        <f>AI1059*(1+P1060)</f>
        <v>0.48999845353449695</v>
      </c>
      <c r="AJ1060">
        <f>AJ1059*(1+Q1060)</f>
        <v>1.0180707792940562</v>
      </c>
      <c r="AK1060">
        <f>AK1059*(1+R1060)</f>
        <v>3.4057796466660463E-5</v>
      </c>
      <c r="AL1060">
        <f>AL1059*(1+S1060)</f>
        <v>0.20924413315638188</v>
      </c>
      <c r="AN1060" s="11">
        <f>MAX(Data!Z$2:Z1060)</f>
        <v>0.3325562469746734</v>
      </c>
      <c r="AO1060" s="11">
        <f>MAX(Data!AA$2:AA1060)</f>
        <v>0.55235756797848168</v>
      </c>
      <c r="AP1060" s="11">
        <f>MAX(Data!AB$2:AB1060)</f>
        <v>6.2689225289403475E-2</v>
      </c>
      <c r="AQ1060" s="11">
        <f>MAX(Data!AC$2:AC1060)</f>
        <v>1.413959458263256</v>
      </c>
      <c r="AR1060" s="11">
        <f>MAX(Data!AD$2:AD1060)</f>
        <v>0.61647281771882045</v>
      </c>
      <c r="AS1060" s="11">
        <f>MAX(Data!AE$2:AE1060)</f>
        <v>0.55378463538899148</v>
      </c>
      <c r="AT1060" s="11">
        <f>MAX(Data!AF$2:AF1060)</f>
        <v>0.9854906931152253</v>
      </c>
      <c r="AU1060" s="11">
        <f>MAX(Data!AG$2:AG1060)</f>
        <v>1.1663682870903871</v>
      </c>
      <c r="AV1060" s="11">
        <f>MAX(Data!AH$2:AH1060)</f>
        <v>0.67260239467942518</v>
      </c>
      <c r="AW1060" s="11">
        <f>MAX(Data!AI$2:AI1060)</f>
        <v>1.9781138354364727</v>
      </c>
      <c r="AX1060" s="11">
        <f>MAX(Data!AJ$2:AJ1060)</f>
        <v>1.1071019080587854</v>
      </c>
      <c r="AY1060" s="11">
        <f>MAX(Data!AK$2:AK1060)</f>
        <v>0.55895984411737187</v>
      </c>
      <c r="AZ1060" s="11">
        <f>MAX(Data!AL$2:AL1060)</f>
        <v>0.39681570485612377</v>
      </c>
      <c r="BA1060" s="11">
        <f>MAX(Data!AM$2:AM1060)</f>
        <v>1.7752914614297381</v>
      </c>
      <c r="BB1060" s="11">
        <f>MAX(Data!AN$2:AN1060)</f>
        <v>1.0381690010203133</v>
      </c>
      <c r="BC1060" s="11">
        <f>MAX(Data!AO$2:AO1060)</f>
        <v>0.86768807536124037</v>
      </c>
      <c r="BD1060" s="11">
        <f>MAX(Data!AP$2:AP1060)</f>
        <v>1.0853205686310363</v>
      </c>
      <c r="BE1060" s="11">
        <f>MAX(Data!AQ$2:AQ1060)</f>
        <v>1.7788564269702365</v>
      </c>
      <c r="BF1060" s="11"/>
      <c r="BG1060" s="11">
        <f>MIN(Data!Z$2:Z1060)</f>
        <v>-0.20161019740525501</v>
      </c>
      <c r="BH1060" s="11">
        <f>MIN(Data!AA$2:AA1060)</f>
        <v>-0.53003934143705722</v>
      </c>
      <c r="BI1060" s="11">
        <f>MIN(Data!AB$2:AB1060)</f>
        <v>-5.0835148874364543E-2</v>
      </c>
      <c r="BJ1060" s="11">
        <f>MIN(Data!AC$2:AC1060)</f>
        <v>-0.39121028217304415</v>
      </c>
      <c r="BK1060" s="11">
        <f>MIN(Data!AD$2:AD1060)</f>
        <v>-0.38010072435381315</v>
      </c>
      <c r="BL1060" s="11">
        <f>MIN(Data!AE$2:AE1060)</f>
        <v>-0.22477080914163478</v>
      </c>
      <c r="BM1060" s="11">
        <f>MIN(Data!AF$2:AF1060)</f>
        <v>-0.32372535569879912</v>
      </c>
      <c r="BN1060" s="11">
        <f>MIN(Data!AG$2:AG1060)</f>
        <v>-0.35646562062822124</v>
      </c>
      <c r="BO1060" s="11">
        <f>MIN(Data!AH$2:AH1060)</f>
        <v>-0.32192011414833749</v>
      </c>
      <c r="BP1060" s="11">
        <f>MIN(Data!AI$2:AI1060)</f>
        <v>-0.4324476717979443</v>
      </c>
      <c r="BQ1060" s="11">
        <f>MIN(Data!AJ$2:AJ1060)</f>
        <v>-0.36040448658377555</v>
      </c>
      <c r="BR1060" s="11">
        <f>MIN(Data!AK$2:AK1060)</f>
        <v>-0.45255162817950667</v>
      </c>
      <c r="BS1060" s="11">
        <f>MIN(Data!AL$2:AL1060)</f>
        <v>-0.32838268024984063</v>
      </c>
      <c r="BT1060" s="11">
        <f>MIN(Data!AM$2:AM1060)</f>
        <v>-0.43671777908197495</v>
      </c>
      <c r="BU1060" s="11">
        <f>MIN(Data!AN$2:AN1060)</f>
        <v>-0.28308868278195665</v>
      </c>
      <c r="BV1060" s="11">
        <f>MIN(Data!AO$2:AO1060)</f>
        <v>-0.24772354995630613</v>
      </c>
      <c r="BW1060" s="11">
        <f>MIN(Data!AP$2:AP1060)</f>
        <v>-0.39191860424570141</v>
      </c>
      <c r="BX1060" s="11">
        <f>MIN(Data!AQ$2:AQ1060)</f>
        <v>-0.54746157905564874</v>
      </c>
      <c r="BZ1060" s="6">
        <v>43878</v>
      </c>
      <c r="CA1060">
        <f>VLOOKUP($BZ1060,Data!$Y$2:$AQ$3069,CA$3)</f>
        <v>-2.21315164748748E-2</v>
      </c>
      <c r="CB1060">
        <f>VLOOKUP($BZ1060,Data!$Y$2:$AQ$3069,CB$3)</f>
        <v>2.2045712912282391E-2</v>
      </c>
      <c r="CC1060">
        <f>VLOOKUP($BZ1060,Data!$Y$2:$AQ$3069,CC$3)</f>
        <v>4.4187589370735404E-3</v>
      </c>
      <c r="CD1060">
        <f>VLOOKUP($BZ1060,Data!$Y$2:$AQ$3069,CD$3)</f>
        <v>-2.484469904243311E-2</v>
      </c>
      <c r="CE1060">
        <f>VLOOKUP($BZ1060,Data!$Y$2:$AQ$3069,CE$3)</f>
        <v>-4.1472734444334906E-2</v>
      </c>
      <c r="CF1060">
        <f>VLOOKUP($BZ1060,Data!$Y$2:$AQ$3069,CF$3)</f>
        <v>2.4427180301877436E-2</v>
      </c>
      <c r="CG1060">
        <f>VLOOKUP($BZ1060,Data!$Y$2:$AQ$3069,CG$3)</f>
        <v>3.7302445203077524E-2</v>
      </c>
      <c r="CH1060">
        <f>VLOOKUP($BZ1060,Data!$Y$2:$AQ$3069,CH$3)</f>
        <v>-7.8220201777665834E-3</v>
      </c>
      <c r="CI1060">
        <f>VLOOKUP($BZ1060,Data!$Y$2:$AQ$3069,CI$3)</f>
        <v>-2.4303018472570808E-2</v>
      </c>
      <c r="CJ1060">
        <f>VLOOKUP($BZ1060,Data!$Y$2:$AQ$3069,CJ$3)</f>
        <v>7.5872493787322914E-2</v>
      </c>
      <c r="CK1060">
        <f>VLOOKUP($BZ1060,Data!$Y$2:$AQ$3069,CK$3)</f>
        <v>-2.294738913586915E-3</v>
      </c>
      <c r="CL1060">
        <f>VLOOKUP($BZ1060,Data!$Y$2:$AQ$3069,CL$3)</f>
        <v>1.9756866867592652E-2</v>
      </c>
      <c r="CM1060">
        <f>VLOOKUP($BZ1060,Data!$Y$2:$AQ$3069,CM$3)</f>
        <v>-1.9198325564251113E-2</v>
      </c>
      <c r="CN1060">
        <f>VLOOKUP($BZ1060,Data!$Y$2:$AQ$3069,CN$3)</f>
        <v>-8.2105898172702262E-3</v>
      </c>
      <c r="CO1060">
        <f>VLOOKUP($BZ1060,Data!$Y$2:$AQ$3069,CO$3)</f>
        <v>-2.5883490008051385E-2</v>
      </c>
      <c r="CP1060">
        <f>VLOOKUP($BZ1060,Data!$Y$2:$AQ$3069,CP$3)</f>
        <v>-7.1529723571943649E-2</v>
      </c>
      <c r="CQ1060">
        <f>VLOOKUP($BZ1060,Data!$Y$2:$AQ$3069,CQ$3)</f>
        <v>-0.17731994361809031</v>
      </c>
      <c r="CR1060">
        <f>VLOOKUP($BZ1060,Data!$Y$2:$AQ$3069,CR$3)</f>
        <v>-2.9259710263105216E-2</v>
      </c>
    </row>
    <row r="1061" spans="1:96" x14ac:dyDescent="0.3">
      <c r="A1061" s="6">
        <v>44525</v>
      </c>
      <c r="B1061">
        <v>-9.580304817187562E-3</v>
      </c>
      <c r="C1061">
        <v>-1.9939246523217963E-2</v>
      </c>
      <c r="D1061">
        <v>-8.1033469262639646E-4</v>
      </c>
      <c r="E1061">
        <v>-3.2598335575381332E-2</v>
      </c>
      <c r="F1061">
        <v>-3.7211647523346165E-2</v>
      </c>
      <c r="G1061">
        <v>7.8302037247160908E-2</v>
      </c>
      <c r="H1061">
        <v>0.29724793270861033</v>
      </c>
      <c r="I1061">
        <v>-2.6797828123943126E-2</v>
      </c>
      <c r="J1061">
        <v>-2.3267387558748538E-2</v>
      </c>
      <c r="K1061">
        <v>1.5724830068065049E-2</v>
      </c>
      <c r="L1061">
        <v>-3.2118979226618577E-2</v>
      </c>
      <c r="M1061">
        <v>-1.1763370286245221E-2</v>
      </c>
      <c r="N1061">
        <v>4.287031342512846E-2</v>
      </c>
      <c r="O1061">
        <v>-3.2034974212159138E-2</v>
      </c>
      <c r="P1061">
        <v>-3.9846829263574343E-2</v>
      </c>
      <c r="Q1061">
        <v>3.2356162485747832E-2</v>
      </c>
      <c r="R1061">
        <v>-0.51320329365889095</v>
      </c>
      <c r="S1061">
        <v>-6.4823216527551922E-2</v>
      </c>
      <c r="U1061">
        <f>U1060*(1+B1061)</f>
        <v>6.4592629816558702</v>
      </c>
      <c r="V1061">
        <f>V1060*(1+C1061)</f>
        <v>6.8627381390517677</v>
      </c>
      <c r="W1061">
        <f>W1060*(1+D1061)</f>
        <v>0.98990553687852512</v>
      </c>
      <c r="X1061">
        <f>X1060*(1+E1061)</f>
        <v>0.36263470818185656</v>
      </c>
      <c r="Y1061">
        <f>Y1060*(1+F1061)</f>
        <v>3.5009245502703927</v>
      </c>
      <c r="Z1061">
        <f>Z1060*(1+G1061)</f>
        <v>0.33369472702243635</v>
      </c>
      <c r="AA1061">
        <f>AA1060*(1+H1061)</f>
        <v>4.3488097566182762E-8</v>
      </c>
      <c r="AB1061">
        <f>AB1060*(1+I1061)</f>
        <v>3.3862235832647788E-4</v>
      </c>
      <c r="AC1061">
        <f>AC1060*(1+J1061)</f>
        <v>1.1904643261147876</v>
      </c>
      <c r="AD1061">
        <f>AD1060*(1+K1061)</f>
        <v>1.2610891642711424E-19</v>
      </c>
      <c r="AE1061">
        <f>AE1060*(1+L1061)</f>
        <v>0.1737799517951934</v>
      </c>
      <c r="AF1061">
        <f>AF1060*(1+M1061)</f>
        <v>7.9684228808884136E-2</v>
      </c>
      <c r="AG1061">
        <f>AG1060*(1+N1061)</f>
        <v>0.20516425064265939</v>
      </c>
      <c r="AH1061">
        <f>AH1060*(1+O1061)</f>
        <v>0.1037749766470254</v>
      </c>
      <c r="AI1061">
        <f>AI1060*(1+P1061)</f>
        <v>0.4704735688170924</v>
      </c>
      <c r="AJ1061">
        <f>AJ1060*(1+Q1061)</f>
        <v>1.0510116428508867</v>
      </c>
      <c r="AK1061">
        <f>AK1060*(1+R1061)</f>
        <v>1.6579223145206175E-5</v>
      </c>
      <c r="AL1061">
        <f>AL1060*(1+S1061)</f>
        <v>0.19568025540566583</v>
      </c>
      <c r="AN1061" s="11">
        <f>MAX(Data!Z$2:Z1061)</f>
        <v>0.3325562469746734</v>
      </c>
      <c r="AO1061" s="11">
        <f>MAX(Data!AA$2:AA1061)</f>
        <v>0.55235756797848168</v>
      </c>
      <c r="AP1061" s="11">
        <f>MAX(Data!AB$2:AB1061)</f>
        <v>6.2689225289403475E-2</v>
      </c>
      <c r="AQ1061" s="11">
        <f>MAX(Data!AC$2:AC1061)</f>
        <v>1.413959458263256</v>
      </c>
      <c r="AR1061" s="11">
        <f>MAX(Data!AD$2:AD1061)</f>
        <v>0.61647281771882045</v>
      </c>
      <c r="AS1061" s="11">
        <f>MAX(Data!AE$2:AE1061)</f>
        <v>0.55378463538899148</v>
      </c>
      <c r="AT1061" s="11">
        <f>MAX(Data!AF$2:AF1061)</f>
        <v>0.9854906931152253</v>
      </c>
      <c r="AU1061" s="11">
        <f>MAX(Data!AG$2:AG1061)</f>
        <v>1.1663682870903871</v>
      </c>
      <c r="AV1061" s="11">
        <f>MAX(Data!AH$2:AH1061)</f>
        <v>0.67260239467942518</v>
      </c>
      <c r="AW1061" s="11">
        <f>MAX(Data!AI$2:AI1061)</f>
        <v>1.9781138354364727</v>
      </c>
      <c r="AX1061" s="11">
        <f>MAX(Data!AJ$2:AJ1061)</f>
        <v>1.1071019080587854</v>
      </c>
      <c r="AY1061" s="11">
        <f>MAX(Data!AK$2:AK1061)</f>
        <v>0.55895984411737187</v>
      </c>
      <c r="AZ1061" s="11">
        <f>MAX(Data!AL$2:AL1061)</f>
        <v>0.39681570485612377</v>
      </c>
      <c r="BA1061" s="11">
        <f>MAX(Data!AM$2:AM1061)</f>
        <v>1.7752914614297381</v>
      </c>
      <c r="BB1061" s="11">
        <f>MAX(Data!AN$2:AN1061)</f>
        <v>1.0381690010203133</v>
      </c>
      <c r="BC1061" s="11">
        <f>MAX(Data!AO$2:AO1061)</f>
        <v>0.86768807536124037</v>
      </c>
      <c r="BD1061" s="11">
        <f>MAX(Data!AP$2:AP1061)</f>
        <v>1.0853205686310363</v>
      </c>
      <c r="BE1061" s="11">
        <f>MAX(Data!AQ$2:AQ1061)</f>
        <v>1.7788564269702365</v>
      </c>
      <c r="BF1061" s="11"/>
      <c r="BG1061" s="11">
        <f>MIN(Data!Z$2:Z1061)</f>
        <v>-0.20161019740525501</v>
      </c>
      <c r="BH1061" s="11">
        <f>MIN(Data!AA$2:AA1061)</f>
        <v>-0.53003934143705722</v>
      </c>
      <c r="BI1061" s="11">
        <f>MIN(Data!AB$2:AB1061)</f>
        <v>-5.0835148874364543E-2</v>
      </c>
      <c r="BJ1061" s="11">
        <f>MIN(Data!AC$2:AC1061)</f>
        <v>-0.39121028217304415</v>
      </c>
      <c r="BK1061" s="11">
        <f>MIN(Data!AD$2:AD1061)</f>
        <v>-0.38010072435381315</v>
      </c>
      <c r="BL1061" s="11">
        <f>MIN(Data!AE$2:AE1061)</f>
        <v>-0.22477080914163478</v>
      </c>
      <c r="BM1061" s="11">
        <f>MIN(Data!AF$2:AF1061)</f>
        <v>-0.32372535569879912</v>
      </c>
      <c r="BN1061" s="11">
        <f>MIN(Data!AG$2:AG1061)</f>
        <v>-0.35646562062822124</v>
      </c>
      <c r="BO1061" s="11">
        <f>MIN(Data!AH$2:AH1061)</f>
        <v>-0.32192011414833749</v>
      </c>
      <c r="BP1061" s="11">
        <f>MIN(Data!AI$2:AI1061)</f>
        <v>-0.4324476717979443</v>
      </c>
      <c r="BQ1061" s="11">
        <f>MIN(Data!AJ$2:AJ1061)</f>
        <v>-0.36040448658377555</v>
      </c>
      <c r="BR1061" s="11">
        <f>MIN(Data!AK$2:AK1061)</f>
        <v>-0.45255162817950667</v>
      </c>
      <c r="BS1061" s="11">
        <f>MIN(Data!AL$2:AL1061)</f>
        <v>-0.32838268024984063</v>
      </c>
      <c r="BT1061" s="11">
        <f>MIN(Data!AM$2:AM1061)</f>
        <v>-0.43671777908197495</v>
      </c>
      <c r="BU1061" s="11">
        <f>MIN(Data!AN$2:AN1061)</f>
        <v>-0.28308868278195665</v>
      </c>
      <c r="BV1061" s="11">
        <f>MIN(Data!AO$2:AO1061)</f>
        <v>-0.24772354995630613</v>
      </c>
      <c r="BW1061" s="11">
        <f>MIN(Data!AP$2:AP1061)</f>
        <v>-0.39191860424570141</v>
      </c>
      <c r="BX1061" s="11">
        <f>MIN(Data!AQ$2:AQ1061)</f>
        <v>-0.54746157905564874</v>
      </c>
      <c r="BZ1061" s="6">
        <v>43879</v>
      </c>
      <c r="CA1061">
        <f>VLOOKUP($BZ1061,Data!$Y$2:$AQ$3069,CA$3)</f>
        <v>4.2187274117718297E-2</v>
      </c>
      <c r="CB1061">
        <f>VLOOKUP($BZ1061,Data!$Y$2:$AQ$3069,CB$3)</f>
        <v>5.2288950291954038E-2</v>
      </c>
      <c r="CC1061">
        <f>VLOOKUP($BZ1061,Data!$Y$2:$AQ$3069,CC$3)</f>
        <v>-4.2228387499880045E-3</v>
      </c>
      <c r="CD1061">
        <f>VLOOKUP($BZ1061,Data!$Y$2:$AQ$3069,CD$3)</f>
        <v>2.5906740465063131E-2</v>
      </c>
      <c r="CE1061">
        <f>VLOOKUP($BZ1061,Data!$Y$2:$AQ$3069,CE$3)</f>
        <v>4.5265143095227701E-2</v>
      </c>
      <c r="CF1061">
        <f>VLOOKUP($BZ1061,Data!$Y$2:$AQ$3069,CF$3)</f>
        <v>5.1241781975858765E-3</v>
      </c>
      <c r="CG1061">
        <f>VLOOKUP($BZ1061,Data!$Y$2:$AQ$3069,CG$3)</f>
        <v>2.9308307787759988E-2</v>
      </c>
      <c r="CH1061">
        <f>VLOOKUP($BZ1061,Data!$Y$2:$AQ$3069,CH$3)</f>
        <v>1.1443387685011368E-2</v>
      </c>
      <c r="CI1061">
        <f>VLOOKUP($BZ1061,Data!$Y$2:$AQ$3069,CI$3)</f>
        <v>4.8622757588611912E-2</v>
      </c>
      <c r="CJ1061">
        <f>VLOOKUP($BZ1061,Data!$Y$2:$AQ$3069,CJ$3)</f>
        <v>-0.25874465770522542</v>
      </c>
      <c r="CK1061">
        <f>VLOOKUP($BZ1061,Data!$Y$2:$AQ$3069,CK$3)</f>
        <v>4.0721495958579414E-2</v>
      </c>
      <c r="CL1061">
        <f>VLOOKUP($BZ1061,Data!$Y$2:$AQ$3069,CL$3)</f>
        <v>6.5390613242176515E-2</v>
      </c>
      <c r="CM1061">
        <f>VLOOKUP($BZ1061,Data!$Y$2:$AQ$3069,CM$3)</f>
        <v>2.5666496528928325E-2</v>
      </c>
      <c r="CN1061">
        <f>VLOOKUP($BZ1061,Data!$Y$2:$AQ$3069,CN$3)</f>
        <v>6.9458728057965914E-3</v>
      </c>
      <c r="CO1061">
        <f>VLOOKUP($BZ1061,Data!$Y$2:$AQ$3069,CO$3)</f>
        <v>4.3372343170503619E-2</v>
      </c>
      <c r="CP1061">
        <f>VLOOKUP($BZ1061,Data!$Y$2:$AQ$3069,CP$3)</f>
        <v>4.0799238196563795E-2</v>
      </c>
      <c r="CQ1061">
        <f>VLOOKUP($BZ1061,Data!$Y$2:$AQ$3069,CQ$3)</f>
        <v>-0.18876886663736478</v>
      </c>
      <c r="CR1061">
        <f>VLOOKUP($BZ1061,Data!$Y$2:$AQ$3069,CR$3)</f>
        <v>3.5837898985379139E-2</v>
      </c>
    </row>
    <row r="1062" spans="1:96" x14ac:dyDescent="0.3">
      <c r="A1062" s="6">
        <v>44526</v>
      </c>
      <c r="B1062">
        <v>2.9282389277514493E-2</v>
      </c>
      <c r="C1062">
        <v>5.6109926877370785E-2</v>
      </c>
      <c r="D1062">
        <v>-2.5465821342326215E-3</v>
      </c>
      <c r="E1062">
        <v>9.7064718388284593E-3</v>
      </c>
      <c r="F1062">
        <v>1.5128060875640887E-2</v>
      </c>
      <c r="G1062">
        <v>4.8122228278053708E-2</v>
      </c>
      <c r="H1062">
        <v>-5.430790146566055E-2</v>
      </c>
      <c r="I1062">
        <v>4.5449184011338045E-2</v>
      </c>
      <c r="J1062">
        <v>4.9209695875606134E-2</v>
      </c>
      <c r="K1062">
        <v>0</v>
      </c>
      <c r="L1062">
        <v>2.4204802021513958E-2</v>
      </c>
      <c r="M1062">
        <v>3.5573258758213794E-2</v>
      </c>
      <c r="N1062">
        <v>0.10728793007915552</v>
      </c>
      <c r="O1062">
        <v>6.4003260529168784E-2</v>
      </c>
      <c r="P1062">
        <v>4.158720839241066E-2</v>
      </c>
      <c r="Q1062">
        <v>1.5512699671509884E-2</v>
      </c>
      <c r="R1062">
        <v>-0.25960182361264644</v>
      </c>
      <c r="S1062">
        <v>5.2480622946822146E-2</v>
      </c>
      <c r="U1062">
        <f>U1061*(1+B1062)</f>
        <v>6.6484056347305565</v>
      </c>
      <c r="V1062">
        <f>V1061*(1+C1062)</f>
        <v>7.2478058742125064</v>
      </c>
      <c r="W1062">
        <f>W1061*(1+D1062)</f>
        <v>0.98738466112373224</v>
      </c>
      <c r="X1062">
        <f>X1061*(1+E1062)</f>
        <v>0.36615461176460551</v>
      </c>
      <c r="Y1062">
        <f>Y1061*(1+F1062)</f>
        <v>3.5538867499879085</v>
      </c>
      <c r="Z1062">
        <f>Z1061*(1+G1062)</f>
        <v>0.3497528608513929</v>
      </c>
      <c r="AA1062">
        <f>AA1061*(1+H1062)</f>
        <v>4.1126350248629475E-8</v>
      </c>
      <c r="AB1062">
        <f>AB1061*(1+I1062)</f>
        <v>3.5401246820041123E-4</v>
      </c>
      <c r="AC1062">
        <f>AC1061*(1+J1062)</f>
        <v>1.2490467135536547</v>
      </c>
      <c r="AD1062">
        <f>AD1061*(1+K1062)</f>
        <v>1.2610891642711424E-19</v>
      </c>
      <c r="AE1062">
        <f>AE1061*(1+L1062)</f>
        <v>0.1779862611237043</v>
      </c>
      <c r="AF1062">
        <f>AF1061*(1+M1062)</f>
        <v>8.2518856499251295E-2</v>
      </c>
      <c r="AG1062">
        <f>AG1061*(1+N1062)</f>
        <v>0.22717589842035138</v>
      </c>
      <c r="AH1062">
        <f>AH1061*(1+O1062)</f>
        <v>0.11041691351377336</v>
      </c>
      <c r="AI1062">
        <f>AI1061*(1+P1062)</f>
        <v>0.49003925116661001</v>
      </c>
      <c r="AJ1062">
        <f>AJ1061*(1+Q1062)</f>
        <v>1.0673156708176925</v>
      </c>
      <c r="AK1062">
        <f>AK1061*(1+R1062)</f>
        <v>1.2275226582629656E-5</v>
      </c>
      <c r="AL1062">
        <f>AL1061*(1+S1062)</f>
        <v>0.20594967710774845</v>
      </c>
      <c r="AN1062" s="11">
        <f>MAX(Data!Z$2:Z1062)</f>
        <v>0.3325562469746734</v>
      </c>
      <c r="AO1062" s="11">
        <f>MAX(Data!AA$2:AA1062)</f>
        <v>0.55235756797848168</v>
      </c>
      <c r="AP1062" s="11">
        <f>MAX(Data!AB$2:AB1062)</f>
        <v>6.2689225289403475E-2</v>
      </c>
      <c r="AQ1062" s="11">
        <f>MAX(Data!AC$2:AC1062)</f>
        <v>1.413959458263256</v>
      </c>
      <c r="AR1062" s="11">
        <f>MAX(Data!AD$2:AD1062)</f>
        <v>0.61647281771882045</v>
      </c>
      <c r="AS1062" s="11">
        <f>MAX(Data!AE$2:AE1062)</f>
        <v>0.55378463538899148</v>
      </c>
      <c r="AT1062" s="11">
        <f>MAX(Data!AF$2:AF1062)</f>
        <v>0.9854906931152253</v>
      </c>
      <c r="AU1062" s="11">
        <f>MAX(Data!AG$2:AG1062)</f>
        <v>1.1663682870903871</v>
      </c>
      <c r="AV1062" s="11">
        <f>MAX(Data!AH$2:AH1062)</f>
        <v>0.67260239467942518</v>
      </c>
      <c r="AW1062" s="11">
        <f>MAX(Data!AI$2:AI1062)</f>
        <v>1.9781138354364727</v>
      </c>
      <c r="AX1062" s="11">
        <f>MAX(Data!AJ$2:AJ1062)</f>
        <v>1.1071019080587854</v>
      </c>
      <c r="AY1062" s="11">
        <f>MAX(Data!AK$2:AK1062)</f>
        <v>0.55895984411737187</v>
      </c>
      <c r="AZ1062" s="11">
        <f>MAX(Data!AL$2:AL1062)</f>
        <v>0.39681570485612377</v>
      </c>
      <c r="BA1062" s="11">
        <f>MAX(Data!AM$2:AM1062)</f>
        <v>1.7752914614297381</v>
      </c>
      <c r="BB1062" s="11">
        <f>MAX(Data!AN$2:AN1062)</f>
        <v>1.0381690010203133</v>
      </c>
      <c r="BC1062" s="11">
        <f>MAX(Data!AO$2:AO1062)</f>
        <v>0.86768807536124037</v>
      </c>
      <c r="BD1062" s="11">
        <f>MAX(Data!AP$2:AP1062)</f>
        <v>1.0853205686310363</v>
      </c>
      <c r="BE1062" s="11">
        <f>MAX(Data!AQ$2:AQ1062)</f>
        <v>1.7788564269702365</v>
      </c>
      <c r="BF1062" s="11"/>
      <c r="BG1062" s="11">
        <f>MIN(Data!Z$2:Z1062)</f>
        <v>-0.20161019740525501</v>
      </c>
      <c r="BH1062" s="11">
        <f>MIN(Data!AA$2:AA1062)</f>
        <v>-0.53003934143705722</v>
      </c>
      <c r="BI1062" s="11">
        <f>MIN(Data!AB$2:AB1062)</f>
        <v>-5.0835148874364543E-2</v>
      </c>
      <c r="BJ1062" s="11">
        <f>MIN(Data!AC$2:AC1062)</f>
        <v>-0.39121028217304415</v>
      </c>
      <c r="BK1062" s="11">
        <f>MIN(Data!AD$2:AD1062)</f>
        <v>-0.38010072435381315</v>
      </c>
      <c r="BL1062" s="11">
        <f>MIN(Data!AE$2:AE1062)</f>
        <v>-0.22477080914163478</v>
      </c>
      <c r="BM1062" s="11">
        <f>MIN(Data!AF$2:AF1062)</f>
        <v>-0.32372535569879912</v>
      </c>
      <c r="BN1062" s="11">
        <f>MIN(Data!AG$2:AG1062)</f>
        <v>-0.35646562062822124</v>
      </c>
      <c r="BO1062" s="11">
        <f>MIN(Data!AH$2:AH1062)</f>
        <v>-0.32192011414833749</v>
      </c>
      <c r="BP1062" s="11">
        <f>MIN(Data!AI$2:AI1062)</f>
        <v>-0.4324476717979443</v>
      </c>
      <c r="BQ1062" s="11">
        <f>MIN(Data!AJ$2:AJ1062)</f>
        <v>-0.36040448658377555</v>
      </c>
      <c r="BR1062" s="11">
        <f>MIN(Data!AK$2:AK1062)</f>
        <v>-0.45255162817950667</v>
      </c>
      <c r="BS1062" s="11">
        <f>MIN(Data!AL$2:AL1062)</f>
        <v>-0.32838268024984063</v>
      </c>
      <c r="BT1062" s="11">
        <f>MIN(Data!AM$2:AM1062)</f>
        <v>-0.43671777908197495</v>
      </c>
      <c r="BU1062" s="11">
        <f>MIN(Data!AN$2:AN1062)</f>
        <v>-0.28308868278195665</v>
      </c>
      <c r="BV1062" s="11">
        <f>MIN(Data!AO$2:AO1062)</f>
        <v>-0.24772354995630613</v>
      </c>
      <c r="BW1062" s="11">
        <f>MIN(Data!AP$2:AP1062)</f>
        <v>-0.39191860424570141</v>
      </c>
      <c r="BX1062" s="11">
        <f>MIN(Data!AQ$2:AQ1062)</f>
        <v>-0.54746157905564874</v>
      </c>
      <c r="BZ1062" s="6">
        <v>43880</v>
      </c>
      <c r="CA1062">
        <f>VLOOKUP($BZ1062,Data!$Y$2:$AQ$3069,CA$3)</f>
        <v>-5.0860218575210656E-2</v>
      </c>
      <c r="CB1062">
        <f>VLOOKUP($BZ1062,Data!$Y$2:$AQ$3069,CB$3)</f>
        <v>-8.0731620828108724E-2</v>
      </c>
      <c r="CC1062">
        <f>VLOOKUP($BZ1062,Data!$Y$2:$AQ$3069,CC$3)</f>
        <v>-3.4027976458375864E-4</v>
      </c>
      <c r="CD1062">
        <f>VLOOKUP($BZ1062,Data!$Y$2:$AQ$3069,CD$3)</f>
        <v>-5.8781005454376145E-2</v>
      </c>
      <c r="CE1062">
        <f>VLOOKUP($BZ1062,Data!$Y$2:$AQ$3069,CE$3)</f>
        <v>-6.5344941400771489E-2</v>
      </c>
      <c r="CF1062">
        <f>VLOOKUP($BZ1062,Data!$Y$2:$AQ$3069,CF$3)</f>
        <v>-8.9916980657699874E-2</v>
      </c>
      <c r="CG1062">
        <f>VLOOKUP($BZ1062,Data!$Y$2:$AQ$3069,CG$3)</f>
        <v>0.2018957671195106</v>
      </c>
      <c r="CH1062">
        <f>VLOOKUP($BZ1062,Data!$Y$2:$AQ$3069,CH$3)</f>
        <v>-1.6079745139670552E-3</v>
      </c>
      <c r="CI1062">
        <f>VLOOKUP($BZ1062,Data!$Y$2:$AQ$3069,CI$3)</f>
        <v>-8.0975309509943444E-2</v>
      </c>
      <c r="CJ1062">
        <f>VLOOKUP($BZ1062,Data!$Y$2:$AQ$3069,CJ$3)</f>
        <v>1.1524064388033661</v>
      </c>
      <c r="CK1062">
        <f>VLOOKUP($BZ1062,Data!$Y$2:$AQ$3069,CK$3)</f>
        <v>2.3755588539943324E-2</v>
      </c>
      <c r="CL1062">
        <f>VLOOKUP($BZ1062,Data!$Y$2:$AQ$3069,CL$3)</f>
        <v>-5.4791466731118073E-2</v>
      </c>
      <c r="CM1062">
        <f>VLOOKUP($BZ1062,Data!$Y$2:$AQ$3069,CM$3)</f>
        <v>-3.924127113959406E-2</v>
      </c>
      <c r="CN1062">
        <f>VLOOKUP($BZ1062,Data!$Y$2:$AQ$3069,CN$3)</f>
        <v>-9.0745270351066887E-2</v>
      </c>
      <c r="CO1062">
        <f>VLOOKUP($BZ1062,Data!$Y$2:$AQ$3069,CO$3)</f>
        <v>-7.4748789540113492E-2</v>
      </c>
      <c r="CP1062">
        <f>VLOOKUP($BZ1062,Data!$Y$2:$AQ$3069,CP$3)</f>
        <v>-9.1486977650241913E-2</v>
      </c>
      <c r="CQ1062">
        <f>VLOOKUP($BZ1062,Data!$Y$2:$AQ$3069,CQ$3)</f>
        <v>9.764290668849418E-2</v>
      </c>
      <c r="CR1062">
        <f>VLOOKUP($BZ1062,Data!$Y$2:$AQ$3069,CR$3)</f>
        <v>-9.9558333669659188E-2</v>
      </c>
    </row>
    <row r="1063" spans="1:96" x14ac:dyDescent="0.3">
      <c r="A1063" s="6">
        <v>44527</v>
      </c>
      <c r="B1063">
        <v>-9.0014606437977415E-2</v>
      </c>
      <c r="C1063">
        <v>-0.10929173424107907</v>
      </c>
      <c r="D1063">
        <v>2.1337276769849553E-3</v>
      </c>
      <c r="E1063">
        <v>-0.10402224109636014</v>
      </c>
      <c r="F1063">
        <v>-9.0551019346447867E-2</v>
      </c>
      <c r="G1063">
        <v>-0.15395116959954019</v>
      </c>
      <c r="H1063">
        <v>1.0283436878369523E-2</v>
      </c>
      <c r="I1063">
        <v>-8.7754286336336959E-2</v>
      </c>
      <c r="J1063">
        <v>-0.13171319394888553</v>
      </c>
      <c r="K1063">
        <v>0</v>
      </c>
      <c r="L1063">
        <v>-1.5318484062750715E-2</v>
      </c>
      <c r="M1063">
        <v>-9.5686636733194358E-2</v>
      </c>
      <c r="N1063">
        <v>-0.1916195234207636</v>
      </c>
      <c r="O1063">
        <v>-7.4755731304322781E-2</v>
      </c>
      <c r="P1063">
        <v>-3.769539621650711E-2</v>
      </c>
      <c r="Q1063">
        <v>-9.7220837890711648E-2</v>
      </c>
      <c r="R1063">
        <v>-0.21990626407771516</v>
      </c>
      <c r="S1063">
        <v>-8.8213871268508312E-2</v>
      </c>
      <c r="U1063">
        <f>U1062*(1+B1063)</f>
        <v>6.049952018080254</v>
      </c>
      <c r="V1063">
        <f>V1062*(1+C1063)</f>
        <v>6.455680600777141</v>
      </c>
      <c r="W1063">
        <f>W1062*(1+D1063)</f>
        <v>0.98949147110300251</v>
      </c>
      <c r="X1063">
        <f>X1062*(1+E1063)</f>
        <v>0.32806638846108355</v>
      </c>
      <c r="Y1063">
        <f>Y1062*(1+F1063)</f>
        <v>3.2320786821346688</v>
      </c>
      <c r="Z1063">
        <f>Z1062*(1+G1063)</f>
        <v>0.29590799885253577</v>
      </c>
      <c r="AA1063">
        <f>AA1062*(1+H1063)</f>
        <v>4.1549270475448974E-8</v>
      </c>
      <c r="AB1063">
        <f>AB1062*(1+I1063)</f>
        <v>3.2294635669931896E-4</v>
      </c>
      <c r="AC1063">
        <f>AC1062*(1+J1063)</f>
        <v>1.0845307815201441</v>
      </c>
      <c r="AD1063">
        <f>AD1062*(1+K1063)</f>
        <v>1.2610891642711424E-19</v>
      </c>
      <c r="AE1063">
        <f>AE1062*(1+L1063)</f>
        <v>0.17525978141929224</v>
      </c>
      <c r="AF1063">
        <f>AF1062*(1+M1063)</f>
        <v>7.4622904653768848E-2</v>
      </c>
      <c r="AG1063">
        <f>AG1062*(1+N1063)</f>
        <v>0.18364456103235985</v>
      </c>
      <c r="AH1063">
        <f>AH1062*(1+O1063)</f>
        <v>0.10216261639568508</v>
      </c>
      <c r="AI1063">
        <f>AI1062*(1+P1063)</f>
        <v>0.47156702743224421</v>
      </c>
      <c r="AJ1063">
        <f>AJ1062*(1+Q1063)</f>
        <v>0.96355034700690945</v>
      </c>
      <c r="AK1063">
        <f>AK1062*(1+R1063)</f>
        <v>9.5758273641361093E-6</v>
      </c>
      <c r="AL1063">
        <f>AL1062*(1+S1063)</f>
        <v>0.18778205880357468</v>
      </c>
      <c r="AN1063" s="11">
        <f>MAX(Data!Z$2:Z1063)</f>
        <v>0.3325562469746734</v>
      </c>
      <c r="AO1063" s="11">
        <f>MAX(Data!AA$2:AA1063)</f>
        <v>0.55235756797848168</v>
      </c>
      <c r="AP1063" s="11">
        <f>MAX(Data!AB$2:AB1063)</f>
        <v>6.2689225289403475E-2</v>
      </c>
      <c r="AQ1063" s="11">
        <f>MAX(Data!AC$2:AC1063)</f>
        <v>1.413959458263256</v>
      </c>
      <c r="AR1063" s="11">
        <f>MAX(Data!AD$2:AD1063)</f>
        <v>0.61647281771882045</v>
      </c>
      <c r="AS1063" s="11">
        <f>MAX(Data!AE$2:AE1063)</f>
        <v>0.55378463538899148</v>
      </c>
      <c r="AT1063" s="11">
        <f>MAX(Data!AF$2:AF1063)</f>
        <v>0.9854906931152253</v>
      </c>
      <c r="AU1063" s="11">
        <f>MAX(Data!AG$2:AG1063)</f>
        <v>1.1663682870903871</v>
      </c>
      <c r="AV1063" s="11">
        <f>MAX(Data!AH$2:AH1063)</f>
        <v>0.67260239467942518</v>
      </c>
      <c r="AW1063" s="11">
        <f>MAX(Data!AI$2:AI1063)</f>
        <v>1.9781138354364727</v>
      </c>
      <c r="AX1063" s="11">
        <f>MAX(Data!AJ$2:AJ1063)</f>
        <v>1.1071019080587854</v>
      </c>
      <c r="AY1063" s="11">
        <f>MAX(Data!AK$2:AK1063)</f>
        <v>0.55895984411737187</v>
      </c>
      <c r="AZ1063" s="11">
        <f>MAX(Data!AL$2:AL1063)</f>
        <v>0.39681570485612377</v>
      </c>
      <c r="BA1063" s="11">
        <f>MAX(Data!AM$2:AM1063)</f>
        <v>1.7752914614297381</v>
      </c>
      <c r="BB1063" s="11">
        <f>MAX(Data!AN$2:AN1063)</f>
        <v>1.0381690010203133</v>
      </c>
      <c r="BC1063" s="11">
        <f>MAX(Data!AO$2:AO1063)</f>
        <v>0.86768807536124037</v>
      </c>
      <c r="BD1063" s="11">
        <f>MAX(Data!AP$2:AP1063)</f>
        <v>1.0853205686310363</v>
      </c>
      <c r="BE1063" s="11">
        <f>MAX(Data!AQ$2:AQ1063)</f>
        <v>1.7788564269702365</v>
      </c>
      <c r="BF1063" s="11"/>
      <c r="BG1063" s="11">
        <f>MIN(Data!Z$2:Z1063)</f>
        <v>-0.20161019740525501</v>
      </c>
      <c r="BH1063" s="11">
        <f>MIN(Data!AA$2:AA1063)</f>
        <v>-0.53003934143705722</v>
      </c>
      <c r="BI1063" s="11">
        <f>MIN(Data!AB$2:AB1063)</f>
        <v>-5.0835148874364543E-2</v>
      </c>
      <c r="BJ1063" s="11">
        <f>MIN(Data!AC$2:AC1063)</f>
        <v>-0.39121028217304415</v>
      </c>
      <c r="BK1063" s="11">
        <f>MIN(Data!AD$2:AD1063)</f>
        <v>-0.38010072435381315</v>
      </c>
      <c r="BL1063" s="11">
        <f>MIN(Data!AE$2:AE1063)</f>
        <v>-0.22477080914163478</v>
      </c>
      <c r="BM1063" s="11">
        <f>MIN(Data!AF$2:AF1063)</f>
        <v>-0.32372535569879912</v>
      </c>
      <c r="BN1063" s="11">
        <f>MIN(Data!AG$2:AG1063)</f>
        <v>-0.35646562062822124</v>
      </c>
      <c r="BO1063" s="11">
        <f>MIN(Data!AH$2:AH1063)</f>
        <v>-0.32192011414833749</v>
      </c>
      <c r="BP1063" s="11">
        <f>MIN(Data!AI$2:AI1063)</f>
        <v>-0.4324476717979443</v>
      </c>
      <c r="BQ1063" s="11">
        <f>MIN(Data!AJ$2:AJ1063)</f>
        <v>-0.36040448658377555</v>
      </c>
      <c r="BR1063" s="11">
        <f>MIN(Data!AK$2:AK1063)</f>
        <v>-0.45255162817950667</v>
      </c>
      <c r="BS1063" s="11">
        <f>MIN(Data!AL$2:AL1063)</f>
        <v>-0.32838268024984063</v>
      </c>
      <c r="BT1063" s="11">
        <f>MIN(Data!AM$2:AM1063)</f>
        <v>-0.43671777908197495</v>
      </c>
      <c r="BU1063" s="11">
        <f>MIN(Data!AN$2:AN1063)</f>
        <v>-0.28308868278195665</v>
      </c>
      <c r="BV1063" s="11">
        <f>MIN(Data!AO$2:AO1063)</f>
        <v>-0.24772354995630613</v>
      </c>
      <c r="BW1063" s="11">
        <f>MIN(Data!AP$2:AP1063)</f>
        <v>-0.39191860424570141</v>
      </c>
      <c r="BX1063" s="11">
        <f>MIN(Data!AQ$2:AQ1063)</f>
        <v>-0.54746157905564874</v>
      </c>
      <c r="BZ1063" s="6">
        <v>43881</v>
      </c>
      <c r="CA1063">
        <f>VLOOKUP($BZ1063,Data!$Y$2:$AQ$3069,CA$3)</f>
        <v>-1.0646320720657241E-3</v>
      </c>
      <c r="CB1063">
        <f>VLOOKUP($BZ1063,Data!$Y$2:$AQ$3069,CB$3)</f>
        <v>-4.612203320326606E-3</v>
      </c>
      <c r="CC1063">
        <f>VLOOKUP($BZ1063,Data!$Y$2:$AQ$3069,CC$3)</f>
        <v>1.4488566227141139E-3</v>
      </c>
      <c r="CD1063">
        <f>VLOOKUP($BZ1063,Data!$Y$2:$AQ$3069,CD$3)</f>
        <v>-2.4372893056822772E-2</v>
      </c>
      <c r="CE1063">
        <f>VLOOKUP($BZ1063,Data!$Y$2:$AQ$3069,CE$3)</f>
        <v>-7.1139071318460532E-3</v>
      </c>
      <c r="CF1063">
        <f>VLOOKUP($BZ1063,Data!$Y$2:$AQ$3069,CF$3)</f>
        <v>-2.2076964845258733E-3</v>
      </c>
      <c r="CG1063">
        <f>VLOOKUP($BZ1063,Data!$Y$2:$AQ$3069,CG$3)</f>
        <v>2.2064826282137233E-3</v>
      </c>
      <c r="CH1063">
        <f>VLOOKUP($BZ1063,Data!$Y$2:$AQ$3069,CH$3)</f>
        <v>-2.0438125543618162E-2</v>
      </c>
      <c r="CI1063">
        <f>VLOOKUP($BZ1063,Data!$Y$2:$AQ$3069,CI$3)</f>
        <v>-1.8212319515015875E-2</v>
      </c>
      <c r="CJ1063">
        <f>VLOOKUP($BZ1063,Data!$Y$2:$AQ$3069,CJ$3)</f>
        <v>-0.3791185015896108</v>
      </c>
      <c r="CK1063">
        <f>VLOOKUP($BZ1063,Data!$Y$2:$AQ$3069,CK$3)</f>
        <v>-0.13278277756296863</v>
      </c>
      <c r="CL1063">
        <f>VLOOKUP($BZ1063,Data!$Y$2:$AQ$3069,CL$3)</f>
        <v>-6.0333600315134246E-2</v>
      </c>
      <c r="CM1063">
        <f>VLOOKUP($BZ1063,Data!$Y$2:$AQ$3069,CM$3)</f>
        <v>-1.4250244750413858E-2</v>
      </c>
      <c r="CN1063">
        <f>VLOOKUP($BZ1063,Data!$Y$2:$AQ$3069,CN$3)</f>
        <v>-2.7921161976877516E-2</v>
      </c>
      <c r="CO1063">
        <f>VLOOKUP($BZ1063,Data!$Y$2:$AQ$3069,CO$3)</f>
        <v>8.2858559311685936E-3</v>
      </c>
      <c r="CP1063">
        <f>VLOOKUP($BZ1063,Data!$Y$2:$AQ$3069,CP$3)</f>
        <v>-2.0511611509272623E-2</v>
      </c>
      <c r="CQ1063">
        <f>VLOOKUP($BZ1063,Data!$Y$2:$AQ$3069,CQ$3)</f>
        <v>4.1387218803062717E-2</v>
      </c>
      <c r="CR1063">
        <f>VLOOKUP($BZ1063,Data!$Y$2:$AQ$3069,CR$3)</f>
        <v>-2.3990332168646142E-2</v>
      </c>
    </row>
    <row r="1064" spans="1:96" x14ac:dyDescent="0.3">
      <c r="A1064" s="6">
        <v>44528</v>
      </c>
      <c r="B1064">
        <v>1.3023499404912474E-2</v>
      </c>
      <c r="C1064">
        <v>8.7983539753528732E-3</v>
      </c>
      <c r="D1064">
        <v>8.2279244117893034E-4</v>
      </c>
      <c r="E1064">
        <v>1.6219260127836822E-3</v>
      </c>
      <c r="F1064">
        <v>9.6357071016972759E-3</v>
      </c>
      <c r="G1064">
        <v>-2.5151047125293283E-3</v>
      </c>
      <c r="H1064">
        <v>4.2871337195022501E-2</v>
      </c>
      <c r="I1064">
        <v>6.7892609521175526E-2</v>
      </c>
      <c r="J1064">
        <v>-7.6386736175362317E-3</v>
      </c>
      <c r="K1064">
        <v>-6.5487811094360637E-2</v>
      </c>
      <c r="L1064">
        <v>-2.5728912318672928E-2</v>
      </c>
      <c r="M1064">
        <v>3.6210663148285743E-3</v>
      </c>
      <c r="N1064">
        <v>-8.6459070491579915E-2</v>
      </c>
      <c r="O1064">
        <v>6.1924098707017934E-2</v>
      </c>
      <c r="P1064">
        <v>-1.0268820098031262E-2</v>
      </c>
      <c r="Q1064">
        <v>8.4255727721829175E-3</v>
      </c>
      <c r="R1064">
        <v>1.1702409889896479</v>
      </c>
      <c r="S1064">
        <v>1.8621967287405266E-2</v>
      </c>
      <c r="U1064">
        <f>U1063*(1+B1064)</f>
        <v>6.1287435645874719</v>
      </c>
      <c r="V1064">
        <f>V1063*(1+C1064)</f>
        <v>6.5124799638545969</v>
      </c>
      <c r="W1064">
        <f>W1063*(1+D1064)</f>
        <v>0.99030561720603716</v>
      </c>
      <c r="X1064">
        <f>X1063*(1+E1064)</f>
        <v>0.32859848787044854</v>
      </c>
      <c r="Y1064">
        <f>Y1063*(1+F1064)</f>
        <v>3.263222045645358</v>
      </c>
      <c r="Z1064">
        <f>Z1063*(1+G1064)</f>
        <v>0.29516375925014665</v>
      </c>
      <c r="AA1064">
        <f>AA1063*(1+H1064)</f>
        <v>4.3330543260209139E-8</v>
      </c>
      <c r="AB1064">
        <f>AB1063*(1+I1064)</f>
        <v>3.4487202759099213E-4</v>
      </c>
      <c r="AC1064">
        <f>AC1063*(1+J1064)</f>
        <v>1.0762464048519402</v>
      </c>
      <c r="AD1064">
        <f>AD1063*(1+K1064)</f>
        <v>1.1785031953082088E-19</v>
      </c>
      <c r="AE1064">
        <f>AE1063*(1+L1064)</f>
        <v>0.1707505378701655</v>
      </c>
      <c r="AF1064">
        <f>AF1063*(1+M1064)</f>
        <v>7.489311914012528E-2</v>
      </c>
      <c r="AG1064">
        <f>AG1063*(1+N1064)</f>
        <v>0.1677668229846678</v>
      </c>
      <c r="AH1064">
        <f>AH1063*(1+O1064)</f>
        <v>0.1084889443375387</v>
      </c>
      <c r="AI1064">
        <f>AI1063*(1+P1064)</f>
        <v>0.46672459046337916</v>
      </c>
      <c r="AJ1064">
        <f>AJ1063*(1+Q1064)</f>
        <v>0.97166881057527832</v>
      </c>
      <c r="AK1064">
        <f>AK1063*(1+R1064)</f>
        <v>2.0781853049136886E-5</v>
      </c>
      <c r="AL1064">
        <f>AL1063*(1+S1064)</f>
        <v>0.19127893015977646</v>
      </c>
      <c r="AN1064" s="11">
        <f>MAX(Data!Z$2:Z1064)</f>
        <v>0.3325562469746734</v>
      </c>
      <c r="AO1064" s="11">
        <f>MAX(Data!AA$2:AA1064)</f>
        <v>0.55235756797848168</v>
      </c>
      <c r="AP1064" s="11">
        <f>MAX(Data!AB$2:AB1064)</f>
        <v>6.2689225289403475E-2</v>
      </c>
      <c r="AQ1064" s="11">
        <f>MAX(Data!AC$2:AC1064)</f>
        <v>1.413959458263256</v>
      </c>
      <c r="AR1064" s="11">
        <f>MAX(Data!AD$2:AD1064)</f>
        <v>0.61647281771882045</v>
      </c>
      <c r="AS1064" s="11">
        <f>MAX(Data!AE$2:AE1064)</f>
        <v>0.55378463538899148</v>
      </c>
      <c r="AT1064" s="11">
        <f>MAX(Data!AF$2:AF1064)</f>
        <v>0.9854906931152253</v>
      </c>
      <c r="AU1064" s="11">
        <f>MAX(Data!AG$2:AG1064)</f>
        <v>1.1663682870903871</v>
      </c>
      <c r="AV1064" s="11">
        <f>MAX(Data!AH$2:AH1064)</f>
        <v>0.67260239467942518</v>
      </c>
      <c r="AW1064" s="11">
        <f>MAX(Data!AI$2:AI1064)</f>
        <v>1.9781138354364727</v>
      </c>
      <c r="AX1064" s="11">
        <f>MAX(Data!AJ$2:AJ1064)</f>
        <v>1.1071019080587854</v>
      </c>
      <c r="AY1064" s="11">
        <f>MAX(Data!AK$2:AK1064)</f>
        <v>0.55895984411737187</v>
      </c>
      <c r="AZ1064" s="11">
        <f>MAX(Data!AL$2:AL1064)</f>
        <v>0.39681570485612377</v>
      </c>
      <c r="BA1064" s="11">
        <f>MAX(Data!AM$2:AM1064)</f>
        <v>1.7752914614297381</v>
      </c>
      <c r="BB1064" s="11">
        <f>MAX(Data!AN$2:AN1064)</f>
        <v>1.0381690010203133</v>
      </c>
      <c r="BC1064" s="11">
        <f>MAX(Data!AO$2:AO1064)</f>
        <v>0.86768807536124037</v>
      </c>
      <c r="BD1064" s="11">
        <f>MAX(Data!AP$2:AP1064)</f>
        <v>1.0853205686310363</v>
      </c>
      <c r="BE1064" s="11">
        <f>MAX(Data!AQ$2:AQ1064)</f>
        <v>1.7788564269702365</v>
      </c>
      <c r="BF1064" s="11"/>
      <c r="BG1064" s="11">
        <f>MIN(Data!Z$2:Z1064)</f>
        <v>-0.20161019740525501</v>
      </c>
      <c r="BH1064" s="11">
        <f>MIN(Data!AA$2:AA1064)</f>
        <v>-0.53003934143705722</v>
      </c>
      <c r="BI1064" s="11">
        <f>MIN(Data!AB$2:AB1064)</f>
        <v>-5.0835148874364543E-2</v>
      </c>
      <c r="BJ1064" s="11">
        <f>MIN(Data!AC$2:AC1064)</f>
        <v>-0.39121028217304415</v>
      </c>
      <c r="BK1064" s="11">
        <f>MIN(Data!AD$2:AD1064)</f>
        <v>-0.38010072435381315</v>
      </c>
      <c r="BL1064" s="11">
        <f>MIN(Data!AE$2:AE1064)</f>
        <v>-0.22477080914163478</v>
      </c>
      <c r="BM1064" s="11">
        <f>MIN(Data!AF$2:AF1064)</f>
        <v>-0.32372535569879912</v>
      </c>
      <c r="BN1064" s="11">
        <f>MIN(Data!AG$2:AG1064)</f>
        <v>-0.35646562062822124</v>
      </c>
      <c r="BO1064" s="11">
        <f>MIN(Data!AH$2:AH1064)</f>
        <v>-0.32192011414833749</v>
      </c>
      <c r="BP1064" s="11">
        <f>MIN(Data!AI$2:AI1064)</f>
        <v>-0.4324476717979443</v>
      </c>
      <c r="BQ1064" s="11">
        <f>MIN(Data!AJ$2:AJ1064)</f>
        <v>-0.36040448658377555</v>
      </c>
      <c r="BR1064" s="11">
        <f>MIN(Data!AK$2:AK1064)</f>
        <v>-0.45255162817950667</v>
      </c>
      <c r="BS1064" s="11">
        <f>MIN(Data!AL$2:AL1064)</f>
        <v>-0.32838268024984063</v>
      </c>
      <c r="BT1064" s="11">
        <f>MIN(Data!AM$2:AM1064)</f>
        <v>-0.43671777908197495</v>
      </c>
      <c r="BU1064" s="11">
        <f>MIN(Data!AN$2:AN1064)</f>
        <v>-0.28308868278195665</v>
      </c>
      <c r="BV1064" s="11">
        <f>MIN(Data!AO$2:AO1064)</f>
        <v>-0.24772354995630613</v>
      </c>
      <c r="BW1064" s="11">
        <f>MIN(Data!AP$2:AP1064)</f>
        <v>-0.39191860424570141</v>
      </c>
      <c r="BX1064" s="11">
        <f>MIN(Data!AQ$2:AQ1064)</f>
        <v>-0.54746157905564874</v>
      </c>
      <c r="BZ1064" s="6">
        <v>43882</v>
      </c>
      <c r="CA1064">
        <f>VLOOKUP($BZ1064,Data!$Y$2:$AQ$3069,CA$3)</f>
        <v>6.7486966314248501E-3</v>
      </c>
      <c r="CB1064">
        <f>VLOOKUP($BZ1064,Data!$Y$2:$AQ$3069,CB$3)</f>
        <v>2.7815451899126601E-2</v>
      </c>
      <c r="CC1064">
        <f>VLOOKUP($BZ1064,Data!$Y$2:$AQ$3069,CC$3)</f>
        <v>-1.6451548768260287E-3</v>
      </c>
      <c r="CD1064">
        <f>VLOOKUP($BZ1064,Data!$Y$2:$AQ$3069,CD$3)</f>
        <v>6.7296385312903117E-3</v>
      </c>
      <c r="CE1064">
        <f>VLOOKUP($BZ1064,Data!$Y$2:$AQ$3069,CE$3)</f>
        <v>7.7175077771645829E-3</v>
      </c>
      <c r="CF1064">
        <f>VLOOKUP($BZ1064,Data!$Y$2:$AQ$3069,CF$3)</f>
        <v>2.6795091816272307E-2</v>
      </c>
      <c r="CG1064">
        <f>VLOOKUP($BZ1064,Data!$Y$2:$AQ$3069,CG$3)</f>
        <v>5.8219601718030291E-2</v>
      </c>
      <c r="CH1064">
        <f>VLOOKUP($BZ1064,Data!$Y$2:$AQ$3069,CH$3)</f>
        <v>1.0251135226269619E-2</v>
      </c>
      <c r="CI1064">
        <f>VLOOKUP($BZ1064,Data!$Y$2:$AQ$3069,CI$3)</f>
        <v>5.3973881478912376E-2</v>
      </c>
      <c r="CJ1064">
        <f>VLOOKUP($BZ1064,Data!$Y$2:$AQ$3069,CJ$3)</f>
        <v>6.0870261808906286E-3</v>
      </c>
      <c r="CK1064">
        <f>VLOOKUP($BZ1064,Data!$Y$2:$AQ$3069,CK$3)</f>
        <v>6.9915501762626737E-3</v>
      </c>
      <c r="CL1064">
        <f>VLOOKUP($BZ1064,Data!$Y$2:$AQ$3069,CL$3)</f>
        <v>1.536854097285488E-2</v>
      </c>
      <c r="CM1064">
        <f>VLOOKUP($BZ1064,Data!$Y$2:$AQ$3069,CM$3)</f>
        <v>-1.1925723560995375E-3</v>
      </c>
      <c r="CN1064">
        <f>VLOOKUP($BZ1064,Data!$Y$2:$AQ$3069,CN$3)</f>
        <v>4.8396827751268525E-5</v>
      </c>
      <c r="CO1064">
        <f>VLOOKUP($BZ1064,Data!$Y$2:$AQ$3069,CO$3)</f>
        <v>1.7502017625751461E-3</v>
      </c>
      <c r="CP1064">
        <f>VLOOKUP($BZ1064,Data!$Y$2:$AQ$3069,CP$3)</f>
        <v>4.7920589674743629E-2</v>
      </c>
      <c r="CQ1064">
        <f>VLOOKUP($BZ1064,Data!$Y$2:$AQ$3069,CQ$3)</f>
        <v>0.17348229251154038</v>
      </c>
      <c r="CR1064">
        <f>VLOOKUP($BZ1064,Data!$Y$2:$AQ$3069,CR$3)</f>
        <v>3.1291031817088089E-2</v>
      </c>
    </row>
    <row r="1065" spans="1:96" x14ac:dyDescent="0.3">
      <c r="A1065" s="6">
        <v>44529</v>
      </c>
      <c r="B1065">
        <v>4.8398664028362876E-2</v>
      </c>
      <c r="C1065">
        <v>4.9209579426245736E-2</v>
      </c>
      <c r="D1065">
        <v>-1.9772074422097167E-3</v>
      </c>
      <c r="E1065">
        <v>2.6991534512589569E-2</v>
      </c>
      <c r="F1065">
        <v>1.5301467750671012E-2</v>
      </c>
      <c r="G1065">
        <v>-1.877286051821608E-2</v>
      </c>
      <c r="H1065">
        <v>0.237957033622546</v>
      </c>
      <c r="I1065">
        <v>3.8951860630535455E-2</v>
      </c>
      <c r="J1065">
        <v>2.5652540587100845E-2</v>
      </c>
      <c r="K1065">
        <v>0</v>
      </c>
      <c r="L1065">
        <v>3.692759656631231E-2</v>
      </c>
      <c r="M1065">
        <v>4.9381195675741736E-2</v>
      </c>
      <c r="N1065">
        <v>-0.10655206100132969</v>
      </c>
      <c r="O1065">
        <v>4.7895904639575305E-2</v>
      </c>
      <c r="P1065">
        <v>-7.7732330402279321E-3</v>
      </c>
      <c r="Q1065">
        <v>5.051686031803572E-2</v>
      </c>
      <c r="R1065">
        <v>-0.96679537199607657</v>
      </c>
      <c r="S1065">
        <v>3.3529834739166535E-2</v>
      </c>
      <c r="U1065">
        <f>U1064*(1+B1065)</f>
        <v>6.4253665652859322</v>
      </c>
      <c r="V1065">
        <f>V1064*(1+C1065)</f>
        <v>6.8329563638977335</v>
      </c>
      <c r="W1065">
        <f>W1064*(1+D1065)</f>
        <v>0.98834757756963532</v>
      </c>
      <c r="X1065">
        <f>X1064*(1+E1065)</f>
        <v>0.33746786529658845</v>
      </c>
      <c r="Y1065">
        <f>Y1064*(1+F1065)</f>
        <v>3.3131541325400793</v>
      </c>
      <c r="Z1065">
        <f>Z1064*(1+G1065)</f>
        <v>0.28962269116771133</v>
      </c>
      <c r="AA1065">
        <f>AA1064*(1+H1065)</f>
        <v>5.3641350799661911E-8</v>
      </c>
      <c r="AB1065">
        <f>AB1064*(1+I1065)</f>
        <v>3.5830543474508662E-4</v>
      </c>
      <c r="AC1065">
        <f>AC1064*(1+J1065)</f>
        <v>1.103854859434126</v>
      </c>
      <c r="AD1065">
        <f>AD1064*(1+K1065)</f>
        <v>1.1785031953082088E-19</v>
      </c>
      <c r="AE1065">
        <f>AE1064*(1+L1065)</f>
        <v>0.17705594484611581</v>
      </c>
      <c r="AF1065">
        <f>AF1064*(1+M1065)</f>
        <v>7.8591430911150451E-2</v>
      </c>
      <c r="AG1065">
        <f>AG1064*(1+N1065)</f>
        <v>0.14989092222800618</v>
      </c>
      <c r="AH1065">
        <f>AH1064*(1+O1065)</f>
        <v>0.11368512046997764</v>
      </c>
      <c r="AI1065">
        <f>AI1064*(1+P1065)</f>
        <v>0.46309663145610236</v>
      </c>
      <c r="AJ1065">
        <f>AJ1064*(1+Q1065)</f>
        <v>1.0207544681545015</v>
      </c>
      <c r="AK1065">
        <f>AK1064*(1+R1065)</f>
        <v>6.9005369972879216E-7</v>
      </c>
      <c r="AL1065">
        <f>AL1064*(1+S1065)</f>
        <v>0.19769248107711834</v>
      </c>
      <c r="AN1065" s="11">
        <f>MAX(Data!Z$2:Z1065)</f>
        <v>0.3325562469746734</v>
      </c>
      <c r="AO1065" s="11">
        <f>MAX(Data!AA$2:AA1065)</f>
        <v>0.55235756797848168</v>
      </c>
      <c r="AP1065" s="11">
        <f>MAX(Data!AB$2:AB1065)</f>
        <v>6.2689225289403475E-2</v>
      </c>
      <c r="AQ1065" s="11">
        <f>MAX(Data!AC$2:AC1065)</f>
        <v>1.413959458263256</v>
      </c>
      <c r="AR1065" s="11">
        <f>MAX(Data!AD$2:AD1065)</f>
        <v>0.61647281771882045</v>
      </c>
      <c r="AS1065" s="11">
        <f>MAX(Data!AE$2:AE1065)</f>
        <v>0.55378463538899148</v>
      </c>
      <c r="AT1065" s="11">
        <f>MAX(Data!AF$2:AF1065)</f>
        <v>0.9854906931152253</v>
      </c>
      <c r="AU1065" s="11">
        <f>MAX(Data!AG$2:AG1065)</f>
        <v>1.1663682870903871</v>
      </c>
      <c r="AV1065" s="11">
        <f>MAX(Data!AH$2:AH1065)</f>
        <v>0.67260239467942518</v>
      </c>
      <c r="AW1065" s="11">
        <f>MAX(Data!AI$2:AI1065)</f>
        <v>1.9781138354364727</v>
      </c>
      <c r="AX1065" s="11">
        <f>MAX(Data!AJ$2:AJ1065)</f>
        <v>1.1071019080587854</v>
      </c>
      <c r="AY1065" s="11">
        <f>MAX(Data!AK$2:AK1065)</f>
        <v>0.55895984411737187</v>
      </c>
      <c r="AZ1065" s="11">
        <f>MAX(Data!AL$2:AL1065)</f>
        <v>0.39681570485612377</v>
      </c>
      <c r="BA1065" s="11">
        <f>MAX(Data!AM$2:AM1065)</f>
        <v>1.7752914614297381</v>
      </c>
      <c r="BB1065" s="11">
        <f>MAX(Data!AN$2:AN1065)</f>
        <v>1.0381690010203133</v>
      </c>
      <c r="BC1065" s="11">
        <f>MAX(Data!AO$2:AO1065)</f>
        <v>0.86768807536124037</v>
      </c>
      <c r="BD1065" s="11">
        <f>MAX(Data!AP$2:AP1065)</f>
        <v>1.0853205686310363</v>
      </c>
      <c r="BE1065" s="11">
        <f>MAX(Data!AQ$2:AQ1065)</f>
        <v>1.7788564269702365</v>
      </c>
      <c r="BF1065" s="11"/>
      <c r="BG1065" s="11">
        <f>MIN(Data!Z$2:Z1065)</f>
        <v>-0.20161019740525501</v>
      </c>
      <c r="BH1065" s="11">
        <f>MIN(Data!AA$2:AA1065)</f>
        <v>-0.53003934143705722</v>
      </c>
      <c r="BI1065" s="11">
        <f>MIN(Data!AB$2:AB1065)</f>
        <v>-5.0835148874364543E-2</v>
      </c>
      <c r="BJ1065" s="11">
        <f>MIN(Data!AC$2:AC1065)</f>
        <v>-0.39121028217304415</v>
      </c>
      <c r="BK1065" s="11">
        <f>MIN(Data!AD$2:AD1065)</f>
        <v>-0.38010072435381315</v>
      </c>
      <c r="BL1065" s="11">
        <f>MIN(Data!AE$2:AE1065)</f>
        <v>-0.22477080914163478</v>
      </c>
      <c r="BM1065" s="11">
        <f>MIN(Data!AF$2:AF1065)</f>
        <v>-0.32372535569879912</v>
      </c>
      <c r="BN1065" s="11">
        <f>MIN(Data!AG$2:AG1065)</f>
        <v>-0.35646562062822124</v>
      </c>
      <c r="BO1065" s="11">
        <f>MIN(Data!AH$2:AH1065)</f>
        <v>-0.32192011414833749</v>
      </c>
      <c r="BP1065" s="11">
        <f>MIN(Data!AI$2:AI1065)</f>
        <v>-0.4324476717979443</v>
      </c>
      <c r="BQ1065" s="11">
        <f>MIN(Data!AJ$2:AJ1065)</f>
        <v>-0.36040448658377555</v>
      </c>
      <c r="BR1065" s="11">
        <f>MIN(Data!AK$2:AK1065)</f>
        <v>-0.45255162817950667</v>
      </c>
      <c r="BS1065" s="11">
        <f>MIN(Data!AL$2:AL1065)</f>
        <v>-0.32838268024984063</v>
      </c>
      <c r="BT1065" s="11">
        <f>MIN(Data!AM$2:AM1065)</f>
        <v>-0.43671777908197495</v>
      </c>
      <c r="BU1065" s="11">
        <f>MIN(Data!AN$2:AN1065)</f>
        <v>-0.28308868278195665</v>
      </c>
      <c r="BV1065" s="11">
        <f>MIN(Data!AO$2:AO1065)</f>
        <v>-0.24772354995630613</v>
      </c>
      <c r="BW1065" s="11">
        <f>MIN(Data!AP$2:AP1065)</f>
        <v>-0.39191860424570141</v>
      </c>
      <c r="BX1065" s="11">
        <f>MIN(Data!AQ$2:AQ1065)</f>
        <v>-0.54746157905564874</v>
      </c>
      <c r="BZ1065" s="6">
        <v>43883</v>
      </c>
      <c r="CA1065">
        <f>VLOOKUP($BZ1065,Data!$Y$2:$AQ$3069,CA$3)</f>
        <v>-1.4892716138801677E-3</v>
      </c>
      <c r="CB1065">
        <f>VLOOKUP($BZ1065,Data!$Y$2:$AQ$3069,CB$3)</f>
        <v>-1.5718241479821243E-2</v>
      </c>
      <c r="CC1065">
        <f>VLOOKUP($BZ1065,Data!$Y$2:$AQ$3069,CC$3)</f>
        <v>1.4594783029970382E-3</v>
      </c>
      <c r="CD1065">
        <f>VLOOKUP($BZ1065,Data!$Y$2:$AQ$3069,CD$3)</f>
        <v>3.0747898518900243E-3</v>
      </c>
      <c r="CE1065">
        <f>VLOOKUP($BZ1065,Data!$Y$2:$AQ$3069,CE$3)</f>
        <v>-1.6360606147170744E-2</v>
      </c>
      <c r="CF1065">
        <f>VLOOKUP($BZ1065,Data!$Y$2:$AQ$3069,CF$3)</f>
        <v>-3.5427011348690862E-2</v>
      </c>
      <c r="CG1065">
        <f>VLOOKUP($BZ1065,Data!$Y$2:$AQ$3069,CG$3)</f>
        <v>-5.0821209296737932E-2</v>
      </c>
      <c r="CH1065">
        <f>VLOOKUP($BZ1065,Data!$Y$2:$AQ$3069,CH$3)</f>
        <v>5.4909706917408065E-3</v>
      </c>
      <c r="CI1065">
        <f>VLOOKUP($BZ1065,Data!$Y$2:$AQ$3069,CI$3)</f>
        <v>2.2354773179358689E-2</v>
      </c>
      <c r="CJ1065">
        <f>VLOOKUP($BZ1065,Data!$Y$2:$AQ$3069,CJ$3)</f>
        <v>-1.0035573201593716E-3</v>
      </c>
      <c r="CK1065">
        <f>VLOOKUP($BZ1065,Data!$Y$2:$AQ$3069,CK$3)</f>
        <v>1.3408596944356412E-3</v>
      </c>
      <c r="CL1065">
        <f>VLOOKUP($BZ1065,Data!$Y$2:$AQ$3069,CL$3)</f>
        <v>-3.9084915497760005E-2</v>
      </c>
      <c r="CM1065">
        <f>VLOOKUP($BZ1065,Data!$Y$2:$AQ$3069,CM$3)</f>
        <v>-5.5226335531213602E-3</v>
      </c>
      <c r="CN1065">
        <f>VLOOKUP($BZ1065,Data!$Y$2:$AQ$3069,CN$3)</f>
        <v>-1.7176710250728578E-2</v>
      </c>
      <c r="CO1065">
        <f>VLOOKUP($BZ1065,Data!$Y$2:$AQ$3069,CO$3)</f>
        <v>-1.2990724753270757E-2</v>
      </c>
      <c r="CP1065">
        <f>VLOOKUP($BZ1065,Data!$Y$2:$AQ$3069,CP$3)</f>
        <v>-1.6207820237983065E-2</v>
      </c>
      <c r="CQ1065">
        <f>VLOOKUP($BZ1065,Data!$Y$2:$AQ$3069,CQ$3)</f>
        <v>-0.11072527451395153</v>
      </c>
      <c r="CR1065">
        <f>VLOOKUP($BZ1065,Data!$Y$2:$AQ$3069,CR$3)</f>
        <v>-4.0772894341991866E-3</v>
      </c>
    </row>
    <row r="1066" spans="1:96" x14ac:dyDescent="0.3">
      <c r="A1066" s="6">
        <v>44530</v>
      </c>
      <c r="B1066">
        <v>1.0620159458290927E-2</v>
      </c>
      <c r="C1066">
        <v>3.536559360243529E-2</v>
      </c>
      <c r="D1066">
        <v>5.9241314193932972E-4</v>
      </c>
      <c r="E1066">
        <v>2.5124648631679611E-2</v>
      </c>
      <c r="F1066">
        <v>3.6462467563894298E-2</v>
      </c>
      <c r="G1066">
        <v>1.8014822346108215E-2</v>
      </c>
      <c r="H1066">
        <v>-0.14085146479309596</v>
      </c>
      <c r="I1066">
        <v>-1.6157753370247545E-2</v>
      </c>
      <c r="J1066">
        <v>3.8373041887606867E-2</v>
      </c>
      <c r="K1066">
        <v>0</v>
      </c>
      <c r="L1066">
        <v>1.021082178938143E-2</v>
      </c>
      <c r="M1066">
        <v>-7.1997090224367542E-3</v>
      </c>
      <c r="N1066">
        <v>5.3416388753029292E-3</v>
      </c>
      <c r="O1066">
        <v>-1.0547396284473829E-2</v>
      </c>
      <c r="P1066">
        <v>1.6581131431887264E-2</v>
      </c>
      <c r="Q1066">
        <v>-1.2353425962736262E-2</v>
      </c>
      <c r="R1066">
        <v>-0.10394119472071901</v>
      </c>
      <c r="S1066">
        <v>-1.7555830816363999E-2</v>
      </c>
      <c r="U1066">
        <f>U1065*(1+B1066)</f>
        <v>6.4936049827872395</v>
      </c>
      <c r="V1066">
        <f>V1065*(1+C1066)</f>
        <v>7.074607921766515</v>
      </c>
      <c r="W1066">
        <f>W1065*(1+D1066)</f>
        <v>0.98893308766339139</v>
      </c>
      <c r="X1066">
        <f>X1065*(1+E1066)</f>
        <v>0.34594662683664823</v>
      </c>
      <c r="Y1066">
        <f>Y1065*(1+F1066)</f>
        <v>3.433959907632004</v>
      </c>
      <c r="Z1066">
        <f>Z1065*(1+G1066)</f>
        <v>0.29484019249649945</v>
      </c>
      <c r="AA1066">
        <f>AA1065*(1+H1066)</f>
        <v>4.6085887966049223E-8</v>
      </c>
      <c r="AB1066">
        <f>AB1065*(1+I1066)</f>
        <v>3.525160238992562E-4</v>
      </c>
      <c r="AC1066">
        <f>AC1065*(1+J1066)</f>
        <v>1.1462131281930301</v>
      </c>
      <c r="AD1066">
        <f>AD1065*(1+K1066)</f>
        <v>1.1785031953082088E-19</v>
      </c>
      <c r="AE1066">
        <f>AE1065*(1+L1066)</f>
        <v>0.17886383154569005</v>
      </c>
      <c r="AF1066">
        <f>AF1065*(1+M1066)</f>
        <v>7.8025595476933232E-2</v>
      </c>
      <c r="AG1066">
        <f>AG1065*(1+N1066)</f>
        <v>0.15069158540523431</v>
      </c>
      <c r="AH1066">
        <f>AH1065*(1+O1066)</f>
        <v>0.11248603845273264</v>
      </c>
      <c r="AI1066">
        <f>AI1065*(1+P1066)</f>
        <v>0.47077529756794029</v>
      </c>
      <c r="AJ1066">
        <f>AJ1065*(1+Q1066)</f>
        <v>1.0081446534060228</v>
      </c>
      <c r="AK1066">
        <f>AK1065*(1+R1066)</f>
        <v>6.1832869375752917E-7</v>
      </c>
      <c r="AL1066">
        <f>AL1065*(1+S1066)</f>
        <v>0.19422182532566121</v>
      </c>
      <c r="AN1066" s="11">
        <f>MAX(Data!Z$2:Z1066)</f>
        <v>0.3325562469746734</v>
      </c>
      <c r="AO1066" s="11">
        <f>MAX(Data!AA$2:AA1066)</f>
        <v>0.55235756797848168</v>
      </c>
      <c r="AP1066" s="11">
        <f>MAX(Data!AB$2:AB1066)</f>
        <v>6.2689225289403475E-2</v>
      </c>
      <c r="AQ1066" s="11">
        <f>MAX(Data!AC$2:AC1066)</f>
        <v>1.413959458263256</v>
      </c>
      <c r="AR1066" s="11">
        <f>MAX(Data!AD$2:AD1066)</f>
        <v>0.61647281771882045</v>
      </c>
      <c r="AS1066" s="11">
        <f>MAX(Data!AE$2:AE1066)</f>
        <v>0.55378463538899148</v>
      </c>
      <c r="AT1066" s="11">
        <f>MAX(Data!AF$2:AF1066)</f>
        <v>0.9854906931152253</v>
      </c>
      <c r="AU1066" s="11">
        <f>MAX(Data!AG$2:AG1066)</f>
        <v>1.1663682870903871</v>
      </c>
      <c r="AV1066" s="11">
        <f>MAX(Data!AH$2:AH1066)</f>
        <v>0.67260239467942518</v>
      </c>
      <c r="AW1066" s="11">
        <f>MAX(Data!AI$2:AI1066)</f>
        <v>1.9781138354364727</v>
      </c>
      <c r="AX1066" s="11">
        <f>MAX(Data!AJ$2:AJ1066)</f>
        <v>1.1071019080587854</v>
      </c>
      <c r="AY1066" s="11">
        <f>MAX(Data!AK$2:AK1066)</f>
        <v>0.55895984411737187</v>
      </c>
      <c r="AZ1066" s="11">
        <f>MAX(Data!AL$2:AL1066)</f>
        <v>0.39681570485612377</v>
      </c>
      <c r="BA1066" s="11">
        <f>MAX(Data!AM$2:AM1066)</f>
        <v>1.7752914614297381</v>
      </c>
      <c r="BB1066" s="11">
        <f>MAX(Data!AN$2:AN1066)</f>
        <v>1.0381690010203133</v>
      </c>
      <c r="BC1066" s="11">
        <f>MAX(Data!AO$2:AO1066)</f>
        <v>0.86768807536124037</v>
      </c>
      <c r="BD1066" s="11">
        <f>MAX(Data!AP$2:AP1066)</f>
        <v>1.0853205686310363</v>
      </c>
      <c r="BE1066" s="11">
        <f>MAX(Data!AQ$2:AQ1066)</f>
        <v>1.7788564269702365</v>
      </c>
      <c r="BF1066" s="11"/>
      <c r="BG1066" s="11">
        <f>MIN(Data!Z$2:Z1066)</f>
        <v>-0.20161019740525501</v>
      </c>
      <c r="BH1066" s="11">
        <f>MIN(Data!AA$2:AA1066)</f>
        <v>-0.53003934143705722</v>
      </c>
      <c r="BI1066" s="11">
        <f>MIN(Data!AB$2:AB1066)</f>
        <v>-5.0835148874364543E-2</v>
      </c>
      <c r="BJ1066" s="11">
        <f>MIN(Data!AC$2:AC1066)</f>
        <v>-0.39121028217304415</v>
      </c>
      <c r="BK1066" s="11">
        <f>MIN(Data!AD$2:AD1066)</f>
        <v>-0.38010072435381315</v>
      </c>
      <c r="BL1066" s="11">
        <f>MIN(Data!AE$2:AE1066)</f>
        <v>-0.22477080914163478</v>
      </c>
      <c r="BM1066" s="11">
        <f>MIN(Data!AF$2:AF1066)</f>
        <v>-0.32372535569879912</v>
      </c>
      <c r="BN1066" s="11">
        <f>MIN(Data!AG$2:AG1066)</f>
        <v>-0.35646562062822124</v>
      </c>
      <c r="BO1066" s="11">
        <f>MIN(Data!AH$2:AH1066)</f>
        <v>-0.32192011414833749</v>
      </c>
      <c r="BP1066" s="11">
        <f>MIN(Data!AI$2:AI1066)</f>
        <v>-0.4324476717979443</v>
      </c>
      <c r="BQ1066" s="11">
        <f>MIN(Data!AJ$2:AJ1066)</f>
        <v>-0.36040448658377555</v>
      </c>
      <c r="BR1066" s="11">
        <f>MIN(Data!AK$2:AK1066)</f>
        <v>-0.45255162817950667</v>
      </c>
      <c r="BS1066" s="11">
        <f>MIN(Data!AL$2:AL1066)</f>
        <v>-0.32838268024984063</v>
      </c>
      <c r="BT1066" s="11">
        <f>MIN(Data!AM$2:AM1066)</f>
        <v>-0.43671777908197495</v>
      </c>
      <c r="BU1066" s="11">
        <f>MIN(Data!AN$2:AN1066)</f>
        <v>-0.28308868278195665</v>
      </c>
      <c r="BV1066" s="11">
        <f>MIN(Data!AO$2:AO1066)</f>
        <v>-0.24772354995630613</v>
      </c>
      <c r="BW1066" s="11">
        <f>MIN(Data!AP$2:AP1066)</f>
        <v>-0.39191860424570141</v>
      </c>
      <c r="BX1066" s="11">
        <f>MIN(Data!AQ$2:AQ1066)</f>
        <v>-0.54746157905564874</v>
      </c>
      <c r="BZ1066" s="6">
        <v>43884</v>
      </c>
      <c r="CA1066">
        <f>VLOOKUP($BZ1066,Data!$Y$2:$AQ$3069,CA$3)</f>
        <v>2.9829362886398685E-2</v>
      </c>
      <c r="CB1066">
        <f>VLOOKUP($BZ1066,Data!$Y$2:$AQ$3069,CB$3)</f>
        <v>5.2240829302855583E-2</v>
      </c>
      <c r="CC1066">
        <f>VLOOKUP($BZ1066,Data!$Y$2:$AQ$3069,CC$3)</f>
        <v>7.5712085604325897E-4</v>
      </c>
      <c r="CD1066">
        <f>VLOOKUP($BZ1066,Data!$Y$2:$AQ$3069,CD$3)</f>
        <v>2.8444145327103133E-2</v>
      </c>
      <c r="CE1066">
        <f>VLOOKUP($BZ1066,Data!$Y$2:$AQ$3069,CE$3)</f>
        <v>2.555838879550195E-2</v>
      </c>
      <c r="CF1066">
        <f>VLOOKUP($BZ1066,Data!$Y$2:$AQ$3069,CF$3)</f>
        <v>3.8350746555612963E-2</v>
      </c>
      <c r="CG1066">
        <f>VLOOKUP($BZ1066,Data!$Y$2:$AQ$3069,CG$3)</f>
        <v>7.9662585544705747E-2</v>
      </c>
      <c r="CH1066">
        <f>VLOOKUP($BZ1066,Data!$Y$2:$AQ$3069,CH$3)</f>
        <v>9.2425836759112076E-3</v>
      </c>
      <c r="CI1066">
        <f>VLOOKUP($BZ1066,Data!$Y$2:$AQ$3069,CI$3)</f>
        <v>6.3472944196787992E-2</v>
      </c>
      <c r="CJ1066">
        <f>VLOOKUP($BZ1066,Data!$Y$2:$AQ$3069,CJ$3)</f>
        <v>1.2564610205670644E-2</v>
      </c>
      <c r="CK1066">
        <f>VLOOKUP($BZ1066,Data!$Y$2:$AQ$3069,CK$3)</f>
        <v>-2.9116778719914665E-2</v>
      </c>
      <c r="CL1066">
        <f>VLOOKUP($BZ1066,Data!$Y$2:$AQ$3069,CL$3)</f>
        <v>-2.4903907364309131E-2</v>
      </c>
      <c r="CM1066">
        <f>VLOOKUP($BZ1066,Data!$Y$2:$AQ$3069,CM$3)</f>
        <v>1.3652637188932462E-2</v>
      </c>
      <c r="CN1066">
        <f>VLOOKUP($BZ1066,Data!$Y$2:$AQ$3069,CN$3)</f>
        <v>3.7171006874450629E-2</v>
      </c>
      <c r="CO1066">
        <f>VLOOKUP($BZ1066,Data!$Y$2:$AQ$3069,CO$3)</f>
        <v>4.0868352202074895E-2</v>
      </c>
      <c r="CP1066">
        <f>VLOOKUP($BZ1066,Data!$Y$2:$AQ$3069,CP$3)</f>
        <v>7.7685291214828561E-2</v>
      </c>
      <c r="CQ1066">
        <f>VLOOKUP($BZ1066,Data!$Y$2:$AQ$3069,CQ$3)</f>
        <v>2.2112932821377898E-2</v>
      </c>
      <c r="CR1066">
        <f>VLOOKUP($BZ1066,Data!$Y$2:$AQ$3069,CR$3)</f>
        <v>5.209542009623893E-2</v>
      </c>
    </row>
    <row r="1067" spans="1:96" x14ac:dyDescent="0.3">
      <c r="A1067" s="6">
        <v>44531</v>
      </c>
      <c r="B1067">
        <v>-1.4583101362682789E-2</v>
      </c>
      <c r="C1067">
        <v>4.2420092983367144E-2</v>
      </c>
      <c r="D1067">
        <v>-1.1766255441153924E-3</v>
      </c>
      <c r="E1067">
        <v>6.3047727547137569E-3</v>
      </c>
      <c r="F1067">
        <v>-1.2002094725871561E-3</v>
      </c>
      <c r="G1067">
        <v>-1.1554355520147047E-2</v>
      </c>
      <c r="H1067">
        <v>5.0395575220201674E-2</v>
      </c>
      <c r="I1067">
        <v>1.3312477832356727E-2</v>
      </c>
      <c r="J1067">
        <v>6.1271769279512677E-3</v>
      </c>
      <c r="K1067">
        <v>0</v>
      </c>
      <c r="L1067">
        <v>-4.7336601159074974E-2</v>
      </c>
      <c r="M1067">
        <v>-4.8346886694780869E-3</v>
      </c>
      <c r="N1067">
        <v>-2.9814873134177268E-3</v>
      </c>
      <c r="O1067">
        <v>-2.5380702459766452E-2</v>
      </c>
      <c r="P1067">
        <v>2.2773913455925908E-2</v>
      </c>
      <c r="Q1067">
        <v>1.0323442124251909E-2</v>
      </c>
      <c r="R1067">
        <v>3.1657760489957137E-2</v>
      </c>
      <c r="S1067">
        <v>-8.6565774954773765E-3</v>
      </c>
      <c r="U1067">
        <f>U1066*(1+B1067)</f>
        <v>6.3989080831140308</v>
      </c>
      <c r="V1067">
        <f>V1066*(1+C1067)</f>
        <v>7.3747134476287162</v>
      </c>
      <c r="W1067">
        <f>W1066*(1+D1067)</f>
        <v>0.9877694837310258</v>
      </c>
      <c r="X1067">
        <f>X1066*(1+E1067)</f>
        <v>0.34812774170411309</v>
      </c>
      <c r="Y1067">
        <f>Y1066*(1+F1067)</f>
        <v>3.4298384364223797</v>
      </c>
      <c r="Z1067">
        <f>Z1066*(1+G1067)</f>
        <v>0.29143350409076629</v>
      </c>
      <c r="AA1067">
        <f>AA1066*(1+H1067)</f>
        <v>4.8408412799632042E-8</v>
      </c>
      <c r="AB1067">
        <f>AB1066*(1+I1067)</f>
        <v>3.572088856529656E-4</v>
      </c>
      <c r="AC1067">
        <f>AC1066*(1+J1067)</f>
        <v>1.1532361788266092</v>
      </c>
      <c r="AD1067">
        <f>AD1066*(1+K1067)</f>
        <v>1.1785031953082088E-19</v>
      </c>
      <c r="AE1067">
        <f>AE1066*(1+L1067)</f>
        <v>0.17039702569002774</v>
      </c>
      <c r="AF1067">
        <f>AF1066*(1+M1067)</f>
        <v>7.764836601455162E-2</v>
      </c>
      <c r="AG1067">
        <f>AG1066*(1+N1067)</f>
        <v>0.1502423003551098</v>
      </c>
      <c r="AH1067">
        <f>AH1066*(1+O1067)</f>
        <v>0.10963106377988599</v>
      </c>
      <c r="AI1067">
        <f>AI1066*(1+P1067)</f>
        <v>0.48149669345194035</v>
      </c>
      <c r="AJ1067">
        <f>AJ1066*(1+Q1067)</f>
        <v>1.0185521763883338</v>
      </c>
      <c r="AK1067">
        <f>AK1066*(1+R1067)</f>
        <v>6.3790359544857306E-7</v>
      </c>
      <c r="AL1067">
        <f>AL1066*(1+S1067)</f>
        <v>0.19254052904341656</v>
      </c>
      <c r="AN1067" s="11">
        <f>MAX(Data!Z$2:Z1067)</f>
        <v>0.3325562469746734</v>
      </c>
      <c r="AO1067" s="11">
        <f>MAX(Data!AA$2:AA1067)</f>
        <v>0.55235756797848168</v>
      </c>
      <c r="AP1067" s="11">
        <f>MAX(Data!AB$2:AB1067)</f>
        <v>6.2689225289403475E-2</v>
      </c>
      <c r="AQ1067" s="11">
        <f>MAX(Data!AC$2:AC1067)</f>
        <v>1.413959458263256</v>
      </c>
      <c r="AR1067" s="11">
        <f>MAX(Data!AD$2:AD1067)</f>
        <v>0.61647281771882045</v>
      </c>
      <c r="AS1067" s="11">
        <f>MAX(Data!AE$2:AE1067)</f>
        <v>0.55378463538899148</v>
      </c>
      <c r="AT1067" s="11">
        <f>MAX(Data!AF$2:AF1067)</f>
        <v>0.9854906931152253</v>
      </c>
      <c r="AU1067" s="11">
        <f>MAX(Data!AG$2:AG1067)</f>
        <v>1.1663682870903871</v>
      </c>
      <c r="AV1067" s="11">
        <f>MAX(Data!AH$2:AH1067)</f>
        <v>0.67260239467942518</v>
      </c>
      <c r="AW1067" s="11">
        <f>MAX(Data!AI$2:AI1067)</f>
        <v>1.9781138354364727</v>
      </c>
      <c r="AX1067" s="11">
        <f>MAX(Data!AJ$2:AJ1067)</f>
        <v>1.1071019080587854</v>
      </c>
      <c r="AY1067" s="11">
        <f>MAX(Data!AK$2:AK1067)</f>
        <v>0.55895984411737187</v>
      </c>
      <c r="AZ1067" s="11">
        <f>MAX(Data!AL$2:AL1067)</f>
        <v>0.39681570485612377</v>
      </c>
      <c r="BA1067" s="11">
        <f>MAX(Data!AM$2:AM1067)</f>
        <v>1.7752914614297381</v>
      </c>
      <c r="BB1067" s="11">
        <f>MAX(Data!AN$2:AN1067)</f>
        <v>1.0381690010203133</v>
      </c>
      <c r="BC1067" s="11">
        <f>MAX(Data!AO$2:AO1067)</f>
        <v>0.86768807536124037</v>
      </c>
      <c r="BD1067" s="11">
        <f>MAX(Data!AP$2:AP1067)</f>
        <v>1.0853205686310363</v>
      </c>
      <c r="BE1067" s="11">
        <f>MAX(Data!AQ$2:AQ1067)</f>
        <v>1.7788564269702365</v>
      </c>
      <c r="BF1067" s="11"/>
      <c r="BG1067" s="11">
        <f>MIN(Data!Z$2:Z1067)</f>
        <v>-0.20161019740525501</v>
      </c>
      <c r="BH1067" s="11">
        <f>MIN(Data!AA$2:AA1067)</f>
        <v>-0.53003934143705722</v>
      </c>
      <c r="BI1067" s="11">
        <f>MIN(Data!AB$2:AB1067)</f>
        <v>-5.0835148874364543E-2</v>
      </c>
      <c r="BJ1067" s="11">
        <f>MIN(Data!AC$2:AC1067)</f>
        <v>-0.39121028217304415</v>
      </c>
      <c r="BK1067" s="11">
        <f>MIN(Data!AD$2:AD1067)</f>
        <v>-0.38010072435381315</v>
      </c>
      <c r="BL1067" s="11">
        <f>MIN(Data!AE$2:AE1067)</f>
        <v>-0.22477080914163478</v>
      </c>
      <c r="BM1067" s="11">
        <f>MIN(Data!AF$2:AF1067)</f>
        <v>-0.32372535569879912</v>
      </c>
      <c r="BN1067" s="11">
        <f>MIN(Data!AG$2:AG1067)</f>
        <v>-0.35646562062822124</v>
      </c>
      <c r="BO1067" s="11">
        <f>MIN(Data!AH$2:AH1067)</f>
        <v>-0.32192011414833749</v>
      </c>
      <c r="BP1067" s="11">
        <f>MIN(Data!AI$2:AI1067)</f>
        <v>-0.4324476717979443</v>
      </c>
      <c r="BQ1067" s="11">
        <f>MIN(Data!AJ$2:AJ1067)</f>
        <v>-0.36040448658377555</v>
      </c>
      <c r="BR1067" s="11">
        <f>MIN(Data!AK$2:AK1067)</f>
        <v>-0.45255162817950667</v>
      </c>
      <c r="BS1067" s="11">
        <f>MIN(Data!AL$2:AL1067)</f>
        <v>-0.32838268024984063</v>
      </c>
      <c r="BT1067" s="11">
        <f>MIN(Data!AM$2:AM1067)</f>
        <v>-0.43671777908197495</v>
      </c>
      <c r="BU1067" s="11">
        <f>MIN(Data!AN$2:AN1067)</f>
        <v>-0.28308868278195665</v>
      </c>
      <c r="BV1067" s="11">
        <f>MIN(Data!AO$2:AO1067)</f>
        <v>-0.24772354995630613</v>
      </c>
      <c r="BW1067" s="11">
        <f>MIN(Data!AP$2:AP1067)</f>
        <v>-0.39191860424570141</v>
      </c>
      <c r="BX1067" s="11">
        <f>MIN(Data!AQ$2:AQ1067)</f>
        <v>-0.54746157905564874</v>
      </c>
      <c r="BZ1067" s="6">
        <v>43885</v>
      </c>
      <c r="CA1067">
        <f>VLOOKUP($BZ1067,Data!$Y$2:$AQ$3069,CA$3)</f>
        <v>-2.7723251933291327E-2</v>
      </c>
      <c r="CB1067">
        <f>VLOOKUP($BZ1067,Data!$Y$2:$AQ$3069,CB$3)</f>
        <v>-3.4187754558963092E-2</v>
      </c>
      <c r="CC1067">
        <f>VLOOKUP($BZ1067,Data!$Y$2:$AQ$3069,CC$3)</f>
        <v>1.3691643355960531E-3</v>
      </c>
      <c r="CD1067">
        <f>VLOOKUP($BZ1067,Data!$Y$2:$AQ$3069,CD$3)</f>
        <v>-3.9443214179128001E-2</v>
      </c>
      <c r="CE1067">
        <f>VLOOKUP($BZ1067,Data!$Y$2:$AQ$3069,CE$3)</f>
        <v>-3.1899513904362194E-2</v>
      </c>
      <c r="CF1067">
        <f>VLOOKUP($BZ1067,Data!$Y$2:$AQ$3069,CF$3)</f>
        <v>-4.0069097822433501E-2</v>
      </c>
      <c r="CG1067">
        <f>VLOOKUP($BZ1067,Data!$Y$2:$AQ$3069,CG$3)</f>
        <v>-6.0836722948253479E-2</v>
      </c>
      <c r="CH1067">
        <f>VLOOKUP($BZ1067,Data!$Y$2:$AQ$3069,CH$3)</f>
        <v>-1.2230919019147668E-2</v>
      </c>
      <c r="CI1067">
        <f>VLOOKUP($BZ1067,Data!$Y$2:$AQ$3069,CI$3)</f>
        <v>-5.1616282542132075E-2</v>
      </c>
      <c r="CJ1067">
        <f>VLOOKUP($BZ1067,Data!$Y$2:$AQ$3069,CJ$3)</f>
        <v>2.8661858504246932E-3</v>
      </c>
      <c r="CK1067">
        <f>VLOOKUP($BZ1067,Data!$Y$2:$AQ$3069,CK$3)</f>
        <v>2.4603380836876361E-2</v>
      </c>
      <c r="CL1067">
        <f>VLOOKUP($BZ1067,Data!$Y$2:$AQ$3069,CL$3)</f>
        <v>5.7533867193730194E-2</v>
      </c>
      <c r="CM1067">
        <f>VLOOKUP($BZ1067,Data!$Y$2:$AQ$3069,CM$3)</f>
        <v>-3.5672377383887552E-2</v>
      </c>
      <c r="CN1067">
        <f>VLOOKUP($BZ1067,Data!$Y$2:$AQ$3069,CN$3)</f>
        <v>-6.5590618798278044E-2</v>
      </c>
      <c r="CO1067">
        <f>VLOOKUP($BZ1067,Data!$Y$2:$AQ$3069,CO$3)</f>
        <v>-5.235392336992245E-2</v>
      </c>
      <c r="CP1067">
        <f>VLOOKUP($BZ1067,Data!$Y$2:$AQ$3069,CP$3)</f>
        <v>-6.7918082572831662E-2</v>
      </c>
      <c r="CQ1067">
        <f>VLOOKUP($BZ1067,Data!$Y$2:$AQ$3069,CQ$3)</f>
        <v>-1.2392401380163251E-2</v>
      </c>
      <c r="CR1067">
        <f>VLOOKUP($BZ1067,Data!$Y$2:$AQ$3069,CR$3)</f>
        <v>-8.9670375063641575E-2</v>
      </c>
    </row>
    <row r="1068" spans="1:96" x14ac:dyDescent="0.3">
      <c r="A1068" s="6">
        <v>44532</v>
      </c>
      <c r="B1068">
        <v>2.7691490138462152E-3</v>
      </c>
      <c r="C1068">
        <v>-1.0298644788960195E-2</v>
      </c>
      <c r="D1068">
        <v>1.7445939938622126E-3</v>
      </c>
      <c r="E1068">
        <v>-7.3839118032692861E-3</v>
      </c>
      <c r="F1068">
        <v>-2.5897482381076739E-2</v>
      </c>
      <c r="G1068">
        <v>-5.2995030308460467E-3</v>
      </c>
      <c r="H1068">
        <v>-8.7526160506290765E-2</v>
      </c>
      <c r="I1068">
        <v>5.6107460973684561E-2</v>
      </c>
      <c r="J1068">
        <v>2.5530567372286962E-3</v>
      </c>
      <c r="K1068">
        <v>0</v>
      </c>
      <c r="L1068">
        <v>-3.0486196482885333E-2</v>
      </c>
      <c r="M1068">
        <v>-4.8702946668865267E-3</v>
      </c>
      <c r="N1068">
        <v>9.2784984486846949E-3</v>
      </c>
      <c r="O1068">
        <v>1.6506679924882556E-2</v>
      </c>
      <c r="P1068">
        <v>-2.1679543687913583E-2</v>
      </c>
      <c r="Q1068">
        <v>-3.0461866882220363E-2</v>
      </c>
      <c r="R1068">
        <v>1.405687767280966</v>
      </c>
      <c r="S1068">
        <v>-1.9795133102046052E-2</v>
      </c>
      <c r="U1068">
        <f>U1067*(1+B1068)</f>
        <v>6.4166276131220785</v>
      </c>
      <c r="V1068">
        <f>V1067*(1+C1068)</f>
        <v>7.2987638934112207</v>
      </c>
      <c r="W1068">
        <f>W1067*(1+D1068)</f>
        <v>0.9894927404396634</v>
      </c>
      <c r="X1068">
        <f>X1067*(1+E1068)</f>
        <v>0.34555719716309863</v>
      </c>
      <c r="Y1068">
        <f>Y1067*(1+F1068)</f>
        <v>3.3410142559451916</v>
      </c>
      <c r="Z1068">
        <f>Z1067*(1+G1068)</f>
        <v>0.28988905135254722</v>
      </c>
      <c r="AA1068">
        <f>AA1067*(1+H1068)</f>
        <v>4.4171410291076662E-8</v>
      </c>
      <c r="AB1068">
        <f>AB1067*(1+I1068)</f>
        <v>3.7725096926419271E-4</v>
      </c>
      <c r="AC1068">
        <f>AC1067*(1+J1068)</f>
        <v>1.1561804562225784</v>
      </c>
      <c r="AD1068">
        <f>AD1067*(1+K1068)</f>
        <v>1.1785031953082088E-19</v>
      </c>
      <c r="AE1068">
        <f>AE1067*(1+L1068)</f>
        <v>0.16520226848474229</v>
      </c>
      <c r="AF1068">
        <f>AF1067*(1+M1068)</f>
        <v>7.72701955916585E-2</v>
      </c>
      <c r="AG1068">
        <f>AG1067*(1+N1068)</f>
        <v>0.1516363233058815</v>
      </c>
      <c r="AH1068">
        <f>AH1067*(1+O1068)</f>
        <v>0.11144070865952495</v>
      </c>
      <c r="AI1068">
        <f>AI1067*(1+P1068)</f>
        <v>0.47105806485066309</v>
      </c>
      <c r="AJ1068">
        <f>AJ1067*(1+Q1068)</f>
        <v>0.98752517557859654</v>
      </c>
      <c r="AK1068">
        <f>AK1067*(1+R1068)</f>
        <v>1.5345968762751785E-6</v>
      </c>
      <c r="AL1068">
        <f>AL1067*(1+S1068)</f>
        <v>0.18872916364346376</v>
      </c>
      <c r="AN1068" s="11">
        <f>MAX(Data!Z$2:Z1068)</f>
        <v>0.3325562469746734</v>
      </c>
      <c r="AO1068" s="11">
        <f>MAX(Data!AA$2:AA1068)</f>
        <v>0.55235756797848168</v>
      </c>
      <c r="AP1068" s="11">
        <f>MAX(Data!AB$2:AB1068)</f>
        <v>6.2689225289403475E-2</v>
      </c>
      <c r="AQ1068" s="11">
        <f>MAX(Data!AC$2:AC1068)</f>
        <v>1.413959458263256</v>
      </c>
      <c r="AR1068" s="11">
        <f>MAX(Data!AD$2:AD1068)</f>
        <v>0.61647281771882045</v>
      </c>
      <c r="AS1068" s="11">
        <f>MAX(Data!AE$2:AE1068)</f>
        <v>0.55378463538899148</v>
      </c>
      <c r="AT1068" s="11">
        <f>MAX(Data!AF$2:AF1068)</f>
        <v>0.9854906931152253</v>
      </c>
      <c r="AU1068" s="11">
        <f>MAX(Data!AG$2:AG1068)</f>
        <v>1.1663682870903871</v>
      </c>
      <c r="AV1068" s="11">
        <f>MAX(Data!AH$2:AH1068)</f>
        <v>0.67260239467942518</v>
      </c>
      <c r="AW1068" s="11">
        <f>MAX(Data!AI$2:AI1068)</f>
        <v>1.9781138354364727</v>
      </c>
      <c r="AX1068" s="11">
        <f>MAX(Data!AJ$2:AJ1068)</f>
        <v>1.1071019080587854</v>
      </c>
      <c r="AY1068" s="11">
        <f>MAX(Data!AK$2:AK1068)</f>
        <v>0.55895984411737187</v>
      </c>
      <c r="AZ1068" s="11">
        <f>MAX(Data!AL$2:AL1068)</f>
        <v>0.39681570485612377</v>
      </c>
      <c r="BA1068" s="11">
        <f>MAX(Data!AM$2:AM1068)</f>
        <v>1.7752914614297381</v>
      </c>
      <c r="BB1068" s="11">
        <f>MAX(Data!AN$2:AN1068)</f>
        <v>1.0381690010203133</v>
      </c>
      <c r="BC1068" s="11">
        <f>MAX(Data!AO$2:AO1068)</f>
        <v>0.86768807536124037</v>
      </c>
      <c r="BD1068" s="11">
        <f>MAX(Data!AP$2:AP1068)</f>
        <v>1.0853205686310363</v>
      </c>
      <c r="BE1068" s="11">
        <f>MAX(Data!AQ$2:AQ1068)</f>
        <v>1.7788564269702365</v>
      </c>
      <c r="BF1068" s="11"/>
      <c r="BG1068" s="11">
        <f>MIN(Data!Z$2:Z1068)</f>
        <v>-0.20161019740525501</v>
      </c>
      <c r="BH1068" s="11">
        <f>MIN(Data!AA$2:AA1068)</f>
        <v>-0.53003934143705722</v>
      </c>
      <c r="BI1068" s="11">
        <f>MIN(Data!AB$2:AB1068)</f>
        <v>-5.0835148874364543E-2</v>
      </c>
      <c r="BJ1068" s="11">
        <f>MIN(Data!AC$2:AC1068)</f>
        <v>-0.39121028217304415</v>
      </c>
      <c r="BK1068" s="11">
        <f>MIN(Data!AD$2:AD1068)</f>
        <v>-0.38010072435381315</v>
      </c>
      <c r="BL1068" s="11">
        <f>MIN(Data!AE$2:AE1068)</f>
        <v>-0.22477080914163478</v>
      </c>
      <c r="BM1068" s="11">
        <f>MIN(Data!AF$2:AF1068)</f>
        <v>-0.32372535569879912</v>
      </c>
      <c r="BN1068" s="11">
        <f>MIN(Data!AG$2:AG1068)</f>
        <v>-0.35646562062822124</v>
      </c>
      <c r="BO1068" s="11">
        <f>MIN(Data!AH$2:AH1068)</f>
        <v>-0.32192011414833749</v>
      </c>
      <c r="BP1068" s="11">
        <f>MIN(Data!AI$2:AI1068)</f>
        <v>-0.4324476717979443</v>
      </c>
      <c r="BQ1068" s="11">
        <f>MIN(Data!AJ$2:AJ1068)</f>
        <v>-0.36040448658377555</v>
      </c>
      <c r="BR1068" s="11">
        <f>MIN(Data!AK$2:AK1068)</f>
        <v>-0.45255162817950667</v>
      </c>
      <c r="BS1068" s="11">
        <f>MIN(Data!AL$2:AL1068)</f>
        <v>-0.32838268024984063</v>
      </c>
      <c r="BT1068" s="11">
        <f>MIN(Data!AM$2:AM1068)</f>
        <v>-0.43671777908197495</v>
      </c>
      <c r="BU1068" s="11">
        <f>MIN(Data!AN$2:AN1068)</f>
        <v>-0.28308868278195665</v>
      </c>
      <c r="BV1068" s="11">
        <f>MIN(Data!AO$2:AO1068)</f>
        <v>-0.24772354995630613</v>
      </c>
      <c r="BW1068" s="11">
        <f>MIN(Data!AP$2:AP1068)</f>
        <v>-0.39191860424570141</v>
      </c>
      <c r="BX1068" s="11">
        <f>MIN(Data!AQ$2:AQ1068)</f>
        <v>-0.54746157905564874</v>
      </c>
      <c r="BZ1068" s="6">
        <v>43886</v>
      </c>
      <c r="CA1068">
        <f>VLOOKUP($BZ1068,Data!$Y$2:$AQ$3069,CA$3)</f>
        <v>-3.3669674735429991E-2</v>
      </c>
      <c r="CB1068">
        <f>VLOOKUP($BZ1068,Data!$Y$2:$AQ$3069,CB$3)</f>
        <v>-6.3808889993817813E-2</v>
      </c>
      <c r="CC1068">
        <f>VLOOKUP($BZ1068,Data!$Y$2:$AQ$3069,CC$3)</f>
        <v>-3.7770661620120938E-3</v>
      </c>
      <c r="CD1068">
        <f>VLOOKUP($BZ1068,Data!$Y$2:$AQ$3069,CD$3)</f>
        <v>-6.1635666423619943E-2</v>
      </c>
      <c r="CE1068">
        <f>VLOOKUP($BZ1068,Data!$Y$2:$AQ$3069,CE$3)</f>
        <v>-4.254026120179917E-2</v>
      </c>
      <c r="CF1068">
        <f>VLOOKUP($BZ1068,Data!$Y$2:$AQ$3069,CF$3)</f>
        <v>-7.6043365539513436E-2</v>
      </c>
      <c r="CG1068">
        <f>VLOOKUP($BZ1068,Data!$Y$2:$AQ$3069,CG$3)</f>
        <v>1.5386848332759275E-2</v>
      </c>
      <c r="CH1068">
        <f>VLOOKUP($BZ1068,Data!$Y$2:$AQ$3069,CH$3)</f>
        <v>1.040483129970851E-2</v>
      </c>
      <c r="CI1068">
        <f>VLOOKUP($BZ1068,Data!$Y$2:$AQ$3069,CI$3)</f>
        <v>-5.622823142290722E-2</v>
      </c>
      <c r="CJ1068">
        <f>VLOOKUP($BZ1068,Data!$Y$2:$AQ$3069,CJ$3)</f>
        <v>-7.2135611449184345E-2</v>
      </c>
      <c r="CK1068">
        <f>VLOOKUP($BZ1068,Data!$Y$2:$AQ$3069,CK$3)</f>
        <v>-2.7738546782128278E-2</v>
      </c>
      <c r="CL1068">
        <f>VLOOKUP($BZ1068,Data!$Y$2:$AQ$3069,CL$3)</f>
        <v>-8.4938821346949203E-2</v>
      </c>
      <c r="CM1068">
        <f>VLOOKUP($BZ1068,Data!$Y$2:$AQ$3069,CM$3)</f>
        <v>-4.9040856346691857E-2</v>
      </c>
      <c r="CN1068">
        <f>VLOOKUP($BZ1068,Data!$Y$2:$AQ$3069,CN$3)</f>
        <v>-2.8100612453603187E-2</v>
      </c>
      <c r="CO1068">
        <f>VLOOKUP($BZ1068,Data!$Y$2:$AQ$3069,CO$3)</f>
        <v>-6.8782499360515018E-2</v>
      </c>
      <c r="CP1068">
        <f>VLOOKUP($BZ1068,Data!$Y$2:$AQ$3069,CP$3)</f>
        <v>-2.8987874076473134E-2</v>
      </c>
      <c r="CQ1068">
        <f>VLOOKUP($BZ1068,Data!$Y$2:$AQ$3069,CQ$3)</f>
        <v>2.2563934693912643E-2</v>
      </c>
      <c r="CR1068">
        <f>VLOOKUP($BZ1068,Data!$Y$2:$AQ$3069,CR$3)</f>
        <v>-5.4968671988493513E-2</v>
      </c>
    </row>
    <row r="1069" spans="1:96" x14ac:dyDescent="0.3">
      <c r="A1069" s="6">
        <v>44533</v>
      </c>
      <c r="B1069">
        <v>-1.1631335639566533E-2</v>
      </c>
      <c r="C1069">
        <v>-1.5406867969077668E-2</v>
      </c>
      <c r="D1069">
        <v>-2.4983173708629639E-3</v>
      </c>
      <c r="E1069">
        <v>-1.1251615031816169E-2</v>
      </c>
      <c r="F1069">
        <v>1.1711029921509957E-3</v>
      </c>
      <c r="G1069">
        <v>-1.7900515757754743E-2</v>
      </c>
      <c r="H1069">
        <v>0.14070745774269075</v>
      </c>
      <c r="I1069">
        <v>-5.597329744616031E-3</v>
      </c>
      <c r="J1069">
        <v>-2.3514638382323313E-2</v>
      </c>
      <c r="K1069">
        <v>-1.7048775498303914E-2</v>
      </c>
      <c r="L1069">
        <v>-1.4705507677665602E-2</v>
      </c>
      <c r="M1069">
        <v>-2.0369674804913012E-2</v>
      </c>
      <c r="N1069">
        <v>-2.1477182092395335E-2</v>
      </c>
      <c r="O1069">
        <v>0.20399576269734199</v>
      </c>
      <c r="P1069">
        <v>2.2244311404333281E-2</v>
      </c>
      <c r="Q1069">
        <v>3.3732189250059316E-2</v>
      </c>
      <c r="R1069">
        <v>-1.5380207896749634</v>
      </c>
      <c r="S1069">
        <v>3.8148910287207953E-2</v>
      </c>
      <c r="U1069">
        <f>U1068*(1+B1069)</f>
        <v>6.3419936636797454</v>
      </c>
      <c r="V1069">
        <f>V1068*(1+C1069)</f>
        <v>7.1863128017679632</v>
      </c>
      <c r="W1069">
        <f>W1068*(1+D1069)</f>
        <v>0.98702067353788026</v>
      </c>
      <c r="X1069">
        <f>X1068*(1+E1069)</f>
        <v>0.34166912060914606</v>
      </c>
      <c r="Y1069">
        <f>Y1068*(1+F1069)</f>
        <v>3.3449269277371485</v>
      </c>
      <c r="Z1069">
        <f>Z1068*(1+G1069)</f>
        <v>0.28469988782081035</v>
      </c>
      <c r="AA1069">
        <f>AA1068*(1+H1069)</f>
        <v>5.0386657138043388E-8</v>
      </c>
      <c r="AB1069">
        <f>AB1068*(1+I1069)</f>
        <v>3.7513937119274503E-4</v>
      </c>
      <c r="AC1069">
        <f>AC1068*(1+J1069)</f>
        <v>1.1289932908897948</v>
      </c>
      <c r="AD1069">
        <f>AD1068*(1+K1069)</f>
        <v>1.1584111589073652E-19</v>
      </c>
      <c r="AE1069">
        <f>AE1068*(1+L1069)</f>
        <v>0.16277288525717212</v>
      </c>
      <c r="AF1069">
        <f>AF1068*(1+M1069)</f>
        <v>7.5696226835344396E-2</v>
      </c>
      <c r="AG1069">
        <f>AG1068*(1+N1069)</f>
        <v>0.14837960237841977</v>
      </c>
      <c r="AH1069">
        <f>AH1068*(1+O1069)</f>
        <v>0.13417414101805702</v>
      </c>
      <c r="AI1069">
        <f>AI1068*(1+P1069)</f>
        <v>0.48153642713472389</v>
      </c>
      <c r="AJ1069">
        <f>AJ1068*(1+Q1069)</f>
        <v>1.0208365616904118</v>
      </c>
      <c r="AK1069">
        <f>AK1068*(1+R1069)</f>
        <v>-8.2564502320630359E-7</v>
      </c>
      <c r="AL1069">
        <f>AL1068*(1+S1069)</f>
        <v>0.19592897557587804</v>
      </c>
      <c r="AN1069" s="11">
        <f>MAX(Data!Z$2:Z1069)</f>
        <v>0.3325562469746734</v>
      </c>
      <c r="AO1069" s="11">
        <f>MAX(Data!AA$2:AA1069)</f>
        <v>0.55235756797848168</v>
      </c>
      <c r="AP1069" s="11">
        <f>MAX(Data!AB$2:AB1069)</f>
        <v>6.2689225289403475E-2</v>
      </c>
      <c r="AQ1069" s="11">
        <f>MAX(Data!AC$2:AC1069)</f>
        <v>1.413959458263256</v>
      </c>
      <c r="AR1069" s="11">
        <f>MAX(Data!AD$2:AD1069)</f>
        <v>0.61647281771882045</v>
      </c>
      <c r="AS1069" s="11">
        <f>MAX(Data!AE$2:AE1069)</f>
        <v>0.55378463538899148</v>
      </c>
      <c r="AT1069" s="11">
        <f>MAX(Data!AF$2:AF1069)</f>
        <v>0.9854906931152253</v>
      </c>
      <c r="AU1069" s="11">
        <f>MAX(Data!AG$2:AG1069)</f>
        <v>1.1663682870903871</v>
      </c>
      <c r="AV1069" s="11">
        <f>MAX(Data!AH$2:AH1069)</f>
        <v>0.67260239467942518</v>
      </c>
      <c r="AW1069" s="11">
        <f>MAX(Data!AI$2:AI1069)</f>
        <v>1.9781138354364727</v>
      </c>
      <c r="AX1069" s="11">
        <f>MAX(Data!AJ$2:AJ1069)</f>
        <v>1.1071019080587854</v>
      </c>
      <c r="AY1069" s="11">
        <f>MAX(Data!AK$2:AK1069)</f>
        <v>0.55895984411737187</v>
      </c>
      <c r="AZ1069" s="11">
        <f>MAX(Data!AL$2:AL1069)</f>
        <v>0.39681570485612377</v>
      </c>
      <c r="BA1069" s="11">
        <f>MAX(Data!AM$2:AM1069)</f>
        <v>1.7752914614297381</v>
      </c>
      <c r="BB1069" s="11">
        <f>MAX(Data!AN$2:AN1069)</f>
        <v>1.0381690010203133</v>
      </c>
      <c r="BC1069" s="11">
        <f>MAX(Data!AO$2:AO1069)</f>
        <v>0.86768807536124037</v>
      </c>
      <c r="BD1069" s="11">
        <f>MAX(Data!AP$2:AP1069)</f>
        <v>1.0853205686310363</v>
      </c>
      <c r="BE1069" s="11">
        <f>MAX(Data!AQ$2:AQ1069)</f>
        <v>1.7788564269702365</v>
      </c>
      <c r="BF1069" s="11"/>
      <c r="BG1069" s="11">
        <f>MIN(Data!Z$2:Z1069)</f>
        <v>-0.20161019740525501</v>
      </c>
      <c r="BH1069" s="11">
        <f>MIN(Data!AA$2:AA1069)</f>
        <v>-0.53003934143705722</v>
      </c>
      <c r="BI1069" s="11">
        <f>MIN(Data!AB$2:AB1069)</f>
        <v>-5.0835148874364543E-2</v>
      </c>
      <c r="BJ1069" s="11">
        <f>MIN(Data!AC$2:AC1069)</f>
        <v>-0.39121028217304415</v>
      </c>
      <c r="BK1069" s="11">
        <f>MIN(Data!AD$2:AD1069)</f>
        <v>-0.38010072435381315</v>
      </c>
      <c r="BL1069" s="11">
        <f>MIN(Data!AE$2:AE1069)</f>
        <v>-0.22477080914163478</v>
      </c>
      <c r="BM1069" s="11">
        <f>MIN(Data!AF$2:AF1069)</f>
        <v>-0.32372535569879912</v>
      </c>
      <c r="BN1069" s="11">
        <f>MIN(Data!AG$2:AG1069)</f>
        <v>-0.35646562062822124</v>
      </c>
      <c r="BO1069" s="11">
        <f>MIN(Data!AH$2:AH1069)</f>
        <v>-0.32192011414833749</v>
      </c>
      <c r="BP1069" s="11">
        <f>MIN(Data!AI$2:AI1069)</f>
        <v>-0.4324476717979443</v>
      </c>
      <c r="BQ1069" s="11">
        <f>MIN(Data!AJ$2:AJ1069)</f>
        <v>-0.36040448658377555</v>
      </c>
      <c r="BR1069" s="11">
        <f>MIN(Data!AK$2:AK1069)</f>
        <v>-0.45255162817950667</v>
      </c>
      <c r="BS1069" s="11">
        <f>MIN(Data!AL$2:AL1069)</f>
        <v>-0.32838268024984063</v>
      </c>
      <c r="BT1069" s="11">
        <f>MIN(Data!AM$2:AM1069)</f>
        <v>-0.43671777908197495</v>
      </c>
      <c r="BU1069" s="11">
        <f>MIN(Data!AN$2:AN1069)</f>
        <v>-0.28308868278195665</v>
      </c>
      <c r="BV1069" s="11">
        <f>MIN(Data!AO$2:AO1069)</f>
        <v>-0.24772354995630613</v>
      </c>
      <c r="BW1069" s="11">
        <f>MIN(Data!AP$2:AP1069)</f>
        <v>-0.39191860424570141</v>
      </c>
      <c r="BX1069" s="11">
        <f>MIN(Data!AQ$2:AQ1069)</f>
        <v>-0.54746157905564874</v>
      </c>
      <c r="BZ1069" s="6">
        <v>43887</v>
      </c>
      <c r="CA1069">
        <f>VLOOKUP($BZ1069,Data!$Y$2:$AQ$3069,CA$3)</f>
        <v>-5.8177167987794855E-2</v>
      </c>
      <c r="CB1069">
        <f>VLOOKUP($BZ1069,Data!$Y$2:$AQ$3069,CB$3)</f>
        <v>-9.4664630270621802E-2</v>
      </c>
      <c r="CC1069">
        <f>VLOOKUP($BZ1069,Data!$Y$2:$AQ$3069,CC$3)</f>
        <v>1.061424355667185E-3</v>
      </c>
      <c r="CD1069">
        <f>VLOOKUP($BZ1069,Data!$Y$2:$AQ$3069,CD$3)</f>
        <v>-8.7370096751905865E-2</v>
      </c>
      <c r="CE1069">
        <f>VLOOKUP($BZ1069,Data!$Y$2:$AQ$3069,CE$3)</f>
        <v>-6.4321467448542738E-2</v>
      </c>
      <c r="CF1069">
        <f>VLOOKUP($BZ1069,Data!$Y$2:$AQ$3069,CF$3)</f>
        <v>-0.11507996717956701</v>
      </c>
      <c r="CG1069">
        <f>VLOOKUP($BZ1069,Data!$Y$2:$AQ$3069,CG$3)</f>
        <v>-0.11437113454401258</v>
      </c>
      <c r="CH1069">
        <f>VLOOKUP($BZ1069,Data!$Y$2:$AQ$3069,CH$3)</f>
        <v>-9.0784640864394334E-3</v>
      </c>
      <c r="CI1069">
        <f>VLOOKUP($BZ1069,Data!$Y$2:$AQ$3069,CI$3)</f>
        <v>-0.14657423855700183</v>
      </c>
      <c r="CJ1069">
        <f>VLOOKUP($BZ1069,Data!$Y$2:$AQ$3069,CJ$3)</f>
        <v>-0.21624020932631063</v>
      </c>
      <c r="CK1069">
        <f>VLOOKUP($BZ1069,Data!$Y$2:$AQ$3069,CK$3)</f>
        <v>3.1068050204316761E-3</v>
      </c>
      <c r="CL1069">
        <f>VLOOKUP($BZ1069,Data!$Y$2:$AQ$3069,CL$3)</f>
        <v>-0.14184497267194102</v>
      </c>
      <c r="CM1069">
        <f>VLOOKUP($BZ1069,Data!$Y$2:$AQ$3069,CM$3)</f>
        <v>-5.2735249311319142E-2</v>
      </c>
      <c r="CN1069">
        <f>VLOOKUP($BZ1069,Data!$Y$2:$AQ$3069,CN$3)</f>
        <v>-5.2440601899519851E-2</v>
      </c>
      <c r="CO1069">
        <f>VLOOKUP($BZ1069,Data!$Y$2:$AQ$3069,CO$3)</f>
        <v>-8.6093856726680157E-2</v>
      </c>
      <c r="CP1069">
        <f>VLOOKUP($BZ1069,Data!$Y$2:$AQ$3069,CP$3)</f>
        <v>-8.1433495536088196E-2</v>
      </c>
      <c r="CQ1069">
        <f>VLOOKUP($BZ1069,Data!$Y$2:$AQ$3069,CQ$3)</f>
        <v>3.641122506701133E-3</v>
      </c>
      <c r="CR1069">
        <f>VLOOKUP($BZ1069,Data!$Y$2:$AQ$3069,CR$3)</f>
        <v>-7.721016201141595E-2</v>
      </c>
    </row>
    <row r="1070" spans="1:96" x14ac:dyDescent="0.3">
      <c r="A1070" s="6">
        <v>44534</v>
      </c>
      <c r="B1070">
        <v>-4.9374364767801979E-2</v>
      </c>
      <c r="C1070">
        <v>-6.3788372716181083E-2</v>
      </c>
      <c r="D1070">
        <v>2.7754526681508076E-3</v>
      </c>
      <c r="E1070">
        <v>-6.0537548948755002E-2</v>
      </c>
      <c r="F1070">
        <v>-4.1225389398957549E-2</v>
      </c>
      <c r="G1070">
        <v>-4.3625348339311414E-2</v>
      </c>
      <c r="H1070">
        <v>-0.14119233294072978</v>
      </c>
      <c r="I1070">
        <v>-4.9064742157480343E-2</v>
      </c>
      <c r="J1070">
        <v>-7.0642088350445317E-2</v>
      </c>
      <c r="K1070">
        <v>0</v>
      </c>
      <c r="L1070">
        <v>-6.1770257230270874E-2</v>
      </c>
      <c r="M1070">
        <v>2.1350707554004811E-2</v>
      </c>
      <c r="N1070">
        <v>-3.3920271086432814E-2</v>
      </c>
      <c r="O1070">
        <v>-3.6063374235064172E-2</v>
      </c>
      <c r="P1070">
        <v>-2.2040947419543662E-2</v>
      </c>
      <c r="Q1070">
        <v>-6.257717896561199E-2</v>
      </c>
      <c r="R1070">
        <v>-4.6538955822481978E-2</v>
      </c>
      <c r="S1070">
        <v>-4.9442369423684664E-2</v>
      </c>
      <c r="U1070">
        <f>U1069*(1+B1070)</f>
        <v>6.028861755174133</v>
      </c>
      <c r="V1070">
        <f>V1069*(1+C1070)</f>
        <v>6.7279096023137246</v>
      </c>
      <c r="W1070">
        <f>W1069*(1+D1070)</f>
        <v>0.98976010269977088</v>
      </c>
      <c r="X1070">
        <f>X1069*(1+E1070)</f>
        <v>0.3209853094959918</v>
      </c>
      <c r="Y1070">
        <f>Y1069*(1+F1070)</f>
        <v>3.2070310126301256</v>
      </c>
      <c r="Z1070">
        <f>Z1069*(1+G1070)</f>
        <v>0.27227975604246463</v>
      </c>
      <c r="AA1070">
        <f>AA1069*(1+H1070)</f>
        <v>4.3272447467638366E-8</v>
      </c>
      <c r="AB1070">
        <f>AB1069*(1+I1070)</f>
        <v>3.5673325467205366E-4</v>
      </c>
      <c r="AC1070">
        <f>AC1069*(1+J1070)</f>
        <v>1.0492388470876979</v>
      </c>
      <c r="AD1070">
        <f>AD1069*(1+K1070)</f>
        <v>1.1584111589073652E-19</v>
      </c>
      <c r="AE1070">
        <f>AE1069*(1+L1070)</f>
        <v>0.15271836226472324</v>
      </c>
      <c r="AF1070">
        <f>AF1069*(1+M1070)</f>
        <v>7.7312394837447437E-2</v>
      </c>
      <c r="AG1070">
        <f>AG1069*(1+N1070)</f>
        <v>0.14334652604204665</v>
      </c>
      <c r="AH1070">
        <f>AH1069*(1+O1070)</f>
        <v>0.12933536875785456</v>
      </c>
      <c r="AI1070">
        <f>AI1069*(1+P1070)</f>
        <v>0.4709229080636525</v>
      </c>
      <c r="AJ1070">
        <f>AJ1069*(1+Q1070)</f>
        <v>0.95695548947487086</v>
      </c>
      <c r="AK1070">
        <f>AK1069*(1+R1070)</f>
        <v>-7.8722036594625325E-7</v>
      </c>
      <c r="AL1070">
        <f>AL1069*(1+S1070)</f>
        <v>0.18624178278465139</v>
      </c>
      <c r="AN1070" s="11">
        <f>MAX(Data!Z$2:Z1070)</f>
        <v>0.3325562469746734</v>
      </c>
      <c r="AO1070" s="11">
        <f>MAX(Data!AA$2:AA1070)</f>
        <v>0.55235756797848168</v>
      </c>
      <c r="AP1070" s="11">
        <f>MAX(Data!AB$2:AB1070)</f>
        <v>8.1143933130319826E-2</v>
      </c>
      <c r="AQ1070" s="11">
        <f>MAX(Data!AC$2:AC1070)</f>
        <v>1.413959458263256</v>
      </c>
      <c r="AR1070" s="11">
        <f>MAX(Data!AD$2:AD1070)</f>
        <v>0.61647281771882045</v>
      </c>
      <c r="AS1070" s="11">
        <f>MAX(Data!AE$2:AE1070)</f>
        <v>0.55378463538899148</v>
      </c>
      <c r="AT1070" s="11">
        <f>MAX(Data!AF$2:AF1070)</f>
        <v>0.9854906931152253</v>
      </c>
      <c r="AU1070" s="11">
        <f>MAX(Data!AG$2:AG1070)</f>
        <v>1.1663682870903871</v>
      </c>
      <c r="AV1070" s="11">
        <f>MAX(Data!AH$2:AH1070)</f>
        <v>0.67260239467942518</v>
      </c>
      <c r="AW1070" s="11">
        <f>MAX(Data!AI$2:AI1070)</f>
        <v>1.9781138354364727</v>
      </c>
      <c r="AX1070" s="11">
        <f>MAX(Data!AJ$2:AJ1070)</f>
        <v>1.1071019080587854</v>
      </c>
      <c r="AY1070" s="11">
        <f>MAX(Data!AK$2:AK1070)</f>
        <v>0.55895984411737187</v>
      </c>
      <c r="AZ1070" s="11">
        <f>MAX(Data!AL$2:AL1070)</f>
        <v>0.39681570485612377</v>
      </c>
      <c r="BA1070" s="11">
        <f>MAX(Data!AM$2:AM1070)</f>
        <v>1.7752914614297381</v>
      </c>
      <c r="BB1070" s="11">
        <f>MAX(Data!AN$2:AN1070)</f>
        <v>1.0381690010203133</v>
      </c>
      <c r="BC1070" s="11">
        <f>MAX(Data!AO$2:AO1070)</f>
        <v>0.86768807536124037</v>
      </c>
      <c r="BD1070" s="11">
        <f>MAX(Data!AP$2:AP1070)</f>
        <v>1.0853205686310363</v>
      </c>
      <c r="BE1070" s="11">
        <f>MAX(Data!AQ$2:AQ1070)</f>
        <v>1.7788564269702365</v>
      </c>
      <c r="BF1070" s="11"/>
      <c r="BG1070" s="11">
        <f>MIN(Data!Z$2:Z1070)</f>
        <v>-0.20161019740525501</v>
      </c>
      <c r="BH1070" s="11">
        <f>MIN(Data!AA$2:AA1070)</f>
        <v>-0.53003934143705722</v>
      </c>
      <c r="BI1070" s="11">
        <f>MIN(Data!AB$2:AB1070)</f>
        <v>-5.0835148874364543E-2</v>
      </c>
      <c r="BJ1070" s="11">
        <f>MIN(Data!AC$2:AC1070)</f>
        <v>-0.39121028217304415</v>
      </c>
      <c r="BK1070" s="11">
        <f>MIN(Data!AD$2:AD1070)</f>
        <v>-0.38010072435381315</v>
      </c>
      <c r="BL1070" s="11">
        <f>MIN(Data!AE$2:AE1070)</f>
        <v>-0.22477080914163478</v>
      </c>
      <c r="BM1070" s="11">
        <f>MIN(Data!AF$2:AF1070)</f>
        <v>-0.32372535569879912</v>
      </c>
      <c r="BN1070" s="11">
        <f>MIN(Data!AG$2:AG1070)</f>
        <v>-0.35646562062822124</v>
      </c>
      <c r="BO1070" s="11">
        <f>MIN(Data!AH$2:AH1070)</f>
        <v>-0.32192011414833749</v>
      </c>
      <c r="BP1070" s="11">
        <f>MIN(Data!AI$2:AI1070)</f>
        <v>-0.4324476717979443</v>
      </c>
      <c r="BQ1070" s="11">
        <f>MIN(Data!AJ$2:AJ1070)</f>
        <v>-0.36040448658377555</v>
      </c>
      <c r="BR1070" s="11">
        <f>MIN(Data!AK$2:AK1070)</f>
        <v>-0.45255162817950667</v>
      </c>
      <c r="BS1070" s="11">
        <f>MIN(Data!AL$2:AL1070)</f>
        <v>-0.32838268024984063</v>
      </c>
      <c r="BT1070" s="11">
        <f>MIN(Data!AM$2:AM1070)</f>
        <v>-0.43671777908197495</v>
      </c>
      <c r="BU1070" s="11">
        <f>MIN(Data!AN$2:AN1070)</f>
        <v>-0.28308868278195665</v>
      </c>
      <c r="BV1070" s="11">
        <f>MIN(Data!AO$2:AO1070)</f>
        <v>-0.24772354995630613</v>
      </c>
      <c r="BW1070" s="11">
        <f>MIN(Data!AP$2:AP1070)</f>
        <v>-0.39191860424570141</v>
      </c>
      <c r="BX1070" s="11">
        <f>MIN(Data!AQ$2:AQ1070)</f>
        <v>-0.54746157905564874</v>
      </c>
      <c r="BZ1070" s="6">
        <v>43888</v>
      </c>
      <c r="CA1070">
        <f>VLOOKUP($BZ1070,Data!$Y$2:$AQ$3069,CA$3)</f>
        <v>-2.3270444382076801E-3</v>
      </c>
      <c r="CB1070">
        <f>VLOOKUP($BZ1070,Data!$Y$2:$AQ$3069,CB$3)</f>
        <v>2.7543498953069207E-3</v>
      </c>
      <c r="CC1070">
        <f>VLOOKUP($BZ1070,Data!$Y$2:$AQ$3069,CC$3)</f>
        <v>4.8123814861447E-4</v>
      </c>
      <c r="CD1070">
        <f>VLOOKUP($BZ1070,Data!$Y$2:$AQ$3069,CD$3)</f>
        <v>1.5095856087340133E-2</v>
      </c>
      <c r="CE1070">
        <f>VLOOKUP($BZ1070,Data!$Y$2:$AQ$3069,CE$3)</f>
        <v>8.850013747593781E-4</v>
      </c>
      <c r="CF1070">
        <f>VLOOKUP($BZ1070,Data!$Y$2:$AQ$3069,CF$3)</f>
        <v>4.2505905077927821E-2</v>
      </c>
      <c r="CG1070">
        <f>VLOOKUP($BZ1070,Data!$Y$2:$AQ$3069,CG$3)</f>
        <v>4.6910406341312258E-2</v>
      </c>
      <c r="CH1070">
        <f>VLOOKUP($BZ1070,Data!$Y$2:$AQ$3069,CH$3)</f>
        <v>-1.364801857613776E-2</v>
      </c>
      <c r="CI1070">
        <f>VLOOKUP($BZ1070,Data!$Y$2:$AQ$3069,CI$3)</f>
        <v>7.2424440573697615E-3</v>
      </c>
      <c r="CJ1070">
        <f>VLOOKUP($BZ1070,Data!$Y$2:$AQ$3069,CJ$3)</f>
        <v>0.1817968710059194</v>
      </c>
      <c r="CK1070">
        <f>VLOOKUP($BZ1070,Data!$Y$2:$AQ$3069,CK$3)</f>
        <v>9.8193683696218594E-3</v>
      </c>
      <c r="CL1070">
        <f>VLOOKUP($BZ1070,Data!$Y$2:$AQ$3069,CL$3)</f>
        <v>0.13350022645015122</v>
      </c>
      <c r="CM1070">
        <f>VLOOKUP($BZ1070,Data!$Y$2:$AQ$3069,CM$3)</f>
        <v>9.7256136162464021E-3</v>
      </c>
      <c r="CN1070">
        <f>VLOOKUP($BZ1070,Data!$Y$2:$AQ$3069,CN$3)</f>
        <v>-2.0499935493777162E-2</v>
      </c>
      <c r="CO1070">
        <f>VLOOKUP($BZ1070,Data!$Y$2:$AQ$3069,CO$3)</f>
        <v>1.9930246493048923E-2</v>
      </c>
      <c r="CP1070">
        <f>VLOOKUP($BZ1070,Data!$Y$2:$AQ$3069,CP$3)</f>
        <v>-1.106643637076828E-2</v>
      </c>
      <c r="CQ1070">
        <f>VLOOKUP($BZ1070,Data!$Y$2:$AQ$3069,CQ$3)</f>
        <v>-2.5013893353951176E-2</v>
      </c>
      <c r="CR1070">
        <f>VLOOKUP($BZ1070,Data!$Y$2:$AQ$3069,CR$3)</f>
        <v>2.6268973739404879E-2</v>
      </c>
    </row>
    <row r="1071" spans="1:96" x14ac:dyDescent="0.3">
      <c r="A1071" s="6">
        <v>44535</v>
      </c>
      <c r="B1071">
        <v>-8.9891821540643152E-2</v>
      </c>
      <c r="C1071">
        <v>-3.3208959413585239E-2</v>
      </c>
      <c r="D1071">
        <v>2.2989183615794564E-4</v>
      </c>
      <c r="E1071">
        <v>-8.892099799006277E-2</v>
      </c>
      <c r="F1071">
        <v>-0.11729441592194126</v>
      </c>
      <c r="G1071">
        <v>-0.17428878844604276</v>
      </c>
      <c r="H1071">
        <v>-0.17083368083454628</v>
      </c>
      <c r="I1071">
        <v>-0.14506557246985685</v>
      </c>
      <c r="J1071">
        <v>-0.15457615874672753</v>
      </c>
      <c r="K1071">
        <v>-8.4870483647576253E-2</v>
      </c>
      <c r="L1071">
        <v>-6.1156687005851022E-2</v>
      </c>
      <c r="M1071">
        <v>-9.1647319849377365E-2</v>
      </c>
      <c r="N1071">
        <v>-8.6091084375370733E-2</v>
      </c>
      <c r="O1071">
        <v>-0.17201921379179422</v>
      </c>
      <c r="P1071">
        <v>-0.13052180599179877</v>
      </c>
      <c r="Q1071">
        <v>-9.7251454342448654E-2</v>
      </c>
      <c r="R1071">
        <v>-7.2010814056781863E-2</v>
      </c>
      <c r="S1071">
        <v>-0.1743389786248431</v>
      </c>
      <c r="U1071">
        <f>U1070*(1+B1071)</f>
        <v>5.4869163901848115</v>
      </c>
      <c r="V1071">
        <f>V1070*(1+C1071)</f>
        <v>6.5044827253922177</v>
      </c>
      <c r="W1071">
        <f>W1070*(1+D1071)</f>
        <v>0.98998764046713628</v>
      </c>
      <c r="X1071">
        <f>X1070*(1+E1071)</f>
        <v>0.292442975435459</v>
      </c>
      <c r="Y1071">
        <f>Y1070*(1+F1071)</f>
        <v>2.8308641831601231</v>
      </c>
      <c r="Z1071">
        <f>Z1070*(1+G1071)</f>
        <v>0.22482444724343936</v>
      </c>
      <c r="AA1071">
        <f>AA1070*(1+H1071)</f>
        <v>3.5880055988022159E-8</v>
      </c>
      <c r="AB1071">
        <f>AB1070*(1+I1071)</f>
        <v>3.0498354086401698E-4</v>
      </c>
      <c r="AC1071">
        <f>AC1070*(1+J1071)</f>
        <v>0.8870515364970365</v>
      </c>
      <c r="AD1071">
        <f>AD1070*(1+K1071)</f>
        <v>1.0600962435881478E-19</v>
      </c>
      <c r="AE1071">
        <f>AE1070*(1+L1071)</f>
        <v>0.14337861318365339</v>
      </c>
      <c r="AF1071">
        <f>AF1070*(1+M1071)</f>
        <v>7.0226921059458547E-2</v>
      </c>
      <c r="AG1071">
        <f>AG1070*(1+N1071)</f>
        <v>0.13100566817364453</v>
      </c>
      <c r="AH1071">
        <f>AH1070*(1+O1071)</f>
        <v>0.10708720030865664</v>
      </c>
      <c r="AI1071">
        <f>AI1070*(1+P1071)</f>
        <v>0.40945719962027477</v>
      </c>
      <c r="AJ1071">
        <f>AJ1070*(1+Q1071)</f>
        <v>0.86389017638244991</v>
      </c>
      <c r="AK1071">
        <f>AK1070*(1+R1071)</f>
        <v>-7.3053198655238578E-7</v>
      </c>
      <c r="AL1071">
        <f>AL1070*(1+S1071)</f>
        <v>0.1537725805967054</v>
      </c>
      <c r="AN1071" s="11">
        <f>MAX(Data!Z$2:Z1071)</f>
        <v>0.3325562469746734</v>
      </c>
      <c r="AO1071" s="11">
        <f>MAX(Data!AA$2:AA1071)</f>
        <v>0.55235756797848168</v>
      </c>
      <c r="AP1071" s="11">
        <f>MAX(Data!AB$2:AB1071)</f>
        <v>8.1143933130319826E-2</v>
      </c>
      <c r="AQ1071" s="11">
        <f>MAX(Data!AC$2:AC1071)</f>
        <v>1.413959458263256</v>
      </c>
      <c r="AR1071" s="11">
        <f>MAX(Data!AD$2:AD1071)</f>
        <v>0.61647281771882045</v>
      </c>
      <c r="AS1071" s="11">
        <f>MAX(Data!AE$2:AE1071)</f>
        <v>0.55378463538899148</v>
      </c>
      <c r="AT1071" s="11">
        <f>MAX(Data!AF$2:AF1071)</f>
        <v>0.9854906931152253</v>
      </c>
      <c r="AU1071" s="11">
        <f>MAX(Data!AG$2:AG1071)</f>
        <v>1.1663682870903871</v>
      </c>
      <c r="AV1071" s="11">
        <f>MAX(Data!AH$2:AH1071)</f>
        <v>0.67260239467942518</v>
      </c>
      <c r="AW1071" s="11">
        <f>MAX(Data!AI$2:AI1071)</f>
        <v>1.9781138354364727</v>
      </c>
      <c r="AX1071" s="11">
        <f>MAX(Data!AJ$2:AJ1071)</f>
        <v>1.1071019080587854</v>
      </c>
      <c r="AY1071" s="11">
        <f>MAX(Data!AK$2:AK1071)</f>
        <v>0.55895984411737187</v>
      </c>
      <c r="AZ1071" s="11">
        <f>MAX(Data!AL$2:AL1071)</f>
        <v>0.39681570485612377</v>
      </c>
      <c r="BA1071" s="11">
        <f>MAX(Data!AM$2:AM1071)</f>
        <v>1.7752914614297381</v>
      </c>
      <c r="BB1071" s="11">
        <f>MAX(Data!AN$2:AN1071)</f>
        <v>1.0381690010203133</v>
      </c>
      <c r="BC1071" s="11">
        <f>MAX(Data!AO$2:AO1071)</f>
        <v>0.86768807536124037</v>
      </c>
      <c r="BD1071" s="11">
        <f>MAX(Data!AP$2:AP1071)</f>
        <v>1.0853205686310363</v>
      </c>
      <c r="BE1071" s="11">
        <f>MAX(Data!AQ$2:AQ1071)</f>
        <v>1.7788564269702365</v>
      </c>
      <c r="BF1071" s="11"/>
      <c r="BG1071" s="11">
        <f>MIN(Data!Z$2:Z1071)</f>
        <v>-0.20161019740525501</v>
      </c>
      <c r="BH1071" s="11">
        <f>MIN(Data!AA$2:AA1071)</f>
        <v>-0.53003934143705722</v>
      </c>
      <c r="BI1071" s="11">
        <f>MIN(Data!AB$2:AB1071)</f>
        <v>-7.3477565615993931E-2</v>
      </c>
      <c r="BJ1071" s="11">
        <f>MIN(Data!AC$2:AC1071)</f>
        <v>-0.39121028217304415</v>
      </c>
      <c r="BK1071" s="11">
        <f>MIN(Data!AD$2:AD1071)</f>
        <v>-0.38010072435381315</v>
      </c>
      <c r="BL1071" s="11">
        <f>MIN(Data!AE$2:AE1071)</f>
        <v>-0.22477080914163478</v>
      </c>
      <c r="BM1071" s="11">
        <f>MIN(Data!AF$2:AF1071)</f>
        <v>-0.32372535569879912</v>
      </c>
      <c r="BN1071" s="11">
        <f>MIN(Data!AG$2:AG1071)</f>
        <v>-0.35646562062822124</v>
      </c>
      <c r="BO1071" s="11">
        <f>MIN(Data!AH$2:AH1071)</f>
        <v>-0.32192011414833749</v>
      </c>
      <c r="BP1071" s="11">
        <f>MIN(Data!AI$2:AI1071)</f>
        <v>-0.4324476717979443</v>
      </c>
      <c r="BQ1071" s="11">
        <f>MIN(Data!AJ$2:AJ1071)</f>
        <v>-0.36040448658377555</v>
      </c>
      <c r="BR1071" s="11">
        <f>MIN(Data!AK$2:AK1071)</f>
        <v>-0.45255162817950667</v>
      </c>
      <c r="BS1071" s="11">
        <f>MIN(Data!AL$2:AL1071)</f>
        <v>-0.32838268024984063</v>
      </c>
      <c r="BT1071" s="11">
        <f>MIN(Data!AM$2:AM1071)</f>
        <v>-0.43671777908197495</v>
      </c>
      <c r="BU1071" s="11">
        <f>MIN(Data!AN$2:AN1071)</f>
        <v>-0.28308868278195665</v>
      </c>
      <c r="BV1071" s="11">
        <f>MIN(Data!AO$2:AO1071)</f>
        <v>-0.24772354995630613</v>
      </c>
      <c r="BW1071" s="11">
        <f>MIN(Data!AP$2:AP1071)</f>
        <v>-0.39191860424570141</v>
      </c>
      <c r="BX1071" s="11">
        <f>MIN(Data!AQ$2:AQ1071)</f>
        <v>-0.54746157905564874</v>
      </c>
      <c r="BZ1071" s="6">
        <v>43889</v>
      </c>
      <c r="CA1071">
        <f>VLOOKUP($BZ1071,Data!$Y$2:$AQ$3069,CA$3)</f>
        <v>-7.2705359807961412E-3</v>
      </c>
      <c r="CB1071">
        <f>VLOOKUP($BZ1071,Data!$Y$2:$AQ$3069,CB$3)</f>
        <v>1.0094363109985559E-2</v>
      </c>
      <c r="CC1071">
        <f>VLOOKUP($BZ1071,Data!$Y$2:$AQ$3069,CC$3)</f>
        <v>3.4044102275225101E-4</v>
      </c>
      <c r="CD1071">
        <f>VLOOKUP($BZ1071,Data!$Y$2:$AQ$3069,CD$3)</f>
        <v>4.2344260971464908E-3</v>
      </c>
      <c r="CE1071">
        <f>VLOOKUP($BZ1071,Data!$Y$2:$AQ$3069,CE$3)</f>
        <v>-9.2898778404457202E-3</v>
      </c>
      <c r="CF1071">
        <f>VLOOKUP($BZ1071,Data!$Y$2:$AQ$3069,CF$3)</f>
        <v>1.8110549906475402E-3</v>
      </c>
      <c r="CG1071">
        <f>VLOOKUP($BZ1071,Data!$Y$2:$AQ$3069,CG$3)</f>
        <v>1.5165911353122358E-2</v>
      </c>
      <c r="CH1071">
        <f>VLOOKUP($BZ1071,Data!$Y$2:$AQ$3069,CH$3)</f>
        <v>4.4456793553764966E-3</v>
      </c>
      <c r="CI1071">
        <f>VLOOKUP($BZ1071,Data!$Y$2:$AQ$3069,CI$3)</f>
        <v>-1.9098346914936195E-2</v>
      </c>
      <c r="CJ1071">
        <f>VLOOKUP($BZ1071,Data!$Y$2:$AQ$3069,CJ$3)</f>
        <v>-0.74163349348271079</v>
      </c>
      <c r="CK1071">
        <f>VLOOKUP($BZ1071,Data!$Y$2:$AQ$3069,CK$3)</f>
        <v>-8.7645251293672378E-3</v>
      </c>
      <c r="CL1071">
        <f>VLOOKUP($BZ1071,Data!$Y$2:$AQ$3069,CL$3)</f>
        <v>-7.4439947776902167E-3</v>
      </c>
      <c r="CM1071">
        <f>VLOOKUP($BZ1071,Data!$Y$2:$AQ$3069,CM$3)</f>
        <v>-2.6789748052921846E-2</v>
      </c>
      <c r="CN1071">
        <f>VLOOKUP($BZ1071,Data!$Y$2:$AQ$3069,CN$3)</f>
        <v>7.7776057544824306E-2</v>
      </c>
      <c r="CO1071">
        <f>VLOOKUP($BZ1071,Data!$Y$2:$AQ$3069,CO$3)</f>
        <v>-2.6280238042870517E-2</v>
      </c>
      <c r="CP1071">
        <f>VLOOKUP($BZ1071,Data!$Y$2:$AQ$3069,CP$3)</f>
        <v>-1.8356154750605036E-2</v>
      </c>
      <c r="CQ1071">
        <f>VLOOKUP($BZ1071,Data!$Y$2:$AQ$3069,CQ$3)</f>
        <v>4.2777192855587053E-3</v>
      </c>
      <c r="CR1071">
        <f>VLOOKUP($BZ1071,Data!$Y$2:$AQ$3069,CR$3)</f>
        <v>-3.5419803749659487E-2</v>
      </c>
    </row>
    <row r="1072" spans="1:96" x14ac:dyDescent="0.3">
      <c r="A1072" s="6">
        <v>44536</v>
      </c>
      <c r="B1072">
        <v>2.1635420956075931E-3</v>
      </c>
      <c r="C1072">
        <v>2.3353688185010976E-2</v>
      </c>
      <c r="D1072">
        <v>6.1431056917231048E-4</v>
      </c>
      <c r="E1072">
        <v>-5.0072502714057533E-2</v>
      </c>
      <c r="F1072">
        <v>-4.3513255231742008E-2</v>
      </c>
      <c r="G1072">
        <v>-5.1552637835759675E-2</v>
      </c>
      <c r="H1072">
        <v>4.562029875053833E-2</v>
      </c>
      <c r="I1072">
        <v>7.2671010223719005E-4</v>
      </c>
      <c r="J1072">
        <v>-3.9913555516655708E-2</v>
      </c>
      <c r="K1072">
        <v>1.7594147136646187E-3</v>
      </c>
      <c r="L1072">
        <v>-4.7557944790396163E-2</v>
      </c>
      <c r="M1072">
        <v>3.1613269193754485E-3</v>
      </c>
      <c r="N1072">
        <v>-2.8572717562647364E-2</v>
      </c>
      <c r="O1072">
        <v>3.090829547860395E-2</v>
      </c>
      <c r="P1072">
        <v>-2.7941660891602504E-2</v>
      </c>
      <c r="Q1072">
        <v>-1.3328297748023547E-2</v>
      </c>
      <c r="R1072">
        <v>1.4849101267360003</v>
      </c>
      <c r="S1072">
        <v>3.9620387590643888E-2</v>
      </c>
      <c r="U1072">
        <f>U1071*(1+B1072)</f>
        <v>5.4987875647700557</v>
      </c>
      <c r="V1072">
        <f>V1071*(1+C1072)</f>
        <v>6.656386386765818</v>
      </c>
      <c r="W1072">
        <f>W1071*(1+D1072)</f>
        <v>0.99059580033802519</v>
      </c>
      <c r="X1072">
        <f>X1071*(1+E1072)</f>
        <v>0.27779962375425993</v>
      </c>
      <c r="Y1072">
        <f>Y1071*(1+F1072)</f>
        <v>2.7076840674318801</v>
      </c>
      <c r="Z1072">
        <f>Z1071*(1+G1072)</f>
        <v>0.21323415393807346</v>
      </c>
      <c r="AA1072">
        <f>AA1071*(1+H1072)</f>
        <v>3.7516914861381768E-8</v>
      </c>
      <c r="AB1072">
        <f>AB1071*(1+I1072)</f>
        <v>3.0520517548417896E-4</v>
      </c>
      <c r="AC1072">
        <f>AC1071*(1+J1072)</f>
        <v>0.85164615574892732</v>
      </c>
      <c r="AD1072">
        <f>AD1071*(1+K1072)</f>
        <v>1.0619613925170173E-19</v>
      </c>
      <c r="AE1072">
        <f>AE1071*(1+L1072)</f>
        <v>0.13655982101374162</v>
      </c>
      <c r="AF1072">
        <f>AF1071*(1+M1072)</f>
        <v>7.0448931315468671E-2</v>
      </c>
      <c r="AG1072">
        <f>AG1071*(1+N1072)</f>
        <v>0.12726248021781308</v>
      </c>
      <c r="AH1072">
        <f>AH1071*(1+O1072)</f>
        <v>0.11039708313777305</v>
      </c>
      <c r="AI1072">
        <f>AI1071*(1+P1072)</f>
        <v>0.39801628539885986</v>
      </c>
      <c r="AJ1072">
        <f>AJ1071*(1+Q1072)</f>
        <v>0.85237599089003202</v>
      </c>
      <c r="AK1072">
        <f>AK1071*(1+R1072)</f>
        <v>-1.8153063312885911E-6</v>
      </c>
      <c r="AL1072">
        <f>AL1071*(1+S1072)</f>
        <v>0.15986510984076038</v>
      </c>
      <c r="AN1072" s="11">
        <f>MAX(Data!Z$2:Z1072)</f>
        <v>0.3325562469746734</v>
      </c>
      <c r="AO1072" s="11">
        <f>MAX(Data!AA$2:AA1072)</f>
        <v>0.55235756797848168</v>
      </c>
      <c r="AP1072" s="11">
        <f>MAX(Data!AB$2:AB1072)</f>
        <v>8.1143933130319826E-2</v>
      </c>
      <c r="AQ1072" s="11">
        <f>MAX(Data!AC$2:AC1072)</f>
        <v>1.413959458263256</v>
      </c>
      <c r="AR1072" s="11">
        <f>MAX(Data!AD$2:AD1072)</f>
        <v>0.61647281771882045</v>
      </c>
      <c r="AS1072" s="11">
        <f>MAX(Data!AE$2:AE1072)</f>
        <v>0.55378463538899148</v>
      </c>
      <c r="AT1072" s="11">
        <f>MAX(Data!AF$2:AF1072)</f>
        <v>0.9854906931152253</v>
      </c>
      <c r="AU1072" s="11">
        <f>MAX(Data!AG$2:AG1072)</f>
        <v>1.1663682870903871</v>
      </c>
      <c r="AV1072" s="11">
        <f>MAX(Data!AH$2:AH1072)</f>
        <v>0.67260239467942518</v>
      </c>
      <c r="AW1072" s="11">
        <f>MAX(Data!AI$2:AI1072)</f>
        <v>1.9781138354364727</v>
      </c>
      <c r="AX1072" s="11">
        <f>MAX(Data!AJ$2:AJ1072)</f>
        <v>1.1071019080587854</v>
      </c>
      <c r="AY1072" s="11">
        <f>MAX(Data!AK$2:AK1072)</f>
        <v>0.55895984411737187</v>
      </c>
      <c r="AZ1072" s="11">
        <f>MAX(Data!AL$2:AL1072)</f>
        <v>0.39681570485612377</v>
      </c>
      <c r="BA1072" s="11">
        <f>MAX(Data!AM$2:AM1072)</f>
        <v>1.7752914614297381</v>
      </c>
      <c r="BB1072" s="11">
        <f>MAX(Data!AN$2:AN1072)</f>
        <v>1.0381690010203133</v>
      </c>
      <c r="BC1072" s="11">
        <f>MAX(Data!AO$2:AO1072)</f>
        <v>0.86768807536124037</v>
      </c>
      <c r="BD1072" s="11">
        <f>MAX(Data!AP$2:AP1072)</f>
        <v>1.0853205686310363</v>
      </c>
      <c r="BE1072" s="11">
        <f>MAX(Data!AQ$2:AQ1072)</f>
        <v>1.7788564269702365</v>
      </c>
      <c r="BF1072" s="11"/>
      <c r="BG1072" s="11">
        <f>MIN(Data!Z$2:Z1072)</f>
        <v>-0.20161019740525501</v>
      </c>
      <c r="BH1072" s="11">
        <f>MIN(Data!AA$2:AA1072)</f>
        <v>-0.53003934143705722</v>
      </c>
      <c r="BI1072" s="11">
        <f>MIN(Data!AB$2:AB1072)</f>
        <v>-7.3477565615993931E-2</v>
      </c>
      <c r="BJ1072" s="11">
        <f>MIN(Data!AC$2:AC1072)</f>
        <v>-0.39121028217304415</v>
      </c>
      <c r="BK1072" s="11">
        <f>MIN(Data!AD$2:AD1072)</f>
        <v>-0.38010072435381315</v>
      </c>
      <c r="BL1072" s="11">
        <f>MIN(Data!AE$2:AE1072)</f>
        <v>-0.22477080914163478</v>
      </c>
      <c r="BM1072" s="11">
        <f>MIN(Data!AF$2:AF1072)</f>
        <v>-0.32372535569879912</v>
      </c>
      <c r="BN1072" s="11">
        <f>MIN(Data!AG$2:AG1072)</f>
        <v>-0.35646562062822124</v>
      </c>
      <c r="BO1072" s="11">
        <f>MIN(Data!AH$2:AH1072)</f>
        <v>-0.32192011414833749</v>
      </c>
      <c r="BP1072" s="11">
        <f>MIN(Data!AI$2:AI1072)</f>
        <v>-0.4324476717979443</v>
      </c>
      <c r="BQ1072" s="11">
        <f>MIN(Data!AJ$2:AJ1072)</f>
        <v>-0.36040448658377555</v>
      </c>
      <c r="BR1072" s="11">
        <f>MIN(Data!AK$2:AK1072)</f>
        <v>-0.45255162817950667</v>
      </c>
      <c r="BS1072" s="11">
        <f>MIN(Data!AL$2:AL1072)</f>
        <v>-0.32838268024984063</v>
      </c>
      <c r="BT1072" s="11">
        <f>MIN(Data!AM$2:AM1072)</f>
        <v>-0.43671777908197495</v>
      </c>
      <c r="BU1072" s="11">
        <f>MIN(Data!AN$2:AN1072)</f>
        <v>-0.28308868278195665</v>
      </c>
      <c r="BV1072" s="11">
        <f>MIN(Data!AO$2:AO1072)</f>
        <v>-0.24772354995630613</v>
      </c>
      <c r="BW1072" s="11">
        <f>MIN(Data!AP$2:AP1072)</f>
        <v>-0.39191860424570141</v>
      </c>
      <c r="BX1072" s="11">
        <f>MIN(Data!AQ$2:AQ1072)</f>
        <v>-0.54746157905564874</v>
      </c>
      <c r="BZ1072" s="6">
        <v>43890</v>
      </c>
      <c r="CA1072">
        <f>VLOOKUP($BZ1072,Data!$Y$2:$AQ$3069,CA$3)</f>
        <v>-1.8852364863241336E-2</v>
      </c>
      <c r="CB1072">
        <f>VLOOKUP($BZ1072,Data!$Y$2:$AQ$3069,CB$3)</f>
        <v>-4.1092272498401354E-2</v>
      </c>
      <c r="CC1072">
        <f>VLOOKUP($BZ1072,Data!$Y$2:$AQ$3069,CC$3)</f>
        <v>-1.3035400153489172E-3</v>
      </c>
      <c r="CD1072">
        <f>VLOOKUP($BZ1072,Data!$Y$2:$AQ$3069,CD$3)</f>
        <v>-2.8690106747807229E-2</v>
      </c>
      <c r="CE1072">
        <f>VLOOKUP($BZ1072,Data!$Y$2:$AQ$3069,CE$3)</f>
        <v>-2.787447841230235E-2</v>
      </c>
      <c r="CF1072">
        <f>VLOOKUP($BZ1072,Data!$Y$2:$AQ$3069,CF$3)</f>
        <v>-3.2070174708843491E-2</v>
      </c>
      <c r="CG1072">
        <f>VLOOKUP($BZ1072,Data!$Y$2:$AQ$3069,CG$3)</f>
        <v>0.13399576283495837</v>
      </c>
      <c r="CH1072">
        <f>VLOOKUP($BZ1072,Data!$Y$2:$AQ$3069,CH$3)</f>
        <v>4.9422919426596844E-3</v>
      </c>
      <c r="CI1072">
        <f>VLOOKUP($BZ1072,Data!$Y$2:$AQ$3069,CI$3)</f>
        <v>-3.3756788241254901E-2</v>
      </c>
      <c r="CJ1072">
        <f>VLOOKUP($BZ1072,Data!$Y$2:$AQ$3069,CJ$3)</f>
        <v>3.0042717554875336</v>
      </c>
      <c r="CK1072">
        <f>VLOOKUP($BZ1072,Data!$Y$2:$AQ$3069,CK$3)</f>
        <v>8.557633337255556E-4</v>
      </c>
      <c r="CL1072">
        <f>VLOOKUP($BZ1072,Data!$Y$2:$AQ$3069,CL$3)</f>
        <v>-8.808764742219654E-3</v>
      </c>
      <c r="CM1072">
        <f>VLOOKUP($BZ1072,Data!$Y$2:$AQ$3069,CM$3)</f>
        <v>-4.0352470773333399E-3</v>
      </c>
      <c r="CN1072">
        <f>VLOOKUP($BZ1072,Data!$Y$2:$AQ$3069,CN$3)</f>
        <v>4.3822697807800433E-3</v>
      </c>
      <c r="CO1072">
        <f>VLOOKUP($BZ1072,Data!$Y$2:$AQ$3069,CO$3)</f>
        <v>-2.5298484796470261E-2</v>
      </c>
      <c r="CP1072">
        <f>VLOOKUP($BZ1072,Data!$Y$2:$AQ$3069,CP$3)</f>
        <v>-3.6662050448018665E-2</v>
      </c>
      <c r="CQ1072">
        <f>VLOOKUP($BZ1072,Data!$Y$2:$AQ$3069,CQ$3)</f>
        <v>-1.0206262686286962E-2</v>
      </c>
      <c r="CR1072">
        <f>VLOOKUP($BZ1072,Data!$Y$2:$AQ$3069,CR$3)</f>
        <v>1.853797547988343E-3</v>
      </c>
    </row>
    <row r="1073" spans="1:96" x14ac:dyDescent="0.3">
      <c r="A1073" s="6">
        <v>44537</v>
      </c>
      <c r="B1073">
        <v>2.3927871489822523E-2</v>
      </c>
      <c r="C1073">
        <v>3.4882888137001106E-2</v>
      </c>
      <c r="D1073">
        <v>-1.5402642580381507E-3</v>
      </c>
      <c r="E1073">
        <v>2.7151929418811761E-2</v>
      </c>
      <c r="F1073">
        <v>3.9561327991249673E-2</v>
      </c>
      <c r="G1073">
        <v>2.9235065286616856E-2</v>
      </c>
      <c r="H1073">
        <v>0.16653256777761399</v>
      </c>
      <c r="I1073">
        <v>-1.6127568811875635E-2</v>
      </c>
      <c r="J1073">
        <v>3.9133879333638905E-2</v>
      </c>
      <c r="K1073">
        <v>2.5118382571977866E-2</v>
      </c>
      <c r="L1073">
        <v>-4.5510461297488647E-2</v>
      </c>
      <c r="M1073">
        <v>-8.0563826397177119E-3</v>
      </c>
      <c r="N1073">
        <v>1.5463380350473246E-2</v>
      </c>
      <c r="O1073">
        <v>9.7705571018153525E-2</v>
      </c>
      <c r="P1073">
        <v>5.2714122260915666E-2</v>
      </c>
      <c r="Q1073">
        <v>1.9080390457436361E-3</v>
      </c>
      <c r="R1073">
        <v>-0.98640440165816001</v>
      </c>
      <c r="S1073">
        <v>-1.08181296476044E-2</v>
      </c>
      <c r="U1073">
        <f>U1072*(1+B1073)</f>
        <v>5.6303618469697083</v>
      </c>
      <c r="V1073">
        <f>V1072*(1+C1073)</f>
        <v>6.8885803684920273</v>
      </c>
      <c r="W1073">
        <f>W1072*(1+D1073)</f>
        <v>0.98907002103260189</v>
      </c>
      <c r="X1073">
        <f>X1072*(1+E1073)</f>
        <v>0.28534241953100808</v>
      </c>
      <c r="Y1073">
        <f>Y1072*(1+F1073)</f>
        <v>2.8148036449202336</v>
      </c>
      <c r="Z1073">
        <f>Z1072*(1+G1073)</f>
        <v>0.21946806834978955</v>
      </c>
      <c r="AA1073">
        <f>AA1072*(1+H1073)</f>
        <v>4.3764703028341798E-8</v>
      </c>
      <c r="AB1073">
        <f>AB1072*(1+I1073)</f>
        <v>3.0028295801481729E-4</v>
      </c>
      <c r="AC1073">
        <f>AC1072*(1+J1073)</f>
        <v>0.88497437364296327</v>
      </c>
      <c r="AD1073">
        <f>AD1072*(1+K1073)</f>
        <v>1.08863614505093E-19</v>
      </c>
      <c r="AE1073">
        <f>AE1072*(1+L1073)</f>
        <v>0.13034492056470376</v>
      </c>
      <c r="AF1073">
        <f>AF1072*(1+M1073)</f>
        <v>6.9881367768232061E-2</v>
      </c>
      <c r="AG1073">
        <f>AG1072*(1+N1073)</f>
        <v>0.12923038835376571</v>
      </c>
      <c r="AH1073">
        <f>AH1072*(1+O1073)</f>
        <v>0.12118349318448773</v>
      </c>
      <c r="AI1073">
        <f>AI1072*(1+P1073)</f>
        <v>0.41899736452921088</v>
      </c>
      <c r="AJ1073">
        <f>AJ1072*(1+Q1073)</f>
        <v>0.85400235756230458</v>
      </c>
      <c r="AK1073">
        <f>AK1072*(1+R1073)</f>
        <v>-2.4680175747598799E-8</v>
      </c>
      <c r="AL1073">
        <f>AL1072*(1+S1073)</f>
        <v>0.15813566835637452</v>
      </c>
      <c r="AN1073" s="11">
        <f>MAX(Data!Z$2:Z1073)</f>
        <v>0.3325562469746734</v>
      </c>
      <c r="AO1073" s="11">
        <f>MAX(Data!AA$2:AA1073)</f>
        <v>0.55235756797848168</v>
      </c>
      <c r="AP1073" s="11">
        <f>MAX(Data!AB$2:AB1073)</f>
        <v>8.1143933130319826E-2</v>
      </c>
      <c r="AQ1073" s="11">
        <f>MAX(Data!AC$2:AC1073)</f>
        <v>1.413959458263256</v>
      </c>
      <c r="AR1073" s="11">
        <f>MAX(Data!AD$2:AD1073)</f>
        <v>0.61647281771882045</v>
      </c>
      <c r="AS1073" s="11">
        <f>MAX(Data!AE$2:AE1073)</f>
        <v>0.55378463538899148</v>
      </c>
      <c r="AT1073" s="11">
        <f>MAX(Data!AF$2:AF1073)</f>
        <v>0.9854906931152253</v>
      </c>
      <c r="AU1073" s="11">
        <f>MAX(Data!AG$2:AG1073)</f>
        <v>1.1663682870903871</v>
      </c>
      <c r="AV1073" s="11">
        <f>MAX(Data!AH$2:AH1073)</f>
        <v>0.67260239467942518</v>
      </c>
      <c r="AW1073" s="11">
        <f>MAX(Data!AI$2:AI1073)</f>
        <v>1.9781138354364727</v>
      </c>
      <c r="AX1073" s="11">
        <f>MAX(Data!AJ$2:AJ1073)</f>
        <v>1.1071019080587854</v>
      </c>
      <c r="AY1073" s="11">
        <f>MAX(Data!AK$2:AK1073)</f>
        <v>0.55895984411737187</v>
      </c>
      <c r="AZ1073" s="11">
        <f>MAX(Data!AL$2:AL1073)</f>
        <v>0.39681570485612377</v>
      </c>
      <c r="BA1073" s="11">
        <f>MAX(Data!AM$2:AM1073)</f>
        <v>1.7752914614297381</v>
      </c>
      <c r="BB1073" s="11">
        <f>MAX(Data!AN$2:AN1073)</f>
        <v>1.0381690010203133</v>
      </c>
      <c r="BC1073" s="11">
        <f>MAX(Data!AO$2:AO1073)</f>
        <v>0.86768807536124037</v>
      </c>
      <c r="BD1073" s="11">
        <f>MAX(Data!AP$2:AP1073)</f>
        <v>1.0853205686310363</v>
      </c>
      <c r="BE1073" s="11">
        <f>MAX(Data!AQ$2:AQ1073)</f>
        <v>1.7788564269702365</v>
      </c>
      <c r="BF1073" s="11"/>
      <c r="BG1073" s="11">
        <f>MIN(Data!Z$2:Z1073)</f>
        <v>-0.20161019740525501</v>
      </c>
      <c r="BH1073" s="11">
        <f>MIN(Data!AA$2:AA1073)</f>
        <v>-0.53003934143705722</v>
      </c>
      <c r="BI1073" s="11">
        <f>MIN(Data!AB$2:AB1073)</f>
        <v>-7.3477565615993931E-2</v>
      </c>
      <c r="BJ1073" s="11">
        <f>MIN(Data!AC$2:AC1073)</f>
        <v>-0.39121028217304415</v>
      </c>
      <c r="BK1073" s="11">
        <f>MIN(Data!AD$2:AD1073)</f>
        <v>-0.38010072435381315</v>
      </c>
      <c r="BL1073" s="11">
        <f>MIN(Data!AE$2:AE1073)</f>
        <v>-0.22477080914163478</v>
      </c>
      <c r="BM1073" s="11">
        <f>MIN(Data!AF$2:AF1073)</f>
        <v>-0.32372535569879912</v>
      </c>
      <c r="BN1073" s="11">
        <f>MIN(Data!AG$2:AG1073)</f>
        <v>-0.35646562062822124</v>
      </c>
      <c r="BO1073" s="11">
        <f>MIN(Data!AH$2:AH1073)</f>
        <v>-0.32192011414833749</v>
      </c>
      <c r="BP1073" s="11">
        <f>MIN(Data!AI$2:AI1073)</f>
        <v>-0.4324476717979443</v>
      </c>
      <c r="BQ1073" s="11">
        <f>MIN(Data!AJ$2:AJ1073)</f>
        <v>-0.36040448658377555</v>
      </c>
      <c r="BR1073" s="11">
        <f>MIN(Data!AK$2:AK1073)</f>
        <v>-0.45255162817950667</v>
      </c>
      <c r="BS1073" s="11">
        <f>MIN(Data!AL$2:AL1073)</f>
        <v>-0.32838268024984063</v>
      </c>
      <c r="BT1073" s="11">
        <f>MIN(Data!AM$2:AM1073)</f>
        <v>-0.43671777908197495</v>
      </c>
      <c r="BU1073" s="11">
        <f>MIN(Data!AN$2:AN1073)</f>
        <v>-0.28308868278195665</v>
      </c>
      <c r="BV1073" s="11">
        <f>MIN(Data!AO$2:AO1073)</f>
        <v>-0.24772354995630613</v>
      </c>
      <c r="BW1073" s="11">
        <f>MIN(Data!AP$2:AP1073)</f>
        <v>-0.39191860424570141</v>
      </c>
      <c r="BX1073" s="11">
        <f>MIN(Data!AQ$2:AQ1073)</f>
        <v>-0.54746157905564874</v>
      </c>
      <c r="BZ1073" s="6">
        <v>43891</v>
      </c>
      <c r="CA1073">
        <f>VLOOKUP($BZ1073,Data!$Y$2:$AQ$3069,CA$3)</f>
        <v>1.7319243474082364E-3</v>
      </c>
      <c r="CB1073">
        <f>VLOOKUP($BZ1073,Data!$Y$2:$AQ$3069,CB$3)</f>
        <v>2.7086995679608881E-3</v>
      </c>
      <c r="CC1073">
        <f>VLOOKUP($BZ1073,Data!$Y$2:$AQ$3069,CC$3)</f>
        <v>2.6350314705660153E-3</v>
      </c>
      <c r="CD1073">
        <f>VLOOKUP($BZ1073,Data!$Y$2:$AQ$3069,CD$3)</f>
        <v>-5.1848252673436894E-3</v>
      </c>
      <c r="CE1073">
        <f>VLOOKUP($BZ1073,Data!$Y$2:$AQ$3069,CE$3)</f>
        <v>-4.1983099796763913E-4</v>
      </c>
      <c r="CF1073">
        <f>VLOOKUP($BZ1073,Data!$Y$2:$AQ$3069,CF$3)</f>
        <v>-3.8355262474006869E-3</v>
      </c>
      <c r="CG1073">
        <f>VLOOKUP($BZ1073,Data!$Y$2:$AQ$3069,CG$3)</f>
        <v>-9.9261497376470706E-4</v>
      </c>
      <c r="CH1073">
        <f>VLOOKUP($BZ1073,Data!$Y$2:$AQ$3069,CH$3)</f>
        <v>9.4507558746371578E-3</v>
      </c>
      <c r="CI1073">
        <f>VLOOKUP($BZ1073,Data!$Y$2:$AQ$3069,CI$3)</f>
        <v>-1.9288485232006047E-3</v>
      </c>
      <c r="CJ1073">
        <f>VLOOKUP($BZ1073,Data!$Y$2:$AQ$3069,CJ$3)</f>
        <v>0</v>
      </c>
      <c r="CK1073">
        <f>VLOOKUP($BZ1073,Data!$Y$2:$AQ$3069,CK$3)</f>
        <v>1.5440852706668836E-3</v>
      </c>
      <c r="CL1073">
        <f>VLOOKUP($BZ1073,Data!$Y$2:$AQ$3069,CL$3)</f>
        <v>-2.4741401112892535E-2</v>
      </c>
      <c r="CM1073">
        <f>VLOOKUP($BZ1073,Data!$Y$2:$AQ$3069,CM$3)</f>
        <v>-4.0146555588795822E-3</v>
      </c>
      <c r="CN1073">
        <f>VLOOKUP($BZ1073,Data!$Y$2:$AQ$3069,CN$3)</f>
        <v>-5.8195301295812421E-2</v>
      </c>
      <c r="CO1073">
        <f>VLOOKUP($BZ1073,Data!$Y$2:$AQ$3069,CO$3)</f>
        <v>-1.2982464241908284E-2</v>
      </c>
      <c r="CP1073">
        <f>VLOOKUP($BZ1073,Data!$Y$2:$AQ$3069,CP$3)</f>
        <v>-2.2489579667138642E-2</v>
      </c>
      <c r="CQ1073">
        <f>VLOOKUP($BZ1073,Data!$Y$2:$AQ$3069,CQ$3)</f>
        <v>-1.9204559619380137E-2</v>
      </c>
      <c r="CR1073">
        <f>VLOOKUP($BZ1073,Data!$Y$2:$AQ$3069,CR$3)</f>
        <v>-2.2067951964878162E-2</v>
      </c>
    </row>
    <row r="1074" spans="1:96" x14ac:dyDescent="0.3">
      <c r="A1074" s="6">
        <v>44538</v>
      </c>
      <c r="B1074">
        <v>3.6809055132640003E-3</v>
      </c>
      <c r="C1074">
        <v>-8.5581961536776718E-3</v>
      </c>
      <c r="D1074">
        <v>1.6564093808754438E-3</v>
      </c>
      <c r="E1074">
        <v>-8.7473707905995016E-3</v>
      </c>
      <c r="F1074">
        <v>-6.2994734954486178E-3</v>
      </c>
      <c r="G1074">
        <v>-1.4418138584730519E-3</v>
      </c>
      <c r="H1074">
        <v>-0.10281759129632934</v>
      </c>
      <c r="I1074">
        <v>-4.3021969967513172E-3</v>
      </c>
      <c r="J1074">
        <v>-2.6742302675891233E-3</v>
      </c>
      <c r="K1074">
        <v>-6.8872292856681774E-4</v>
      </c>
      <c r="L1074">
        <v>8.1524419482103108E-2</v>
      </c>
      <c r="M1074">
        <v>-1.1965284423696782E-2</v>
      </c>
      <c r="N1074">
        <v>2.48080041280382E-2</v>
      </c>
      <c r="O1074">
        <v>0.14262526334762402</v>
      </c>
      <c r="P1074">
        <v>-3.0118484540061451E-2</v>
      </c>
      <c r="Q1074">
        <v>2.4747131879973083E-2</v>
      </c>
      <c r="R1074">
        <v>-0.23803450581921581</v>
      </c>
      <c r="S1074">
        <v>4.3732907580477567E-3</v>
      </c>
      <c r="U1074">
        <f>U1073*(1+B1074)</f>
        <v>5.6510866769338906</v>
      </c>
      <c r="V1074">
        <f>V1073*(1+C1074)</f>
        <v>6.8296265464780994</v>
      </c>
      <c r="W1074">
        <f>W1073*(1+D1074)</f>
        <v>0.99070832589378299</v>
      </c>
      <c r="X1074">
        <f>X1073*(1+E1074)</f>
        <v>0.28284642358508355</v>
      </c>
      <c r="Y1074">
        <f>Y1073*(1+F1074)</f>
        <v>2.7970718639641667</v>
      </c>
      <c r="Z1074">
        <f>Z1073*(1+G1074)</f>
        <v>0.21915163624735051</v>
      </c>
      <c r="AA1074">
        <f>AA1073*(1+H1074)</f>
        <v>3.9264921679168519E-8</v>
      </c>
      <c r="AB1074">
        <f>AB1073*(1+I1074)</f>
        <v>2.9899108157467038E-4</v>
      </c>
      <c r="AC1074">
        <f>AC1073*(1+J1074)</f>
        <v>0.88260774838692646</v>
      </c>
      <c r="AD1074">
        <f>AD1073*(1+K1074)</f>
        <v>1.0878863763769669E-19</v>
      </c>
      <c r="AE1074">
        <f>AE1073*(1+L1074)</f>
        <v>0.14097121454618208</v>
      </c>
      <c r="AF1074">
        <f>AF1073*(1+M1074)</f>
        <v>6.9045217326968208E-2</v>
      </c>
      <c r="AG1074">
        <f>AG1073*(1+N1074)</f>
        <v>0.13243633636151392</v>
      </c>
      <c r="AH1074">
        <f>AH1073*(1+O1074)</f>
        <v>0.13846732081331029</v>
      </c>
      <c r="AI1074">
        <f>AI1073*(1+P1074)</f>
        <v>0.40637779888331133</v>
      </c>
      <c r="AJ1074">
        <f>AJ1073*(1+Q1074)</f>
        <v>0.87513646653070676</v>
      </c>
      <c r="AK1074">
        <f>AK1073*(1+R1074)</f>
        <v>-1.8805442309987725E-8</v>
      </c>
      <c r="AL1074">
        <f>AL1073*(1+S1074)</f>
        <v>0.15882724161331516</v>
      </c>
      <c r="AN1074" s="11">
        <f>MAX(Data!Z$2:Z1074)</f>
        <v>0.3325562469746734</v>
      </c>
      <c r="AO1074" s="11">
        <f>MAX(Data!AA$2:AA1074)</f>
        <v>0.55235756797848168</v>
      </c>
      <c r="AP1074" s="11">
        <f>MAX(Data!AB$2:AB1074)</f>
        <v>8.1143933130319826E-2</v>
      </c>
      <c r="AQ1074" s="11">
        <f>MAX(Data!AC$2:AC1074)</f>
        <v>1.413959458263256</v>
      </c>
      <c r="AR1074" s="11">
        <f>MAX(Data!AD$2:AD1074)</f>
        <v>0.61647281771882045</v>
      </c>
      <c r="AS1074" s="11">
        <f>MAX(Data!AE$2:AE1074)</f>
        <v>0.55378463538899148</v>
      </c>
      <c r="AT1074" s="11">
        <f>MAX(Data!AF$2:AF1074)</f>
        <v>0.9854906931152253</v>
      </c>
      <c r="AU1074" s="11">
        <f>MAX(Data!AG$2:AG1074)</f>
        <v>1.1663682870903871</v>
      </c>
      <c r="AV1074" s="11">
        <f>MAX(Data!AH$2:AH1074)</f>
        <v>0.67260239467942518</v>
      </c>
      <c r="AW1074" s="11">
        <f>MAX(Data!AI$2:AI1074)</f>
        <v>1.9781138354364727</v>
      </c>
      <c r="AX1074" s="11">
        <f>MAX(Data!AJ$2:AJ1074)</f>
        <v>1.1071019080587854</v>
      </c>
      <c r="AY1074" s="11">
        <f>MAX(Data!AK$2:AK1074)</f>
        <v>0.55895984411737187</v>
      </c>
      <c r="AZ1074" s="11">
        <f>MAX(Data!AL$2:AL1074)</f>
        <v>0.39681570485612377</v>
      </c>
      <c r="BA1074" s="11">
        <f>MAX(Data!AM$2:AM1074)</f>
        <v>1.7752914614297381</v>
      </c>
      <c r="BB1074" s="11">
        <f>MAX(Data!AN$2:AN1074)</f>
        <v>1.0381690010203133</v>
      </c>
      <c r="BC1074" s="11">
        <f>MAX(Data!AO$2:AO1074)</f>
        <v>0.86768807536124037</v>
      </c>
      <c r="BD1074" s="11">
        <f>MAX(Data!AP$2:AP1074)</f>
        <v>1.0853205686310363</v>
      </c>
      <c r="BE1074" s="11">
        <f>MAX(Data!AQ$2:AQ1074)</f>
        <v>1.7788564269702365</v>
      </c>
      <c r="BF1074" s="11"/>
      <c r="BG1074" s="11">
        <f>MIN(Data!Z$2:Z1074)</f>
        <v>-0.20161019740525501</v>
      </c>
      <c r="BH1074" s="11">
        <f>MIN(Data!AA$2:AA1074)</f>
        <v>-0.53003934143705722</v>
      </c>
      <c r="BI1074" s="11">
        <f>MIN(Data!AB$2:AB1074)</f>
        <v>-7.3477565615993931E-2</v>
      </c>
      <c r="BJ1074" s="11">
        <f>MIN(Data!AC$2:AC1074)</f>
        <v>-0.39121028217304415</v>
      </c>
      <c r="BK1074" s="11">
        <f>MIN(Data!AD$2:AD1074)</f>
        <v>-0.38010072435381315</v>
      </c>
      <c r="BL1074" s="11">
        <f>MIN(Data!AE$2:AE1074)</f>
        <v>-0.22477080914163478</v>
      </c>
      <c r="BM1074" s="11">
        <f>MIN(Data!AF$2:AF1074)</f>
        <v>-0.32372535569879912</v>
      </c>
      <c r="BN1074" s="11">
        <f>MIN(Data!AG$2:AG1074)</f>
        <v>-0.35646562062822124</v>
      </c>
      <c r="BO1074" s="11">
        <f>MIN(Data!AH$2:AH1074)</f>
        <v>-0.32192011414833749</v>
      </c>
      <c r="BP1074" s="11">
        <f>MIN(Data!AI$2:AI1074)</f>
        <v>-0.4324476717979443</v>
      </c>
      <c r="BQ1074" s="11">
        <f>MIN(Data!AJ$2:AJ1074)</f>
        <v>-0.36040448658377555</v>
      </c>
      <c r="BR1074" s="11">
        <f>MIN(Data!AK$2:AK1074)</f>
        <v>-0.45255162817950667</v>
      </c>
      <c r="BS1074" s="11">
        <f>MIN(Data!AL$2:AL1074)</f>
        <v>-0.32838268024984063</v>
      </c>
      <c r="BT1074" s="11">
        <f>MIN(Data!AM$2:AM1074)</f>
        <v>-0.43671777908197495</v>
      </c>
      <c r="BU1074" s="11">
        <f>MIN(Data!AN$2:AN1074)</f>
        <v>-0.28308868278195665</v>
      </c>
      <c r="BV1074" s="11">
        <f>MIN(Data!AO$2:AO1074)</f>
        <v>-0.24772354995630613</v>
      </c>
      <c r="BW1074" s="11">
        <f>MIN(Data!AP$2:AP1074)</f>
        <v>-0.39191860424570141</v>
      </c>
      <c r="BX1074" s="11">
        <f>MIN(Data!AQ$2:AQ1074)</f>
        <v>-0.54746157905564874</v>
      </c>
      <c r="BZ1074" s="6">
        <v>43892</v>
      </c>
      <c r="CA1074">
        <f>VLOOKUP($BZ1074,Data!$Y$2:$AQ$3069,CA$3)</f>
        <v>3.9458643625334196E-2</v>
      </c>
      <c r="CB1074">
        <f>VLOOKUP($BZ1074,Data!$Y$2:$AQ$3069,CB$3)</f>
        <v>5.8187909071643173E-2</v>
      </c>
      <c r="CC1074">
        <f>VLOOKUP($BZ1074,Data!$Y$2:$AQ$3069,CC$3)</f>
        <v>-1.0520693847032277E-3</v>
      </c>
      <c r="CD1074">
        <f>VLOOKUP($BZ1074,Data!$Y$2:$AQ$3069,CD$3)</f>
        <v>4.4391810421486738E-2</v>
      </c>
      <c r="CE1074">
        <f>VLOOKUP($BZ1074,Data!$Y$2:$AQ$3069,CE$3)</f>
        <v>5.6002760812513382E-2</v>
      </c>
      <c r="CF1074">
        <f>VLOOKUP($BZ1074,Data!$Y$2:$AQ$3069,CF$3)</f>
        <v>5.5451554792823946E-2</v>
      </c>
      <c r="CG1074">
        <f>VLOOKUP($BZ1074,Data!$Y$2:$AQ$3069,CG$3)</f>
        <v>4.2834018414118026E-2</v>
      </c>
      <c r="CH1074">
        <f>VLOOKUP($BZ1074,Data!$Y$2:$AQ$3069,CH$3)</f>
        <v>-1.7522193743218759E-2</v>
      </c>
      <c r="CI1074">
        <f>VLOOKUP($BZ1074,Data!$Y$2:$AQ$3069,CI$3)</f>
        <v>5.8724993054171781E-2</v>
      </c>
      <c r="CJ1074">
        <f>VLOOKUP($BZ1074,Data!$Y$2:$AQ$3069,CJ$3)</f>
        <v>1.5996034273016952E-2</v>
      </c>
      <c r="CK1074">
        <f>VLOOKUP($BZ1074,Data!$Y$2:$AQ$3069,CK$3)</f>
        <v>9.5198349314489351E-4</v>
      </c>
      <c r="CL1074">
        <f>VLOOKUP($BZ1074,Data!$Y$2:$AQ$3069,CL$3)</f>
        <v>1.6958226305454065E-2</v>
      </c>
      <c r="CM1074">
        <f>VLOOKUP($BZ1074,Data!$Y$2:$AQ$3069,CM$3)</f>
        <v>0.113503659390809</v>
      </c>
      <c r="CN1074">
        <f>VLOOKUP($BZ1074,Data!$Y$2:$AQ$3069,CN$3)</f>
        <v>0.13683654469401013</v>
      </c>
      <c r="CO1074">
        <f>VLOOKUP($BZ1074,Data!$Y$2:$AQ$3069,CO$3)</f>
        <v>5.4446172090049184E-2</v>
      </c>
      <c r="CP1074">
        <f>VLOOKUP($BZ1074,Data!$Y$2:$AQ$3069,CP$3)</f>
        <v>6.4316116873577453E-2</v>
      </c>
      <c r="CQ1074">
        <f>VLOOKUP($BZ1074,Data!$Y$2:$AQ$3069,CQ$3)</f>
        <v>6.8048487685489781E-2</v>
      </c>
      <c r="CR1074">
        <f>VLOOKUP($BZ1074,Data!$Y$2:$AQ$3069,CR$3)</f>
        <v>7.0699419683949813E-2</v>
      </c>
    </row>
    <row r="1075" spans="1:96" x14ac:dyDescent="0.3">
      <c r="A1075" s="6">
        <v>44539</v>
      </c>
      <c r="B1075">
        <v>-2.3168130122660528E-3</v>
      </c>
      <c r="C1075">
        <v>2.7677931579832459E-2</v>
      </c>
      <c r="D1075">
        <v>-1.6309881344963712E-3</v>
      </c>
      <c r="E1075">
        <v>5.1867996931185968E-2</v>
      </c>
      <c r="F1075">
        <v>1.1100857866300377E-2</v>
      </c>
      <c r="G1075">
        <v>6.0796252172586648E-2</v>
      </c>
      <c r="H1075">
        <v>1.1900292856045385E-2</v>
      </c>
      <c r="I1075">
        <v>5.371221155821302E-2</v>
      </c>
      <c r="J1075">
        <v>1.6648300740059862E-2</v>
      </c>
      <c r="K1075">
        <v>2.7458760875031022E-4</v>
      </c>
      <c r="L1075">
        <v>-9.3445444626318354E-3</v>
      </c>
      <c r="M1075">
        <v>-4.0434933027658762E-3</v>
      </c>
      <c r="N1075">
        <v>-4.6941341673163925E-3</v>
      </c>
      <c r="O1075">
        <v>-9.8629764716937435E-2</v>
      </c>
      <c r="P1075">
        <v>6.222428113027164E-2</v>
      </c>
      <c r="Q1075">
        <v>1.7124239405246766E-2</v>
      </c>
      <c r="R1075">
        <v>0.24463282351567053</v>
      </c>
      <c r="S1075">
        <v>-1.4396510810834326E-3</v>
      </c>
      <c r="U1075">
        <f>U1074*(1+B1075)</f>
        <v>5.6379941657873269</v>
      </c>
      <c r="V1075">
        <f>V1074*(1+C1075)</f>
        <v>7.0186564827473283</v>
      </c>
      <c r="W1075">
        <f>W1074*(1+D1075)</f>
        <v>0.98909249236950347</v>
      </c>
      <c r="X1075">
        <f>X1074*(1+E1075)</f>
        <v>0.29751710101559159</v>
      </c>
      <c r="Y1075">
        <f>Y1074*(1+F1075)</f>
        <v>2.8281217611678606</v>
      </c>
      <c r="Z1075">
        <f>Z1074*(1+G1075)</f>
        <v>0.23247523438867942</v>
      </c>
      <c r="AA1075">
        <f>AA1074*(1+H1075)</f>
        <v>3.9732185746120311E-8</v>
      </c>
      <c r="AB1075">
        <f>AB1074*(1+I1075)</f>
        <v>3.1505055380222797E-4</v>
      </c>
      <c r="AC1075">
        <f>AC1074*(1+J1075)</f>
        <v>0.89730166761757923</v>
      </c>
      <c r="AD1075">
        <f>AD1074*(1+K1075)</f>
        <v>1.0881850964956482E-19</v>
      </c>
      <c r="AE1075">
        <f>AE1074*(1+L1075)</f>
        <v>0.13965390276390408</v>
      </c>
      <c r="AF1075">
        <f>AF1074*(1+M1075)</f>
        <v>6.8766033453118602E-2</v>
      </c>
      <c r="AG1075">
        <f>AG1074*(1+N1075)</f>
        <v>0.13181466243000514</v>
      </c>
      <c r="AH1075">
        <f>AH1074*(1+O1075)</f>
        <v>0.12481032154050881</v>
      </c>
      <c r="AI1075">
        <f>AI1074*(1+P1075)</f>
        <v>0.43166436528612745</v>
      </c>
      <c r="AJ1075">
        <f>AJ1074*(1+Q1075)</f>
        <v>0.89012251289584021</v>
      </c>
      <c r="AK1075">
        <f>AK1074*(1+R1075)</f>
        <v>-2.3405870759741076E-8</v>
      </c>
      <c r="AL1075">
        <f>AL1074*(1+S1075)</f>
        <v>0.15859858580322103</v>
      </c>
      <c r="AN1075" s="11">
        <f>MAX(Data!Z$2:Z1075)</f>
        <v>0.3325562469746734</v>
      </c>
      <c r="AO1075" s="11">
        <f>MAX(Data!AA$2:AA1075)</f>
        <v>0.55235756797848168</v>
      </c>
      <c r="AP1075" s="11">
        <f>MAX(Data!AB$2:AB1075)</f>
        <v>8.1143933130319826E-2</v>
      </c>
      <c r="AQ1075" s="11">
        <f>MAX(Data!AC$2:AC1075)</f>
        <v>1.413959458263256</v>
      </c>
      <c r="AR1075" s="11">
        <f>MAX(Data!AD$2:AD1075)</f>
        <v>0.61647281771882045</v>
      </c>
      <c r="AS1075" s="11">
        <f>MAX(Data!AE$2:AE1075)</f>
        <v>0.55378463538899148</v>
      </c>
      <c r="AT1075" s="11">
        <f>MAX(Data!AF$2:AF1075)</f>
        <v>0.9854906931152253</v>
      </c>
      <c r="AU1075" s="11">
        <f>MAX(Data!AG$2:AG1075)</f>
        <v>1.1663682870903871</v>
      </c>
      <c r="AV1075" s="11">
        <f>MAX(Data!AH$2:AH1075)</f>
        <v>0.67260239467942518</v>
      </c>
      <c r="AW1075" s="11">
        <f>MAX(Data!AI$2:AI1075)</f>
        <v>1.9781138354364727</v>
      </c>
      <c r="AX1075" s="11">
        <f>MAX(Data!AJ$2:AJ1075)</f>
        <v>1.1071019080587854</v>
      </c>
      <c r="AY1075" s="11">
        <f>MAX(Data!AK$2:AK1075)</f>
        <v>0.55895984411737187</v>
      </c>
      <c r="AZ1075" s="11">
        <f>MAX(Data!AL$2:AL1075)</f>
        <v>0.39681570485612377</v>
      </c>
      <c r="BA1075" s="11">
        <f>MAX(Data!AM$2:AM1075)</f>
        <v>1.7752914614297381</v>
      </c>
      <c r="BB1075" s="11">
        <f>MAX(Data!AN$2:AN1075)</f>
        <v>1.0381690010203133</v>
      </c>
      <c r="BC1075" s="11">
        <f>MAX(Data!AO$2:AO1075)</f>
        <v>0.86768807536124037</v>
      </c>
      <c r="BD1075" s="11">
        <f>MAX(Data!AP$2:AP1075)</f>
        <v>1.0853205686310363</v>
      </c>
      <c r="BE1075" s="11">
        <f>MAX(Data!AQ$2:AQ1075)</f>
        <v>1.7788564269702365</v>
      </c>
      <c r="BF1075" s="11"/>
      <c r="BG1075" s="11">
        <f>MIN(Data!Z$2:Z1075)</f>
        <v>-0.20161019740525501</v>
      </c>
      <c r="BH1075" s="11">
        <f>MIN(Data!AA$2:AA1075)</f>
        <v>-0.53003934143705722</v>
      </c>
      <c r="BI1075" s="11">
        <f>MIN(Data!AB$2:AB1075)</f>
        <v>-7.3477565615993931E-2</v>
      </c>
      <c r="BJ1075" s="11">
        <f>MIN(Data!AC$2:AC1075)</f>
        <v>-0.39121028217304415</v>
      </c>
      <c r="BK1075" s="11">
        <f>MIN(Data!AD$2:AD1075)</f>
        <v>-0.38010072435381315</v>
      </c>
      <c r="BL1075" s="11">
        <f>MIN(Data!AE$2:AE1075)</f>
        <v>-0.22477080914163478</v>
      </c>
      <c r="BM1075" s="11">
        <f>MIN(Data!AF$2:AF1075)</f>
        <v>-0.32372535569879912</v>
      </c>
      <c r="BN1075" s="11">
        <f>MIN(Data!AG$2:AG1075)</f>
        <v>-0.35646562062822124</v>
      </c>
      <c r="BO1075" s="11">
        <f>MIN(Data!AH$2:AH1075)</f>
        <v>-0.32192011414833749</v>
      </c>
      <c r="BP1075" s="11">
        <f>MIN(Data!AI$2:AI1075)</f>
        <v>-0.4324476717979443</v>
      </c>
      <c r="BQ1075" s="11">
        <f>MIN(Data!AJ$2:AJ1075)</f>
        <v>-0.36040448658377555</v>
      </c>
      <c r="BR1075" s="11">
        <f>MIN(Data!AK$2:AK1075)</f>
        <v>-0.45255162817950667</v>
      </c>
      <c r="BS1075" s="11">
        <f>MIN(Data!AL$2:AL1075)</f>
        <v>-0.32838268024984063</v>
      </c>
      <c r="BT1075" s="11">
        <f>MIN(Data!AM$2:AM1075)</f>
        <v>-0.43671777908197495</v>
      </c>
      <c r="BU1075" s="11">
        <f>MIN(Data!AN$2:AN1075)</f>
        <v>-0.28308868278195665</v>
      </c>
      <c r="BV1075" s="11">
        <f>MIN(Data!AO$2:AO1075)</f>
        <v>-0.24772354995630613</v>
      </c>
      <c r="BW1075" s="11">
        <f>MIN(Data!AP$2:AP1075)</f>
        <v>-0.39191860424570141</v>
      </c>
      <c r="BX1075" s="11">
        <f>MIN(Data!AQ$2:AQ1075)</f>
        <v>-0.54746157905564874</v>
      </c>
      <c r="BZ1075" s="6">
        <v>43893</v>
      </c>
      <c r="CA1075">
        <f>VLOOKUP($BZ1075,Data!$Y$2:$AQ$3069,CA$3)</f>
        <v>-1.6748214973287809E-2</v>
      </c>
      <c r="CB1075">
        <f>VLOOKUP($BZ1075,Data!$Y$2:$AQ$3069,CB$3)</f>
        <v>-3.3319010957925083E-2</v>
      </c>
      <c r="CC1075">
        <f>VLOOKUP($BZ1075,Data!$Y$2:$AQ$3069,CC$3)</f>
        <v>5.0626646541237987E-4</v>
      </c>
      <c r="CD1075">
        <f>VLOOKUP($BZ1075,Data!$Y$2:$AQ$3069,CD$3)</f>
        <v>-1.9935324680583469E-2</v>
      </c>
      <c r="CE1075">
        <f>VLOOKUP($BZ1075,Data!$Y$2:$AQ$3069,CE$3)</f>
        <v>1.8256037142029644E-2</v>
      </c>
      <c r="CF1075">
        <f>VLOOKUP($BZ1075,Data!$Y$2:$AQ$3069,CF$3)</f>
        <v>-1.3909707779424244E-2</v>
      </c>
      <c r="CG1075">
        <f>VLOOKUP($BZ1075,Data!$Y$2:$AQ$3069,CG$3)</f>
        <v>-1.3147708442729068E-2</v>
      </c>
      <c r="CH1075">
        <f>VLOOKUP($BZ1075,Data!$Y$2:$AQ$3069,CH$3)</f>
        <v>-2.0931478101192786E-3</v>
      </c>
      <c r="CI1075">
        <f>VLOOKUP($BZ1075,Data!$Y$2:$AQ$3069,CI$3)</f>
        <v>-3.5516025357476533E-3</v>
      </c>
      <c r="CJ1075">
        <f>VLOOKUP($BZ1075,Data!$Y$2:$AQ$3069,CJ$3)</f>
        <v>-1.6448146195248731E-2</v>
      </c>
      <c r="CK1075">
        <f>VLOOKUP($BZ1075,Data!$Y$2:$AQ$3069,CK$3)</f>
        <v>-4.5106238190828112E-3</v>
      </c>
      <c r="CL1075">
        <f>VLOOKUP($BZ1075,Data!$Y$2:$AQ$3069,CL$3)</f>
        <v>-1.6222763751441223E-2</v>
      </c>
      <c r="CM1075">
        <f>VLOOKUP($BZ1075,Data!$Y$2:$AQ$3069,CM$3)</f>
        <v>-3.1975949469823239E-2</v>
      </c>
      <c r="CN1075">
        <f>VLOOKUP($BZ1075,Data!$Y$2:$AQ$3069,CN$3)</f>
        <v>4.9829735092916994E-2</v>
      </c>
      <c r="CO1075">
        <f>VLOOKUP($BZ1075,Data!$Y$2:$AQ$3069,CO$3)</f>
        <v>-1.9805732659943953E-2</v>
      </c>
      <c r="CP1075">
        <f>VLOOKUP($BZ1075,Data!$Y$2:$AQ$3069,CP$3)</f>
        <v>-4.1795590731236058E-2</v>
      </c>
      <c r="CQ1075">
        <f>VLOOKUP($BZ1075,Data!$Y$2:$AQ$3069,CQ$3)</f>
        <v>5.5040327716165384E-2</v>
      </c>
      <c r="CR1075">
        <f>VLOOKUP($BZ1075,Data!$Y$2:$AQ$3069,CR$3)</f>
        <v>-5.7498086083932797E-3</v>
      </c>
    </row>
    <row r="1076" spans="1:96" x14ac:dyDescent="0.3">
      <c r="A1076" s="6">
        <v>44540</v>
      </c>
      <c r="B1076">
        <v>-5.3755771581196481E-2</v>
      </c>
      <c r="C1076">
        <v>-6.4836080129552512E-2</v>
      </c>
      <c r="D1076">
        <v>-1.7490724376909236E-3</v>
      </c>
      <c r="E1076">
        <v>7.3215401261691078E-3</v>
      </c>
      <c r="F1076">
        <v>-4.8242296057328195E-2</v>
      </c>
      <c r="G1076">
        <v>-6.3733996729999368E-2</v>
      </c>
      <c r="H1076">
        <v>0.13340013450013194</v>
      </c>
      <c r="I1076">
        <v>-5.3820678306431051E-2</v>
      </c>
      <c r="J1076">
        <v>-7.7185595488718242E-2</v>
      </c>
      <c r="K1076">
        <v>-5.2176579820132116E-2</v>
      </c>
      <c r="L1076">
        <v>-3.8910843933857457E-2</v>
      </c>
      <c r="M1076">
        <v>3.8050656237807527E-5</v>
      </c>
      <c r="N1076">
        <v>-8.5555232364003933E-2</v>
      </c>
      <c r="O1076">
        <v>-6.8741448110104672E-2</v>
      </c>
      <c r="P1076">
        <v>-0.10688079206771281</v>
      </c>
      <c r="Q1076">
        <v>-9.8104229959472197E-2</v>
      </c>
      <c r="R1076">
        <v>-2.7244123764474427E-2</v>
      </c>
      <c r="S1076">
        <v>-7.9008500153488592E-2</v>
      </c>
      <c r="U1076">
        <f>U1075*(1+B1076)</f>
        <v>5.3349194392351453</v>
      </c>
      <c r="V1076">
        <f>V1075*(1+C1076)</f>
        <v>6.5635943086301189</v>
      </c>
      <c r="W1076">
        <f>W1075*(1+D1076)</f>
        <v>0.98736249795277287</v>
      </c>
      <c r="X1076">
        <f>X1075*(1+E1076)</f>
        <v>0.29969538440889876</v>
      </c>
      <c r="Y1076">
        <f>Y1075*(1+F1076)</f>
        <v>2.6916866738794281</v>
      </c>
      <c r="Z1076">
        <f>Z1075*(1+G1076)</f>
        <v>0.2176586585603455</v>
      </c>
      <c r="AA1076">
        <f>AA1075*(1+H1076)</f>
        <v>4.5032464668636981E-8</v>
      </c>
      <c r="AB1076">
        <f>AB1075*(1+I1076)</f>
        <v>2.9809431929577531E-4</v>
      </c>
      <c r="AC1076">
        <f>AC1075*(1+J1076)</f>
        <v>0.82804290406949643</v>
      </c>
      <c r="AD1076">
        <f>AD1075*(1+K1076)</f>
        <v>1.0314073199492649E-19</v>
      </c>
      <c r="AE1076">
        <f>AE1075*(1+L1076)</f>
        <v>0.13421985154870369</v>
      </c>
      <c r="AF1076">
        <f>AF1075*(1+M1076)</f>
        <v>6.8768650045818364E-2</v>
      </c>
      <c r="AG1076">
        <f>AG1075*(1+N1076)</f>
        <v>0.1205372283568233</v>
      </c>
      <c r="AH1076">
        <f>AH1075*(1+O1076)</f>
        <v>0.11623067929872645</v>
      </c>
      <c r="AI1076">
        <f>AI1075*(1+P1076)</f>
        <v>0.38552773601693963</v>
      </c>
      <c r="AJ1076">
        <f>AJ1075*(1+Q1076)</f>
        <v>0.80279772919860348</v>
      </c>
      <c r="AK1076">
        <f>AK1075*(1+R1076)</f>
        <v>-2.2768198319947399E-8</v>
      </c>
      <c r="AL1076">
        <f>AL1075*(1+S1076)</f>
        <v>0.14606794941244416</v>
      </c>
      <c r="AN1076" s="11">
        <f>MAX(Data!Z$2:Z1076)</f>
        <v>0.3325562469746734</v>
      </c>
      <c r="AO1076" s="11">
        <f>MAX(Data!AA$2:AA1076)</f>
        <v>0.55235756797848168</v>
      </c>
      <c r="AP1076" s="11">
        <f>MAX(Data!AB$2:AB1076)</f>
        <v>8.1143933130319826E-2</v>
      </c>
      <c r="AQ1076" s="11">
        <f>MAX(Data!AC$2:AC1076)</f>
        <v>1.413959458263256</v>
      </c>
      <c r="AR1076" s="11">
        <f>MAX(Data!AD$2:AD1076)</f>
        <v>0.61647281771882045</v>
      </c>
      <c r="AS1076" s="11">
        <f>MAX(Data!AE$2:AE1076)</f>
        <v>0.55378463538899148</v>
      </c>
      <c r="AT1076" s="11">
        <f>MAX(Data!AF$2:AF1076)</f>
        <v>0.9854906931152253</v>
      </c>
      <c r="AU1076" s="11">
        <f>MAX(Data!AG$2:AG1076)</f>
        <v>1.1663682870903871</v>
      </c>
      <c r="AV1076" s="11">
        <f>MAX(Data!AH$2:AH1076)</f>
        <v>0.67260239467942518</v>
      </c>
      <c r="AW1076" s="11">
        <f>MAX(Data!AI$2:AI1076)</f>
        <v>1.9781138354364727</v>
      </c>
      <c r="AX1076" s="11">
        <f>MAX(Data!AJ$2:AJ1076)</f>
        <v>1.1071019080587854</v>
      </c>
      <c r="AY1076" s="11">
        <f>MAX(Data!AK$2:AK1076)</f>
        <v>0.55895984411737187</v>
      </c>
      <c r="AZ1076" s="11">
        <f>MAX(Data!AL$2:AL1076)</f>
        <v>0.39681570485612377</v>
      </c>
      <c r="BA1076" s="11">
        <f>MAX(Data!AM$2:AM1076)</f>
        <v>1.7752914614297381</v>
      </c>
      <c r="BB1076" s="11">
        <f>MAX(Data!AN$2:AN1076)</f>
        <v>1.0381690010203133</v>
      </c>
      <c r="BC1076" s="11">
        <f>MAX(Data!AO$2:AO1076)</f>
        <v>0.86768807536124037</v>
      </c>
      <c r="BD1076" s="11">
        <f>MAX(Data!AP$2:AP1076)</f>
        <v>1.0853205686310363</v>
      </c>
      <c r="BE1076" s="11">
        <f>MAX(Data!AQ$2:AQ1076)</f>
        <v>1.7788564269702365</v>
      </c>
      <c r="BF1076" s="11"/>
      <c r="BG1076" s="11">
        <f>MIN(Data!Z$2:Z1076)</f>
        <v>-0.20161019740525501</v>
      </c>
      <c r="BH1076" s="11">
        <f>MIN(Data!AA$2:AA1076)</f>
        <v>-0.53003934143705722</v>
      </c>
      <c r="BI1076" s="11">
        <f>MIN(Data!AB$2:AB1076)</f>
        <v>-7.3477565615993931E-2</v>
      </c>
      <c r="BJ1076" s="11">
        <f>MIN(Data!AC$2:AC1076)</f>
        <v>-0.39121028217304415</v>
      </c>
      <c r="BK1076" s="11">
        <f>MIN(Data!AD$2:AD1076)</f>
        <v>-0.38010072435381315</v>
      </c>
      <c r="BL1076" s="11">
        <f>MIN(Data!AE$2:AE1076)</f>
        <v>-0.22477080914163478</v>
      </c>
      <c r="BM1076" s="11">
        <f>MIN(Data!AF$2:AF1076)</f>
        <v>-0.32372535569879912</v>
      </c>
      <c r="BN1076" s="11">
        <f>MIN(Data!AG$2:AG1076)</f>
        <v>-0.35646562062822124</v>
      </c>
      <c r="BO1076" s="11">
        <f>MIN(Data!AH$2:AH1076)</f>
        <v>-0.32192011414833749</v>
      </c>
      <c r="BP1076" s="11">
        <f>MIN(Data!AI$2:AI1076)</f>
        <v>-0.4324476717979443</v>
      </c>
      <c r="BQ1076" s="11">
        <f>MIN(Data!AJ$2:AJ1076)</f>
        <v>-0.36040448658377555</v>
      </c>
      <c r="BR1076" s="11">
        <f>MIN(Data!AK$2:AK1076)</f>
        <v>-0.45255162817950667</v>
      </c>
      <c r="BS1076" s="11">
        <f>MIN(Data!AL$2:AL1076)</f>
        <v>-0.32838268024984063</v>
      </c>
      <c r="BT1076" s="11">
        <f>MIN(Data!AM$2:AM1076)</f>
        <v>-0.43671777908197495</v>
      </c>
      <c r="BU1076" s="11">
        <f>MIN(Data!AN$2:AN1076)</f>
        <v>-0.28308868278195665</v>
      </c>
      <c r="BV1076" s="11">
        <f>MIN(Data!AO$2:AO1076)</f>
        <v>-0.24772354995630613</v>
      </c>
      <c r="BW1076" s="11">
        <f>MIN(Data!AP$2:AP1076)</f>
        <v>-0.39191860424570141</v>
      </c>
      <c r="BX1076" s="11">
        <f>MIN(Data!AQ$2:AQ1076)</f>
        <v>-0.54746157905564874</v>
      </c>
      <c r="BZ1076" s="6">
        <v>43894</v>
      </c>
      <c r="CA1076">
        <f>VLOOKUP($BZ1076,Data!$Y$2:$AQ$3069,CA$3)</f>
        <v>2.2022135717494003E-4</v>
      </c>
      <c r="CB1076">
        <f>VLOOKUP($BZ1076,Data!$Y$2:$AQ$3069,CB$3)</f>
        <v>7.8032376086103734E-4</v>
      </c>
      <c r="CC1076">
        <f>VLOOKUP($BZ1076,Data!$Y$2:$AQ$3069,CC$3)</f>
        <v>8.0857034103852738E-4</v>
      </c>
      <c r="CD1076">
        <f>VLOOKUP($BZ1076,Data!$Y$2:$AQ$3069,CD$3)</f>
        <v>2.4537989465827828E-4</v>
      </c>
      <c r="CE1076">
        <f>VLOOKUP($BZ1076,Data!$Y$2:$AQ$3069,CE$3)</f>
        <v>2.1644842141927169E-2</v>
      </c>
      <c r="CF1076">
        <f>VLOOKUP($BZ1076,Data!$Y$2:$AQ$3069,CF$3)</f>
        <v>-2.0555373034782071E-2</v>
      </c>
      <c r="CG1076">
        <f>VLOOKUP($BZ1076,Data!$Y$2:$AQ$3069,CG$3)</f>
        <v>5.1008894157092647E-3</v>
      </c>
      <c r="CH1076">
        <f>VLOOKUP($BZ1076,Data!$Y$2:$AQ$3069,CH$3)</f>
        <v>1.3405155046492456E-2</v>
      </c>
      <c r="CI1076">
        <f>VLOOKUP($BZ1076,Data!$Y$2:$AQ$3069,CI$3)</f>
        <v>-1.5062684685796527E-2</v>
      </c>
      <c r="CJ1076">
        <f>VLOOKUP($BZ1076,Data!$Y$2:$AQ$3069,CJ$3)</f>
        <v>-3.6922191830985099E-4</v>
      </c>
      <c r="CK1076">
        <f>VLOOKUP($BZ1076,Data!$Y$2:$AQ$3069,CK$3)</f>
        <v>1.8050680554401487E-3</v>
      </c>
      <c r="CL1076">
        <f>VLOOKUP($BZ1076,Data!$Y$2:$AQ$3069,CL$3)</f>
        <v>2.1106379690096249E-2</v>
      </c>
      <c r="CM1076">
        <f>VLOOKUP($BZ1076,Data!$Y$2:$AQ$3069,CM$3)</f>
        <v>3.8376991550939728E-3</v>
      </c>
      <c r="CN1076">
        <f>VLOOKUP($BZ1076,Data!$Y$2:$AQ$3069,CN$3)</f>
        <v>7.3501770787867751E-2</v>
      </c>
      <c r="CO1076">
        <f>VLOOKUP($BZ1076,Data!$Y$2:$AQ$3069,CO$3)</f>
        <v>6.2392264627493211E-3</v>
      </c>
      <c r="CP1076">
        <f>VLOOKUP($BZ1076,Data!$Y$2:$AQ$3069,CP$3)</f>
        <v>-1.8907505311426603E-3</v>
      </c>
      <c r="CQ1076">
        <f>VLOOKUP($BZ1076,Data!$Y$2:$AQ$3069,CQ$3)</f>
        <v>1.2757337858564682E-2</v>
      </c>
      <c r="CR1076">
        <f>VLOOKUP($BZ1076,Data!$Y$2:$AQ$3069,CR$3)</f>
        <v>-1.5163927184006207E-2</v>
      </c>
    </row>
    <row r="1077" spans="1:96" x14ac:dyDescent="0.3">
      <c r="A1077" s="6">
        <v>44541</v>
      </c>
      <c r="B1077">
        <v>-1.2234868168787718E-2</v>
      </c>
      <c r="C1077">
        <v>-5.827866501432323E-2</v>
      </c>
      <c r="D1077">
        <v>-1.655874418788566E-3</v>
      </c>
      <c r="E1077">
        <v>-8.171975102348189E-2</v>
      </c>
      <c r="F1077">
        <v>-3.1971218480925691E-2</v>
      </c>
      <c r="G1077">
        <v>-2.6896260367788482E-2</v>
      </c>
      <c r="H1077">
        <v>-0.21812377033666538</v>
      </c>
      <c r="I1077">
        <v>-7.6596648083680583E-3</v>
      </c>
      <c r="J1077">
        <v>-2.2624945259818428E-2</v>
      </c>
      <c r="K1077">
        <v>-9.2713608099591217E-3</v>
      </c>
      <c r="L1077">
        <v>1.9020009035172432E-2</v>
      </c>
      <c r="M1077">
        <v>-4.5736136766393848E-2</v>
      </c>
      <c r="N1077">
        <v>-1.5279615533021505E-2</v>
      </c>
      <c r="O1077">
        <v>-3.6778863326106845E-2</v>
      </c>
      <c r="P1077">
        <v>-5.3746092157827288E-2</v>
      </c>
      <c r="Q1077">
        <v>8.6500070745286082E-4</v>
      </c>
      <c r="R1077">
        <v>-5.8481120052160496E-2</v>
      </c>
      <c r="S1077">
        <v>-3.4791599007598054E-2</v>
      </c>
      <c r="U1077">
        <f>U1076*(1+B1077)</f>
        <v>5.269647403205</v>
      </c>
      <c r="V1077">
        <f>V1076*(1+C1077)</f>
        <v>6.181076794627546</v>
      </c>
      <c r="W1077">
        <f>W1076*(1+D1077)</f>
        <v>0.98572754965034171</v>
      </c>
      <c r="X1077">
        <f>X1076*(1+E1077)</f>
        <v>0.27520435221211687</v>
      </c>
      <c r="Y1077">
        <f>Y1076*(1+F1077)</f>
        <v>2.605630171146633</v>
      </c>
      <c r="Z1077">
        <f>Z1076*(1+G1077)</f>
        <v>0.21180445460840289</v>
      </c>
      <c r="AA1077">
        <f>AA1076*(1+H1077)</f>
        <v>3.5209813687561206E-8</v>
      </c>
      <c r="AB1077">
        <f>AB1076*(1+I1077)</f>
        <v>2.9581101672869101E-4</v>
      </c>
      <c r="AC1077">
        <f>AC1076*(1+J1077)</f>
        <v>0.80930847869214306</v>
      </c>
      <c r="AD1077">
        <f>AD1076*(1+K1077)</f>
        <v>1.0218447705439822E-19</v>
      </c>
      <c r="AE1077">
        <f>AE1076*(1+L1077)</f>
        <v>0.13677271433785954</v>
      </c>
      <c r="AF1077">
        <f>AF1076*(1+M1077)</f>
        <v>6.5623437662082534E-2</v>
      </c>
      <c r="AG1077">
        <f>AG1076*(1+N1077)</f>
        <v>0.11869546585011503</v>
      </c>
      <c r="AH1077">
        <f>AH1076*(1+O1077)</f>
        <v>0.11195584703049803</v>
      </c>
      <c r="AI1077">
        <f>AI1076*(1+P1077)</f>
        <v>0.36480712678757465</v>
      </c>
      <c r="AJ1077">
        <f>AJ1076*(1+Q1077)</f>
        <v>0.80349214980230188</v>
      </c>
      <c r="AK1077">
        <f>AK1076*(1+R1077)</f>
        <v>-2.1436688580627157E-8</v>
      </c>
      <c r="AL1077">
        <f>AL1076*(1+S1077)</f>
        <v>0.14098601188862428</v>
      </c>
      <c r="AN1077" s="11">
        <f>MAX(Data!Z$2:Z1077)</f>
        <v>0.3325562469746734</v>
      </c>
      <c r="AO1077" s="11">
        <f>MAX(Data!AA$2:AA1077)</f>
        <v>0.55235756797848168</v>
      </c>
      <c r="AP1077" s="11">
        <f>MAX(Data!AB$2:AB1077)</f>
        <v>8.1143933130319826E-2</v>
      </c>
      <c r="AQ1077" s="11">
        <f>MAX(Data!AC$2:AC1077)</f>
        <v>1.413959458263256</v>
      </c>
      <c r="AR1077" s="11">
        <f>MAX(Data!AD$2:AD1077)</f>
        <v>0.61647281771882045</v>
      </c>
      <c r="AS1077" s="11">
        <f>MAX(Data!AE$2:AE1077)</f>
        <v>0.55378463538899148</v>
      </c>
      <c r="AT1077" s="11">
        <f>MAX(Data!AF$2:AF1077)</f>
        <v>0.9854906931152253</v>
      </c>
      <c r="AU1077" s="11">
        <f>MAX(Data!AG$2:AG1077)</f>
        <v>1.1663682870903871</v>
      </c>
      <c r="AV1077" s="11">
        <f>MAX(Data!AH$2:AH1077)</f>
        <v>0.67260239467942518</v>
      </c>
      <c r="AW1077" s="11">
        <f>MAX(Data!AI$2:AI1077)</f>
        <v>1.9781138354364727</v>
      </c>
      <c r="AX1077" s="11">
        <f>MAX(Data!AJ$2:AJ1077)</f>
        <v>1.1071019080587854</v>
      </c>
      <c r="AY1077" s="11">
        <f>MAX(Data!AK$2:AK1077)</f>
        <v>0.55895984411737187</v>
      </c>
      <c r="AZ1077" s="11">
        <f>MAX(Data!AL$2:AL1077)</f>
        <v>0.39681570485612377</v>
      </c>
      <c r="BA1077" s="11">
        <f>MAX(Data!AM$2:AM1077)</f>
        <v>1.7752914614297381</v>
      </c>
      <c r="BB1077" s="11">
        <f>MAX(Data!AN$2:AN1077)</f>
        <v>1.0381690010203133</v>
      </c>
      <c r="BC1077" s="11">
        <f>MAX(Data!AO$2:AO1077)</f>
        <v>0.86768807536124037</v>
      </c>
      <c r="BD1077" s="11">
        <f>MAX(Data!AP$2:AP1077)</f>
        <v>1.0853205686310363</v>
      </c>
      <c r="BE1077" s="11">
        <f>MAX(Data!AQ$2:AQ1077)</f>
        <v>1.7788564269702365</v>
      </c>
      <c r="BF1077" s="11"/>
      <c r="BG1077" s="11">
        <f>MIN(Data!Z$2:Z1077)</f>
        <v>-0.20161019740525501</v>
      </c>
      <c r="BH1077" s="11">
        <f>MIN(Data!AA$2:AA1077)</f>
        <v>-0.53003934143705722</v>
      </c>
      <c r="BI1077" s="11">
        <f>MIN(Data!AB$2:AB1077)</f>
        <v>-7.3477565615993931E-2</v>
      </c>
      <c r="BJ1077" s="11">
        <f>MIN(Data!AC$2:AC1077)</f>
        <v>-0.39121028217304415</v>
      </c>
      <c r="BK1077" s="11">
        <f>MIN(Data!AD$2:AD1077)</f>
        <v>-0.38010072435381315</v>
      </c>
      <c r="BL1077" s="11">
        <f>MIN(Data!AE$2:AE1077)</f>
        <v>-0.22477080914163478</v>
      </c>
      <c r="BM1077" s="11">
        <f>MIN(Data!AF$2:AF1077)</f>
        <v>-0.32372535569879912</v>
      </c>
      <c r="BN1077" s="11">
        <f>MIN(Data!AG$2:AG1077)</f>
        <v>-0.35646562062822124</v>
      </c>
      <c r="BO1077" s="11">
        <f>MIN(Data!AH$2:AH1077)</f>
        <v>-0.32192011414833749</v>
      </c>
      <c r="BP1077" s="11">
        <f>MIN(Data!AI$2:AI1077)</f>
        <v>-0.4324476717979443</v>
      </c>
      <c r="BQ1077" s="11">
        <f>MIN(Data!AJ$2:AJ1077)</f>
        <v>-0.36040448658377555</v>
      </c>
      <c r="BR1077" s="11">
        <f>MIN(Data!AK$2:AK1077)</f>
        <v>-0.45255162817950667</v>
      </c>
      <c r="BS1077" s="11">
        <f>MIN(Data!AL$2:AL1077)</f>
        <v>-0.32838268024984063</v>
      </c>
      <c r="BT1077" s="11">
        <f>MIN(Data!AM$2:AM1077)</f>
        <v>-0.43671777908197495</v>
      </c>
      <c r="BU1077" s="11">
        <f>MIN(Data!AN$2:AN1077)</f>
        <v>-0.28308868278195665</v>
      </c>
      <c r="BV1077" s="11">
        <f>MIN(Data!AO$2:AO1077)</f>
        <v>-0.24772354995630613</v>
      </c>
      <c r="BW1077" s="11">
        <f>MIN(Data!AP$2:AP1077)</f>
        <v>-0.39191860424570141</v>
      </c>
      <c r="BX1077" s="11">
        <f>MIN(Data!AQ$2:AQ1077)</f>
        <v>-0.54746157905564874</v>
      </c>
      <c r="BZ1077" s="6">
        <v>43895</v>
      </c>
      <c r="CA1077">
        <f>VLOOKUP($BZ1077,Data!$Y$2:$AQ$3069,CA$3)</f>
        <v>3.1993906166023982E-2</v>
      </c>
      <c r="CB1077">
        <f>VLOOKUP($BZ1077,Data!$Y$2:$AQ$3069,CB$3)</f>
        <v>1.7605728058813979E-2</v>
      </c>
      <c r="CC1077">
        <f>VLOOKUP($BZ1077,Data!$Y$2:$AQ$3069,CC$3)</f>
        <v>-2.6002163327579612E-3</v>
      </c>
      <c r="CD1077">
        <f>VLOOKUP($BZ1077,Data!$Y$2:$AQ$3069,CD$3)</f>
        <v>1.4329276954231715E-2</v>
      </c>
      <c r="CE1077">
        <f>VLOOKUP($BZ1077,Data!$Y$2:$AQ$3069,CE$3)</f>
        <v>5.8079598678496417E-3</v>
      </c>
      <c r="CF1077">
        <f>VLOOKUP($BZ1077,Data!$Y$2:$AQ$3069,CF$3)</f>
        <v>3.4288421049328728E-2</v>
      </c>
      <c r="CG1077">
        <f>VLOOKUP($BZ1077,Data!$Y$2:$AQ$3069,CG$3)</f>
        <v>0.28408218939644314</v>
      </c>
      <c r="CH1077">
        <f>VLOOKUP($BZ1077,Data!$Y$2:$AQ$3069,CH$3)</f>
        <v>-6.1244546625913391E-3</v>
      </c>
      <c r="CI1077">
        <f>VLOOKUP($BZ1077,Data!$Y$2:$AQ$3069,CI$3)</f>
        <v>2.3222711106240208E-2</v>
      </c>
      <c r="CJ1077">
        <f>VLOOKUP($BZ1077,Data!$Y$2:$AQ$3069,CJ$3)</f>
        <v>-0.12795870279496549</v>
      </c>
      <c r="CK1077">
        <f>VLOOKUP($BZ1077,Data!$Y$2:$AQ$3069,CK$3)</f>
        <v>-1.2794273973057036E-3</v>
      </c>
      <c r="CL1077">
        <f>VLOOKUP($BZ1077,Data!$Y$2:$AQ$3069,CL$3)</f>
        <v>1.4567527405267306E-2</v>
      </c>
      <c r="CM1077">
        <f>VLOOKUP($BZ1077,Data!$Y$2:$AQ$3069,CM$3)</f>
        <v>9.8081065593536368E-4</v>
      </c>
      <c r="CN1077">
        <f>VLOOKUP($BZ1077,Data!$Y$2:$AQ$3069,CN$3)</f>
        <v>1.579284082757345E-2</v>
      </c>
      <c r="CO1077">
        <f>VLOOKUP($BZ1077,Data!$Y$2:$AQ$3069,CO$3)</f>
        <v>1.7155539819497283E-2</v>
      </c>
      <c r="CP1077">
        <f>VLOOKUP($BZ1077,Data!$Y$2:$AQ$3069,CP$3)</f>
        <v>4.1365548220874439E-2</v>
      </c>
      <c r="CQ1077">
        <f>VLOOKUP($BZ1077,Data!$Y$2:$AQ$3069,CQ$3)</f>
        <v>4.5956203649193325E-2</v>
      </c>
      <c r="CR1077">
        <f>VLOOKUP($BZ1077,Data!$Y$2:$AQ$3069,CR$3)</f>
        <v>3.0821379240837905E-2</v>
      </c>
    </row>
    <row r="1078" spans="1:96" x14ac:dyDescent="0.3">
      <c r="A1078" s="6">
        <v>44542</v>
      </c>
      <c r="B1078">
        <v>4.0167412700412061E-2</v>
      </c>
      <c r="C1078">
        <v>4.0419073038585523E-2</v>
      </c>
      <c r="D1078">
        <v>3.6901432053342942E-3</v>
      </c>
      <c r="E1078">
        <v>4.676762308307815E-2</v>
      </c>
      <c r="F1078">
        <v>2.1461907673306486E-2</v>
      </c>
      <c r="G1078">
        <v>4.6103496224873815E-2</v>
      </c>
      <c r="H1078">
        <v>8.7657242421548487E-2</v>
      </c>
      <c r="I1078">
        <v>-2.0265191751051254E-2</v>
      </c>
      <c r="J1078">
        <v>5.8066246984327642E-2</v>
      </c>
      <c r="K1078">
        <v>3.7905905367622464E-2</v>
      </c>
      <c r="L1078">
        <v>1.2662685110005477E-2</v>
      </c>
      <c r="M1078">
        <v>5.1336752549728068E-2</v>
      </c>
      <c r="N1078">
        <v>6.1307730524917857E-2</v>
      </c>
      <c r="O1078">
        <v>4.5585803496804482E-3</v>
      </c>
      <c r="P1078">
        <v>4.9688060674492864E-2</v>
      </c>
      <c r="Q1078">
        <v>4.0905115445429976E-2</v>
      </c>
      <c r="R1078">
        <v>-2.6722296127498012E-2</v>
      </c>
      <c r="S1078">
        <v>4.0623022714768198E-2</v>
      </c>
      <c r="U1078">
        <f>U1077*(1+B1078)</f>
        <v>5.4813155052351901</v>
      </c>
      <c r="V1078">
        <f>V1077*(1+C1078)</f>
        <v>6.4309101890467035</v>
      </c>
      <c r="W1078">
        <f>W1077*(1+D1078)</f>
        <v>0.98936502546999472</v>
      </c>
      <c r="X1078">
        <f>X1077*(1+E1078)</f>
        <v>0.28807500562719585</v>
      </c>
      <c r="Y1078">
        <f>Y1077*(1+F1078)</f>
        <v>2.6615519653105637</v>
      </c>
      <c r="Z1078">
        <f>Z1077*(1+G1078)</f>
        <v>0.22156938048185285</v>
      </c>
      <c r="AA1078">
        <f>AA1077*(1+H1078)</f>
        <v>3.8296208861589315E-8</v>
      </c>
      <c r="AB1078">
        <f>AB1077*(1+I1078)</f>
        <v>2.8981634975261064E-4</v>
      </c>
      <c r="AC1078">
        <f>AC1077*(1+J1078)</f>
        <v>0.85630198470239149</v>
      </c>
      <c r="AD1078">
        <f>AD1077*(1+K1078)</f>
        <v>1.0605787217166223E-19</v>
      </c>
      <c r="AE1078">
        <f>AE1077*(1+L1078)</f>
        <v>0.1385046241511606</v>
      </c>
      <c r="AF1078">
        <f>AF1077*(1+M1078)</f>
        <v>6.8992331842803373E-2</v>
      </c>
      <c r="AG1078">
        <f>AG1077*(1+N1078)</f>
        <v>0.12597241548498347</v>
      </c>
      <c r="AH1078">
        <f>AH1077*(1+O1078)</f>
        <v>0.11246620675480308</v>
      </c>
      <c r="AI1078">
        <f>AI1077*(1+P1078)</f>
        <v>0.38293368543788309</v>
      </c>
      <c r="AJ1078">
        <f>AJ1077*(1+Q1078)</f>
        <v>0.83635908894946187</v>
      </c>
      <c r="AK1078">
        <f>AK1077*(1+R1078)</f>
        <v>-2.0863851040382682E-8</v>
      </c>
      <c r="AL1078">
        <f>AL1077*(1+S1078)</f>
        <v>0.14671328985204043</v>
      </c>
      <c r="AN1078" s="11">
        <f>MAX(Data!Z$2:Z1078)</f>
        <v>0.3325562469746734</v>
      </c>
      <c r="AO1078" s="11">
        <f>MAX(Data!AA$2:AA1078)</f>
        <v>0.55235756797848168</v>
      </c>
      <c r="AP1078" s="11">
        <f>MAX(Data!AB$2:AB1078)</f>
        <v>8.1143933130319826E-2</v>
      </c>
      <c r="AQ1078" s="11">
        <f>MAX(Data!AC$2:AC1078)</f>
        <v>1.413959458263256</v>
      </c>
      <c r="AR1078" s="11">
        <f>MAX(Data!AD$2:AD1078)</f>
        <v>0.61647281771882045</v>
      </c>
      <c r="AS1078" s="11">
        <f>MAX(Data!AE$2:AE1078)</f>
        <v>0.55378463538899148</v>
      </c>
      <c r="AT1078" s="11">
        <f>MAX(Data!AF$2:AF1078)</f>
        <v>0.9854906931152253</v>
      </c>
      <c r="AU1078" s="11">
        <f>MAX(Data!AG$2:AG1078)</f>
        <v>1.1663682870903871</v>
      </c>
      <c r="AV1078" s="11">
        <f>MAX(Data!AH$2:AH1078)</f>
        <v>0.67260239467942518</v>
      </c>
      <c r="AW1078" s="11">
        <f>MAX(Data!AI$2:AI1078)</f>
        <v>1.9781138354364727</v>
      </c>
      <c r="AX1078" s="11">
        <f>MAX(Data!AJ$2:AJ1078)</f>
        <v>1.1071019080587854</v>
      </c>
      <c r="AY1078" s="11">
        <f>MAX(Data!AK$2:AK1078)</f>
        <v>0.55895984411737187</v>
      </c>
      <c r="AZ1078" s="11">
        <f>MAX(Data!AL$2:AL1078)</f>
        <v>0.39681570485612377</v>
      </c>
      <c r="BA1078" s="11">
        <f>MAX(Data!AM$2:AM1078)</f>
        <v>1.7752914614297381</v>
      </c>
      <c r="BB1078" s="11">
        <f>MAX(Data!AN$2:AN1078)</f>
        <v>1.0381690010203133</v>
      </c>
      <c r="BC1078" s="11">
        <f>MAX(Data!AO$2:AO1078)</f>
        <v>0.86768807536124037</v>
      </c>
      <c r="BD1078" s="11">
        <f>MAX(Data!AP$2:AP1078)</f>
        <v>1.0853205686310363</v>
      </c>
      <c r="BE1078" s="11">
        <f>MAX(Data!AQ$2:AQ1078)</f>
        <v>1.7788564269702365</v>
      </c>
      <c r="BF1078" s="11"/>
      <c r="BG1078" s="11">
        <f>MIN(Data!Z$2:Z1078)</f>
        <v>-0.20161019740525501</v>
      </c>
      <c r="BH1078" s="11">
        <f>MIN(Data!AA$2:AA1078)</f>
        <v>-0.53003934143705722</v>
      </c>
      <c r="BI1078" s="11">
        <f>MIN(Data!AB$2:AB1078)</f>
        <v>-7.3477565615993931E-2</v>
      </c>
      <c r="BJ1078" s="11">
        <f>MIN(Data!AC$2:AC1078)</f>
        <v>-0.39121028217304415</v>
      </c>
      <c r="BK1078" s="11">
        <f>MIN(Data!AD$2:AD1078)</f>
        <v>-0.38010072435381315</v>
      </c>
      <c r="BL1078" s="11">
        <f>MIN(Data!AE$2:AE1078)</f>
        <v>-0.22477080914163478</v>
      </c>
      <c r="BM1078" s="11">
        <f>MIN(Data!AF$2:AF1078)</f>
        <v>-0.32372535569879912</v>
      </c>
      <c r="BN1078" s="11">
        <f>MIN(Data!AG$2:AG1078)</f>
        <v>-0.35646562062822124</v>
      </c>
      <c r="BO1078" s="11">
        <f>MIN(Data!AH$2:AH1078)</f>
        <v>-0.32192011414833749</v>
      </c>
      <c r="BP1078" s="11">
        <f>MIN(Data!AI$2:AI1078)</f>
        <v>-0.4324476717979443</v>
      </c>
      <c r="BQ1078" s="11">
        <f>MIN(Data!AJ$2:AJ1078)</f>
        <v>-0.36040448658377555</v>
      </c>
      <c r="BR1078" s="11">
        <f>MIN(Data!AK$2:AK1078)</f>
        <v>-0.45255162817950667</v>
      </c>
      <c r="BS1078" s="11">
        <f>MIN(Data!AL$2:AL1078)</f>
        <v>-0.32838268024984063</v>
      </c>
      <c r="BT1078" s="11">
        <f>MIN(Data!AM$2:AM1078)</f>
        <v>-0.43671777908197495</v>
      </c>
      <c r="BU1078" s="11">
        <f>MIN(Data!AN$2:AN1078)</f>
        <v>-0.28308868278195665</v>
      </c>
      <c r="BV1078" s="11">
        <f>MIN(Data!AO$2:AO1078)</f>
        <v>-0.24772354995630613</v>
      </c>
      <c r="BW1078" s="11">
        <f>MIN(Data!AP$2:AP1078)</f>
        <v>-0.39191860424570141</v>
      </c>
      <c r="BX1078" s="11">
        <f>MIN(Data!AQ$2:AQ1078)</f>
        <v>-0.54746157905564874</v>
      </c>
      <c r="BZ1078" s="6">
        <v>43896</v>
      </c>
      <c r="CA1078">
        <f>VLOOKUP($BZ1078,Data!$Y$2:$AQ$3069,CA$3)</f>
        <v>1.0728635253293444E-2</v>
      </c>
      <c r="CB1078">
        <f>VLOOKUP($BZ1078,Data!$Y$2:$AQ$3069,CB$3)</f>
        <v>7.084123183253295E-2</v>
      </c>
      <c r="CC1078">
        <f>VLOOKUP($BZ1078,Data!$Y$2:$AQ$3069,CC$3)</f>
        <v>1.3637216114904421E-3</v>
      </c>
      <c r="CD1078">
        <f>VLOOKUP($BZ1078,Data!$Y$2:$AQ$3069,CD$3)</f>
        <v>2.4658723569662783E-2</v>
      </c>
      <c r="CE1078">
        <f>VLOOKUP($BZ1078,Data!$Y$2:$AQ$3069,CE$3)</f>
        <v>3.644221340747429E-3</v>
      </c>
      <c r="CF1078">
        <f>VLOOKUP($BZ1078,Data!$Y$2:$AQ$3069,CF$3)</f>
        <v>4.1291600546543565E-2</v>
      </c>
      <c r="CG1078">
        <f>VLOOKUP($BZ1078,Data!$Y$2:$AQ$3069,CG$3)</f>
        <v>0.10875128562361223</v>
      </c>
      <c r="CH1078">
        <f>VLOOKUP($BZ1078,Data!$Y$2:$AQ$3069,CH$3)</f>
        <v>-3.0212853221229597E-3</v>
      </c>
      <c r="CI1078">
        <f>VLOOKUP($BZ1078,Data!$Y$2:$AQ$3069,CI$3)</f>
        <v>2.3936742079182931E-2</v>
      </c>
      <c r="CJ1078">
        <f>VLOOKUP($BZ1078,Data!$Y$2:$AQ$3069,CJ$3)</f>
        <v>0.19900676441487627</v>
      </c>
      <c r="CK1078">
        <f>VLOOKUP($BZ1078,Data!$Y$2:$AQ$3069,CK$3)</f>
        <v>-1.5951165400868506E-3</v>
      </c>
      <c r="CL1078">
        <f>VLOOKUP($BZ1078,Data!$Y$2:$AQ$3069,CL$3)</f>
        <v>5.1155901258634777E-2</v>
      </c>
      <c r="CM1078">
        <f>VLOOKUP($BZ1078,Data!$Y$2:$AQ$3069,CM$3)</f>
        <v>2.6708849207273457E-4</v>
      </c>
      <c r="CN1078">
        <f>VLOOKUP($BZ1078,Data!$Y$2:$AQ$3069,CN$3)</f>
        <v>0.19474424544119417</v>
      </c>
      <c r="CO1078">
        <f>VLOOKUP($BZ1078,Data!$Y$2:$AQ$3069,CO$3)</f>
        <v>2.7189906153774882E-2</v>
      </c>
      <c r="CP1078">
        <f>VLOOKUP($BZ1078,Data!$Y$2:$AQ$3069,CP$3)</f>
        <v>6.4040412352697005E-3</v>
      </c>
      <c r="CQ1078">
        <f>VLOOKUP($BZ1078,Data!$Y$2:$AQ$3069,CQ$3)</f>
        <v>-1.7403028403560703E-2</v>
      </c>
      <c r="CR1078">
        <f>VLOOKUP($BZ1078,Data!$Y$2:$AQ$3069,CR$3)</f>
        <v>6.8551231596826858E-4</v>
      </c>
    </row>
    <row r="1079" spans="1:96" x14ac:dyDescent="0.3">
      <c r="A1079" s="6">
        <v>44543</v>
      </c>
      <c r="B1079">
        <v>1.6290993543301477E-2</v>
      </c>
      <c r="C1079">
        <v>1.3639189501164559E-2</v>
      </c>
      <c r="D1079">
        <v>-7.4608565559574984E-4</v>
      </c>
      <c r="E1079">
        <v>3.3774301487979469E-3</v>
      </c>
      <c r="F1079">
        <v>5.8640808100616166E-3</v>
      </c>
      <c r="G1079">
        <v>-1.0088345187532209E-2</v>
      </c>
      <c r="H1079">
        <v>8.078869036387043E-2</v>
      </c>
      <c r="I1079">
        <v>7.3503868405409151E-2</v>
      </c>
      <c r="J1079">
        <v>6.2533483682574442E-3</v>
      </c>
      <c r="K1079">
        <v>1.5279116104195391E-2</v>
      </c>
      <c r="L1079">
        <v>3.5324608162859747E-2</v>
      </c>
      <c r="M1079">
        <v>-2.4193831206355449E-2</v>
      </c>
      <c r="N1079">
        <v>8.3110550442585154E-2</v>
      </c>
      <c r="O1079">
        <v>-6.8134241891425362E-2</v>
      </c>
      <c r="P1079">
        <v>9.4882530251304328E-3</v>
      </c>
      <c r="Q1079">
        <v>-3.9269123401908298E-3</v>
      </c>
      <c r="R1079">
        <v>-3.5301231952848025E-2</v>
      </c>
      <c r="S1079">
        <v>1.537318359675907E-2</v>
      </c>
      <c r="U1079">
        <f>U1078*(1+B1079)</f>
        <v>5.5706115807397749</v>
      </c>
      <c r="V1079">
        <f>V1078*(1+C1079)</f>
        <v>6.5186225917800815</v>
      </c>
      <c r="W1079">
        <f>W1078*(1+D1079)</f>
        <v>0.98862687441634345</v>
      </c>
      <c r="X1079">
        <f>X1078*(1+E1079)</f>
        <v>0.28904795883631623</v>
      </c>
      <c r="Y1079">
        <f>Y1078*(1+F1079)</f>
        <v>2.677159521115323</v>
      </c>
      <c r="Z1079">
        <f>Z1078*(1+G1079)</f>
        <v>0.21933411208856426</v>
      </c>
      <c r="AA1079">
        <f>AA1078*(1+H1079)</f>
        <v>4.139010942141836E-8</v>
      </c>
      <c r="AB1079">
        <f>AB1078*(1+I1079)</f>
        <v>3.111189725865626E-4</v>
      </c>
      <c r="AC1079">
        <f>AC1078*(1+J1079)</f>
        <v>0.86165673932116582</v>
      </c>
      <c r="AD1079">
        <f>AD1078*(1+K1079)</f>
        <v>1.0767834271433698E-19</v>
      </c>
      <c r="AE1079">
        <f>AE1078*(1+L1079)</f>
        <v>0.14339724572804452</v>
      </c>
      <c r="AF1079">
        <f>AF1078*(1+M1079)</f>
        <v>6.7323143011665726E-2</v>
      </c>
      <c r="AG1079">
        <f>AG1078*(1+N1079)</f>
        <v>0.13644205227652248</v>
      </c>
      <c r="AH1079">
        <f>AH1078*(1+O1079)</f>
        <v>0.10480340701916027</v>
      </c>
      <c r="AI1079">
        <f>AI1078*(1+P1079)</f>
        <v>0.38656705713716338</v>
      </c>
      <c r="AJ1079">
        <f>AJ1078*(1+Q1079)</f>
        <v>0.83307478012223546</v>
      </c>
      <c r="AK1079">
        <f>AK1078*(1+R1079)</f>
        <v>-2.0127331395376463E-8</v>
      </c>
      <c r="AL1079">
        <f>AL1078*(1+S1079)</f>
        <v>0.14896874019302037</v>
      </c>
      <c r="AN1079" s="11">
        <f>MAX(Data!Z$2:Z1079)</f>
        <v>0.3325562469746734</v>
      </c>
      <c r="AO1079" s="11">
        <f>MAX(Data!AA$2:AA1079)</f>
        <v>0.55235756797848168</v>
      </c>
      <c r="AP1079" s="11">
        <f>MAX(Data!AB$2:AB1079)</f>
        <v>8.1143933130319826E-2</v>
      </c>
      <c r="AQ1079" s="11">
        <f>MAX(Data!AC$2:AC1079)</f>
        <v>1.413959458263256</v>
      </c>
      <c r="AR1079" s="11">
        <f>MAX(Data!AD$2:AD1079)</f>
        <v>0.61647281771882045</v>
      </c>
      <c r="AS1079" s="11">
        <f>MAX(Data!AE$2:AE1079)</f>
        <v>0.55378463538899148</v>
      </c>
      <c r="AT1079" s="11">
        <f>MAX(Data!AF$2:AF1079)</f>
        <v>0.9854906931152253</v>
      </c>
      <c r="AU1079" s="11">
        <f>MAX(Data!AG$2:AG1079)</f>
        <v>1.1663682870903871</v>
      </c>
      <c r="AV1079" s="11">
        <f>MAX(Data!AH$2:AH1079)</f>
        <v>0.67260239467942518</v>
      </c>
      <c r="AW1079" s="11">
        <f>MAX(Data!AI$2:AI1079)</f>
        <v>1.9781138354364727</v>
      </c>
      <c r="AX1079" s="11">
        <f>MAX(Data!AJ$2:AJ1079)</f>
        <v>1.1071019080587854</v>
      </c>
      <c r="AY1079" s="11">
        <f>MAX(Data!AK$2:AK1079)</f>
        <v>0.55895984411737187</v>
      </c>
      <c r="AZ1079" s="11">
        <f>MAX(Data!AL$2:AL1079)</f>
        <v>0.39681570485612377</v>
      </c>
      <c r="BA1079" s="11">
        <f>MAX(Data!AM$2:AM1079)</f>
        <v>1.7752914614297381</v>
      </c>
      <c r="BB1079" s="11">
        <f>MAX(Data!AN$2:AN1079)</f>
        <v>1.0381690010203133</v>
      </c>
      <c r="BC1079" s="11">
        <f>MAX(Data!AO$2:AO1079)</f>
        <v>0.86768807536124037</v>
      </c>
      <c r="BD1079" s="11">
        <f>MAX(Data!AP$2:AP1079)</f>
        <v>1.0853205686310363</v>
      </c>
      <c r="BE1079" s="11">
        <f>MAX(Data!AQ$2:AQ1079)</f>
        <v>1.7788564269702365</v>
      </c>
      <c r="BF1079" s="11"/>
      <c r="BG1079" s="11">
        <f>MIN(Data!Z$2:Z1079)</f>
        <v>-0.20161019740525501</v>
      </c>
      <c r="BH1079" s="11">
        <f>MIN(Data!AA$2:AA1079)</f>
        <v>-0.53003934143705722</v>
      </c>
      <c r="BI1079" s="11">
        <f>MIN(Data!AB$2:AB1079)</f>
        <v>-7.3477565615993931E-2</v>
      </c>
      <c r="BJ1079" s="11">
        <f>MIN(Data!AC$2:AC1079)</f>
        <v>-0.39121028217304415</v>
      </c>
      <c r="BK1079" s="11">
        <f>MIN(Data!AD$2:AD1079)</f>
        <v>-0.38010072435381315</v>
      </c>
      <c r="BL1079" s="11">
        <f>MIN(Data!AE$2:AE1079)</f>
        <v>-0.22477080914163478</v>
      </c>
      <c r="BM1079" s="11">
        <f>MIN(Data!AF$2:AF1079)</f>
        <v>-0.32372535569879912</v>
      </c>
      <c r="BN1079" s="11">
        <f>MIN(Data!AG$2:AG1079)</f>
        <v>-0.35646562062822124</v>
      </c>
      <c r="BO1079" s="11">
        <f>MIN(Data!AH$2:AH1079)</f>
        <v>-0.32192011414833749</v>
      </c>
      <c r="BP1079" s="11">
        <f>MIN(Data!AI$2:AI1079)</f>
        <v>-0.4324476717979443</v>
      </c>
      <c r="BQ1079" s="11">
        <f>MIN(Data!AJ$2:AJ1079)</f>
        <v>-0.36040448658377555</v>
      </c>
      <c r="BR1079" s="11">
        <f>MIN(Data!AK$2:AK1079)</f>
        <v>-0.45255162817950667</v>
      </c>
      <c r="BS1079" s="11">
        <f>MIN(Data!AL$2:AL1079)</f>
        <v>-0.32838268024984063</v>
      </c>
      <c r="BT1079" s="11">
        <f>MIN(Data!AM$2:AM1079)</f>
        <v>-0.43671777908197495</v>
      </c>
      <c r="BU1079" s="11">
        <f>MIN(Data!AN$2:AN1079)</f>
        <v>-0.28308868278195665</v>
      </c>
      <c r="BV1079" s="11">
        <f>MIN(Data!AO$2:AO1079)</f>
        <v>-0.24772354995630613</v>
      </c>
      <c r="BW1079" s="11">
        <f>MIN(Data!AP$2:AP1079)</f>
        <v>-0.39191860424570141</v>
      </c>
      <c r="BX1079" s="11">
        <f>MIN(Data!AQ$2:AQ1079)</f>
        <v>-0.54746157905564874</v>
      </c>
      <c r="BZ1079" s="6">
        <v>43897</v>
      </c>
      <c r="CA1079">
        <f>VLOOKUP($BZ1079,Data!$Y$2:$AQ$3069,CA$3)</f>
        <v>-2.5574329931885204E-2</v>
      </c>
      <c r="CB1079">
        <f>VLOOKUP($BZ1079,Data!$Y$2:$AQ$3069,CB$3)</f>
        <v>-2.8077801642136479E-2</v>
      </c>
      <c r="CC1079">
        <f>VLOOKUP($BZ1079,Data!$Y$2:$AQ$3069,CC$3)</f>
        <v>6.6333635642427567E-4</v>
      </c>
      <c r="CD1079">
        <f>VLOOKUP($BZ1079,Data!$Y$2:$AQ$3069,CD$3)</f>
        <v>-2.7783325414555627E-2</v>
      </c>
      <c r="CE1079">
        <f>VLOOKUP($BZ1079,Data!$Y$2:$AQ$3069,CE$3)</f>
        <v>-2.4528375471061677E-2</v>
      </c>
      <c r="CF1079">
        <f>VLOOKUP($BZ1079,Data!$Y$2:$AQ$3069,CF$3)</f>
        <v>-5.6238124337542994E-2</v>
      </c>
      <c r="CG1079">
        <f>VLOOKUP($BZ1079,Data!$Y$2:$AQ$3069,CG$3)</f>
        <v>-0.29313809850872447</v>
      </c>
      <c r="CH1079">
        <f>VLOOKUP($BZ1079,Data!$Y$2:$AQ$3069,CH$3)</f>
        <v>-1.9384850443307114E-3</v>
      </c>
      <c r="CI1079">
        <f>VLOOKUP($BZ1079,Data!$Y$2:$AQ$3069,CI$3)</f>
        <v>-4.2637516427173019E-2</v>
      </c>
      <c r="CJ1079">
        <f>VLOOKUP($BZ1079,Data!$Y$2:$AQ$3069,CJ$3)</f>
        <v>-2.1666494571002795E-2</v>
      </c>
      <c r="CK1079">
        <f>VLOOKUP($BZ1079,Data!$Y$2:$AQ$3069,CK$3)</f>
        <v>-6.4067910801451121E-3</v>
      </c>
      <c r="CL1079">
        <f>VLOOKUP($BZ1079,Data!$Y$2:$AQ$3069,CL$3)</f>
        <v>2.8386901268413586E-2</v>
      </c>
      <c r="CM1079">
        <f>VLOOKUP($BZ1079,Data!$Y$2:$AQ$3069,CM$3)</f>
        <v>-1.7066995740668608E-3</v>
      </c>
      <c r="CN1079">
        <f>VLOOKUP($BZ1079,Data!$Y$2:$AQ$3069,CN$3)</f>
        <v>-8.3759938119329677E-2</v>
      </c>
      <c r="CO1079">
        <f>VLOOKUP($BZ1079,Data!$Y$2:$AQ$3069,CO$3)</f>
        <v>-4.55992195230129E-2</v>
      </c>
      <c r="CP1079">
        <f>VLOOKUP($BZ1079,Data!$Y$2:$AQ$3069,CP$3)</f>
        <v>-4.718235182289187E-2</v>
      </c>
      <c r="CQ1079">
        <f>VLOOKUP($BZ1079,Data!$Y$2:$AQ$3069,CQ$3)</f>
        <v>-4.4962215475143986E-2</v>
      </c>
      <c r="CR1079">
        <f>VLOOKUP($BZ1079,Data!$Y$2:$AQ$3069,CR$3)</f>
        <v>-4.1265059422428453E-2</v>
      </c>
    </row>
    <row r="1080" spans="1:96" x14ac:dyDescent="0.3">
      <c r="A1080" s="6">
        <v>44544</v>
      </c>
      <c r="B1080">
        <v>-6.9379017904247733E-2</v>
      </c>
      <c r="C1080">
        <v>-8.9201158064004749E-2</v>
      </c>
      <c r="D1080">
        <v>-1.8943130616521687E-3</v>
      </c>
      <c r="E1080">
        <v>-7.1913779542968681E-2</v>
      </c>
      <c r="F1080">
        <v>-7.4481867967307325E-2</v>
      </c>
      <c r="G1080">
        <v>-9.1812920771101786E-2</v>
      </c>
      <c r="H1080">
        <v>-1.9927846389804941E-2</v>
      </c>
      <c r="I1080">
        <v>-7.1653919609002997E-2</v>
      </c>
      <c r="J1080">
        <v>-9.4547036242041541E-2</v>
      </c>
      <c r="K1080">
        <v>-6.5083839082202055E-2</v>
      </c>
      <c r="L1080">
        <v>-3.3504152642839111E-2</v>
      </c>
      <c r="M1080">
        <v>-5.1984276073887024E-2</v>
      </c>
      <c r="N1080">
        <v>-0.13585215967278677</v>
      </c>
      <c r="O1080">
        <v>-0.10043572070109061</v>
      </c>
      <c r="P1080">
        <v>-8.4156225092271164E-2</v>
      </c>
      <c r="Q1080">
        <v>-7.1394286014417233E-2</v>
      </c>
      <c r="R1080">
        <v>-0.12926662074326659</v>
      </c>
      <c r="S1080">
        <v>-0.10158841176807383</v>
      </c>
      <c r="U1080">
        <f>U1079*(1+B1080)</f>
        <v>5.1841280201420208</v>
      </c>
      <c r="V1080">
        <f>V1079*(1+C1080)</f>
        <v>5.9371539076111146</v>
      </c>
      <c r="W1080">
        <f>W1079*(1+D1080)</f>
        <v>0.98675410561503618</v>
      </c>
      <c r="X1080">
        <f>X1079*(1+E1080)</f>
        <v>0.26826142764721628</v>
      </c>
      <c r="Y1080">
        <f>Y1079*(1+F1080)</f>
        <v>2.4777596791361916</v>
      </c>
      <c r="Z1080">
        <f>Z1079*(1+G1080)</f>
        <v>0.19919640663297694</v>
      </c>
      <c r="AA1080">
        <f>AA1079*(1+H1080)</f>
        <v>4.0565293678811116E-8</v>
      </c>
      <c r="AB1080">
        <f>AB1079*(1+I1080)</f>
        <v>2.8882607873600941E-4</v>
      </c>
      <c r="AC1080">
        <f>AC1079*(1+J1080)</f>
        <v>0.78018964836036819</v>
      </c>
      <c r="AD1080">
        <f>AD1079*(1+K1080)</f>
        <v>1.0067022278447887E-19</v>
      </c>
      <c r="AE1080">
        <f>AE1079*(1+L1080)</f>
        <v>0.1385928425186094</v>
      </c>
      <c r="AF1080">
        <f>AF1079*(1+M1080)</f>
        <v>6.3823398159185515E-2</v>
      </c>
      <c r="AG1080">
        <f>AG1079*(1+N1080)</f>
        <v>0.11790610480456963</v>
      </c>
      <c r="AH1080">
        <f>AH1079*(1+O1080)</f>
        <v>9.4277401303261163E-2</v>
      </c>
      <c r="AI1080">
        <f>AI1079*(1+P1080)</f>
        <v>0.35403503286347143</v>
      </c>
      <c r="AJ1080">
        <f>AJ1079*(1+Q1080)</f>
        <v>0.77359800099879084</v>
      </c>
      <c r="AK1080">
        <f>AK1079*(1+R1080)</f>
        <v>-1.7525539281316291E-8</v>
      </c>
      <c r="AL1080">
        <f>AL1079*(1+S1080)</f>
        <v>0.13383524247372058</v>
      </c>
      <c r="AN1080" s="11">
        <f>MAX(Data!Z$2:Z1080)</f>
        <v>0.3325562469746734</v>
      </c>
      <c r="AO1080" s="11">
        <f>MAX(Data!AA$2:AA1080)</f>
        <v>0.55235756797848168</v>
      </c>
      <c r="AP1080" s="11">
        <f>MAX(Data!AB$2:AB1080)</f>
        <v>0.11640209824339565</v>
      </c>
      <c r="AQ1080" s="11">
        <f>MAX(Data!AC$2:AC1080)</f>
        <v>1.413959458263256</v>
      </c>
      <c r="AR1080" s="11">
        <f>MAX(Data!AD$2:AD1080)</f>
        <v>0.61647281771882045</v>
      </c>
      <c r="AS1080" s="11">
        <f>MAX(Data!AE$2:AE1080)</f>
        <v>0.55378463538899148</v>
      </c>
      <c r="AT1080" s="11">
        <f>MAX(Data!AF$2:AF1080)</f>
        <v>0.9854906931152253</v>
      </c>
      <c r="AU1080" s="11">
        <f>MAX(Data!AG$2:AG1080)</f>
        <v>1.1663682870903871</v>
      </c>
      <c r="AV1080" s="11">
        <f>MAX(Data!AH$2:AH1080)</f>
        <v>0.67260239467942518</v>
      </c>
      <c r="AW1080" s="11">
        <f>MAX(Data!AI$2:AI1080)</f>
        <v>1.9781138354364727</v>
      </c>
      <c r="AX1080" s="11">
        <f>MAX(Data!AJ$2:AJ1080)</f>
        <v>1.1071019080587854</v>
      </c>
      <c r="AY1080" s="11">
        <f>MAX(Data!AK$2:AK1080)</f>
        <v>0.55895984411737187</v>
      </c>
      <c r="AZ1080" s="11">
        <f>MAX(Data!AL$2:AL1080)</f>
        <v>0.39681570485612377</v>
      </c>
      <c r="BA1080" s="11">
        <f>MAX(Data!AM$2:AM1080)</f>
        <v>1.7752914614297381</v>
      </c>
      <c r="BB1080" s="11">
        <f>MAX(Data!AN$2:AN1080)</f>
        <v>1.0381690010203133</v>
      </c>
      <c r="BC1080" s="11">
        <f>MAX(Data!AO$2:AO1080)</f>
        <v>0.86768807536124037</v>
      </c>
      <c r="BD1080" s="11">
        <f>MAX(Data!AP$2:AP1080)</f>
        <v>1.0853205686310363</v>
      </c>
      <c r="BE1080" s="11">
        <f>MAX(Data!AQ$2:AQ1080)</f>
        <v>1.7788564269702365</v>
      </c>
      <c r="BF1080" s="11"/>
      <c r="BG1080" s="11">
        <f>MIN(Data!Z$2:Z1080)</f>
        <v>-0.20161019740525501</v>
      </c>
      <c r="BH1080" s="11">
        <f>MIN(Data!AA$2:AA1080)</f>
        <v>-0.53003934143705722</v>
      </c>
      <c r="BI1080" s="11">
        <f>MIN(Data!AB$2:AB1080)</f>
        <v>-7.3477565615993931E-2</v>
      </c>
      <c r="BJ1080" s="11">
        <f>MIN(Data!AC$2:AC1080)</f>
        <v>-0.39121028217304415</v>
      </c>
      <c r="BK1080" s="11">
        <f>MIN(Data!AD$2:AD1080)</f>
        <v>-0.38010072435381315</v>
      </c>
      <c r="BL1080" s="11">
        <f>MIN(Data!AE$2:AE1080)</f>
        <v>-0.22477080914163478</v>
      </c>
      <c r="BM1080" s="11">
        <f>MIN(Data!AF$2:AF1080)</f>
        <v>-0.32372535569879912</v>
      </c>
      <c r="BN1080" s="11">
        <f>MIN(Data!AG$2:AG1080)</f>
        <v>-0.35646562062822124</v>
      </c>
      <c r="BO1080" s="11">
        <f>MIN(Data!AH$2:AH1080)</f>
        <v>-0.32192011414833749</v>
      </c>
      <c r="BP1080" s="11">
        <f>MIN(Data!AI$2:AI1080)</f>
        <v>-0.4324476717979443</v>
      </c>
      <c r="BQ1080" s="11">
        <f>MIN(Data!AJ$2:AJ1080)</f>
        <v>-0.36040448658377555</v>
      </c>
      <c r="BR1080" s="11">
        <f>MIN(Data!AK$2:AK1080)</f>
        <v>-0.45255162817950667</v>
      </c>
      <c r="BS1080" s="11">
        <f>MIN(Data!AL$2:AL1080)</f>
        <v>-0.32838268024984063</v>
      </c>
      <c r="BT1080" s="11">
        <f>MIN(Data!AM$2:AM1080)</f>
        <v>-0.43671777908197495</v>
      </c>
      <c r="BU1080" s="11">
        <f>MIN(Data!AN$2:AN1080)</f>
        <v>-0.28308868278195665</v>
      </c>
      <c r="BV1080" s="11">
        <f>MIN(Data!AO$2:AO1080)</f>
        <v>-0.24772354995630613</v>
      </c>
      <c r="BW1080" s="11">
        <f>MIN(Data!AP$2:AP1080)</f>
        <v>-0.39191860424570141</v>
      </c>
      <c r="BX1080" s="11">
        <f>MIN(Data!AQ$2:AQ1080)</f>
        <v>-0.54746157905564874</v>
      </c>
      <c r="BZ1080" s="6">
        <v>43898</v>
      </c>
      <c r="CA1080">
        <f>VLOOKUP($BZ1080,Data!$Y$2:$AQ$3069,CA$3)</f>
        <v>-9.6699267985672618E-2</v>
      </c>
      <c r="CB1080">
        <f>VLOOKUP($BZ1080,Data!$Y$2:$AQ$3069,CB$3)</f>
        <v>-0.16244426462440856</v>
      </c>
      <c r="CC1080">
        <f>VLOOKUP($BZ1080,Data!$Y$2:$AQ$3069,CC$3)</f>
        <v>-5.1644485133169405E-3</v>
      </c>
      <c r="CD1080">
        <f>VLOOKUP($BZ1080,Data!$Y$2:$AQ$3069,CD$3)</f>
        <v>-0.14022410214667971</v>
      </c>
      <c r="CE1080">
        <f>VLOOKUP($BZ1080,Data!$Y$2:$AQ$3069,CE$3)</f>
        <v>-0.10404238078241061</v>
      </c>
      <c r="CF1080">
        <f>VLOOKUP($BZ1080,Data!$Y$2:$AQ$3069,CF$3)</f>
        <v>-0.16187636119936336</v>
      </c>
      <c r="CG1080">
        <f>VLOOKUP($BZ1080,Data!$Y$2:$AQ$3069,CG$3)</f>
        <v>-9.308261096822612E-2</v>
      </c>
      <c r="CH1080">
        <f>VLOOKUP($BZ1080,Data!$Y$2:$AQ$3069,CH$3)</f>
        <v>1.0265119476092106E-2</v>
      </c>
      <c r="CI1080">
        <f>VLOOKUP($BZ1080,Data!$Y$2:$AQ$3069,CI$3)</f>
        <v>-0.15253196436468286</v>
      </c>
      <c r="CJ1080">
        <f>VLOOKUP($BZ1080,Data!$Y$2:$AQ$3069,CJ$3)</f>
        <v>-0.13788068229870928</v>
      </c>
      <c r="CK1080">
        <f>VLOOKUP($BZ1080,Data!$Y$2:$AQ$3069,CK$3)</f>
        <v>-1.0640602934187986E-2</v>
      </c>
      <c r="CL1080">
        <f>VLOOKUP($BZ1080,Data!$Y$2:$AQ$3069,CL$3)</f>
        <v>-9.8164321217046019E-2</v>
      </c>
      <c r="CM1080">
        <f>VLOOKUP($BZ1080,Data!$Y$2:$AQ$3069,CM$3)</f>
        <v>-0.10633500169697353</v>
      </c>
      <c r="CN1080">
        <f>VLOOKUP($BZ1080,Data!$Y$2:$AQ$3069,CN$3)</f>
        <v>-6.7303037593880635E-2</v>
      </c>
      <c r="CO1080">
        <f>VLOOKUP($BZ1080,Data!$Y$2:$AQ$3069,CO$3)</f>
        <v>-0.13454985739613676</v>
      </c>
      <c r="CP1080">
        <f>VLOOKUP($BZ1080,Data!$Y$2:$AQ$3069,CP$3)</f>
        <v>-0.14266086570855049</v>
      </c>
      <c r="CQ1080">
        <f>VLOOKUP($BZ1080,Data!$Y$2:$AQ$3069,CQ$3)</f>
        <v>-6.7435835076567197E-2</v>
      </c>
      <c r="CR1080">
        <f>VLOOKUP($BZ1080,Data!$Y$2:$AQ$3069,CR$3)</f>
        <v>-0.11661664648864373</v>
      </c>
    </row>
    <row r="1081" spans="1:96" x14ac:dyDescent="0.3">
      <c r="A1081" s="6">
        <v>44545</v>
      </c>
      <c r="B1081">
        <v>3.6053034873373593E-2</v>
      </c>
      <c r="C1081">
        <v>1.9701885177910657E-2</v>
      </c>
      <c r="D1081">
        <v>4.6361005586010367E-3</v>
      </c>
      <c r="E1081">
        <v>3.730082573770549E-2</v>
      </c>
      <c r="F1081">
        <v>0.1926374778116996</v>
      </c>
      <c r="G1081">
        <v>3.6525431438450884E-2</v>
      </c>
      <c r="H1081">
        <v>2.9120827700980633E-2</v>
      </c>
      <c r="I1081">
        <v>0.13205496711167111</v>
      </c>
      <c r="J1081">
        <v>4.0240320720268688E-2</v>
      </c>
      <c r="K1081">
        <v>2.81271500494155E-2</v>
      </c>
      <c r="L1081">
        <v>1.4441985171558633E-3</v>
      </c>
      <c r="M1081">
        <v>-7.8425831451266002E-3</v>
      </c>
      <c r="N1081">
        <v>6.0768179472099525E-2</v>
      </c>
      <c r="O1081">
        <v>-2.9913388003387116E-2</v>
      </c>
      <c r="P1081">
        <v>5.1432295496554592E-2</v>
      </c>
      <c r="Q1081">
        <v>1.5192097100356348E-2</v>
      </c>
      <c r="R1081">
        <v>-5.0662868768356455E-2</v>
      </c>
      <c r="S1081">
        <v>2.8670880940076568E-2</v>
      </c>
      <c r="U1081">
        <f>U1080*(1+B1081)</f>
        <v>5.3710315684402348</v>
      </c>
      <c r="V1081">
        <f>V1080*(1+C1081)</f>
        <v>6.0541270321824525</v>
      </c>
      <c r="W1081">
        <f>W1080*(1+D1081)</f>
        <v>0.99132879687527997</v>
      </c>
      <c r="X1081">
        <f>X1080*(1+E1081)</f>
        <v>0.27826780041203314</v>
      </c>
      <c r="Y1081">
        <f>Y1080*(1+F1081)</f>
        <v>2.9550690543485132</v>
      </c>
      <c r="Z1081">
        <f>Z1080*(1+G1081)</f>
        <v>0.20647214132623554</v>
      </c>
      <c r="AA1081">
        <f>AA1080*(1+H1081)</f>
        <v>4.1746588606671458E-8</v>
      </c>
      <c r="AB1081">
        <f>AB1080*(1+I1081)</f>
        <v>3.2696699706448608E-4</v>
      </c>
      <c r="AC1081">
        <f>AC1080*(1+J1081)</f>
        <v>0.81158473003302301</v>
      </c>
      <c r="AD1081">
        <f>AD1080*(1+K1081)</f>
        <v>1.0350178924624601E-19</v>
      </c>
      <c r="AE1081">
        <f>AE1080*(1+L1081)</f>
        <v>0.13879299809626319</v>
      </c>
      <c r="AF1081">
        <f>AF1080*(1+M1081)</f>
        <v>6.3322857852517581E-2</v>
      </c>
      <c r="AG1081">
        <f>AG1080*(1+N1081)</f>
        <v>0.12507104414218989</v>
      </c>
      <c r="AH1081">
        <f>AH1080*(1+O1081)</f>
        <v>9.1457244818125671E-2</v>
      </c>
      <c r="AI1081">
        <f>AI1080*(1+P1081)</f>
        <v>0.37224386728983788</v>
      </c>
      <c r="AJ1081">
        <f>AJ1080*(1+Q1081)</f>
        <v>0.78535057694660604</v>
      </c>
      <c r="AK1081">
        <f>AK1080*(1+R1081)</f>
        <v>-1.6637645184612286E-8</v>
      </c>
      <c r="AL1081">
        <f>AL1080*(1+S1081)</f>
        <v>0.1376724167762709</v>
      </c>
      <c r="AN1081" s="11">
        <f>MAX(Data!Z$2:Z1081)</f>
        <v>0.3325562469746734</v>
      </c>
      <c r="AO1081" s="11">
        <f>MAX(Data!AA$2:AA1081)</f>
        <v>0.55235756797848168</v>
      </c>
      <c r="AP1081" s="11">
        <f>MAX(Data!AB$2:AB1081)</f>
        <v>0.11640209824339565</v>
      </c>
      <c r="AQ1081" s="11">
        <f>MAX(Data!AC$2:AC1081)</f>
        <v>1.413959458263256</v>
      </c>
      <c r="AR1081" s="11">
        <f>MAX(Data!AD$2:AD1081)</f>
        <v>0.61647281771882045</v>
      </c>
      <c r="AS1081" s="11">
        <f>MAX(Data!AE$2:AE1081)</f>
        <v>0.55378463538899148</v>
      </c>
      <c r="AT1081" s="11">
        <f>MAX(Data!AF$2:AF1081)</f>
        <v>0.9854906931152253</v>
      </c>
      <c r="AU1081" s="11">
        <f>MAX(Data!AG$2:AG1081)</f>
        <v>1.1663682870903871</v>
      </c>
      <c r="AV1081" s="11">
        <f>MAX(Data!AH$2:AH1081)</f>
        <v>0.67260239467942518</v>
      </c>
      <c r="AW1081" s="11">
        <f>MAX(Data!AI$2:AI1081)</f>
        <v>1.9781138354364727</v>
      </c>
      <c r="AX1081" s="11">
        <f>MAX(Data!AJ$2:AJ1081)</f>
        <v>1.1071019080587854</v>
      </c>
      <c r="AY1081" s="11">
        <f>MAX(Data!AK$2:AK1081)</f>
        <v>0.55895984411737187</v>
      </c>
      <c r="AZ1081" s="11">
        <f>MAX(Data!AL$2:AL1081)</f>
        <v>0.39681570485612377</v>
      </c>
      <c r="BA1081" s="11">
        <f>MAX(Data!AM$2:AM1081)</f>
        <v>1.7752914614297381</v>
      </c>
      <c r="BB1081" s="11">
        <f>MAX(Data!AN$2:AN1081)</f>
        <v>1.0381690010203133</v>
      </c>
      <c r="BC1081" s="11">
        <f>MAX(Data!AO$2:AO1081)</f>
        <v>0.86768807536124037</v>
      </c>
      <c r="BD1081" s="11">
        <f>MAX(Data!AP$2:AP1081)</f>
        <v>1.0853205686310363</v>
      </c>
      <c r="BE1081" s="11">
        <f>MAX(Data!AQ$2:AQ1081)</f>
        <v>1.7788564269702365</v>
      </c>
      <c r="BF1081" s="11"/>
      <c r="BG1081" s="11">
        <f>MIN(Data!Z$2:Z1081)</f>
        <v>-0.20161019740525501</v>
      </c>
      <c r="BH1081" s="11">
        <f>MIN(Data!AA$2:AA1081)</f>
        <v>-0.53003934143705722</v>
      </c>
      <c r="BI1081" s="11">
        <f>MIN(Data!AB$2:AB1081)</f>
        <v>-7.3477565615993931E-2</v>
      </c>
      <c r="BJ1081" s="11">
        <f>MIN(Data!AC$2:AC1081)</f>
        <v>-0.39121028217304415</v>
      </c>
      <c r="BK1081" s="11">
        <f>MIN(Data!AD$2:AD1081)</f>
        <v>-0.38010072435381315</v>
      </c>
      <c r="BL1081" s="11">
        <f>MIN(Data!AE$2:AE1081)</f>
        <v>-0.22477080914163478</v>
      </c>
      <c r="BM1081" s="11">
        <f>MIN(Data!AF$2:AF1081)</f>
        <v>-0.32372535569879912</v>
      </c>
      <c r="BN1081" s="11">
        <f>MIN(Data!AG$2:AG1081)</f>
        <v>-0.35646562062822124</v>
      </c>
      <c r="BO1081" s="11">
        <f>MIN(Data!AH$2:AH1081)</f>
        <v>-0.32192011414833749</v>
      </c>
      <c r="BP1081" s="11">
        <f>MIN(Data!AI$2:AI1081)</f>
        <v>-0.4324476717979443</v>
      </c>
      <c r="BQ1081" s="11">
        <f>MIN(Data!AJ$2:AJ1081)</f>
        <v>-0.36040448658377555</v>
      </c>
      <c r="BR1081" s="11">
        <f>MIN(Data!AK$2:AK1081)</f>
        <v>-0.45255162817950667</v>
      </c>
      <c r="BS1081" s="11">
        <f>MIN(Data!AL$2:AL1081)</f>
        <v>-0.32838268024984063</v>
      </c>
      <c r="BT1081" s="11">
        <f>MIN(Data!AM$2:AM1081)</f>
        <v>-0.43671777908197495</v>
      </c>
      <c r="BU1081" s="11">
        <f>MIN(Data!AN$2:AN1081)</f>
        <v>-0.28308868278195665</v>
      </c>
      <c r="BV1081" s="11">
        <f>MIN(Data!AO$2:AO1081)</f>
        <v>-0.24772354995630613</v>
      </c>
      <c r="BW1081" s="11">
        <f>MIN(Data!AP$2:AP1081)</f>
        <v>-0.39191860424570141</v>
      </c>
      <c r="BX1081" s="11">
        <f>MIN(Data!AQ$2:AQ1081)</f>
        <v>-0.54746157905564874</v>
      </c>
      <c r="BZ1081" s="6">
        <v>43899</v>
      </c>
      <c r="CA1081">
        <f>VLOOKUP($BZ1081,Data!$Y$2:$AQ$3069,CA$3)</f>
        <v>-1.4927008428209267E-2</v>
      </c>
      <c r="CB1081">
        <f>VLOOKUP($BZ1081,Data!$Y$2:$AQ$3069,CB$3)</f>
        <v>1.019632253910354E-2</v>
      </c>
      <c r="CC1081">
        <f>VLOOKUP($BZ1081,Data!$Y$2:$AQ$3069,CC$3)</f>
        <v>7.5859413963102664E-3</v>
      </c>
      <c r="CD1081">
        <f>VLOOKUP($BZ1081,Data!$Y$2:$AQ$3069,CD$3)</f>
        <v>2.4410953091640177E-2</v>
      </c>
      <c r="CE1081">
        <f>VLOOKUP($BZ1081,Data!$Y$2:$AQ$3069,CE$3)</f>
        <v>1.0263289487787687E-2</v>
      </c>
      <c r="CF1081">
        <f>VLOOKUP($BZ1081,Data!$Y$2:$AQ$3069,CF$3)</f>
        <v>-9.0668279159311707E-3</v>
      </c>
      <c r="CG1081">
        <f>VLOOKUP($BZ1081,Data!$Y$2:$AQ$3069,CG$3)</f>
        <v>-1.5596924837534783E-2</v>
      </c>
      <c r="CH1081">
        <f>VLOOKUP($BZ1081,Data!$Y$2:$AQ$3069,CH$3)</f>
        <v>-0.11409486468985537</v>
      </c>
      <c r="CI1081">
        <f>VLOOKUP($BZ1081,Data!$Y$2:$AQ$3069,CI$3)</f>
        <v>-2.3212808332571652E-2</v>
      </c>
      <c r="CJ1081">
        <f>VLOOKUP($BZ1081,Data!$Y$2:$AQ$3069,CJ$3)</f>
        <v>1.0441967505829161E-2</v>
      </c>
      <c r="CK1081">
        <f>VLOOKUP($BZ1081,Data!$Y$2:$AQ$3069,CK$3)</f>
        <v>-1.1678728428841732E-2</v>
      </c>
      <c r="CL1081">
        <f>VLOOKUP($BZ1081,Data!$Y$2:$AQ$3069,CL$3)</f>
        <v>-5.4187589046293026E-2</v>
      </c>
      <c r="CM1081">
        <f>VLOOKUP($BZ1081,Data!$Y$2:$AQ$3069,CM$3)</f>
        <v>-1.0020173698454288E-2</v>
      </c>
      <c r="CN1081">
        <f>VLOOKUP($BZ1081,Data!$Y$2:$AQ$3069,CN$3)</f>
        <v>-2.279402978259262E-2</v>
      </c>
      <c r="CO1081">
        <f>VLOOKUP($BZ1081,Data!$Y$2:$AQ$3069,CO$3)</f>
        <v>3.2969500471497444E-2</v>
      </c>
      <c r="CP1081">
        <f>VLOOKUP($BZ1081,Data!$Y$2:$AQ$3069,CP$3)</f>
        <v>-1.3588252409695195E-2</v>
      </c>
      <c r="CQ1081">
        <f>VLOOKUP($BZ1081,Data!$Y$2:$AQ$3069,CQ$3)</f>
        <v>-3.4427614500223941E-2</v>
      </c>
      <c r="CR1081">
        <f>VLOOKUP($BZ1081,Data!$Y$2:$AQ$3069,CR$3)</f>
        <v>-4.9445488535065259E-3</v>
      </c>
    </row>
    <row r="1082" spans="1:96" x14ac:dyDescent="0.3">
      <c r="A1082" s="6">
        <v>44546</v>
      </c>
      <c r="B1082">
        <v>1.0812880604575163E-2</v>
      </c>
      <c r="C1082">
        <v>4.0025748151019988E-2</v>
      </c>
      <c r="D1082">
        <v>-1.8733123482442453E-3</v>
      </c>
      <c r="E1082">
        <v>2.1780113944437515E-2</v>
      </c>
      <c r="F1082">
        <v>-5.1454252538687205E-2</v>
      </c>
      <c r="G1082">
        <v>1.774449389472537E-2</v>
      </c>
      <c r="H1082">
        <v>-8.753200163747997E-2</v>
      </c>
      <c r="I1082">
        <v>1.7635935260567427E-2</v>
      </c>
      <c r="J1082">
        <v>1.75105266821136E-2</v>
      </c>
      <c r="K1082">
        <v>1.2309240012234978E-2</v>
      </c>
      <c r="L1082">
        <v>1.2622447556302299E-4</v>
      </c>
      <c r="M1082">
        <v>1.5386616330474931E-2</v>
      </c>
      <c r="N1082">
        <v>1.1284020881968879E-2</v>
      </c>
      <c r="O1082">
        <v>8.5940554179822614E-3</v>
      </c>
      <c r="P1082">
        <v>2.0923785602537305E-2</v>
      </c>
      <c r="Q1082">
        <v>5.2555824379889472E-3</v>
      </c>
      <c r="R1082">
        <v>7.965933427379281E-3</v>
      </c>
      <c r="S1082">
        <v>1.9562734906013589E-2</v>
      </c>
      <c r="U1082">
        <f>U1081*(1+B1082)</f>
        <v>5.4291078915131825</v>
      </c>
      <c r="V1082">
        <f>V1081*(1+C1082)</f>
        <v>6.2964479960468696</v>
      </c>
      <c r="W1082">
        <f>W1081*(1+D1082)</f>
        <v>0.98947172839892339</v>
      </c>
      <c r="X1082">
        <f>X1081*(1+E1082)</f>
        <v>0.28432850481207522</v>
      </c>
      <c r="Y1082">
        <f>Y1081*(1+F1082)</f>
        <v>2.8030181849568052</v>
      </c>
      <c r="Z1082">
        <f>Z1081*(1+G1082)</f>
        <v>0.2101358849774298</v>
      </c>
      <c r="AA1082">
        <f>AA1081*(1+H1082)</f>
        <v>3.8092426144393089E-8</v>
      </c>
      <c r="AB1082">
        <f>AB1081*(1+I1082)</f>
        <v>3.3273336585705753E-4</v>
      </c>
      <c r="AC1082">
        <f>AC1081*(1+J1082)</f>
        <v>0.82579600610306225</v>
      </c>
      <c r="AD1082">
        <f>AD1081*(1+K1082)</f>
        <v>1.047758176117738E-19</v>
      </c>
      <c r="AE1082">
        <f>AE1081*(1+L1082)</f>
        <v>0.13881051716965973</v>
      </c>
      <c r="AF1082">
        <f>AF1081*(1+M1082)</f>
        <v>6.4297182371243475E-2</v>
      </c>
      <c r="AG1082">
        <f>AG1081*(1+N1082)</f>
        <v>0.12648234841602002</v>
      </c>
      <c r="AH1082">
        <f>AH1081*(1+O1082)</f>
        <v>9.2243233448468603E-2</v>
      </c>
      <c r="AI1082">
        <f>AI1081*(1+P1082)</f>
        <v>0.38003261816086981</v>
      </c>
      <c r="AJ1082">
        <f>AJ1081*(1+Q1082)</f>
        <v>0.78947805164647111</v>
      </c>
      <c r="AK1082">
        <f>AK1081*(1+R1082)</f>
        <v>-1.6770179558541266E-8</v>
      </c>
      <c r="AL1082">
        <f>AL1081*(1+S1082)</f>
        <v>0.14036566576953532</v>
      </c>
      <c r="AN1082" s="11">
        <f>MAX(Data!Z$2:Z1082)</f>
        <v>0.3325562469746734</v>
      </c>
      <c r="AO1082" s="11">
        <f>MAX(Data!AA$2:AA1082)</f>
        <v>0.55235756797848168</v>
      </c>
      <c r="AP1082" s="11">
        <f>MAX(Data!AB$2:AB1082)</f>
        <v>0.11640209824339565</v>
      </c>
      <c r="AQ1082" s="11">
        <f>MAX(Data!AC$2:AC1082)</f>
        <v>1.413959458263256</v>
      </c>
      <c r="AR1082" s="11">
        <f>MAX(Data!AD$2:AD1082)</f>
        <v>0.61647281771882045</v>
      </c>
      <c r="AS1082" s="11">
        <f>MAX(Data!AE$2:AE1082)</f>
        <v>0.55378463538899148</v>
      </c>
      <c r="AT1082" s="11">
        <f>MAX(Data!AF$2:AF1082)</f>
        <v>0.9854906931152253</v>
      </c>
      <c r="AU1082" s="11">
        <f>MAX(Data!AG$2:AG1082)</f>
        <v>1.1663682870903871</v>
      </c>
      <c r="AV1082" s="11">
        <f>MAX(Data!AH$2:AH1082)</f>
        <v>0.67260239467942518</v>
      </c>
      <c r="AW1082" s="11">
        <f>MAX(Data!AI$2:AI1082)</f>
        <v>1.9781138354364727</v>
      </c>
      <c r="AX1082" s="11">
        <f>MAX(Data!AJ$2:AJ1082)</f>
        <v>1.1071019080587854</v>
      </c>
      <c r="AY1082" s="11">
        <f>MAX(Data!AK$2:AK1082)</f>
        <v>0.55895984411737187</v>
      </c>
      <c r="AZ1082" s="11">
        <f>MAX(Data!AL$2:AL1082)</f>
        <v>0.39681570485612377</v>
      </c>
      <c r="BA1082" s="11">
        <f>MAX(Data!AM$2:AM1082)</f>
        <v>1.7752914614297381</v>
      </c>
      <c r="BB1082" s="11">
        <f>MAX(Data!AN$2:AN1082)</f>
        <v>1.0381690010203133</v>
      </c>
      <c r="BC1082" s="11">
        <f>MAX(Data!AO$2:AO1082)</f>
        <v>0.86768807536124037</v>
      </c>
      <c r="BD1082" s="11">
        <f>MAX(Data!AP$2:AP1082)</f>
        <v>1.0853205686310363</v>
      </c>
      <c r="BE1082" s="11">
        <f>MAX(Data!AQ$2:AQ1082)</f>
        <v>1.7788564269702365</v>
      </c>
      <c r="BF1082" s="11"/>
      <c r="BG1082" s="11">
        <f>MIN(Data!Z$2:Z1082)</f>
        <v>-0.20161019740525501</v>
      </c>
      <c r="BH1082" s="11">
        <f>MIN(Data!AA$2:AA1082)</f>
        <v>-0.53003934143705722</v>
      </c>
      <c r="BI1082" s="11">
        <f>MIN(Data!AB$2:AB1082)</f>
        <v>-7.3477565615993931E-2</v>
      </c>
      <c r="BJ1082" s="11">
        <f>MIN(Data!AC$2:AC1082)</f>
        <v>-0.39121028217304415</v>
      </c>
      <c r="BK1082" s="11">
        <f>MIN(Data!AD$2:AD1082)</f>
        <v>-0.38010072435381315</v>
      </c>
      <c r="BL1082" s="11">
        <f>MIN(Data!AE$2:AE1082)</f>
        <v>-0.22477080914163478</v>
      </c>
      <c r="BM1082" s="11">
        <f>MIN(Data!AF$2:AF1082)</f>
        <v>-0.32372535569879912</v>
      </c>
      <c r="BN1082" s="11">
        <f>MIN(Data!AG$2:AG1082)</f>
        <v>-0.35646562062822124</v>
      </c>
      <c r="BO1082" s="11">
        <f>MIN(Data!AH$2:AH1082)</f>
        <v>-0.32192011414833749</v>
      </c>
      <c r="BP1082" s="11">
        <f>MIN(Data!AI$2:AI1082)</f>
        <v>-0.4324476717979443</v>
      </c>
      <c r="BQ1082" s="11">
        <f>MIN(Data!AJ$2:AJ1082)</f>
        <v>-0.36040448658377555</v>
      </c>
      <c r="BR1082" s="11">
        <f>MIN(Data!AK$2:AK1082)</f>
        <v>-0.45255162817950667</v>
      </c>
      <c r="BS1082" s="11">
        <f>MIN(Data!AL$2:AL1082)</f>
        <v>-0.32838268024984063</v>
      </c>
      <c r="BT1082" s="11">
        <f>MIN(Data!AM$2:AM1082)</f>
        <v>-0.43671777908197495</v>
      </c>
      <c r="BU1082" s="11">
        <f>MIN(Data!AN$2:AN1082)</f>
        <v>-0.28308868278195665</v>
      </c>
      <c r="BV1082" s="11">
        <f>MIN(Data!AO$2:AO1082)</f>
        <v>-0.24772354995630613</v>
      </c>
      <c r="BW1082" s="11">
        <f>MIN(Data!AP$2:AP1082)</f>
        <v>-0.39191860424570141</v>
      </c>
      <c r="BX1082" s="11">
        <f>MIN(Data!AQ$2:AQ1082)</f>
        <v>-0.54746157905564874</v>
      </c>
      <c r="BZ1082" s="6">
        <v>43900</v>
      </c>
      <c r="CA1082">
        <f>VLOOKUP($BZ1082,Data!$Y$2:$AQ$3069,CA$3)</f>
        <v>-1.8431847557144325E-3</v>
      </c>
      <c r="CB1082">
        <f>VLOOKUP($BZ1082,Data!$Y$2:$AQ$3069,CB$3)</f>
        <v>-4.8710243415456972E-4</v>
      </c>
      <c r="CC1082">
        <f>VLOOKUP($BZ1082,Data!$Y$2:$AQ$3069,CC$3)</f>
        <v>-2.9149908029703015E-3</v>
      </c>
      <c r="CD1082">
        <f>VLOOKUP($BZ1082,Data!$Y$2:$AQ$3069,CD$3)</f>
        <v>1.2960308170307402E-2</v>
      </c>
      <c r="CE1082">
        <f>VLOOKUP($BZ1082,Data!$Y$2:$AQ$3069,CE$3)</f>
        <v>3.4875826302994562E-3</v>
      </c>
      <c r="CF1082">
        <f>VLOOKUP($BZ1082,Data!$Y$2:$AQ$3069,CF$3)</f>
        <v>1.63604759216818E-2</v>
      </c>
      <c r="CG1082">
        <f>VLOOKUP($BZ1082,Data!$Y$2:$AQ$3069,CG$3)</f>
        <v>1.347471993839571E-2</v>
      </c>
      <c r="CH1082">
        <f>VLOOKUP($BZ1082,Data!$Y$2:$AQ$3069,CH$3)</f>
        <v>0.14682330796736293</v>
      </c>
      <c r="CI1082">
        <f>VLOOKUP($BZ1082,Data!$Y$2:$AQ$3069,CI$3)</f>
        <v>3.0102341300166447E-3</v>
      </c>
      <c r="CJ1082">
        <f>VLOOKUP($BZ1082,Data!$Y$2:$AQ$3069,CJ$3)</f>
        <v>-0.21506330192386261</v>
      </c>
      <c r="CK1082">
        <f>VLOOKUP($BZ1082,Data!$Y$2:$AQ$3069,CK$3)</f>
        <v>-8.8765863723451827E-2</v>
      </c>
      <c r="CL1082">
        <f>VLOOKUP($BZ1082,Data!$Y$2:$AQ$3069,CL$3)</f>
        <v>-2.725327848632882E-2</v>
      </c>
      <c r="CM1082">
        <f>VLOOKUP($BZ1082,Data!$Y$2:$AQ$3069,CM$3)</f>
        <v>-3.9368561892130241E-2</v>
      </c>
      <c r="CN1082">
        <f>VLOOKUP($BZ1082,Data!$Y$2:$AQ$3069,CN$3)</f>
        <v>-1.6203216972103352E-2</v>
      </c>
      <c r="CO1082">
        <f>VLOOKUP($BZ1082,Data!$Y$2:$AQ$3069,CO$3)</f>
        <v>-6.6324443334377474E-3</v>
      </c>
      <c r="CP1082">
        <f>VLOOKUP($BZ1082,Data!$Y$2:$AQ$3069,CP$3)</f>
        <v>-1.1168986197783923E-2</v>
      </c>
      <c r="CQ1082">
        <f>VLOOKUP($BZ1082,Data!$Y$2:$AQ$3069,CQ$3)</f>
        <v>-1.8416937710464352E-2</v>
      </c>
      <c r="CR1082">
        <f>VLOOKUP($BZ1082,Data!$Y$2:$AQ$3069,CR$3)</f>
        <v>2.4629488925511225E-2</v>
      </c>
    </row>
    <row r="1083" spans="1:96" x14ac:dyDescent="0.3">
      <c r="A1083" s="6">
        <v>44547</v>
      </c>
      <c r="B1083">
        <v>-2.5714221734107656E-2</v>
      </c>
      <c r="C1083">
        <v>-1.1058386404378779E-2</v>
      </c>
      <c r="D1083">
        <v>-7.9384503108239116E-4</v>
      </c>
      <c r="E1083">
        <v>-2.36666613281332E-2</v>
      </c>
      <c r="F1083">
        <v>-4.1850360506958943E-2</v>
      </c>
      <c r="G1083">
        <v>-2.8449380459191955E-2</v>
      </c>
      <c r="H1083">
        <v>-3.2839101729340785E-2</v>
      </c>
      <c r="I1083">
        <v>-1.9128128367608396E-2</v>
      </c>
      <c r="J1083">
        <v>-2.6514551215015395E-2</v>
      </c>
      <c r="K1083">
        <v>-2.3751904781722701E-2</v>
      </c>
      <c r="L1083">
        <v>-2.0308269409847066E-2</v>
      </c>
      <c r="M1083">
        <v>-9.5414026361072875E-3</v>
      </c>
      <c r="N1083">
        <v>-3.5923483051505452E-2</v>
      </c>
      <c r="O1083">
        <v>-1.6218810244887118E-4</v>
      </c>
      <c r="P1083">
        <v>-6.2451380964737402E-2</v>
      </c>
      <c r="Q1083">
        <v>-3.335995916939324E-3</v>
      </c>
      <c r="R1083">
        <v>-0.16977461519011364</v>
      </c>
      <c r="S1083">
        <v>-1.8804894919525215E-2</v>
      </c>
      <c r="U1083">
        <f>U1082*(1+B1083)</f>
        <v>5.2895026073724187</v>
      </c>
      <c r="V1083">
        <f>V1082*(1+C1083)</f>
        <v>6.2268194411315072</v>
      </c>
      <c r="W1083">
        <f>W1082*(1+D1083)</f>
        <v>0.98868624118393744</v>
      </c>
      <c r="X1083">
        <f>X1082*(1+E1083)</f>
        <v>0.27759939838275333</v>
      </c>
      <c r="Y1083">
        <f>Y1082*(1+F1083)</f>
        <v>2.6857108634088012</v>
      </c>
      <c r="Z1083">
        <f>Z1082*(1+G1083)</f>
        <v>0.2041576492375779</v>
      </c>
      <c r="AA1083">
        <f>AA1082*(1+H1083)</f>
        <v>3.6841505087119963E-8</v>
      </c>
      <c r="AB1083">
        <f>AB1082*(1+I1083)</f>
        <v>3.2636879932275735E-4</v>
      </c>
      <c r="AC1083">
        <f>AC1082*(1+J1083)</f>
        <v>0.80390039560608739</v>
      </c>
      <c r="AD1083">
        <f>AD1082*(1+K1083)</f>
        <v>1.0228719236843181E-19</v>
      </c>
      <c r="AE1083">
        <f>AE1082*(1+L1083)</f>
        <v>0.13599151579005808</v>
      </c>
      <c r="AF1083">
        <f>AF1082*(1+M1083)</f>
        <v>6.3683697065872222E-2</v>
      </c>
      <c r="AG1083">
        <f>AG1082*(1+N1083)</f>
        <v>0.12193866191638252</v>
      </c>
      <c r="AH1083">
        <f>AH1082*(1+O1083)</f>
        <v>9.2228272693471849E-2</v>
      </c>
      <c r="AI1083">
        <f>AI1082*(1+P1083)</f>
        <v>0.35629905634507875</v>
      </c>
      <c r="AJ1083">
        <f>AJ1082*(1+Q1083)</f>
        <v>0.7868443560896653</v>
      </c>
      <c r="AK1083">
        <f>AK1082*(1+R1083)</f>
        <v>-1.3923028777320813E-8</v>
      </c>
      <c r="AL1083">
        <f>AL1082*(1+S1083)</f>
        <v>0.13772610417443001</v>
      </c>
      <c r="AN1083" s="11">
        <f>MAX(Data!Z$2:Z1083)</f>
        <v>0.3325562469746734</v>
      </c>
      <c r="AO1083" s="11">
        <f>MAX(Data!AA$2:AA1083)</f>
        <v>0.55235756797848168</v>
      </c>
      <c r="AP1083" s="11">
        <f>MAX(Data!AB$2:AB1083)</f>
        <v>0.11640209824339565</v>
      </c>
      <c r="AQ1083" s="11">
        <f>MAX(Data!AC$2:AC1083)</f>
        <v>1.413959458263256</v>
      </c>
      <c r="AR1083" s="11">
        <f>MAX(Data!AD$2:AD1083)</f>
        <v>0.61647281771882045</v>
      </c>
      <c r="AS1083" s="11">
        <f>MAX(Data!AE$2:AE1083)</f>
        <v>0.55378463538899148</v>
      </c>
      <c r="AT1083" s="11">
        <f>MAX(Data!AF$2:AF1083)</f>
        <v>0.9854906931152253</v>
      </c>
      <c r="AU1083" s="11">
        <f>MAX(Data!AG$2:AG1083)</f>
        <v>1.1663682870903871</v>
      </c>
      <c r="AV1083" s="11">
        <f>MAX(Data!AH$2:AH1083)</f>
        <v>0.67260239467942518</v>
      </c>
      <c r="AW1083" s="11">
        <f>MAX(Data!AI$2:AI1083)</f>
        <v>1.9781138354364727</v>
      </c>
      <c r="AX1083" s="11">
        <f>MAX(Data!AJ$2:AJ1083)</f>
        <v>1.1071019080587854</v>
      </c>
      <c r="AY1083" s="11">
        <f>MAX(Data!AK$2:AK1083)</f>
        <v>0.55895984411737187</v>
      </c>
      <c r="AZ1083" s="11">
        <f>MAX(Data!AL$2:AL1083)</f>
        <v>0.39681570485612377</v>
      </c>
      <c r="BA1083" s="11">
        <f>MAX(Data!AM$2:AM1083)</f>
        <v>1.7752914614297381</v>
      </c>
      <c r="BB1083" s="11">
        <f>MAX(Data!AN$2:AN1083)</f>
        <v>1.0381690010203133</v>
      </c>
      <c r="BC1083" s="11">
        <f>MAX(Data!AO$2:AO1083)</f>
        <v>0.86768807536124037</v>
      </c>
      <c r="BD1083" s="11">
        <f>MAX(Data!AP$2:AP1083)</f>
        <v>1.0853205686310363</v>
      </c>
      <c r="BE1083" s="11">
        <f>MAX(Data!AQ$2:AQ1083)</f>
        <v>1.7788564269702365</v>
      </c>
      <c r="BF1083" s="11"/>
      <c r="BG1083" s="11">
        <f>MIN(Data!Z$2:Z1083)</f>
        <v>-0.20161019740525501</v>
      </c>
      <c r="BH1083" s="11">
        <f>MIN(Data!AA$2:AA1083)</f>
        <v>-0.53003934143705722</v>
      </c>
      <c r="BI1083" s="11">
        <f>MIN(Data!AB$2:AB1083)</f>
        <v>-0.24673462487516368</v>
      </c>
      <c r="BJ1083" s="11">
        <f>MIN(Data!AC$2:AC1083)</f>
        <v>-0.39121028217304415</v>
      </c>
      <c r="BK1083" s="11">
        <f>MIN(Data!AD$2:AD1083)</f>
        <v>-0.38010072435381315</v>
      </c>
      <c r="BL1083" s="11">
        <f>MIN(Data!AE$2:AE1083)</f>
        <v>-0.22477080914163478</v>
      </c>
      <c r="BM1083" s="11">
        <f>MIN(Data!AF$2:AF1083)</f>
        <v>-0.32372535569879912</v>
      </c>
      <c r="BN1083" s="11">
        <f>MIN(Data!AG$2:AG1083)</f>
        <v>-0.35646562062822124</v>
      </c>
      <c r="BO1083" s="11">
        <f>MIN(Data!AH$2:AH1083)</f>
        <v>-0.32192011414833749</v>
      </c>
      <c r="BP1083" s="11">
        <f>MIN(Data!AI$2:AI1083)</f>
        <v>-0.4324476717979443</v>
      </c>
      <c r="BQ1083" s="11">
        <f>MIN(Data!AJ$2:AJ1083)</f>
        <v>-0.36040448658377555</v>
      </c>
      <c r="BR1083" s="11">
        <f>MIN(Data!AK$2:AK1083)</f>
        <v>-0.45255162817950667</v>
      </c>
      <c r="BS1083" s="11">
        <f>MIN(Data!AL$2:AL1083)</f>
        <v>-0.36889302077954444</v>
      </c>
      <c r="BT1083" s="11">
        <f>MIN(Data!AM$2:AM1083)</f>
        <v>-0.43671777908197495</v>
      </c>
      <c r="BU1083" s="11">
        <f>MIN(Data!AN$2:AN1083)</f>
        <v>-0.28308868278195665</v>
      </c>
      <c r="BV1083" s="11">
        <f>MIN(Data!AO$2:AO1083)</f>
        <v>-0.24772354995630613</v>
      </c>
      <c r="BW1083" s="11">
        <f>MIN(Data!AP$2:AP1083)</f>
        <v>-0.39191860424570141</v>
      </c>
      <c r="BX1083" s="11">
        <f>MIN(Data!AQ$2:AQ1083)</f>
        <v>-0.54746157905564874</v>
      </c>
      <c r="BZ1083" s="6">
        <v>43901</v>
      </c>
      <c r="CA1083">
        <f>VLOOKUP($BZ1083,Data!$Y$2:$AQ$3069,CA$3)</f>
        <v>3.6412658702392542E-3</v>
      </c>
      <c r="CB1083">
        <f>VLOOKUP($BZ1083,Data!$Y$2:$AQ$3069,CB$3)</f>
        <v>-3.2533641748924237E-2</v>
      </c>
      <c r="CC1083">
        <f>VLOOKUP($BZ1083,Data!$Y$2:$AQ$3069,CC$3)</f>
        <v>-1.7121986973493563E-3</v>
      </c>
      <c r="CD1083">
        <f>VLOOKUP($BZ1083,Data!$Y$2:$AQ$3069,CD$3)</f>
        <v>-7.9091907172173341E-3</v>
      </c>
      <c r="CE1083">
        <f>VLOOKUP($BZ1083,Data!$Y$2:$AQ$3069,CE$3)</f>
        <v>-5.6086572983333255E-3</v>
      </c>
      <c r="CF1083">
        <f>VLOOKUP($BZ1083,Data!$Y$2:$AQ$3069,CF$3)</f>
        <v>-3.2406808550660894E-2</v>
      </c>
      <c r="CG1083">
        <f>VLOOKUP($BZ1083,Data!$Y$2:$AQ$3069,CG$3)</f>
        <v>2.0924568491369866E-2</v>
      </c>
      <c r="CH1083">
        <f>VLOOKUP($BZ1083,Data!$Y$2:$AQ$3069,CH$3)</f>
        <v>-3.6566008576118032E-2</v>
      </c>
      <c r="CI1083">
        <f>VLOOKUP($BZ1083,Data!$Y$2:$AQ$3069,CI$3)</f>
        <v>-3.3076056880995693E-2</v>
      </c>
      <c r="CJ1083">
        <f>VLOOKUP($BZ1083,Data!$Y$2:$AQ$3069,CJ$3)</f>
        <v>0.40293815144031336</v>
      </c>
      <c r="CK1083">
        <f>VLOOKUP($BZ1083,Data!$Y$2:$AQ$3069,CK$3)</f>
        <v>7.7705988635697202E-3</v>
      </c>
      <c r="CL1083">
        <f>VLOOKUP($BZ1083,Data!$Y$2:$AQ$3069,CL$3)</f>
        <v>-8.3464959210602388E-2</v>
      </c>
      <c r="CM1083">
        <f>VLOOKUP($BZ1083,Data!$Y$2:$AQ$3069,CM$3)</f>
        <v>-2.6181754555873816E-3</v>
      </c>
      <c r="CN1083">
        <f>VLOOKUP($BZ1083,Data!$Y$2:$AQ$3069,CN$3)</f>
        <v>4.0049157611744615E-2</v>
      </c>
      <c r="CO1083">
        <f>VLOOKUP($BZ1083,Data!$Y$2:$AQ$3069,CO$3)</f>
        <v>-2.7456003947197726E-2</v>
      </c>
      <c r="CP1083">
        <f>VLOOKUP($BZ1083,Data!$Y$2:$AQ$3069,CP$3)</f>
        <v>-1.2544182118849924E-2</v>
      </c>
      <c r="CQ1083">
        <f>VLOOKUP($BZ1083,Data!$Y$2:$AQ$3069,CQ$3)</f>
        <v>-3.0667413266113483E-2</v>
      </c>
      <c r="CR1083">
        <f>VLOOKUP($BZ1083,Data!$Y$2:$AQ$3069,CR$3)</f>
        <v>-3.2422144106260174E-2</v>
      </c>
    </row>
    <row r="1084" spans="1:96" x14ac:dyDescent="0.3">
      <c r="A1084" s="6">
        <v>44548</v>
      </c>
      <c r="B1084">
        <v>-2.9055165786030391E-2</v>
      </c>
      <c r="C1084">
        <v>-2.1586251568632343E-2</v>
      </c>
      <c r="D1084">
        <v>-1.0734457768355767E-3</v>
      </c>
      <c r="E1084">
        <v>-1.0182174200587705E-2</v>
      </c>
      <c r="F1084">
        <v>-2.6375476647593411E-2</v>
      </c>
      <c r="G1084">
        <v>-1.2765515862531546E-2</v>
      </c>
      <c r="H1084">
        <v>0.21385286177579654</v>
      </c>
      <c r="I1084">
        <v>-8.3427316632603152E-2</v>
      </c>
      <c r="J1084">
        <v>-3.5045968407684862E-2</v>
      </c>
      <c r="K1084">
        <v>-2.7495002994287702E-2</v>
      </c>
      <c r="L1084">
        <v>-5.3933473705456675E-2</v>
      </c>
      <c r="M1084">
        <v>-4.4536338107037894E-2</v>
      </c>
      <c r="N1084">
        <v>-1.8989012624065701E-2</v>
      </c>
      <c r="O1084">
        <v>-5.207492466463147E-2</v>
      </c>
      <c r="P1084">
        <v>-4.9690362795131162E-3</v>
      </c>
      <c r="Q1084">
        <v>-2.7852652866527435E-2</v>
      </c>
      <c r="R1084">
        <v>1.1228837546871784</v>
      </c>
      <c r="S1084">
        <v>-6.4382280500430711E-2</v>
      </c>
      <c r="U1084">
        <f>U1083*(1+B1084)</f>
        <v>5.1358152321895734</v>
      </c>
      <c r="V1084">
        <f>V1083*(1+C1084)</f>
        <v>6.0924057502027917</v>
      </c>
      <c r="W1084">
        <f>W1083*(1+D1084)</f>
        <v>0.98762494011372315</v>
      </c>
      <c r="X1084">
        <f>X1083*(1+E1084)</f>
        <v>0.27477283295044175</v>
      </c>
      <c r="Y1084">
        <f>Y1083*(1+F1084)</f>
        <v>2.6148739592487744</v>
      </c>
      <c r="Z1084">
        <f>Z1083*(1+G1084)</f>
        <v>0.20155147152777847</v>
      </c>
      <c r="AA1084">
        <f>AA1083*(1+H1084)</f>
        <v>4.472016638212814E-8</v>
      </c>
      <c r="AB1084">
        <f>AB1083*(1+I1084)</f>
        <v>2.9914072616265517E-4</v>
      </c>
      <c r="AC1084">
        <f>AC1083*(1+J1084)</f>
        <v>0.77572692773875118</v>
      </c>
      <c r="AD1084">
        <f>AD1083*(1+K1084)</f>
        <v>9.9474805707984486E-20</v>
      </c>
      <c r="AE1084">
        <f>AE1083*(1+L1084)</f>
        <v>0.12865702094902978</v>
      </c>
      <c r="AF1084">
        <f>AF1083*(1+M1084)</f>
        <v>6.0847458401440353E-2</v>
      </c>
      <c r="AG1084">
        <f>AG1083*(1+N1084)</f>
        <v>0.11962316712589065</v>
      </c>
      <c r="AH1084">
        <f>AH1083*(1+O1084)</f>
        <v>8.7425492341010214E-2</v>
      </c>
      <c r="AI1084">
        <f>AI1083*(1+P1084)</f>
        <v>0.35452859340774379</v>
      </c>
      <c r="AJ1084">
        <f>AJ1083*(1+Q1084)</f>
        <v>0.76492865337951355</v>
      </c>
      <c r="AK1084">
        <f>AK1083*(1+R1084)</f>
        <v>-2.9556971607416441E-8</v>
      </c>
      <c r="AL1084">
        <f>AL1083*(1+S1084)</f>
        <v>0.12885898350324032</v>
      </c>
      <c r="AN1084" s="11">
        <f>MAX(Data!Z$2:Z1084)</f>
        <v>0.3325562469746734</v>
      </c>
      <c r="AO1084" s="11">
        <f>MAX(Data!AA$2:AA1084)</f>
        <v>0.55235756797848168</v>
      </c>
      <c r="AP1084" s="11">
        <f>MAX(Data!AB$2:AB1084)</f>
        <v>0.11640209824339565</v>
      </c>
      <c r="AQ1084" s="11">
        <f>MAX(Data!AC$2:AC1084)</f>
        <v>1.413959458263256</v>
      </c>
      <c r="AR1084" s="11">
        <f>MAX(Data!AD$2:AD1084)</f>
        <v>0.61647281771882045</v>
      </c>
      <c r="AS1084" s="11">
        <f>MAX(Data!AE$2:AE1084)</f>
        <v>0.55378463538899148</v>
      </c>
      <c r="AT1084" s="11">
        <f>MAX(Data!AF$2:AF1084)</f>
        <v>0.9854906931152253</v>
      </c>
      <c r="AU1084" s="11">
        <f>MAX(Data!AG$2:AG1084)</f>
        <v>1.1663682870903871</v>
      </c>
      <c r="AV1084" s="11">
        <f>MAX(Data!AH$2:AH1084)</f>
        <v>0.67260239467942518</v>
      </c>
      <c r="AW1084" s="11">
        <f>MAX(Data!AI$2:AI1084)</f>
        <v>1.9781138354364727</v>
      </c>
      <c r="AX1084" s="11">
        <f>MAX(Data!AJ$2:AJ1084)</f>
        <v>1.1071019080587854</v>
      </c>
      <c r="AY1084" s="11">
        <f>MAX(Data!AK$2:AK1084)</f>
        <v>0.55895984411737187</v>
      </c>
      <c r="AZ1084" s="11">
        <f>MAX(Data!AL$2:AL1084)</f>
        <v>0.39681570485612377</v>
      </c>
      <c r="BA1084" s="11">
        <f>MAX(Data!AM$2:AM1084)</f>
        <v>1.7752914614297381</v>
      </c>
      <c r="BB1084" s="11">
        <f>MAX(Data!AN$2:AN1084)</f>
        <v>1.0381690010203133</v>
      </c>
      <c r="BC1084" s="11">
        <f>MAX(Data!AO$2:AO1084)</f>
        <v>0.86768807536124037</v>
      </c>
      <c r="BD1084" s="11">
        <f>MAX(Data!AP$2:AP1084)</f>
        <v>1.0853205686310363</v>
      </c>
      <c r="BE1084" s="11">
        <f>MAX(Data!AQ$2:AQ1084)</f>
        <v>1.7788564269702365</v>
      </c>
      <c r="BF1084" s="11"/>
      <c r="BG1084" s="11">
        <f>MIN(Data!Z$2:Z1084)</f>
        <v>-0.20161019740525501</v>
      </c>
      <c r="BH1084" s="11">
        <f>MIN(Data!AA$2:AA1084)</f>
        <v>-0.53003934143705722</v>
      </c>
      <c r="BI1084" s="11">
        <f>MIN(Data!AB$2:AB1084)</f>
        <v>-0.24673462487516368</v>
      </c>
      <c r="BJ1084" s="11">
        <f>MIN(Data!AC$2:AC1084)</f>
        <v>-0.39121028217304415</v>
      </c>
      <c r="BK1084" s="11">
        <f>MIN(Data!AD$2:AD1084)</f>
        <v>-0.38010072435381315</v>
      </c>
      <c r="BL1084" s="11">
        <f>MIN(Data!AE$2:AE1084)</f>
        <v>-0.22477080914163478</v>
      </c>
      <c r="BM1084" s="11">
        <f>MIN(Data!AF$2:AF1084)</f>
        <v>-0.32372535569879912</v>
      </c>
      <c r="BN1084" s="11">
        <f>MIN(Data!AG$2:AG1084)</f>
        <v>-0.35646562062822124</v>
      </c>
      <c r="BO1084" s="11">
        <f>MIN(Data!AH$2:AH1084)</f>
        <v>-0.32192011414833749</v>
      </c>
      <c r="BP1084" s="11">
        <f>MIN(Data!AI$2:AI1084)</f>
        <v>-0.4324476717979443</v>
      </c>
      <c r="BQ1084" s="11">
        <f>MIN(Data!AJ$2:AJ1084)</f>
        <v>-0.36040448658377555</v>
      </c>
      <c r="BR1084" s="11">
        <f>MIN(Data!AK$2:AK1084)</f>
        <v>-0.45255162817950667</v>
      </c>
      <c r="BS1084" s="11">
        <f>MIN(Data!AL$2:AL1084)</f>
        <v>-0.36889302077954444</v>
      </c>
      <c r="BT1084" s="11">
        <f>MIN(Data!AM$2:AM1084)</f>
        <v>-0.43671777908197495</v>
      </c>
      <c r="BU1084" s="11">
        <f>MIN(Data!AN$2:AN1084)</f>
        <v>-0.28308868278195665</v>
      </c>
      <c r="BV1084" s="11">
        <f>MIN(Data!AO$2:AO1084)</f>
        <v>-0.24772354995630613</v>
      </c>
      <c r="BW1084" s="11">
        <f>MIN(Data!AP$2:AP1084)</f>
        <v>-0.39191860424570141</v>
      </c>
      <c r="BX1084" s="11">
        <f>MIN(Data!AQ$2:AQ1084)</f>
        <v>-0.54746157905564874</v>
      </c>
      <c r="BZ1084" s="6">
        <v>43902</v>
      </c>
      <c r="CA1084">
        <f>VLOOKUP($BZ1084,Data!$Y$2:$AQ$3069,CA$3)</f>
        <v>-0.35190269361185178</v>
      </c>
      <c r="CB1084">
        <f>VLOOKUP($BZ1084,Data!$Y$2:$AQ$3069,CB$3)</f>
        <v>-0.43054747096660095</v>
      </c>
      <c r="CC1084">
        <f>VLOOKUP($BZ1084,Data!$Y$2:$AQ$3069,CC$3)</f>
        <v>-1.1538049832099325E-2</v>
      </c>
      <c r="CD1084">
        <f>VLOOKUP($BZ1084,Data!$Y$2:$AQ$3069,CD$3)</f>
        <v>-0.34321688141951912</v>
      </c>
      <c r="CE1084">
        <f>VLOOKUP($BZ1084,Data!$Y$2:$AQ$3069,CE$3)</f>
        <v>-0.32304269098502497</v>
      </c>
      <c r="CF1084">
        <f>VLOOKUP($BZ1084,Data!$Y$2:$AQ$3069,CF$3)</f>
        <v>-0.39313133165191305</v>
      </c>
      <c r="CG1084">
        <f>VLOOKUP($BZ1084,Data!$Y$2:$AQ$3069,CG$3)</f>
        <v>-0.34109308890555495</v>
      </c>
      <c r="CH1084">
        <f>VLOOKUP($BZ1084,Data!$Y$2:$AQ$3069,CH$3)</f>
        <v>8.4879925698833181E-2</v>
      </c>
      <c r="CI1084">
        <f>VLOOKUP($BZ1084,Data!$Y$2:$AQ$3069,CI$3)</f>
        <v>-0.37586033584129008</v>
      </c>
      <c r="CJ1084">
        <f>VLOOKUP($BZ1084,Data!$Y$2:$AQ$3069,CJ$3)</f>
        <v>0.11067779444408023</v>
      </c>
      <c r="CK1084">
        <f>VLOOKUP($BZ1084,Data!$Y$2:$AQ$3069,CK$3)</f>
        <v>1.5677430143430152E-2</v>
      </c>
      <c r="CL1084">
        <f>VLOOKUP($BZ1084,Data!$Y$2:$AQ$3069,CL$3)</f>
        <v>-0.38615069560592513</v>
      </c>
      <c r="CM1084">
        <f>VLOOKUP($BZ1084,Data!$Y$2:$AQ$3069,CM$3)</f>
        <v>-0.38959791027461305</v>
      </c>
      <c r="CN1084">
        <f>VLOOKUP($BZ1084,Data!$Y$2:$AQ$3069,CN$3)</f>
        <v>-0.36557410022340292</v>
      </c>
      <c r="CO1084">
        <f>VLOOKUP($BZ1084,Data!$Y$2:$AQ$3069,CO$3)</f>
        <v>-0.35555213467353169</v>
      </c>
      <c r="CP1084">
        <f>VLOOKUP($BZ1084,Data!$Y$2:$AQ$3069,CP$3)</f>
        <v>-0.40070132972556921</v>
      </c>
      <c r="CQ1084">
        <f>VLOOKUP($BZ1084,Data!$Y$2:$AQ$3069,CQ$3)</f>
        <v>-0.37450427170883926</v>
      </c>
      <c r="CR1084">
        <f>VLOOKUP($BZ1084,Data!$Y$2:$AQ$3069,CR$3)</f>
        <v>-0.44129931402649758</v>
      </c>
    </row>
    <row r="1085" spans="1:96" x14ac:dyDescent="0.3">
      <c r="A1085" s="6">
        <v>44549</v>
      </c>
      <c r="B1085">
        <v>1.3748753647950232E-2</v>
      </c>
      <c r="C1085">
        <v>2.0292619837228208E-2</v>
      </c>
      <c r="D1085">
        <v>1.5189583554024895E-3</v>
      </c>
      <c r="E1085">
        <v>3.4648008599991773E-2</v>
      </c>
      <c r="F1085">
        <v>1.657747979846878E-2</v>
      </c>
      <c r="G1085">
        <v>9.9640233370594904E-3</v>
      </c>
      <c r="H1085">
        <v>-0.2752263217947617</v>
      </c>
      <c r="I1085">
        <v>7.5422788345179542E-2</v>
      </c>
      <c r="J1085">
        <v>3.3332594493411284E-2</v>
      </c>
      <c r="K1085">
        <v>1.2337458511317437E-2</v>
      </c>
      <c r="L1085">
        <v>1.9064537443748319E-2</v>
      </c>
      <c r="M1085">
        <v>3.5008949202711671E-2</v>
      </c>
      <c r="N1085">
        <v>1.5347438971656432E-2</v>
      </c>
      <c r="O1085">
        <v>-5.7697983802428229E-3</v>
      </c>
      <c r="P1085">
        <v>1.6145903773888961E-3</v>
      </c>
      <c r="Q1085">
        <v>-3.8575987006998309E-3</v>
      </c>
      <c r="R1085">
        <v>-1.156819802633323</v>
      </c>
      <c r="S1085">
        <v>3.702693452000156E-2</v>
      </c>
      <c r="U1085">
        <f>U1084*(1+B1085)</f>
        <v>5.2064262905983378</v>
      </c>
      <c r="V1085">
        <f>V1084*(1+C1085)</f>
        <v>6.2160366239857998</v>
      </c>
      <c r="W1085">
        <f>W1084*(1+D1085)</f>
        <v>0.98912510126851283</v>
      </c>
      <c r="X1085">
        <f>X1084*(1+E1085)</f>
        <v>0.28429316442955277</v>
      </c>
      <c r="Y1085">
        <f>Y1084*(1+F1085)</f>
        <v>2.6582219794837632</v>
      </c>
      <c r="Z1085">
        <f>Z1084*(1+G1085)</f>
        <v>0.20355973509369993</v>
      </c>
      <c r="AA1085">
        <f>AA1084*(1+H1085)</f>
        <v>3.2411999478725256E-8</v>
      </c>
      <c r="AB1085">
        <f>AB1084*(1+I1085)</f>
        <v>3.2170275383744439E-4</v>
      </c>
      <c r="AC1085">
        <f>AC1084*(1+J1085)</f>
        <v>0.80158391885868674</v>
      </c>
      <c r="AD1085">
        <f>AD1084*(1+K1085)</f>
        <v>1.007020719963281E-19</v>
      </c>
      <c r="AE1085">
        <f>AE1084*(1+L1085)</f>
        <v>0.13110980754231369</v>
      </c>
      <c r="AF1085">
        <f>AF1084*(1+M1085)</f>
        <v>6.2977663981730492E-2</v>
      </c>
      <c r="AG1085">
        <f>AG1084*(1+N1085)</f>
        <v>0.1214590763829515</v>
      </c>
      <c r="AH1085">
        <f>AH1084*(1+O1085)</f>
        <v>8.6921064876909121E-2</v>
      </c>
      <c r="AI1085">
        <f>AI1084*(1+P1085)</f>
        <v>0.35510101186316917</v>
      </c>
      <c r="AJ1085">
        <f>AJ1084*(1+Q1085)</f>
        <v>0.76197786560010872</v>
      </c>
      <c r="AK1085">
        <f>AK1084*(1+R1085)</f>
        <v>4.6351184539137765E-9</v>
      </c>
      <c r="AL1085">
        <f>AL1084*(1+S1085)</f>
        <v>0.13363023664772877</v>
      </c>
      <c r="AN1085" s="11">
        <f>MAX(Data!Z$2:Z1085)</f>
        <v>0.3325562469746734</v>
      </c>
      <c r="AO1085" s="11">
        <f>MAX(Data!AA$2:AA1085)</f>
        <v>0.55235756797848168</v>
      </c>
      <c r="AP1085" s="11">
        <f>MAX(Data!AB$2:AB1085)</f>
        <v>0.11640209824339565</v>
      </c>
      <c r="AQ1085" s="11">
        <f>MAX(Data!AC$2:AC1085)</f>
        <v>1.413959458263256</v>
      </c>
      <c r="AR1085" s="11">
        <f>MAX(Data!AD$2:AD1085)</f>
        <v>0.61647281771882045</v>
      </c>
      <c r="AS1085" s="11">
        <f>MAX(Data!AE$2:AE1085)</f>
        <v>0.55378463538899148</v>
      </c>
      <c r="AT1085" s="11">
        <f>MAX(Data!AF$2:AF1085)</f>
        <v>0.9854906931152253</v>
      </c>
      <c r="AU1085" s="11">
        <f>MAX(Data!AG$2:AG1085)</f>
        <v>1.1663682870903871</v>
      </c>
      <c r="AV1085" s="11">
        <f>MAX(Data!AH$2:AH1085)</f>
        <v>0.67260239467942518</v>
      </c>
      <c r="AW1085" s="11">
        <f>MAX(Data!AI$2:AI1085)</f>
        <v>1.9781138354364727</v>
      </c>
      <c r="AX1085" s="11">
        <f>MAX(Data!AJ$2:AJ1085)</f>
        <v>1.1071019080587854</v>
      </c>
      <c r="AY1085" s="11">
        <f>MAX(Data!AK$2:AK1085)</f>
        <v>0.55895984411737187</v>
      </c>
      <c r="AZ1085" s="11">
        <f>MAX(Data!AL$2:AL1085)</f>
        <v>0.39681570485612377</v>
      </c>
      <c r="BA1085" s="11">
        <f>MAX(Data!AM$2:AM1085)</f>
        <v>1.7752914614297381</v>
      </c>
      <c r="BB1085" s="11">
        <f>MAX(Data!AN$2:AN1085)</f>
        <v>1.0381690010203133</v>
      </c>
      <c r="BC1085" s="11">
        <f>MAX(Data!AO$2:AO1085)</f>
        <v>0.86768807536124037</v>
      </c>
      <c r="BD1085" s="11">
        <f>MAX(Data!AP$2:AP1085)</f>
        <v>1.0853205686310363</v>
      </c>
      <c r="BE1085" s="11">
        <f>MAX(Data!AQ$2:AQ1085)</f>
        <v>1.7788564269702365</v>
      </c>
      <c r="BF1085" s="11"/>
      <c r="BG1085" s="11">
        <f>MIN(Data!Z$2:Z1085)</f>
        <v>-0.20161019740525501</v>
      </c>
      <c r="BH1085" s="11">
        <f>MIN(Data!AA$2:AA1085)</f>
        <v>-0.53003934143705722</v>
      </c>
      <c r="BI1085" s="11">
        <f>MIN(Data!AB$2:AB1085)</f>
        <v>-0.24673462487516368</v>
      </c>
      <c r="BJ1085" s="11">
        <f>MIN(Data!AC$2:AC1085)</f>
        <v>-0.39121028217304415</v>
      </c>
      <c r="BK1085" s="11">
        <f>MIN(Data!AD$2:AD1085)</f>
        <v>-0.38010072435381315</v>
      </c>
      <c r="BL1085" s="11">
        <f>MIN(Data!AE$2:AE1085)</f>
        <v>-0.22477080914163478</v>
      </c>
      <c r="BM1085" s="11">
        <f>MIN(Data!AF$2:AF1085)</f>
        <v>-0.32372535569879912</v>
      </c>
      <c r="BN1085" s="11">
        <f>MIN(Data!AG$2:AG1085)</f>
        <v>-0.35646562062822124</v>
      </c>
      <c r="BO1085" s="11">
        <f>MIN(Data!AH$2:AH1085)</f>
        <v>-0.32192011414833749</v>
      </c>
      <c r="BP1085" s="11">
        <f>MIN(Data!AI$2:AI1085)</f>
        <v>-0.4324476717979443</v>
      </c>
      <c r="BQ1085" s="11">
        <f>MIN(Data!AJ$2:AJ1085)</f>
        <v>-0.44011929440645009</v>
      </c>
      <c r="BR1085" s="11">
        <f>MIN(Data!AK$2:AK1085)</f>
        <v>-0.45255162817950667</v>
      </c>
      <c r="BS1085" s="11">
        <f>MIN(Data!AL$2:AL1085)</f>
        <v>-0.36889302077954444</v>
      </c>
      <c r="BT1085" s="11">
        <f>MIN(Data!AM$2:AM1085)</f>
        <v>-0.43671777908197495</v>
      </c>
      <c r="BU1085" s="11">
        <f>MIN(Data!AN$2:AN1085)</f>
        <v>-0.28308868278195665</v>
      </c>
      <c r="BV1085" s="11">
        <f>MIN(Data!AO$2:AO1085)</f>
        <v>-0.24772354995630613</v>
      </c>
      <c r="BW1085" s="11">
        <f>MIN(Data!AP$2:AP1085)</f>
        <v>-0.39191860424570141</v>
      </c>
      <c r="BX1085" s="11">
        <f>MIN(Data!AQ$2:AQ1085)</f>
        <v>-0.54746157905564874</v>
      </c>
      <c r="BZ1085" s="6">
        <v>43903</v>
      </c>
      <c r="CA1085">
        <f>VLOOKUP($BZ1085,Data!$Y$2:$AQ$3069,CA$3)</f>
        <v>7.7742528698207983E-2</v>
      </c>
      <c r="CB1085">
        <f>VLOOKUP($BZ1085,Data!$Y$2:$AQ$3069,CB$3)</f>
        <v>0.19869238328325611</v>
      </c>
      <c r="CC1085">
        <f>VLOOKUP($BZ1085,Data!$Y$2:$AQ$3069,CC$3)</f>
        <v>2.5319798850553406E-2</v>
      </c>
      <c r="CD1085">
        <f>VLOOKUP($BZ1085,Data!$Y$2:$AQ$3069,CD$3)</f>
        <v>0.14585839432065675</v>
      </c>
      <c r="CE1085">
        <f>VLOOKUP($BZ1085,Data!$Y$2:$AQ$3069,CE$3)</f>
        <v>0.15895860241002849</v>
      </c>
      <c r="CF1085">
        <f>VLOOKUP($BZ1085,Data!$Y$2:$AQ$3069,CF$3)</f>
        <v>0.16693546677153165</v>
      </c>
      <c r="CG1085">
        <f>VLOOKUP($BZ1085,Data!$Y$2:$AQ$3069,CG$3)</f>
        <v>0.17771088456813391</v>
      </c>
      <c r="CH1085">
        <f>VLOOKUP($BZ1085,Data!$Y$2:$AQ$3069,CH$3)</f>
        <v>-0.35315010220068005</v>
      </c>
      <c r="CI1085">
        <f>VLOOKUP($BZ1085,Data!$Y$2:$AQ$3069,CI$3)</f>
        <v>0.24293919508241502</v>
      </c>
      <c r="CJ1085">
        <f>VLOOKUP($BZ1085,Data!$Y$2:$AQ$3069,CJ$3)</f>
        <v>-0.470087545797305</v>
      </c>
      <c r="CK1085">
        <f>VLOOKUP($BZ1085,Data!$Y$2:$AQ$3069,CK$3)</f>
        <v>-0.32286982455821611</v>
      </c>
      <c r="CL1085">
        <f>VLOOKUP($BZ1085,Data!$Y$2:$AQ$3069,CL$3)</f>
        <v>7.7249532005806198E-2</v>
      </c>
      <c r="CM1085">
        <f>VLOOKUP($BZ1085,Data!$Y$2:$AQ$3069,CM$3)</f>
        <v>8.854949183732104E-2</v>
      </c>
      <c r="CN1085">
        <f>VLOOKUP($BZ1085,Data!$Y$2:$AQ$3069,CN$3)</f>
        <v>0.11496785218174932</v>
      </c>
      <c r="CO1085">
        <f>VLOOKUP($BZ1085,Data!$Y$2:$AQ$3069,CO$3)</f>
        <v>0.21839385241048018</v>
      </c>
      <c r="CP1085">
        <f>VLOOKUP($BZ1085,Data!$Y$2:$AQ$3069,CP$3)</f>
        <v>0.13280515001621879</v>
      </c>
      <c r="CQ1085">
        <f>VLOOKUP($BZ1085,Data!$Y$2:$AQ$3069,CQ$3)</f>
        <v>0.3452910277915594</v>
      </c>
      <c r="CR1085">
        <f>VLOOKUP($BZ1085,Data!$Y$2:$AQ$3069,CR$3)</f>
        <v>0.17721767476120981</v>
      </c>
    </row>
    <row r="1086" spans="1:96" x14ac:dyDescent="0.3">
      <c r="A1086" s="6">
        <v>44550</v>
      </c>
      <c r="B1086">
        <v>-3.4765116137794546E-3</v>
      </c>
      <c r="C1086">
        <v>-9.5206182454020093E-3</v>
      </c>
      <c r="D1086">
        <v>-1.269200701229813E-3</v>
      </c>
      <c r="E1086">
        <v>7.5045381908532254E-3</v>
      </c>
      <c r="F1086">
        <v>-1.4526667615792322E-2</v>
      </c>
      <c r="G1086">
        <v>-2.2382900623902041E-3</v>
      </c>
      <c r="H1086">
        <v>0.27875905852207739</v>
      </c>
      <c r="I1086">
        <v>-7.1605879882288642E-2</v>
      </c>
      <c r="J1086">
        <v>2.9598358366268243E-2</v>
      </c>
      <c r="K1086">
        <v>-8.4759397933424835E-4</v>
      </c>
      <c r="L1086">
        <v>5.5441257089147919E-2</v>
      </c>
      <c r="M1086">
        <v>-7.1831744195475236E-2</v>
      </c>
      <c r="N1086">
        <v>6.7010541807090249E-2</v>
      </c>
      <c r="O1086">
        <v>-1.443559802425951E-2</v>
      </c>
      <c r="P1086">
        <v>-8.1242717955958103E-3</v>
      </c>
      <c r="Q1086">
        <v>1.3258988900779823E-2</v>
      </c>
      <c r="R1086">
        <v>1.3340250506807527</v>
      </c>
      <c r="S1086">
        <v>-1.4728125146427039E-2</v>
      </c>
      <c r="U1086">
        <f>U1085*(1+B1086)</f>
        <v>5.1883260891327856</v>
      </c>
      <c r="V1086">
        <f>V1085*(1+C1086)</f>
        <v>6.1568561122893941</v>
      </c>
      <c r="W1086">
        <f>W1085*(1+D1086)</f>
        <v>0.98786970299637877</v>
      </c>
      <c r="X1086">
        <f>X1085*(1+E1086)</f>
        <v>0.28642665333941286</v>
      </c>
      <c r="Y1086">
        <f>Y1085*(1+F1086)</f>
        <v>2.6196068723388088</v>
      </c>
      <c r="Z1086">
        <f>Z1085*(1+G1086)</f>
        <v>0.20310410936153692</v>
      </c>
      <c r="AA1086">
        <f>AA1085*(1+H1086)</f>
        <v>4.1447137938232774E-8</v>
      </c>
      <c r="AB1086">
        <f>AB1085*(1+I1086)</f>
        <v>2.9866694508835887E-4</v>
      </c>
      <c r="AC1086">
        <f>AC1085*(1+J1086)</f>
        <v>0.82530948694970385</v>
      </c>
      <c r="AD1086">
        <f>AD1085*(1+K1086)</f>
        <v>1.0061671752639754E-19</v>
      </c>
      <c r="AE1086">
        <f>AE1085*(1+L1086)</f>
        <v>0.1383787000891758</v>
      </c>
      <c r="AF1086">
        <f>AF1085*(1+M1086)</f>
        <v>5.8453868532566233E-2</v>
      </c>
      <c r="AG1086">
        <f>AG1085*(1+N1086)</f>
        <v>0.12959811489876186</v>
      </c>
      <c r="AH1086">
        <f>AH1085*(1+O1086)</f>
        <v>8.5666307324505475E-2</v>
      </c>
      <c r="AI1086">
        <f>AI1085*(1+P1086)</f>
        <v>0.35221607472790167</v>
      </c>
      <c r="AJ1086">
        <f>AJ1085*(1+Q1086)</f>
        <v>0.77208092166274056</v>
      </c>
      <c r="AK1086">
        <f>AK1085*(1+R1086)</f>
        <v>1.0818482584307394E-8</v>
      </c>
      <c r="AL1086">
        <f>AL1085*(1+S1086)</f>
        <v>0.13166211379903436</v>
      </c>
      <c r="AN1086" s="11">
        <f>MAX(Data!Z$2:Z1086)</f>
        <v>0.3325562469746734</v>
      </c>
      <c r="AO1086" s="11">
        <f>MAX(Data!AA$2:AA1086)</f>
        <v>0.55235756797848168</v>
      </c>
      <c r="AP1086" s="11">
        <f>MAX(Data!AB$2:AB1086)</f>
        <v>0.11640209824339565</v>
      </c>
      <c r="AQ1086" s="11">
        <f>MAX(Data!AC$2:AC1086)</f>
        <v>1.413959458263256</v>
      </c>
      <c r="AR1086" s="11">
        <f>MAX(Data!AD$2:AD1086)</f>
        <v>0.61647281771882045</v>
      </c>
      <c r="AS1086" s="11">
        <f>MAX(Data!AE$2:AE1086)</f>
        <v>0.55378463538899148</v>
      </c>
      <c r="AT1086" s="11">
        <f>MAX(Data!AF$2:AF1086)</f>
        <v>0.9854906931152253</v>
      </c>
      <c r="AU1086" s="11">
        <f>MAX(Data!AG$2:AG1086)</f>
        <v>1.1663682870903871</v>
      </c>
      <c r="AV1086" s="11">
        <f>MAX(Data!AH$2:AH1086)</f>
        <v>0.67260239467942518</v>
      </c>
      <c r="AW1086" s="11">
        <f>MAX(Data!AI$2:AI1086)</f>
        <v>1.9781138354364727</v>
      </c>
      <c r="AX1086" s="11">
        <f>MAX(Data!AJ$2:AJ1086)</f>
        <v>1.1071019080587854</v>
      </c>
      <c r="AY1086" s="11">
        <f>MAX(Data!AK$2:AK1086)</f>
        <v>0.55895984411737187</v>
      </c>
      <c r="AZ1086" s="11">
        <f>MAX(Data!AL$2:AL1086)</f>
        <v>0.39681570485612377</v>
      </c>
      <c r="BA1086" s="11">
        <f>MAX(Data!AM$2:AM1086)</f>
        <v>1.7752914614297381</v>
      </c>
      <c r="BB1086" s="11">
        <f>MAX(Data!AN$2:AN1086)</f>
        <v>1.0381690010203133</v>
      </c>
      <c r="BC1086" s="11">
        <f>MAX(Data!AO$2:AO1086)</f>
        <v>0.86768807536124037</v>
      </c>
      <c r="BD1086" s="11">
        <f>MAX(Data!AP$2:AP1086)</f>
        <v>1.0853205686310363</v>
      </c>
      <c r="BE1086" s="11">
        <f>MAX(Data!AQ$2:AQ1086)</f>
        <v>1.7788564269702365</v>
      </c>
      <c r="BF1086" s="11"/>
      <c r="BG1086" s="11">
        <f>MIN(Data!Z$2:Z1086)</f>
        <v>-0.20161019740525501</v>
      </c>
      <c r="BH1086" s="11">
        <f>MIN(Data!AA$2:AA1086)</f>
        <v>-0.53003934143705722</v>
      </c>
      <c r="BI1086" s="11">
        <f>MIN(Data!AB$2:AB1086)</f>
        <v>-0.24673462487516368</v>
      </c>
      <c r="BJ1086" s="11">
        <f>MIN(Data!AC$2:AC1086)</f>
        <v>-0.39121028217304415</v>
      </c>
      <c r="BK1086" s="11">
        <f>MIN(Data!AD$2:AD1086)</f>
        <v>-0.38010072435381315</v>
      </c>
      <c r="BL1086" s="11">
        <f>MIN(Data!AE$2:AE1086)</f>
        <v>-0.22477080914163478</v>
      </c>
      <c r="BM1086" s="11">
        <f>MIN(Data!AF$2:AF1086)</f>
        <v>-0.32372535569879912</v>
      </c>
      <c r="BN1086" s="11">
        <f>MIN(Data!AG$2:AG1086)</f>
        <v>-0.35646562062822124</v>
      </c>
      <c r="BO1086" s="11">
        <f>MIN(Data!AH$2:AH1086)</f>
        <v>-0.32192011414833749</v>
      </c>
      <c r="BP1086" s="11">
        <f>MIN(Data!AI$2:AI1086)</f>
        <v>-0.4324476717979443</v>
      </c>
      <c r="BQ1086" s="11">
        <f>MIN(Data!AJ$2:AJ1086)</f>
        <v>-0.44011929440645009</v>
      </c>
      <c r="BR1086" s="11">
        <f>MIN(Data!AK$2:AK1086)</f>
        <v>-0.45255162817950667</v>
      </c>
      <c r="BS1086" s="11">
        <f>MIN(Data!AL$2:AL1086)</f>
        <v>-0.36889302077954444</v>
      </c>
      <c r="BT1086" s="11">
        <f>MIN(Data!AM$2:AM1086)</f>
        <v>-0.43671777908197495</v>
      </c>
      <c r="BU1086" s="11">
        <f>MIN(Data!AN$2:AN1086)</f>
        <v>-0.28308868278195665</v>
      </c>
      <c r="BV1086" s="11">
        <f>MIN(Data!AO$2:AO1086)</f>
        <v>-0.24772354995630613</v>
      </c>
      <c r="BW1086" s="11">
        <f>MIN(Data!AP$2:AP1086)</f>
        <v>-0.39191860424570141</v>
      </c>
      <c r="BX1086" s="11">
        <f>MIN(Data!AQ$2:AQ1086)</f>
        <v>-0.54746157905564874</v>
      </c>
      <c r="BZ1086" s="6">
        <v>43904</v>
      </c>
      <c r="CA1086">
        <f>VLOOKUP($BZ1086,Data!$Y$2:$AQ$3069,CA$3)</f>
        <v>-5.9289397296260919E-2</v>
      </c>
      <c r="CB1086">
        <f>VLOOKUP($BZ1086,Data!$Y$2:$AQ$3069,CB$3)</f>
        <v>-7.1975619787820203E-2</v>
      </c>
      <c r="CC1086">
        <f>VLOOKUP($BZ1086,Data!$Y$2:$AQ$3069,CC$3)</f>
        <v>-1.9388553035894155E-2</v>
      </c>
      <c r="CD1086">
        <f>VLOOKUP($BZ1086,Data!$Y$2:$AQ$3069,CD$3)</f>
        <v>-6.6665582664083609E-2</v>
      </c>
      <c r="CE1086">
        <f>VLOOKUP($BZ1086,Data!$Y$2:$AQ$3069,CE$3)</f>
        <v>-3.7116161551535014E-2</v>
      </c>
      <c r="CF1086">
        <f>VLOOKUP($BZ1086,Data!$Y$2:$AQ$3069,CF$3)</f>
        <v>-0.10179604440372332</v>
      </c>
      <c r="CG1086">
        <f>VLOOKUP($BZ1086,Data!$Y$2:$AQ$3069,CG$3)</f>
        <v>-6.4011292267901601E-2</v>
      </c>
      <c r="CH1086">
        <f>VLOOKUP($BZ1086,Data!$Y$2:$AQ$3069,CH$3)</f>
        <v>5.200362679961925E-2</v>
      </c>
      <c r="CI1086">
        <f>VLOOKUP($BZ1086,Data!$Y$2:$AQ$3069,CI$3)</f>
        <v>-8.591441650331047E-2</v>
      </c>
      <c r="CJ1086">
        <f>VLOOKUP($BZ1086,Data!$Y$2:$AQ$3069,CJ$3)</f>
        <v>0</v>
      </c>
      <c r="CK1086">
        <f>VLOOKUP($BZ1086,Data!$Y$2:$AQ$3069,CK$3)</f>
        <v>1.4961735349914556E-2</v>
      </c>
      <c r="CL1086">
        <f>VLOOKUP($BZ1086,Data!$Y$2:$AQ$3069,CL$3)</f>
        <v>2.2486291457380174E-2</v>
      </c>
      <c r="CM1086">
        <f>VLOOKUP($BZ1086,Data!$Y$2:$AQ$3069,CM$3)</f>
        <v>3.4378071177435111E-2</v>
      </c>
      <c r="CN1086">
        <f>VLOOKUP($BZ1086,Data!$Y$2:$AQ$3069,CN$3)</f>
        <v>-4.7159748703683155E-2</v>
      </c>
      <c r="CO1086">
        <f>VLOOKUP($BZ1086,Data!$Y$2:$AQ$3069,CO$3)</f>
        <v>-6.0820817040517353E-2</v>
      </c>
      <c r="CP1086">
        <f>VLOOKUP($BZ1086,Data!$Y$2:$AQ$3069,CP$3)</f>
        <v>-1.8420796842516851E-2</v>
      </c>
      <c r="CQ1086">
        <f>VLOOKUP($BZ1086,Data!$Y$2:$AQ$3069,CQ$3)</f>
        <v>-0.20497368163838994</v>
      </c>
      <c r="CR1086">
        <f>VLOOKUP($BZ1086,Data!$Y$2:$AQ$3069,CR$3)</f>
        <v>-5.3742895226388553E-2</v>
      </c>
    </row>
    <row r="1087" spans="1:96" x14ac:dyDescent="0.3">
      <c r="A1087" s="6">
        <v>44551</v>
      </c>
      <c r="B1087">
        <v>6.6002411631523612E-3</v>
      </c>
      <c r="C1087">
        <v>5.4930402902379936E-3</v>
      </c>
      <c r="D1087">
        <v>4.4748833104810591E-3</v>
      </c>
      <c r="E1087">
        <v>5.915559670348438E-2</v>
      </c>
      <c r="F1087">
        <v>-8.580479296786717E-3</v>
      </c>
      <c r="G1087">
        <v>-1.3453929060580088E-2</v>
      </c>
      <c r="H1087">
        <v>-0.10769244001590852</v>
      </c>
      <c r="I1087">
        <v>6.1656180331455673E-2</v>
      </c>
      <c r="J1087">
        <v>-1.7595391273276064E-3</v>
      </c>
      <c r="K1087">
        <v>-1.8404631736230755E-2</v>
      </c>
      <c r="L1087">
        <v>-1.459401962574558E-2</v>
      </c>
      <c r="M1087">
        <v>3.8295343932642556E-2</v>
      </c>
      <c r="N1087">
        <v>-6.2564554159837095E-3</v>
      </c>
      <c r="O1087">
        <v>-1.3524977660743091E-2</v>
      </c>
      <c r="P1087">
        <v>2.2924486658861005E-2</v>
      </c>
      <c r="Q1087">
        <v>3.1297853809303319E-2</v>
      </c>
      <c r="R1087">
        <v>-7.8970149439339068E-2</v>
      </c>
      <c r="S1087">
        <v>1.4328789758941786E-4</v>
      </c>
      <c r="U1087">
        <f>U1086*(1+B1087)</f>
        <v>5.2225702925541366</v>
      </c>
      <c r="V1087">
        <f>V1086*(1+C1087)</f>
        <v>6.1906759709753976</v>
      </c>
      <c r="W1087">
        <f>W1086*(1+D1087)</f>
        <v>0.99229030464324719</v>
      </c>
      <c r="X1087">
        <f>X1086*(1+E1087)</f>
        <v>0.30337039292948792</v>
      </c>
      <c r="Y1087">
        <f>Y1086*(1+F1087)</f>
        <v>2.5971293898049854</v>
      </c>
      <c r="Z1087">
        <f>Z1086*(1+G1087)</f>
        <v>0.2003715610822745</v>
      </c>
      <c r="AA1087">
        <f>AA1086*(1+H1087)</f>
        <v>3.6983594521988559E-8</v>
      </c>
      <c r="AB1087">
        <f>AB1086*(1+I1087)</f>
        <v>3.1708160811377172E-4</v>
      </c>
      <c r="AC1087">
        <f>AC1086*(1+J1087)</f>
        <v>0.82385732261526112</v>
      </c>
      <c r="AD1087">
        <f>AD1086*(1+K1087)</f>
        <v>9.8764903893815835E-20</v>
      </c>
      <c r="AE1087">
        <f>AE1086*(1+L1087)</f>
        <v>0.13635919862428922</v>
      </c>
      <c r="AF1087">
        <f>AF1086*(1+M1087)</f>
        <v>6.0692379532214326E-2</v>
      </c>
      <c r="AG1087">
        <f>AG1086*(1+N1087)</f>
        <v>0.12878729007090223</v>
      </c>
      <c r="AH1087">
        <f>AH1086*(1+O1087)</f>
        <v>8.4507672431663183E-2</v>
      </c>
      <c r="AI1087">
        <f>AI1086*(1+P1087)</f>
        <v>0.36029044743403782</v>
      </c>
      <c r="AJ1087">
        <f>AJ1086*(1+Q1087)</f>
        <v>0.79624539747789325</v>
      </c>
      <c r="AK1087">
        <f>AK1086*(1+R1087)</f>
        <v>9.9641453979177523E-9</v>
      </c>
      <c r="AL1087">
        <f>AL1086*(1+S1087)</f>
        <v>0.1316809793865128</v>
      </c>
      <c r="AN1087" s="11">
        <f>MAX(Data!Z$2:Z1087)</f>
        <v>0.3325562469746734</v>
      </c>
      <c r="AO1087" s="11">
        <f>MAX(Data!AA$2:AA1087)</f>
        <v>0.55235756797848168</v>
      </c>
      <c r="AP1087" s="11">
        <f>MAX(Data!AB$2:AB1087)</f>
        <v>0.11640209824339565</v>
      </c>
      <c r="AQ1087" s="11">
        <f>MAX(Data!AC$2:AC1087)</f>
        <v>1.413959458263256</v>
      </c>
      <c r="AR1087" s="11">
        <f>MAX(Data!AD$2:AD1087)</f>
        <v>0.61647281771882045</v>
      </c>
      <c r="AS1087" s="11">
        <f>MAX(Data!AE$2:AE1087)</f>
        <v>0.55378463538899148</v>
      </c>
      <c r="AT1087" s="11">
        <f>MAX(Data!AF$2:AF1087)</f>
        <v>0.9854906931152253</v>
      </c>
      <c r="AU1087" s="11">
        <f>MAX(Data!AG$2:AG1087)</f>
        <v>1.1663682870903871</v>
      </c>
      <c r="AV1087" s="11">
        <f>MAX(Data!AH$2:AH1087)</f>
        <v>0.67260239467942518</v>
      </c>
      <c r="AW1087" s="11">
        <f>MAX(Data!AI$2:AI1087)</f>
        <v>1.9781138354364727</v>
      </c>
      <c r="AX1087" s="11">
        <f>MAX(Data!AJ$2:AJ1087)</f>
        <v>1.1071019080587854</v>
      </c>
      <c r="AY1087" s="11">
        <f>MAX(Data!AK$2:AK1087)</f>
        <v>0.55895984411737187</v>
      </c>
      <c r="AZ1087" s="11">
        <f>MAX(Data!AL$2:AL1087)</f>
        <v>0.39681570485612377</v>
      </c>
      <c r="BA1087" s="11">
        <f>MAX(Data!AM$2:AM1087)</f>
        <v>1.7752914614297381</v>
      </c>
      <c r="BB1087" s="11">
        <f>MAX(Data!AN$2:AN1087)</f>
        <v>1.0381690010203133</v>
      </c>
      <c r="BC1087" s="11">
        <f>MAX(Data!AO$2:AO1087)</f>
        <v>0.86768807536124037</v>
      </c>
      <c r="BD1087" s="11">
        <f>MAX(Data!AP$2:AP1087)</f>
        <v>1.0853205686310363</v>
      </c>
      <c r="BE1087" s="11">
        <f>MAX(Data!AQ$2:AQ1087)</f>
        <v>1.7788564269702365</v>
      </c>
      <c r="BF1087" s="11"/>
      <c r="BG1087" s="11">
        <f>MIN(Data!Z$2:Z1087)</f>
        <v>-0.20161019740525501</v>
      </c>
      <c r="BH1087" s="11">
        <f>MIN(Data!AA$2:AA1087)</f>
        <v>-0.53003934143705722</v>
      </c>
      <c r="BI1087" s="11">
        <f>MIN(Data!AB$2:AB1087)</f>
        <v>-0.24673462487516368</v>
      </c>
      <c r="BJ1087" s="11">
        <f>MIN(Data!AC$2:AC1087)</f>
        <v>-0.39121028217304415</v>
      </c>
      <c r="BK1087" s="11">
        <f>MIN(Data!AD$2:AD1087)</f>
        <v>-0.38010072435381315</v>
      </c>
      <c r="BL1087" s="11">
        <f>MIN(Data!AE$2:AE1087)</f>
        <v>-0.22477080914163478</v>
      </c>
      <c r="BM1087" s="11">
        <f>MIN(Data!AF$2:AF1087)</f>
        <v>-0.32372535569879912</v>
      </c>
      <c r="BN1087" s="11">
        <f>MIN(Data!AG$2:AG1087)</f>
        <v>-0.35646562062822124</v>
      </c>
      <c r="BO1087" s="11">
        <f>MIN(Data!AH$2:AH1087)</f>
        <v>-0.32192011414833749</v>
      </c>
      <c r="BP1087" s="11">
        <f>MIN(Data!AI$2:AI1087)</f>
        <v>-0.4324476717979443</v>
      </c>
      <c r="BQ1087" s="11">
        <f>MIN(Data!AJ$2:AJ1087)</f>
        <v>-0.44011929440645009</v>
      </c>
      <c r="BR1087" s="11">
        <f>MIN(Data!AK$2:AK1087)</f>
        <v>-0.45255162817950667</v>
      </c>
      <c r="BS1087" s="11">
        <f>MIN(Data!AL$2:AL1087)</f>
        <v>-0.36889302077954444</v>
      </c>
      <c r="BT1087" s="11">
        <f>MIN(Data!AM$2:AM1087)</f>
        <v>-0.43671777908197495</v>
      </c>
      <c r="BU1087" s="11">
        <f>MIN(Data!AN$2:AN1087)</f>
        <v>-0.28308868278195665</v>
      </c>
      <c r="BV1087" s="11">
        <f>MIN(Data!AO$2:AO1087)</f>
        <v>-0.24772354995630613</v>
      </c>
      <c r="BW1087" s="11">
        <f>MIN(Data!AP$2:AP1087)</f>
        <v>-0.39191860424570141</v>
      </c>
      <c r="BX1087" s="11">
        <f>MIN(Data!AQ$2:AQ1087)</f>
        <v>-0.54746157905564874</v>
      </c>
      <c r="BZ1087" s="6">
        <v>43905</v>
      </c>
      <c r="CA1087">
        <f>VLOOKUP($BZ1087,Data!$Y$2:$AQ$3069,CA$3)</f>
        <v>3.5239275195999467E-2</v>
      </c>
      <c r="CB1087">
        <f>VLOOKUP($BZ1087,Data!$Y$2:$AQ$3069,CB$3)</f>
        <v>1.2782009353051365E-2</v>
      </c>
      <c r="CC1087">
        <f>VLOOKUP($BZ1087,Data!$Y$2:$AQ$3069,CC$3)</f>
        <v>8.5449854397250391E-3</v>
      </c>
      <c r="CD1087">
        <f>VLOOKUP($BZ1087,Data!$Y$2:$AQ$3069,CD$3)</f>
        <v>4.2346178400775328E-2</v>
      </c>
      <c r="CE1087">
        <f>VLOOKUP($BZ1087,Data!$Y$2:$AQ$3069,CE$3)</f>
        <v>2.4668597644770415E-2</v>
      </c>
      <c r="CF1087">
        <f>VLOOKUP($BZ1087,Data!$Y$2:$AQ$3069,CF$3)</f>
        <v>3.7792144348462731E-2</v>
      </c>
      <c r="CG1087">
        <f>VLOOKUP($BZ1087,Data!$Y$2:$AQ$3069,CG$3)</f>
        <v>3.2671678721423625E-2</v>
      </c>
      <c r="CH1087">
        <f>VLOOKUP($BZ1087,Data!$Y$2:$AQ$3069,CH$3)</f>
        <v>-0.1607249408126471</v>
      </c>
      <c r="CI1087">
        <f>VLOOKUP($BZ1087,Data!$Y$2:$AQ$3069,CI$3)</f>
        <v>6.1790007675976644E-2</v>
      </c>
      <c r="CJ1087">
        <f>VLOOKUP($BZ1087,Data!$Y$2:$AQ$3069,CJ$3)</f>
        <v>0</v>
      </c>
      <c r="CK1087">
        <f>VLOOKUP($BZ1087,Data!$Y$2:$AQ$3069,CK$3)</f>
        <v>2.2655878565755686E-2</v>
      </c>
      <c r="CL1087">
        <f>VLOOKUP($BZ1087,Data!$Y$2:$AQ$3069,CL$3)</f>
        <v>3.7575220566692366E-2</v>
      </c>
      <c r="CM1087">
        <f>VLOOKUP($BZ1087,Data!$Y$2:$AQ$3069,CM$3)</f>
        <v>-2.7602142132833504E-2</v>
      </c>
      <c r="CN1087">
        <f>VLOOKUP($BZ1087,Data!$Y$2:$AQ$3069,CN$3)</f>
        <v>0.14131723861543788</v>
      </c>
      <c r="CO1087">
        <f>VLOOKUP($BZ1087,Data!$Y$2:$AQ$3069,CO$3)</f>
        <v>2.4199799785562817E-2</v>
      </c>
      <c r="CP1087">
        <f>VLOOKUP($BZ1087,Data!$Y$2:$AQ$3069,CP$3)</f>
        <v>5.125830883236536E-2</v>
      </c>
      <c r="CQ1087">
        <f>VLOOKUP($BZ1087,Data!$Y$2:$AQ$3069,CQ$3)</f>
        <v>8.6994781191005593E-2</v>
      </c>
      <c r="CR1087">
        <f>VLOOKUP($BZ1087,Data!$Y$2:$AQ$3069,CR$3)</f>
        <v>3.0053962484854549E-2</v>
      </c>
    </row>
    <row r="1088" spans="1:96" x14ac:dyDescent="0.3">
      <c r="A1088" s="6">
        <v>44552</v>
      </c>
      <c r="B1088">
        <v>4.2145488565795503E-2</v>
      </c>
      <c r="C1088">
        <v>2.1552600870086432E-2</v>
      </c>
      <c r="D1088">
        <v>-8.0541205851845238E-4</v>
      </c>
      <c r="E1088">
        <v>6.9153677910558209E-2</v>
      </c>
      <c r="F1088">
        <v>2.1271226942027197E-2</v>
      </c>
      <c r="G1088">
        <v>4.7249640171188545E-2</v>
      </c>
      <c r="H1088">
        <v>7.8821368443769302E-2</v>
      </c>
      <c r="I1088">
        <v>3.3144097437276879E-4</v>
      </c>
      <c r="J1088">
        <v>1.4035894740537761E-2</v>
      </c>
      <c r="K1088">
        <v>6.4545501598922972E-2</v>
      </c>
      <c r="L1088">
        <v>0.14277094085671341</v>
      </c>
      <c r="M1088">
        <v>1.6753660417848149E-2</v>
      </c>
      <c r="N1088">
        <v>-2.6411729634672157E-2</v>
      </c>
      <c r="O1088">
        <v>3.2215501946572814E-2</v>
      </c>
      <c r="P1088">
        <v>3.3865730465929438E-2</v>
      </c>
      <c r="Q1088">
        <v>-2.8379814038625192E-4</v>
      </c>
      <c r="R1088">
        <v>0.13677828543356216</v>
      </c>
      <c r="S1088">
        <v>3.7164430593309476E-2</v>
      </c>
      <c r="U1088">
        <f>U1087*(1+B1088)</f>
        <v>5.4426780691030405</v>
      </c>
      <c r="V1088">
        <f>V1087*(1+C1088)</f>
        <v>6.3241011392938651</v>
      </c>
      <c r="W1088">
        <f>W1087*(1+D1088)</f>
        <v>0.9914911020663365</v>
      </c>
      <c r="X1088">
        <f>X1087*(1+E1088)</f>
        <v>0.32434957136973319</v>
      </c>
      <c r="Y1088">
        <f>Y1087*(1+F1088)</f>
        <v>2.6523735184533361</v>
      </c>
      <c r="Z1088">
        <f>Z1087*(1+G1088)</f>
        <v>0.20983904524395131</v>
      </c>
      <c r="AA1088">
        <f>AA1087*(1+H1088)</f>
        <v>3.9898692052181187E-8</v>
      </c>
      <c r="AB1088">
        <f>AB1087*(1+I1088)</f>
        <v>3.1718670195092068E-4</v>
      </c>
      <c r="AC1088">
        <f>AC1087*(1+J1088)</f>
        <v>0.83542089727671009</v>
      </c>
      <c r="AD1088">
        <f>AD1087*(1+K1088)</f>
        <v>1.051397341560116E-19</v>
      </c>
      <c r="AE1088">
        <f>AE1087*(1+L1088)</f>
        <v>0.15582732970634647</v>
      </c>
      <c r="AF1088">
        <f>AF1087*(1+M1088)</f>
        <v>6.1709199048848203E-2</v>
      </c>
      <c r="AG1088">
        <f>AG1087*(1+N1088)</f>
        <v>0.12538579498516744</v>
      </c>
      <c r="AH1088">
        <f>AH1087*(1+O1088)</f>
        <v>8.7230129517385777E-2</v>
      </c>
      <c r="AI1088">
        <f>AI1087*(1+P1088)</f>
        <v>0.37249194661628804</v>
      </c>
      <c r="AJ1088">
        <f>AJ1087*(1+Q1088)</f>
        <v>0.7960194245147979</v>
      </c>
      <c r="AK1088">
        <f>AK1087*(1+R1088)</f>
        <v>1.1327024121255662E-8</v>
      </c>
      <c r="AL1088">
        <f>AL1087*(1+S1088)</f>
        <v>0.13657482800538187</v>
      </c>
      <c r="AN1088" s="11">
        <f>MAX(Data!Z$2:Z1088)</f>
        <v>0.3325562469746734</v>
      </c>
      <c r="AO1088" s="11">
        <f>MAX(Data!AA$2:AA1088)</f>
        <v>0.55235756797848168</v>
      </c>
      <c r="AP1088" s="11">
        <f>MAX(Data!AB$2:AB1088)</f>
        <v>0.11640209824339565</v>
      </c>
      <c r="AQ1088" s="11">
        <f>MAX(Data!AC$2:AC1088)</f>
        <v>1.413959458263256</v>
      </c>
      <c r="AR1088" s="11">
        <f>MAX(Data!AD$2:AD1088)</f>
        <v>0.61647281771882045</v>
      </c>
      <c r="AS1088" s="11">
        <f>MAX(Data!AE$2:AE1088)</f>
        <v>0.55378463538899148</v>
      </c>
      <c r="AT1088" s="11">
        <f>MAX(Data!AF$2:AF1088)</f>
        <v>0.9854906931152253</v>
      </c>
      <c r="AU1088" s="11">
        <f>MAX(Data!AG$2:AG1088)</f>
        <v>1.1663682870903871</v>
      </c>
      <c r="AV1088" s="11">
        <f>MAX(Data!AH$2:AH1088)</f>
        <v>0.67260239467942518</v>
      </c>
      <c r="AW1088" s="11">
        <f>MAX(Data!AI$2:AI1088)</f>
        <v>1.9781138354364727</v>
      </c>
      <c r="AX1088" s="11">
        <f>MAX(Data!AJ$2:AJ1088)</f>
        <v>1.1071019080587854</v>
      </c>
      <c r="AY1088" s="11">
        <f>MAX(Data!AK$2:AK1088)</f>
        <v>0.55895984411737187</v>
      </c>
      <c r="AZ1088" s="11">
        <f>MAX(Data!AL$2:AL1088)</f>
        <v>0.39681570485612377</v>
      </c>
      <c r="BA1088" s="11">
        <f>MAX(Data!AM$2:AM1088)</f>
        <v>1.7752914614297381</v>
      </c>
      <c r="BB1088" s="11">
        <f>MAX(Data!AN$2:AN1088)</f>
        <v>1.0381690010203133</v>
      </c>
      <c r="BC1088" s="11">
        <f>MAX(Data!AO$2:AO1088)</f>
        <v>0.86768807536124037</v>
      </c>
      <c r="BD1088" s="11">
        <f>MAX(Data!AP$2:AP1088)</f>
        <v>1.0853205686310363</v>
      </c>
      <c r="BE1088" s="11">
        <f>MAX(Data!AQ$2:AQ1088)</f>
        <v>1.7788564269702365</v>
      </c>
      <c r="BF1088" s="11"/>
      <c r="BG1088" s="11">
        <f>MIN(Data!Z$2:Z1088)</f>
        <v>-0.20161019740525501</v>
      </c>
      <c r="BH1088" s="11">
        <f>MIN(Data!AA$2:AA1088)</f>
        <v>-0.53003934143705722</v>
      </c>
      <c r="BI1088" s="11">
        <f>MIN(Data!AB$2:AB1088)</f>
        <v>-0.24673462487516368</v>
      </c>
      <c r="BJ1088" s="11">
        <f>MIN(Data!AC$2:AC1088)</f>
        <v>-0.39121028217304415</v>
      </c>
      <c r="BK1088" s="11">
        <f>MIN(Data!AD$2:AD1088)</f>
        <v>-0.38010072435381315</v>
      </c>
      <c r="BL1088" s="11">
        <f>MIN(Data!AE$2:AE1088)</f>
        <v>-0.22477080914163478</v>
      </c>
      <c r="BM1088" s="11">
        <f>MIN(Data!AF$2:AF1088)</f>
        <v>-0.32372535569879912</v>
      </c>
      <c r="BN1088" s="11">
        <f>MIN(Data!AG$2:AG1088)</f>
        <v>-0.35646562062822124</v>
      </c>
      <c r="BO1088" s="11">
        <f>MIN(Data!AH$2:AH1088)</f>
        <v>-0.32192011414833749</v>
      </c>
      <c r="BP1088" s="11">
        <f>MIN(Data!AI$2:AI1088)</f>
        <v>-0.4324476717979443</v>
      </c>
      <c r="BQ1088" s="11">
        <f>MIN(Data!AJ$2:AJ1088)</f>
        <v>-0.44011929440645009</v>
      </c>
      <c r="BR1088" s="11">
        <f>MIN(Data!AK$2:AK1088)</f>
        <v>-0.45255162817950667</v>
      </c>
      <c r="BS1088" s="11">
        <f>MIN(Data!AL$2:AL1088)</f>
        <v>-0.36889302077954444</v>
      </c>
      <c r="BT1088" s="11">
        <f>MIN(Data!AM$2:AM1088)</f>
        <v>-0.43671777908197495</v>
      </c>
      <c r="BU1088" s="11">
        <f>MIN(Data!AN$2:AN1088)</f>
        <v>-0.28308868278195665</v>
      </c>
      <c r="BV1088" s="11">
        <f>MIN(Data!AO$2:AO1088)</f>
        <v>-0.24772354995630613</v>
      </c>
      <c r="BW1088" s="11">
        <f>MIN(Data!AP$2:AP1088)</f>
        <v>-0.39191860424570141</v>
      </c>
      <c r="BX1088" s="11">
        <f>MIN(Data!AQ$2:AQ1088)</f>
        <v>-0.54746157905564874</v>
      </c>
      <c r="BZ1088" s="6">
        <v>43906</v>
      </c>
      <c r="CA1088">
        <f>VLOOKUP($BZ1088,Data!$Y$2:$AQ$3069,CA$3)</f>
        <v>-6.7698502696008314E-2</v>
      </c>
      <c r="CB1088">
        <f>VLOOKUP($BZ1088,Data!$Y$2:$AQ$3069,CB$3)</f>
        <v>-0.10924119417567701</v>
      </c>
      <c r="CC1088">
        <f>VLOOKUP($BZ1088,Data!$Y$2:$AQ$3069,CC$3)</f>
        <v>4.3354230603921554E-3</v>
      </c>
      <c r="CD1088">
        <f>VLOOKUP($BZ1088,Data!$Y$2:$AQ$3069,CD$3)</f>
        <v>-7.3613171730271321E-2</v>
      </c>
      <c r="CE1088">
        <f>VLOOKUP($BZ1088,Data!$Y$2:$AQ$3069,CE$3)</f>
        <v>-6.0886527937520536E-2</v>
      </c>
      <c r="CF1088">
        <f>VLOOKUP($BZ1088,Data!$Y$2:$AQ$3069,CF$3)</f>
        <v>-9.5360172261672663E-2</v>
      </c>
      <c r="CG1088">
        <f>VLOOKUP($BZ1088,Data!$Y$2:$AQ$3069,CG$3)</f>
        <v>-3.3209500838863183E-2</v>
      </c>
      <c r="CH1088">
        <f>VLOOKUP($BZ1088,Data!$Y$2:$AQ$3069,CH$3)</f>
        <v>1.042731743116454E-2</v>
      </c>
      <c r="CI1088">
        <f>VLOOKUP($BZ1088,Data!$Y$2:$AQ$3069,CI$3)</f>
        <v>-0.10246690414070435</v>
      </c>
      <c r="CJ1088">
        <f>VLOOKUP($BZ1088,Data!$Y$2:$AQ$3069,CJ$3)</f>
        <v>-0.15517530628361809</v>
      </c>
      <c r="CK1088">
        <f>VLOOKUP($BZ1088,Data!$Y$2:$AQ$3069,CK$3)</f>
        <v>0.12133613206595588</v>
      </c>
      <c r="CL1088">
        <f>VLOOKUP($BZ1088,Data!$Y$2:$AQ$3069,CL$3)</f>
        <v>-2.7563575789647056E-2</v>
      </c>
      <c r="CM1088">
        <f>VLOOKUP($BZ1088,Data!$Y$2:$AQ$3069,CM$3)</f>
        <v>0.10482859055429024</v>
      </c>
      <c r="CN1088">
        <f>VLOOKUP($BZ1088,Data!$Y$2:$AQ$3069,CN$3)</f>
        <v>-9.2542677438236326E-2</v>
      </c>
      <c r="CO1088">
        <f>VLOOKUP($BZ1088,Data!$Y$2:$AQ$3069,CO$3)</f>
        <v>-7.3160388391238187E-2</v>
      </c>
      <c r="CP1088">
        <f>VLOOKUP($BZ1088,Data!$Y$2:$AQ$3069,CP$3)</f>
        <v>-0.10237739228744475</v>
      </c>
      <c r="CQ1088">
        <f>VLOOKUP($BZ1088,Data!$Y$2:$AQ$3069,CQ$3)</f>
        <v>-9.7592405028771825E-2</v>
      </c>
      <c r="CR1088">
        <f>VLOOKUP($BZ1088,Data!$Y$2:$AQ$3069,CR$3)</f>
        <v>-0.1039043151223412</v>
      </c>
    </row>
    <row r="1089" spans="1:96" x14ac:dyDescent="0.3">
      <c r="A1089" s="6">
        <v>44553</v>
      </c>
      <c r="B1089">
        <v>-7.9534063541283357E-3</v>
      </c>
      <c r="C1089">
        <v>-1.0949007390774682E-2</v>
      </c>
      <c r="D1089">
        <v>-9.4648547340007061E-4</v>
      </c>
      <c r="E1089">
        <v>7.945507725568424E-3</v>
      </c>
      <c r="F1089">
        <v>1.0302165625413589E-2</v>
      </c>
      <c r="G1089">
        <v>1.2167865677673129E-2</v>
      </c>
      <c r="H1089">
        <v>4.1782051439940647E-2</v>
      </c>
      <c r="I1089">
        <v>4.9107003883000551E-2</v>
      </c>
      <c r="J1089">
        <v>1.8270470181788259E-3</v>
      </c>
      <c r="K1089">
        <v>-4.2910557173032743E-3</v>
      </c>
      <c r="L1089">
        <v>-1.3077988095972567E-2</v>
      </c>
      <c r="M1089">
        <v>-3.2823933036994065E-3</v>
      </c>
      <c r="N1089">
        <v>-1.19726244543939E-2</v>
      </c>
      <c r="O1089">
        <v>-2.3163038106040541E-2</v>
      </c>
      <c r="P1089">
        <v>-3.3460058414721877E-4</v>
      </c>
      <c r="Q1089">
        <v>3.8722088860816406E-3</v>
      </c>
      <c r="R1089">
        <v>-6.901770667358495E-2</v>
      </c>
      <c r="S1089">
        <v>-4.2997640469697408E-3</v>
      </c>
      <c r="U1089">
        <f>U1088*(1+B1089)</f>
        <v>5.3993902387647612</v>
      </c>
      <c r="V1089">
        <f>V1088*(1+C1089)</f>
        <v>6.25485850917973</v>
      </c>
      <c r="W1089">
        <f>W1088*(1+D1089)</f>
        <v>0.99055267014122528</v>
      </c>
      <c r="X1089">
        <f>X1088*(1+E1089)</f>
        <v>0.32692669339483621</v>
      </c>
      <c r="Y1089">
        <f>Y1088*(1+F1089)</f>
        <v>2.6796987097409035</v>
      </c>
      <c r="Z1089">
        <f>Z1088*(1+G1089)</f>
        <v>0.21239233856041087</v>
      </c>
      <c r="AA1089">
        <f>AA1088*(1+H1089)</f>
        <v>4.1565741255891773E-8</v>
      </c>
      <c r="AB1089">
        <f>AB1088*(1+I1089)</f>
        <v>3.327627905552607E-4</v>
      </c>
      <c r="AC1089">
        <f>AC1088*(1+J1089)</f>
        <v>0.83694725053600383</v>
      </c>
      <c r="AD1089">
        <f>AD1088*(1+K1089)</f>
        <v>1.0468857369864571E-19</v>
      </c>
      <c r="AE1089">
        <f>AE1088*(1+L1089)</f>
        <v>0.15378942174341967</v>
      </c>
      <c r="AF1089">
        <f>AF1088*(1+M1089)</f>
        <v>6.1506645187113608E-2</v>
      </c>
      <c r="AG1089">
        <f>AG1088*(1+N1089)</f>
        <v>0.1238845979498944</v>
      </c>
      <c r="AH1089">
        <f>AH1088*(1+O1089)</f>
        <v>8.5209614703379719E-2</v>
      </c>
      <c r="AI1089">
        <f>AI1088*(1+P1089)</f>
        <v>0.37236731059336009</v>
      </c>
      <c r="AJ1089">
        <f>AJ1088*(1+Q1089)</f>
        <v>0.7991017780038977</v>
      </c>
      <c r="AK1089">
        <f>AK1088*(1+R1089)</f>
        <v>1.0545258892970216E-8</v>
      </c>
      <c r="AL1089">
        <f>AL1088*(1+S1089)</f>
        <v>0.13598758847020326</v>
      </c>
      <c r="AN1089" s="11">
        <f>MAX(Data!Z$2:Z1089)</f>
        <v>0.3325562469746734</v>
      </c>
      <c r="AO1089" s="11">
        <f>MAX(Data!AA$2:AA1089)</f>
        <v>0.55235756797848168</v>
      </c>
      <c r="AP1089" s="11">
        <f>MAX(Data!AB$2:AB1089)</f>
        <v>0.11640209824339565</v>
      </c>
      <c r="AQ1089" s="11">
        <f>MAX(Data!AC$2:AC1089)</f>
        <v>1.413959458263256</v>
      </c>
      <c r="AR1089" s="11">
        <f>MAX(Data!AD$2:AD1089)</f>
        <v>0.61647281771882045</v>
      </c>
      <c r="AS1089" s="11">
        <f>MAX(Data!AE$2:AE1089)</f>
        <v>0.55378463538899148</v>
      </c>
      <c r="AT1089" s="11">
        <f>MAX(Data!AF$2:AF1089)</f>
        <v>0.9854906931152253</v>
      </c>
      <c r="AU1089" s="11">
        <f>MAX(Data!AG$2:AG1089)</f>
        <v>1.1663682870903871</v>
      </c>
      <c r="AV1089" s="11">
        <f>MAX(Data!AH$2:AH1089)</f>
        <v>0.67260239467942518</v>
      </c>
      <c r="AW1089" s="11">
        <f>MAX(Data!AI$2:AI1089)</f>
        <v>1.9781138354364727</v>
      </c>
      <c r="AX1089" s="11">
        <f>MAX(Data!AJ$2:AJ1089)</f>
        <v>1.1071019080587854</v>
      </c>
      <c r="AY1089" s="11">
        <f>MAX(Data!AK$2:AK1089)</f>
        <v>0.55895984411737187</v>
      </c>
      <c r="AZ1089" s="11">
        <f>MAX(Data!AL$2:AL1089)</f>
        <v>0.39681570485612377</v>
      </c>
      <c r="BA1089" s="11">
        <f>MAX(Data!AM$2:AM1089)</f>
        <v>1.7752914614297381</v>
      </c>
      <c r="BB1089" s="11">
        <f>MAX(Data!AN$2:AN1089)</f>
        <v>1.0381690010203133</v>
      </c>
      <c r="BC1089" s="11">
        <f>MAX(Data!AO$2:AO1089)</f>
        <v>0.86768807536124037</v>
      </c>
      <c r="BD1089" s="11">
        <f>MAX(Data!AP$2:AP1089)</f>
        <v>1.0853205686310363</v>
      </c>
      <c r="BE1089" s="11">
        <f>MAX(Data!AQ$2:AQ1089)</f>
        <v>1.7788564269702365</v>
      </c>
      <c r="BF1089" s="11"/>
      <c r="BG1089" s="11">
        <f>MIN(Data!Z$2:Z1089)</f>
        <v>-0.20161019740525501</v>
      </c>
      <c r="BH1089" s="11">
        <f>MIN(Data!AA$2:AA1089)</f>
        <v>-0.53003934143705722</v>
      </c>
      <c r="BI1089" s="11">
        <f>MIN(Data!AB$2:AB1089)</f>
        <v>-0.24673462487516368</v>
      </c>
      <c r="BJ1089" s="11">
        <f>MIN(Data!AC$2:AC1089)</f>
        <v>-0.39121028217304415</v>
      </c>
      <c r="BK1089" s="11">
        <f>MIN(Data!AD$2:AD1089)</f>
        <v>-0.38010072435381315</v>
      </c>
      <c r="BL1089" s="11">
        <f>MIN(Data!AE$2:AE1089)</f>
        <v>-0.22477080914163478</v>
      </c>
      <c r="BM1089" s="11">
        <f>MIN(Data!AF$2:AF1089)</f>
        <v>-0.32372535569879912</v>
      </c>
      <c r="BN1089" s="11">
        <f>MIN(Data!AG$2:AG1089)</f>
        <v>-0.35646562062822124</v>
      </c>
      <c r="BO1089" s="11">
        <f>MIN(Data!AH$2:AH1089)</f>
        <v>-0.32192011414833749</v>
      </c>
      <c r="BP1089" s="11">
        <f>MIN(Data!AI$2:AI1089)</f>
        <v>-0.4324476717979443</v>
      </c>
      <c r="BQ1089" s="11">
        <f>MIN(Data!AJ$2:AJ1089)</f>
        <v>-0.44011929440645009</v>
      </c>
      <c r="BR1089" s="11">
        <f>MIN(Data!AK$2:AK1089)</f>
        <v>-0.45255162817950667</v>
      </c>
      <c r="BS1089" s="11">
        <f>MIN(Data!AL$2:AL1089)</f>
        <v>-0.36889302077954444</v>
      </c>
      <c r="BT1089" s="11">
        <f>MIN(Data!AM$2:AM1089)</f>
        <v>-0.43671777908197495</v>
      </c>
      <c r="BU1089" s="11">
        <f>MIN(Data!AN$2:AN1089)</f>
        <v>-0.28308868278195665</v>
      </c>
      <c r="BV1089" s="11">
        <f>MIN(Data!AO$2:AO1089)</f>
        <v>-0.24772354995630613</v>
      </c>
      <c r="BW1089" s="11">
        <f>MIN(Data!AP$2:AP1089)</f>
        <v>-0.39191860424570141</v>
      </c>
      <c r="BX1089" s="11">
        <f>MIN(Data!AQ$2:AQ1089)</f>
        <v>-0.54746157905564874</v>
      </c>
      <c r="BZ1089" s="6">
        <v>43907</v>
      </c>
      <c r="CA1089">
        <f>VLOOKUP($BZ1089,Data!$Y$2:$AQ$3069,CA$3)</f>
        <v>7.0921873362410154E-2</v>
      </c>
      <c r="CB1089">
        <f>VLOOKUP($BZ1089,Data!$Y$2:$AQ$3069,CB$3)</f>
        <v>5.608931652606125E-2</v>
      </c>
      <c r="CC1089">
        <f>VLOOKUP($BZ1089,Data!$Y$2:$AQ$3069,CC$3)</f>
        <v>-3.6863705170414665E-3</v>
      </c>
      <c r="CD1089">
        <f>VLOOKUP($BZ1089,Data!$Y$2:$AQ$3069,CD$3)</f>
        <v>4.3691374326221694E-2</v>
      </c>
      <c r="CE1089">
        <f>VLOOKUP($BZ1089,Data!$Y$2:$AQ$3069,CE$3)</f>
        <v>2.5176064847858275E-2</v>
      </c>
      <c r="CF1089">
        <f>VLOOKUP($BZ1089,Data!$Y$2:$AQ$3069,CF$3)</f>
        <v>7.7393102337508804E-2</v>
      </c>
      <c r="CG1089">
        <f>VLOOKUP($BZ1089,Data!$Y$2:$AQ$3069,CG$3)</f>
        <v>5.1694198192133119E-2</v>
      </c>
      <c r="CH1089">
        <f>VLOOKUP($BZ1089,Data!$Y$2:$AQ$3069,CH$3)</f>
        <v>-1.0831030502032973E-2</v>
      </c>
      <c r="CI1089">
        <f>VLOOKUP($BZ1089,Data!$Y$2:$AQ$3069,CI$3)</f>
        <v>5.2996604567584656E-2</v>
      </c>
      <c r="CJ1089">
        <f>VLOOKUP($BZ1089,Data!$Y$2:$AQ$3069,CJ$3)</f>
        <v>-0.6016312597779806</v>
      </c>
      <c r="CK1089">
        <f>VLOOKUP($BZ1089,Data!$Y$2:$AQ$3069,CK$3)</f>
        <v>5.7865421406836674E-3</v>
      </c>
      <c r="CL1089">
        <f>VLOOKUP($BZ1089,Data!$Y$2:$AQ$3069,CL$3)</f>
        <v>-3.1711404932293984E-2</v>
      </c>
      <c r="CM1089">
        <f>VLOOKUP($BZ1089,Data!$Y$2:$AQ$3069,CM$3)</f>
        <v>6.9465050781234758E-2</v>
      </c>
      <c r="CN1089">
        <f>VLOOKUP($BZ1089,Data!$Y$2:$AQ$3069,CN$3)</f>
        <v>9.9795221763223863E-2</v>
      </c>
      <c r="CO1089">
        <f>VLOOKUP($BZ1089,Data!$Y$2:$AQ$3069,CO$3)</f>
        <v>6.6421353093574775E-2</v>
      </c>
      <c r="CP1089">
        <f>VLOOKUP($BZ1089,Data!$Y$2:$AQ$3069,CP$3)</f>
        <v>6.8820958483571407E-2</v>
      </c>
      <c r="CQ1089">
        <f>VLOOKUP($BZ1089,Data!$Y$2:$AQ$3069,CQ$3)</f>
        <v>9.9564966194439844E-2</v>
      </c>
      <c r="CR1089">
        <f>VLOOKUP($BZ1089,Data!$Y$2:$AQ$3069,CR$3)</f>
        <v>0.10196094999388768</v>
      </c>
    </row>
    <row r="1090" spans="1:96" x14ac:dyDescent="0.3">
      <c r="A1090" s="6">
        <v>44554</v>
      </c>
      <c r="B1090">
        <v>4.3048878586652448E-2</v>
      </c>
      <c r="C1090">
        <v>2.984023463617038E-2</v>
      </c>
      <c r="D1090">
        <v>1.6307934681115807E-3</v>
      </c>
      <c r="E1090">
        <v>3.8948195377753972E-2</v>
      </c>
      <c r="F1090">
        <v>5.6412201468393944E-2</v>
      </c>
      <c r="G1090">
        <v>7.5032398067307576E-2</v>
      </c>
      <c r="H1090">
        <v>0.17664840891927133</v>
      </c>
      <c r="I1090">
        <v>3.3540016219465105E-2</v>
      </c>
      <c r="J1090">
        <v>5.0495952915194021E-2</v>
      </c>
      <c r="K1090">
        <v>3.6847140035747558E-2</v>
      </c>
      <c r="L1090">
        <v>-7.8008751254294934E-2</v>
      </c>
      <c r="M1090">
        <v>4.3393990027562494E-2</v>
      </c>
      <c r="N1090">
        <v>4.6451921277204565E-2</v>
      </c>
      <c r="O1090">
        <v>3.0125639970246854E-2</v>
      </c>
      <c r="P1090">
        <v>7.1301319703024724E-2</v>
      </c>
      <c r="Q1090">
        <v>0.10183581287896198</v>
      </c>
      <c r="R1090">
        <v>-1.2334530289435566</v>
      </c>
      <c r="S1090">
        <v>6.710171908336407E-2</v>
      </c>
      <c r="U1090">
        <f>U1089*(1+B1090)</f>
        <v>5.6318279335953019</v>
      </c>
      <c r="V1090">
        <f>V1089*(1+C1090)</f>
        <v>6.4415049547096999</v>
      </c>
      <c r="W1090">
        <f>W1089*(1+D1090)</f>
        <v>0.99216805696551214</v>
      </c>
      <c r="X1090">
        <f>X1089*(1+E1090)</f>
        <v>0.33965989812338138</v>
      </c>
      <c r="Y1090">
        <f>Y1089*(1+F1090)</f>
        <v>2.8308664132294026</v>
      </c>
      <c r="Z1090">
        <f>Z1089*(1+G1090)</f>
        <v>0.22832864505372197</v>
      </c>
      <c r="AA1090">
        <f>AA1089*(1+H1090)</f>
        <v>4.8908263314295166E-8</v>
      </c>
      <c r="AB1090">
        <f>AB1089*(1+I1090)</f>
        <v>3.4392365994771859E-4</v>
      </c>
      <c r="AC1090">
        <f>AC1089*(1+J1090)</f>
        <v>0.87920969949157102</v>
      </c>
      <c r="AD1090">
        <f>AD1089*(1+K1090)</f>
        <v>1.0854604823386238E-19</v>
      </c>
      <c r="AE1090">
        <f>AE1089*(1+L1090)</f>
        <v>0.14179250099709539</v>
      </c>
      <c r="AF1090">
        <f>AF1089*(1+M1090)</f>
        <v>6.4175663934992036E-2</v>
      </c>
      <c r="AG1090">
        <f>AG1089*(1+N1090)</f>
        <v>0.12963927554132104</v>
      </c>
      <c r="AH1090">
        <f>AH1089*(1+O1090)</f>
        <v>8.7776608877937173E-2</v>
      </c>
      <c r="AI1090">
        <f>AI1089*(1+P1090)</f>
        <v>0.3989175912529328</v>
      </c>
      <c r="AJ1090">
        <f>AJ1089*(1+Q1090)</f>
        <v>0.8804789571399485</v>
      </c>
      <c r="AK1090">
        <f>AK1089*(1+R1090)</f>
        <v>-2.4618226295578732E-9</v>
      </c>
      <c r="AL1090">
        <f>AL1089*(1+S1090)</f>
        <v>0.14511258943055494</v>
      </c>
      <c r="AN1090" s="11">
        <f>MAX(Data!Z$2:Z1090)</f>
        <v>0.3325562469746734</v>
      </c>
      <c r="AO1090" s="11">
        <f>MAX(Data!AA$2:AA1090)</f>
        <v>0.55235756797848168</v>
      </c>
      <c r="AP1090" s="11">
        <f>MAX(Data!AB$2:AB1090)</f>
        <v>0.11640209824339565</v>
      </c>
      <c r="AQ1090" s="11">
        <f>MAX(Data!AC$2:AC1090)</f>
        <v>1.413959458263256</v>
      </c>
      <c r="AR1090" s="11">
        <f>MAX(Data!AD$2:AD1090)</f>
        <v>0.61647281771882045</v>
      </c>
      <c r="AS1090" s="11">
        <f>MAX(Data!AE$2:AE1090)</f>
        <v>0.55378463538899148</v>
      </c>
      <c r="AT1090" s="11">
        <f>MAX(Data!AF$2:AF1090)</f>
        <v>0.9854906931152253</v>
      </c>
      <c r="AU1090" s="11">
        <f>MAX(Data!AG$2:AG1090)</f>
        <v>1.1663682870903871</v>
      </c>
      <c r="AV1090" s="11">
        <f>MAX(Data!AH$2:AH1090)</f>
        <v>0.67260239467942518</v>
      </c>
      <c r="AW1090" s="11">
        <f>MAX(Data!AI$2:AI1090)</f>
        <v>1.9781138354364727</v>
      </c>
      <c r="AX1090" s="11">
        <f>MAX(Data!AJ$2:AJ1090)</f>
        <v>1.1071019080587854</v>
      </c>
      <c r="AY1090" s="11">
        <f>MAX(Data!AK$2:AK1090)</f>
        <v>0.55895984411737187</v>
      </c>
      <c r="AZ1090" s="11">
        <f>MAX(Data!AL$2:AL1090)</f>
        <v>0.39681570485612377</v>
      </c>
      <c r="BA1090" s="11">
        <f>MAX(Data!AM$2:AM1090)</f>
        <v>1.7752914614297381</v>
      </c>
      <c r="BB1090" s="11">
        <f>MAX(Data!AN$2:AN1090)</f>
        <v>1.0381690010203133</v>
      </c>
      <c r="BC1090" s="11">
        <f>MAX(Data!AO$2:AO1090)</f>
        <v>0.86768807536124037</v>
      </c>
      <c r="BD1090" s="11">
        <f>MAX(Data!AP$2:AP1090)</f>
        <v>1.0853205686310363</v>
      </c>
      <c r="BE1090" s="11">
        <f>MAX(Data!AQ$2:AQ1090)</f>
        <v>1.7788564269702365</v>
      </c>
      <c r="BF1090" s="11"/>
      <c r="BG1090" s="11">
        <f>MIN(Data!Z$2:Z1090)</f>
        <v>-0.20161019740525501</v>
      </c>
      <c r="BH1090" s="11">
        <f>MIN(Data!AA$2:AA1090)</f>
        <v>-0.53003934143705722</v>
      </c>
      <c r="BI1090" s="11">
        <f>MIN(Data!AB$2:AB1090)</f>
        <v>-0.24673462487516368</v>
      </c>
      <c r="BJ1090" s="11">
        <f>MIN(Data!AC$2:AC1090)</f>
        <v>-0.39121028217304415</v>
      </c>
      <c r="BK1090" s="11">
        <f>MIN(Data!AD$2:AD1090)</f>
        <v>-0.38010072435381315</v>
      </c>
      <c r="BL1090" s="11">
        <f>MIN(Data!AE$2:AE1090)</f>
        <v>-0.22477080914163478</v>
      </c>
      <c r="BM1090" s="11">
        <f>MIN(Data!AF$2:AF1090)</f>
        <v>-0.32372535569879912</v>
      </c>
      <c r="BN1090" s="11">
        <f>MIN(Data!AG$2:AG1090)</f>
        <v>-0.35646562062822124</v>
      </c>
      <c r="BO1090" s="11">
        <f>MIN(Data!AH$2:AH1090)</f>
        <v>-0.32192011414833749</v>
      </c>
      <c r="BP1090" s="11">
        <f>MIN(Data!AI$2:AI1090)</f>
        <v>-0.4324476717979443</v>
      </c>
      <c r="BQ1090" s="11">
        <f>MIN(Data!AJ$2:AJ1090)</f>
        <v>-0.44011929440645009</v>
      </c>
      <c r="BR1090" s="11">
        <f>MIN(Data!AK$2:AK1090)</f>
        <v>-0.45255162817950667</v>
      </c>
      <c r="BS1090" s="11">
        <f>MIN(Data!AL$2:AL1090)</f>
        <v>-0.36889302077954444</v>
      </c>
      <c r="BT1090" s="11">
        <f>MIN(Data!AM$2:AM1090)</f>
        <v>-0.43671777908197495</v>
      </c>
      <c r="BU1090" s="11">
        <f>MIN(Data!AN$2:AN1090)</f>
        <v>-0.28308868278195665</v>
      </c>
      <c r="BV1090" s="11">
        <f>MIN(Data!AO$2:AO1090)</f>
        <v>-0.24772354995630613</v>
      </c>
      <c r="BW1090" s="11">
        <f>MIN(Data!AP$2:AP1090)</f>
        <v>-0.39191860424570141</v>
      </c>
      <c r="BX1090" s="11">
        <f>MIN(Data!AQ$2:AQ1090)</f>
        <v>-0.54746157905564874</v>
      </c>
      <c r="BZ1090" s="6">
        <v>43908</v>
      </c>
      <c r="CA1090">
        <f>VLOOKUP($BZ1090,Data!$Y$2:$AQ$3069,CA$3)</f>
        <v>-2.4371894351716264E-3</v>
      </c>
      <c r="CB1090">
        <f>VLOOKUP($BZ1090,Data!$Y$2:$AQ$3069,CB$3)</f>
        <v>4.1238304108911399E-3</v>
      </c>
      <c r="CC1090">
        <f>VLOOKUP($BZ1090,Data!$Y$2:$AQ$3069,CC$3)</f>
        <v>4.3951579769049799E-4</v>
      </c>
      <c r="CD1090">
        <f>VLOOKUP($BZ1090,Data!$Y$2:$AQ$3069,CD$3)</f>
        <v>-1.1399928715946549E-2</v>
      </c>
      <c r="CE1090">
        <f>VLOOKUP($BZ1090,Data!$Y$2:$AQ$3069,CE$3)</f>
        <v>-1.1456549306943136E-2</v>
      </c>
      <c r="CF1090">
        <f>VLOOKUP($BZ1090,Data!$Y$2:$AQ$3069,CF$3)</f>
        <v>0.30877993645005364</v>
      </c>
      <c r="CG1090">
        <f>VLOOKUP($BZ1090,Data!$Y$2:$AQ$3069,CG$3)</f>
        <v>-7.9983577765417504E-3</v>
      </c>
      <c r="CH1090">
        <f>VLOOKUP($BZ1090,Data!$Y$2:$AQ$3069,CH$3)</f>
        <v>7.1138470481454559E-3</v>
      </c>
      <c r="CI1090">
        <f>VLOOKUP($BZ1090,Data!$Y$2:$AQ$3069,CI$3)</f>
        <v>1.9341431272623054E-3</v>
      </c>
      <c r="CJ1090">
        <f>VLOOKUP($BZ1090,Data!$Y$2:$AQ$3069,CJ$3)</f>
        <v>0.11299405882420137</v>
      </c>
      <c r="CK1090">
        <f>VLOOKUP($BZ1090,Data!$Y$2:$AQ$3069,CK$3)</f>
        <v>-0.11114850835675856</v>
      </c>
      <c r="CL1090">
        <f>VLOOKUP($BZ1090,Data!$Y$2:$AQ$3069,CL$3)</f>
        <v>9.0207159930763461E-2</v>
      </c>
      <c r="CM1090">
        <f>VLOOKUP($BZ1090,Data!$Y$2:$AQ$3069,CM$3)</f>
        <v>1.0863884881833659E-2</v>
      </c>
      <c r="CN1090">
        <f>VLOOKUP($BZ1090,Data!$Y$2:$AQ$3069,CN$3)</f>
        <v>-6.1913506288769578E-2</v>
      </c>
      <c r="CO1090">
        <f>VLOOKUP($BZ1090,Data!$Y$2:$AQ$3069,CO$3)</f>
        <v>-2.4089975176411187E-2</v>
      </c>
      <c r="CP1090">
        <f>VLOOKUP($BZ1090,Data!$Y$2:$AQ$3069,CP$3)</f>
        <v>1.0322080175150863E-2</v>
      </c>
      <c r="CQ1090">
        <f>VLOOKUP($BZ1090,Data!$Y$2:$AQ$3069,CQ$3)</f>
        <v>-8.9910170868964558E-3</v>
      </c>
      <c r="CR1090">
        <f>VLOOKUP($BZ1090,Data!$Y$2:$AQ$3069,CR$3)</f>
        <v>-2.0689302015906796E-2</v>
      </c>
    </row>
    <row r="1091" spans="1:96" x14ac:dyDescent="0.3">
      <c r="A1091" s="6">
        <v>44555</v>
      </c>
      <c r="B1091">
        <v>-2.336966376306822E-4</v>
      </c>
      <c r="C1091">
        <v>-1.4301893207245059E-2</v>
      </c>
      <c r="D1091">
        <v>6.9640068165877583E-5</v>
      </c>
      <c r="E1091">
        <v>-8.6313690767891485E-2</v>
      </c>
      <c r="F1091">
        <v>2.1471897927411429E-2</v>
      </c>
      <c r="G1091">
        <v>2.0226417926338256E-2</v>
      </c>
      <c r="H1091">
        <v>8.4887163992547199E-2</v>
      </c>
      <c r="I1091">
        <v>6.2632882447785209E-3</v>
      </c>
      <c r="J1091">
        <v>-1.2923893202641359E-2</v>
      </c>
      <c r="K1091">
        <v>2.6155334337198445E-3</v>
      </c>
      <c r="L1091">
        <v>-2.0979665398086853E-2</v>
      </c>
      <c r="M1091">
        <v>-2.0990308778463255E-2</v>
      </c>
      <c r="N1091">
        <v>-6.7107231152382799E-3</v>
      </c>
      <c r="O1091">
        <v>-2.7937741945479851E-3</v>
      </c>
      <c r="P1091">
        <v>-3.0735583269220549E-2</v>
      </c>
      <c r="Q1091">
        <v>-3.2751013519718528E-2</v>
      </c>
      <c r="R1091">
        <v>-1.9113357293401857E-4</v>
      </c>
      <c r="S1091">
        <v>-2.6890970302982525E-2</v>
      </c>
      <c r="U1091">
        <f>U1090*(1+B1091)</f>
        <v>5.6305117943435059</v>
      </c>
      <c r="V1091">
        <f>V1090*(1+C1091)</f>
        <v>6.3493792387535022</v>
      </c>
      <c r="W1091">
        <f>W1090*(1+D1091)</f>
        <v>0.99223715161663129</v>
      </c>
      <c r="X1091">
        <f>X1090*(1+E1091)</f>
        <v>0.31034259871050629</v>
      </c>
      <c r="Y1091">
        <f>Y1090*(1+F1091)</f>
        <v>2.8916504879004012</v>
      </c>
      <c r="Z1091">
        <f>Z1090*(1+G1091)</f>
        <v>0.23294691565313311</v>
      </c>
      <c r="AA1091">
        <f>AA1090*(1+H1091)</f>
        <v>5.3059947082846426E-8</v>
      </c>
      <c r="AB1091">
        <f>AB1090*(1+I1091)</f>
        <v>3.4607775296417037E-4</v>
      </c>
      <c r="AC1091">
        <f>AC1090*(1+J1091)</f>
        <v>0.8678468872326156</v>
      </c>
      <c r="AD1091">
        <f>AD1090*(1+K1091)</f>
        <v>1.0882995405211621E-19</v>
      </c>
      <c r="AE1091">
        <f>AE1090*(1+L1091)</f>
        <v>0.13881774177021844</v>
      </c>
      <c r="AF1091">
        <f>AF1090*(1+M1091)</f>
        <v>6.2828596932933661E-2</v>
      </c>
      <c r="AG1091">
        <f>AG1090*(1+N1091)</f>
        <v>0.12876930225830316</v>
      </c>
      <c r="AH1091">
        <f>AH1090*(1+O1091)</f>
        <v>8.7531380853169069E-2</v>
      </c>
      <c r="AI1091">
        <f>AI1090*(1+P1091)</f>
        <v>0.38665662640942139</v>
      </c>
      <c r="AJ1091">
        <f>AJ1090*(1+Q1091)</f>
        <v>0.85164237891083039</v>
      </c>
      <c r="AK1091">
        <f>AK1090*(1+R1091)</f>
        <v>-2.461352092602756E-9</v>
      </c>
      <c r="AL1091">
        <f>AL1090*(1+S1091)</f>
        <v>0.14121037109758899</v>
      </c>
      <c r="AN1091" s="11">
        <f>MAX(Data!Z$2:Z1091)</f>
        <v>0.3325562469746734</v>
      </c>
      <c r="AO1091" s="11">
        <f>MAX(Data!AA$2:AA1091)</f>
        <v>0.55235756797848168</v>
      </c>
      <c r="AP1091" s="11">
        <f>MAX(Data!AB$2:AB1091)</f>
        <v>0.11640209824339565</v>
      </c>
      <c r="AQ1091" s="11">
        <f>MAX(Data!AC$2:AC1091)</f>
        <v>1.413959458263256</v>
      </c>
      <c r="AR1091" s="11">
        <f>MAX(Data!AD$2:AD1091)</f>
        <v>0.61647281771882045</v>
      </c>
      <c r="AS1091" s="11">
        <f>MAX(Data!AE$2:AE1091)</f>
        <v>0.55378463538899148</v>
      </c>
      <c r="AT1091" s="11">
        <f>MAX(Data!AF$2:AF1091)</f>
        <v>0.9854906931152253</v>
      </c>
      <c r="AU1091" s="11">
        <f>MAX(Data!AG$2:AG1091)</f>
        <v>1.1663682870903871</v>
      </c>
      <c r="AV1091" s="11">
        <f>MAX(Data!AH$2:AH1091)</f>
        <v>0.67260239467942518</v>
      </c>
      <c r="AW1091" s="11">
        <f>MAX(Data!AI$2:AI1091)</f>
        <v>1.9781138354364727</v>
      </c>
      <c r="AX1091" s="11">
        <f>MAX(Data!AJ$2:AJ1091)</f>
        <v>1.1071019080587854</v>
      </c>
      <c r="AY1091" s="11">
        <f>MAX(Data!AK$2:AK1091)</f>
        <v>0.55895984411737187</v>
      </c>
      <c r="AZ1091" s="11">
        <f>MAX(Data!AL$2:AL1091)</f>
        <v>0.39681570485612377</v>
      </c>
      <c r="BA1091" s="11">
        <f>MAX(Data!AM$2:AM1091)</f>
        <v>1.7752914614297381</v>
      </c>
      <c r="BB1091" s="11">
        <f>MAX(Data!AN$2:AN1091)</f>
        <v>1.0381690010203133</v>
      </c>
      <c r="BC1091" s="11">
        <f>MAX(Data!AO$2:AO1091)</f>
        <v>0.86768807536124037</v>
      </c>
      <c r="BD1091" s="11">
        <f>MAX(Data!AP$2:AP1091)</f>
        <v>1.0853205686310363</v>
      </c>
      <c r="BE1091" s="11">
        <f>MAX(Data!AQ$2:AQ1091)</f>
        <v>1.7788564269702365</v>
      </c>
      <c r="BF1091" s="11"/>
      <c r="BG1091" s="11">
        <f>MIN(Data!Z$2:Z1091)</f>
        <v>-0.20161019740525501</v>
      </c>
      <c r="BH1091" s="11">
        <f>MIN(Data!AA$2:AA1091)</f>
        <v>-0.53003934143705722</v>
      </c>
      <c r="BI1091" s="11">
        <f>MIN(Data!AB$2:AB1091)</f>
        <v>-0.24673462487516368</v>
      </c>
      <c r="BJ1091" s="11">
        <f>MIN(Data!AC$2:AC1091)</f>
        <v>-0.39121028217304415</v>
      </c>
      <c r="BK1091" s="11">
        <f>MIN(Data!AD$2:AD1091)</f>
        <v>-0.38010072435381315</v>
      </c>
      <c r="BL1091" s="11">
        <f>MIN(Data!AE$2:AE1091)</f>
        <v>-0.22477080914163478</v>
      </c>
      <c r="BM1091" s="11">
        <f>MIN(Data!AF$2:AF1091)</f>
        <v>-0.32372535569879912</v>
      </c>
      <c r="BN1091" s="11">
        <f>MIN(Data!AG$2:AG1091)</f>
        <v>-0.35646562062822124</v>
      </c>
      <c r="BO1091" s="11">
        <f>MIN(Data!AH$2:AH1091)</f>
        <v>-0.32192011414833749</v>
      </c>
      <c r="BP1091" s="11">
        <f>MIN(Data!AI$2:AI1091)</f>
        <v>-0.4324476717979443</v>
      </c>
      <c r="BQ1091" s="11">
        <f>MIN(Data!AJ$2:AJ1091)</f>
        <v>-0.44011929440645009</v>
      </c>
      <c r="BR1091" s="11">
        <f>MIN(Data!AK$2:AK1091)</f>
        <v>-0.45255162817950667</v>
      </c>
      <c r="BS1091" s="11">
        <f>MIN(Data!AL$2:AL1091)</f>
        <v>-0.36889302077954444</v>
      </c>
      <c r="BT1091" s="11">
        <f>MIN(Data!AM$2:AM1091)</f>
        <v>-0.43671777908197495</v>
      </c>
      <c r="BU1091" s="11">
        <f>MIN(Data!AN$2:AN1091)</f>
        <v>-0.28308868278195665</v>
      </c>
      <c r="BV1091" s="11">
        <f>MIN(Data!AO$2:AO1091)</f>
        <v>-0.24772354995630613</v>
      </c>
      <c r="BW1091" s="11">
        <f>MIN(Data!AP$2:AP1091)</f>
        <v>-0.39191860424570141</v>
      </c>
      <c r="BX1091" s="11">
        <f>MIN(Data!AQ$2:AQ1091)</f>
        <v>-0.54746157905564874</v>
      </c>
      <c r="BZ1091" s="6">
        <v>43909</v>
      </c>
      <c r="CA1091">
        <f>VLOOKUP($BZ1091,Data!$Y$2:$AQ$3069,CA$3)</f>
        <v>0.14767083224037503</v>
      </c>
      <c r="CB1091">
        <f>VLOOKUP($BZ1091,Data!$Y$2:$AQ$3069,CB$3)</f>
        <v>0.16237368102068844</v>
      </c>
      <c r="CC1091">
        <f>VLOOKUP($BZ1091,Data!$Y$2:$AQ$3069,CC$3)</f>
        <v>-8.2478199304812216E-4</v>
      </c>
      <c r="CD1091">
        <f>VLOOKUP($BZ1091,Data!$Y$2:$AQ$3069,CD$3)</f>
        <v>0.10998336336708324</v>
      </c>
      <c r="CE1091">
        <f>VLOOKUP($BZ1091,Data!$Y$2:$AQ$3069,CE$3)</f>
        <v>9.7290848646910941E-2</v>
      </c>
      <c r="CF1091">
        <f>VLOOKUP($BZ1091,Data!$Y$2:$AQ$3069,CF$3)</f>
        <v>8.0098164174566985E-2</v>
      </c>
      <c r="CG1091">
        <f>VLOOKUP($BZ1091,Data!$Y$2:$AQ$3069,CG$3)</f>
        <v>0.14637330315621624</v>
      </c>
      <c r="CH1091">
        <f>VLOOKUP($BZ1091,Data!$Y$2:$AQ$3069,CH$3)</f>
        <v>1.3252552255497124E-3</v>
      </c>
      <c r="CI1091">
        <f>VLOOKUP($BZ1091,Data!$Y$2:$AQ$3069,CI$3)</f>
        <v>0.12708902958916135</v>
      </c>
      <c r="CJ1091">
        <f>VLOOKUP($BZ1091,Data!$Y$2:$AQ$3069,CJ$3)</f>
        <v>2.2735700463880506</v>
      </c>
      <c r="CK1091">
        <f>VLOOKUP($BZ1091,Data!$Y$2:$AQ$3069,CK$3)</f>
        <v>1.4343376425336713E-2</v>
      </c>
      <c r="CL1091">
        <f>VLOOKUP($BZ1091,Data!$Y$2:$AQ$3069,CL$3)</f>
        <v>9.2402345044527281E-2</v>
      </c>
      <c r="CM1091">
        <f>VLOOKUP($BZ1091,Data!$Y$2:$AQ$3069,CM$3)</f>
        <v>0.13186975188017036</v>
      </c>
      <c r="CN1091">
        <f>VLOOKUP($BZ1091,Data!$Y$2:$AQ$3069,CN$3)</f>
        <v>0.28949740942946123</v>
      </c>
      <c r="CO1091">
        <f>VLOOKUP($BZ1091,Data!$Y$2:$AQ$3069,CO$3)</f>
        <v>0.12069334515195501</v>
      </c>
      <c r="CP1091">
        <f>VLOOKUP($BZ1091,Data!$Y$2:$AQ$3069,CP$3)</f>
        <v>0.11051231882151875</v>
      </c>
      <c r="CQ1091">
        <f>VLOOKUP($BZ1091,Data!$Y$2:$AQ$3069,CQ$3)</f>
        <v>0.14537848170709378</v>
      </c>
      <c r="CR1091">
        <f>VLOOKUP($BZ1091,Data!$Y$2:$AQ$3069,CR$3)</f>
        <v>0.18316082584437529</v>
      </c>
    </row>
    <row r="1092" spans="1:96" x14ac:dyDescent="0.3">
      <c r="A1092" s="6">
        <v>44556</v>
      </c>
      <c r="B1092">
        <v>-4.4358327229385361E-3</v>
      </c>
      <c r="C1092">
        <v>1.3582529269779249E-2</v>
      </c>
      <c r="D1092">
        <v>-1.8940071097890048E-3</v>
      </c>
      <c r="E1092">
        <v>1.5262884150532011E-2</v>
      </c>
      <c r="F1092">
        <v>2.2729090469571205E-2</v>
      </c>
      <c r="G1092">
        <v>1.4548301925857151E-2</v>
      </c>
      <c r="H1092">
        <v>-3.002337696225604E-2</v>
      </c>
      <c r="I1092">
        <v>-9.1606739289523311E-3</v>
      </c>
      <c r="J1092">
        <v>-1.7417202620773346E-2</v>
      </c>
      <c r="K1092">
        <v>-3.635429703293567E-3</v>
      </c>
      <c r="L1092">
        <v>-2.1327197452249883E-2</v>
      </c>
      <c r="M1092">
        <v>7.8469724333960975E-4</v>
      </c>
      <c r="N1092">
        <v>-1.08169474399782E-2</v>
      </c>
      <c r="O1092">
        <v>1.7673389449244504E-2</v>
      </c>
      <c r="P1092">
        <v>4.0029909168387071E-2</v>
      </c>
      <c r="Q1092">
        <v>3.9463427267329446E-2</v>
      </c>
      <c r="R1092">
        <v>1.2160217912015563</v>
      </c>
      <c r="S1092">
        <v>2.7264878355485713E-2</v>
      </c>
      <c r="U1092">
        <f>U1091*(1+B1092)</f>
        <v>5.6055357858792654</v>
      </c>
      <c r="V1092">
        <f>V1091*(1+C1092)</f>
        <v>6.4356198681088008</v>
      </c>
      <c r="W1092">
        <f>W1091*(1+D1092)</f>
        <v>0.9903578473968726</v>
      </c>
      <c r="X1092">
        <f>X1091*(1+E1092)</f>
        <v>0.31507932184159981</v>
      </c>
      <c r="Y1092">
        <f>Y1091*(1+F1092)</f>
        <v>2.9573750734462689</v>
      </c>
      <c r="Z1092">
        <f>Z1091*(1+G1092)</f>
        <v>0.23633589771475208</v>
      </c>
      <c r="AA1092">
        <f>AA1091*(1+H1092)</f>
        <v>5.1466908289980774E-8</v>
      </c>
      <c r="AB1092">
        <f>AB1091*(1+I1092)</f>
        <v>3.429074475152011E-4</v>
      </c>
      <c r="AC1092">
        <f>AC1091*(1+J1092)</f>
        <v>0.85273142215387765</v>
      </c>
      <c r="AD1092">
        <f>AD1091*(1+K1092)</f>
        <v>1.0843431040454707E-19</v>
      </c>
      <c r="AE1092">
        <f>AE1091*(1+L1092)</f>
        <v>0.13585714838160956</v>
      </c>
      <c r="AF1092">
        <f>AF1091*(1+M1092)</f>
        <v>6.2877898359749829E-2</v>
      </c>
      <c r="AG1092">
        <f>AG1091*(1+N1092)</f>
        <v>0.12737641148389242</v>
      </c>
      <c r="AH1092">
        <f>AH1091*(1+O1092)</f>
        <v>8.9078357036017269E-2</v>
      </c>
      <c r="AI1092">
        <f>AI1091*(1+P1092)</f>
        <v>0.40213445604394554</v>
      </c>
      <c r="AJ1092">
        <f>AJ1091*(1+Q1092)</f>
        <v>0.88525110598875345</v>
      </c>
      <c r="AK1092">
        <f>AK1091*(1+R1092)</f>
        <v>-5.4544098730272586E-9</v>
      </c>
      <c r="AL1092">
        <f>AL1091*(1+S1092)</f>
        <v>0.14506045468809775</v>
      </c>
      <c r="AN1092" s="11">
        <f>MAX(Data!Z$2:Z1092)</f>
        <v>0.3325562469746734</v>
      </c>
      <c r="AO1092" s="11">
        <f>MAX(Data!AA$2:AA1092)</f>
        <v>0.55235756797848168</v>
      </c>
      <c r="AP1092" s="11">
        <f>MAX(Data!AB$2:AB1092)</f>
        <v>0.11640209824339565</v>
      </c>
      <c r="AQ1092" s="11">
        <f>MAX(Data!AC$2:AC1092)</f>
        <v>1.413959458263256</v>
      </c>
      <c r="AR1092" s="11">
        <f>MAX(Data!AD$2:AD1092)</f>
        <v>0.61647281771882045</v>
      </c>
      <c r="AS1092" s="11">
        <f>MAX(Data!AE$2:AE1092)</f>
        <v>0.55378463538899148</v>
      </c>
      <c r="AT1092" s="11">
        <f>MAX(Data!AF$2:AF1092)</f>
        <v>0.9854906931152253</v>
      </c>
      <c r="AU1092" s="11">
        <f>MAX(Data!AG$2:AG1092)</f>
        <v>1.1663682870903871</v>
      </c>
      <c r="AV1092" s="11">
        <f>MAX(Data!AH$2:AH1092)</f>
        <v>0.67260239467942518</v>
      </c>
      <c r="AW1092" s="11">
        <f>MAX(Data!AI$2:AI1092)</f>
        <v>1.9781138354364727</v>
      </c>
      <c r="AX1092" s="11">
        <f>MAX(Data!AJ$2:AJ1092)</f>
        <v>1.1071019080587854</v>
      </c>
      <c r="AY1092" s="11">
        <f>MAX(Data!AK$2:AK1092)</f>
        <v>0.55895984411737187</v>
      </c>
      <c r="AZ1092" s="11">
        <f>MAX(Data!AL$2:AL1092)</f>
        <v>0.39681570485612377</v>
      </c>
      <c r="BA1092" s="11">
        <f>MAX(Data!AM$2:AM1092)</f>
        <v>1.7752914614297381</v>
      </c>
      <c r="BB1092" s="11">
        <f>MAX(Data!AN$2:AN1092)</f>
        <v>1.0381690010203133</v>
      </c>
      <c r="BC1092" s="11">
        <f>MAX(Data!AO$2:AO1092)</f>
        <v>0.86768807536124037</v>
      </c>
      <c r="BD1092" s="11">
        <f>MAX(Data!AP$2:AP1092)</f>
        <v>1.0853205686310363</v>
      </c>
      <c r="BE1092" s="11">
        <f>MAX(Data!AQ$2:AQ1092)</f>
        <v>1.7788564269702365</v>
      </c>
      <c r="BF1092" s="11"/>
      <c r="BG1092" s="11">
        <f>MIN(Data!Z$2:Z1092)</f>
        <v>-0.20161019740525501</v>
      </c>
      <c r="BH1092" s="11">
        <f>MIN(Data!AA$2:AA1092)</f>
        <v>-0.53003934143705722</v>
      </c>
      <c r="BI1092" s="11">
        <f>MIN(Data!AB$2:AB1092)</f>
        <v>-0.24673462487516368</v>
      </c>
      <c r="BJ1092" s="11">
        <f>MIN(Data!AC$2:AC1092)</f>
        <v>-0.39121028217304415</v>
      </c>
      <c r="BK1092" s="11">
        <f>MIN(Data!AD$2:AD1092)</f>
        <v>-0.38010072435381315</v>
      </c>
      <c r="BL1092" s="11">
        <f>MIN(Data!AE$2:AE1092)</f>
        <v>-0.22477080914163478</v>
      </c>
      <c r="BM1092" s="11">
        <f>MIN(Data!AF$2:AF1092)</f>
        <v>-0.32372535569879912</v>
      </c>
      <c r="BN1092" s="11">
        <f>MIN(Data!AG$2:AG1092)</f>
        <v>-0.35646562062822124</v>
      </c>
      <c r="BO1092" s="11">
        <f>MIN(Data!AH$2:AH1092)</f>
        <v>-0.32192011414833749</v>
      </c>
      <c r="BP1092" s="11">
        <f>MIN(Data!AI$2:AI1092)</f>
        <v>-0.4324476717979443</v>
      </c>
      <c r="BQ1092" s="11">
        <f>MIN(Data!AJ$2:AJ1092)</f>
        <v>-0.44011929440645009</v>
      </c>
      <c r="BR1092" s="11">
        <f>MIN(Data!AK$2:AK1092)</f>
        <v>-0.45255162817950667</v>
      </c>
      <c r="BS1092" s="11">
        <f>MIN(Data!AL$2:AL1092)</f>
        <v>-0.36889302077954444</v>
      </c>
      <c r="BT1092" s="11">
        <f>MIN(Data!AM$2:AM1092)</f>
        <v>-0.43671777908197495</v>
      </c>
      <c r="BU1092" s="11">
        <f>MIN(Data!AN$2:AN1092)</f>
        <v>-0.28308868278195665</v>
      </c>
      <c r="BV1092" s="11">
        <f>MIN(Data!AO$2:AO1092)</f>
        <v>-0.24772354995630613</v>
      </c>
      <c r="BW1092" s="11">
        <f>MIN(Data!AP$2:AP1092)</f>
        <v>-0.39191860424570141</v>
      </c>
      <c r="BX1092" s="11">
        <f>MIN(Data!AQ$2:AQ1092)</f>
        <v>-0.54746157905564874</v>
      </c>
      <c r="BZ1092" s="6">
        <v>43910</v>
      </c>
      <c r="CA1092">
        <f>VLOOKUP($BZ1092,Data!$Y$2:$AQ$3069,CA$3)</f>
        <v>4.1170306552061192E-3</v>
      </c>
      <c r="CB1092">
        <f>VLOOKUP($BZ1092,Data!$Y$2:$AQ$3069,CB$3)</f>
        <v>-3.542953980899944E-2</v>
      </c>
      <c r="CC1092">
        <f>VLOOKUP($BZ1092,Data!$Y$2:$AQ$3069,CC$3)</f>
        <v>3.3936084274636923E-3</v>
      </c>
      <c r="CD1092">
        <f>VLOOKUP($BZ1092,Data!$Y$2:$AQ$3069,CD$3)</f>
        <v>-3.1582265654573803E-2</v>
      </c>
      <c r="CE1092">
        <f>VLOOKUP($BZ1092,Data!$Y$2:$AQ$3069,CE$3)</f>
        <v>2.3968591323099363E-3</v>
      </c>
      <c r="CF1092">
        <f>VLOOKUP($BZ1092,Data!$Y$2:$AQ$3069,CF$3)</f>
        <v>8.8789662823872462E-2</v>
      </c>
      <c r="CG1092">
        <f>VLOOKUP($BZ1092,Data!$Y$2:$AQ$3069,CG$3)</f>
        <v>0.13534102401356141</v>
      </c>
      <c r="CH1092">
        <f>VLOOKUP($BZ1092,Data!$Y$2:$AQ$3069,CH$3)</f>
        <v>6.3994508797111391E-3</v>
      </c>
      <c r="CI1092">
        <f>VLOOKUP($BZ1092,Data!$Y$2:$AQ$3069,CI$3)</f>
        <v>-2.5373393601592006E-2</v>
      </c>
      <c r="CJ1092">
        <f>VLOOKUP($BZ1092,Data!$Y$2:$AQ$3069,CJ$3)</f>
        <v>-0.2624579611571411</v>
      </c>
      <c r="CK1092">
        <f>VLOOKUP($BZ1092,Data!$Y$2:$AQ$3069,CK$3)</f>
        <v>2.087340263978453E-2</v>
      </c>
      <c r="CL1092">
        <f>VLOOKUP($BZ1092,Data!$Y$2:$AQ$3069,CL$3)</f>
        <v>3.0007276196961922E-2</v>
      </c>
      <c r="CM1092">
        <f>VLOOKUP($BZ1092,Data!$Y$2:$AQ$3069,CM$3)</f>
        <v>-2.1250685133244112E-2</v>
      </c>
      <c r="CN1092">
        <f>VLOOKUP($BZ1092,Data!$Y$2:$AQ$3069,CN$3)</f>
        <v>-2.4062070112711737E-2</v>
      </c>
      <c r="CO1092">
        <f>VLOOKUP($BZ1092,Data!$Y$2:$AQ$3069,CO$3)</f>
        <v>-3.434577482499919E-2</v>
      </c>
      <c r="CP1092">
        <f>VLOOKUP($BZ1092,Data!$Y$2:$AQ$3069,CP$3)</f>
        <v>-1.9171342372007183E-2</v>
      </c>
      <c r="CQ1092">
        <f>VLOOKUP($BZ1092,Data!$Y$2:$AQ$3069,CQ$3)</f>
        <v>-3.7199321368555763E-2</v>
      </c>
      <c r="CR1092">
        <f>VLOOKUP($BZ1092,Data!$Y$2:$AQ$3069,CR$3)</f>
        <v>-1.6631507292747084E-2</v>
      </c>
    </row>
    <row r="1093" spans="1:96" x14ac:dyDescent="0.3">
      <c r="A1093" s="6">
        <v>44557</v>
      </c>
      <c r="B1093">
        <v>3.7308942253382561E-3</v>
      </c>
      <c r="C1093">
        <v>-8.6836542648854181E-3</v>
      </c>
      <c r="D1093">
        <v>7.1014560513407807E-4</v>
      </c>
      <c r="E1093">
        <v>-6.469293788556746E-3</v>
      </c>
      <c r="F1093">
        <v>-8.6331439295096891E-3</v>
      </c>
      <c r="G1093">
        <v>-1.3496469367754751E-2</v>
      </c>
      <c r="H1093">
        <v>-1.0559055954331016E-2</v>
      </c>
      <c r="I1093">
        <v>-4.7744571799371097E-2</v>
      </c>
      <c r="J1093">
        <v>-1.536971293042717E-2</v>
      </c>
      <c r="K1093">
        <v>0.13091213306402413</v>
      </c>
      <c r="L1093">
        <v>-2.0761025087583481E-2</v>
      </c>
      <c r="M1093">
        <v>-5.5078160177557435E-3</v>
      </c>
      <c r="N1093">
        <v>0.14071708762991048</v>
      </c>
      <c r="O1093">
        <v>-2.855238050873608E-2</v>
      </c>
      <c r="P1093">
        <v>3.07304769108422E-3</v>
      </c>
      <c r="Q1093">
        <v>2.220055505662585E-2</v>
      </c>
      <c r="R1093">
        <v>-1.1554722975037144</v>
      </c>
      <c r="S1093">
        <v>4.80930199108731E-2</v>
      </c>
      <c r="U1093">
        <f>U1092*(1+B1093)</f>
        <v>5.6264494469727291</v>
      </c>
      <c r="V1093">
        <f>V1092*(1+C1093)</f>
        <v>6.3797351701939169</v>
      </c>
      <c r="W1093">
        <f>W1092*(1+D1093)</f>
        <v>0.9910611456697116</v>
      </c>
      <c r="X1093">
        <f>X1092*(1+E1093)</f>
        <v>0.31304098114190726</v>
      </c>
      <c r="Y1093">
        <f>Y1092*(1+F1093)</f>
        <v>2.9318436287836631</v>
      </c>
      <c r="Z1093">
        <f>Z1092*(1+G1093)</f>
        <v>0.23314619751074411</v>
      </c>
      <c r="AA1093">
        <f>AA1092*(1+H1093)</f>
        <v>5.0923466325550445E-8</v>
      </c>
      <c r="AB1093">
        <f>AB1092*(1+I1093)</f>
        <v>3.2653547826677252E-4</v>
      </c>
      <c r="AC1093">
        <f>AC1092*(1+J1093)</f>
        <v>0.8396251849886176</v>
      </c>
      <c r="AD1093">
        <f>AD1092*(1+K1093)</f>
        <v>1.2262967727693284E-19</v>
      </c>
      <c r="AE1093">
        <f>AE1092*(1+L1093)</f>
        <v>0.13303661471573142</v>
      </c>
      <c r="AF1093">
        <f>AF1092*(1+M1093)</f>
        <v>6.2531578464001175E-2</v>
      </c>
      <c r="AG1093">
        <f>AG1092*(1+N1093)</f>
        <v>0.14530044914065485</v>
      </c>
      <c r="AH1093">
        <f>AH1092*(1+O1093)</f>
        <v>8.6534957890831848E-2</v>
      </c>
      <c r="AI1093">
        <f>AI1092*(1+P1093)</f>
        <v>0.40337023440559683</v>
      </c>
      <c r="AJ1093">
        <f>AJ1092*(1+Q1093)</f>
        <v>0.90490417190619565</v>
      </c>
      <c r="AK1093">
        <f>AK1092*(1+R1093)</f>
        <v>8.4800963448649091E-10</v>
      </c>
      <c r="AL1093">
        <f>AL1092*(1+S1093)</f>
        <v>0.15203685002369274</v>
      </c>
      <c r="AN1093" s="11">
        <f>MAX(Data!Z$2:Z1093)</f>
        <v>0.3325562469746734</v>
      </c>
      <c r="AO1093" s="11">
        <f>MAX(Data!AA$2:AA1093)</f>
        <v>0.55235756797848168</v>
      </c>
      <c r="AP1093" s="11">
        <f>MAX(Data!AB$2:AB1093)</f>
        <v>0.11640209824339565</v>
      </c>
      <c r="AQ1093" s="11">
        <f>MAX(Data!AC$2:AC1093)</f>
        <v>1.413959458263256</v>
      </c>
      <c r="AR1093" s="11">
        <f>MAX(Data!AD$2:AD1093)</f>
        <v>0.61647281771882045</v>
      </c>
      <c r="AS1093" s="11">
        <f>MAX(Data!AE$2:AE1093)</f>
        <v>0.55378463538899148</v>
      </c>
      <c r="AT1093" s="11">
        <f>MAX(Data!AF$2:AF1093)</f>
        <v>0.9854906931152253</v>
      </c>
      <c r="AU1093" s="11">
        <f>MAX(Data!AG$2:AG1093)</f>
        <v>1.1663682870903871</v>
      </c>
      <c r="AV1093" s="11">
        <f>MAX(Data!AH$2:AH1093)</f>
        <v>0.67260239467942518</v>
      </c>
      <c r="AW1093" s="11">
        <f>MAX(Data!AI$2:AI1093)</f>
        <v>1.9781138354364727</v>
      </c>
      <c r="AX1093" s="11">
        <f>MAX(Data!AJ$2:AJ1093)</f>
        <v>1.1071019080587854</v>
      </c>
      <c r="AY1093" s="11">
        <f>MAX(Data!AK$2:AK1093)</f>
        <v>0.55895984411737187</v>
      </c>
      <c r="AZ1093" s="11">
        <f>MAX(Data!AL$2:AL1093)</f>
        <v>0.39681570485612377</v>
      </c>
      <c r="BA1093" s="11">
        <f>MAX(Data!AM$2:AM1093)</f>
        <v>1.7752914614297381</v>
      </c>
      <c r="BB1093" s="11">
        <f>MAX(Data!AN$2:AN1093)</f>
        <v>1.0381690010203133</v>
      </c>
      <c r="BC1093" s="11">
        <f>MAX(Data!AO$2:AO1093)</f>
        <v>0.86768807536124037</v>
      </c>
      <c r="BD1093" s="11">
        <f>MAX(Data!AP$2:AP1093)</f>
        <v>1.0853205686310363</v>
      </c>
      <c r="BE1093" s="11">
        <f>MAX(Data!AQ$2:AQ1093)</f>
        <v>1.7788564269702365</v>
      </c>
      <c r="BF1093" s="11"/>
      <c r="BG1093" s="11">
        <f>MIN(Data!Z$2:Z1093)</f>
        <v>-0.20161019740525501</v>
      </c>
      <c r="BH1093" s="11">
        <f>MIN(Data!AA$2:AA1093)</f>
        <v>-0.53003934143705722</v>
      </c>
      <c r="BI1093" s="11">
        <f>MIN(Data!AB$2:AB1093)</f>
        <v>-0.24673462487516368</v>
      </c>
      <c r="BJ1093" s="11">
        <f>MIN(Data!AC$2:AC1093)</f>
        <v>-0.39121028217304415</v>
      </c>
      <c r="BK1093" s="11">
        <f>MIN(Data!AD$2:AD1093)</f>
        <v>-0.38010072435381315</v>
      </c>
      <c r="BL1093" s="11">
        <f>MIN(Data!AE$2:AE1093)</f>
        <v>-0.22477080914163478</v>
      </c>
      <c r="BM1093" s="11">
        <f>MIN(Data!AF$2:AF1093)</f>
        <v>-0.32372535569879912</v>
      </c>
      <c r="BN1093" s="11">
        <f>MIN(Data!AG$2:AG1093)</f>
        <v>-0.35646562062822124</v>
      </c>
      <c r="BO1093" s="11">
        <f>MIN(Data!AH$2:AH1093)</f>
        <v>-0.32192011414833749</v>
      </c>
      <c r="BP1093" s="11">
        <f>MIN(Data!AI$2:AI1093)</f>
        <v>-0.4324476717979443</v>
      </c>
      <c r="BQ1093" s="11">
        <f>MIN(Data!AJ$2:AJ1093)</f>
        <v>-0.44011929440645009</v>
      </c>
      <c r="BR1093" s="11">
        <f>MIN(Data!AK$2:AK1093)</f>
        <v>-0.45255162817950667</v>
      </c>
      <c r="BS1093" s="11">
        <f>MIN(Data!AL$2:AL1093)</f>
        <v>-0.36889302077954444</v>
      </c>
      <c r="BT1093" s="11">
        <f>MIN(Data!AM$2:AM1093)</f>
        <v>-0.43671777908197495</v>
      </c>
      <c r="BU1093" s="11">
        <f>MIN(Data!AN$2:AN1093)</f>
        <v>-0.28308868278195665</v>
      </c>
      <c r="BV1093" s="11">
        <f>MIN(Data!AO$2:AO1093)</f>
        <v>-0.24772354995630613</v>
      </c>
      <c r="BW1093" s="11">
        <f>MIN(Data!AP$2:AP1093)</f>
        <v>-0.39191860424570141</v>
      </c>
      <c r="BX1093" s="11">
        <f>MIN(Data!AQ$2:AQ1093)</f>
        <v>-0.54746157905564874</v>
      </c>
      <c r="BZ1093" s="6">
        <v>43911</v>
      </c>
      <c r="CA1093">
        <f>VLOOKUP($BZ1093,Data!$Y$2:$AQ$3069,CA$3)</f>
        <v>-8.0432219335761744E-3</v>
      </c>
      <c r="CB1093">
        <f>VLOOKUP($BZ1093,Data!$Y$2:$AQ$3069,CB$3)</f>
        <v>-1.6273670895647433E-4</v>
      </c>
      <c r="CC1093">
        <f>VLOOKUP($BZ1093,Data!$Y$2:$AQ$3069,CC$3)</f>
        <v>-6.366243786885082E-3</v>
      </c>
      <c r="CD1093">
        <f>VLOOKUP($BZ1093,Data!$Y$2:$AQ$3069,CD$3)</f>
        <v>-3.9687475572548758E-3</v>
      </c>
      <c r="CE1093">
        <f>VLOOKUP($BZ1093,Data!$Y$2:$AQ$3069,CE$3)</f>
        <v>3.1868565678022679E-3</v>
      </c>
      <c r="CF1093">
        <f>VLOOKUP($BZ1093,Data!$Y$2:$AQ$3069,CF$3)</f>
        <v>-6.8511196547290211E-3</v>
      </c>
      <c r="CG1093">
        <f>VLOOKUP($BZ1093,Data!$Y$2:$AQ$3069,CG$3)</f>
        <v>-0.10960784609237563</v>
      </c>
      <c r="CH1093">
        <f>VLOOKUP($BZ1093,Data!$Y$2:$AQ$3069,CH$3)</f>
        <v>-8.2321584232037566E-3</v>
      </c>
      <c r="CI1093">
        <f>VLOOKUP($BZ1093,Data!$Y$2:$AQ$3069,CI$3)</f>
        <v>1.9833662237160412E-3</v>
      </c>
      <c r="CJ1093">
        <f>VLOOKUP($BZ1093,Data!$Y$2:$AQ$3069,CJ$3)</f>
        <v>0.35346736183708583</v>
      </c>
      <c r="CK1093">
        <f>VLOOKUP($BZ1093,Data!$Y$2:$AQ$3069,CK$3)</f>
        <v>-2.3342154273518472E-2</v>
      </c>
      <c r="CL1093">
        <f>VLOOKUP($BZ1093,Data!$Y$2:$AQ$3069,CL$3)</f>
        <v>-1.8965322613519121E-2</v>
      </c>
      <c r="CM1093">
        <f>VLOOKUP($BZ1093,Data!$Y$2:$AQ$3069,CM$3)</f>
        <v>2.7883118968310989E-2</v>
      </c>
      <c r="CN1093">
        <f>VLOOKUP($BZ1093,Data!$Y$2:$AQ$3069,CN$3)</f>
        <v>-6.5733769293736546E-2</v>
      </c>
      <c r="CO1093">
        <f>VLOOKUP($BZ1093,Data!$Y$2:$AQ$3069,CO$3)</f>
        <v>-7.5344429699506924E-3</v>
      </c>
      <c r="CP1093">
        <f>VLOOKUP($BZ1093,Data!$Y$2:$AQ$3069,CP$3)</f>
        <v>2.4294069631538105E-2</v>
      </c>
      <c r="CQ1093">
        <f>VLOOKUP($BZ1093,Data!$Y$2:$AQ$3069,CQ$3)</f>
        <v>8.1667108098875622E-3</v>
      </c>
      <c r="CR1093">
        <f>VLOOKUP($BZ1093,Data!$Y$2:$AQ$3069,CR$3)</f>
        <v>3.4867220205214329E-2</v>
      </c>
    </row>
    <row r="1094" spans="1:96" x14ac:dyDescent="0.3">
      <c r="A1094" s="6">
        <v>44558</v>
      </c>
      <c r="B1094">
        <v>-1.5506217117487774E-3</v>
      </c>
      <c r="C1094">
        <v>-7.3842608118525003E-3</v>
      </c>
      <c r="D1094">
        <v>-1.3075637617426697E-3</v>
      </c>
      <c r="E1094">
        <v>6.7866500475283415E-3</v>
      </c>
      <c r="F1094">
        <v>-1.2865587607271967E-2</v>
      </c>
      <c r="G1094">
        <v>1.215674029463245E-2</v>
      </c>
      <c r="H1094">
        <v>-0.17111266895776517</v>
      </c>
      <c r="I1094">
        <v>6.6131084555928928E-3</v>
      </c>
      <c r="J1094">
        <v>-2.0170087631441206E-3</v>
      </c>
      <c r="K1094">
        <v>-6.1241400392217392E-2</v>
      </c>
      <c r="L1094">
        <v>1.7023375904693196E-2</v>
      </c>
      <c r="M1094">
        <v>1.3979700639939162E-2</v>
      </c>
      <c r="N1094">
        <v>-8.0040798363205545E-2</v>
      </c>
      <c r="O1094">
        <v>4.4111637174257222E-2</v>
      </c>
      <c r="P1094">
        <v>2.7119634539287722E-2</v>
      </c>
      <c r="Q1094">
        <v>2.3245439073927267E-2</v>
      </c>
      <c r="R1094">
        <v>-8.7945770677710991E-2</v>
      </c>
      <c r="S1094">
        <v>-1.1960267838522044E-2</v>
      </c>
      <c r="U1094">
        <f>U1093*(1+B1094)</f>
        <v>5.617724952300196</v>
      </c>
      <c r="V1094">
        <f>V1093*(1+C1094)</f>
        <v>6.3326255417866566</v>
      </c>
      <c r="W1094">
        <f>W1093*(1+D1094)</f>
        <v>0.98976527002996273</v>
      </c>
      <c r="X1094">
        <f>X1093*(1+E1094)</f>
        <v>0.31516548073145234</v>
      </c>
      <c r="Y1094">
        <f>Y1093*(1+F1094)</f>
        <v>2.8941237377267246</v>
      </c>
      <c r="Z1094">
        <f>Z1093*(1+G1094)</f>
        <v>0.23598049528456333</v>
      </c>
      <c r="AA1094">
        <f>AA1093*(1+H1094)</f>
        <v>4.2209816090004629E-8</v>
      </c>
      <c r="AB1094">
        <f>AB1093*(1+I1094)</f>
        <v>3.2869489279914959E-4</v>
      </c>
      <c r="AC1094">
        <f>AC1093*(1+J1094)</f>
        <v>0.83793165363273903</v>
      </c>
      <c r="AD1094">
        <f>AD1093*(1+K1094)</f>
        <v>1.1511966411084779E-19</v>
      </c>
      <c r="AE1094">
        <f>AE1093*(1+L1094)</f>
        <v>0.13530134701712515</v>
      </c>
      <c r="AF1094">
        <f>AF1093*(1+M1094)</f>
        <v>6.3405751211470782E-2</v>
      </c>
      <c r="AG1094">
        <f>AG1093*(1+N1094)</f>
        <v>0.13367048518890448</v>
      </c>
      <c r="AH1094">
        <f>AH1093*(1+O1094)</f>
        <v>9.0352156556201838E-2</v>
      </c>
      <c r="AI1094">
        <f>AI1093*(1+P1094)</f>
        <v>0.4143094877467034</v>
      </c>
      <c r="AJ1094">
        <f>AJ1093*(1+Q1094)</f>
        <v>0.92593906670198367</v>
      </c>
      <c r="AK1094">
        <f>AK1093*(1+R1094)</f>
        <v>7.7343077363945242E-10</v>
      </c>
      <c r="AL1094">
        <f>AL1093*(1+S1094)</f>
        <v>0.15021844857608418</v>
      </c>
      <c r="AN1094" s="11">
        <f>MAX(Data!Z$2:Z1094)</f>
        <v>0.3325562469746734</v>
      </c>
      <c r="AO1094" s="11">
        <f>MAX(Data!AA$2:AA1094)</f>
        <v>0.55235756797848168</v>
      </c>
      <c r="AP1094" s="11">
        <f>MAX(Data!AB$2:AB1094)</f>
        <v>0.11640209824339565</v>
      </c>
      <c r="AQ1094" s="11">
        <f>MAX(Data!AC$2:AC1094)</f>
        <v>1.413959458263256</v>
      </c>
      <c r="AR1094" s="11">
        <f>MAX(Data!AD$2:AD1094)</f>
        <v>0.61647281771882045</v>
      </c>
      <c r="AS1094" s="11">
        <f>MAX(Data!AE$2:AE1094)</f>
        <v>0.55378463538899148</v>
      </c>
      <c r="AT1094" s="11">
        <f>MAX(Data!AF$2:AF1094)</f>
        <v>0.9854906931152253</v>
      </c>
      <c r="AU1094" s="11">
        <f>MAX(Data!AG$2:AG1094)</f>
        <v>1.1663682870903871</v>
      </c>
      <c r="AV1094" s="11">
        <f>MAX(Data!AH$2:AH1094)</f>
        <v>0.67260239467942518</v>
      </c>
      <c r="AW1094" s="11">
        <f>MAX(Data!AI$2:AI1094)</f>
        <v>1.9781138354364727</v>
      </c>
      <c r="AX1094" s="11">
        <f>MAX(Data!AJ$2:AJ1094)</f>
        <v>1.1071019080587854</v>
      </c>
      <c r="AY1094" s="11">
        <f>MAX(Data!AK$2:AK1094)</f>
        <v>0.55895984411737187</v>
      </c>
      <c r="AZ1094" s="11">
        <f>MAX(Data!AL$2:AL1094)</f>
        <v>0.39681570485612377</v>
      </c>
      <c r="BA1094" s="11">
        <f>MAX(Data!AM$2:AM1094)</f>
        <v>1.7752914614297381</v>
      </c>
      <c r="BB1094" s="11">
        <f>MAX(Data!AN$2:AN1094)</f>
        <v>1.0381690010203133</v>
      </c>
      <c r="BC1094" s="11">
        <f>MAX(Data!AO$2:AO1094)</f>
        <v>0.86768807536124037</v>
      </c>
      <c r="BD1094" s="11">
        <f>MAX(Data!AP$2:AP1094)</f>
        <v>1.0853205686310363</v>
      </c>
      <c r="BE1094" s="11">
        <f>MAX(Data!AQ$2:AQ1094)</f>
        <v>1.7788564269702365</v>
      </c>
      <c r="BF1094" s="11"/>
      <c r="BG1094" s="11">
        <f>MIN(Data!Z$2:Z1094)</f>
        <v>-0.20161019740525501</v>
      </c>
      <c r="BH1094" s="11">
        <f>MIN(Data!AA$2:AA1094)</f>
        <v>-0.53003934143705722</v>
      </c>
      <c r="BI1094" s="11">
        <f>MIN(Data!AB$2:AB1094)</f>
        <v>-0.24673462487516368</v>
      </c>
      <c r="BJ1094" s="11">
        <f>MIN(Data!AC$2:AC1094)</f>
        <v>-0.39121028217304415</v>
      </c>
      <c r="BK1094" s="11">
        <f>MIN(Data!AD$2:AD1094)</f>
        <v>-0.38010072435381315</v>
      </c>
      <c r="BL1094" s="11">
        <f>MIN(Data!AE$2:AE1094)</f>
        <v>-0.22477080914163478</v>
      </c>
      <c r="BM1094" s="11">
        <f>MIN(Data!AF$2:AF1094)</f>
        <v>-0.32372535569879912</v>
      </c>
      <c r="BN1094" s="11">
        <f>MIN(Data!AG$2:AG1094)</f>
        <v>-0.35646562062822124</v>
      </c>
      <c r="BO1094" s="11">
        <f>MIN(Data!AH$2:AH1094)</f>
        <v>-0.32192011414833749</v>
      </c>
      <c r="BP1094" s="11">
        <f>MIN(Data!AI$2:AI1094)</f>
        <v>-0.4324476717979443</v>
      </c>
      <c r="BQ1094" s="11">
        <f>MIN(Data!AJ$2:AJ1094)</f>
        <v>-0.44011929440645009</v>
      </c>
      <c r="BR1094" s="11">
        <f>MIN(Data!AK$2:AK1094)</f>
        <v>-0.45255162817950667</v>
      </c>
      <c r="BS1094" s="11">
        <f>MIN(Data!AL$2:AL1094)</f>
        <v>-0.36889302077954444</v>
      </c>
      <c r="BT1094" s="11">
        <f>MIN(Data!AM$2:AM1094)</f>
        <v>-0.43671777908197495</v>
      </c>
      <c r="BU1094" s="11">
        <f>MIN(Data!AN$2:AN1094)</f>
        <v>-0.28308868278195665</v>
      </c>
      <c r="BV1094" s="11">
        <f>MIN(Data!AO$2:AO1094)</f>
        <v>-0.24772354995630613</v>
      </c>
      <c r="BW1094" s="11">
        <f>MIN(Data!AP$2:AP1094)</f>
        <v>-0.39191860424570141</v>
      </c>
      <c r="BX1094" s="11">
        <f>MIN(Data!AQ$2:AQ1094)</f>
        <v>-0.54746157905564874</v>
      </c>
      <c r="BZ1094" s="6">
        <v>43912</v>
      </c>
      <c r="CA1094">
        <f>VLOOKUP($BZ1094,Data!$Y$2:$AQ$3069,CA$3)</f>
        <v>-4.6556154795855675E-2</v>
      </c>
      <c r="CB1094">
        <f>VLOOKUP($BZ1094,Data!$Y$2:$AQ$3069,CB$3)</f>
        <v>-7.1414202314611555E-2</v>
      </c>
      <c r="CC1094">
        <f>VLOOKUP($BZ1094,Data!$Y$2:$AQ$3069,CC$3)</f>
        <v>-1.1078581522178785E-4</v>
      </c>
      <c r="CD1094">
        <f>VLOOKUP($BZ1094,Data!$Y$2:$AQ$3069,CD$3)</f>
        <v>-4.1813491028669839E-2</v>
      </c>
      <c r="CE1094">
        <f>VLOOKUP($BZ1094,Data!$Y$2:$AQ$3069,CE$3)</f>
        <v>-2.7426896973711621E-2</v>
      </c>
      <c r="CF1094">
        <f>VLOOKUP($BZ1094,Data!$Y$2:$AQ$3069,CF$3)</f>
        <v>-0.11755585429690664</v>
      </c>
      <c r="CG1094">
        <f>VLOOKUP($BZ1094,Data!$Y$2:$AQ$3069,CG$3)</f>
        <v>-6.8746015597295734E-2</v>
      </c>
      <c r="CH1094">
        <f>VLOOKUP($BZ1094,Data!$Y$2:$AQ$3069,CH$3)</f>
        <v>3.8640209120659893E-3</v>
      </c>
      <c r="CI1094">
        <f>VLOOKUP($BZ1094,Data!$Y$2:$AQ$3069,CI$3)</f>
        <v>-6.7459823631876664E-2</v>
      </c>
      <c r="CJ1094">
        <f>VLOOKUP($BZ1094,Data!$Y$2:$AQ$3069,CJ$3)</f>
        <v>0.89314130426487703</v>
      </c>
      <c r="CK1094">
        <f>VLOOKUP($BZ1094,Data!$Y$2:$AQ$3069,CK$3)</f>
        <v>4.2084351618516544E-3</v>
      </c>
      <c r="CL1094">
        <f>VLOOKUP($BZ1094,Data!$Y$2:$AQ$3069,CL$3)</f>
        <v>-5.5243644605912759E-2</v>
      </c>
      <c r="CM1094">
        <f>VLOOKUP($BZ1094,Data!$Y$2:$AQ$3069,CM$3)</f>
        <v>-0.1091680929869359</v>
      </c>
      <c r="CN1094">
        <f>VLOOKUP($BZ1094,Data!$Y$2:$AQ$3069,CN$3)</f>
        <v>-4.9370195417250878E-2</v>
      </c>
      <c r="CO1094">
        <f>VLOOKUP($BZ1094,Data!$Y$2:$AQ$3069,CO$3)</f>
        <v>-5.3712575161051969E-2</v>
      </c>
      <c r="CP1094">
        <f>VLOOKUP($BZ1094,Data!$Y$2:$AQ$3069,CP$3)</f>
        <v>-6.8543728579975011E-2</v>
      </c>
      <c r="CQ1094">
        <f>VLOOKUP($BZ1094,Data!$Y$2:$AQ$3069,CQ$3)</f>
        <v>-3.9324724752110816E-2</v>
      </c>
      <c r="CR1094">
        <f>VLOOKUP($BZ1094,Data!$Y$2:$AQ$3069,CR$3)</f>
        <v>-5.9365049949113298E-2</v>
      </c>
    </row>
    <row r="1095" spans="1:96" x14ac:dyDescent="0.3">
      <c r="A1095" s="6">
        <v>44559</v>
      </c>
      <c r="B1095">
        <v>-6.1927276481825895E-2</v>
      </c>
      <c r="C1095">
        <v>-6.0558113145078959E-2</v>
      </c>
      <c r="D1095">
        <v>-1.0766066187793839E-4</v>
      </c>
      <c r="E1095">
        <v>-7.8636258627755654E-2</v>
      </c>
      <c r="F1095">
        <v>-7.3963673582599282E-2</v>
      </c>
      <c r="G1095">
        <v>-0.10589392644859245</v>
      </c>
      <c r="H1095">
        <v>6.1479970442801173E-2</v>
      </c>
      <c r="I1095">
        <v>-1.575684435830688E-2</v>
      </c>
      <c r="J1095">
        <v>-6.4305194858031933E-2</v>
      </c>
      <c r="K1095">
        <v>-6.5801226872759494E-2</v>
      </c>
      <c r="L1095">
        <v>-1.4615726743337934E-2</v>
      </c>
      <c r="M1095">
        <v>-3.3930654362802938E-2</v>
      </c>
      <c r="N1095">
        <v>-9.3786680673984393E-2</v>
      </c>
      <c r="O1095">
        <v>-9.9414279710234074E-2</v>
      </c>
      <c r="P1095">
        <v>-8.3313019433071372E-2</v>
      </c>
      <c r="Q1095">
        <v>-5.9755908797904642E-2</v>
      </c>
      <c r="R1095">
        <v>1.3373183556706092</v>
      </c>
      <c r="S1095">
        <v>-7.8792107055350558E-2</v>
      </c>
      <c r="U1095">
        <f>U1094*(1+B1095)</f>
        <v>5.2698345459802489</v>
      </c>
      <c r="V1095">
        <f>V1094*(1+C1095)</f>
        <v>5.9491336877217229</v>
      </c>
      <c r="W1095">
        <f>W1094*(1+D1095)</f>
        <v>0.98965871124588745</v>
      </c>
      <c r="X1095">
        <f>X1094*(1+E1095)</f>
        <v>0.29038204647811289</v>
      </c>
      <c r="Y1095">
        <f>Y1094*(1+F1095)</f>
        <v>2.6800637142818529</v>
      </c>
      <c r="Z1095">
        <f>Z1094*(1+G1095)</f>
        <v>0.21099159407359738</v>
      </c>
      <c r="AA1095">
        <f>AA1094*(1+H1095)</f>
        <v>4.4804874335614183E-8</v>
      </c>
      <c r="AB1095">
        <f>AB1094*(1+I1095)</f>
        <v>3.2351569853194303E-4</v>
      </c>
      <c r="AC1095">
        <f>AC1094*(1+J1095)</f>
        <v>0.78404829536817278</v>
      </c>
      <c r="AD1095">
        <f>AD1094*(1+K1095)</f>
        <v>1.0754464897517403E-19</v>
      </c>
      <c r="AE1095">
        <f>AE1094*(1+L1095)</f>
        <v>0.13332381950111732</v>
      </c>
      <c r="AF1095">
        <f>AF1094*(1+M1095)</f>
        <v>6.125435258250049E-2</v>
      </c>
      <c r="AG1095">
        <f>AG1094*(1+N1095)</f>
        <v>0.12113397407895612</v>
      </c>
      <c r="AH1095">
        <f>AH1094*(1+O1095)</f>
        <v>8.136986199190073E-2</v>
      </c>
      <c r="AI1095">
        <f>AI1094*(1+P1095)</f>
        <v>0.37979211334275648</v>
      </c>
      <c r="AJ1095">
        <f>AJ1094*(1+Q1095)</f>
        <v>0.87060873627972302</v>
      </c>
      <c r="AK1095">
        <f>AK1094*(1+R1095)</f>
        <v>1.8077539440680121E-9</v>
      </c>
      <c r="AL1095">
        <f>AL1094*(1+S1095)</f>
        <v>0.1383824204941887</v>
      </c>
      <c r="AN1095" s="11">
        <f>MAX(Data!Z$2:Z1095)</f>
        <v>0.3325562469746734</v>
      </c>
      <c r="AO1095" s="11">
        <f>MAX(Data!AA$2:AA1095)</f>
        <v>0.55235756797848168</v>
      </c>
      <c r="AP1095" s="11">
        <f>MAX(Data!AB$2:AB1095)</f>
        <v>0.11640209824339565</v>
      </c>
      <c r="AQ1095" s="11">
        <f>MAX(Data!AC$2:AC1095)</f>
        <v>1.413959458263256</v>
      </c>
      <c r="AR1095" s="11">
        <f>MAX(Data!AD$2:AD1095)</f>
        <v>0.61647281771882045</v>
      </c>
      <c r="AS1095" s="11">
        <f>MAX(Data!AE$2:AE1095)</f>
        <v>0.55378463538899148</v>
      </c>
      <c r="AT1095" s="11">
        <f>MAX(Data!AF$2:AF1095)</f>
        <v>0.9854906931152253</v>
      </c>
      <c r="AU1095" s="11">
        <f>MAX(Data!AG$2:AG1095)</f>
        <v>1.1663682870903871</v>
      </c>
      <c r="AV1095" s="11">
        <f>MAX(Data!AH$2:AH1095)</f>
        <v>0.67260239467942518</v>
      </c>
      <c r="AW1095" s="11">
        <f>MAX(Data!AI$2:AI1095)</f>
        <v>1.9781138354364727</v>
      </c>
      <c r="AX1095" s="11">
        <f>MAX(Data!AJ$2:AJ1095)</f>
        <v>1.1071019080587854</v>
      </c>
      <c r="AY1095" s="11">
        <f>MAX(Data!AK$2:AK1095)</f>
        <v>0.55895984411737187</v>
      </c>
      <c r="AZ1095" s="11">
        <f>MAX(Data!AL$2:AL1095)</f>
        <v>0.39681570485612377</v>
      </c>
      <c r="BA1095" s="11">
        <f>MAX(Data!AM$2:AM1095)</f>
        <v>1.7752914614297381</v>
      </c>
      <c r="BB1095" s="11">
        <f>MAX(Data!AN$2:AN1095)</f>
        <v>1.0381690010203133</v>
      </c>
      <c r="BC1095" s="11">
        <f>MAX(Data!AO$2:AO1095)</f>
        <v>0.86768807536124037</v>
      </c>
      <c r="BD1095" s="11">
        <f>MAX(Data!AP$2:AP1095)</f>
        <v>1.0853205686310363</v>
      </c>
      <c r="BE1095" s="11">
        <f>MAX(Data!AQ$2:AQ1095)</f>
        <v>1.7788564269702365</v>
      </c>
      <c r="BF1095" s="11"/>
      <c r="BG1095" s="11">
        <f>MIN(Data!Z$2:Z1095)</f>
        <v>-0.20161019740525501</v>
      </c>
      <c r="BH1095" s="11">
        <f>MIN(Data!AA$2:AA1095)</f>
        <v>-0.53003934143705722</v>
      </c>
      <c r="BI1095" s="11">
        <f>MIN(Data!AB$2:AB1095)</f>
        <v>-0.24673462487516368</v>
      </c>
      <c r="BJ1095" s="11">
        <f>MIN(Data!AC$2:AC1095)</f>
        <v>-0.39121028217304415</v>
      </c>
      <c r="BK1095" s="11">
        <f>MIN(Data!AD$2:AD1095)</f>
        <v>-0.38010072435381315</v>
      </c>
      <c r="BL1095" s="11">
        <f>MIN(Data!AE$2:AE1095)</f>
        <v>-0.22477080914163478</v>
      </c>
      <c r="BM1095" s="11">
        <f>MIN(Data!AF$2:AF1095)</f>
        <v>-0.32372535569879912</v>
      </c>
      <c r="BN1095" s="11">
        <f>MIN(Data!AG$2:AG1095)</f>
        <v>-0.35646562062822124</v>
      </c>
      <c r="BO1095" s="11">
        <f>MIN(Data!AH$2:AH1095)</f>
        <v>-0.32192011414833749</v>
      </c>
      <c r="BP1095" s="11">
        <f>MIN(Data!AI$2:AI1095)</f>
        <v>-0.4324476717979443</v>
      </c>
      <c r="BQ1095" s="11">
        <f>MIN(Data!AJ$2:AJ1095)</f>
        <v>-0.44011929440645009</v>
      </c>
      <c r="BR1095" s="11">
        <f>MIN(Data!AK$2:AK1095)</f>
        <v>-0.45255162817950667</v>
      </c>
      <c r="BS1095" s="11">
        <f>MIN(Data!AL$2:AL1095)</f>
        <v>-0.36889302077954444</v>
      </c>
      <c r="BT1095" s="11">
        <f>MIN(Data!AM$2:AM1095)</f>
        <v>-0.43671777908197495</v>
      </c>
      <c r="BU1095" s="11">
        <f>MIN(Data!AN$2:AN1095)</f>
        <v>-0.28308868278195665</v>
      </c>
      <c r="BV1095" s="11">
        <f>MIN(Data!AO$2:AO1095)</f>
        <v>-0.24772354995630613</v>
      </c>
      <c r="BW1095" s="11">
        <f>MIN(Data!AP$2:AP1095)</f>
        <v>-0.39191860424570141</v>
      </c>
      <c r="BX1095" s="11">
        <f>MIN(Data!AQ$2:AQ1095)</f>
        <v>-0.54746157905564874</v>
      </c>
      <c r="BZ1095" s="6">
        <v>43913</v>
      </c>
      <c r="CA1095">
        <f>VLOOKUP($BZ1095,Data!$Y$2:$AQ$3069,CA$3)</f>
        <v>0.10183207484098461</v>
      </c>
      <c r="CB1095">
        <f>VLOOKUP($BZ1095,Data!$Y$2:$AQ$3069,CB$3)</f>
        <v>0.10666009902001888</v>
      </c>
      <c r="CC1095">
        <f>VLOOKUP($BZ1095,Data!$Y$2:$AQ$3069,CC$3)</f>
        <v>3.9666072859906899E-3</v>
      </c>
      <c r="CD1095">
        <f>VLOOKUP($BZ1095,Data!$Y$2:$AQ$3069,CD$3)</f>
        <v>4.9899410400686774E-2</v>
      </c>
      <c r="CE1095">
        <f>VLOOKUP($BZ1095,Data!$Y$2:$AQ$3069,CE$3)</f>
        <v>4.8739070908935658E-2</v>
      </c>
      <c r="CF1095">
        <f>VLOOKUP($BZ1095,Data!$Y$2:$AQ$3069,CF$3)</f>
        <v>0.12206269311663322</v>
      </c>
      <c r="CG1095">
        <f>VLOOKUP($BZ1095,Data!$Y$2:$AQ$3069,CG$3)</f>
        <v>0.10813754849456166</v>
      </c>
      <c r="CH1095">
        <f>VLOOKUP($BZ1095,Data!$Y$2:$AQ$3069,CH$3)</f>
        <v>-8.7460559167242113E-3</v>
      </c>
      <c r="CI1095">
        <f>VLOOKUP($BZ1095,Data!$Y$2:$AQ$3069,CI$3)</f>
        <v>9.9459470727749313E-2</v>
      </c>
      <c r="CJ1095">
        <f>VLOOKUP($BZ1095,Data!$Y$2:$AQ$3069,CJ$3)</f>
        <v>-0.44824943182826077</v>
      </c>
      <c r="CK1095">
        <f>VLOOKUP($BZ1095,Data!$Y$2:$AQ$3069,CK$3)</f>
        <v>1.2568370955452031E-2</v>
      </c>
      <c r="CL1095">
        <f>VLOOKUP($BZ1095,Data!$Y$2:$AQ$3069,CL$3)</f>
        <v>-3.7769685510790289E-2</v>
      </c>
      <c r="CM1095">
        <f>VLOOKUP($BZ1095,Data!$Y$2:$AQ$3069,CM$3)</f>
        <v>6.3170753061685458E-2</v>
      </c>
      <c r="CN1095">
        <f>VLOOKUP($BZ1095,Data!$Y$2:$AQ$3069,CN$3)</f>
        <v>5.6095247471969777E-2</v>
      </c>
      <c r="CO1095">
        <f>VLOOKUP($BZ1095,Data!$Y$2:$AQ$3069,CO$3)</f>
        <v>5.9144434597605482E-2</v>
      </c>
      <c r="CP1095">
        <f>VLOOKUP($BZ1095,Data!$Y$2:$AQ$3069,CP$3)</f>
        <v>0.159678213446934</v>
      </c>
      <c r="CQ1095">
        <f>VLOOKUP($BZ1095,Data!$Y$2:$AQ$3069,CQ$3)</f>
        <v>0.10309746882437196</v>
      </c>
      <c r="CR1095">
        <f>VLOOKUP($BZ1095,Data!$Y$2:$AQ$3069,CR$3)</f>
        <v>8.8905621921453529E-2</v>
      </c>
    </row>
    <row r="1096" spans="1:96" x14ac:dyDescent="0.3">
      <c r="A1096" s="6">
        <v>44560</v>
      </c>
      <c r="B1096">
        <v>-2.5855747865884356E-2</v>
      </c>
      <c r="C1096">
        <v>-4.3742875283737881E-2</v>
      </c>
      <c r="D1096">
        <v>1.8127899946814893E-3</v>
      </c>
      <c r="E1096">
        <v>-4.5523541395922351E-2</v>
      </c>
      <c r="F1096">
        <v>-3.8714175505964316E-2</v>
      </c>
      <c r="G1096">
        <v>-1.6509900058044674E-2</v>
      </c>
      <c r="H1096">
        <v>-0.12510907463433002</v>
      </c>
      <c r="I1096">
        <v>-2.9981517083384243E-2</v>
      </c>
      <c r="J1096">
        <v>-5.6953884075829691E-3</v>
      </c>
      <c r="K1096">
        <v>-3.3104753389682801E-2</v>
      </c>
      <c r="L1096">
        <v>-6.8318790067258856E-2</v>
      </c>
      <c r="M1096">
        <v>-1.8265571380629314E-2</v>
      </c>
      <c r="N1096">
        <v>-1.99467544409563E-2</v>
      </c>
      <c r="O1096">
        <v>-4.0319655841958138E-2</v>
      </c>
      <c r="P1096">
        <v>-3.1591054474757262E-2</v>
      </c>
      <c r="Q1096">
        <v>1.9321401073706463E-2</v>
      </c>
      <c r="R1096">
        <v>-0.17449719955387519</v>
      </c>
      <c r="S1096">
        <v>-4.5374292347216363E-2</v>
      </c>
      <c r="U1096">
        <f>U1095*(1+B1096)</f>
        <v>5.1335790326644561</v>
      </c>
      <c r="V1096">
        <f>V1095*(1+C1096)</f>
        <v>5.6889014747734281</v>
      </c>
      <c r="W1096">
        <f>W1095*(1+D1096)</f>
        <v>0.99145275465578342</v>
      </c>
      <c r="X1096">
        <f>X1095*(1+E1096)</f>
        <v>0.27716282736463388</v>
      </c>
      <c r="Y1096">
        <f>Y1095*(1+F1096)</f>
        <v>2.5763072572799786</v>
      </c>
      <c r="Z1096">
        <f>Z1095*(1+G1096)</f>
        <v>0.20750814394235476</v>
      </c>
      <c r="AA1096">
        <f>AA1095*(1+H1096)</f>
        <v>3.919937796837805E-8</v>
      </c>
      <c r="AB1096">
        <f>AB1095*(1+I1096)</f>
        <v>3.1381620708966461E-4</v>
      </c>
      <c r="AC1096">
        <f>AC1095*(1+J1096)</f>
        <v>0.77958283579574772</v>
      </c>
      <c r="AD1096">
        <f>AD1095*(1+K1096)</f>
        <v>1.0398440989247089E-19</v>
      </c>
      <c r="AE1096">
        <f>AE1095*(1+L1096)</f>
        <v>0.12421529746565538</v>
      </c>
      <c r="AF1096">
        <f>AF1095*(1+M1096)</f>
        <v>6.0135506833030587E-2</v>
      </c>
      <c r="AG1096">
        <f>AG1095*(1+N1096)</f>
        <v>0.11871774444354602</v>
      </c>
      <c r="AH1096">
        <f>AH1095*(1+O1096)</f>
        <v>7.8089057160479661E-2</v>
      </c>
      <c r="AI1096">
        <f>AI1095*(1+P1096)</f>
        <v>0.36779408000106228</v>
      </c>
      <c r="AJ1096">
        <f>AJ1095*(1+Q1096)</f>
        <v>0.88743011685165618</v>
      </c>
      <c r="AK1096">
        <f>AK1095*(1+R1096)</f>
        <v>1.4923059433456713E-9</v>
      </c>
      <c r="AL1096">
        <f>AL1095*(1+S1096)</f>
        <v>0.13210341609096996</v>
      </c>
      <c r="AN1096" s="11">
        <f>MAX(Data!Z$2:Z1096)</f>
        <v>0.3325562469746734</v>
      </c>
      <c r="AO1096" s="11">
        <f>MAX(Data!AA$2:AA1096)</f>
        <v>0.55235756797848168</v>
      </c>
      <c r="AP1096" s="11">
        <f>MAX(Data!AB$2:AB1096)</f>
        <v>0.13489124348686207</v>
      </c>
      <c r="AQ1096" s="11">
        <f>MAX(Data!AC$2:AC1096)</f>
        <v>1.413959458263256</v>
      </c>
      <c r="AR1096" s="11">
        <f>MAX(Data!AD$2:AD1096)</f>
        <v>0.61647281771882045</v>
      </c>
      <c r="AS1096" s="11">
        <f>MAX(Data!AE$2:AE1096)</f>
        <v>0.55378463538899148</v>
      </c>
      <c r="AT1096" s="11">
        <f>MAX(Data!AF$2:AF1096)</f>
        <v>0.9854906931152253</v>
      </c>
      <c r="AU1096" s="11">
        <f>MAX(Data!AG$2:AG1096)</f>
        <v>1.1663682870903871</v>
      </c>
      <c r="AV1096" s="11">
        <f>MAX(Data!AH$2:AH1096)</f>
        <v>0.67260239467942518</v>
      </c>
      <c r="AW1096" s="11">
        <f>MAX(Data!AI$2:AI1096)</f>
        <v>1.9781138354364727</v>
      </c>
      <c r="AX1096" s="11">
        <f>MAX(Data!AJ$2:AJ1096)</f>
        <v>1.1071019080587854</v>
      </c>
      <c r="AY1096" s="11">
        <f>MAX(Data!AK$2:AK1096)</f>
        <v>0.55895984411737187</v>
      </c>
      <c r="AZ1096" s="11">
        <f>MAX(Data!AL$2:AL1096)</f>
        <v>0.39681570485612377</v>
      </c>
      <c r="BA1096" s="11">
        <f>MAX(Data!AM$2:AM1096)</f>
        <v>1.7752914614297381</v>
      </c>
      <c r="BB1096" s="11">
        <f>MAX(Data!AN$2:AN1096)</f>
        <v>1.0381690010203133</v>
      </c>
      <c r="BC1096" s="11">
        <f>MAX(Data!AO$2:AO1096)</f>
        <v>0.86768807536124037</v>
      </c>
      <c r="BD1096" s="11">
        <f>MAX(Data!AP$2:AP1096)</f>
        <v>1.0853205686310363</v>
      </c>
      <c r="BE1096" s="11">
        <f>MAX(Data!AQ$2:AQ1096)</f>
        <v>1.7788564269702365</v>
      </c>
      <c r="BF1096" s="11"/>
      <c r="BG1096" s="11">
        <f>MIN(Data!Z$2:Z1096)</f>
        <v>-0.20161019740525501</v>
      </c>
      <c r="BH1096" s="11">
        <f>MIN(Data!AA$2:AA1096)</f>
        <v>-0.53003934143705722</v>
      </c>
      <c r="BI1096" s="11">
        <f>MIN(Data!AB$2:AB1096)</f>
        <v>-0.24673462487516368</v>
      </c>
      <c r="BJ1096" s="11">
        <f>MIN(Data!AC$2:AC1096)</f>
        <v>-0.39121028217304415</v>
      </c>
      <c r="BK1096" s="11">
        <f>MIN(Data!AD$2:AD1096)</f>
        <v>-0.38010072435381315</v>
      </c>
      <c r="BL1096" s="11">
        <f>MIN(Data!AE$2:AE1096)</f>
        <v>-0.22477080914163478</v>
      </c>
      <c r="BM1096" s="11">
        <f>MIN(Data!AF$2:AF1096)</f>
        <v>-0.32372535569879912</v>
      </c>
      <c r="BN1096" s="11">
        <f>MIN(Data!AG$2:AG1096)</f>
        <v>-0.35646562062822124</v>
      </c>
      <c r="BO1096" s="11">
        <f>MIN(Data!AH$2:AH1096)</f>
        <v>-0.32192011414833749</v>
      </c>
      <c r="BP1096" s="11">
        <f>MIN(Data!AI$2:AI1096)</f>
        <v>-0.4324476717979443</v>
      </c>
      <c r="BQ1096" s="11">
        <f>MIN(Data!AJ$2:AJ1096)</f>
        <v>-0.44011929440645009</v>
      </c>
      <c r="BR1096" s="11">
        <f>MIN(Data!AK$2:AK1096)</f>
        <v>-0.45255162817950667</v>
      </c>
      <c r="BS1096" s="11">
        <f>MIN(Data!AL$2:AL1096)</f>
        <v>-0.36889302077954444</v>
      </c>
      <c r="BT1096" s="11">
        <f>MIN(Data!AM$2:AM1096)</f>
        <v>-0.43671777908197495</v>
      </c>
      <c r="BU1096" s="11">
        <f>MIN(Data!AN$2:AN1096)</f>
        <v>-0.28308868278195665</v>
      </c>
      <c r="BV1096" s="11">
        <f>MIN(Data!AO$2:AO1096)</f>
        <v>-0.24772354995630613</v>
      </c>
      <c r="BW1096" s="11">
        <f>MIN(Data!AP$2:AP1096)</f>
        <v>-0.39191860424570141</v>
      </c>
      <c r="BX1096" s="11">
        <f>MIN(Data!AQ$2:AQ1096)</f>
        <v>-0.54746157905564874</v>
      </c>
      <c r="BZ1096" s="6">
        <v>43914</v>
      </c>
      <c r="CA1096">
        <f>VLOOKUP($BZ1096,Data!$Y$2:$AQ$3069,CA$3)</f>
        <v>4.2411951494725077E-2</v>
      </c>
      <c r="CB1096">
        <f>VLOOKUP($BZ1096,Data!$Y$2:$AQ$3069,CB$3)</f>
        <v>2.3511651689922256E-2</v>
      </c>
      <c r="CC1096">
        <f>VLOOKUP($BZ1096,Data!$Y$2:$AQ$3069,CC$3)</f>
        <v>-2.6688766191841537E-3</v>
      </c>
      <c r="CD1096">
        <f>VLOOKUP($BZ1096,Data!$Y$2:$AQ$3069,CD$3)</f>
        <v>2.6199205588435175E-2</v>
      </c>
      <c r="CE1096">
        <f>VLOOKUP($BZ1096,Data!$Y$2:$AQ$3069,CE$3)</f>
        <v>3.0117657159651163E-2</v>
      </c>
      <c r="CF1096">
        <f>VLOOKUP($BZ1096,Data!$Y$2:$AQ$3069,CF$3)</f>
        <v>-1.1779237808705717E-2</v>
      </c>
      <c r="CG1096">
        <f>VLOOKUP($BZ1096,Data!$Y$2:$AQ$3069,CG$3)</f>
        <v>4.6023534188178755E-2</v>
      </c>
      <c r="CH1096">
        <f>VLOOKUP($BZ1096,Data!$Y$2:$AQ$3069,CH$3)</f>
        <v>-4.4539305507562505E-3</v>
      </c>
      <c r="CI1096">
        <f>VLOOKUP($BZ1096,Data!$Y$2:$AQ$3069,CI$3)</f>
        <v>4.0399347995946445E-2</v>
      </c>
      <c r="CJ1096">
        <f>VLOOKUP($BZ1096,Data!$Y$2:$AQ$3069,CJ$3)</f>
        <v>2.0807720870338543E-2</v>
      </c>
      <c r="CK1096">
        <f>VLOOKUP($BZ1096,Data!$Y$2:$AQ$3069,CK$3)</f>
        <v>-1.701782736576515E-2</v>
      </c>
      <c r="CL1096">
        <f>VLOOKUP($BZ1096,Data!$Y$2:$AQ$3069,CL$3)</f>
        <v>0.14226425054723821</v>
      </c>
      <c r="CM1096">
        <f>VLOOKUP($BZ1096,Data!$Y$2:$AQ$3069,CM$3)</f>
        <v>0.11154569720417602</v>
      </c>
      <c r="CN1096">
        <f>VLOOKUP($BZ1096,Data!$Y$2:$AQ$3069,CN$3)</f>
        <v>-1.1595114354798675E-2</v>
      </c>
      <c r="CO1096">
        <f>VLOOKUP($BZ1096,Data!$Y$2:$AQ$3069,CO$3)</f>
        <v>2.1982814585669593E-2</v>
      </c>
      <c r="CP1096">
        <f>VLOOKUP($BZ1096,Data!$Y$2:$AQ$3069,CP$3)</f>
        <v>6.5731349602733399E-2</v>
      </c>
      <c r="CQ1096">
        <f>VLOOKUP($BZ1096,Data!$Y$2:$AQ$3069,CQ$3)</f>
        <v>3.9129911594690543E-2</v>
      </c>
      <c r="CR1096">
        <f>VLOOKUP($BZ1096,Data!$Y$2:$AQ$3069,CR$3)</f>
        <v>-8.7069247198925219E-3</v>
      </c>
    </row>
    <row r="1097" spans="1:96" x14ac:dyDescent="0.3">
      <c r="A1097" s="6">
        <v>44561</v>
      </c>
      <c r="B1097">
        <v>1.4618874061631695E-2</v>
      </c>
      <c r="C1097">
        <v>1.9170739276485761E-2</v>
      </c>
      <c r="D1097">
        <v>-9.373523093759022E-4</v>
      </c>
      <c r="E1097">
        <v>2.4921406943999573E-2</v>
      </c>
      <c r="F1097">
        <v>1.9812795284584135E-2</v>
      </c>
      <c r="G1097">
        <v>-2.7400503835985561E-3</v>
      </c>
      <c r="H1097">
        <v>1.680668356762782E-3</v>
      </c>
      <c r="I1097">
        <v>1.3178774323519186E-2</v>
      </c>
      <c r="J1097">
        <v>1.7235150179171561E-2</v>
      </c>
      <c r="K1097">
        <v>-0.11491842743361776</v>
      </c>
      <c r="L1097">
        <v>-1.6207292239798828E-2</v>
      </c>
      <c r="M1097">
        <v>4.1815225413630273E-3</v>
      </c>
      <c r="N1097">
        <v>0.11032567282243161</v>
      </c>
      <c r="O1097">
        <v>2.7198690006759639E-2</v>
      </c>
      <c r="P1097">
        <v>2.1904381250264613E-3</v>
      </c>
      <c r="Q1097">
        <v>5.4482241304489948E-2</v>
      </c>
      <c r="R1097">
        <v>1.0984997387743146E-2</v>
      </c>
      <c r="S1097">
        <v>1.1697833231526497E-2</v>
      </c>
      <c r="U1097">
        <f>U1096*(1+B1097)</f>
        <v>5.2086261780284113</v>
      </c>
      <c r="V1097">
        <f>V1096*(1+C1097)</f>
        <v>5.7979619217159248</v>
      </c>
      <c r="W1097">
        <f>W1096*(1+D1097)</f>
        <v>0.99052341412656975</v>
      </c>
      <c r="X1097">
        <f>X1096*(1+E1097)</f>
        <v>0.2840701149751374</v>
      </c>
      <c r="Y1097">
        <f>Y1096*(1+F1097)</f>
        <v>2.6273511055586551</v>
      </c>
      <c r="Z1097">
        <f>Z1096*(1+G1097)</f>
        <v>0.20693956117294568</v>
      </c>
      <c r="AA1097">
        <f>AA1096*(1+H1097)</f>
        <v>3.9265259122534289E-8</v>
      </c>
      <c r="AB1097">
        <f>AB1096*(1+I1097)</f>
        <v>3.1795192006196208E-4</v>
      </c>
      <c r="AC1097">
        <f>AC1096*(1+J1097)</f>
        <v>0.79301906304779191</v>
      </c>
      <c r="AD1097">
        <f>AD1096*(1+K1097)</f>
        <v>9.2034685030015404E-20</v>
      </c>
      <c r="AE1097">
        <f>AE1096*(1+L1097)</f>
        <v>0.12220210383897596</v>
      </c>
      <c r="AF1097">
        <f>AF1096*(1+M1097)</f>
        <v>6.0386964810389195E-2</v>
      </c>
      <c r="AG1097">
        <f>AG1096*(1+N1097)</f>
        <v>0.13181535947524173</v>
      </c>
      <c r="AH1097">
        <f>AH1096*(1+O1097)</f>
        <v>8.0212977219107681E-2</v>
      </c>
      <c r="AI1097">
        <f>AI1096*(1+P1097)</f>
        <v>0.36859971017605564</v>
      </c>
      <c r="AJ1097">
        <f>AJ1096*(1+Q1097)</f>
        <v>0.93577929861883979</v>
      </c>
      <c r="AK1097">
        <f>AK1096*(1+R1097)</f>
        <v>1.5086989202350371E-9</v>
      </c>
      <c r="AL1097">
        <f>AL1096*(1+S1097)</f>
        <v>0.13364873982171707</v>
      </c>
      <c r="AN1097" s="11">
        <f>MAX(Data!Z$2:Z1097)</f>
        <v>0.3325562469746734</v>
      </c>
      <c r="AO1097" s="11">
        <f>MAX(Data!AA$2:AA1097)</f>
        <v>0.55235756797848168</v>
      </c>
      <c r="AP1097" s="11">
        <f>MAX(Data!AB$2:AB1097)</f>
        <v>0.13489124348686207</v>
      </c>
      <c r="AQ1097" s="11">
        <f>MAX(Data!AC$2:AC1097)</f>
        <v>1.413959458263256</v>
      </c>
      <c r="AR1097" s="11">
        <f>MAX(Data!AD$2:AD1097)</f>
        <v>0.61647281771882045</v>
      </c>
      <c r="AS1097" s="11">
        <f>MAX(Data!AE$2:AE1097)</f>
        <v>0.55378463538899148</v>
      </c>
      <c r="AT1097" s="11">
        <f>MAX(Data!AF$2:AF1097)</f>
        <v>0.9854906931152253</v>
      </c>
      <c r="AU1097" s="11">
        <f>MAX(Data!AG$2:AG1097)</f>
        <v>1.1663682870903871</v>
      </c>
      <c r="AV1097" s="11">
        <f>MAX(Data!AH$2:AH1097)</f>
        <v>0.67260239467942518</v>
      </c>
      <c r="AW1097" s="11">
        <f>MAX(Data!AI$2:AI1097)</f>
        <v>1.9781138354364727</v>
      </c>
      <c r="AX1097" s="11">
        <f>MAX(Data!AJ$2:AJ1097)</f>
        <v>1.1071019080587854</v>
      </c>
      <c r="AY1097" s="11">
        <f>MAX(Data!AK$2:AK1097)</f>
        <v>0.55895984411737187</v>
      </c>
      <c r="AZ1097" s="11">
        <f>MAX(Data!AL$2:AL1097)</f>
        <v>0.39681570485612377</v>
      </c>
      <c r="BA1097" s="11">
        <f>MAX(Data!AM$2:AM1097)</f>
        <v>1.7752914614297381</v>
      </c>
      <c r="BB1097" s="11">
        <f>MAX(Data!AN$2:AN1097)</f>
        <v>1.0381690010203133</v>
      </c>
      <c r="BC1097" s="11">
        <f>MAX(Data!AO$2:AO1097)</f>
        <v>0.86768807536124037</v>
      </c>
      <c r="BD1097" s="11">
        <f>MAX(Data!AP$2:AP1097)</f>
        <v>1.0853205686310363</v>
      </c>
      <c r="BE1097" s="11">
        <f>MAX(Data!AQ$2:AQ1097)</f>
        <v>1.7788564269702365</v>
      </c>
      <c r="BF1097" s="11"/>
      <c r="BG1097" s="11">
        <f>MIN(Data!Z$2:Z1097)</f>
        <v>-0.20161019740525501</v>
      </c>
      <c r="BH1097" s="11">
        <f>MIN(Data!AA$2:AA1097)</f>
        <v>-0.53003934143705722</v>
      </c>
      <c r="BI1097" s="11">
        <f>MIN(Data!AB$2:AB1097)</f>
        <v>-0.24673462487516368</v>
      </c>
      <c r="BJ1097" s="11">
        <f>MIN(Data!AC$2:AC1097)</f>
        <v>-0.39121028217304415</v>
      </c>
      <c r="BK1097" s="11">
        <f>MIN(Data!AD$2:AD1097)</f>
        <v>-0.38010072435381315</v>
      </c>
      <c r="BL1097" s="11">
        <f>MIN(Data!AE$2:AE1097)</f>
        <v>-0.22477080914163478</v>
      </c>
      <c r="BM1097" s="11">
        <f>MIN(Data!AF$2:AF1097)</f>
        <v>-0.32372535569879912</v>
      </c>
      <c r="BN1097" s="11">
        <f>MIN(Data!AG$2:AG1097)</f>
        <v>-0.35646562062822124</v>
      </c>
      <c r="BO1097" s="11">
        <f>MIN(Data!AH$2:AH1097)</f>
        <v>-0.32192011414833749</v>
      </c>
      <c r="BP1097" s="11">
        <f>MIN(Data!AI$2:AI1097)</f>
        <v>-0.4324476717979443</v>
      </c>
      <c r="BQ1097" s="11">
        <f>MIN(Data!AJ$2:AJ1097)</f>
        <v>-0.44011929440645009</v>
      </c>
      <c r="BR1097" s="11">
        <f>MIN(Data!AK$2:AK1097)</f>
        <v>-0.45255162817950667</v>
      </c>
      <c r="BS1097" s="11">
        <f>MIN(Data!AL$2:AL1097)</f>
        <v>-0.36889302077954444</v>
      </c>
      <c r="BT1097" s="11">
        <f>MIN(Data!AM$2:AM1097)</f>
        <v>-0.43671777908197495</v>
      </c>
      <c r="BU1097" s="11">
        <f>MIN(Data!AN$2:AN1097)</f>
        <v>-0.28308868278195665</v>
      </c>
      <c r="BV1097" s="11">
        <f>MIN(Data!AO$2:AO1097)</f>
        <v>-0.24772354995630613</v>
      </c>
      <c r="BW1097" s="11">
        <f>MIN(Data!AP$2:AP1097)</f>
        <v>-0.39191860424570141</v>
      </c>
      <c r="BX1097" s="11">
        <f>MIN(Data!AQ$2:AQ1097)</f>
        <v>-0.54746157905564874</v>
      </c>
      <c r="BZ1097" s="6">
        <v>43915</v>
      </c>
      <c r="CA1097">
        <f>VLOOKUP($BZ1097,Data!$Y$2:$AQ$3069,CA$3)</f>
        <v>-5.092463446223979E-3</v>
      </c>
      <c r="CB1097">
        <f>VLOOKUP($BZ1097,Data!$Y$2:$AQ$3069,CB$3)</f>
        <v>-1.8321895952476141E-2</v>
      </c>
      <c r="CC1097">
        <f>VLOOKUP($BZ1097,Data!$Y$2:$AQ$3069,CC$3)</f>
        <v>1.366355500244706E-3</v>
      </c>
      <c r="CD1097">
        <f>VLOOKUP($BZ1097,Data!$Y$2:$AQ$3069,CD$3)</f>
        <v>-3.8932463074047292E-3</v>
      </c>
      <c r="CE1097">
        <f>VLOOKUP($BZ1097,Data!$Y$2:$AQ$3069,CE$3)</f>
        <v>-1.969709840855657E-2</v>
      </c>
      <c r="CF1097">
        <f>VLOOKUP($BZ1097,Data!$Y$2:$AQ$3069,CF$3)</f>
        <v>-2.2086345133464743E-2</v>
      </c>
      <c r="CG1097">
        <f>VLOOKUP($BZ1097,Data!$Y$2:$AQ$3069,CG$3)</f>
        <v>-0.13434578166638886</v>
      </c>
      <c r="CH1097">
        <f>VLOOKUP($BZ1097,Data!$Y$2:$AQ$3069,CH$3)</f>
        <v>7.3381734595913232E-4</v>
      </c>
      <c r="CI1097">
        <f>VLOOKUP($BZ1097,Data!$Y$2:$AQ$3069,CI$3)</f>
        <v>-3.3640673145564799E-2</v>
      </c>
      <c r="CJ1097">
        <f>VLOOKUP($BZ1097,Data!$Y$2:$AQ$3069,CJ$3)</f>
        <v>-0.42349202051394236</v>
      </c>
      <c r="CK1097">
        <f>VLOOKUP($BZ1097,Data!$Y$2:$AQ$3069,CK$3)</f>
        <v>1.7168619420715219E-2</v>
      </c>
      <c r="CL1097">
        <f>VLOOKUP($BZ1097,Data!$Y$2:$AQ$3069,CL$3)</f>
        <v>-2.4209473402206996E-2</v>
      </c>
      <c r="CM1097">
        <f>VLOOKUP($BZ1097,Data!$Y$2:$AQ$3069,CM$3)</f>
        <v>-5.042529379624198E-3</v>
      </c>
      <c r="CN1097">
        <f>VLOOKUP($BZ1097,Data!$Y$2:$AQ$3069,CN$3)</f>
        <v>-9.9488797945949912E-3</v>
      </c>
      <c r="CO1097">
        <f>VLOOKUP($BZ1097,Data!$Y$2:$AQ$3069,CO$3)</f>
        <v>2.6036267402918506E-2</v>
      </c>
      <c r="CP1097">
        <f>VLOOKUP($BZ1097,Data!$Y$2:$AQ$3069,CP$3)</f>
        <v>-4.3348339734353538E-3</v>
      </c>
      <c r="CQ1097">
        <f>VLOOKUP($BZ1097,Data!$Y$2:$AQ$3069,CQ$3)</f>
        <v>-3.9452183669949625E-2</v>
      </c>
      <c r="CR1097">
        <f>VLOOKUP($BZ1097,Data!$Y$2:$AQ$3069,CR$3)</f>
        <v>-1.4506127118404575E-2</v>
      </c>
    </row>
    <row r="1098" spans="1:96" x14ac:dyDescent="0.3">
      <c r="A1098" s="6">
        <v>44562</v>
      </c>
      <c r="B1098">
        <v>-1.8655297278329708E-2</v>
      </c>
      <c r="C1098">
        <v>-7.712934321568693E-3</v>
      </c>
      <c r="D1098">
        <v>-2.7542788691729179E-3</v>
      </c>
      <c r="E1098">
        <v>-1.0848457024727374E-2</v>
      </c>
      <c r="F1098">
        <v>-6.1168616872704275E-3</v>
      </c>
      <c r="G1098">
        <v>4.0835123423284565E-3</v>
      </c>
      <c r="H1098">
        <v>-1.074610666217133E-2</v>
      </c>
      <c r="I1098">
        <v>-5.4809721224538727E-2</v>
      </c>
      <c r="J1098">
        <v>-9.7106077525371069E-3</v>
      </c>
      <c r="K1098">
        <v>-2.088511977564371E-2</v>
      </c>
      <c r="L1098">
        <v>-1.02186838046576E-2</v>
      </c>
      <c r="M1098">
        <v>-3.9273956776325794E-2</v>
      </c>
      <c r="N1098">
        <v>-7.2450639828733329E-2</v>
      </c>
      <c r="O1098">
        <v>-3.8052560108516348E-2</v>
      </c>
      <c r="P1098">
        <v>-3.1313889343490106E-3</v>
      </c>
      <c r="Q1098">
        <v>1.6497449293797286E-2</v>
      </c>
      <c r="R1098">
        <v>-1.2867778905886162</v>
      </c>
      <c r="S1098">
        <v>-4.0531251299614881E-3</v>
      </c>
      <c r="U1098">
        <f>U1097*(1+B1098)</f>
        <v>5.1114577082656014</v>
      </c>
      <c r="V1098">
        <f>V1097*(1+C1098)</f>
        <v>5.7532426222147732</v>
      </c>
      <c r="W1098">
        <f>W1097*(1+D1098)</f>
        <v>0.9877952364176199</v>
      </c>
      <c r="X1098">
        <f>X1097*(1+E1098)</f>
        <v>0.28098839254082025</v>
      </c>
      <c r="Y1098">
        <f>Y1097*(1+F1098)</f>
        <v>2.6112799622420559</v>
      </c>
      <c r="Z1098">
        <f>Z1097*(1+G1098)</f>
        <v>0.20778460142511143</v>
      </c>
      <c r="AA1098">
        <f>AA1097*(1+H1098)</f>
        <v>3.8843310459885738E-8</v>
      </c>
      <c r="AB1098">
        <f>AB1097*(1+I1098)</f>
        <v>3.0052506396055913E-4</v>
      </c>
      <c r="AC1098">
        <f>AC1097*(1+J1098)</f>
        <v>0.78531836598625038</v>
      </c>
      <c r="AD1098">
        <f>AD1097*(1+K1098)</f>
        <v>9.0112529609649888E-20</v>
      </c>
      <c r="AE1098">
        <f>AE1097*(1+L1098)</f>
        <v>0.12095335917958153</v>
      </c>
      <c r="AF1098">
        <f>AF1097*(1+M1098)</f>
        <v>5.8015329764572458E-2</v>
      </c>
      <c r="AG1098">
        <f>AG1097*(1+N1098)</f>
        <v>0.12226525234200597</v>
      </c>
      <c r="AH1098">
        <f>AH1097*(1+O1098)</f>
        <v>7.7160668081994538E-2</v>
      </c>
      <c r="AI1098">
        <f>AI1097*(1+P1098)</f>
        <v>0.36744548112240605</v>
      </c>
      <c r="AJ1098">
        <f>AJ1097*(1+Q1098)</f>
        <v>0.95121727014798929</v>
      </c>
      <c r="AK1098">
        <f>AK1097*(1+R1098)</f>
        <v>-4.3266149387832693E-10</v>
      </c>
      <c r="AL1098">
        <f>AL1097*(1+S1098)</f>
        <v>0.13310704475575799</v>
      </c>
      <c r="AN1098" s="11">
        <f>MAX(Data!Z$2:Z1098)</f>
        <v>0.3325562469746734</v>
      </c>
      <c r="AO1098" s="11">
        <f>MAX(Data!AA$2:AA1098)</f>
        <v>0.55235756797848168</v>
      </c>
      <c r="AP1098" s="11">
        <f>MAX(Data!AB$2:AB1098)</f>
        <v>0.13489124348686207</v>
      </c>
      <c r="AQ1098" s="11">
        <f>MAX(Data!AC$2:AC1098)</f>
        <v>1.413959458263256</v>
      </c>
      <c r="AR1098" s="11">
        <f>MAX(Data!AD$2:AD1098)</f>
        <v>0.61647281771882045</v>
      </c>
      <c r="AS1098" s="11">
        <f>MAX(Data!AE$2:AE1098)</f>
        <v>0.55378463538899148</v>
      </c>
      <c r="AT1098" s="11">
        <f>MAX(Data!AF$2:AF1098)</f>
        <v>0.9854906931152253</v>
      </c>
      <c r="AU1098" s="11">
        <f>MAX(Data!AG$2:AG1098)</f>
        <v>1.1663682870903871</v>
      </c>
      <c r="AV1098" s="11">
        <f>MAX(Data!AH$2:AH1098)</f>
        <v>0.67260239467942518</v>
      </c>
      <c r="AW1098" s="11">
        <f>MAX(Data!AI$2:AI1098)</f>
        <v>1.9781138354364727</v>
      </c>
      <c r="AX1098" s="11">
        <f>MAX(Data!AJ$2:AJ1098)</f>
        <v>1.1071019080587854</v>
      </c>
      <c r="AY1098" s="11">
        <f>MAX(Data!AK$2:AK1098)</f>
        <v>0.55895984411737187</v>
      </c>
      <c r="AZ1098" s="11">
        <f>MAX(Data!AL$2:AL1098)</f>
        <v>0.39681570485612377</v>
      </c>
      <c r="BA1098" s="11">
        <f>MAX(Data!AM$2:AM1098)</f>
        <v>1.7752914614297381</v>
      </c>
      <c r="BB1098" s="11">
        <f>MAX(Data!AN$2:AN1098)</f>
        <v>1.0381690010203133</v>
      </c>
      <c r="BC1098" s="11">
        <f>MAX(Data!AO$2:AO1098)</f>
        <v>0.86768807536124037</v>
      </c>
      <c r="BD1098" s="11">
        <f>MAX(Data!AP$2:AP1098)</f>
        <v>1.0853205686310363</v>
      </c>
      <c r="BE1098" s="11">
        <f>MAX(Data!AQ$2:AQ1098)</f>
        <v>1.7788564269702365</v>
      </c>
      <c r="BF1098" s="11"/>
      <c r="BG1098" s="11">
        <f>MIN(Data!Z$2:Z1098)</f>
        <v>-0.20161019740525501</v>
      </c>
      <c r="BH1098" s="11">
        <f>MIN(Data!AA$2:AA1098)</f>
        <v>-0.53003934143705722</v>
      </c>
      <c r="BI1098" s="11">
        <f>MIN(Data!AB$2:AB1098)</f>
        <v>-0.24673462487516368</v>
      </c>
      <c r="BJ1098" s="11">
        <f>MIN(Data!AC$2:AC1098)</f>
        <v>-0.39121028217304415</v>
      </c>
      <c r="BK1098" s="11">
        <f>MIN(Data!AD$2:AD1098)</f>
        <v>-0.38010072435381315</v>
      </c>
      <c r="BL1098" s="11">
        <f>MIN(Data!AE$2:AE1098)</f>
        <v>-0.22477080914163478</v>
      </c>
      <c r="BM1098" s="11">
        <f>MIN(Data!AF$2:AF1098)</f>
        <v>-0.32372535569879912</v>
      </c>
      <c r="BN1098" s="11">
        <f>MIN(Data!AG$2:AG1098)</f>
        <v>-0.35646562062822124</v>
      </c>
      <c r="BO1098" s="11">
        <f>MIN(Data!AH$2:AH1098)</f>
        <v>-0.32192011414833749</v>
      </c>
      <c r="BP1098" s="11">
        <f>MIN(Data!AI$2:AI1098)</f>
        <v>-0.4324476717979443</v>
      </c>
      <c r="BQ1098" s="11">
        <f>MIN(Data!AJ$2:AJ1098)</f>
        <v>-0.44011929440645009</v>
      </c>
      <c r="BR1098" s="11">
        <f>MIN(Data!AK$2:AK1098)</f>
        <v>-0.45255162817950667</v>
      </c>
      <c r="BS1098" s="11">
        <f>MIN(Data!AL$2:AL1098)</f>
        <v>-0.36889302077954444</v>
      </c>
      <c r="BT1098" s="11">
        <f>MIN(Data!AM$2:AM1098)</f>
        <v>-0.43671777908197495</v>
      </c>
      <c r="BU1098" s="11">
        <f>MIN(Data!AN$2:AN1098)</f>
        <v>-0.28308868278195665</v>
      </c>
      <c r="BV1098" s="11">
        <f>MIN(Data!AO$2:AO1098)</f>
        <v>-0.24772354995630613</v>
      </c>
      <c r="BW1098" s="11">
        <f>MIN(Data!AP$2:AP1098)</f>
        <v>-0.39191860424570141</v>
      </c>
      <c r="BX1098" s="11">
        <f>MIN(Data!AQ$2:AQ1098)</f>
        <v>-0.54746157905564874</v>
      </c>
      <c r="BZ1098" s="6">
        <v>43916</v>
      </c>
      <c r="CA1098">
        <f>VLOOKUP($BZ1098,Data!$Y$2:$AQ$3069,CA$3)</f>
        <v>1.0403598336090546E-2</v>
      </c>
      <c r="CB1098">
        <f>VLOOKUP($BZ1098,Data!$Y$2:$AQ$3069,CB$3)</f>
        <v>1.8593138727635506E-2</v>
      </c>
      <c r="CC1098">
        <f>VLOOKUP($BZ1098,Data!$Y$2:$AQ$3069,CC$3)</f>
        <v>3.4338681306995862E-3</v>
      </c>
      <c r="CD1098">
        <f>VLOOKUP($BZ1098,Data!$Y$2:$AQ$3069,CD$3)</f>
        <v>7.6993151610446356E-2</v>
      </c>
      <c r="CE1098">
        <f>VLOOKUP($BZ1098,Data!$Y$2:$AQ$3069,CE$3)</f>
        <v>1.2784835652349304E-2</v>
      </c>
      <c r="CF1098">
        <f>VLOOKUP($BZ1098,Data!$Y$2:$AQ$3069,CF$3)</f>
        <v>1.0866972396745563E-2</v>
      </c>
      <c r="CG1098">
        <f>VLOOKUP($BZ1098,Data!$Y$2:$AQ$3069,CG$3)</f>
        <v>8.2433126676357462E-3</v>
      </c>
      <c r="CH1098">
        <f>VLOOKUP($BZ1098,Data!$Y$2:$AQ$3069,CH$3)</f>
        <v>1.297546580478676E-2</v>
      </c>
      <c r="CI1098">
        <f>VLOOKUP($BZ1098,Data!$Y$2:$AQ$3069,CI$3)</f>
        <v>2.8809549845383441E-2</v>
      </c>
      <c r="CJ1098">
        <f>VLOOKUP($BZ1098,Data!$Y$2:$AQ$3069,CJ$3)</f>
        <v>0.78284205422918174</v>
      </c>
      <c r="CK1098">
        <f>VLOOKUP($BZ1098,Data!$Y$2:$AQ$3069,CK$3)</f>
        <v>1.244596009355671E-2</v>
      </c>
      <c r="CL1098">
        <f>VLOOKUP($BZ1098,Data!$Y$2:$AQ$3069,CL$3)</f>
        <v>-9.3996061439737613E-2</v>
      </c>
      <c r="CM1098">
        <f>VLOOKUP($BZ1098,Data!$Y$2:$AQ$3069,CM$3)</f>
        <v>-4.8230457545487783E-3</v>
      </c>
      <c r="CN1098">
        <f>VLOOKUP($BZ1098,Data!$Y$2:$AQ$3069,CN$3)</f>
        <v>7.6302351228253226E-2</v>
      </c>
      <c r="CO1098">
        <f>VLOOKUP($BZ1098,Data!$Y$2:$AQ$3069,CO$3)</f>
        <v>3.1933210283354704E-2</v>
      </c>
      <c r="CP1098">
        <f>VLOOKUP($BZ1098,Data!$Y$2:$AQ$3069,CP$3)</f>
        <v>7.4368877886956605E-2</v>
      </c>
      <c r="CQ1098">
        <f>VLOOKUP($BZ1098,Data!$Y$2:$AQ$3069,CQ$3)</f>
        <v>-8.0774362995485356E-3</v>
      </c>
      <c r="CR1098">
        <f>VLOOKUP($BZ1098,Data!$Y$2:$AQ$3069,CR$3)</f>
        <v>2.3492310914288921E-2</v>
      </c>
    </row>
    <row r="1099" spans="1:96" x14ac:dyDescent="0.3">
      <c r="A1099" s="6">
        <v>44563</v>
      </c>
      <c r="B1099">
        <v>3.179563541132132E-2</v>
      </c>
      <c r="C1099">
        <v>2.5156509049663905E-2</v>
      </c>
      <c r="D1099">
        <v>7.0266396475380357E-3</v>
      </c>
      <c r="E1099">
        <v>2.3303258982227067E-2</v>
      </c>
      <c r="F1099">
        <v>1.7947109146438728E-2</v>
      </c>
      <c r="G1099">
        <v>2.7485029892912308E-2</v>
      </c>
      <c r="H1099">
        <v>6.1254220129148683E-2</v>
      </c>
      <c r="I1099">
        <v>2.2942589393290514E-2</v>
      </c>
      <c r="J1099">
        <v>3.0107362469250974E-2</v>
      </c>
      <c r="K1099">
        <v>5.6939086498719975E-2</v>
      </c>
      <c r="L1099">
        <v>-1.4131330331095345E-2</v>
      </c>
      <c r="M1099">
        <v>5.9286215510585402E-3</v>
      </c>
      <c r="N1099">
        <v>1.7426064338780269E-2</v>
      </c>
      <c r="O1099">
        <v>3.088455432696207E-2</v>
      </c>
      <c r="P1099">
        <v>3.6727638985644497E-2</v>
      </c>
      <c r="Q1099">
        <v>9.1374008151755684E-2</v>
      </c>
      <c r="R1099">
        <v>1.3335447470097872</v>
      </c>
      <c r="S1099">
        <v>4.436033385636956E-2</v>
      </c>
      <c r="U1099">
        <f>U1098*(1+B1099)</f>
        <v>5.2739797539780024</v>
      </c>
      <c r="V1099">
        <f>V1098*(1+C1099)</f>
        <v>5.8979741223054312</v>
      </c>
      <c r="W1099">
        <f>W1098*(1+D1099)</f>
        <v>0.99473611758948111</v>
      </c>
      <c r="X1099">
        <f>X1098*(1+E1099)</f>
        <v>0.28753633782319865</v>
      </c>
      <c r="Y1099">
        <f>Y1098*(1+F1099)</f>
        <v>2.6581448887363224</v>
      </c>
      <c r="Z1099">
        <f>Z1098*(1+G1099)</f>
        <v>0.2134955674065675</v>
      </c>
      <c r="AA1099">
        <f>AA1098*(1+H1099)</f>
        <v>4.122262714934044E-8</v>
      </c>
      <c r="AB1099">
        <f>AB1098*(1+I1099)</f>
        <v>3.074198871053986E-4</v>
      </c>
      <c r="AC1099">
        <f>AC1098*(1+J1099)</f>
        <v>0.80896223068475825</v>
      </c>
      <c r="AD1099">
        <f>AD1098*(1+K1099)</f>
        <v>9.5243454727712211E-20</v>
      </c>
      <c r="AE1099">
        <f>AE1098*(1+L1099)</f>
        <v>0.11924412730635923</v>
      </c>
      <c r="AF1099">
        <f>AF1098*(1+M1099)</f>
        <v>5.8359280698906474E-2</v>
      </c>
      <c r="AG1099">
        <f>AG1098*(1+N1099)</f>
        <v>0.12439585449571497</v>
      </c>
      <c r="AH1099">
        <f>AH1098*(1+O1099)</f>
        <v>7.9543740927277576E-2</v>
      </c>
      <c r="AI1099">
        <f>AI1098*(1+P1099)</f>
        <v>0.38094088609997623</v>
      </c>
      <c r="AJ1099">
        <f>AJ1098*(1+Q1099)</f>
        <v>1.0381338047445825</v>
      </c>
      <c r="AK1099">
        <f>AK1098*(1+R1099)</f>
        <v>-1.009634956273177E-9</v>
      </c>
      <c r="AL1099">
        <f>AL1098*(1+S1099)</f>
        <v>0.13901171769975815</v>
      </c>
      <c r="AN1099" s="11">
        <f>MAX(Data!Z$2:Z1099)</f>
        <v>0.3325562469746734</v>
      </c>
      <c r="AO1099" s="11">
        <f>MAX(Data!AA$2:AA1099)</f>
        <v>0.55235756797848168</v>
      </c>
      <c r="AP1099" s="11">
        <f>MAX(Data!AB$2:AB1099)</f>
        <v>0.13489124348686207</v>
      </c>
      <c r="AQ1099" s="11">
        <f>MAX(Data!AC$2:AC1099)</f>
        <v>1.413959458263256</v>
      </c>
      <c r="AR1099" s="11">
        <f>MAX(Data!AD$2:AD1099)</f>
        <v>0.61647281771882045</v>
      </c>
      <c r="AS1099" s="11">
        <f>MAX(Data!AE$2:AE1099)</f>
        <v>0.55378463538899148</v>
      </c>
      <c r="AT1099" s="11">
        <f>MAX(Data!AF$2:AF1099)</f>
        <v>0.9854906931152253</v>
      </c>
      <c r="AU1099" s="11">
        <f>MAX(Data!AG$2:AG1099)</f>
        <v>1.1663682870903871</v>
      </c>
      <c r="AV1099" s="11">
        <f>MAX(Data!AH$2:AH1099)</f>
        <v>0.67260239467942518</v>
      </c>
      <c r="AW1099" s="11">
        <f>MAX(Data!AI$2:AI1099)</f>
        <v>1.9781138354364727</v>
      </c>
      <c r="AX1099" s="11">
        <f>MAX(Data!AJ$2:AJ1099)</f>
        <v>1.1071019080587854</v>
      </c>
      <c r="AY1099" s="11">
        <f>MAX(Data!AK$2:AK1099)</f>
        <v>0.55895984411737187</v>
      </c>
      <c r="AZ1099" s="11">
        <f>MAX(Data!AL$2:AL1099)</f>
        <v>0.39681570485612377</v>
      </c>
      <c r="BA1099" s="11">
        <f>MAX(Data!AM$2:AM1099)</f>
        <v>1.7752914614297381</v>
      </c>
      <c r="BB1099" s="11">
        <f>MAX(Data!AN$2:AN1099)</f>
        <v>1.0381690010203133</v>
      </c>
      <c r="BC1099" s="11">
        <f>MAX(Data!AO$2:AO1099)</f>
        <v>0.86768807536124037</v>
      </c>
      <c r="BD1099" s="11">
        <f>MAX(Data!AP$2:AP1099)</f>
        <v>1.0853205686310363</v>
      </c>
      <c r="BE1099" s="11">
        <f>MAX(Data!AQ$2:AQ1099)</f>
        <v>1.7788564269702365</v>
      </c>
      <c r="BF1099" s="11"/>
      <c r="BG1099" s="11">
        <f>MIN(Data!Z$2:Z1099)</f>
        <v>-0.20161019740525501</v>
      </c>
      <c r="BH1099" s="11">
        <f>MIN(Data!AA$2:AA1099)</f>
        <v>-0.53003934143705722</v>
      </c>
      <c r="BI1099" s="11">
        <f>MIN(Data!AB$2:AB1099)</f>
        <v>-0.24673462487516368</v>
      </c>
      <c r="BJ1099" s="11">
        <f>MIN(Data!AC$2:AC1099)</f>
        <v>-0.39121028217304415</v>
      </c>
      <c r="BK1099" s="11">
        <f>MIN(Data!AD$2:AD1099)</f>
        <v>-0.38010072435381315</v>
      </c>
      <c r="BL1099" s="11">
        <f>MIN(Data!AE$2:AE1099)</f>
        <v>-0.22477080914163478</v>
      </c>
      <c r="BM1099" s="11">
        <f>MIN(Data!AF$2:AF1099)</f>
        <v>-0.32372535569879912</v>
      </c>
      <c r="BN1099" s="11">
        <f>MIN(Data!AG$2:AG1099)</f>
        <v>-0.35646562062822124</v>
      </c>
      <c r="BO1099" s="11">
        <f>MIN(Data!AH$2:AH1099)</f>
        <v>-0.32192011414833749</v>
      </c>
      <c r="BP1099" s="11">
        <f>MIN(Data!AI$2:AI1099)</f>
        <v>-0.4324476717979443</v>
      </c>
      <c r="BQ1099" s="11">
        <f>MIN(Data!AJ$2:AJ1099)</f>
        <v>-0.44011929440645009</v>
      </c>
      <c r="BR1099" s="11">
        <f>MIN(Data!AK$2:AK1099)</f>
        <v>-0.45255162817950667</v>
      </c>
      <c r="BS1099" s="11">
        <f>MIN(Data!AL$2:AL1099)</f>
        <v>-0.36889302077954444</v>
      </c>
      <c r="BT1099" s="11">
        <f>MIN(Data!AM$2:AM1099)</f>
        <v>-0.43671777908197495</v>
      </c>
      <c r="BU1099" s="11">
        <f>MIN(Data!AN$2:AN1099)</f>
        <v>-0.28308868278195665</v>
      </c>
      <c r="BV1099" s="11">
        <f>MIN(Data!AO$2:AO1099)</f>
        <v>-0.24772354995630613</v>
      </c>
      <c r="BW1099" s="11">
        <f>MIN(Data!AP$2:AP1099)</f>
        <v>-0.39191860424570141</v>
      </c>
      <c r="BX1099" s="11">
        <f>MIN(Data!AQ$2:AQ1099)</f>
        <v>-0.54746157905564874</v>
      </c>
      <c r="BZ1099" s="6">
        <v>43917</v>
      </c>
      <c r="CA1099">
        <f>VLOOKUP($BZ1099,Data!$Y$2:$AQ$3069,CA$3)</f>
        <v>-5.4354057551190729E-2</v>
      </c>
      <c r="CB1099">
        <f>VLOOKUP($BZ1099,Data!$Y$2:$AQ$3069,CB$3)</f>
        <v>-6.1112364707830776E-2</v>
      </c>
      <c r="CC1099">
        <f>VLOOKUP($BZ1099,Data!$Y$2:$AQ$3069,CC$3)</f>
        <v>-5.2024661002692254E-3</v>
      </c>
      <c r="CD1099">
        <f>VLOOKUP($BZ1099,Data!$Y$2:$AQ$3069,CD$3)</f>
        <v>2.0408411593795564E-5</v>
      </c>
      <c r="CE1099">
        <f>VLOOKUP($BZ1099,Data!$Y$2:$AQ$3069,CE$3)</f>
        <v>-3.9974966205453676E-2</v>
      </c>
      <c r="CF1099">
        <f>VLOOKUP($BZ1099,Data!$Y$2:$AQ$3069,CF$3)</f>
        <v>-6.2737919302317674E-3</v>
      </c>
      <c r="CG1099">
        <f>VLOOKUP($BZ1099,Data!$Y$2:$AQ$3069,CG$3)</f>
        <v>0.13447034886323636</v>
      </c>
      <c r="CH1099">
        <f>VLOOKUP($BZ1099,Data!$Y$2:$AQ$3069,CH$3)</f>
        <v>-5.6063369073652419E-3</v>
      </c>
      <c r="CI1099">
        <f>VLOOKUP($BZ1099,Data!$Y$2:$AQ$3069,CI$3)</f>
        <v>-5.6437585510047135E-2</v>
      </c>
      <c r="CJ1099">
        <f>VLOOKUP($BZ1099,Data!$Y$2:$AQ$3069,CJ$3)</f>
        <v>0.28559167637645871</v>
      </c>
      <c r="CK1099">
        <f>VLOOKUP($BZ1099,Data!$Y$2:$AQ$3069,CK$3)</f>
        <v>0.15128397995768933</v>
      </c>
      <c r="CL1099">
        <f>VLOOKUP($BZ1099,Data!$Y$2:$AQ$3069,CL$3)</f>
        <v>3.8371181095645558E-2</v>
      </c>
      <c r="CM1099">
        <f>VLOOKUP($BZ1099,Data!$Y$2:$AQ$3069,CM$3)</f>
        <v>-3.6648298347630233E-2</v>
      </c>
      <c r="CN1099">
        <f>VLOOKUP($BZ1099,Data!$Y$2:$AQ$3069,CN$3)</f>
        <v>-5.1784586276760164E-2</v>
      </c>
      <c r="CO1099">
        <f>VLOOKUP($BZ1099,Data!$Y$2:$AQ$3069,CO$3)</f>
        <v>-5.3829249135865932E-2</v>
      </c>
      <c r="CP1099">
        <f>VLOOKUP($BZ1099,Data!$Y$2:$AQ$3069,CP$3)</f>
        <v>-6.2336554495840191E-2</v>
      </c>
      <c r="CQ1099">
        <f>VLOOKUP($BZ1099,Data!$Y$2:$AQ$3069,CQ$3)</f>
        <v>-6.1776263604612559E-2</v>
      </c>
      <c r="CR1099">
        <f>VLOOKUP($BZ1099,Data!$Y$2:$AQ$3069,CR$3)</f>
        <v>-2.874485808054094E-2</v>
      </c>
    </row>
    <row r="1100" spans="1:96" x14ac:dyDescent="0.3">
      <c r="A1100" s="6">
        <v>44564</v>
      </c>
      <c r="B1100">
        <v>-9.0095291955790014E-3</v>
      </c>
      <c r="C1100">
        <v>1.4465115903739435E-2</v>
      </c>
      <c r="D1100">
        <v>-5.1245164479966649E-3</v>
      </c>
      <c r="E1100">
        <v>1.0356073015822548E-2</v>
      </c>
      <c r="F1100">
        <v>5.4248088042725025E-3</v>
      </c>
      <c r="G1100">
        <v>3.4513731210785561E-2</v>
      </c>
      <c r="H1100">
        <v>5.9123293172118681E-2</v>
      </c>
      <c r="I1100">
        <v>8.7932427218104209E-2</v>
      </c>
      <c r="J1100">
        <v>2.78486185733836E-3</v>
      </c>
      <c r="K1100">
        <v>-0.20122457852933612</v>
      </c>
      <c r="L1100">
        <v>-8.774146055717448E-3</v>
      </c>
      <c r="M1100">
        <v>1.3097110042718945E-2</v>
      </c>
      <c r="N1100">
        <v>-1.7985060562660107E-2</v>
      </c>
      <c r="O1100">
        <v>9.9039149613719575E-3</v>
      </c>
      <c r="P1100">
        <v>5.1065707558697812E-2</v>
      </c>
      <c r="Q1100">
        <v>-4.7603064866088854E-2</v>
      </c>
      <c r="R1100">
        <v>-2.9330556618577235E-2</v>
      </c>
      <c r="S1100">
        <v>-8.2940692371713757E-3</v>
      </c>
      <c r="U1100">
        <f>U1099*(1+B1100)</f>
        <v>5.2264636794076456</v>
      </c>
      <c r="V1100">
        <f>V1099*(1+C1100)</f>
        <v>5.9832890015818352</v>
      </c>
      <c r="W1100">
        <f>W1099*(1+D1100)</f>
        <v>0.98963857599347738</v>
      </c>
      <c r="X1100">
        <f>X1099*(1+E1100)</f>
        <v>0.2905140851323979</v>
      </c>
      <c r="Y1100">
        <f>Y1099*(1+F1100)</f>
        <v>2.672564816531771</v>
      </c>
      <c r="Z1100">
        <f>Z1099*(1+G1100)</f>
        <v>0.22086409603473189</v>
      </c>
      <c r="AA1100">
        <f>AA1099*(1+H1100)</f>
        <v>4.3659844619615829E-8</v>
      </c>
      <c r="AB1100">
        <f>AB1099*(1+I1100)</f>
        <v>3.3445206395369185E-4</v>
      </c>
      <c r="AC1100">
        <f>AC1099*(1+J1100)</f>
        <v>0.81121507874501952</v>
      </c>
      <c r="AD1100">
        <f>AD1099*(1+K1100)</f>
        <v>7.6078130692450422E-20</v>
      </c>
      <c r="AE1100">
        <f>AE1099*(1+L1100)</f>
        <v>0.11819786191708667</v>
      </c>
      <c r="AF1100">
        <f>AF1099*(1+M1100)</f>
        <v>5.9123618620233971E-2</v>
      </c>
      <c r="AG1100">
        <f>AG1099*(1+N1100)</f>
        <v>0.12215858751886567</v>
      </c>
      <c r="AH1100">
        <f>AH1099*(1+O1100)</f>
        <v>8.0331535373130744E-2</v>
      </c>
      <c r="AI1100">
        <f>AI1099*(1+P1100)</f>
        <v>0.40039390198670882</v>
      </c>
      <c r="AJ1100">
        <f>AJ1099*(1+Q1100)</f>
        <v>0.98871545389764648</v>
      </c>
      <c r="AK1100">
        <f>AK1099*(1+R1100)</f>
        <v>-9.8002180102411189E-10</v>
      </c>
      <c r="AL1100">
        <f>AL1099*(1+S1100)</f>
        <v>0.13785874488837824</v>
      </c>
      <c r="AN1100" s="11">
        <f>MAX(Data!Z$2:Z1100)</f>
        <v>0.3325562469746734</v>
      </c>
      <c r="AO1100" s="11">
        <f>MAX(Data!AA$2:AA1100)</f>
        <v>0.55235756797848168</v>
      </c>
      <c r="AP1100" s="11">
        <f>MAX(Data!AB$2:AB1100)</f>
        <v>0.13489124348686207</v>
      </c>
      <c r="AQ1100" s="11">
        <f>MAX(Data!AC$2:AC1100)</f>
        <v>1.413959458263256</v>
      </c>
      <c r="AR1100" s="11">
        <f>MAX(Data!AD$2:AD1100)</f>
        <v>0.61647281771882045</v>
      </c>
      <c r="AS1100" s="11">
        <f>MAX(Data!AE$2:AE1100)</f>
        <v>0.55378463538899148</v>
      </c>
      <c r="AT1100" s="11">
        <f>MAX(Data!AF$2:AF1100)</f>
        <v>0.9854906931152253</v>
      </c>
      <c r="AU1100" s="11">
        <f>MAX(Data!AG$2:AG1100)</f>
        <v>1.1663682870903871</v>
      </c>
      <c r="AV1100" s="11">
        <f>MAX(Data!AH$2:AH1100)</f>
        <v>0.67260239467942518</v>
      </c>
      <c r="AW1100" s="11">
        <f>MAX(Data!AI$2:AI1100)</f>
        <v>1.9781138354364727</v>
      </c>
      <c r="AX1100" s="11">
        <f>MAX(Data!AJ$2:AJ1100)</f>
        <v>1.1071019080587854</v>
      </c>
      <c r="AY1100" s="11">
        <f>MAX(Data!AK$2:AK1100)</f>
        <v>0.55895984411737187</v>
      </c>
      <c r="AZ1100" s="11">
        <f>MAX(Data!AL$2:AL1100)</f>
        <v>0.39681570485612377</v>
      </c>
      <c r="BA1100" s="11">
        <f>MAX(Data!AM$2:AM1100)</f>
        <v>1.7752914614297381</v>
      </c>
      <c r="BB1100" s="11">
        <f>MAX(Data!AN$2:AN1100)</f>
        <v>1.0381690010203133</v>
      </c>
      <c r="BC1100" s="11">
        <f>MAX(Data!AO$2:AO1100)</f>
        <v>0.86768807536124037</v>
      </c>
      <c r="BD1100" s="11">
        <f>MAX(Data!AP$2:AP1100)</f>
        <v>1.0853205686310363</v>
      </c>
      <c r="BE1100" s="11">
        <f>MAX(Data!AQ$2:AQ1100)</f>
        <v>1.7788564269702365</v>
      </c>
      <c r="BF1100" s="11"/>
      <c r="BG1100" s="11">
        <f>MIN(Data!Z$2:Z1100)</f>
        <v>-0.20161019740525501</v>
      </c>
      <c r="BH1100" s="11">
        <f>MIN(Data!AA$2:AA1100)</f>
        <v>-0.53003934143705722</v>
      </c>
      <c r="BI1100" s="11">
        <f>MIN(Data!AB$2:AB1100)</f>
        <v>-0.24673462487516368</v>
      </c>
      <c r="BJ1100" s="11">
        <f>MIN(Data!AC$2:AC1100)</f>
        <v>-0.39121028217304415</v>
      </c>
      <c r="BK1100" s="11">
        <f>MIN(Data!AD$2:AD1100)</f>
        <v>-0.38010072435381315</v>
      </c>
      <c r="BL1100" s="11">
        <f>MIN(Data!AE$2:AE1100)</f>
        <v>-0.22477080914163478</v>
      </c>
      <c r="BM1100" s="11">
        <f>MIN(Data!AF$2:AF1100)</f>
        <v>-0.32372535569879912</v>
      </c>
      <c r="BN1100" s="11">
        <f>MIN(Data!AG$2:AG1100)</f>
        <v>-0.35646562062822124</v>
      </c>
      <c r="BO1100" s="11">
        <f>MIN(Data!AH$2:AH1100)</f>
        <v>-0.32192011414833749</v>
      </c>
      <c r="BP1100" s="11">
        <f>MIN(Data!AI$2:AI1100)</f>
        <v>-0.4324476717979443</v>
      </c>
      <c r="BQ1100" s="11">
        <f>MIN(Data!AJ$2:AJ1100)</f>
        <v>-0.44011929440645009</v>
      </c>
      <c r="BR1100" s="11">
        <f>MIN(Data!AK$2:AK1100)</f>
        <v>-0.45255162817950667</v>
      </c>
      <c r="BS1100" s="11">
        <f>MIN(Data!AL$2:AL1100)</f>
        <v>-0.36889302077954444</v>
      </c>
      <c r="BT1100" s="11">
        <f>MIN(Data!AM$2:AM1100)</f>
        <v>-0.43671777908197495</v>
      </c>
      <c r="BU1100" s="11">
        <f>MIN(Data!AN$2:AN1100)</f>
        <v>-0.28308868278195665</v>
      </c>
      <c r="BV1100" s="11">
        <f>MIN(Data!AO$2:AO1100)</f>
        <v>-0.24772354995630613</v>
      </c>
      <c r="BW1100" s="11">
        <f>MIN(Data!AP$2:AP1100)</f>
        <v>-0.39191860424570141</v>
      </c>
      <c r="BX1100" s="11">
        <f>MIN(Data!AQ$2:AQ1100)</f>
        <v>-0.54746157905564874</v>
      </c>
      <c r="BZ1100" s="6">
        <v>43918</v>
      </c>
      <c r="CA1100">
        <f>VLOOKUP($BZ1100,Data!$Y$2:$AQ$3069,CA$3)</f>
        <v>-2.2324133588876229E-2</v>
      </c>
      <c r="CB1100">
        <f>VLOOKUP($BZ1100,Data!$Y$2:$AQ$3069,CB$3)</f>
        <v>8.7306793840570447E-3</v>
      </c>
      <c r="CC1100">
        <f>VLOOKUP($BZ1100,Data!$Y$2:$AQ$3069,CC$3)</f>
        <v>1.4916584950790967E-3</v>
      </c>
      <c r="CD1100">
        <f>VLOOKUP($BZ1100,Data!$Y$2:$AQ$3069,CD$3)</f>
        <v>1.5519642881906354E-2</v>
      </c>
      <c r="CE1100">
        <f>VLOOKUP($BZ1100,Data!$Y$2:$AQ$3069,CE$3)</f>
        <v>1.462441486925744E-3</v>
      </c>
      <c r="CF1100">
        <f>VLOOKUP($BZ1100,Data!$Y$2:$AQ$3069,CF$3)</f>
        <v>-4.3792531697780628E-2</v>
      </c>
      <c r="CG1100">
        <f>VLOOKUP($BZ1100,Data!$Y$2:$AQ$3069,CG$3)</f>
        <v>-0.1013893741596685</v>
      </c>
      <c r="CH1100">
        <f>VLOOKUP($BZ1100,Data!$Y$2:$AQ$3069,CH$3)</f>
        <v>1.1902399059475566E-3</v>
      </c>
      <c r="CI1100">
        <f>VLOOKUP($BZ1100,Data!$Y$2:$AQ$3069,CI$3)</f>
        <v>2.1339586674728878E-2</v>
      </c>
      <c r="CJ1100">
        <f>VLOOKUP($BZ1100,Data!$Y$2:$AQ$3069,CJ$3)</f>
        <v>-0.24456258058585811</v>
      </c>
      <c r="CK1100">
        <f>VLOOKUP($BZ1100,Data!$Y$2:$AQ$3069,CK$3)</f>
        <v>-0.15501845144064882</v>
      </c>
      <c r="CL1100">
        <f>VLOOKUP($BZ1100,Data!$Y$2:$AQ$3069,CL$3)</f>
        <v>-0.11242249041383945</v>
      </c>
      <c r="CM1100">
        <f>VLOOKUP($BZ1100,Data!$Y$2:$AQ$3069,CM$3)</f>
        <v>-8.8156276500509681E-2</v>
      </c>
      <c r="CN1100">
        <f>VLOOKUP($BZ1100,Data!$Y$2:$AQ$3069,CN$3)</f>
        <v>-6.738355458171473E-2</v>
      </c>
      <c r="CO1100">
        <f>VLOOKUP($BZ1100,Data!$Y$2:$AQ$3069,CO$3)</f>
        <v>-1.3274626673224005E-2</v>
      </c>
      <c r="CP1100">
        <f>VLOOKUP($BZ1100,Data!$Y$2:$AQ$3069,CP$3)</f>
        <v>-3.508284076482732E-3</v>
      </c>
      <c r="CQ1100">
        <f>VLOOKUP($BZ1100,Data!$Y$2:$AQ$3069,CQ$3)</f>
        <v>-1.8381928786589279E-2</v>
      </c>
      <c r="CR1100">
        <f>VLOOKUP($BZ1100,Data!$Y$2:$AQ$3069,CR$3)</f>
        <v>-1.7792157923897434E-2</v>
      </c>
    </row>
    <row r="1101" spans="1:96" x14ac:dyDescent="0.3">
      <c r="A1101" s="6">
        <v>44565</v>
      </c>
      <c r="B1101">
        <v>-1.8230622438309051E-2</v>
      </c>
      <c r="C1101">
        <v>-1.7355538441242487E-2</v>
      </c>
      <c r="D1101">
        <v>4.791764675558031E-4</v>
      </c>
      <c r="E1101">
        <v>-2.9966750420656506E-2</v>
      </c>
      <c r="F1101">
        <v>-2.3904657047043403E-2</v>
      </c>
      <c r="G1101">
        <v>-2.0861858029775381E-2</v>
      </c>
      <c r="H1101">
        <v>-1.2324349394391575E-2</v>
      </c>
      <c r="I1101">
        <v>-4.6447982390360382E-2</v>
      </c>
      <c r="J1101">
        <v>-1.8830256764559492E-2</v>
      </c>
      <c r="K1101">
        <v>0.16459000187992104</v>
      </c>
      <c r="L1101">
        <v>9.6560231429803859E-3</v>
      </c>
      <c r="M1101">
        <v>-1.4342628313122507E-2</v>
      </c>
      <c r="N1101">
        <v>-7.0739572818057633E-3</v>
      </c>
      <c r="O1101">
        <v>6.7639688306113449E-3</v>
      </c>
      <c r="P1101">
        <v>-3.1931842572981823E-3</v>
      </c>
      <c r="Q1101">
        <v>-3.2550149517293514E-2</v>
      </c>
      <c r="R1101">
        <v>-3.3893849676966042E-2</v>
      </c>
      <c r="S1101">
        <v>-2.2162043920842402E-2</v>
      </c>
      <c r="U1101">
        <f>U1100*(1+B1101)</f>
        <v>5.1311819933808289</v>
      </c>
      <c r="V1101">
        <f>V1100*(1+C1101)</f>
        <v>5.8794457993098179</v>
      </c>
      <c r="W1101">
        <f>W1100*(1+D1101)</f>
        <v>0.99011278751047893</v>
      </c>
      <c r="X1101">
        <f>X1100*(1+E1101)</f>
        <v>0.28180832204954998</v>
      </c>
      <c r="Y1101">
        <f>Y1100*(1+F1101)</f>
        <v>2.6086780711565845</v>
      </c>
      <c r="Z1101">
        <f>Z1100*(1+G1101)</f>
        <v>0.21625646061938064</v>
      </c>
      <c r="AA1101">
        <f>AA1100*(1+H1101)</f>
        <v>4.3121765440018841E-8</v>
      </c>
      <c r="AB1101">
        <f>AB1100*(1+I1101)</f>
        <v>3.1891744037675107E-4</v>
      </c>
      <c r="AC1101">
        <f>AC1100*(1+J1101)</f>
        <v>0.79593969052096847</v>
      </c>
      <c r="AD1101">
        <f>AD1100*(1+K1101)</f>
        <v>8.8599830366141726E-20</v>
      </c>
      <c r="AE1101">
        <f>AE1100*(1+L1101)</f>
        <v>0.11933918320720885</v>
      </c>
      <c r="AF1101">
        <f>AF1100*(1+M1101)</f>
        <v>5.827563053383715E-2</v>
      </c>
      <c r="AG1101">
        <f>AG1100*(1+N1101)</f>
        <v>0.12129444288915149</v>
      </c>
      <c r="AH1101">
        <f>AH1100*(1+O1101)</f>
        <v>8.0874895374509759E-2</v>
      </c>
      <c r="AI1101">
        <f>AI1100*(1+P1101)</f>
        <v>0.39911537048216666</v>
      </c>
      <c r="AJ1101">
        <f>AJ1100*(1+Q1101)</f>
        <v>0.95653261804321932</v>
      </c>
      <c r="AK1101">
        <f>AK1100*(1+R1101)</f>
        <v>-9.4680508942005107E-10</v>
      </c>
      <c r="AL1101">
        <f>AL1100*(1+S1101)</f>
        <v>0.13480351332928978</v>
      </c>
      <c r="AN1101" s="11">
        <f>MAX(Data!Z$2:Z1101)</f>
        <v>0.3325562469746734</v>
      </c>
      <c r="AO1101" s="11">
        <f>MAX(Data!AA$2:AA1101)</f>
        <v>0.55235756797848168</v>
      </c>
      <c r="AP1101" s="11">
        <f>MAX(Data!AB$2:AB1101)</f>
        <v>0.13489124348686207</v>
      </c>
      <c r="AQ1101" s="11">
        <f>MAX(Data!AC$2:AC1101)</f>
        <v>1.413959458263256</v>
      </c>
      <c r="AR1101" s="11">
        <f>MAX(Data!AD$2:AD1101)</f>
        <v>0.61647281771882045</v>
      </c>
      <c r="AS1101" s="11">
        <f>MAX(Data!AE$2:AE1101)</f>
        <v>0.55378463538899148</v>
      </c>
      <c r="AT1101" s="11">
        <f>MAX(Data!AF$2:AF1101)</f>
        <v>0.9854906931152253</v>
      </c>
      <c r="AU1101" s="11">
        <f>MAX(Data!AG$2:AG1101)</f>
        <v>1.1663682870903871</v>
      </c>
      <c r="AV1101" s="11">
        <f>MAX(Data!AH$2:AH1101)</f>
        <v>0.67260239467942518</v>
      </c>
      <c r="AW1101" s="11">
        <f>MAX(Data!AI$2:AI1101)</f>
        <v>1.9781138354364727</v>
      </c>
      <c r="AX1101" s="11">
        <f>MAX(Data!AJ$2:AJ1101)</f>
        <v>1.1071019080587854</v>
      </c>
      <c r="AY1101" s="11">
        <f>MAX(Data!AK$2:AK1101)</f>
        <v>0.55895984411737187</v>
      </c>
      <c r="AZ1101" s="11">
        <f>MAX(Data!AL$2:AL1101)</f>
        <v>0.39681570485612377</v>
      </c>
      <c r="BA1101" s="11">
        <f>MAX(Data!AM$2:AM1101)</f>
        <v>1.7752914614297381</v>
      </c>
      <c r="BB1101" s="11">
        <f>MAX(Data!AN$2:AN1101)</f>
        <v>1.0381690010203133</v>
      </c>
      <c r="BC1101" s="11">
        <f>MAX(Data!AO$2:AO1101)</f>
        <v>0.86768807536124037</v>
      </c>
      <c r="BD1101" s="11">
        <f>MAX(Data!AP$2:AP1101)</f>
        <v>1.0853205686310363</v>
      </c>
      <c r="BE1101" s="11">
        <f>MAX(Data!AQ$2:AQ1101)</f>
        <v>1.7788564269702365</v>
      </c>
      <c r="BF1101" s="11"/>
      <c r="BG1101" s="11">
        <f>MIN(Data!Z$2:Z1101)</f>
        <v>-0.20161019740525501</v>
      </c>
      <c r="BH1101" s="11">
        <f>MIN(Data!AA$2:AA1101)</f>
        <v>-0.53003934143705722</v>
      </c>
      <c r="BI1101" s="11">
        <f>MIN(Data!AB$2:AB1101)</f>
        <v>-0.24673462487516368</v>
      </c>
      <c r="BJ1101" s="11">
        <f>MIN(Data!AC$2:AC1101)</f>
        <v>-0.39121028217304415</v>
      </c>
      <c r="BK1101" s="11">
        <f>MIN(Data!AD$2:AD1101)</f>
        <v>-0.38010072435381315</v>
      </c>
      <c r="BL1101" s="11">
        <f>MIN(Data!AE$2:AE1101)</f>
        <v>-0.22477080914163478</v>
      </c>
      <c r="BM1101" s="11">
        <f>MIN(Data!AF$2:AF1101)</f>
        <v>-0.32372535569879912</v>
      </c>
      <c r="BN1101" s="11">
        <f>MIN(Data!AG$2:AG1101)</f>
        <v>-0.35646562062822124</v>
      </c>
      <c r="BO1101" s="11">
        <f>MIN(Data!AH$2:AH1101)</f>
        <v>-0.32192011414833749</v>
      </c>
      <c r="BP1101" s="11">
        <f>MIN(Data!AI$2:AI1101)</f>
        <v>-0.4324476717979443</v>
      </c>
      <c r="BQ1101" s="11">
        <f>MIN(Data!AJ$2:AJ1101)</f>
        <v>-0.44011929440645009</v>
      </c>
      <c r="BR1101" s="11">
        <f>MIN(Data!AK$2:AK1101)</f>
        <v>-0.45255162817950667</v>
      </c>
      <c r="BS1101" s="11">
        <f>MIN(Data!AL$2:AL1101)</f>
        <v>-0.36889302077954444</v>
      </c>
      <c r="BT1101" s="11">
        <f>MIN(Data!AM$2:AM1101)</f>
        <v>-0.43671777908197495</v>
      </c>
      <c r="BU1101" s="11">
        <f>MIN(Data!AN$2:AN1101)</f>
        <v>-0.28308868278195665</v>
      </c>
      <c r="BV1101" s="11">
        <f>MIN(Data!AO$2:AO1101)</f>
        <v>-0.24772354995630613</v>
      </c>
      <c r="BW1101" s="11">
        <f>MIN(Data!AP$2:AP1101)</f>
        <v>-0.39191860424570141</v>
      </c>
      <c r="BX1101" s="11">
        <f>MIN(Data!AQ$2:AQ1101)</f>
        <v>-0.54746157905564874</v>
      </c>
      <c r="BZ1101" s="6">
        <v>43919</v>
      </c>
      <c r="CA1101">
        <f>VLOOKUP($BZ1101,Data!$Y$2:$AQ$3069,CA$3)</f>
        <v>-5.4302673421518836E-2</v>
      </c>
      <c r="CB1101">
        <f>VLOOKUP($BZ1101,Data!$Y$2:$AQ$3069,CB$3)</f>
        <v>-4.6454035638427892E-2</v>
      </c>
      <c r="CC1101">
        <f>VLOOKUP($BZ1101,Data!$Y$2:$AQ$3069,CC$3)</f>
        <v>1.6884189503418494E-3</v>
      </c>
      <c r="CD1101">
        <f>VLOOKUP($BZ1101,Data!$Y$2:$AQ$3069,CD$3)</f>
        <v>-6.9963891066391545E-2</v>
      </c>
      <c r="CE1101">
        <f>VLOOKUP($BZ1101,Data!$Y$2:$AQ$3069,CE$3)</f>
        <v>-3.7222967269894013E-2</v>
      </c>
      <c r="CF1101">
        <f>VLOOKUP($BZ1101,Data!$Y$2:$AQ$3069,CF$3)</f>
        <v>-6.7684265431150761E-2</v>
      </c>
      <c r="CG1101">
        <f>VLOOKUP($BZ1101,Data!$Y$2:$AQ$3069,CG$3)</f>
        <v>3.2479061688659321E-2</v>
      </c>
      <c r="CH1101">
        <f>VLOOKUP($BZ1101,Data!$Y$2:$AQ$3069,CH$3)</f>
        <v>-5.9979605667347992E-4</v>
      </c>
      <c r="CI1101">
        <f>VLOOKUP($BZ1101,Data!$Y$2:$AQ$3069,CI$3)</f>
        <v>-4.0156450365344425E-2</v>
      </c>
      <c r="CJ1101">
        <f>VLOOKUP($BZ1101,Data!$Y$2:$AQ$3069,CJ$3)</f>
        <v>-0.56711323714232353</v>
      </c>
      <c r="CK1101">
        <f>VLOOKUP($BZ1101,Data!$Y$2:$AQ$3069,CK$3)</f>
        <v>-6.7985309016698484E-2</v>
      </c>
      <c r="CL1101">
        <f>VLOOKUP($BZ1101,Data!$Y$2:$AQ$3069,CL$3)</f>
        <v>-5.9334408827452868E-2</v>
      </c>
      <c r="CM1101">
        <f>VLOOKUP($BZ1101,Data!$Y$2:$AQ$3069,CM$3)</f>
        <v>-7.4970471791808643E-3</v>
      </c>
      <c r="CN1101">
        <f>VLOOKUP($BZ1101,Data!$Y$2:$AQ$3069,CN$3)</f>
        <v>-4.9079620908547845E-2</v>
      </c>
      <c r="CO1101">
        <f>VLOOKUP($BZ1101,Data!$Y$2:$AQ$3069,CO$3)</f>
        <v>-4.9643281689870616E-2</v>
      </c>
      <c r="CP1101">
        <f>VLOOKUP($BZ1101,Data!$Y$2:$AQ$3069,CP$3)</f>
        <v>-6.5290916222965331E-2</v>
      </c>
      <c r="CQ1101">
        <f>VLOOKUP($BZ1101,Data!$Y$2:$AQ$3069,CQ$3)</f>
        <v>-6.2122286973617789E-2</v>
      </c>
      <c r="CR1101">
        <f>VLOOKUP($BZ1101,Data!$Y$2:$AQ$3069,CR$3)</f>
        <v>1.8122059116053607E-2</v>
      </c>
    </row>
    <row r="1102" spans="1:96" x14ac:dyDescent="0.3">
      <c r="A1102" s="6">
        <v>44566</v>
      </c>
      <c r="B1102">
        <v>-1.2828594746725446E-2</v>
      </c>
      <c r="C1102">
        <v>6.7430542329924986E-3</v>
      </c>
      <c r="D1102">
        <v>-2.2799200636047356E-3</v>
      </c>
      <c r="E1102">
        <v>-1.1242421097698579E-2</v>
      </c>
      <c r="F1102">
        <v>-1.0947422144244134E-2</v>
      </c>
      <c r="G1102">
        <v>-3.1362173827841254E-2</v>
      </c>
      <c r="H1102">
        <v>-6.8489669904529737E-3</v>
      </c>
      <c r="I1102">
        <v>6.0230088273327306E-2</v>
      </c>
      <c r="J1102">
        <v>-1.3252552216232781E-2</v>
      </c>
      <c r="K1102">
        <v>-0.17310944458863922</v>
      </c>
      <c r="L1102">
        <v>-1.1693758464517904E-2</v>
      </c>
      <c r="M1102">
        <v>-2.5477660219500424E-2</v>
      </c>
      <c r="N1102">
        <v>-6.840690328555739E-3</v>
      </c>
      <c r="O1102">
        <v>-2.7623611102924849E-2</v>
      </c>
      <c r="P1102">
        <v>-3.7926911482459705E-2</v>
      </c>
      <c r="Q1102">
        <v>-3.4312209471011358E-2</v>
      </c>
      <c r="R1102">
        <v>-1.2523943074183854</v>
      </c>
      <c r="S1102">
        <v>-1.4227588925009079E-3</v>
      </c>
      <c r="U1102">
        <f>U1101*(1+B1102)</f>
        <v>5.0653561390160515</v>
      </c>
      <c r="V1102">
        <f>V1101*(1+C1102)</f>
        <v>5.9190912211945035</v>
      </c>
      <c r="W1102">
        <f>W1101*(1+D1102)</f>
        <v>0.98785540950100215</v>
      </c>
      <c r="X1102">
        <f>X1101*(1+E1102)</f>
        <v>0.27864011422423307</v>
      </c>
      <c r="Y1102">
        <f>Y1101*(1+F1102)</f>
        <v>2.5801197710732007</v>
      </c>
      <c r="Z1102">
        <f>Z1101*(1+G1102)</f>
        <v>0.20947418791004194</v>
      </c>
      <c r="AA1102">
        <f>AA1101*(1+H1102)</f>
        <v>4.2826425891950094E-8</v>
      </c>
      <c r="AB1102">
        <f>AB1101*(1+I1102)</f>
        <v>3.381258659625464E-4</v>
      </c>
      <c r="AC1102">
        <f>AC1101*(1+J1102)</f>
        <v>0.78539145821136713</v>
      </c>
      <c r="AD1102">
        <f>AD1101*(1+K1102)</f>
        <v>7.3262362940811285E-20</v>
      </c>
      <c r="AE1102">
        <f>AE1101*(1+L1102)</f>
        <v>0.1179436596234309</v>
      </c>
      <c r="AF1102">
        <f>AF1101*(1+M1102)</f>
        <v>5.6790903820018904E-2</v>
      </c>
      <c r="AG1102">
        <f>AG1101*(1+N1102)</f>
        <v>0.12046470516677212</v>
      </c>
      <c r="AH1102">
        <f>AH1101*(1+O1102)</f>
        <v>7.8640838716694569E-2</v>
      </c>
      <c r="AI1102">
        <f>AI1101*(1+P1102)</f>
        <v>0.38397815715460037</v>
      </c>
      <c r="AJ1102">
        <f>AJ1101*(1+Q1102)</f>
        <v>0.92371187048706549</v>
      </c>
      <c r="AK1102">
        <f>AK1101*(1+R1102)</f>
        <v>2.3896821480437624E-10</v>
      </c>
      <c r="AL1102">
        <f>AL1101*(1+S1102)</f>
        <v>0.13461172043196018</v>
      </c>
      <c r="AN1102" s="11">
        <f>MAX(Data!Z$2:Z1102)</f>
        <v>0.3325562469746734</v>
      </c>
      <c r="AO1102" s="11">
        <f>MAX(Data!AA$2:AA1102)</f>
        <v>0.55235756797848168</v>
      </c>
      <c r="AP1102" s="11">
        <f>MAX(Data!AB$2:AB1102)</f>
        <v>0.13489124348686207</v>
      </c>
      <c r="AQ1102" s="11">
        <f>MAX(Data!AC$2:AC1102)</f>
        <v>1.413959458263256</v>
      </c>
      <c r="AR1102" s="11">
        <f>MAX(Data!AD$2:AD1102)</f>
        <v>0.61647281771882045</v>
      </c>
      <c r="AS1102" s="11">
        <f>MAX(Data!AE$2:AE1102)</f>
        <v>0.55378463538899148</v>
      </c>
      <c r="AT1102" s="11">
        <f>MAX(Data!AF$2:AF1102)</f>
        <v>0.9854906931152253</v>
      </c>
      <c r="AU1102" s="11">
        <f>MAX(Data!AG$2:AG1102)</f>
        <v>1.1663682870903871</v>
      </c>
      <c r="AV1102" s="11">
        <f>MAX(Data!AH$2:AH1102)</f>
        <v>0.67260239467942518</v>
      </c>
      <c r="AW1102" s="11">
        <f>MAX(Data!AI$2:AI1102)</f>
        <v>1.9781138354364727</v>
      </c>
      <c r="AX1102" s="11">
        <f>MAX(Data!AJ$2:AJ1102)</f>
        <v>1.1071019080587854</v>
      </c>
      <c r="AY1102" s="11">
        <f>MAX(Data!AK$2:AK1102)</f>
        <v>0.55895984411737187</v>
      </c>
      <c r="AZ1102" s="11">
        <f>MAX(Data!AL$2:AL1102)</f>
        <v>0.39681570485612377</v>
      </c>
      <c r="BA1102" s="11">
        <f>MAX(Data!AM$2:AM1102)</f>
        <v>1.7752914614297381</v>
      </c>
      <c r="BB1102" s="11">
        <f>MAX(Data!AN$2:AN1102)</f>
        <v>1.0381690010203133</v>
      </c>
      <c r="BC1102" s="11">
        <f>MAX(Data!AO$2:AO1102)</f>
        <v>0.86768807536124037</v>
      </c>
      <c r="BD1102" s="11">
        <f>MAX(Data!AP$2:AP1102)</f>
        <v>1.0853205686310363</v>
      </c>
      <c r="BE1102" s="11">
        <f>MAX(Data!AQ$2:AQ1102)</f>
        <v>1.7788564269702365</v>
      </c>
      <c r="BF1102" s="11"/>
      <c r="BG1102" s="11">
        <f>MIN(Data!Z$2:Z1102)</f>
        <v>-0.20161019740525501</v>
      </c>
      <c r="BH1102" s="11">
        <f>MIN(Data!AA$2:AA1102)</f>
        <v>-0.53003934143705722</v>
      </c>
      <c r="BI1102" s="11">
        <f>MIN(Data!AB$2:AB1102)</f>
        <v>-0.24673462487516368</v>
      </c>
      <c r="BJ1102" s="11">
        <f>MIN(Data!AC$2:AC1102)</f>
        <v>-0.39121028217304415</v>
      </c>
      <c r="BK1102" s="11">
        <f>MIN(Data!AD$2:AD1102)</f>
        <v>-0.38010072435381315</v>
      </c>
      <c r="BL1102" s="11">
        <f>MIN(Data!AE$2:AE1102)</f>
        <v>-0.22477080914163478</v>
      </c>
      <c r="BM1102" s="11">
        <f>MIN(Data!AF$2:AF1102)</f>
        <v>-0.32372535569879912</v>
      </c>
      <c r="BN1102" s="11">
        <f>MIN(Data!AG$2:AG1102)</f>
        <v>-0.35646562062822124</v>
      </c>
      <c r="BO1102" s="11">
        <f>MIN(Data!AH$2:AH1102)</f>
        <v>-0.32192011414833749</v>
      </c>
      <c r="BP1102" s="11">
        <f>MIN(Data!AI$2:AI1102)</f>
        <v>-0.4324476717979443</v>
      </c>
      <c r="BQ1102" s="11">
        <f>MIN(Data!AJ$2:AJ1102)</f>
        <v>-0.44011929440645009</v>
      </c>
      <c r="BR1102" s="11">
        <f>MIN(Data!AK$2:AK1102)</f>
        <v>-0.45255162817950667</v>
      </c>
      <c r="BS1102" s="11">
        <f>MIN(Data!AL$2:AL1102)</f>
        <v>-0.36889302077954444</v>
      </c>
      <c r="BT1102" s="11">
        <f>MIN(Data!AM$2:AM1102)</f>
        <v>-0.43671777908197495</v>
      </c>
      <c r="BU1102" s="11">
        <f>MIN(Data!AN$2:AN1102)</f>
        <v>-0.28308868278195665</v>
      </c>
      <c r="BV1102" s="11">
        <f>MIN(Data!AO$2:AO1102)</f>
        <v>-0.24772354995630613</v>
      </c>
      <c r="BW1102" s="11">
        <f>MIN(Data!AP$2:AP1102)</f>
        <v>-0.39191860424570141</v>
      </c>
      <c r="BX1102" s="11">
        <f>MIN(Data!AQ$2:AQ1102)</f>
        <v>-0.54746157905564874</v>
      </c>
      <c r="BZ1102" s="6">
        <v>43920</v>
      </c>
      <c r="CA1102">
        <f>VLOOKUP($BZ1102,Data!$Y$2:$AQ$3069,CA$3)</f>
        <v>8.2464290370695081E-2</v>
      </c>
      <c r="CB1102">
        <f>VLOOKUP($BZ1102,Data!$Y$2:$AQ$3069,CB$3)</f>
        <v>5.6215510457684505E-2</v>
      </c>
      <c r="CC1102">
        <f>VLOOKUP($BZ1102,Data!$Y$2:$AQ$3069,CC$3)</f>
        <v>6.2151784792078115E-4</v>
      </c>
      <c r="CD1102">
        <f>VLOOKUP($BZ1102,Data!$Y$2:$AQ$3069,CD$3)</f>
        <v>3.9284649721000195E-2</v>
      </c>
      <c r="CE1102">
        <f>VLOOKUP($BZ1102,Data!$Y$2:$AQ$3069,CE$3)</f>
        <v>5.0323555077032837E-2</v>
      </c>
      <c r="CF1102">
        <f>VLOOKUP($BZ1102,Data!$Y$2:$AQ$3069,CF$3)</f>
        <v>8.388836618635831E-2</v>
      </c>
      <c r="CG1102">
        <f>VLOOKUP($BZ1102,Data!$Y$2:$AQ$3069,CG$3)</f>
        <v>0.26403821108437353</v>
      </c>
      <c r="CH1102">
        <f>VLOOKUP($BZ1102,Data!$Y$2:$AQ$3069,CH$3)</f>
        <v>-1.4214888812697851E-3</v>
      </c>
      <c r="CI1102">
        <f>VLOOKUP($BZ1102,Data!$Y$2:$AQ$3069,CI$3)</f>
        <v>4.4117440517028039E-2</v>
      </c>
      <c r="CJ1102">
        <f>VLOOKUP($BZ1102,Data!$Y$2:$AQ$3069,CJ$3)</f>
        <v>1.2587480973259182</v>
      </c>
      <c r="CK1102">
        <f>VLOOKUP($BZ1102,Data!$Y$2:$AQ$3069,CK$3)</f>
        <v>0.1066086457112876</v>
      </c>
      <c r="CL1102">
        <f>VLOOKUP($BZ1102,Data!$Y$2:$AQ$3069,CL$3)</f>
        <v>5.8056116648089982E-2</v>
      </c>
      <c r="CM1102">
        <f>VLOOKUP($BZ1102,Data!$Y$2:$AQ$3069,CM$3)</f>
        <v>0.14863405759748702</v>
      </c>
      <c r="CN1102">
        <f>VLOOKUP($BZ1102,Data!$Y$2:$AQ$3069,CN$3)</f>
        <v>3.2458032548275201E-2</v>
      </c>
      <c r="CO1102">
        <f>VLOOKUP($BZ1102,Data!$Y$2:$AQ$3069,CO$3)</f>
        <v>5.0695885451787312E-2</v>
      </c>
      <c r="CP1102">
        <f>VLOOKUP($BZ1102,Data!$Y$2:$AQ$3069,CP$3)</f>
        <v>5.4751112291553085E-2</v>
      </c>
      <c r="CQ1102">
        <f>VLOOKUP($BZ1102,Data!$Y$2:$AQ$3069,CQ$3)</f>
        <v>0.10125176857424199</v>
      </c>
      <c r="CR1102">
        <f>VLOOKUP($BZ1102,Data!$Y$2:$AQ$3069,CR$3)</f>
        <v>3.1348402859520057E-2</v>
      </c>
    </row>
    <row r="1103" spans="1:96" x14ac:dyDescent="0.3">
      <c r="A1103" s="6">
        <v>44567</v>
      </c>
      <c r="B1103">
        <v>-5.1155258660618021E-2</v>
      </c>
      <c r="C1103">
        <v>-6.4769072713421305E-2</v>
      </c>
      <c r="D1103">
        <v>4.3372521278903977E-3</v>
      </c>
      <c r="E1103">
        <v>-6.0392790116645528E-2</v>
      </c>
      <c r="F1103">
        <v>-5.2272096832164175E-2</v>
      </c>
      <c r="G1103">
        <v>-9.0771615537003414E-2</v>
      </c>
      <c r="H1103">
        <v>6.6110051150870236E-2</v>
      </c>
      <c r="I1103">
        <v>-5.784658073259856E-2</v>
      </c>
      <c r="J1103">
        <v>-7.6372545835179356E-2</v>
      </c>
      <c r="K1103">
        <v>0.15338320534224337</v>
      </c>
      <c r="L1103">
        <v>8.2848731257522974E-3</v>
      </c>
      <c r="M1103">
        <v>-1.3147851006920262E-2</v>
      </c>
      <c r="N1103">
        <v>-3.9472136962879829E-2</v>
      </c>
      <c r="O1103">
        <v>-5.6191943015138517E-2</v>
      </c>
      <c r="P1103">
        <v>-4.1580080391738237E-2</v>
      </c>
      <c r="Q1103">
        <v>-7.3770382415241947E-2</v>
      </c>
      <c r="R1103">
        <v>-9.5157276249264122E-2</v>
      </c>
      <c r="S1103">
        <v>-6.8772114203548659E-2</v>
      </c>
      <c r="U1103">
        <f>U1102*(1+B1103)</f>
        <v>4.8062365355165362</v>
      </c>
      <c r="V1103">
        <f>V1102*(1+C1103)</f>
        <v>5.5357171714915827</v>
      </c>
      <c r="W1103">
        <f>W1102*(1+D1103)</f>
        <v>0.99213998747790844</v>
      </c>
      <c r="X1103">
        <f>X1102*(1+E1103)</f>
        <v>0.26181226028781079</v>
      </c>
      <c r="Y1103">
        <f>Y1102*(1+F1103)</f>
        <v>2.4452515005610813</v>
      </c>
      <c r="Z1103">
        <f>Z1102*(1+G1103)</f>
        <v>0.19045987746014559</v>
      </c>
      <c r="AA1103">
        <f>AA1102*(1+H1103)</f>
        <v>4.5657683098275872E-8</v>
      </c>
      <c r="AB1103">
        <f>AB1102*(1+I1103)</f>
        <v>3.1856644075936417E-4</v>
      </c>
      <c r="AC1103">
        <f>AC1102*(1+J1103)</f>
        <v>0.72540911307056111</v>
      </c>
      <c r="AD1103">
        <f>AD1102*(1+K1103)</f>
        <v>8.4499578999619715E-20</v>
      </c>
      <c r="AE1103">
        <f>AE1102*(1+L1103)</f>
        <v>0.11892080787939793</v>
      </c>
      <c r="AF1103">
        <f>AF1102*(1+M1103)</f>
        <v>5.6044225478044954E-2</v>
      </c>
      <c r="AG1103">
        <f>AG1102*(1+N1103)</f>
        <v>0.11570970582523635</v>
      </c>
      <c r="AH1103">
        <f>AH1102*(1+O1103)</f>
        <v>7.4221857188863372E-2</v>
      </c>
      <c r="AI1103">
        <f>AI1102*(1+P1103)</f>
        <v>0.36801231451144062</v>
      </c>
      <c r="AJ1103">
        <f>AJ1102*(1+Q1103)</f>
        <v>0.85556929255973624</v>
      </c>
      <c r="AK1103">
        <f>AK1102*(1+R1103)</f>
        <v>2.1622865037344273E-10</v>
      </c>
      <c r="AL1103">
        <f>AL1102*(1+S1103)</f>
        <v>0.12535418782127725</v>
      </c>
      <c r="AN1103" s="11">
        <f>MAX(Data!Z$2:Z1103)</f>
        <v>0.3325562469746734</v>
      </c>
      <c r="AO1103" s="11">
        <f>MAX(Data!AA$2:AA1103)</f>
        <v>0.55235756797848168</v>
      </c>
      <c r="AP1103" s="11">
        <f>MAX(Data!AB$2:AB1103)</f>
        <v>0.13489124348686207</v>
      </c>
      <c r="AQ1103" s="11">
        <f>MAX(Data!AC$2:AC1103)</f>
        <v>1.413959458263256</v>
      </c>
      <c r="AR1103" s="11">
        <f>MAX(Data!AD$2:AD1103)</f>
        <v>0.61647281771882045</v>
      </c>
      <c r="AS1103" s="11">
        <f>MAX(Data!AE$2:AE1103)</f>
        <v>0.55378463538899148</v>
      </c>
      <c r="AT1103" s="11">
        <f>MAX(Data!AF$2:AF1103)</f>
        <v>0.9854906931152253</v>
      </c>
      <c r="AU1103" s="11">
        <f>MAX(Data!AG$2:AG1103)</f>
        <v>1.1663682870903871</v>
      </c>
      <c r="AV1103" s="11">
        <f>MAX(Data!AH$2:AH1103)</f>
        <v>0.67260239467942518</v>
      </c>
      <c r="AW1103" s="11">
        <f>MAX(Data!AI$2:AI1103)</f>
        <v>1.9781138354364727</v>
      </c>
      <c r="AX1103" s="11">
        <f>MAX(Data!AJ$2:AJ1103)</f>
        <v>1.1071019080587854</v>
      </c>
      <c r="AY1103" s="11">
        <f>MAX(Data!AK$2:AK1103)</f>
        <v>0.55895984411737187</v>
      </c>
      <c r="AZ1103" s="11">
        <f>MAX(Data!AL$2:AL1103)</f>
        <v>0.39681570485612377</v>
      </c>
      <c r="BA1103" s="11">
        <f>MAX(Data!AM$2:AM1103)</f>
        <v>1.7752914614297381</v>
      </c>
      <c r="BB1103" s="11">
        <f>MAX(Data!AN$2:AN1103)</f>
        <v>1.0381690010203133</v>
      </c>
      <c r="BC1103" s="11">
        <f>MAX(Data!AO$2:AO1103)</f>
        <v>0.86768807536124037</v>
      </c>
      <c r="BD1103" s="11">
        <f>MAX(Data!AP$2:AP1103)</f>
        <v>1.0853205686310363</v>
      </c>
      <c r="BE1103" s="11">
        <f>MAX(Data!AQ$2:AQ1103)</f>
        <v>1.7788564269702365</v>
      </c>
      <c r="BF1103" s="11"/>
      <c r="BG1103" s="11">
        <f>MIN(Data!Z$2:Z1103)</f>
        <v>-0.20161019740525501</v>
      </c>
      <c r="BH1103" s="11">
        <f>MIN(Data!AA$2:AA1103)</f>
        <v>-0.53003934143705722</v>
      </c>
      <c r="BI1103" s="11">
        <f>MIN(Data!AB$2:AB1103)</f>
        <v>-0.24673462487516368</v>
      </c>
      <c r="BJ1103" s="11">
        <f>MIN(Data!AC$2:AC1103)</f>
        <v>-0.39121028217304415</v>
      </c>
      <c r="BK1103" s="11">
        <f>MIN(Data!AD$2:AD1103)</f>
        <v>-0.38010072435381315</v>
      </c>
      <c r="BL1103" s="11">
        <f>MIN(Data!AE$2:AE1103)</f>
        <v>-0.22477080914163478</v>
      </c>
      <c r="BM1103" s="11">
        <f>MIN(Data!AF$2:AF1103)</f>
        <v>-0.32372535569879912</v>
      </c>
      <c r="BN1103" s="11">
        <f>MIN(Data!AG$2:AG1103)</f>
        <v>-0.35646562062822124</v>
      </c>
      <c r="BO1103" s="11">
        <f>MIN(Data!AH$2:AH1103)</f>
        <v>-0.32192011414833749</v>
      </c>
      <c r="BP1103" s="11">
        <f>MIN(Data!AI$2:AI1103)</f>
        <v>-0.4324476717979443</v>
      </c>
      <c r="BQ1103" s="11">
        <f>MIN(Data!AJ$2:AJ1103)</f>
        <v>-0.44011929440645009</v>
      </c>
      <c r="BR1103" s="11">
        <f>MIN(Data!AK$2:AK1103)</f>
        <v>-0.45255162817950667</v>
      </c>
      <c r="BS1103" s="11">
        <f>MIN(Data!AL$2:AL1103)</f>
        <v>-0.36889302077954444</v>
      </c>
      <c r="BT1103" s="11">
        <f>MIN(Data!AM$2:AM1103)</f>
        <v>-0.43671777908197495</v>
      </c>
      <c r="BU1103" s="11">
        <f>MIN(Data!AN$2:AN1103)</f>
        <v>-0.28308868278195665</v>
      </c>
      <c r="BV1103" s="11">
        <f>MIN(Data!AO$2:AO1103)</f>
        <v>-0.24772354995630613</v>
      </c>
      <c r="BW1103" s="11">
        <f>MIN(Data!AP$2:AP1103)</f>
        <v>-0.39191860424570141</v>
      </c>
      <c r="BX1103" s="11">
        <f>MIN(Data!AQ$2:AQ1103)</f>
        <v>-0.54746157905564874</v>
      </c>
      <c r="BZ1103" s="6">
        <v>43921</v>
      </c>
      <c r="CA1103">
        <f>VLOOKUP($BZ1103,Data!$Y$2:$AQ$3069,CA$3)</f>
        <v>2.8992298686475616E-3</v>
      </c>
      <c r="CB1103">
        <f>VLOOKUP($BZ1103,Data!$Y$2:$AQ$3069,CB$3)</f>
        <v>6.5932543655328486E-3</v>
      </c>
      <c r="CC1103">
        <f>VLOOKUP($BZ1103,Data!$Y$2:$AQ$3069,CC$3)</f>
        <v>-4.4434927140532959E-3</v>
      </c>
      <c r="CD1103">
        <f>VLOOKUP($BZ1103,Data!$Y$2:$AQ$3069,CD$3)</f>
        <v>1.7475308757207E-2</v>
      </c>
      <c r="CE1103">
        <f>VLOOKUP($BZ1103,Data!$Y$2:$AQ$3069,CE$3)</f>
        <v>1.0112521870335193E-3</v>
      </c>
      <c r="CF1103">
        <f>VLOOKUP($BZ1103,Data!$Y$2:$AQ$3069,CF$3)</f>
        <v>-8.2363178973277763E-3</v>
      </c>
      <c r="CG1103">
        <f>VLOOKUP($BZ1103,Data!$Y$2:$AQ$3069,CG$3)</f>
        <v>7.4743553042467298E-2</v>
      </c>
      <c r="CH1103">
        <f>VLOOKUP($BZ1103,Data!$Y$2:$AQ$3069,CH$3)</f>
        <v>-2.9701462225833791E-3</v>
      </c>
      <c r="CI1103">
        <f>VLOOKUP($BZ1103,Data!$Y$2:$AQ$3069,CI$3)</f>
        <v>3.4125459463093502E-3</v>
      </c>
      <c r="CJ1103">
        <f>VLOOKUP($BZ1103,Data!$Y$2:$AQ$3069,CJ$3)</f>
        <v>6.4202141361921108E-2</v>
      </c>
      <c r="CK1103">
        <f>VLOOKUP($BZ1103,Data!$Y$2:$AQ$3069,CK$3)</f>
        <v>5.0605100292491462E-2</v>
      </c>
      <c r="CL1103">
        <f>VLOOKUP($BZ1103,Data!$Y$2:$AQ$3069,CL$3)</f>
        <v>3.4890963958398649E-2</v>
      </c>
      <c r="CM1103">
        <f>VLOOKUP($BZ1103,Data!$Y$2:$AQ$3069,CM$3)</f>
        <v>-4.3721500399968843E-3</v>
      </c>
      <c r="CN1103">
        <f>VLOOKUP($BZ1103,Data!$Y$2:$AQ$3069,CN$3)</f>
        <v>9.2809295091861685E-2</v>
      </c>
      <c r="CO1103">
        <f>VLOOKUP($BZ1103,Data!$Y$2:$AQ$3069,CO$3)</f>
        <v>1.8666786852693528E-2</v>
      </c>
      <c r="CP1103">
        <f>VLOOKUP($BZ1103,Data!$Y$2:$AQ$3069,CP$3)</f>
        <v>2.6664614461223157E-2</v>
      </c>
      <c r="CQ1103">
        <f>VLOOKUP($BZ1103,Data!$Y$2:$AQ$3069,CQ$3)</f>
        <v>1.4790639672425126E-2</v>
      </c>
      <c r="CR1103">
        <f>VLOOKUP($BZ1103,Data!$Y$2:$AQ$3069,CR$3)</f>
        <v>-2.1797157870558758E-2</v>
      </c>
    </row>
    <row r="1104" spans="1:96" x14ac:dyDescent="0.3">
      <c r="A1104" s="6">
        <v>44568</v>
      </c>
      <c r="B1104">
        <v>-9.9165203805202766E-3</v>
      </c>
      <c r="C1104">
        <v>-4.017907706317201E-2</v>
      </c>
      <c r="D1104">
        <v>-1.8490763146929707E-3</v>
      </c>
      <c r="E1104">
        <v>8.1233966188857237E-3</v>
      </c>
      <c r="F1104">
        <v>3.0391945264152216E-3</v>
      </c>
      <c r="G1104">
        <v>1.1936915250704358E-2</v>
      </c>
      <c r="H1104">
        <v>-5.8002749243177915E-2</v>
      </c>
      <c r="I1104">
        <v>-7.7060644370207876E-2</v>
      </c>
      <c r="J1104">
        <v>4.2226028748747662E-3</v>
      </c>
      <c r="K1104">
        <v>-5.7690619643362605E-2</v>
      </c>
      <c r="L1104">
        <v>-5.2586982657751979E-3</v>
      </c>
      <c r="M1104">
        <v>-3.545269094268174E-2</v>
      </c>
      <c r="N1104">
        <v>5.8034036188345261E-4</v>
      </c>
      <c r="O1104">
        <v>4.3755564180517688E-2</v>
      </c>
      <c r="P1104">
        <v>4.9633886206178601E-6</v>
      </c>
      <c r="Q1104">
        <v>-2.1670844634528785E-2</v>
      </c>
      <c r="R1104">
        <v>1.2057800588162917</v>
      </c>
      <c r="S1104">
        <v>-2.1188885255352018E-2</v>
      </c>
      <c r="U1104">
        <f>U1103*(1+B1104)</f>
        <v>4.7585753929584858</v>
      </c>
      <c r="V1104">
        <f>V1103*(1+C1104)</f>
        <v>5.313297164658298</v>
      </c>
      <c r="W1104">
        <f>W1103*(1+D1104)</f>
        <v>0.9903054449262032</v>
      </c>
      <c r="X1104">
        <f>X1103*(1+E1104)</f>
        <v>0.26393906511781562</v>
      </c>
      <c r="Y1104">
        <f>Y1103*(1+F1104)</f>
        <v>2.4526830955372954</v>
      </c>
      <c r="Z1104">
        <f>Z1103*(1+G1104)</f>
        <v>0.19273338087604686</v>
      </c>
      <c r="AA1104">
        <f>AA1103*(1+H1104)</f>
        <v>4.3009411954502092E-8</v>
      </c>
      <c r="AB1104">
        <f>AB1103*(1+I1104)</f>
        <v>2.940175055597239E-4</v>
      </c>
      <c r="AC1104">
        <f>AC1103*(1+J1104)</f>
        <v>0.72847222767687325</v>
      </c>
      <c r="AD1104">
        <f>AD1103*(1+K1104)</f>
        <v>7.9624745927528384E-20</v>
      </c>
      <c r="AE1104">
        <f>AE1103*(1+L1104)</f>
        <v>0.11829543923323796</v>
      </c>
      <c r="AF1104">
        <f>AF1103*(1+M1104)</f>
        <v>5.4057306873049854E-2</v>
      </c>
      <c r="AG1104">
        <f>AG1103*(1+N1104)</f>
        <v>0.11577685683778838</v>
      </c>
      <c r="AH1104">
        <f>AH1103*(1+O1104)</f>
        <v>7.7469476424687891E-2</v>
      </c>
      <c r="AI1104">
        <f>AI1103*(1+P1104)</f>
        <v>0.3680141410995747</v>
      </c>
      <c r="AJ1104">
        <f>AJ1103*(1+Q1104)</f>
        <v>0.83702838334660046</v>
      </c>
      <c r="AK1104">
        <f>AK1103*(1+R1104)</f>
        <v>4.7695284513849986E-10</v>
      </c>
      <c r="AL1104">
        <f>AL1103*(1+S1104)</f>
        <v>0.12269807231925436</v>
      </c>
      <c r="AN1104" s="11">
        <f>MAX(Data!Z$2:Z1104)</f>
        <v>0.3325562469746734</v>
      </c>
      <c r="AO1104" s="11">
        <f>MAX(Data!AA$2:AA1104)</f>
        <v>0.55235756797848168</v>
      </c>
      <c r="AP1104" s="11">
        <f>MAX(Data!AB$2:AB1104)</f>
        <v>0.13489124348686207</v>
      </c>
      <c r="AQ1104" s="11">
        <f>MAX(Data!AC$2:AC1104)</f>
        <v>1.413959458263256</v>
      </c>
      <c r="AR1104" s="11">
        <f>MAX(Data!AD$2:AD1104)</f>
        <v>0.61647281771882045</v>
      </c>
      <c r="AS1104" s="11">
        <f>MAX(Data!AE$2:AE1104)</f>
        <v>0.55378463538899148</v>
      </c>
      <c r="AT1104" s="11">
        <f>MAX(Data!AF$2:AF1104)</f>
        <v>0.9854906931152253</v>
      </c>
      <c r="AU1104" s="11">
        <f>MAX(Data!AG$2:AG1104)</f>
        <v>1.1663682870903871</v>
      </c>
      <c r="AV1104" s="11">
        <f>MAX(Data!AH$2:AH1104)</f>
        <v>0.67260239467942518</v>
      </c>
      <c r="AW1104" s="11">
        <f>MAX(Data!AI$2:AI1104)</f>
        <v>1.9781138354364727</v>
      </c>
      <c r="AX1104" s="11">
        <f>MAX(Data!AJ$2:AJ1104)</f>
        <v>1.1071019080587854</v>
      </c>
      <c r="AY1104" s="11">
        <f>MAX(Data!AK$2:AK1104)</f>
        <v>0.55895984411737187</v>
      </c>
      <c r="AZ1104" s="11">
        <f>MAX(Data!AL$2:AL1104)</f>
        <v>0.39681570485612377</v>
      </c>
      <c r="BA1104" s="11">
        <f>MAX(Data!AM$2:AM1104)</f>
        <v>1.7752914614297381</v>
      </c>
      <c r="BB1104" s="11">
        <f>MAX(Data!AN$2:AN1104)</f>
        <v>1.0381690010203133</v>
      </c>
      <c r="BC1104" s="11">
        <f>MAX(Data!AO$2:AO1104)</f>
        <v>0.86768807536124037</v>
      </c>
      <c r="BD1104" s="11">
        <f>MAX(Data!AP$2:AP1104)</f>
        <v>1.0853205686310363</v>
      </c>
      <c r="BE1104" s="11">
        <f>MAX(Data!AQ$2:AQ1104)</f>
        <v>1.7788564269702365</v>
      </c>
      <c r="BF1104" s="11"/>
      <c r="BG1104" s="11">
        <f>MIN(Data!Z$2:Z1104)</f>
        <v>-0.20161019740525501</v>
      </c>
      <c r="BH1104" s="11">
        <f>MIN(Data!AA$2:AA1104)</f>
        <v>-0.53003934143705722</v>
      </c>
      <c r="BI1104" s="11">
        <f>MIN(Data!AB$2:AB1104)</f>
        <v>-0.24673462487516368</v>
      </c>
      <c r="BJ1104" s="11">
        <f>MIN(Data!AC$2:AC1104)</f>
        <v>-0.39121028217304415</v>
      </c>
      <c r="BK1104" s="11">
        <f>MIN(Data!AD$2:AD1104)</f>
        <v>-0.38010072435381315</v>
      </c>
      <c r="BL1104" s="11">
        <f>MIN(Data!AE$2:AE1104)</f>
        <v>-0.22477080914163478</v>
      </c>
      <c r="BM1104" s="11">
        <f>MIN(Data!AF$2:AF1104)</f>
        <v>-0.32372535569879912</v>
      </c>
      <c r="BN1104" s="11">
        <f>MIN(Data!AG$2:AG1104)</f>
        <v>-0.35646562062822124</v>
      </c>
      <c r="BO1104" s="11">
        <f>MIN(Data!AH$2:AH1104)</f>
        <v>-0.32192011414833749</v>
      </c>
      <c r="BP1104" s="11">
        <f>MIN(Data!AI$2:AI1104)</f>
        <v>-0.4324476717979443</v>
      </c>
      <c r="BQ1104" s="11">
        <f>MIN(Data!AJ$2:AJ1104)</f>
        <v>-0.44011929440645009</v>
      </c>
      <c r="BR1104" s="11">
        <f>MIN(Data!AK$2:AK1104)</f>
        <v>-0.45255162817950667</v>
      </c>
      <c r="BS1104" s="11">
        <f>MIN(Data!AL$2:AL1104)</f>
        <v>-0.36889302077954444</v>
      </c>
      <c r="BT1104" s="11">
        <f>MIN(Data!AM$2:AM1104)</f>
        <v>-0.43671777908197495</v>
      </c>
      <c r="BU1104" s="11">
        <f>MIN(Data!AN$2:AN1104)</f>
        <v>-0.28308868278195665</v>
      </c>
      <c r="BV1104" s="11">
        <f>MIN(Data!AO$2:AO1104)</f>
        <v>-0.24772354995630613</v>
      </c>
      <c r="BW1104" s="11">
        <f>MIN(Data!AP$2:AP1104)</f>
        <v>-0.39191860424570141</v>
      </c>
      <c r="BX1104" s="11">
        <f>MIN(Data!AQ$2:AQ1104)</f>
        <v>-0.54746157905564874</v>
      </c>
      <c r="BZ1104" s="6">
        <v>43922</v>
      </c>
      <c r="CA1104">
        <f>VLOOKUP($BZ1104,Data!$Y$2:$AQ$3069,CA$3)</f>
        <v>3.4117456080708507E-2</v>
      </c>
      <c r="CB1104">
        <f>VLOOKUP($BZ1104,Data!$Y$2:$AQ$3069,CB$3)</f>
        <v>2.2365793081176529E-2</v>
      </c>
      <c r="CC1104">
        <f>VLOOKUP($BZ1104,Data!$Y$2:$AQ$3069,CC$3)</f>
        <v>1.8469149850600212E-3</v>
      </c>
      <c r="CD1104">
        <f>VLOOKUP($BZ1104,Data!$Y$2:$AQ$3069,CD$3)</f>
        <v>6.6594551173739793E-3</v>
      </c>
      <c r="CE1104">
        <f>VLOOKUP($BZ1104,Data!$Y$2:$AQ$3069,CE$3)</f>
        <v>2.9182780406724226E-2</v>
      </c>
      <c r="CF1104">
        <f>VLOOKUP($BZ1104,Data!$Y$2:$AQ$3069,CF$3)</f>
        <v>1.3276861961313785E-2</v>
      </c>
      <c r="CG1104">
        <f>VLOOKUP($BZ1104,Data!$Y$2:$AQ$3069,CG$3)</f>
        <v>0.13515930786275737</v>
      </c>
      <c r="CH1104">
        <f>VLOOKUP($BZ1104,Data!$Y$2:$AQ$3069,CH$3)</f>
        <v>1.1438574156588139E-3</v>
      </c>
      <c r="CI1104">
        <f>VLOOKUP($BZ1104,Data!$Y$2:$AQ$3069,CI$3)</f>
        <v>6.181596271390667E-3</v>
      </c>
      <c r="CJ1104">
        <f>VLOOKUP($BZ1104,Data!$Y$2:$AQ$3069,CJ$3)</f>
        <v>-6.9370738180520197E-2</v>
      </c>
      <c r="CK1104">
        <f>VLOOKUP($BZ1104,Data!$Y$2:$AQ$3069,CK$3)</f>
        <v>-0.10853701241956147</v>
      </c>
      <c r="CL1104">
        <f>VLOOKUP($BZ1104,Data!$Y$2:$AQ$3069,CL$3)</f>
        <v>0.27018806512409216</v>
      </c>
      <c r="CM1104">
        <f>VLOOKUP($BZ1104,Data!$Y$2:$AQ$3069,CM$3)</f>
        <v>1.63711086380753E-2</v>
      </c>
      <c r="CN1104">
        <f>VLOOKUP($BZ1104,Data!$Y$2:$AQ$3069,CN$3)</f>
        <v>-4.2264897685345016E-3</v>
      </c>
      <c r="CO1104">
        <f>VLOOKUP($BZ1104,Data!$Y$2:$AQ$3069,CO$3)</f>
        <v>4.1985149466868569E-3</v>
      </c>
      <c r="CP1104">
        <f>VLOOKUP($BZ1104,Data!$Y$2:$AQ$3069,CP$3)</f>
        <v>1.6216122203453313E-2</v>
      </c>
      <c r="CQ1104">
        <f>VLOOKUP($BZ1104,Data!$Y$2:$AQ$3069,CQ$3)</f>
        <v>-4.1084279665749963E-2</v>
      </c>
      <c r="CR1104">
        <f>VLOOKUP($BZ1104,Data!$Y$2:$AQ$3069,CR$3)</f>
        <v>2.6797230274396698E-2</v>
      </c>
    </row>
    <row r="1105" spans="1:96" x14ac:dyDescent="0.3">
      <c r="A1105" s="6">
        <v>44569</v>
      </c>
      <c r="B1105">
        <v>-3.9872847571071797E-2</v>
      </c>
      <c r="C1105">
        <v>-6.5000595620660545E-2</v>
      </c>
      <c r="D1105">
        <v>9.2185656023961076E-4</v>
      </c>
      <c r="E1105">
        <v>-2.4178023933828823E-2</v>
      </c>
      <c r="F1105">
        <v>-3.3086173030498649E-2</v>
      </c>
      <c r="G1105">
        <v>6.8478430705317117E-2</v>
      </c>
      <c r="H1105">
        <v>-3.9693115606143685E-2</v>
      </c>
      <c r="I1105">
        <v>-5.2465228212091722E-2</v>
      </c>
      <c r="J1105">
        <v>-3.795676797801649E-2</v>
      </c>
      <c r="K1105">
        <v>-6.6580887555047234E-3</v>
      </c>
      <c r="L1105">
        <v>-3.7013602022798998E-2</v>
      </c>
      <c r="M1105">
        <v>-9.1572751077557343E-3</v>
      </c>
      <c r="N1105">
        <v>-7.3701802805640121E-2</v>
      </c>
      <c r="O1105">
        <v>-5.9980240746433836E-2</v>
      </c>
      <c r="P1105">
        <v>-4.1257120764754983E-2</v>
      </c>
      <c r="Q1105">
        <v>-4.2426238648611746E-2</v>
      </c>
      <c r="R1105">
        <v>-1.1470768727679115</v>
      </c>
      <c r="S1105">
        <v>-7.8265296160748329E-2</v>
      </c>
      <c r="U1105">
        <f>U1104*(1+B1105)</f>
        <v>4.5688374416595989</v>
      </c>
      <c r="V1105">
        <f>V1104*(1+C1105)</f>
        <v>4.9679296842459415</v>
      </c>
      <c r="W1105">
        <f>W1104*(1+D1105)</f>
        <v>0.99121836449724943</v>
      </c>
      <c r="X1105">
        <f>X1104*(1+E1105)</f>
        <v>0.25755754008432469</v>
      </c>
      <c r="Y1105">
        <f>Y1104*(1+F1105)</f>
        <v>2.3715331982493693</v>
      </c>
      <c r="Z1105">
        <f>Z1104*(1+G1105)</f>
        <v>0.20593146034296869</v>
      </c>
      <c r="AA1105">
        <f>AA1104*(1+H1105)</f>
        <v>4.1302234393639785E-8</v>
      </c>
      <c r="AB1105">
        <f>AB1104*(1+I1105)</f>
        <v>2.78591810032183E-4</v>
      </c>
      <c r="AC1105">
        <f>AC1104*(1+J1105)</f>
        <v>0.70082177635251341</v>
      </c>
      <c r="AD1105">
        <f>AD1104*(1+K1105)</f>
        <v>7.9094597302008382E-20</v>
      </c>
      <c r="AE1105">
        <f>AE1104*(1+L1105)</f>
        <v>0.11391689892434669</v>
      </c>
      <c r="AF1105">
        <f>AF1104*(1+M1105)</f>
        <v>5.3562289242428958E-2</v>
      </c>
      <c r="AG1105">
        <f>AG1104*(1+N1105)</f>
        <v>0.10724389376567288</v>
      </c>
      <c r="AH1105">
        <f>AH1104*(1+O1105)</f>
        <v>7.2822838578234933E-2</v>
      </c>
      <c r="AI1105">
        <f>AI1104*(1+P1105)</f>
        <v>0.35283093723709197</v>
      </c>
      <c r="AJ1105">
        <f>AJ1104*(1+Q1105)</f>
        <v>0.80151641739907598</v>
      </c>
      <c r="AK1105">
        <f>AK1104*(1+R1105)</f>
        <v>-7.0148732920728539E-11</v>
      </c>
      <c r="AL1105">
        <f>AL1104*(1+S1105)</f>
        <v>0.11309507135083501</v>
      </c>
      <c r="AN1105" s="11">
        <f>MAX(Data!Z$2:Z1105)</f>
        <v>0.3325562469746734</v>
      </c>
      <c r="AO1105" s="11">
        <f>MAX(Data!AA$2:AA1105)</f>
        <v>0.55235756797848168</v>
      </c>
      <c r="AP1105" s="11">
        <f>MAX(Data!AB$2:AB1105)</f>
        <v>0.13489124348686207</v>
      </c>
      <c r="AQ1105" s="11">
        <f>MAX(Data!AC$2:AC1105)</f>
        <v>1.413959458263256</v>
      </c>
      <c r="AR1105" s="11">
        <f>MAX(Data!AD$2:AD1105)</f>
        <v>0.61647281771882045</v>
      </c>
      <c r="AS1105" s="11">
        <f>MAX(Data!AE$2:AE1105)</f>
        <v>0.55378463538899148</v>
      </c>
      <c r="AT1105" s="11">
        <f>MAX(Data!AF$2:AF1105)</f>
        <v>0.9854906931152253</v>
      </c>
      <c r="AU1105" s="11">
        <f>MAX(Data!AG$2:AG1105)</f>
        <v>1.1663682870903871</v>
      </c>
      <c r="AV1105" s="11">
        <f>MAX(Data!AH$2:AH1105)</f>
        <v>0.67260239467942518</v>
      </c>
      <c r="AW1105" s="11">
        <f>MAX(Data!AI$2:AI1105)</f>
        <v>1.9781138354364727</v>
      </c>
      <c r="AX1105" s="11">
        <f>MAX(Data!AJ$2:AJ1105)</f>
        <v>1.1071019080587854</v>
      </c>
      <c r="AY1105" s="11">
        <f>MAX(Data!AK$2:AK1105)</f>
        <v>0.55895984411737187</v>
      </c>
      <c r="AZ1105" s="11">
        <f>MAX(Data!AL$2:AL1105)</f>
        <v>0.39681570485612377</v>
      </c>
      <c r="BA1105" s="11">
        <f>MAX(Data!AM$2:AM1105)</f>
        <v>1.7752914614297381</v>
      </c>
      <c r="BB1105" s="11">
        <f>MAX(Data!AN$2:AN1105)</f>
        <v>1.0381690010203133</v>
      </c>
      <c r="BC1105" s="11">
        <f>MAX(Data!AO$2:AO1105)</f>
        <v>0.86768807536124037</v>
      </c>
      <c r="BD1105" s="11">
        <f>MAX(Data!AP$2:AP1105)</f>
        <v>1.0853205686310363</v>
      </c>
      <c r="BE1105" s="11">
        <f>MAX(Data!AQ$2:AQ1105)</f>
        <v>1.7788564269702365</v>
      </c>
      <c r="BF1105" s="11"/>
      <c r="BG1105" s="11">
        <f>MIN(Data!Z$2:Z1105)</f>
        <v>-0.20161019740525501</v>
      </c>
      <c r="BH1105" s="11">
        <f>MIN(Data!AA$2:AA1105)</f>
        <v>-0.53003934143705722</v>
      </c>
      <c r="BI1105" s="11">
        <f>MIN(Data!AB$2:AB1105)</f>
        <v>-0.24673462487516368</v>
      </c>
      <c r="BJ1105" s="11">
        <f>MIN(Data!AC$2:AC1105)</f>
        <v>-0.39121028217304415</v>
      </c>
      <c r="BK1105" s="11">
        <f>MIN(Data!AD$2:AD1105)</f>
        <v>-0.38010072435381315</v>
      </c>
      <c r="BL1105" s="11">
        <f>MIN(Data!AE$2:AE1105)</f>
        <v>-0.22477080914163478</v>
      </c>
      <c r="BM1105" s="11">
        <f>MIN(Data!AF$2:AF1105)</f>
        <v>-0.32372535569879912</v>
      </c>
      <c r="BN1105" s="11">
        <f>MIN(Data!AG$2:AG1105)</f>
        <v>-0.35646562062822124</v>
      </c>
      <c r="BO1105" s="11">
        <f>MIN(Data!AH$2:AH1105)</f>
        <v>-0.32192011414833749</v>
      </c>
      <c r="BP1105" s="11">
        <f>MIN(Data!AI$2:AI1105)</f>
        <v>-0.4324476717979443</v>
      </c>
      <c r="BQ1105" s="11">
        <f>MIN(Data!AJ$2:AJ1105)</f>
        <v>-0.44011929440645009</v>
      </c>
      <c r="BR1105" s="11">
        <f>MIN(Data!AK$2:AK1105)</f>
        <v>-0.45255162817950667</v>
      </c>
      <c r="BS1105" s="11">
        <f>MIN(Data!AL$2:AL1105)</f>
        <v>-0.36889302077954444</v>
      </c>
      <c r="BT1105" s="11">
        <f>MIN(Data!AM$2:AM1105)</f>
        <v>-0.43671777908197495</v>
      </c>
      <c r="BU1105" s="11">
        <f>MIN(Data!AN$2:AN1105)</f>
        <v>-0.28308868278195665</v>
      </c>
      <c r="BV1105" s="11">
        <f>MIN(Data!AO$2:AO1105)</f>
        <v>-0.24772354995630613</v>
      </c>
      <c r="BW1105" s="11">
        <f>MIN(Data!AP$2:AP1105)</f>
        <v>-0.39191860424570141</v>
      </c>
      <c r="BX1105" s="11">
        <f>MIN(Data!AQ$2:AQ1105)</f>
        <v>-0.54746157905564874</v>
      </c>
      <c r="BZ1105" s="6">
        <v>43923</v>
      </c>
      <c r="CA1105">
        <f>VLOOKUP($BZ1105,Data!$Y$2:$AQ$3069,CA$3)</f>
        <v>2.5162542209071215E-2</v>
      </c>
      <c r="CB1105">
        <f>VLOOKUP($BZ1105,Data!$Y$2:$AQ$3069,CB$3)</f>
        <v>3.844853008638334E-2</v>
      </c>
      <c r="CC1105">
        <f>VLOOKUP($BZ1105,Data!$Y$2:$AQ$3069,CC$3)</f>
        <v>-5.6207680980582203E-3</v>
      </c>
      <c r="CD1105">
        <f>VLOOKUP($BZ1105,Data!$Y$2:$AQ$3069,CD$3)</f>
        <v>1.7558782720907176E-2</v>
      </c>
      <c r="CE1105">
        <f>VLOOKUP($BZ1105,Data!$Y$2:$AQ$3069,CE$3)</f>
        <v>1.5623161542491033E-2</v>
      </c>
      <c r="CF1105">
        <f>VLOOKUP($BZ1105,Data!$Y$2:$AQ$3069,CF$3)</f>
        <v>1.7951210396643602E-2</v>
      </c>
      <c r="CG1105">
        <f>VLOOKUP($BZ1105,Data!$Y$2:$AQ$3069,CG$3)</f>
        <v>-6.9506893705592973E-2</v>
      </c>
      <c r="CH1105">
        <f>VLOOKUP($BZ1105,Data!$Y$2:$AQ$3069,CH$3)</f>
        <v>7.5718608313724229E-3</v>
      </c>
      <c r="CI1105">
        <f>VLOOKUP($BZ1105,Data!$Y$2:$AQ$3069,CI$3)</f>
        <v>1.4965460439533953E-2</v>
      </c>
      <c r="CJ1105">
        <f>VLOOKUP($BZ1105,Data!$Y$2:$AQ$3069,CJ$3)</f>
        <v>6.4896607972013201E-2</v>
      </c>
      <c r="CK1105">
        <f>VLOOKUP($BZ1105,Data!$Y$2:$AQ$3069,CK$3)</f>
        <v>6.1049961199116766E-3</v>
      </c>
      <c r="CL1105">
        <f>VLOOKUP($BZ1105,Data!$Y$2:$AQ$3069,CL$3)</f>
        <v>-0.14520249104242788</v>
      </c>
      <c r="CM1105">
        <f>VLOOKUP($BZ1105,Data!$Y$2:$AQ$3069,CM$3)</f>
        <v>-1.9773192802866597E-3</v>
      </c>
      <c r="CN1105">
        <f>VLOOKUP($BZ1105,Data!$Y$2:$AQ$3069,CN$3)</f>
        <v>1.351615497344578E-2</v>
      </c>
      <c r="CO1105">
        <f>VLOOKUP($BZ1105,Data!$Y$2:$AQ$3069,CO$3)</f>
        <v>1.2496877122188886E-2</v>
      </c>
      <c r="CP1105">
        <f>VLOOKUP($BZ1105,Data!$Y$2:$AQ$3069,CP$3)</f>
        <v>4.5801409425628027E-2</v>
      </c>
      <c r="CQ1105">
        <f>VLOOKUP($BZ1105,Data!$Y$2:$AQ$3069,CQ$3)</f>
        <v>3.6907073898363847E-2</v>
      </c>
      <c r="CR1105">
        <f>VLOOKUP($BZ1105,Data!$Y$2:$AQ$3069,CR$3)</f>
        <v>2.8906609126777734E-2</v>
      </c>
    </row>
    <row r="1106" spans="1:96" x14ac:dyDescent="0.3">
      <c r="A1106" s="6">
        <v>44570</v>
      </c>
      <c r="B1106">
        <v>5.5104521745885041E-3</v>
      </c>
      <c r="C1106">
        <v>-3.1973627018619062E-2</v>
      </c>
      <c r="D1106">
        <v>-4.402188976047417E-3</v>
      </c>
      <c r="E1106">
        <v>-2.0417483197699787E-2</v>
      </c>
      <c r="F1106">
        <v>-2.5571375157588457E-2</v>
      </c>
      <c r="G1106">
        <v>5.9909219253388324E-2</v>
      </c>
      <c r="H1106">
        <v>1.607460106822119E-2</v>
      </c>
      <c r="I1106">
        <v>-1.8316243884157219E-4</v>
      </c>
      <c r="J1106">
        <v>-1.2988120281881137E-2</v>
      </c>
      <c r="K1106">
        <v>-0.20259043054980663</v>
      </c>
      <c r="L1106">
        <v>-3.1461455980697495E-3</v>
      </c>
      <c r="M1106">
        <v>-2.3837352724885998E-2</v>
      </c>
      <c r="N1106">
        <v>4.7514457169278912E-3</v>
      </c>
      <c r="O1106">
        <v>2.1024289487925575E-3</v>
      </c>
      <c r="P1106">
        <v>3.5353871664059759E-3</v>
      </c>
      <c r="Q1106">
        <v>-5.2594212261881088E-2</v>
      </c>
      <c r="R1106">
        <v>-7.5111714273504215E-2</v>
      </c>
      <c r="S1106">
        <v>-3.9162643361386779E-2</v>
      </c>
      <c r="U1106">
        <f>U1105*(1+B1106)</f>
        <v>4.5940138018753336</v>
      </c>
      <c r="V1106">
        <f>V1105*(1+C1106)</f>
        <v>4.8090869534671361</v>
      </c>
      <c r="W1106">
        <f>W1105*(1+D1106)</f>
        <v>0.9868548339402039</v>
      </c>
      <c r="X1106">
        <f>X1105*(1+E1106)</f>
        <v>0.25229886333721213</v>
      </c>
      <c r="Y1106">
        <f>Y1105*(1+F1106)</f>
        <v>2.3108898331382592</v>
      </c>
      <c r="Z1106">
        <f>Z1105*(1+G1106)</f>
        <v>0.21826865335182605</v>
      </c>
      <c r="AA1106">
        <f>AA1105*(1+H1106)</f>
        <v>4.1966151334743707E-8</v>
      </c>
      <c r="AB1106">
        <f>AB1105*(1+I1106)</f>
        <v>2.7854078247681622E-4</v>
      </c>
      <c r="AC1106">
        <f>AC1105*(1+J1106)</f>
        <v>0.69171941882508536</v>
      </c>
      <c r="AD1106">
        <f>AD1105*(1+K1106)</f>
        <v>6.3070788780430933E-20</v>
      </c>
      <c r="AE1106">
        <f>AE1105*(1+L1106)</f>
        <v>0.1135584997742501</v>
      </c>
      <c r="AF1106">
        <f>AF1105*(1+M1106)</f>
        <v>5.2285506061004815E-2</v>
      </c>
      <c r="AG1106">
        <f>AG1105*(1+N1106)</f>
        <v>0.10775345730537246</v>
      </c>
      <c r="AH1106">
        <f>AH1105*(1+O1106)</f>
        <v>7.2975943422195058E-2</v>
      </c>
      <c r="AI1106">
        <f>AI1105*(1+P1106)</f>
        <v>0.35407833120451093</v>
      </c>
      <c r="AJ1106">
        <f>AJ1105*(1+Q1106)</f>
        <v>0.75936129281100651</v>
      </c>
      <c r="AK1106">
        <f>AK1105*(1+R1106)</f>
        <v>-6.4879741336938412E-11</v>
      </c>
      <c r="AL1106">
        <f>AL1105*(1+S1106)</f>
        <v>0.10866596940559167</v>
      </c>
      <c r="AN1106" s="11">
        <f>MAX(Data!Z$2:Z1106)</f>
        <v>0.3325562469746734</v>
      </c>
      <c r="AO1106" s="11">
        <f>MAX(Data!AA$2:AA1106)</f>
        <v>0.55235756797848168</v>
      </c>
      <c r="AP1106" s="11">
        <f>MAX(Data!AB$2:AB1106)</f>
        <v>0.13489124348686207</v>
      </c>
      <c r="AQ1106" s="11">
        <f>MAX(Data!AC$2:AC1106)</f>
        <v>1.413959458263256</v>
      </c>
      <c r="AR1106" s="11">
        <f>MAX(Data!AD$2:AD1106)</f>
        <v>0.61647281771882045</v>
      </c>
      <c r="AS1106" s="11">
        <f>MAX(Data!AE$2:AE1106)</f>
        <v>0.55378463538899148</v>
      </c>
      <c r="AT1106" s="11">
        <f>MAX(Data!AF$2:AF1106)</f>
        <v>0.9854906931152253</v>
      </c>
      <c r="AU1106" s="11">
        <f>MAX(Data!AG$2:AG1106)</f>
        <v>1.1663682870903871</v>
      </c>
      <c r="AV1106" s="11">
        <f>MAX(Data!AH$2:AH1106)</f>
        <v>0.67260239467942518</v>
      </c>
      <c r="AW1106" s="11">
        <f>MAX(Data!AI$2:AI1106)</f>
        <v>1.9781138354364727</v>
      </c>
      <c r="AX1106" s="11">
        <f>MAX(Data!AJ$2:AJ1106)</f>
        <v>1.1071019080587854</v>
      </c>
      <c r="AY1106" s="11">
        <f>MAX(Data!AK$2:AK1106)</f>
        <v>0.55895984411737187</v>
      </c>
      <c r="AZ1106" s="11">
        <f>MAX(Data!AL$2:AL1106)</f>
        <v>0.39681570485612377</v>
      </c>
      <c r="BA1106" s="11">
        <f>MAX(Data!AM$2:AM1106)</f>
        <v>1.7752914614297381</v>
      </c>
      <c r="BB1106" s="11">
        <f>MAX(Data!AN$2:AN1106)</f>
        <v>1.0381690010203133</v>
      </c>
      <c r="BC1106" s="11">
        <f>MAX(Data!AO$2:AO1106)</f>
        <v>0.86768807536124037</v>
      </c>
      <c r="BD1106" s="11">
        <f>MAX(Data!AP$2:AP1106)</f>
        <v>1.0853205686310363</v>
      </c>
      <c r="BE1106" s="11">
        <f>MAX(Data!AQ$2:AQ1106)</f>
        <v>1.7788564269702365</v>
      </c>
      <c r="BF1106" s="11"/>
      <c r="BG1106" s="11">
        <f>MIN(Data!Z$2:Z1106)</f>
        <v>-0.20161019740525501</v>
      </c>
      <c r="BH1106" s="11">
        <f>MIN(Data!AA$2:AA1106)</f>
        <v>-0.53003934143705722</v>
      </c>
      <c r="BI1106" s="11">
        <f>MIN(Data!AB$2:AB1106)</f>
        <v>-0.24673462487516368</v>
      </c>
      <c r="BJ1106" s="11">
        <f>MIN(Data!AC$2:AC1106)</f>
        <v>-0.39121028217304415</v>
      </c>
      <c r="BK1106" s="11">
        <f>MIN(Data!AD$2:AD1106)</f>
        <v>-0.38010072435381315</v>
      </c>
      <c r="BL1106" s="11">
        <f>MIN(Data!AE$2:AE1106)</f>
        <v>-0.22477080914163478</v>
      </c>
      <c r="BM1106" s="11">
        <f>MIN(Data!AF$2:AF1106)</f>
        <v>-0.32372535569879912</v>
      </c>
      <c r="BN1106" s="11">
        <f>MIN(Data!AG$2:AG1106)</f>
        <v>-0.35646562062822124</v>
      </c>
      <c r="BO1106" s="11">
        <f>MIN(Data!AH$2:AH1106)</f>
        <v>-0.32192011414833749</v>
      </c>
      <c r="BP1106" s="11">
        <f>MIN(Data!AI$2:AI1106)</f>
        <v>-0.4324476717979443</v>
      </c>
      <c r="BQ1106" s="11">
        <f>MIN(Data!AJ$2:AJ1106)</f>
        <v>-0.44011929440645009</v>
      </c>
      <c r="BR1106" s="11">
        <f>MIN(Data!AK$2:AK1106)</f>
        <v>-0.45255162817950667</v>
      </c>
      <c r="BS1106" s="11">
        <f>MIN(Data!AL$2:AL1106)</f>
        <v>-0.36889302077954444</v>
      </c>
      <c r="BT1106" s="11">
        <f>MIN(Data!AM$2:AM1106)</f>
        <v>-0.43671777908197495</v>
      </c>
      <c r="BU1106" s="11">
        <f>MIN(Data!AN$2:AN1106)</f>
        <v>-0.28308868278195665</v>
      </c>
      <c r="BV1106" s="11">
        <f>MIN(Data!AO$2:AO1106)</f>
        <v>-0.24772354995630613</v>
      </c>
      <c r="BW1106" s="11">
        <f>MIN(Data!AP$2:AP1106)</f>
        <v>-0.39191860424570141</v>
      </c>
      <c r="BX1106" s="11">
        <f>MIN(Data!AQ$2:AQ1106)</f>
        <v>-0.54746157905564874</v>
      </c>
      <c r="BZ1106" s="6">
        <v>43924</v>
      </c>
      <c r="CA1106">
        <f>VLOOKUP($BZ1106,Data!$Y$2:$AQ$3069,CA$3)</f>
        <v>-1.1023227774852968E-2</v>
      </c>
      <c r="CB1106">
        <f>VLOOKUP($BZ1106,Data!$Y$2:$AQ$3069,CB$3)</f>
        <v>-1.3584804968989539E-3</v>
      </c>
      <c r="CC1106">
        <f>VLOOKUP($BZ1106,Data!$Y$2:$AQ$3069,CC$3)</f>
        <v>5.2342649799888485E-3</v>
      </c>
      <c r="CD1106">
        <f>VLOOKUP($BZ1106,Data!$Y$2:$AQ$3069,CD$3)</f>
        <v>4.9430126831526049E-3</v>
      </c>
      <c r="CE1106">
        <f>VLOOKUP($BZ1106,Data!$Y$2:$AQ$3069,CE$3)</f>
        <v>-2.2263554868559007E-2</v>
      </c>
      <c r="CF1106">
        <f>VLOOKUP($BZ1106,Data!$Y$2:$AQ$3069,CF$3)</f>
        <v>-7.2352229611196155E-4</v>
      </c>
      <c r="CG1106">
        <f>VLOOKUP($BZ1106,Data!$Y$2:$AQ$3069,CG$3)</f>
        <v>-9.3954433830867341E-3</v>
      </c>
      <c r="CH1106">
        <f>VLOOKUP($BZ1106,Data!$Y$2:$AQ$3069,CH$3)</f>
        <v>0.17161542898177967</v>
      </c>
      <c r="CI1106">
        <f>VLOOKUP($BZ1106,Data!$Y$2:$AQ$3069,CI$3)</f>
        <v>1.1200738838164066E-2</v>
      </c>
      <c r="CJ1106">
        <f>VLOOKUP($BZ1106,Data!$Y$2:$AQ$3069,CJ$3)</f>
        <v>-2.3904764328619324E-3</v>
      </c>
      <c r="CK1106">
        <f>VLOOKUP($BZ1106,Data!$Y$2:$AQ$3069,CK$3)</f>
        <v>0.12104187907529107</v>
      </c>
      <c r="CL1106">
        <f>VLOOKUP($BZ1106,Data!$Y$2:$AQ$3069,CL$3)</f>
        <v>-9.0979163381618676E-3</v>
      </c>
      <c r="CM1106">
        <f>VLOOKUP($BZ1106,Data!$Y$2:$AQ$3069,CM$3)</f>
        <v>-1.9049630273081552E-2</v>
      </c>
      <c r="CN1106">
        <f>VLOOKUP($BZ1106,Data!$Y$2:$AQ$3069,CN$3)</f>
        <v>-1.5234059726018625E-2</v>
      </c>
      <c r="CO1106">
        <f>VLOOKUP($BZ1106,Data!$Y$2:$AQ$3069,CO$3)</f>
        <v>-2.5947671418827829E-3</v>
      </c>
      <c r="CP1106">
        <f>VLOOKUP($BZ1106,Data!$Y$2:$AQ$3069,CP$3)</f>
        <v>4.0084256903609637E-2</v>
      </c>
      <c r="CQ1106">
        <f>VLOOKUP($BZ1106,Data!$Y$2:$AQ$3069,CQ$3)</f>
        <v>-7.5539228213950226E-3</v>
      </c>
      <c r="CR1106">
        <f>VLOOKUP($BZ1106,Data!$Y$2:$AQ$3069,CR$3)</f>
        <v>-7.6736482945165985E-3</v>
      </c>
    </row>
    <row r="1107" spans="1:96" x14ac:dyDescent="0.3">
      <c r="A1107" s="6">
        <v>44571</v>
      </c>
      <c r="B1107">
        <v>2.5281021898115835E-3</v>
      </c>
      <c r="C1107">
        <v>1.7874009580539304E-2</v>
      </c>
      <c r="D1107">
        <v>1.7851065085179043E-3</v>
      </c>
      <c r="E1107">
        <v>9.0468855625414173E-3</v>
      </c>
      <c r="F1107">
        <v>-5.3521320493092085E-3</v>
      </c>
      <c r="G1107">
        <v>7.2190077437550682E-2</v>
      </c>
      <c r="H1107">
        <v>-1.6099871172112985E-2</v>
      </c>
      <c r="I1107">
        <v>0.12179506720476012</v>
      </c>
      <c r="J1107">
        <v>1.1170700464873192E-2</v>
      </c>
      <c r="K1107">
        <v>0.23468793994797854</v>
      </c>
      <c r="L1107">
        <v>3.7204546591247922E-4</v>
      </c>
      <c r="M1107">
        <v>0.12151356171949378</v>
      </c>
      <c r="N1107">
        <v>1.3503524538880395E-2</v>
      </c>
      <c r="O1107">
        <v>2.245437805314102E-2</v>
      </c>
      <c r="P1107">
        <v>8.7033698795511601E-3</v>
      </c>
      <c r="Q1107">
        <v>3.0380351297777958E-2</v>
      </c>
      <c r="R1107">
        <v>5.1558234997237377E-2</v>
      </c>
      <c r="S1107">
        <v>-3.8021092808146859E-3</v>
      </c>
      <c r="U1107">
        <f>U1106*(1+B1107)</f>
        <v>4.6056279382278795</v>
      </c>
      <c r="V1107">
        <f>V1106*(1+C1107)</f>
        <v>4.8950446197470541</v>
      </c>
      <c r="W1107">
        <f>W1106*(1+D1107)</f>
        <v>0.98861647492723292</v>
      </c>
      <c r="X1107">
        <f>X1106*(1+E1107)</f>
        <v>0.25458138228138316</v>
      </c>
      <c r="Y1107">
        <f>Y1106*(1+F1107)</f>
        <v>2.2985216455998971</v>
      </c>
      <c r="Z1107">
        <f>Z1106*(1+G1107)</f>
        <v>0.23402548433948425</v>
      </c>
      <c r="AA1107">
        <f>AA1106*(1+H1107)</f>
        <v>4.1290501704664939E-8</v>
      </c>
      <c r="AB1107">
        <f>AB1106*(1+I1107)</f>
        <v>3.124656757978465E-4</v>
      </c>
      <c r="AC1107">
        <f>AC1106*(1+J1107)</f>
        <v>0.69944640925851653</v>
      </c>
      <c r="AD1107">
        <f>AD1106*(1+K1107)</f>
        <v>7.7872742270204359E-20</v>
      </c>
      <c r="AE1107">
        <f>AE1106*(1+L1107)</f>
        <v>0.11360074869920693</v>
      </c>
      <c r="AF1107">
        <f>AF1106*(1+M1107)</f>
        <v>5.8638904128783691E-2</v>
      </c>
      <c r="AG1107">
        <f>AG1106*(1+N1107)</f>
        <v>0.10920850876024475</v>
      </c>
      <c r="AH1107">
        <f>AH1106*(1+O1107)</f>
        <v>7.4614572844581659E-2</v>
      </c>
      <c r="AI1107">
        <f>AI1106*(1+P1107)</f>
        <v>0.357160005887318</v>
      </c>
      <c r="AJ1107">
        <f>AJ1106*(1+Q1107)</f>
        <v>0.78243095564853982</v>
      </c>
      <c r="AK1107">
        <f>AK1106*(1+R1107)</f>
        <v>-6.8224826287348268E-11</v>
      </c>
      <c r="AL1107">
        <f>AL1106*(1+S1107)</f>
        <v>0.10825280951480594</v>
      </c>
      <c r="AN1107" s="11">
        <f>MAX(Data!Z$2:Z1107)</f>
        <v>0.3325562469746734</v>
      </c>
      <c r="AO1107" s="11">
        <f>MAX(Data!AA$2:AA1107)</f>
        <v>0.55235756797848168</v>
      </c>
      <c r="AP1107" s="11">
        <f>MAX(Data!AB$2:AB1107)</f>
        <v>0.13489124348686207</v>
      </c>
      <c r="AQ1107" s="11">
        <f>MAX(Data!AC$2:AC1107)</f>
        <v>1.413959458263256</v>
      </c>
      <c r="AR1107" s="11">
        <f>MAX(Data!AD$2:AD1107)</f>
        <v>0.61647281771882045</v>
      </c>
      <c r="AS1107" s="11">
        <f>MAX(Data!AE$2:AE1107)</f>
        <v>0.55378463538899148</v>
      </c>
      <c r="AT1107" s="11">
        <f>MAX(Data!AF$2:AF1107)</f>
        <v>0.9854906931152253</v>
      </c>
      <c r="AU1107" s="11">
        <f>MAX(Data!AG$2:AG1107)</f>
        <v>1.1663682870903871</v>
      </c>
      <c r="AV1107" s="11">
        <f>MAX(Data!AH$2:AH1107)</f>
        <v>0.67260239467942518</v>
      </c>
      <c r="AW1107" s="11">
        <f>MAX(Data!AI$2:AI1107)</f>
        <v>1.9781138354364727</v>
      </c>
      <c r="AX1107" s="11">
        <f>MAX(Data!AJ$2:AJ1107)</f>
        <v>1.1071019080587854</v>
      </c>
      <c r="AY1107" s="11">
        <f>MAX(Data!AK$2:AK1107)</f>
        <v>0.55895984411737187</v>
      </c>
      <c r="AZ1107" s="11">
        <f>MAX(Data!AL$2:AL1107)</f>
        <v>0.39681570485612377</v>
      </c>
      <c r="BA1107" s="11">
        <f>MAX(Data!AM$2:AM1107)</f>
        <v>1.7752914614297381</v>
      </c>
      <c r="BB1107" s="11">
        <f>MAX(Data!AN$2:AN1107)</f>
        <v>1.0381690010203133</v>
      </c>
      <c r="BC1107" s="11">
        <f>MAX(Data!AO$2:AO1107)</f>
        <v>0.86768807536124037</v>
      </c>
      <c r="BD1107" s="11">
        <f>MAX(Data!AP$2:AP1107)</f>
        <v>1.0853205686310363</v>
      </c>
      <c r="BE1107" s="11">
        <f>MAX(Data!AQ$2:AQ1107)</f>
        <v>1.7788564269702365</v>
      </c>
      <c r="BF1107" s="11"/>
      <c r="BG1107" s="11">
        <f>MIN(Data!Z$2:Z1107)</f>
        <v>-0.20161019740525501</v>
      </c>
      <c r="BH1107" s="11">
        <f>MIN(Data!AA$2:AA1107)</f>
        <v>-0.53003934143705722</v>
      </c>
      <c r="BI1107" s="11">
        <f>MIN(Data!AB$2:AB1107)</f>
        <v>-0.24673462487516368</v>
      </c>
      <c r="BJ1107" s="11">
        <f>MIN(Data!AC$2:AC1107)</f>
        <v>-0.39121028217304415</v>
      </c>
      <c r="BK1107" s="11">
        <f>MIN(Data!AD$2:AD1107)</f>
        <v>-0.38010072435381315</v>
      </c>
      <c r="BL1107" s="11">
        <f>MIN(Data!AE$2:AE1107)</f>
        <v>-0.22477080914163478</v>
      </c>
      <c r="BM1107" s="11">
        <f>MIN(Data!AF$2:AF1107)</f>
        <v>-0.32372535569879912</v>
      </c>
      <c r="BN1107" s="11">
        <f>MIN(Data!AG$2:AG1107)</f>
        <v>-0.35646562062822124</v>
      </c>
      <c r="BO1107" s="11">
        <f>MIN(Data!AH$2:AH1107)</f>
        <v>-0.32192011414833749</v>
      </c>
      <c r="BP1107" s="11">
        <f>MIN(Data!AI$2:AI1107)</f>
        <v>-0.4324476717979443</v>
      </c>
      <c r="BQ1107" s="11">
        <f>MIN(Data!AJ$2:AJ1107)</f>
        <v>-0.44011929440645009</v>
      </c>
      <c r="BR1107" s="11">
        <f>MIN(Data!AK$2:AK1107)</f>
        <v>-0.45255162817950667</v>
      </c>
      <c r="BS1107" s="11">
        <f>MIN(Data!AL$2:AL1107)</f>
        <v>-0.36889302077954444</v>
      </c>
      <c r="BT1107" s="11">
        <f>MIN(Data!AM$2:AM1107)</f>
        <v>-0.43671777908197495</v>
      </c>
      <c r="BU1107" s="11">
        <f>MIN(Data!AN$2:AN1107)</f>
        <v>-0.28308868278195665</v>
      </c>
      <c r="BV1107" s="11">
        <f>MIN(Data!AO$2:AO1107)</f>
        <v>-0.24772354995630613</v>
      </c>
      <c r="BW1107" s="11">
        <f>MIN(Data!AP$2:AP1107)</f>
        <v>-0.39191860424570141</v>
      </c>
      <c r="BX1107" s="11">
        <f>MIN(Data!AQ$2:AQ1107)</f>
        <v>-0.54746157905564874</v>
      </c>
      <c r="BZ1107" s="6">
        <v>43925</v>
      </c>
      <c r="CA1107">
        <f>VLOOKUP($BZ1107,Data!$Y$2:$AQ$3069,CA$3)</f>
        <v>1.8799300056131348E-2</v>
      </c>
      <c r="CB1107">
        <f>VLOOKUP($BZ1107,Data!$Y$2:$AQ$3069,CB$3)</f>
        <v>2.0807215688970867E-2</v>
      </c>
      <c r="CC1107">
        <f>VLOOKUP($BZ1107,Data!$Y$2:$AQ$3069,CC$3)</f>
        <v>-1.1790368621222573E-3</v>
      </c>
      <c r="CD1107">
        <f>VLOOKUP($BZ1107,Data!$Y$2:$AQ$3069,CD$3)</f>
        <v>5.4977248533556065E-3</v>
      </c>
      <c r="CE1107">
        <f>VLOOKUP($BZ1107,Data!$Y$2:$AQ$3069,CE$3)</f>
        <v>1.3236175706120587E-2</v>
      </c>
      <c r="CF1107">
        <f>VLOOKUP($BZ1107,Data!$Y$2:$AQ$3069,CF$3)</f>
        <v>1.6904420976691502E-2</v>
      </c>
      <c r="CG1107">
        <f>VLOOKUP($BZ1107,Data!$Y$2:$AQ$3069,CG$3)</f>
        <v>1.3302753557020165E-2</v>
      </c>
      <c r="CH1107">
        <f>VLOOKUP($BZ1107,Data!$Y$2:$AQ$3069,CH$3)</f>
        <v>4.8602171849971863E-2</v>
      </c>
      <c r="CI1107">
        <f>VLOOKUP($BZ1107,Data!$Y$2:$AQ$3069,CI$3)</f>
        <v>7.0592214263808231E-3</v>
      </c>
      <c r="CJ1107">
        <f>VLOOKUP($BZ1107,Data!$Y$2:$AQ$3069,CJ$3)</f>
        <v>-0.3350958893228364</v>
      </c>
      <c r="CK1107">
        <f>VLOOKUP($BZ1107,Data!$Y$2:$AQ$3069,CK$3)</f>
        <v>-0.16117489530534007</v>
      </c>
      <c r="CL1107">
        <f>VLOOKUP($BZ1107,Data!$Y$2:$AQ$3069,CL$3)</f>
        <v>2.1184988938820783E-2</v>
      </c>
      <c r="CM1107">
        <f>VLOOKUP($BZ1107,Data!$Y$2:$AQ$3069,CM$3)</f>
        <v>8.5375932035588922E-2</v>
      </c>
      <c r="CN1107">
        <f>VLOOKUP($BZ1107,Data!$Y$2:$AQ$3069,CN$3)</f>
        <v>2.2325255112567239E-2</v>
      </c>
      <c r="CO1107">
        <f>VLOOKUP($BZ1107,Data!$Y$2:$AQ$3069,CO$3)</f>
        <v>1.3287904397680616E-2</v>
      </c>
      <c r="CP1107">
        <f>VLOOKUP($BZ1107,Data!$Y$2:$AQ$3069,CP$3)</f>
        <v>2.3888316895281453E-2</v>
      </c>
      <c r="CQ1107">
        <f>VLOOKUP($BZ1107,Data!$Y$2:$AQ$3069,CQ$3)</f>
        <v>-4.6170173507935905E-3</v>
      </c>
      <c r="CR1107">
        <f>VLOOKUP($BZ1107,Data!$Y$2:$AQ$3069,CR$3)</f>
        <v>1.5156989959918606E-2</v>
      </c>
    </row>
    <row r="1108" spans="1:96" x14ac:dyDescent="0.3">
      <c r="A1108" s="6">
        <v>44572</v>
      </c>
      <c r="B1108">
        <v>1.7909640892713337E-4</v>
      </c>
      <c r="C1108">
        <v>-2.2499884732135336E-2</v>
      </c>
      <c r="D1108">
        <v>1.6202868828626535E-3</v>
      </c>
      <c r="E1108">
        <v>-1.9688933012282264E-2</v>
      </c>
      <c r="F1108">
        <v>-4.9213461735099974E-2</v>
      </c>
      <c r="G1108">
        <v>-3.1496199173567489E-2</v>
      </c>
      <c r="H1108">
        <v>-1.3706751411881478E-2</v>
      </c>
      <c r="I1108">
        <v>1.3869956574865547E-2</v>
      </c>
      <c r="J1108">
        <v>-3.3816525852609303E-2</v>
      </c>
      <c r="K1108">
        <v>-4.9189499040063672E-2</v>
      </c>
      <c r="L1108">
        <v>1.1345050004342241E-2</v>
      </c>
      <c r="M1108">
        <v>7.2464703843388096E-3</v>
      </c>
      <c r="N1108">
        <v>-4.0309200428258467E-2</v>
      </c>
      <c r="O1108">
        <v>-3.0709372350947065E-2</v>
      </c>
      <c r="P1108">
        <v>-2.8356041934274667E-2</v>
      </c>
      <c r="Q1108">
        <v>-3.9924109927376737E-2</v>
      </c>
      <c r="R1108">
        <v>-1.9867833028183159E-2</v>
      </c>
      <c r="S1108">
        <v>-6.5613595194611837E-2</v>
      </c>
      <c r="U1108">
        <f>U1107*(1+B1108)</f>
        <v>4.6064527896524714</v>
      </c>
      <c r="V1108">
        <f>V1107*(1+C1108)</f>
        <v>4.7849066800440863</v>
      </c>
      <c r="W1108">
        <f>W1107*(1+D1108)</f>
        <v>0.99021831723373954</v>
      </c>
      <c r="X1108">
        <f>X1107*(1+E1108)</f>
        <v>0.24956894649947078</v>
      </c>
      <c r="Y1108">
        <f>Y1107*(1+F1108)</f>
        <v>2.1854034385468677</v>
      </c>
      <c r="Z1108">
        <f>Z1107*(1+G1108)</f>
        <v>0.22665457107303724</v>
      </c>
      <c r="AA1108">
        <f>AA1107*(1+H1108)</f>
        <v>4.0724543062127225E-8</v>
      </c>
      <c r="AB1108">
        <f>AB1107*(1+I1108)</f>
        <v>3.1679956115229861E-4</v>
      </c>
      <c r="AC1108">
        <f>AC1107*(1+J1108)</f>
        <v>0.67579356167731119</v>
      </c>
      <c r="AD1108">
        <f>AD1107*(1+K1108)</f>
        <v>7.4042221089057022E-20</v>
      </c>
      <c r="AE1108">
        <f>AE1107*(1+L1108)</f>
        <v>0.11488955487373013</v>
      </c>
      <c r="AF1108">
        <f>AF1107*(1+M1108)</f>
        <v>5.9063829210923006E-2</v>
      </c>
      <c r="AG1108">
        <f>AG1107*(1+N1108)</f>
        <v>0.10480640109215683</v>
      </c>
      <c r="AH1108">
        <f>AH1107*(1+O1108)</f>
        <v>7.2323206144290539E-2</v>
      </c>
      <c r="AI1108">
        <f>AI1107*(1+P1108)</f>
        <v>0.3470323617831314</v>
      </c>
      <c r="AJ1108">
        <f>AJ1107*(1+Q1108)</f>
        <v>0.75119309616464514</v>
      </c>
      <c r="AK1108">
        <f>AK1107*(1+R1108)</f>
        <v>-6.6869346830294425E-11</v>
      </c>
      <c r="AL1108">
        <f>AL1107*(1+S1108)</f>
        <v>0.10114995349262204</v>
      </c>
      <c r="AN1108" s="11">
        <f>MAX(Data!Z$2:Z1108)</f>
        <v>0.3325562469746734</v>
      </c>
      <c r="AO1108" s="11">
        <f>MAX(Data!AA$2:AA1108)</f>
        <v>0.55235756797848168</v>
      </c>
      <c r="AP1108" s="11">
        <f>MAX(Data!AB$2:AB1108)</f>
        <v>0.13489124348686207</v>
      </c>
      <c r="AQ1108" s="11">
        <f>MAX(Data!AC$2:AC1108)</f>
        <v>1.413959458263256</v>
      </c>
      <c r="AR1108" s="11">
        <f>MAX(Data!AD$2:AD1108)</f>
        <v>0.61647281771882045</v>
      </c>
      <c r="AS1108" s="11">
        <f>MAX(Data!AE$2:AE1108)</f>
        <v>0.55378463538899148</v>
      </c>
      <c r="AT1108" s="11">
        <f>MAX(Data!AF$2:AF1108)</f>
        <v>0.9854906931152253</v>
      </c>
      <c r="AU1108" s="11">
        <f>MAX(Data!AG$2:AG1108)</f>
        <v>1.1663682870903871</v>
      </c>
      <c r="AV1108" s="11">
        <f>MAX(Data!AH$2:AH1108)</f>
        <v>0.67260239467942518</v>
      </c>
      <c r="AW1108" s="11">
        <f>MAX(Data!AI$2:AI1108)</f>
        <v>1.9781138354364727</v>
      </c>
      <c r="AX1108" s="11">
        <f>MAX(Data!AJ$2:AJ1108)</f>
        <v>1.1071019080587854</v>
      </c>
      <c r="AY1108" s="11">
        <f>MAX(Data!AK$2:AK1108)</f>
        <v>0.55895984411737187</v>
      </c>
      <c r="AZ1108" s="11">
        <f>MAX(Data!AL$2:AL1108)</f>
        <v>0.39681570485612377</v>
      </c>
      <c r="BA1108" s="11">
        <f>MAX(Data!AM$2:AM1108)</f>
        <v>1.7752914614297381</v>
      </c>
      <c r="BB1108" s="11">
        <f>MAX(Data!AN$2:AN1108)</f>
        <v>1.0381690010203133</v>
      </c>
      <c r="BC1108" s="11">
        <f>MAX(Data!AO$2:AO1108)</f>
        <v>0.86768807536124037</v>
      </c>
      <c r="BD1108" s="11">
        <f>MAX(Data!AP$2:AP1108)</f>
        <v>1.0853205686310363</v>
      </c>
      <c r="BE1108" s="11">
        <f>MAX(Data!AQ$2:AQ1108)</f>
        <v>1.7788564269702365</v>
      </c>
      <c r="BF1108" s="11"/>
      <c r="BG1108" s="11">
        <f>MIN(Data!Z$2:Z1108)</f>
        <v>-0.20161019740525501</v>
      </c>
      <c r="BH1108" s="11">
        <f>MIN(Data!AA$2:AA1108)</f>
        <v>-0.53003934143705722</v>
      </c>
      <c r="BI1108" s="11">
        <f>MIN(Data!AB$2:AB1108)</f>
        <v>-0.24673462487516368</v>
      </c>
      <c r="BJ1108" s="11">
        <f>MIN(Data!AC$2:AC1108)</f>
        <v>-0.39121028217304415</v>
      </c>
      <c r="BK1108" s="11">
        <f>MIN(Data!AD$2:AD1108)</f>
        <v>-0.38010072435381315</v>
      </c>
      <c r="BL1108" s="11">
        <f>MIN(Data!AE$2:AE1108)</f>
        <v>-0.22477080914163478</v>
      </c>
      <c r="BM1108" s="11">
        <f>MIN(Data!AF$2:AF1108)</f>
        <v>-0.32372535569879912</v>
      </c>
      <c r="BN1108" s="11">
        <f>MIN(Data!AG$2:AG1108)</f>
        <v>-0.35646562062822124</v>
      </c>
      <c r="BO1108" s="11">
        <f>MIN(Data!AH$2:AH1108)</f>
        <v>-0.32192011414833749</v>
      </c>
      <c r="BP1108" s="11">
        <f>MIN(Data!AI$2:AI1108)</f>
        <v>-0.4324476717979443</v>
      </c>
      <c r="BQ1108" s="11">
        <f>MIN(Data!AJ$2:AJ1108)</f>
        <v>-0.44011929440645009</v>
      </c>
      <c r="BR1108" s="11">
        <f>MIN(Data!AK$2:AK1108)</f>
        <v>-0.45255162817950667</v>
      </c>
      <c r="BS1108" s="11">
        <f>MIN(Data!AL$2:AL1108)</f>
        <v>-0.36889302077954444</v>
      </c>
      <c r="BT1108" s="11">
        <f>MIN(Data!AM$2:AM1108)</f>
        <v>-0.43671777908197495</v>
      </c>
      <c r="BU1108" s="11">
        <f>MIN(Data!AN$2:AN1108)</f>
        <v>-0.28308868278195665</v>
      </c>
      <c r="BV1108" s="11">
        <f>MIN(Data!AO$2:AO1108)</f>
        <v>-0.24772354995630613</v>
      </c>
      <c r="BW1108" s="11">
        <f>MIN(Data!AP$2:AP1108)</f>
        <v>-0.39191860424570141</v>
      </c>
      <c r="BX1108" s="11">
        <f>MIN(Data!AQ$2:AQ1108)</f>
        <v>-0.54746157905564874</v>
      </c>
      <c r="BZ1108" s="6">
        <v>43926</v>
      </c>
      <c r="CA1108">
        <f>VLOOKUP($BZ1108,Data!$Y$2:$AQ$3069,CA$3)</f>
        <v>-1.0405631945790151E-2</v>
      </c>
      <c r="CB1108">
        <f>VLOOKUP($BZ1108,Data!$Y$2:$AQ$3069,CB$3)</f>
        <v>-9.361384782360772E-3</v>
      </c>
      <c r="CC1108">
        <f>VLOOKUP($BZ1108,Data!$Y$2:$AQ$3069,CC$3)</f>
        <v>1.1235520970902929E-3</v>
      </c>
      <c r="CD1108">
        <f>VLOOKUP($BZ1108,Data!$Y$2:$AQ$3069,CD$3)</f>
        <v>-1.0674013798062877E-2</v>
      </c>
      <c r="CE1108">
        <f>VLOOKUP($BZ1108,Data!$Y$2:$AQ$3069,CE$3)</f>
        <v>-7.2049818126672981E-3</v>
      </c>
      <c r="CF1108">
        <f>VLOOKUP($BZ1108,Data!$Y$2:$AQ$3069,CF$3)</f>
        <v>-2.5048942008267495E-2</v>
      </c>
      <c r="CG1108">
        <f>VLOOKUP($BZ1108,Data!$Y$2:$AQ$3069,CG$3)</f>
        <v>-6.6566007947308258E-3</v>
      </c>
      <c r="CH1108">
        <f>VLOOKUP($BZ1108,Data!$Y$2:$AQ$3069,CH$3)</f>
        <v>0.17590184210418183</v>
      </c>
      <c r="CI1108">
        <f>VLOOKUP($BZ1108,Data!$Y$2:$AQ$3069,CI$3)</f>
        <v>-9.3606379897782574E-3</v>
      </c>
      <c r="CJ1108">
        <f>VLOOKUP($BZ1108,Data!$Y$2:$AQ$3069,CJ$3)</f>
        <v>7.4542965845197035E-3</v>
      </c>
      <c r="CK1108">
        <f>VLOOKUP($BZ1108,Data!$Y$2:$AQ$3069,CK$3)</f>
        <v>-3.1651036581866146E-2</v>
      </c>
      <c r="CL1108">
        <f>VLOOKUP($BZ1108,Data!$Y$2:$AQ$3069,CL$3)</f>
        <v>1.2350533436360684E-2</v>
      </c>
      <c r="CM1108">
        <f>VLOOKUP($BZ1108,Data!$Y$2:$AQ$3069,CM$3)</f>
        <v>-5.3027271913906299E-2</v>
      </c>
      <c r="CN1108">
        <f>VLOOKUP($BZ1108,Data!$Y$2:$AQ$3069,CN$3)</f>
        <v>-1.2162734408114247E-2</v>
      </c>
      <c r="CO1108">
        <f>VLOOKUP($BZ1108,Data!$Y$2:$AQ$3069,CO$3)</f>
        <v>3.9717674148972308E-2</v>
      </c>
      <c r="CP1108">
        <f>VLOOKUP($BZ1108,Data!$Y$2:$AQ$3069,CP$3)</f>
        <v>-1.434193082344019E-2</v>
      </c>
      <c r="CQ1108">
        <f>VLOOKUP($BZ1108,Data!$Y$2:$AQ$3069,CQ$3)</f>
        <v>-1.8586522408437878E-2</v>
      </c>
      <c r="CR1108">
        <f>VLOOKUP($BZ1108,Data!$Y$2:$AQ$3069,CR$3)</f>
        <v>-2.405198441299972E-2</v>
      </c>
    </row>
    <row r="1109" spans="1:96" x14ac:dyDescent="0.3">
      <c r="A1109" s="6">
        <v>44573</v>
      </c>
      <c r="B1109">
        <v>2.1439294205114756E-2</v>
      </c>
      <c r="C1109">
        <v>5.0438962405933416E-2</v>
      </c>
      <c r="D1109">
        <v>-6.7749188307995563E-4</v>
      </c>
      <c r="E1109">
        <v>4.1877302640776472E-2</v>
      </c>
      <c r="F1109">
        <v>6.9703590181324757E-2</v>
      </c>
      <c r="G1109">
        <v>-4.0745397207800335E-2</v>
      </c>
      <c r="H1109">
        <v>1.1506373349218332E-2</v>
      </c>
      <c r="I1109">
        <v>-2.161234977509854E-2</v>
      </c>
      <c r="J1109">
        <v>3.7175100224556723E-2</v>
      </c>
      <c r="K1109">
        <v>-3.7452507099706177E-2</v>
      </c>
      <c r="L1109">
        <v>4.2653142952652073E-2</v>
      </c>
      <c r="M1109">
        <v>-1.8846742847473511E-2</v>
      </c>
      <c r="N1109">
        <v>6.1415941100355947E-2</v>
      </c>
      <c r="O1109">
        <v>2.3460734098679426E-2</v>
      </c>
      <c r="P1109">
        <v>4.0163264863928141E-2</v>
      </c>
      <c r="Q1109">
        <v>5.0423032926581984E-2</v>
      </c>
      <c r="R1109">
        <v>1.4942155427340309</v>
      </c>
      <c r="S1109">
        <v>5.4431431423456446E-2</v>
      </c>
      <c r="U1109">
        <f>U1108*(1+B1109)</f>
        <v>4.705211886251802</v>
      </c>
      <c r="V1109">
        <f>V1108*(1+C1109)</f>
        <v>5.0262524081947291</v>
      </c>
      <c r="W1109">
        <f>W1108*(1+D1109)</f>
        <v>0.98954745236133657</v>
      </c>
      <c r="X1109">
        <f>X1108*(1+E1109)</f>
        <v>0.26002022080176884</v>
      </c>
      <c r="Y1109">
        <f>Y1108*(1+F1109)</f>
        <v>2.3377339042081964</v>
      </c>
      <c r="Z1109">
        <f>Z1108*(1+G1109)</f>
        <v>0.21741944054570272</v>
      </c>
      <c r="AA1109">
        <f>AA1108*(1+H1109)</f>
        <v>4.1193134859076373E-8</v>
      </c>
      <c r="AB1109">
        <f>AB1108*(1+I1109)</f>
        <v>3.0995277822807742E-4</v>
      </c>
      <c r="AC1109">
        <f>AC1108*(1+J1109)</f>
        <v>0.70091625506377531</v>
      </c>
      <c r="AD1109">
        <f>AD1108*(1+K1109)</f>
        <v>7.1269154278041095E-20</v>
      </c>
      <c r="AE1109">
        <f>AE1108*(1+L1109)</f>
        <v>0.11978995548152591</v>
      </c>
      <c r="AF1109">
        <f>AF1108*(1+M1109)</f>
        <v>5.7950668410197644E-2</v>
      </c>
      <c r="AG1109">
        <f>AG1108*(1+N1109)</f>
        <v>0.11124318484857301</v>
      </c>
      <c r="AH1109">
        <f>AH1108*(1+O1109)</f>
        <v>7.4019961652805721E-2</v>
      </c>
      <c r="AI1109">
        <f>AI1108*(1+P1109)</f>
        <v>0.36097031444578181</v>
      </c>
      <c r="AJ1109">
        <f>AJ1108*(1+Q1109)</f>
        <v>0.7890705303867761</v>
      </c>
      <c r="AK1109">
        <f>AK1108*(1+R1109)</f>
        <v>-1.6678656419659295E-10</v>
      </c>
      <c r="AL1109">
        <f>AL1108*(1+S1109)</f>
        <v>0.1066556902496415</v>
      </c>
      <c r="AN1109" s="11">
        <f>MAX(Data!Z$2:Z1109)</f>
        <v>0.3325562469746734</v>
      </c>
      <c r="AO1109" s="11">
        <f>MAX(Data!AA$2:AA1109)</f>
        <v>0.55235756797848168</v>
      </c>
      <c r="AP1109" s="11">
        <f>MAX(Data!AB$2:AB1109)</f>
        <v>0.13489124348686207</v>
      </c>
      <c r="AQ1109" s="11">
        <f>MAX(Data!AC$2:AC1109)</f>
        <v>1.413959458263256</v>
      </c>
      <c r="AR1109" s="11">
        <f>MAX(Data!AD$2:AD1109)</f>
        <v>0.61647281771882045</v>
      </c>
      <c r="AS1109" s="11">
        <f>MAX(Data!AE$2:AE1109)</f>
        <v>0.55378463538899148</v>
      </c>
      <c r="AT1109" s="11">
        <f>MAX(Data!AF$2:AF1109)</f>
        <v>0.9854906931152253</v>
      </c>
      <c r="AU1109" s="11">
        <f>MAX(Data!AG$2:AG1109)</f>
        <v>1.1663682870903871</v>
      </c>
      <c r="AV1109" s="11">
        <f>MAX(Data!AH$2:AH1109)</f>
        <v>0.67260239467942518</v>
      </c>
      <c r="AW1109" s="11">
        <f>MAX(Data!AI$2:AI1109)</f>
        <v>1.9781138354364727</v>
      </c>
      <c r="AX1109" s="11">
        <f>MAX(Data!AJ$2:AJ1109)</f>
        <v>1.1071019080587854</v>
      </c>
      <c r="AY1109" s="11">
        <f>MAX(Data!AK$2:AK1109)</f>
        <v>0.55895984411737187</v>
      </c>
      <c r="AZ1109" s="11">
        <f>MAX(Data!AL$2:AL1109)</f>
        <v>0.39681570485612377</v>
      </c>
      <c r="BA1109" s="11">
        <f>MAX(Data!AM$2:AM1109)</f>
        <v>1.7752914614297381</v>
      </c>
      <c r="BB1109" s="11">
        <f>MAX(Data!AN$2:AN1109)</f>
        <v>1.0381690010203133</v>
      </c>
      <c r="BC1109" s="11">
        <f>MAX(Data!AO$2:AO1109)</f>
        <v>0.86768807536124037</v>
      </c>
      <c r="BD1109" s="11">
        <f>MAX(Data!AP$2:AP1109)</f>
        <v>1.0853205686310363</v>
      </c>
      <c r="BE1109" s="11">
        <f>MAX(Data!AQ$2:AQ1109)</f>
        <v>1.7788564269702365</v>
      </c>
      <c r="BF1109" s="11"/>
      <c r="BG1109" s="11">
        <f>MIN(Data!Z$2:Z1109)</f>
        <v>-0.20161019740525501</v>
      </c>
      <c r="BH1109" s="11">
        <f>MIN(Data!AA$2:AA1109)</f>
        <v>-0.53003934143705722</v>
      </c>
      <c r="BI1109" s="11">
        <f>MIN(Data!AB$2:AB1109)</f>
        <v>-0.24673462487516368</v>
      </c>
      <c r="BJ1109" s="11">
        <f>MIN(Data!AC$2:AC1109)</f>
        <v>-0.39121028217304415</v>
      </c>
      <c r="BK1109" s="11">
        <f>MIN(Data!AD$2:AD1109)</f>
        <v>-0.38010072435381315</v>
      </c>
      <c r="BL1109" s="11">
        <f>MIN(Data!AE$2:AE1109)</f>
        <v>-0.22477080914163478</v>
      </c>
      <c r="BM1109" s="11">
        <f>MIN(Data!AF$2:AF1109)</f>
        <v>-0.32372535569879912</v>
      </c>
      <c r="BN1109" s="11">
        <f>MIN(Data!AG$2:AG1109)</f>
        <v>-0.35646562062822124</v>
      </c>
      <c r="BO1109" s="11">
        <f>MIN(Data!AH$2:AH1109)</f>
        <v>-0.32192011414833749</v>
      </c>
      <c r="BP1109" s="11">
        <f>MIN(Data!AI$2:AI1109)</f>
        <v>-0.4324476717979443</v>
      </c>
      <c r="BQ1109" s="11">
        <f>MIN(Data!AJ$2:AJ1109)</f>
        <v>-0.44011929440645009</v>
      </c>
      <c r="BR1109" s="11">
        <f>MIN(Data!AK$2:AK1109)</f>
        <v>-0.45255162817950667</v>
      </c>
      <c r="BS1109" s="11">
        <f>MIN(Data!AL$2:AL1109)</f>
        <v>-0.36889302077954444</v>
      </c>
      <c r="BT1109" s="11">
        <f>MIN(Data!AM$2:AM1109)</f>
        <v>-0.43671777908197495</v>
      </c>
      <c r="BU1109" s="11">
        <f>MIN(Data!AN$2:AN1109)</f>
        <v>-0.28308868278195665</v>
      </c>
      <c r="BV1109" s="11">
        <f>MIN(Data!AO$2:AO1109)</f>
        <v>-0.24772354995630613</v>
      </c>
      <c r="BW1109" s="11">
        <f>MIN(Data!AP$2:AP1109)</f>
        <v>-0.39191860424570141</v>
      </c>
      <c r="BX1109" s="11">
        <f>MIN(Data!AQ$2:AQ1109)</f>
        <v>-0.54746157905564874</v>
      </c>
      <c r="BZ1109" s="6">
        <v>43927</v>
      </c>
      <c r="CA1109">
        <f>VLOOKUP($BZ1109,Data!$Y$2:$AQ$3069,CA$3)</f>
        <v>7.5071252474748745E-2</v>
      </c>
      <c r="CB1109">
        <f>VLOOKUP($BZ1109,Data!$Y$2:$AQ$3069,CB$3)</f>
        <v>0.1890374468702532</v>
      </c>
      <c r="CC1109">
        <f>VLOOKUP($BZ1109,Data!$Y$2:$AQ$3069,CC$3)</f>
        <v>1.0973287604699956E-4</v>
      </c>
      <c r="CD1109">
        <f>VLOOKUP($BZ1109,Data!$Y$2:$AQ$3069,CD$3)</f>
        <v>9.3281345607336211E-2</v>
      </c>
      <c r="CE1109">
        <f>VLOOKUP($BZ1109,Data!$Y$2:$AQ$3069,CE$3)</f>
        <v>7.316918373592643E-2</v>
      </c>
      <c r="CF1109">
        <f>VLOOKUP($BZ1109,Data!$Y$2:$AQ$3069,CF$3)</f>
        <v>9.2382636659779402E-2</v>
      </c>
      <c r="CG1109">
        <f>VLOOKUP($BZ1109,Data!$Y$2:$AQ$3069,CG$3)</f>
        <v>7.4244595314784514E-2</v>
      </c>
      <c r="CH1109">
        <f>VLOOKUP($BZ1109,Data!$Y$2:$AQ$3069,CH$3)</f>
        <v>-8.0965576525923261E-2</v>
      </c>
      <c r="CI1109">
        <f>VLOOKUP($BZ1109,Data!$Y$2:$AQ$3069,CI$3)</f>
        <v>0.10838862228371633</v>
      </c>
      <c r="CJ1109">
        <f>VLOOKUP($BZ1109,Data!$Y$2:$AQ$3069,CJ$3)</f>
        <v>0.56947181283396386</v>
      </c>
      <c r="CK1109">
        <f>VLOOKUP($BZ1109,Data!$Y$2:$AQ$3069,CK$3)</f>
        <v>0.11387696489542187</v>
      </c>
      <c r="CL1109">
        <f>VLOOKUP($BZ1109,Data!$Y$2:$AQ$3069,CL$3)</f>
        <v>0.14630196678836419</v>
      </c>
      <c r="CM1109">
        <f>VLOOKUP($BZ1109,Data!$Y$2:$AQ$3069,CM$3)</f>
        <v>3.5584235223575969E-2</v>
      </c>
      <c r="CN1109">
        <f>VLOOKUP($BZ1109,Data!$Y$2:$AQ$3069,CN$3)</f>
        <v>9.9893005194626391E-2</v>
      </c>
      <c r="CO1109">
        <f>VLOOKUP($BZ1109,Data!$Y$2:$AQ$3069,CO$3)</f>
        <v>0.14086545667080813</v>
      </c>
      <c r="CP1109">
        <f>VLOOKUP($BZ1109,Data!$Y$2:$AQ$3069,CP$3)</f>
        <v>9.5186220310499545E-2</v>
      </c>
      <c r="CQ1109">
        <f>VLOOKUP($BZ1109,Data!$Y$2:$AQ$3069,CQ$3)</f>
        <v>7.5199249495035939E-2</v>
      </c>
      <c r="CR1109">
        <f>VLOOKUP($BZ1109,Data!$Y$2:$AQ$3069,CR$3)</f>
        <v>0.11495609678321334</v>
      </c>
    </row>
    <row r="1110" spans="1:96" x14ac:dyDescent="0.3">
      <c r="A1110" s="6">
        <v>44574</v>
      </c>
      <c r="B1110">
        <v>2.7772162153020745E-2</v>
      </c>
      <c r="C1110">
        <v>3.9743527214883854E-2</v>
      </c>
      <c r="D1110">
        <v>5.5364599294959935E-4</v>
      </c>
      <c r="E1110">
        <v>3.7920305870670842E-2</v>
      </c>
      <c r="F1110">
        <v>4.979236245472074E-2</v>
      </c>
      <c r="G1110">
        <v>1.3079015607850627E-2</v>
      </c>
      <c r="H1110">
        <v>3.314710411595314E-2</v>
      </c>
      <c r="I1110">
        <v>2.1649186330784671E-2</v>
      </c>
      <c r="J1110">
        <v>7.4118080042868642E-2</v>
      </c>
      <c r="K1110">
        <v>0.13669172796462656</v>
      </c>
      <c r="L1110">
        <v>0.16016223404622956</v>
      </c>
      <c r="M1110">
        <v>5.6061941080366518E-3</v>
      </c>
      <c r="N1110">
        <v>2.2992012836834878E-2</v>
      </c>
      <c r="O1110">
        <v>1.2097254030406367E-2</v>
      </c>
      <c r="P1110">
        <v>7.0814811994511492E-2</v>
      </c>
      <c r="Q1110">
        <v>3.3188217266529305E-2</v>
      </c>
      <c r="R1110">
        <v>-1.2568689442023271</v>
      </c>
      <c r="S1110">
        <v>6.8436064833234209E-2</v>
      </c>
      <c r="U1110">
        <f>U1109*(1+B1110)</f>
        <v>4.8358857937211077</v>
      </c>
      <c r="V1110">
        <f>V1109*(1+C1110)</f>
        <v>5.2260134075686917</v>
      </c>
      <c r="W1110">
        <f>W1109*(1+D1110)</f>
        <v>0.99009531134316986</v>
      </c>
      <c r="X1110">
        <f>X1109*(1+E1110)</f>
        <v>0.26988026710713126</v>
      </c>
      <c r="Y1110">
        <f>Y1109*(1+F1110)</f>
        <v>2.4541351980892201</v>
      </c>
      <c r="Z1110">
        <f>Z1109*(1+G1110)</f>
        <v>0.22026307280205012</v>
      </c>
      <c r="AA1110">
        <f>AA1109*(1+H1110)</f>
        <v>4.2558567989112681E-8</v>
      </c>
      <c r="AB1110">
        <f>AB1109*(1+I1110)</f>
        <v>3.1666300367768144E-4</v>
      </c>
      <c r="AC1110">
        <f>AC1109*(1+J1110)</f>
        <v>0.75286682215993994</v>
      </c>
      <c r="AD1110">
        <f>AD1109*(1+K1110)</f>
        <v>8.1011058126884087E-20</v>
      </c>
      <c r="AE1110">
        <f>AE1109*(1+L1110)</f>
        <v>0.13897578236774549</v>
      </c>
      <c r="AF1110">
        <f>AF1109*(1+M1110)</f>
        <v>5.8275551105995686E-2</v>
      </c>
      <c r="AG1110">
        <f>AG1109*(1+N1110)</f>
        <v>0.11380088958262179</v>
      </c>
      <c r="AH1110">
        <f>AH1109*(1+O1110)</f>
        <v>7.4915399932240639E-2</v>
      </c>
      <c r="AI1110">
        <f>AI1109*(1+P1110)</f>
        <v>0.38653235939885955</v>
      </c>
      <c r="AJ1110">
        <f>AJ1109*(1+Q1110)</f>
        <v>0.81525837458786787</v>
      </c>
      <c r="AK1110">
        <f>AK1109*(1+R1110)</f>
        <v>4.2842288652312479E-11</v>
      </c>
      <c r="AL1110">
        <f>AL1109*(1+S1110)</f>
        <v>0.11395478598239932</v>
      </c>
      <c r="AN1110" s="11">
        <f>MAX(Data!Z$2:Z1110)</f>
        <v>0.3325562469746734</v>
      </c>
      <c r="AO1110" s="11">
        <f>MAX(Data!AA$2:AA1110)</f>
        <v>0.55235756797848168</v>
      </c>
      <c r="AP1110" s="11">
        <f>MAX(Data!AB$2:AB1110)</f>
        <v>0.13489124348686207</v>
      </c>
      <c r="AQ1110" s="11">
        <f>MAX(Data!AC$2:AC1110)</f>
        <v>1.413959458263256</v>
      </c>
      <c r="AR1110" s="11">
        <f>MAX(Data!AD$2:AD1110)</f>
        <v>0.61647281771882045</v>
      </c>
      <c r="AS1110" s="11">
        <f>MAX(Data!AE$2:AE1110)</f>
        <v>0.55378463538899148</v>
      </c>
      <c r="AT1110" s="11">
        <f>MAX(Data!AF$2:AF1110)</f>
        <v>0.9854906931152253</v>
      </c>
      <c r="AU1110" s="11">
        <f>MAX(Data!AG$2:AG1110)</f>
        <v>1.1663682870903871</v>
      </c>
      <c r="AV1110" s="11">
        <f>MAX(Data!AH$2:AH1110)</f>
        <v>0.67260239467942518</v>
      </c>
      <c r="AW1110" s="11">
        <f>MAX(Data!AI$2:AI1110)</f>
        <v>1.9781138354364727</v>
      </c>
      <c r="AX1110" s="11">
        <f>MAX(Data!AJ$2:AJ1110)</f>
        <v>1.1071019080587854</v>
      </c>
      <c r="AY1110" s="11">
        <f>MAX(Data!AK$2:AK1110)</f>
        <v>0.55895984411737187</v>
      </c>
      <c r="AZ1110" s="11">
        <f>MAX(Data!AL$2:AL1110)</f>
        <v>0.39681570485612377</v>
      </c>
      <c r="BA1110" s="11">
        <f>MAX(Data!AM$2:AM1110)</f>
        <v>1.7752914614297381</v>
      </c>
      <c r="BB1110" s="11">
        <f>MAX(Data!AN$2:AN1110)</f>
        <v>1.0381690010203133</v>
      </c>
      <c r="BC1110" s="11">
        <f>MAX(Data!AO$2:AO1110)</f>
        <v>0.86768807536124037</v>
      </c>
      <c r="BD1110" s="11">
        <f>MAX(Data!AP$2:AP1110)</f>
        <v>1.0853205686310363</v>
      </c>
      <c r="BE1110" s="11">
        <f>MAX(Data!AQ$2:AQ1110)</f>
        <v>1.7788564269702365</v>
      </c>
      <c r="BF1110" s="11"/>
      <c r="BG1110" s="11">
        <f>MIN(Data!Z$2:Z1110)</f>
        <v>-0.20161019740525501</v>
      </c>
      <c r="BH1110" s="11">
        <f>MIN(Data!AA$2:AA1110)</f>
        <v>-0.53003934143705722</v>
      </c>
      <c r="BI1110" s="11">
        <f>MIN(Data!AB$2:AB1110)</f>
        <v>-0.24673462487516368</v>
      </c>
      <c r="BJ1110" s="11">
        <f>MIN(Data!AC$2:AC1110)</f>
        <v>-0.39121028217304415</v>
      </c>
      <c r="BK1110" s="11">
        <f>MIN(Data!AD$2:AD1110)</f>
        <v>-0.38010072435381315</v>
      </c>
      <c r="BL1110" s="11">
        <f>MIN(Data!AE$2:AE1110)</f>
        <v>-0.22477080914163478</v>
      </c>
      <c r="BM1110" s="11">
        <f>MIN(Data!AF$2:AF1110)</f>
        <v>-0.32372535569879912</v>
      </c>
      <c r="BN1110" s="11">
        <f>MIN(Data!AG$2:AG1110)</f>
        <v>-0.35646562062822124</v>
      </c>
      <c r="BO1110" s="11">
        <f>MIN(Data!AH$2:AH1110)</f>
        <v>-0.32192011414833749</v>
      </c>
      <c r="BP1110" s="11">
        <f>MIN(Data!AI$2:AI1110)</f>
        <v>-0.4324476717979443</v>
      </c>
      <c r="BQ1110" s="11">
        <f>MIN(Data!AJ$2:AJ1110)</f>
        <v>-0.44011929440645009</v>
      </c>
      <c r="BR1110" s="11">
        <f>MIN(Data!AK$2:AK1110)</f>
        <v>-0.45255162817950667</v>
      </c>
      <c r="BS1110" s="11">
        <f>MIN(Data!AL$2:AL1110)</f>
        <v>-0.36889302077954444</v>
      </c>
      <c r="BT1110" s="11">
        <f>MIN(Data!AM$2:AM1110)</f>
        <v>-0.43671777908197495</v>
      </c>
      <c r="BU1110" s="11">
        <f>MIN(Data!AN$2:AN1110)</f>
        <v>-0.28308868278195665</v>
      </c>
      <c r="BV1110" s="11">
        <f>MIN(Data!AO$2:AO1110)</f>
        <v>-0.24772354995630613</v>
      </c>
      <c r="BW1110" s="11">
        <f>MIN(Data!AP$2:AP1110)</f>
        <v>-0.39191860424570141</v>
      </c>
      <c r="BX1110" s="11">
        <f>MIN(Data!AQ$2:AQ1110)</f>
        <v>-0.54746157905564874</v>
      </c>
      <c r="BZ1110" s="6">
        <v>43928</v>
      </c>
      <c r="CA1110">
        <f>VLOOKUP($BZ1110,Data!$Y$2:$AQ$3069,CA$3)</f>
        <v>-1.3820004444162641E-2</v>
      </c>
      <c r="CB1110">
        <f>VLOOKUP($BZ1110,Data!$Y$2:$AQ$3069,CB$3)</f>
        <v>-3.1432860584872657E-2</v>
      </c>
      <c r="CC1110">
        <f>VLOOKUP($BZ1110,Data!$Y$2:$AQ$3069,CC$3)</f>
        <v>-5.9765144809458741E-4</v>
      </c>
      <c r="CD1110">
        <f>VLOOKUP($BZ1110,Data!$Y$2:$AQ$3069,CD$3)</f>
        <v>-1.035503280701275E-2</v>
      </c>
      <c r="CE1110">
        <f>VLOOKUP($BZ1110,Data!$Y$2:$AQ$3069,CE$3)</f>
        <v>2.5685643805023264E-3</v>
      </c>
      <c r="CF1110">
        <f>VLOOKUP($BZ1110,Data!$Y$2:$AQ$3069,CF$3)</f>
        <v>-1.2680109589564566E-2</v>
      </c>
      <c r="CG1110">
        <f>VLOOKUP($BZ1110,Data!$Y$2:$AQ$3069,CG$3)</f>
        <v>-0.11000563490069364</v>
      </c>
      <c r="CH1110">
        <f>VLOOKUP($BZ1110,Data!$Y$2:$AQ$3069,CH$3)</f>
        <v>0.342643183866221</v>
      </c>
      <c r="CI1110">
        <f>VLOOKUP($BZ1110,Data!$Y$2:$AQ$3069,CI$3)</f>
        <v>-2.4986912677839415E-4</v>
      </c>
      <c r="CJ1110">
        <f>VLOOKUP($BZ1110,Data!$Y$2:$AQ$3069,CJ$3)</f>
        <v>1.1855872507730099E-2</v>
      </c>
      <c r="CK1110">
        <f>VLOOKUP($BZ1110,Data!$Y$2:$AQ$3069,CK$3)</f>
        <v>-3.6893639466017994E-2</v>
      </c>
      <c r="CL1110">
        <f>VLOOKUP($BZ1110,Data!$Y$2:$AQ$3069,CL$3)</f>
        <v>4.3801402409267458E-3</v>
      </c>
      <c r="CM1110">
        <f>VLOOKUP($BZ1110,Data!$Y$2:$AQ$3069,CM$3)</f>
        <v>2.8669159320251048E-2</v>
      </c>
      <c r="CN1110">
        <f>VLOOKUP($BZ1110,Data!$Y$2:$AQ$3069,CN$3)</f>
        <v>-3.1462473759483668E-2</v>
      </c>
      <c r="CO1110">
        <f>VLOOKUP($BZ1110,Data!$Y$2:$AQ$3069,CO$3)</f>
        <v>-2.34443956861894E-2</v>
      </c>
      <c r="CP1110">
        <f>VLOOKUP($BZ1110,Data!$Y$2:$AQ$3069,CP$3)</f>
        <v>-4.3975310340771179E-2</v>
      </c>
      <c r="CQ1110">
        <f>VLOOKUP($BZ1110,Data!$Y$2:$AQ$3069,CQ$3)</f>
        <v>-2.0082509965111375E-2</v>
      </c>
      <c r="CR1110">
        <f>VLOOKUP($BZ1110,Data!$Y$2:$AQ$3069,CR$3)</f>
        <v>-2.5322815267234539E-2</v>
      </c>
    </row>
    <row r="1111" spans="1:96" x14ac:dyDescent="0.3">
      <c r="A1111" s="6">
        <v>44575</v>
      </c>
      <c r="B1111">
        <v>-3.1726018233149848E-2</v>
      </c>
      <c r="C1111">
        <v>-3.6561956501548094E-2</v>
      </c>
      <c r="D1111">
        <v>-1.4935945042764207E-3</v>
      </c>
      <c r="E1111">
        <v>-3.9426093988604596E-2</v>
      </c>
      <c r="F1111">
        <v>6.6947117659288E-2</v>
      </c>
      <c r="G1111">
        <v>-1.7771365001226693E-2</v>
      </c>
      <c r="H1111">
        <v>-5.9078519558608274E-2</v>
      </c>
      <c r="I1111">
        <v>-3.6492688942068481E-2</v>
      </c>
      <c r="J1111">
        <v>-3.632620161795095E-2</v>
      </c>
      <c r="K1111">
        <v>-3.166452295931782E-2</v>
      </c>
      <c r="L1111">
        <v>4.4931982416668076E-3</v>
      </c>
      <c r="M1111">
        <v>-3.2505829420889316E-2</v>
      </c>
      <c r="N1111">
        <v>-6.2039034073368311E-2</v>
      </c>
      <c r="O1111">
        <v>-2.3953067922080809E-2</v>
      </c>
      <c r="P1111">
        <v>-4.6520821907039954E-2</v>
      </c>
      <c r="Q1111">
        <v>0.1114935107285981</v>
      </c>
      <c r="R1111">
        <v>-2.46495699012125E-2</v>
      </c>
      <c r="S1111">
        <v>-6.8234058987663757E-2</v>
      </c>
      <c r="U1111">
        <f>U1110*(1+B1111)</f>
        <v>4.682462392856082</v>
      </c>
      <c r="V1111">
        <f>V1110*(1+C1111)</f>
        <v>5.0349401326846577</v>
      </c>
      <c r="W1111">
        <f>W1110*(1+D1111)</f>
        <v>0.98861651042743781</v>
      </c>
      <c r="X1111">
        <f>X1110*(1+E1111)</f>
        <v>0.2592399423304958</v>
      </c>
      <c r="Y1111">
        <f>Y1110*(1+F1111)</f>
        <v>2.6184324759474991</v>
      </c>
      <c r="Z1111">
        <f>Z1110*(1+G1111)</f>
        <v>0.21634869733899312</v>
      </c>
      <c r="AA1111">
        <f>AA1110*(1+H1111)</f>
        <v>4.0044270797781526E-8</v>
      </c>
      <c r="AB1111">
        <f>AB1110*(1+I1111)</f>
        <v>3.051071191850107E-4</v>
      </c>
      <c r="AC1111">
        <f>AC1110*(1+J1111)</f>
        <v>0.72551803018669192</v>
      </c>
      <c r="AD1111">
        <f>AD1110*(1+K1111)</f>
        <v>7.8445881616866746E-20</v>
      </c>
      <c r="AE1111">
        <f>AE1110*(1+L1111)</f>
        <v>0.1396002281087145</v>
      </c>
      <c r="AF1111">
        <f>AF1110*(1+M1111)</f>
        <v>5.6381255982335871E-2</v>
      </c>
      <c r="AG1111">
        <f>AG1110*(1+N1111)</f>
        <v>0.10674079231622589</v>
      </c>
      <c r="AH1111">
        <f>AH1110*(1+O1111)</f>
        <v>7.3120946269253834E-2</v>
      </c>
      <c r="AI1111">
        <f>AI1110*(1+P1111)</f>
        <v>0.36855055634595724</v>
      </c>
      <c r="AJ1111">
        <f>AJ1110*(1+Q1111)</f>
        <v>0.90615439292155986</v>
      </c>
      <c r="AK1111">
        <f>AK1110*(1+R1111)</f>
        <v>4.1786244663449382E-11</v>
      </c>
      <c r="AL1111">
        <f>AL1110*(1+S1111)</f>
        <v>0.10617918839374968</v>
      </c>
      <c r="AN1111" s="11">
        <f>MAX(Data!Z$2:Z1111)</f>
        <v>0.3325562469746734</v>
      </c>
      <c r="AO1111" s="11">
        <f>MAX(Data!AA$2:AA1111)</f>
        <v>0.55235756797848168</v>
      </c>
      <c r="AP1111" s="11">
        <f>MAX(Data!AB$2:AB1111)</f>
        <v>0.13489124348686207</v>
      </c>
      <c r="AQ1111" s="11">
        <f>MAX(Data!AC$2:AC1111)</f>
        <v>1.413959458263256</v>
      </c>
      <c r="AR1111" s="11">
        <f>MAX(Data!AD$2:AD1111)</f>
        <v>0.61647281771882045</v>
      </c>
      <c r="AS1111" s="11">
        <f>MAX(Data!AE$2:AE1111)</f>
        <v>0.55378463538899148</v>
      </c>
      <c r="AT1111" s="11">
        <f>MAX(Data!AF$2:AF1111)</f>
        <v>0.9854906931152253</v>
      </c>
      <c r="AU1111" s="11">
        <f>MAX(Data!AG$2:AG1111)</f>
        <v>1.1663682870903871</v>
      </c>
      <c r="AV1111" s="11">
        <f>MAX(Data!AH$2:AH1111)</f>
        <v>0.67260239467942518</v>
      </c>
      <c r="AW1111" s="11">
        <f>MAX(Data!AI$2:AI1111)</f>
        <v>1.9781138354364727</v>
      </c>
      <c r="AX1111" s="11">
        <f>MAX(Data!AJ$2:AJ1111)</f>
        <v>1.1071019080587854</v>
      </c>
      <c r="AY1111" s="11">
        <f>MAX(Data!AK$2:AK1111)</f>
        <v>0.55895984411737187</v>
      </c>
      <c r="AZ1111" s="11">
        <f>MAX(Data!AL$2:AL1111)</f>
        <v>0.39681570485612377</v>
      </c>
      <c r="BA1111" s="11">
        <f>MAX(Data!AM$2:AM1111)</f>
        <v>1.7752914614297381</v>
      </c>
      <c r="BB1111" s="11">
        <f>MAX(Data!AN$2:AN1111)</f>
        <v>1.0381690010203133</v>
      </c>
      <c r="BC1111" s="11">
        <f>MAX(Data!AO$2:AO1111)</f>
        <v>0.86768807536124037</v>
      </c>
      <c r="BD1111" s="11">
        <f>MAX(Data!AP$2:AP1111)</f>
        <v>1.0853205686310363</v>
      </c>
      <c r="BE1111" s="11">
        <f>MAX(Data!AQ$2:AQ1111)</f>
        <v>1.7788564269702365</v>
      </c>
      <c r="BF1111" s="11"/>
      <c r="BG1111" s="11">
        <f>MIN(Data!Z$2:Z1111)</f>
        <v>-0.20161019740525501</v>
      </c>
      <c r="BH1111" s="11">
        <f>MIN(Data!AA$2:AA1111)</f>
        <v>-0.53003934143705722</v>
      </c>
      <c r="BI1111" s="11">
        <f>MIN(Data!AB$2:AB1111)</f>
        <v>-0.24673462487516368</v>
      </c>
      <c r="BJ1111" s="11">
        <f>MIN(Data!AC$2:AC1111)</f>
        <v>-0.39121028217304415</v>
      </c>
      <c r="BK1111" s="11">
        <f>MIN(Data!AD$2:AD1111)</f>
        <v>-0.38010072435381315</v>
      </c>
      <c r="BL1111" s="11">
        <f>MIN(Data!AE$2:AE1111)</f>
        <v>-0.22477080914163478</v>
      </c>
      <c r="BM1111" s="11">
        <f>MIN(Data!AF$2:AF1111)</f>
        <v>-0.32372535569879912</v>
      </c>
      <c r="BN1111" s="11">
        <f>MIN(Data!AG$2:AG1111)</f>
        <v>-0.35646562062822124</v>
      </c>
      <c r="BO1111" s="11">
        <f>MIN(Data!AH$2:AH1111)</f>
        <v>-0.32192011414833749</v>
      </c>
      <c r="BP1111" s="11">
        <f>MIN(Data!AI$2:AI1111)</f>
        <v>-0.4324476717979443</v>
      </c>
      <c r="BQ1111" s="11">
        <f>MIN(Data!AJ$2:AJ1111)</f>
        <v>-0.44011929440645009</v>
      </c>
      <c r="BR1111" s="11">
        <f>MIN(Data!AK$2:AK1111)</f>
        <v>-0.45255162817950667</v>
      </c>
      <c r="BS1111" s="11">
        <f>MIN(Data!AL$2:AL1111)</f>
        <v>-0.36889302077954444</v>
      </c>
      <c r="BT1111" s="11">
        <f>MIN(Data!AM$2:AM1111)</f>
        <v>-0.43671777908197495</v>
      </c>
      <c r="BU1111" s="11">
        <f>MIN(Data!AN$2:AN1111)</f>
        <v>-0.28308868278195665</v>
      </c>
      <c r="BV1111" s="11">
        <f>MIN(Data!AO$2:AO1111)</f>
        <v>-0.24772354995630613</v>
      </c>
      <c r="BW1111" s="11">
        <f>MIN(Data!AP$2:AP1111)</f>
        <v>-0.39191860424570141</v>
      </c>
      <c r="BX1111" s="11">
        <f>MIN(Data!AQ$2:AQ1111)</f>
        <v>-0.54746157905564874</v>
      </c>
      <c r="BZ1111" s="6">
        <v>43929</v>
      </c>
      <c r="CA1111">
        <f>VLOOKUP($BZ1111,Data!$Y$2:$AQ$3069,CA$3)</f>
        <v>2.0218674765035256E-2</v>
      </c>
      <c r="CB1111">
        <f>VLOOKUP($BZ1111,Data!$Y$2:$AQ$3069,CB$3)</f>
        <v>5.0375328889627938E-2</v>
      </c>
      <c r="CC1111">
        <f>VLOOKUP($BZ1111,Data!$Y$2:$AQ$3069,CC$3)</f>
        <v>-3.8031211852093916E-4</v>
      </c>
      <c r="CD1111">
        <f>VLOOKUP($BZ1111,Data!$Y$2:$AQ$3069,CD$3)</f>
        <v>3.8136382741781015E-2</v>
      </c>
      <c r="CE1111">
        <f>VLOOKUP($BZ1111,Data!$Y$2:$AQ$3069,CE$3)</f>
        <v>6.495691118239731E-3</v>
      </c>
      <c r="CF1111">
        <f>VLOOKUP($BZ1111,Data!$Y$2:$AQ$3069,CF$3)</f>
        <v>4.5523982775703103E-2</v>
      </c>
      <c r="CG1111">
        <f>VLOOKUP($BZ1111,Data!$Y$2:$AQ$3069,CG$3)</f>
        <v>2.2209197095883683E-2</v>
      </c>
      <c r="CH1111">
        <f>VLOOKUP($BZ1111,Data!$Y$2:$AQ$3069,CH$3)</f>
        <v>0.15788380038882355</v>
      </c>
      <c r="CI1111">
        <f>VLOOKUP($BZ1111,Data!$Y$2:$AQ$3069,CI$3)</f>
        <v>4.0704130613661765E-2</v>
      </c>
      <c r="CJ1111">
        <f>VLOOKUP($BZ1111,Data!$Y$2:$AQ$3069,CJ$3)</f>
        <v>2.5951807064492634E-2</v>
      </c>
      <c r="CK1111">
        <f>VLOOKUP($BZ1111,Data!$Y$2:$AQ$3069,CK$3)</f>
        <v>8.5009640806735148E-2</v>
      </c>
      <c r="CL1111">
        <f>VLOOKUP($BZ1111,Data!$Y$2:$AQ$3069,CL$3)</f>
        <v>-3.8662083005698865E-2</v>
      </c>
      <c r="CM1111">
        <f>VLOOKUP($BZ1111,Data!$Y$2:$AQ$3069,CM$3)</f>
        <v>-5.6557778517624894E-3</v>
      </c>
      <c r="CN1111">
        <f>VLOOKUP($BZ1111,Data!$Y$2:$AQ$3069,CN$3)</f>
        <v>4.1292874665037164E-2</v>
      </c>
      <c r="CO1111">
        <f>VLOOKUP($BZ1111,Data!$Y$2:$AQ$3069,CO$3)</f>
        <v>5.3382528375402132E-2</v>
      </c>
      <c r="CP1111">
        <f>VLOOKUP($BZ1111,Data!$Y$2:$AQ$3069,CP$3)</f>
        <v>3.3939727155641017E-2</v>
      </c>
      <c r="CQ1111">
        <f>VLOOKUP($BZ1111,Data!$Y$2:$AQ$3069,CQ$3)</f>
        <v>1.58538755461675E-2</v>
      </c>
      <c r="CR1111">
        <f>VLOOKUP($BZ1111,Data!$Y$2:$AQ$3069,CR$3)</f>
        <v>4.2059357227497762E-2</v>
      </c>
    </row>
    <row r="1112" spans="1:96" x14ac:dyDescent="0.3">
      <c r="A1112" s="6">
        <v>44576</v>
      </c>
      <c r="B1112">
        <v>1.1955091539881791E-2</v>
      </c>
      <c r="C1112">
        <v>1.6815539941163391E-2</v>
      </c>
      <c r="D1112">
        <v>1.4150907604364945E-3</v>
      </c>
      <c r="E1112">
        <v>3.2062725321682231E-3</v>
      </c>
      <c r="F1112">
        <v>6.1347047743026059E-2</v>
      </c>
      <c r="G1112">
        <v>-1.8524067000437942E-3</v>
      </c>
      <c r="H1112">
        <v>3.1768117785618492E-2</v>
      </c>
      <c r="I1112">
        <v>1.8789821061497788E-2</v>
      </c>
      <c r="J1112">
        <v>5.7076486195089288E-2</v>
      </c>
      <c r="K1112">
        <v>8.3262680439509226E-2</v>
      </c>
      <c r="L1112">
        <v>-7.6343266050067304E-2</v>
      </c>
      <c r="M1112">
        <v>2.1786911411874506E-2</v>
      </c>
      <c r="N1112">
        <v>1.2577774626606994E-2</v>
      </c>
      <c r="O1112">
        <v>-1.2453147413580151E-2</v>
      </c>
      <c r="P1112">
        <v>-6.4518644701908306E-3</v>
      </c>
      <c r="Q1112">
        <v>3.1086457810789274E-2</v>
      </c>
      <c r="R1112">
        <v>-2.3147774910801076E-2</v>
      </c>
      <c r="S1112">
        <v>8.9983395979900977E-3</v>
      </c>
      <c r="U1112">
        <f>U1111*(1+B1112)</f>
        <v>4.7384416593947307</v>
      </c>
      <c r="V1112">
        <f>V1111*(1+C1112)</f>
        <v>5.119605369587183</v>
      </c>
      <c r="W1112">
        <f>W1111*(1+D1112)</f>
        <v>0.99001549251695864</v>
      </c>
      <c r="X1112">
        <f>X1111*(1+E1112)</f>
        <v>0.26007113623683092</v>
      </c>
      <c r="Y1112">
        <f>Y1111*(1+F1112)</f>
        <v>2.7790655780613402</v>
      </c>
      <c r="Z1112">
        <f>Z1111*(1+G1112)</f>
        <v>0.21594793156249661</v>
      </c>
      <c r="AA1112">
        <f>AA1111*(1+H1112)</f>
        <v>4.1316401909124647E-8</v>
      </c>
      <c r="AB1112">
        <f>AB1111*(1+I1112)</f>
        <v>3.1084002735908613E-4</v>
      </c>
      <c r="AC1112">
        <f>AC1111*(1+J1112)</f>
        <v>0.76692805002093101</v>
      </c>
      <c r="AD1112">
        <f>AD1111*(1+K1112)</f>
        <v>8.4977495989727486E-20</v>
      </c>
      <c r="AE1112">
        <f>AE1111*(1+L1112)</f>
        <v>0.12894269075356082</v>
      </c>
      <c r="AF1112">
        <f>AF1111*(1+M1112)</f>
        <v>5.7609629411713242E-2</v>
      </c>
      <c r="AG1112">
        <f>AG1111*(1+N1112)</f>
        <v>0.10808335394544484</v>
      </c>
      <c r="AH1112">
        <f>AH1111*(1+O1112)</f>
        <v>7.2210360346342345E-2</v>
      </c>
      <c r="AI1112">
        <f>AI1111*(1+P1112)</f>
        <v>0.36617271810599966</v>
      </c>
      <c r="AJ1112">
        <f>AJ1111*(1+Q1112)</f>
        <v>0.93432352322717727</v>
      </c>
      <c r="AK1112">
        <f>AK1111*(1+R1112)</f>
        <v>4.0818986077612189E-11</v>
      </c>
      <c r="AL1112">
        <f>AL1111*(1+S1112)</f>
        <v>0.1071346247891556</v>
      </c>
      <c r="AN1112" s="11">
        <f>MAX(Data!Z$2:Z1112)</f>
        <v>0.3325562469746734</v>
      </c>
      <c r="AO1112" s="11">
        <f>MAX(Data!AA$2:AA1112)</f>
        <v>0.55235756797848168</v>
      </c>
      <c r="AP1112" s="11">
        <f>MAX(Data!AB$2:AB1112)</f>
        <v>0.13489124348686207</v>
      </c>
      <c r="AQ1112" s="11">
        <f>MAX(Data!AC$2:AC1112)</f>
        <v>1.413959458263256</v>
      </c>
      <c r="AR1112" s="11">
        <f>MAX(Data!AD$2:AD1112)</f>
        <v>0.61647281771882045</v>
      </c>
      <c r="AS1112" s="11">
        <f>MAX(Data!AE$2:AE1112)</f>
        <v>0.55378463538899148</v>
      </c>
      <c r="AT1112" s="11">
        <f>MAX(Data!AF$2:AF1112)</f>
        <v>0.9854906931152253</v>
      </c>
      <c r="AU1112" s="11">
        <f>MAX(Data!AG$2:AG1112)</f>
        <v>1.1663682870903871</v>
      </c>
      <c r="AV1112" s="11">
        <f>MAX(Data!AH$2:AH1112)</f>
        <v>0.67260239467942518</v>
      </c>
      <c r="AW1112" s="11">
        <f>MAX(Data!AI$2:AI1112)</f>
        <v>1.9781138354364727</v>
      </c>
      <c r="AX1112" s="11">
        <f>MAX(Data!AJ$2:AJ1112)</f>
        <v>1.1071019080587854</v>
      </c>
      <c r="AY1112" s="11">
        <f>MAX(Data!AK$2:AK1112)</f>
        <v>0.55895984411737187</v>
      </c>
      <c r="AZ1112" s="11">
        <f>MAX(Data!AL$2:AL1112)</f>
        <v>0.39681570485612377</v>
      </c>
      <c r="BA1112" s="11">
        <f>MAX(Data!AM$2:AM1112)</f>
        <v>1.7752914614297381</v>
      </c>
      <c r="BB1112" s="11">
        <f>MAX(Data!AN$2:AN1112)</f>
        <v>1.0381690010203133</v>
      </c>
      <c r="BC1112" s="11">
        <f>MAX(Data!AO$2:AO1112)</f>
        <v>0.86768807536124037</v>
      </c>
      <c r="BD1112" s="11">
        <f>MAX(Data!AP$2:AP1112)</f>
        <v>1.0853205686310363</v>
      </c>
      <c r="BE1112" s="11">
        <f>MAX(Data!AQ$2:AQ1112)</f>
        <v>1.7788564269702365</v>
      </c>
      <c r="BF1112" s="11"/>
      <c r="BG1112" s="11">
        <f>MIN(Data!Z$2:Z1112)</f>
        <v>-0.20161019740525501</v>
      </c>
      <c r="BH1112" s="11">
        <f>MIN(Data!AA$2:AA1112)</f>
        <v>-0.53003934143705722</v>
      </c>
      <c r="BI1112" s="11">
        <f>MIN(Data!AB$2:AB1112)</f>
        <v>-0.24673462487516368</v>
      </c>
      <c r="BJ1112" s="11">
        <f>MIN(Data!AC$2:AC1112)</f>
        <v>-0.39121028217304415</v>
      </c>
      <c r="BK1112" s="11">
        <f>MIN(Data!AD$2:AD1112)</f>
        <v>-0.38010072435381315</v>
      </c>
      <c r="BL1112" s="11">
        <f>MIN(Data!AE$2:AE1112)</f>
        <v>-0.22477080914163478</v>
      </c>
      <c r="BM1112" s="11">
        <f>MIN(Data!AF$2:AF1112)</f>
        <v>-0.32372535569879912</v>
      </c>
      <c r="BN1112" s="11">
        <f>MIN(Data!AG$2:AG1112)</f>
        <v>-0.35646562062822124</v>
      </c>
      <c r="BO1112" s="11">
        <f>MIN(Data!AH$2:AH1112)</f>
        <v>-0.32192011414833749</v>
      </c>
      <c r="BP1112" s="11">
        <f>MIN(Data!AI$2:AI1112)</f>
        <v>-0.4324476717979443</v>
      </c>
      <c r="BQ1112" s="11">
        <f>MIN(Data!AJ$2:AJ1112)</f>
        <v>-0.44011929440645009</v>
      </c>
      <c r="BR1112" s="11">
        <f>MIN(Data!AK$2:AK1112)</f>
        <v>-0.45255162817950667</v>
      </c>
      <c r="BS1112" s="11">
        <f>MIN(Data!AL$2:AL1112)</f>
        <v>-0.36889302077954444</v>
      </c>
      <c r="BT1112" s="11">
        <f>MIN(Data!AM$2:AM1112)</f>
        <v>-0.43671777908197495</v>
      </c>
      <c r="BU1112" s="11">
        <f>MIN(Data!AN$2:AN1112)</f>
        <v>-0.28308868278195665</v>
      </c>
      <c r="BV1112" s="11">
        <f>MIN(Data!AO$2:AO1112)</f>
        <v>-0.24772354995630613</v>
      </c>
      <c r="BW1112" s="11">
        <f>MIN(Data!AP$2:AP1112)</f>
        <v>-0.39191860424570141</v>
      </c>
      <c r="BX1112" s="11">
        <f>MIN(Data!AQ$2:AQ1112)</f>
        <v>-0.54746157905564874</v>
      </c>
      <c r="BZ1112" s="6">
        <v>43930</v>
      </c>
      <c r="CA1112">
        <f>VLOOKUP($BZ1112,Data!$Y$2:$AQ$3069,CA$3)</f>
        <v>-6.5106003170720605E-3</v>
      </c>
      <c r="CB1112">
        <f>VLOOKUP($BZ1112,Data!$Y$2:$AQ$3069,CB$3)</f>
        <v>-1.5673662451795571E-2</v>
      </c>
      <c r="CC1112">
        <f>VLOOKUP($BZ1112,Data!$Y$2:$AQ$3069,CC$3)</f>
        <v>1.0521679125781442E-3</v>
      </c>
      <c r="CD1112">
        <f>VLOOKUP($BZ1112,Data!$Y$2:$AQ$3069,CD$3)</f>
        <v>-9.8887050049031172E-3</v>
      </c>
      <c r="CE1112">
        <f>VLOOKUP($BZ1112,Data!$Y$2:$AQ$3069,CE$3)</f>
        <v>5.0884152504448313E-3</v>
      </c>
      <c r="CF1112">
        <f>VLOOKUP($BZ1112,Data!$Y$2:$AQ$3069,CF$3)</f>
        <v>9.9819189259892013E-2</v>
      </c>
      <c r="CG1112">
        <f>VLOOKUP($BZ1112,Data!$Y$2:$AQ$3069,CG$3)</f>
        <v>-8.4224716450369587E-3</v>
      </c>
      <c r="CH1112">
        <f>VLOOKUP($BZ1112,Data!$Y$2:$AQ$3069,CH$3)</f>
        <v>-2.1505113357218438E-2</v>
      </c>
      <c r="CI1112">
        <f>VLOOKUP($BZ1112,Data!$Y$2:$AQ$3069,CI$3)</f>
        <v>-2.3306053888086753E-3</v>
      </c>
      <c r="CJ1112">
        <f>VLOOKUP($BZ1112,Data!$Y$2:$AQ$3069,CJ$3)</f>
        <v>-8.9501838876692771E-3</v>
      </c>
      <c r="CK1112">
        <f>VLOOKUP($BZ1112,Data!$Y$2:$AQ$3069,CK$3)</f>
        <v>2.1286963624733039E-2</v>
      </c>
      <c r="CL1112">
        <f>VLOOKUP($BZ1112,Data!$Y$2:$AQ$3069,CL$3)</f>
        <v>5.3601927318652168E-2</v>
      </c>
      <c r="CM1112">
        <f>VLOOKUP($BZ1112,Data!$Y$2:$AQ$3069,CM$3)</f>
        <v>-6.6795057931322913E-2</v>
      </c>
      <c r="CN1112">
        <f>VLOOKUP($BZ1112,Data!$Y$2:$AQ$3069,CN$3)</f>
        <v>2.7919549610925617E-2</v>
      </c>
      <c r="CO1112">
        <f>VLOOKUP($BZ1112,Data!$Y$2:$AQ$3069,CO$3)</f>
        <v>1.6399553086735071E-2</v>
      </c>
      <c r="CP1112">
        <f>VLOOKUP($BZ1112,Data!$Y$2:$AQ$3069,CP$3)</f>
        <v>1.1290422386535843E-2</v>
      </c>
      <c r="CQ1112">
        <f>VLOOKUP($BZ1112,Data!$Y$2:$AQ$3069,CQ$3)</f>
        <v>-1.2844730836737973E-2</v>
      </c>
      <c r="CR1112">
        <f>VLOOKUP($BZ1112,Data!$Y$2:$AQ$3069,CR$3)</f>
        <v>-1.8783069514342002E-2</v>
      </c>
    </row>
    <row r="1113" spans="1:96" x14ac:dyDescent="0.3">
      <c r="A1113" s="6">
        <v>44577</v>
      </c>
      <c r="B1113">
        <v>2.4504659847949953E-3</v>
      </c>
      <c r="C1113">
        <v>5.7985769250425414E-3</v>
      </c>
      <c r="D1113">
        <v>-1.1291335057954219E-3</v>
      </c>
      <c r="E1113">
        <v>1.1098176579443515E-2</v>
      </c>
      <c r="F1113">
        <v>7.6209494583848493E-3</v>
      </c>
      <c r="G1113">
        <v>3.8345334831470135E-3</v>
      </c>
      <c r="H1113">
        <v>-3.1076066835820661E-3</v>
      </c>
      <c r="I1113">
        <v>-5.4915796799703846E-3</v>
      </c>
      <c r="J1113">
        <v>2.2092382625931106E-2</v>
      </c>
      <c r="K1113">
        <v>-6.2978029384973377E-2</v>
      </c>
      <c r="L1113">
        <v>2.8845643105009925E-2</v>
      </c>
      <c r="M1113">
        <v>-3.2886277899618083E-3</v>
      </c>
      <c r="N1113">
        <v>1.4625209333668615E-2</v>
      </c>
      <c r="O1113">
        <v>8.1003922179518385E-3</v>
      </c>
      <c r="P1113">
        <v>-3.4178960703817644E-2</v>
      </c>
      <c r="Q1113">
        <v>-5.1886631007998882E-2</v>
      </c>
      <c r="R1113">
        <v>-1.3264422817527537E-2</v>
      </c>
      <c r="S1113">
        <v>7.8019340331077867E-5</v>
      </c>
      <c r="U1113">
        <f>U1112*(1+B1113)</f>
        <v>4.7500530495020135</v>
      </c>
      <c r="V1113">
        <f>V1112*(1+C1113)</f>
        <v>5.1492917951485957</v>
      </c>
      <c r="W1113">
        <f>W1112*(1+D1113)</f>
        <v>0.98889763285310117</v>
      </c>
      <c r="X1113">
        <f>X1112*(1+E1113)</f>
        <v>0.26295745163000378</v>
      </c>
      <c r="Y1113">
        <f>Y1112*(1+F1113)</f>
        <v>2.8002446963732828</v>
      </c>
      <c r="Z1113">
        <f>Z1112*(1+G1113)</f>
        <v>0.21677599113668936</v>
      </c>
      <c r="AA1113">
        <f>AA1112*(1+H1113)</f>
        <v>4.1188006782410289E-8</v>
      </c>
      <c r="AB1113">
        <f>AB1112*(1+I1113)</f>
        <v>3.0913302458111954E-4</v>
      </c>
      <c r="AC1113">
        <f>AC1112*(1+J1113)</f>
        <v>0.78387131794855269</v>
      </c>
      <c r="AD1113">
        <f>AD1112*(1+K1113)</f>
        <v>7.962578075022497E-20</v>
      </c>
      <c r="AE1113">
        <f>AE1112*(1+L1113)</f>
        <v>0.13266212559203769</v>
      </c>
      <c r="AF1113">
        <f>AF1112*(1+M1113)</f>
        <v>5.7420172783460476E-2</v>
      </c>
      <c r="AG1113">
        <f>AG1112*(1+N1113)</f>
        <v>0.10966409562238195</v>
      </c>
      <c r="AH1113">
        <f>AH1112*(1+O1113)</f>
        <v>7.2795292587347363E-2</v>
      </c>
      <c r="AI1113">
        <f>AI1112*(1+P1113)</f>
        <v>0.35365731516304461</v>
      </c>
      <c r="AJ1113">
        <f>AJ1112*(1+Q1113)</f>
        <v>0.88584462333539526</v>
      </c>
      <c r="AK1113">
        <f>AK1112*(1+R1113)</f>
        <v>4.0277545787295973E-11</v>
      </c>
      <c r="AL1113">
        <f>AL1112*(1+S1113)</f>
        <v>0.10714298336190828</v>
      </c>
      <c r="AN1113" s="11">
        <f>MAX(Data!Z$2:Z1113)</f>
        <v>0.3325562469746734</v>
      </c>
      <c r="AO1113" s="11">
        <f>MAX(Data!AA$2:AA1113)</f>
        <v>0.55235756797848168</v>
      </c>
      <c r="AP1113" s="11">
        <f>MAX(Data!AB$2:AB1113)</f>
        <v>0.13489124348686207</v>
      </c>
      <c r="AQ1113" s="11">
        <f>MAX(Data!AC$2:AC1113)</f>
        <v>1.413959458263256</v>
      </c>
      <c r="AR1113" s="11">
        <f>MAX(Data!AD$2:AD1113)</f>
        <v>0.61647281771882045</v>
      </c>
      <c r="AS1113" s="11">
        <f>MAX(Data!AE$2:AE1113)</f>
        <v>0.55378463538899148</v>
      </c>
      <c r="AT1113" s="11">
        <f>MAX(Data!AF$2:AF1113)</f>
        <v>0.9854906931152253</v>
      </c>
      <c r="AU1113" s="11">
        <f>MAX(Data!AG$2:AG1113)</f>
        <v>1.1663682870903871</v>
      </c>
      <c r="AV1113" s="11">
        <f>MAX(Data!AH$2:AH1113)</f>
        <v>0.67260239467942518</v>
      </c>
      <c r="AW1113" s="11">
        <f>MAX(Data!AI$2:AI1113)</f>
        <v>1.9781138354364727</v>
      </c>
      <c r="AX1113" s="11">
        <f>MAX(Data!AJ$2:AJ1113)</f>
        <v>1.1071019080587854</v>
      </c>
      <c r="AY1113" s="11">
        <f>MAX(Data!AK$2:AK1113)</f>
        <v>0.55895984411737187</v>
      </c>
      <c r="AZ1113" s="11">
        <f>MAX(Data!AL$2:AL1113)</f>
        <v>0.39681570485612377</v>
      </c>
      <c r="BA1113" s="11">
        <f>MAX(Data!AM$2:AM1113)</f>
        <v>1.7752914614297381</v>
      </c>
      <c r="BB1113" s="11">
        <f>MAX(Data!AN$2:AN1113)</f>
        <v>1.0381690010203133</v>
      </c>
      <c r="BC1113" s="11">
        <f>MAX(Data!AO$2:AO1113)</f>
        <v>0.86768807536124037</v>
      </c>
      <c r="BD1113" s="11">
        <f>MAX(Data!AP$2:AP1113)</f>
        <v>1.0853205686310363</v>
      </c>
      <c r="BE1113" s="11">
        <f>MAX(Data!AQ$2:AQ1113)</f>
        <v>1.7788564269702365</v>
      </c>
      <c r="BF1113" s="11"/>
      <c r="BG1113" s="11">
        <f>MIN(Data!Z$2:Z1113)</f>
        <v>-0.20161019740525501</v>
      </c>
      <c r="BH1113" s="11">
        <f>MIN(Data!AA$2:AA1113)</f>
        <v>-0.53003934143705722</v>
      </c>
      <c r="BI1113" s="11">
        <f>MIN(Data!AB$2:AB1113)</f>
        <v>-0.24673462487516368</v>
      </c>
      <c r="BJ1113" s="11">
        <f>MIN(Data!AC$2:AC1113)</f>
        <v>-0.39121028217304415</v>
      </c>
      <c r="BK1113" s="11">
        <f>MIN(Data!AD$2:AD1113)</f>
        <v>-0.38010072435381315</v>
      </c>
      <c r="BL1113" s="11">
        <f>MIN(Data!AE$2:AE1113)</f>
        <v>-0.22477080914163478</v>
      </c>
      <c r="BM1113" s="11">
        <f>MIN(Data!AF$2:AF1113)</f>
        <v>-0.32372535569879912</v>
      </c>
      <c r="BN1113" s="11">
        <f>MIN(Data!AG$2:AG1113)</f>
        <v>-0.35646562062822124</v>
      </c>
      <c r="BO1113" s="11">
        <f>MIN(Data!AH$2:AH1113)</f>
        <v>-0.32192011414833749</v>
      </c>
      <c r="BP1113" s="11">
        <f>MIN(Data!AI$2:AI1113)</f>
        <v>-0.4324476717979443</v>
      </c>
      <c r="BQ1113" s="11">
        <f>MIN(Data!AJ$2:AJ1113)</f>
        <v>-0.44011929440645009</v>
      </c>
      <c r="BR1113" s="11">
        <f>MIN(Data!AK$2:AK1113)</f>
        <v>-0.45255162817950667</v>
      </c>
      <c r="BS1113" s="11">
        <f>MIN(Data!AL$2:AL1113)</f>
        <v>-0.36889302077954444</v>
      </c>
      <c r="BT1113" s="11">
        <f>MIN(Data!AM$2:AM1113)</f>
        <v>-0.43671777908197495</v>
      </c>
      <c r="BU1113" s="11">
        <f>MIN(Data!AN$2:AN1113)</f>
        <v>-0.28308868278195665</v>
      </c>
      <c r="BV1113" s="11">
        <f>MIN(Data!AO$2:AO1113)</f>
        <v>-0.24772354995630613</v>
      </c>
      <c r="BW1113" s="11">
        <f>MIN(Data!AP$2:AP1113)</f>
        <v>-0.39191860424570141</v>
      </c>
      <c r="BX1113" s="11">
        <f>MIN(Data!AQ$2:AQ1113)</f>
        <v>-0.54746157905564874</v>
      </c>
      <c r="BZ1113" s="6">
        <v>43931</v>
      </c>
      <c r="CA1113">
        <f>VLOOKUP($BZ1113,Data!$Y$2:$AQ$3069,CA$3)</f>
        <v>-5.8920457001574118E-2</v>
      </c>
      <c r="CB1113">
        <f>VLOOKUP($BZ1113,Data!$Y$2:$AQ$3069,CB$3)</f>
        <v>-7.2635515342744636E-2</v>
      </c>
      <c r="CC1113">
        <f>VLOOKUP($BZ1113,Data!$Y$2:$AQ$3069,CC$3)</f>
        <v>1.7046149404457427E-3</v>
      </c>
      <c r="CD1113">
        <f>VLOOKUP($BZ1113,Data!$Y$2:$AQ$3069,CD$3)</f>
        <v>-4.8673243438318095E-2</v>
      </c>
      <c r="CE1113">
        <f>VLOOKUP($BZ1113,Data!$Y$2:$AQ$3069,CE$3)</f>
        <v>-3.3760418097667395E-2</v>
      </c>
      <c r="CF1113">
        <f>VLOOKUP($BZ1113,Data!$Y$2:$AQ$3069,CF$3)</f>
        <v>-0.1053813468621838</v>
      </c>
      <c r="CG1113">
        <f>VLOOKUP($BZ1113,Data!$Y$2:$AQ$3069,CG$3)</f>
        <v>-5.960056995384725E-2</v>
      </c>
      <c r="CH1113">
        <f>VLOOKUP($BZ1113,Data!$Y$2:$AQ$3069,CH$3)</f>
        <v>1.5691115512367845E-2</v>
      </c>
      <c r="CI1113">
        <f>VLOOKUP($BZ1113,Data!$Y$2:$AQ$3069,CI$3)</f>
        <v>-9.1703430816728201E-2</v>
      </c>
      <c r="CJ1113">
        <f>VLOOKUP($BZ1113,Data!$Y$2:$AQ$3069,CJ$3)</f>
        <v>-5.8290533341073147E-2</v>
      </c>
      <c r="CK1113">
        <f>VLOOKUP($BZ1113,Data!$Y$2:$AQ$3069,CK$3)</f>
        <v>6.2983480696532463E-3</v>
      </c>
      <c r="CL1113">
        <f>VLOOKUP($BZ1113,Data!$Y$2:$AQ$3069,CL$3)</f>
        <v>-8.8267095038677176E-2</v>
      </c>
      <c r="CM1113">
        <f>VLOOKUP($BZ1113,Data!$Y$2:$AQ$3069,CM$3)</f>
        <v>-3.8694094549229695E-2</v>
      </c>
      <c r="CN1113">
        <f>VLOOKUP($BZ1113,Data!$Y$2:$AQ$3069,CN$3)</f>
        <v>-8.5649766045978862E-2</v>
      </c>
      <c r="CO1113">
        <f>VLOOKUP($BZ1113,Data!$Y$2:$AQ$3069,CO$3)</f>
        <v>-7.9730976543646997E-2</v>
      </c>
      <c r="CP1113">
        <f>VLOOKUP($BZ1113,Data!$Y$2:$AQ$3069,CP$3)</f>
        <v>-8.1027792975765817E-2</v>
      </c>
      <c r="CQ1113">
        <f>VLOOKUP($BZ1113,Data!$Y$2:$AQ$3069,CQ$3)</f>
        <v>-2.6826730537823109E-2</v>
      </c>
      <c r="CR1113">
        <f>VLOOKUP($BZ1113,Data!$Y$2:$AQ$3069,CR$3)</f>
        <v>-6.5936130854440639E-2</v>
      </c>
    </row>
    <row r="1114" spans="1:96" x14ac:dyDescent="0.3">
      <c r="A1114" s="6">
        <v>44578</v>
      </c>
      <c r="B1114">
        <v>-2.4751032768741241E-3</v>
      </c>
      <c r="C1114">
        <v>7.4912144911693616E-3</v>
      </c>
      <c r="D1114">
        <v>5.391317165462081E-4</v>
      </c>
      <c r="E1114">
        <v>-4.110394336775583E-3</v>
      </c>
      <c r="F1114">
        <v>-4.0596998529542093E-2</v>
      </c>
      <c r="G1114">
        <v>-2.8442808874414971E-2</v>
      </c>
      <c r="H1114">
        <v>2.0108095885770474E-2</v>
      </c>
      <c r="I1114">
        <v>0.10203851072642579</v>
      </c>
      <c r="J1114">
        <v>-9.1533397120316384E-3</v>
      </c>
      <c r="K1114">
        <v>-1.0942125838095448E-3</v>
      </c>
      <c r="L1114">
        <v>6.6853269999629344E-2</v>
      </c>
      <c r="M1114">
        <v>3.9602333053389786E-3</v>
      </c>
      <c r="N1114">
        <v>7.9578190232901247E-3</v>
      </c>
      <c r="O1114">
        <v>-2.0665590810297935E-3</v>
      </c>
      <c r="P1114">
        <v>-2.1308511911189167E-3</v>
      </c>
      <c r="Q1114">
        <v>3.0504020939305383E-2</v>
      </c>
      <c r="R1114">
        <v>1.1796985018266215</v>
      </c>
      <c r="S1114">
        <v>-2.9044778439060873E-3</v>
      </c>
      <c r="U1114">
        <f>U1113*(1+B1114)</f>
        <v>4.738296177633865</v>
      </c>
      <c r="V1114">
        <f>V1113*(1+C1114)</f>
        <v>5.1878662444636729</v>
      </c>
      <c r="W1114">
        <f>W1113*(1+D1114)</f>
        <v>0.98943077893138975</v>
      </c>
      <c r="X1114">
        <f>X1113*(1+E1114)</f>
        <v>0.26187659281001086</v>
      </c>
      <c r="Y1114">
        <f>Y1113*(1+F1114)</f>
        <v>2.6865631665522587</v>
      </c>
      <c r="Z1114">
        <f>Z1113*(1+G1114)</f>
        <v>0.21061027305222663</v>
      </c>
      <c r="AA1114">
        <f>AA1113*(1+H1114)</f>
        <v>4.2016219172134761E-8</v>
      </c>
      <c r="AB1114">
        <f>AB1113*(1+I1114)</f>
        <v>3.4067649802573257E-4</v>
      </c>
      <c r="AC1114">
        <f>AC1113*(1+J1114)</f>
        <v>0.7766962774848517</v>
      </c>
      <c r="AD1114">
        <f>AD1113*(1+K1114)</f>
        <v>7.9538653218932411E-20</v>
      </c>
      <c r="AE1114">
        <f>AE1113*(1+L1114)</f>
        <v>0.14153102249296692</v>
      </c>
      <c r="AF1114">
        <f>AF1113*(1+M1114)</f>
        <v>5.7647570064115854E-2</v>
      </c>
      <c r="AG1114">
        <f>AG1113*(1+N1114)</f>
        <v>0.11053678264869765</v>
      </c>
      <c r="AH1114">
        <f>AH1113*(1+O1114)</f>
        <v>7.2644856814394754E-2</v>
      </c>
      <c r="AI1114">
        <f>AI1113*(1+P1114)</f>
        <v>0.3529037240517815</v>
      </c>
      <c r="AJ1114">
        <f>AJ1113*(1+Q1114)</f>
        <v>0.91286644627458935</v>
      </c>
      <c r="AK1114">
        <f>AK1113*(1+R1114)</f>
        <v>8.779290620982218E-11</v>
      </c>
      <c r="AL1114">
        <f>AL1113*(1+S1114)</f>
        <v>0.10683178894060362</v>
      </c>
      <c r="AN1114" s="11">
        <f>MAX(Data!Z$2:Z1114)</f>
        <v>0.3325562469746734</v>
      </c>
      <c r="AO1114" s="11">
        <f>MAX(Data!AA$2:AA1114)</f>
        <v>0.55235756797848168</v>
      </c>
      <c r="AP1114" s="11">
        <f>MAX(Data!AB$2:AB1114)</f>
        <v>0.13489124348686207</v>
      </c>
      <c r="AQ1114" s="11">
        <f>MAX(Data!AC$2:AC1114)</f>
        <v>1.413959458263256</v>
      </c>
      <c r="AR1114" s="11">
        <f>MAX(Data!AD$2:AD1114)</f>
        <v>0.61647281771882045</v>
      </c>
      <c r="AS1114" s="11">
        <f>MAX(Data!AE$2:AE1114)</f>
        <v>0.55378463538899148</v>
      </c>
      <c r="AT1114" s="11">
        <f>MAX(Data!AF$2:AF1114)</f>
        <v>0.9854906931152253</v>
      </c>
      <c r="AU1114" s="11">
        <f>MAX(Data!AG$2:AG1114)</f>
        <v>1.1663682870903871</v>
      </c>
      <c r="AV1114" s="11">
        <f>MAX(Data!AH$2:AH1114)</f>
        <v>0.67260239467942518</v>
      </c>
      <c r="AW1114" s="11">
        <f>MAX(Data!AI$2:AI1114)</f>
        <v>1.9781138354364727</v>
      </c>
      <c r="AX1114" s="11">
        <f>MAX(Data!AJ$2:AJ1114)</f>
        <v>1.1071019080587854</v>
      </c>
      <c r="AY1114" s="11">
        <f>MAX(Data!AK$2:AK1114)</f>
        <v>0.55895984411737187</v>
      </c>
      <c r="AZ1114" s="11">
        <f>MAX(Data!AL$2:AL1114)</f>
        <v>0.39681570485612377</v>
      </c>
      <c r="BA1114" s="11">
        <f>MAX(Data!AM$2:AM1114)</f>
        <v>1.7752914614297381</v>
      </c>
      <c r="BB1114" s="11">
        <f>MAX(Data!AN$2:AN1114)</f>
        <v>1.0381690010203133</v>
      </c>
      <c r="BC1114" s="11">
        <f>MAX(Data!AO$2:AO1114)</f>
        <v>0.86768807536124037</v>
      </c>
      <c r="BD1114" s="11">
        <f>MAX(Data!AP$2:AP1114)</f>
        <v>1.0853205686310363</v>
      </c>
      <c r="BE1114" s="11">
        <f>MAX(Data!AQ$2:AQ1114)</f>
        <v>1.7788564269702365</v>
      </c>
      <c r="BF1114" s="11"/>
      <c r="BG1114" s="11">
        <f>MIN(Data!Z$2:Z1114)</f>
        <v>-0.20161019740525501</v>
      </c>
      <c r="BH1114" s="11">
        <f>MIN(Data!AA$2:AA1114)</f>
        <v>-0.53003934143705722</v>
      </c>
      <c r="BI1114" s="11">
        <f>MIN(Data!AB$2:AB1114)</f>
        <v>-0.24673462487516368</v>
      </c>
      <c r="BJ1114" s="11">
        <f>MIN(Data!AC$2:AC1114)</f>
        <v>-0.39121028217304415</v>
      </c>
      <c r="BK1114" s="11">
        <f>MIN(Data!AD$2:AD1114)</f>
        <v>-0.38010072435381315</v>
      </c>
      <c r="BL1114" s="11">
        <f>MIN(Data!AE$2:AE1114)</f>
        <v>-0.22477080914163478</v>
      </c>
      <c r="BM1114" s="11">
        <f>MIN(Data!AF$2:AF1114)</f>
        <v>-0.32372535569879912</v>
      </c>
      <c r="BN1114" s="11">
        <f>MIN(Data!AG$2:AG1114)</f>
        <v>-0.35646562062822124</v>
      </c>
      <c r="BO1114" s="11">
        <f>MIN(Data!AH$2:AH1114)</f>
        <v>-0.32192011414833749</v>
      </c>
      <c r="BP1114" s="11">
        <f>MIN(Data!AI$2:AI1114)</f>
        <v>-0.4324476717979443</v>
      </c>
      <c r="BQ1114" s="11">
        <f>MIN(Data!AJ$2:AJ1114)</f>
        <v>-0.44011929440645009</v>
      </c>
      <c r="BR1114" s="11">
        <f>MIN(Data!AK$2:AK1114)</f>
        <v>-0.45255162817950667</v>
      </c>
      <c r="BS1114" s="11">
        <f>MIN(Data!AL$2:AL1114)</f>
        <v>-0.36889302077954444</v>
      </c>
      <c r="BT1114" s="11">
        <f>MIN(Data!AM$2:AM1114)</f>
        <v>-0.43671777908197495</v>
      </c>
      <c r="BU1114" s="11">
        <f>MIN(Data!AN$2:AN1114)</f>
        <v>-0.28308868278195665</v>
      </c>
      <c r="BV1114" s="11">
        <f>MIN(Data!AO$2:AO1114)</f>
        <v>-0.24772354995630613</v>
      </c>
      <c r="BW1114" s="11">
        <f>MIN(Data!AP$2:AP1114)</f>
        <v>-0.39191860424570141</v>
      </c>
      <c r="BX1114" s="11">
        <f>MIN(Data!AQ$2:AQ1114)</f>
        <v>-0.54746157905564874</v>
      </c>
      <c r="BZ1114" s="6">
        <v>43932</v>
      </c>
      <c r="CA1114">
        <f>VLOOKUP($BZ1114,Data!$Y$2:$AQ$3069,CA$3)</f>
        <v>2.05208783610162E-3</v>
      </c>
      <c r="CB1114">
        <f>VLOOKUP($BZ1114,Data!$Y$2:$AQ$3069,CB$3)</f>
        <v>3.7258736611636726E-3</v>
      </c>
      <c r="CC1114">
        <f>VLOOKUP($BZ1114,Data!$Y$2:$AQ$3069,CC$3)</f>
        <v>-3.3792786623421675E-4</v>
      </c>
      <c r="CD1114">
        <f>VLOOKUP($BZ1114,Data!$Y$2:$AQ$3069,CD$3)</f>
        <v>8.3280290733984464E-4</v>
      </c>
      <c r="CE1114">
        <f>VLOOKUP($BZ1114,Data!$Y$2:$AQ$3069,CE$3)</f>
        <v>2.0060112830463318E-2</v>
      </c>
      <c r="CF1114">
        <f>VLOOKUP($BZ1114,Data!$Y$2:$AQ$3069,CF$3)</f>
        <v>1.0648342112685004E-2</v>
      </c>
      <c r="CG1114">
        <f>VLOOKUP($BZ1114,Data!$Y$2:$AQ$3069,CG$3)</f>
        <v>3.5523451111474443E-3</v>
      </c>
      <c r="CH1114">
        <f>VLOOKUP($BZ1114,Data!$Y$2:$AQ$3069,CH$3)</f>
        <v>9.0958532949512848E-3</v>
      </c>
      <c r="CI1114">
        <f>VLOOKUP($BZ1114,Data!$Y$2:$AQ$3069,CI$3)</f>
        <v>8.8673526845443971E-3</v>
      </c>
      <c r="CJ1114">
        <f>VLOOKUP($BZ1114,Data!$Y$2:$AQ$3069,CJ$3)</f>
        <v>-8.0873221392506901E-3</v>
      </c>
      <c r="CK1114">
        <f>VLOOKUP($BZ1114,Data!$Y$2:$AQ$3069,CK$3)</f>
        <v>-1.9448060242655298E-2</v>
      </c>
      <c r="CL1114">
        <f>VLOOKUP($BZ1114,Data!$Y$2:$AQ$3069,CL$3)</f>
        <v>1.2395651508327329E-2</v>
      </c>
      <c r="CM1114">
        <f>VLOOKUP($BZ1114,Data!$Y$2:$AQ$3069,CM$3)</f>
        <v>1.3758616162850425E-2</v>
      </c>
      <c r="CN1114">
        <f>VLOOKUP($BZ1114,Data!$Y$2:$AQ$3069,CN$3)</f>
        <v>4.5049096619523679E-2</v>
      </c>
      <c r="CO1114">
        <f>VLOOKUP($BZ1114,Data!$Y$2:$AQ$3069,CO$3)</f>
        <v>4.1100355380779739E-2</v>
      </c>
      <c r="CP1114">
        <f>VLOOKUP($BZ1114,Data!$Y$2:$AQ$3069,CP$3)</f>
        <v>2.6830468633930998E-3</v>
      </c>
      <c r="CQ1114">
        <f>VLOOKUP($BZ1114,Data!$Y$2:$AQ$3069,CQ$3)</f>
        <v>-3.6383590446078029E-2</v>
      </c>
      <c r="CR1114">
        <f>VLOOKUP($BZ1114,Data!$Y$2:$AQ$3069,CR$3)</f>
        <v>4.1068357910668723E-3</v>
      </c>
    </row>
    <row r="1115" spans="1:96" x14ac:dyDescent="0.3">
      <c r="A1115" s="6">
        <v>44579</v>
      </c>
      <c r="B1115">
        <v>-1.9234237971624556E-2</v>
      </c>
      <c r="C1115">
        <v>-4.2515100335838059E-2</v>
      </c>
      <c r="D1115">
        <v>1.8037193752332853E-3</v>
      </c>
      <c r="E1115">
        <v>-1.8958739846796208E-2</v>
      </c>
      <c r="F1115">
        <v>-3.5460045441202452E-2</v>
      </c>
      <c r="G1115">
        <v>-1.3614178037632397E-2</v>
      </c>
      <c r="H1115">
        <v>-1.1519289027913236E-2</v>
      </c>
      <c r="I1115">
        <v>-8.655164356590004E-3</v>
      </c>
      <c r="J1115">
        <v>3.4519519509427533E-2</v>
      </c>
      <c r="K1115">
        <v>-0.12798411726325826</v>
      </c>
      <c r="L1115">
        <v>5.0428957555173355E-2</v>
      </c>
      <c r="M1115">
        <v>-2.5516237653081017E-2</v>
      </c>
      <c r="N1115">
        <v>-0.14863258146746325</v>
      </c>
      <c r="O1115">
        <v>-5.4221691534759385E-2</v>
      </c>
      <c r="P1115">
        <v>-6.3457343504697596E-3</v>
      </c>
      <c r="Q1115">
        <v>-4.3380666257888868E-2</v>
      </c>
      <c r="R1115">
        <v>-1.1125812917047448</v>
      </c>
      <c r="S1115">
        <v>-4.58702272394391E-2</v>
      </c>
      <c r="U1115">
        <f>U1114*(1+B1115)</f>
        <v>4.6471586613732159</v>
      </c>
      <c r="V1115">
        <f>V1114*(1+C1115)</f>
        <v>4.9673035905513929</v>
      </c>
      <c r="W1115">
        <f>W1114*(1+D1115)</f>
        <v>0.99121543439780058</v>
      </c>
      <c r="X1115">
        <f>X1114*(1+E1115)</f>
        <v>0.25691174261496047</v>
      </c>
      <c r="Y1115">
        <f>Y1114*(1+F1115)</f>
        <v>2.5912975145856549</v>
      </c>
      <c r="Z1115">
        <f>Z1114*(1+G1115)</f>
        <v>0.20774298729833923</v>
      </c>
      <c r="AA1115">
        <f>AA1114*(1+H1115)</f>
        <v>4.1532222199630792E-8</v>
      </c>
      <c r="AB1115">
        <f>AB1114*(1+I1115)</f>
        <v>3.3772788694289235E-4</v>
      </c>
      <c r="AC1115">
        <f>AC1114*(1+J1115)</f>
        <v>0.80350745978838967</v>
      </c>
      <c r="AD1115">
        <f>AD1114*(1+K1115)</f>
        <v>6.9358968898398927E-20</v>
      </c>
      <c r="AE1115">
        <f>AE1114*(1+L1115)</f>
        <v>0.14866828441900504</v>
      </c>
      <c r="AF1115">
        <f>AF1114*(1+M1115)</f>
        <v>5.617662096623724E-2</v>
      </c>
      <c r="AG1115">
        <f>AG1114*(1+N1115)</f>
        <v>9.4107415296513813E-2</v>
      </c>
      <c r="AH1115">
        <f>AH1114*(1+O1115)</f>
        <v>6.8705929796617882E-2</v>
      </c>
      <c r="AI1115">
        <f>AI1114*(1+P1115)</f>
        <v>0.35066429076765737</v>
      </c>
      <c r="AJ1115">
        <f>AJ1114*(1+Q1115)</f>
        <v>0.87326569163072643</v>
      </c>
      <c r="AK1115">
        <f>AK1114*(1+R1115)</f>
        <v>-9.8838387836152954E-12</v>
      </c>
      <c r="AL1115">
        <f>AL1114*(1+S1115)</f>
        <v>0.10193139050550233</v>
      </c>
      <c r="AN1115" s="11">
        <f>MAX(Data!Z$2:Z1115)</f>
        <v>0.3325562469746734</v>
      </c>
      <c r="AO1115" s="11">
        <f>MAX(Data!AA$2:AA1115)</f>
        <v>0.55235756797848168</v>
      </c>
      <c r="AP1115" s="11">
        <f>MAX(Data!AB$2:AB1115)</f>
        <v>0.13489124348686207</v>
      </c>
      <c r="AQ1115" s="11">
        <f>MAX(Data!AC$2:AC1115)</f>
        <v>1.413959458263256</v>
      </c>
      <c r="AR1115" s="11">
        <f>MAX(Data!AD$2:AD1115)</f>
        <v>0.61647281771882045</v>
      </c>
      <c r="AS1115" s="11">
        <f>MAX(Data!AE$2:AE1115)</f>
        <v>0.55378463538899148</v>
      </c>
      <c r="AT1115" s="11">
        <f>MAX(Data!AF$2:AF1115)</f>
        <v>0.9854906931152253</v>
      </c>
      <c r="AU1115" s="11">
        <f>MAX(Data!AG$2:AG1115)</f>
        <v>1.1663682870903871</v>
      </c>
      <c r="AV1115" s="11">
        <f>MAX(Data!AH$2:AH1115)</f>
        <v>0.67260239467942518</v>
      </c>
      <c r="AW1115" s="11">
        <f>MAX(Data!AI$2:AI1115)</f>
        <v>1.9781138354364727</v>
      </c>
      <c r="AX1115" s="11">
        <f>MAX(Data!AJ$2:AJ1115)</f>
        <v>1.1071019080587854</v>
      </c>
      <c r="AY1115" s="11">
        <f>MAX(Data!AK$2:AK1115)</f>
        <v>0.55895984411737187</v>
      </c>
      <c r="AZ1115" s="11">
        <f>MAX(Data!AL$2:AL1115)</f>
        <v>0.39681570485612377</v>
      </c>
      <c r="BA1115" s="11">
        <f>MAX(Data!AM$2:AM1115)</f>
        <v>1.7752914614297381</v>
      </c>
      <c r="BB1115" s="11">
        <f>MAX(Data!AN$2:AN1115)</f>
        <v>1.0381690010203133</v>
      </c>
      <c r="BC1115" s="11">
        <f>MAX(Data!AO$2:AO1115)</f>
        <v>0.86768807536124037</v>
      </c>
      <c r="BD1115" s="11">
        <f>MAX(Data!AP$2:AP1115)</f>
        <v>1.0853205686310363</v>
      </c>
      <c r="BE1115" s="11">
        <f>MAX(Data!AQ$2:AQ1115)</f>
        <v>1.7788564269702365</v>
      </c>
      <c r="BF1115" s="11"/>
      <c r="BG1115" s="11">
        <f>MIN(Data!Z$2:Z1115)</f>
        <v>-0.20161019740525501</v>
      </c>
      <c r="BH1115" s="11">
        <f>MIN(Data!AA$2:AA1115)</f>
        <v>-0.53003934143705722</v>
      </c>
      <c r="BI1115" s="11">
        <f>MIN(Data!AB$2:AB1115)</f>
        <v>-0.24673462487516368</v>
      </c>
      <c r="BJ1115" s="11">
        <f>MIN(Data!AC$2:AC1115)</f>
        <v>-0.39121028217304415</v>
      </c>
      <c r="BK1115" s="11">
        <f>MIN(Data!AD$2:AD1115)</f>
        <v>-0.38010072435381315</v>
      </c>
      <c r="BL1115" s="11">
        <f>MIN(Data!AE$2:AE1115)</f>
        <v>-0.22477080914163478</v>
      </c>
      <c r="BM1115" s="11">
        <f>MIN(Data!AF$2:AF1115)</f>
        <v>-0.32372535569879912</v>
      </c>
      <c r="BN1115" s="11">
        <f>MIN(Data!AG$2:AG1115)</f>
        <v>-0.35646562062822124</v>
      </c>
      <c r="BO1115" s="11">
        <f>MIN(Data!AH$2:AH1115)</f>
        <v>-0.32192011414833749</v>
      </c>
      <c r="BP1115" s="11">
        <f>MIN(Data!AI$2:AI1115)</f>
        <v>-0.4324476717979443</v>
      </c>
      <c r="BQ1115" s="11">
        <f>MIN(Data!AJ$2:AJ1115)</f>
        <v>-0.44011929440645009</v>
      </c>
      <c r="BR1115" s="11">
        <f>MIN(Data!AK$2:AK1115)</f>
        <v>-0.45255162817950667</v>
      </c>
      <c r="BS1115" s="11">
        <f>MIN(Data!AL$2:AL1115)</f>
        <v>-0.36889302077954444</v>
      </c>
      <c r="BT1115" s="11">
        <f>MIN(Data!AM$2:AM1115)</f>
        <v>-0.43671777908197495</v>
      </c>
      <c r="BU1115" s="11">
        <f>MIN(Data!AN$2:AN1115)</f>
        <v>-0.28308868278195665</v>
      </c>
      <c r="BV1115" s="11">
        <f>MIN(Data!AO$2:AO1115)</f>
        <v>-0.24772354995630613</v>
      </c>
      <c r="BW1115" s="11">
        <f>MIN(Data!AP$2:AP1115)</f>
        <v>-0.39191860424570141</v>
      </c>
      <c r="BX1115" s="11">
        <f>MIN(Data!AQ$2:AQ1115)</f>
        <v>-0.54746157905564874</v>
      </c>
      <c r="BZ1115" s="6">
        <v>43933</v>
      </c>
      <c r="CA1115">
        <f>VLOOKUP($BZ1115,Data!$Y$2:$AQ$3069,CA$3)</f>
        <v>4.9976258608605108E-3</v>
      </c>
      <c r="CB1115">
        <f>VLOOKUP($BZ1115,Data!$Y$2:$AQ$3069,CB$3)</f>
        <v>3.3850501068327802E-3</v>
      </c>
      <c r="CC1115">
        <f>VLOOKUP($BZ1115,Data!$Y$2:$AQ$3069,CC$3)</f>
        <v>-5.3199989631858039E-3</v>
      </c>
      <c r="CD1115">
        <f>VLOOKUP($BZ1115,Data!$Y$2:$AQ$3069,CD$3)</f>
        <v>-3.4545362385742795E-3</v>
      </c>
      <c r="CE1115">
        <f>VLOOKUP($BZ1115,Data!$Y$2:$AQ$3069,CE$3)</f>
        <v>-9.5089260869761563E-3</v>
      </c>
      <c r="CF1115">
        <f>VLOOKUP($BZ1115,Data!$Y$2:$AQ$3069,CF$3)</f>
        <v>-3.1326925276995115E-3</v>
      </c>
      <c r="CG1115">
        <f>VLOOKUP($BZ1115,Data!$Y$2:$AQ$3069,CG$3)</f>
        <v>6.3116477798322987E-3</v>
      </c>
      <c r="CH1115">
        <f>VLOOKUP($BZ1115,Data!$Y$2:$AQ$3069,CH$3)</f>
        <v>-9.3881491566096861E-2</v>
      </c>
      <c r="CI1115">
        <f>VLOOKUP($BZ1115,Data!$Y$2:$AQ$3069,CI$3)</f>
        <v>-9.2383177668891401E-3</v>
      </c>
      <c r="CJ1115">
        <f>VLOOKUP($BZ1115,Data!$Y$2:$AQ$3069,CJ$3)</f>
        <v>1.5517985717033712E-2</v>
      </c>
      <c r="CK1115">
        <f>VLOOKUP($BZ1115,Data!$Y$2:$AQ$3069,CK$3)</f>
        <v>-5.2390020651130423E-2</v>
      </c>
      <c r="CL1115">
        <f>VLOOKUP($BZ1115,Data!$Y$2:$AQ$3069,CL$3)</f>
        <v>1.3053326485466622E-2</v>
      </c>
      <c r="CM1115">
        <f>VLOOKUP($BZ1115,Data!$Y$2:$AQ$3069,CM$3)</f>
        <v>-2.8544946433273776E-2</v>
      </c>
      <c r="CN1115">
        <f>VLOOKUP($BZ1115,Data!$Y$2:$AQ$3069,CN$3)</f>
        <v>-3.431421370211038E-2</v>
      </c>
      <c r="CO1115">
        <f>VLOOKUP($BZ1115,Data!$Y$2:$AQ$3069,CO$3)</f>
        <v>-1.2104237925222435E-2</v>
      </c>
      <c r="CP1115">
        <f>VLOOKUP($BZ1115,Data!$Y$2:$AQ$3069,CP$3)</f>
        <v>-3.1157748482883978E-3</v>
      </c>
      <c r="CQ1115">
        <f>VLOOKUP($BZ1115,Data!$Y$2:$AQ$3069,CQ$3)</f>
        <v>1.9307290096323221E-2</v>
      </c>
      <c r="CR1115">
        <f>VLOOKUP($BZ1115,Data!$Y$2:$AQ$3069,CR$3)</f>
        <v>-3.1808016916472057E-3</v>
      </c>
    </row>
    <row r="1116" spans="1:96" x14ac:dyDescent="0.3">
      <c r="A1116" s="6">
        <v>44580</v>
      </c>
      <c r="B1116">
        <v>2.2933843415421963E-3</v>
      </c>
      <c r="C1116">
        <v>-1.5710396962149216E-2</v>
      </c>
      <c r="D1116">
        <v>-2.0852115662086052E-3</v>
      </c>
      <c r="E1116">
        <v>-1.6115943250684567E-2</v>
      </c>
      <c r="F1116">
        <v>-3.6160856396875878E-2</v>
      </c>
      <c r="G1116">
        <v>-3.9584212678928636E-2</v>
      </c>
      <c r="H1116">
        <v>-1.4394292756573503E-2</v>
      </c>
      <c r="I1116">
        <v>-2.2170339759824869E-3</v>
      </c>
      <c r="J1116">
        <v>-6.9223691516387006E-2</v>
      </c>
      <c r="K1116">
        <v>-8.3637345732911511E-2</v>
      </c>
      <c r="L1116">
        <v>7.1170554881294092E-4</v>
      </c>
      <c r="M1116">
        <v>-2.0378540241331771E-2</v>
      </c>
      <c r="N1116">
        <v>9.4196438638614599E-2</v>
      </c>
      <c r="O1116">
        <v>-2.1885612053896362E-2</v>
      </c>
      <c r="P1116">
        <v>-1.218565722824258E-2</v>
      </c>
      <c r="Q1116">
        <v>-5.3992376910502897E-2</v>
      </c>
      <c r="R1116">
        <v>-3.3631345437341982E-2</v>
      </c>
      <c r="S1116">
        <v>2.7442101162692816E-4</v>
      </c>
      <c r="U1116">
        <f>U1115*(1+B1116)</f>
        <v>4.6578163822798713</v>
      </c>
      <c r="V1116">
        <f>V1115*(1+C1116)</f>
        <v>4.8892652793123208</v>
      </c>
      <c r="W1116">
        <f>W1115*(1+D1116)</f>
        <v>0.98914854050938983</v>
      </c>
      <c r="X1116">
        <f>X1115*(1+E1116)</f>
        <v>0.2527713675505433</v>
      </c>
      <c r="Y1116">
        <f>Y1115*(1+F1116)</f>
        <v>2.4975939772791418</v>
      </c>
      <c r="Z1116">
        <f>Z1115*(1+G1116)</f>
        <v>0.1995196447065658</v>
      </c>
      <c r="AA1116">
        <f>AA1115*(1+H1116)</f>
        <v>4.0934395234458241E-8</v>
      </c>
      <c r="AB1116">
        <f>AB1115*(1+I1116)</f>
        <v>3.369791327429032E-4</v>
      </c>
      <c r="AC1116">
        <f>AC1115*(1+J1116)</f>
        <v>0.74788570726088244</v>
      </c>
      <c r="AD1116">
        <f>AD1115*(1+K1116)</f>
        <v>6.3557968836965283E-20</v>
      </c>
      <c r="AE1116">
        <f>AE1115*(1+L1116)</f>
        <v>0.14877409246195852</v>
      </c>
      <c r="AF1116">
        <f>AF1115*(1+M1116)</f>
        <v>5.5031823435254729E-2</v>
      </c>
      <c r="AG1116">
        <f>AG1115*(1+N1116)</f>
        <v>0.10297199866693049</v>
      </c>
      <c r="AH1116">
        <f>AH1115*(1+O1116)</f>
        <v>6.7202258471286858E-2</v>
      </c>
      <c r="AI1116">
        <f>AI1115*(1+P1116)</f>
        <v>0.3463912159181779</v>
      </c>
      <c r="AJ1116">
        <f>AJ1115*(1+Q1116)</f>
        <v>0.82611600126518925</v>
      </c>
      <c r="AK1116">
        <f>AK1115*(1+R1116)</f>
        <v>-9.5514319872365302E-12</v>
      </c>
      <c r="AL1116">
        <f>AL1115*(1+S1116)</f>
        <v>0.10195936262080139</v>
      </c>
      <c r="AN1116" s="11">
        <f>MAX(Data!Z$2:Z1116)</f>
        <v>0.3325562469746734</v>
      </c>
      <c r="AO1116" s="11">
        <f>MAX(Data!AA$2:AA1116)</f>
        <v>0.55235756797848168</v>
      </c>
      <c r="AP1116" s="11">
        <f>MAX(Data!AB$2:AB1116)</f>
        <v>0.13489124348686207</v>
      </c>
      <c r="AQ1116" s="11">
        <f>MAX(Data!AC$2:AC1116)</f>
        <v>1.413959458263256</v>
      </c>
      <c r="AR1116" s="11">
        <f>MAX(Data!AD$2:AD1116)</f>
        <v>0.61647281771882045</v>
      </c>
      <c r="AS1116" s="11">
        <f>MAX(Data!AE$2:AE1116)</f>
        <v>0.55378463538899148</v>
      </c>
      <c r="AT1116" s="11">
        <f>MAX(Data!AF$2:AF1116)</f>
        <v>0.9854906931152253</v>
      </c>
      <c r="AU1116" s="11">
        <f>MAX(Data!AG$2:AG1116)</f>
        <v>1.1663682870903871</v>
      </c>
      <c r="AV1116" s="11">
        <f>MAX(Data!AH$2:AH1116)</f>
        <v>0.67260239467942518</v>
      </c>
      <c r="AW1116" s="11">
        <f>MAX(Data!AI$2:AI1116)</f>
        <v>1.9781138354364727</v>
      </c>
      <c r="AX1116" s="11">
        <f>MAX(Data!AJ$2:AJ1116)</f>
        <v>1.1071019080587854</v>
      </c>
      <c r="AY1116" s="11">
        <f>MAX(Data!AK$2:AK1116)</f>
        <v>0.55895984411737187</v>
      </c>
      <c r="AZ1116" s="11">
        <f>MAX(Data!AL$2:AL1116)</f>
        <v>0.39681570485612377</v>
      </c>
      <c r="BA1116" s="11">
        <f>MAX(Data!AM$2:AM1116)</f>
        <v>1.7752914614297381</v>
      </c>
      <c r="BB1116" s="11">
        <f>MAX(Data!AN$2:AN1116)</f>
        <v>1.0381690010203133</v>
      </c>
      <c r="BC1116" s="11">
        <f>MAX(Data!AO$2:AO1116)</f>
        <v>0.86768807536124037</v>
      </c>
      <c r="BD1116" s="11">
        <f>MAX(Data!AP$2:AP1116)</f>
        <v>1.0853205686310363</v>
      </c>
      <c r="BE1116" s="11">
        <f>MAX(Data!AQ$2:AQ1116)</f>
        <v>1.7788564269702365</v>
      </c>
      <c r="BF1116" s="11"/>
      <c r="BG1116" s="11">
        <f>MIN(Data!Z$2:Z1116)</f>
        <v>-0.20161019740525501</v>
      </c>
      <c r="BH1116" s="11">
        <f>MIN(Data!AA$2:AA1116)</f>
        <v>-0.53003934143705722</v>
      </c>
      <c r="BI1116" s="11">
        <f>MIN(Data!AB$2:AB1116)</f>
        <v>-0.24673462487516368</v>
      </c>
      <c r="BJ1116" s="11">
        <f>MIN(Data!AC$2:AC1116)</f>
        <v>-0.39121028217304415</v>
      </c>
      <c r="BK1116" s="11">
        <f>MIN(Data!AD$2:AD1116)</f>
        <v>-0.38010072435381315</v>
      </c>
      <c r="BL1116" s="11">
        <f>MIN(Data!AE$2:AE1116)</f>
        <v>-0.22477080914163478</v>
      </c>
      <c r="BM1116" s="11">
        <f>MIN(Data!AF$2:AF1116)</f>
        <v>-0.32372535569879912</v>
      </c>
      <c r="BN1116" s="11">
        <f>MIN(Data!AG$2:AG1116)</f>
        <v>-0.35646562062822124</v>
      </c>
      <c r="BO1116" s="11">
        <f>MIN(Data!AH$2:AH1116)</f>
        <v>-0.32192011414833749</v>
      </c>
      <c r="BP1116" s="11">
        <f>MIN(Data!AI$2:AI1116)</f>
        <v>-0.4324476717979443</v>
      </c>
      <c r="BQ1116" s="11">
        <f>MIN(Data!AJ$2:AJ1116)</f>
        <v>-0.44011929440645009</v>
      </c>
      <c r="BR1116" s="11">
        <f>MIN(Data!AK$2:AK1116)</f>
        <v>-0.45255162817950667</v>
      </c>
      <c r="BS1116" s="11">
        <f>MIN(Data!AL$2:AL1116)</f>
        <v>-0.36889302077954444</v>
      </c>
      <c r="BT1116" s="11">
        <f>MIN(Data!AM$2:AM1116)</f>
        <v>-0.43671777908197495</v>
      </c>
      <c r="BU1116" s="11">
        <f>MIN(Data!AN$2:AN1116)</f>
        <v>-0.28308868278195665</v>
      </c>
      <c r="BV1116" s="11">
        <f>MIN(Data!AO$2:AO1116)</f>
        <v>-0.24772354995630613</v>
      </c>
      <c r="BW1116" s="11">
        <f>MIN(Data!AP$2:AP1116)</f>
        <v>-0.39191860424570141</v>
      </c>
      <c r="BX1116" s="11">
        <f>MIN(Data!AQ$2:AQ1116)</f>
        <v>-0.54746157905564874</v>
      </c>
      <c r="BZ1116" s="6">
        <v>43934</v>
      </c>
      <c r="CA1116">
        <f>VLOOKUP($BZ1116,Data!$Y$2:$AQ$3069,CA$3)</f>
        <v>-8.0455623351843777E-3</v>
      </c>
      <c r="CB1116">
        <f>VLOOKUP($BZ1116,Data!$Y$2:$AQ$3069,CB$3)</f>
        <v>-1.3612078712517107E-2</v>
      </c>
      <c r="CC1116">
        <f>VLOOKUP($BZ1116,Data!$Y$2:$AQ$3069,CC$3)</f>
        <v>2.8968677348689457E-3</v>
      </c>
      <c r="CD1116">
        <f>VLOOKUP($BZ1116,Data!$Y$2:$AQ$3069,CD$3)</f>
        <v>1.7994757047526606E-3</v>
      </c>
      <c r="CE1116">
        <f>VLOOKUP($BZ1116,Data!$Y$2:$AQ$3069,CE$3)</f>
        <v>-8.1155872626837017E-3</v>
      </c>
      <c r="CF1116">
        <f>VLOOKUP($BZ1116,Data!$Y$2:$AQ$3069,CF$3)</f>
        <v>-1.8983780925322644E-2</v>
      </c>
      <c r="CG1116">
        <f>VLOOKUP($BZ1116,Data!$Y$2:$AQ$3069,CG$3)</f>
        <v>-0.10654381367688709</v>
      </c>
      <c r="CH1116">
        <f>VLOOKUP($BZ1116,Data!$Y$2:$AQ$3069,CH$3)</f>
        <v>-4.2938706906789484E-2</v>
      </c>
      <c r="CI1116">
        <f>VLOOKUP($BZ1116,Data!$Y$2:$AQ$3069,CI$3)</f>
        <v>-1.994575862970031E-2</v>
      </c>
      <c r="CJ1116">
        <f>VLOOKUP($BZ1116,Data!$Y$2:$AQ$3069,CJ$3)</f>
        <v>-1.0907544001754772E-2</v>
      </c>
      <c r="CK1116">
        <f>VLOOKUP($BZ1116,Data!$Y$2:$AQ$3069,CK$3)</f>
        <v>5.2104911910063792E-2</v>
      </c>
      <c r="CL1116">
        <f>VLOOKUP($BZ1116,Data!$Y$2:$AQ$3069,CL$3)</f>
        <v>-1.9153811991245596E-2</v>
      </c>
      <c r="CM1116">
        <f>VLOOKUP($BZ1116,Data!$Y$2:$AQ$3069,CM$3)</f>
        <v>4.1474985775240475E-2</v>
      </c>
      <c r="CN1116">
        <f>VLOOKUP($BZ1116,Data!$Y$2:$AQ$3069,CN$3)</f>
        <v>-1.9454405901923197E-2</v>
      </c>
      <c r="CO1116">
        <f>VLOOKUP($BZ1116,Data!$Y$2:$AQ$3069,CO$3)</f>
        <v>-1.3442512929918393E-2</v>
      </c>
      <c r="CP1116">
        <f>VLOOKUP($BZ1116,Data!$Y$2:$AQ$3069,CP$3)</f>
        <v>-1.1206533322239918E-2</v>
      </c>
      <c r="CQ1116">
        <f>VLOOKUP($BZ1116,Data!$Y$2:$AQ$3069,CQ$3)</f>
        <v>-2.3085262892621576E-2</v>
      </c>
      <c r="CR1116">
        <f>VLOOKUP($BZ1116,Data!$Y$2:$AQ$3069,CR$3)</f>
        <v>-2.4852632113149245E-3</v>
      </c>
    </row>
    <row r="1117" spans="1:96" x14ac:dyDescent="0.3">
      <c r="A1117" s="6">
        <v>44581</v>
      </c>
      <c r="B1117">
        <v>-1.5352545458413122E-2</v>
      </c>
      <c r="C1117">
        <v>-2.2171489806305789E-2</v>
      </c>
      <c r="D1117">
        <v>-1.0613407133219855E-3</v>
      </c>
      <c r="E1117">
        <v>-1.7052928988282177E-2</v>
      </c>
      <c r="F1117">
        <v>-1.7787115512847999E-2</v>
      </c>
      <c r="G1117">
        <v>-2.4832108346736437E-2</v>
      </c>
      <c r="H1117">
        <v>-1.0471409390135619E-2</v>
      </c>
      <c r="I1117">
        <v>1.5771140724754374E-2</v>
      </c>
      <c r="J1117">
        <v>-3.3383849885348024E-2</v>
      </c>
      <c r="K1117">
        <v>-1.1277544855757568E-2</v>
      </c>
      <c r="L1117">
        <v>-8.4682885102259686E-2</v>
      </c>
      <c r="M1117">
        <v>-1.8399442684317376E-2</v>
      </c>
      <c r="N1117">
        <v>-1.2459200410534672E-2</v>
      </c>
      <c r="O1117">
        <v>-3.4181226518225881E-2</v>
      </c>
      <c r="P1117">
        <v>-3.1811471972412207E-2</v>
      </c>
      <c r="Q1117">
        <v>-1.0759908145927635E-2</v>
      </c>
      <c r="R1117">
        <v>-2.2249433606338711E-2</v>
      </c>
      <c r="S1117">
        <v>-4.7194643986340955E-2</v>
      </c>
      <c r="U1117">
        <f>U1116*(1+B1117)</f>
        <v>4.586307044533978</v>
      </c>
      <c r="V1117">
        <f>V1116*(1+C1117)</f>
        <v>4.7808629840117227</v>
      </c>
      <c r="W1117">
        <f>W1116*(1+D1117)</f>
        <v>0.98809871689182416</v>
      </c>
      <c r="X1117">
        <f>X1116*(1+E1117)</f>
        <v>0.24846087536943293</v>
      </c>
      <c r="Y1117">
        <f>Y1116*(1+F1117)</f>
        <v>2.4531689847010845</v>
      </c>
      <c r="Z1117">
        <f>Z1116*(1+G1117)</f>
        <v>0.19456515127191001</v>
      </c>
      <c r="AA1117">
        <f>AA1116*(1+H1117)</f>
        <v>4.0505754423820611E-8</v>
      </c>
      <c r="AB1117">
        <f>AB1116*(1+I1117)</f>
        <v>3.4229367806669716E-4</v>
      </c>
      <c r="AC1117">
        <f>AC1116*(1+J1117)</f>
        <v>0.72291840307828781</v>
      </c>
      <c r="AD1117">
        <f>AD1116*(1+K1117)</f>
        <v>6.2841190992465565E-20</v>
      </c>
      <c r="AE1117">
        <f>AE1116*(1+L1117)</f>
        <v>0.13617547308380953</v>
      </c>
      <c r="AF1117">
        <f>AF1116*(1+M1117)</f>
        <v>5.4019268554144288E-2</v>
      </c>
      <c r="AG1117">
        <f>AG1116*(1+N1117)</f>
        <v>0.10168904989886589</v>
      </c>
      <c r="AH1117">
        <f>AH1116*(1+O1117)</f>
        <v>6.4905202851943442E-2</v>
      </c>
      <c r="AI1117">
        <f>AI1116*(1+P1117)</f>
        <v>0.33537200146150703</v>
      </c>
      <c r="AJ1117">
        <f>AJ1116*(1+Q1117)</f>
        <v>0.81722706897369479</v>
      </c>
      <c r="AK1117">
        <f>AK1116*(1+R1117)</f>
        <v>-9.338918035391051E-12</v>
      </c>
      <c r="AL1117">
        <f>AL1116*(1+S1117)</f>
        <v>9.7147426800838432E-2</v>
      </c>
      <c r="AN1117" s="11">
        <f>MAX(Data!Z$2:Z1117)</f>
        <v>0.3325562469746734</v>
      </c>
      <c r="AO1117" s="11">
        <f>MAX(Data!AA$2:AA1117)</f>
        <v>0.55235756797848168</v>
      </c>
      <c r="AP1117" s="11">
        <f>MAX(Data!AB$2:AB1117)</f>
        <v>0.13489124348686207</v>
      </c>
      <c r="AQ1117" s="11">
        <f>MAX(Data!AC$2:AC1117)</f>
        <v>1.413959458263256</v>
      </c>
      <c r="AR1117" s="11">
        <f>MAX(Data!AD$2:AD1117)</f>
        <v>0.61647281771882045</v>
      </c>
      <c r="AS1117" s="11">
        <f>MAX(Data!AE$2:AE1117)</f>
        <v>0.55378463538899148</v>
      </c>
      <c r="AT1117" s="11">
        <f>MAX(Data!AF$2:AF1117)</f>
        <v>0.9854906931152253</v>
      </c>
      <c r="AU1117" s="11">
        <f>MAX(Data!AG$2:AG1117)</f>
        <v>1.1663682870903871</v>
      </c>
      <c r="AV1117" s="11">
        <f>MAX(Data!AH$2:AH1117)</f>
        <v>0.67260239467942518</v>
      </c>
      <c r="AW1117" s="11">
        <f>MAX(Data!AI$2:AI1117)</f>
        <v>1.9781138354364727</v>
      </c>
      <c r="AX1117" s="11">
        <f>MAX(Data!AJ$2:AJ1117)</f>
        <v>1.1071019080587854</v>
      </c>
      <c r="AY1117" s="11">
        <f>MAX(Data!AK$2:AK1117)</f>
        <v>0.55895984411737187</v>
      </c>
      <c r="AZ1117" s="11">
        <f>MAX(Data!AL$2:AL1117)</f>
        <v>0.39681570485612377</v>
      </c>
      <c r="BA1117" s="11">
        <f>MAX(Data!AM$2:AM1117)</f>
        <v>1.7752914614297381</v>
      </c>
      <c r="BB1117" s="11">
        <f>MAX(Data!AN$2:AN1117)</f>
        <v>1.0381690010203133</v>
      </c>
      <c r="BC1117" s="11">
        <f>MAX(Data!AO$2:AO1117)</f>
        <v>0.86768807536124037</v>
      </c>
      <c r="BD1117" s="11">
        <f>MAX(Data!AP$2:AP1117)</f>
        <v>1.0853205686310363</v>
      </c>
      <c r="BE1117" s="11">
        <f>MAX(Data!AQ$2:AQ1117)</f>
        <v>1.7788564269702365</v>
      </c>
      <c r="BF1117" s="11"/>
      <c r="BG1117" s="11">
        <f>MIN(Data!Z$2:Z1117)</f>
        <v>-0.20161019740525501</v>
      </c>
      <c r="BH1117" s="11">
        <f>MIN(Data!AA$2:AA1117)</f>
        <v>-0.53003934143705722</v>
      </c>
      <c r="BI1117" s="11">
        <f>MIN(Data!AB$2:AB1117)</f>
        <v>-0.24673462487516368</v>
      </c>
      <c r="BJ1117" s="11">
        <f>MIN(Data!AC$2:AC1117)</f>
        <v>-0.39121028217304415</v>
      </c>
      <c r="BK1117" s="11">
        <f>MIN(Data!AD$2:AD1117)</f>
        <v>-0.38010072435381315</v>
      </c>
      <c r="BL1117" s="11">
        <f>MIN(Data!AE$2:AE1117)</f>
        <v>-0.22477080914163478</v>
      </c>
      <c r="BM1117" s="11">
        <f>MIN(Data!AF$2:AF1117)</f>
        <v>-0.32372535569879912</v>
      </c>
      <c r="BN1117" s="11">
        <f>MIN(Data!AG$2:AG1117)</f>
        <v>-0.35646562062822124</v>
      </c>
      <c r="BO1117" s="11">
        <f>MIN(Data!AH$2:AH1117)</f>
        <v>-0.32192011414833749</v>
      </c>
      <c r="BP1117" s="11">
        <f>MIN(Data!AI$2:AI1117)</f>
        <v>-0.4324476717979443</v>
      </c>
      <c r="BQ1117" s="11">
        <f>MIN(Data!AJ$2:AJ1117)</f>
        <v>-0.44011929440645009</v>
      </c>
      <c r="BR1117" s="11">
        <f>MIN(Data!AK$2:AK1117)</f>
        <v>-0.45255162817950667</v>
      </c>
      <c r="BS1117" s="11">
        <f>MIN(Data!AL$2:AL1117)</f>
        <v>-0.36889302077954444</v>
      </c>
      <c r="BT1117" s="11">
        <f>MIN(Data!AM$2:AM1117)</f>
        <v>-0.43671777908197495</v>
      </c>
      <c r="BU1117" s="11">
        <f>MIN(Data!AN$2:AN1117)</f>
        <v>-0.28308868278195665</v>
      </c>
      <c r="BV1117" s="11">
        <f>MIN(Data!AO$2:AO1117)</f>
        <v>-0.24772354995630613</v>
      </c>
      <c r="BW1117" s="11">
        <f>MIN(Data!AP$2:AP1117)</f>
        <v>-0.39191860424570141</v>
      </c>
      <c r="BX1117" s="11">
        <f>MIN(Data!AQ$2:AQ1117)</f>
        <v>-0.54746157905564874</v>
      </c>
      <c r="BZ1117" s="6">
        <v>43935</v>
      </c>
      <c r="CA1117">
        <f>VLOOKUP($BZ1117,Data!$Y$2:$AQ$3069,CA$3)</f>
        <v>3.8497752148079496E-4</v>
      </c>
      <c r="CB1117">
        <f>VLOOKUP($BZ1117,Data!$Y$2:$AQ$3069,CB$3)</f>
        <v>9.9922069086741845E-3</v>
      </c>
      <c r="CC1117">
        <f>VLOOKUP($BZ1117,Data!$Y$2:$AQ$3069,CC$3)</f>
        <v>1.6514821546917975E-3</v>
      </c>
      <c r="CD1117">
        <f>VLOOKUP($BZ1117,Data!$Y$2:$AQ$3069,CD$3)</f>
        <v>-1.1491229557382498E-2</v>
      </c>
      <c r="CE1117">
        <f>VLOOKUP($BZ1117,Data!$Y$2:$AQ$3069,CE$3)</f>
        <v>3.6829922002420456E-3</v>
      </c>
      <c r="CF1117">
        <f>VLOOKUP($BZ1117,Data!$Y$2:$AQ$3069,CF$3)</f>
        <v>-1.1639632977398191E-2</v>
      </c>
      <c r="CG1117">
        <f>VLOOKUP($BZ1117,Data!$Y$2:$AQ$3069,CG$3)</f>
        <v>-1.3888952066690548E-2</v>
      </c>
      <c r="CH1117">
        <f>VLOOKUP($BZ1117,Data!$Y$2:$AQ$3069,CH$3)</f>
        <v>3.2381640689948706E-2</v>
      </c>
      <c r="CI1117">
        <f>VLOOKUP($BZ1117,Data!$Y$2:$AQ$3069,CI$3)</f>
        <v>-1.7205549497348292E-3</v>
      </c>
      <c r="CJ1117">
        <f>VLOOKUP($BZ1117,Data!$Y$2:$AQ$3069,CJ$3)</f>
        <v>4.9723256011075826E-3</v>
      </c>
      <c r="CK1117">
        <f>VLOOKUP($BZ1117,Data!$Y$2:$AQ$3069,CK$3)</f>
        <v>-3.2126992413520551E-2</v>
      </c>
      <c r="CL1117">
        <f>VLOOKUP($BZ1117,Data!$Y$2:$AQ$3069,CL$3)</f>
        <v>0.1042667299451801</v>
      </c>
      <c r="CM1117">
        <f>VLOOKUP($BZ1117,Data!$Y$2:$AQ$3069,CM$3)</f>
        <v>-1.8971637346930161E-2</v>
      </c>
      <c r="CN1117">
        <f>VLOOKUP($BZ1117,Data!$Y$2:$AQ$3069,CN$3)</f>
        <v>5.0120920423767243E-2</v>
      </c>
      <c r="CO1117">
        <f>VLOOKUP($BZ1117,Data!$Y$2:$AQ$3069,CO$3)</f>
        <v>-3.7814495857384587E-3</v>
      </c>
      <c r="CP1117">
        <f>VLOOKUP($BZ1117,Data!$Y$2:$AQ$3069,CP$3)</f>
        <v>2.0025875985377552E-2</v>
      </c>
      <c r="CQ1117">
        <f>VLOOKUP($BZ1117,Data!$Y$2:$AQ$3069,CQ$3)</f>
        <v>1.0468071038728266E-2</v>
      </c>
      <c r="CR1117">
        <f>VLOOKUP($BZ1117,Data!$Y$2:$AQ$3069,CR$3)</f>
        <v>-4.3288851392827253E-3</v>
      </c>
    </row>
    <row r="1118" spans="1:96" x14ac:dyDescent="0.3">
      <c r="A1118" s="6">
        <v>44582</v>
      </c>
      <c r="B1118">
        <v>-2.5271875326619425E-2</v>
      </c>
      <c r="C1118">
        <v>-2.6645738158148732E-2</v>
      </c>
      <c r="D1118">
        <v>1.114116160955133E-3</v>
      </c>
      <c r="E1118">
        <v>-2.6958155265571066E-2</v>
      </c>
      <c r="F1118">
        <v>-4.5795248618387352E-2</v>
      </c>
      <c r="G1118">
        <v>-5.0472156224482423E-2</v>
      </c>
      <c r="H1118">
        <v>-2.6556019920144485E-2</v>
      </c>
      <c r="I1118">
        <v>-2.4532710790720277E-2</v>
      </c>
      <c r="J1118">
        <v>-4.8911062865708135E-2</v>
      </c>
      <c r="K1118">
        <v>-4.2304931058096927E-2</v>
      </c>
      <c r="L1118">
        <v>1.8369993405876566E-2</v>
      </c>
      <c r="M1118">
        <v>-9.1043928427793908E-3</v>
      </c>
      <c r="N1118">
        <v>-2.3641919946381432E-2</v>
      </c>
      <c r="O1118">
        <v>-1.429807545491216E-2</v>
      </c>
      <c r="P1118">
        <v>-5.9719555877675336E-2</v>
      </c>
      <c r="Q1118">
        <v>-6.5511455192035731E-2</v>
      </c>
      <c r="R1118">
        <v>-3.8879594914279676E-2</v>
      </c>
      <c r="S1118">
        <v>-2.3374561872613331E-2</v>
      </c>
      <c r="U1118">
        <f>U1117*(1+B1118)</f>
        <v>4.470402464694919</v>
      </c>
      <c r="V1118">
        <f>V1117*(1+C1118)</f>
        <v>4.6534733607697607</v>
      </c>
      <c r="W1118">
        <f>W1117*(1+D1118)</f>
        <v>0.98919957364093236</v>
      </c>
      <c r="X1118">
        <f>X1117*(1+E1118)</f>
        <v>0.24176282851380404</v>
      </c>
      <c r="Y1118">
        <f>Y1117*(1+F1118)</f>
        <v>2.3408255011437813</v>
      </c>
      <c r="Z1118">
        <f>Z1117*(1+G1118)</f>
        <v>0.18474502856107411</v>
      </c>
      <c r="AA1118">
        <f>AA1117*(1+H1118)</f>
        <v>3.943008280246115E-8</v>
      </c>
      <c r="AB1118">
        <f>AB1117*(1+I1118)</f>
        <v>3.3389628625719495E-4</v>
      </c>
      <c r="AC1118">
        <f>AC1117*(1+J1118)</f>
        <v>0.68755969561854835</v>
      </c>
      <c r="AD1118">
        <f>AD1117*(1+K1118)</f>
        <v>6.0182698739920605E-20</v>
      </c>
      <c r="AE1118">
        <f>AE1117*(1+L1118)</f>
        <v>0.13867701562640122</v>
      </c>
      <c r="AF1118">
        <f>AF1117*(1+M1118)</f>
        <v>5.3527455912147755E-2</v>
      </c>
      <c r="AG1118">
        <f>AG1117*(1+N1118)</f>
        <v>9.9284925521733319E-2</v>
      </c>
      <c r="AH1118">
        <f>AH1117*(1+O1118)</f>
        <v>6.3977183364149981E-2</v>
      </c>
      <c r="AI1118">
        <f>AI1117*(1+P1118)</f>
        <v>0.31534373448041875</v>
      </c>
      <c r="AJ1118">
        <f>AJ1117*(1+Q1118)</f>
        <v>0.76368933446290588</v>
      </c>
      <c r="AK1118">
        <f>AK1117*(1+R1118)</f>
        <v>-8.9758246852373863E-12</v>
      </c>
      <c r="AL1118">
        <f>AL1117*(1+S1118)</f>
        <v>9.4876648262317065E-2</v>
      </c>
      <c r="AN1118" s="11">
        <f>MAX(Data!Z$2:Z1118)</f>
        <v>0.3325562469746734</v>
      </c>
      <c r="AO1118" s="11">
        <f>MAX(Data!AA$2:AA1118)</f>
        <v>0.55235756797848168</v>
      </c>
      <c r="AP1118" s="11">
        <f>MAX(Data!AB$2:AB1118)</f>
        <v>0.13489124348686207</v>
      </c>
      <c r="AQ1118" s="11">
        <f>MAX(Data!AC$2:AC1118)</f>
        <v>1.413959458263256</v>
      </c>
      <c r="AR1118" s="11">
        <f>MAX(Data!AD$2:AD1118)</f>
        <v>0.61647281771882045</v>
      </c>
      <c r="AS1118" s="11">
        <f>MAX(Data!AE$2:AE1118)</f>
        <v>0.55378463538899148</v>
      </c>
      <c r="AT1118" s="11">
        <f>MAX(Data!AF$2:AF1118)</f>
        <v>0.9854906931152253</v>
      </c>
      <c r="AU1118" s="11">
        <f>MAX(Data!AG$2:AG1118)</f>
        <v>1.1663682870903871</v>
      </c>
      <c r="AV1118" s="11">
        <f>MAX(Data!AH$2:AH1118)</f>
        <v>0.67260239467942518</v>
      </c>
      <c r="AW1118" s="11">
        <f>MAX(Data!AI$2:AI1118)</f>
        <v>1.9781138354364727</v>
      </c>
      <c r="AX1118" s="11">
        <f>MAX(Data!AJ$2:AJ1118)</f>
        <v>1.1071019080587854</v>
      </c>
      <c r="AY1118" s="11">
        <f>MAX(Data!AK$2:AK1118)</f>
        <v>0.55895984411737187</v>
      </c>
      <c r="AZ1118" s="11">
        <f>MAX(Data!AL$2:AL1118)</f>
        <v>0.39681570485612377</v>
      </c>
      <c r="BA1118" s="11">
        <f>MAX(Data!AM$2:AM1118)</f>
        <v>1.7752914614297381</v>
      </c>
      <c r="BB1118" s="11">
        <f>MAX(Data!AN$2:AN1118)</f>
        <v>1.0381690010203133</v>
      </c>
      <c r="BC1118" s="11">
        <f>MAX(Data!AO$2:AO1118)</f>
        <v>0.86768807536124037</v>
      </c>
      <c r="BD1118" s="11">
        <f>MAX(Data!AP$2:AP1118)</f>
        <v>1.0853205686310363</v>
      </c>
      <c r="BE1118" s="11">
        <f>MAX(Data!AQ$2:AQ1118)</f>
        <v>1.7788564269702365</v>
      </c>
      <c r="BF1118" s="11"/>
      <c r="BG1118" s="11">
        <f>MIN(Data!Z$2:Z1118)</f>
        <v>-0.20161019740525501</v>
      </c>
      <c r="BH1118" s="11">
        <f>MIN(Data!AA$2:AA1118)</f>
        <v>-0.53003934143705722</v>
      </c>
      <c r="BI1118" s="11">
        <f>MIN(Data!AB$2:AB1118)</f>
        <v>-0.24673462487516368</v>
      </c>
      <c r="BJ1118" s="11">
        <f>MIN(Data!AC$2:AC1118)</f>
        <v>-0.39121028217304415</v>
      </c>
      <c r="BK1118" s="11">
        <f>MIN(Data!AD$2:AD1118)</f>
        <v>-0.38010072435381315</v>
      </c>
      <c r="BL1118" s="11">
        <f>MIN(Data!AE$2:AE1118)</f>
        <v>-0.22477080914163478</v>
      </c>
      <c r="BM1118" s="11">
        <f>MIN(Data!AF$2:AF1118)</f>
        <v>-0.32372535569879912</v>
      </c>
      <c r="BN1118" s="11">
        <f>MIN(Data!AG$2:AG1118)</f>
        <v>-0.35646562062822124</v>
      </c>
      <c r="BO1118" s="11">
        <f>MIN(Data!AH$2:AH1118)</f>
        <v>-0.32192011414833749</v>
      </c>
      <c r="BP1118" s="11">
        <f>MIN(Data!AI$2:AI1118)</f>
        <v>-0.4324476717979443</v>
      </c>
      <c r="BQ1118" s="11">
        <f>MIN(Data!AJ$2:AJ1118)</f>
        <v>-0.44011929440645009</v>
      </c>
      <c r="BR1118" s="11">
        <f>MIN(Data!AK$2:AK1118)</f>
        <v>-0.45255162817950667</v>
      </c>
      <c r="BS1118" s="11">
        <f>MIN(Data!AL$2:AL1118)</f>
        <v>-0.36889302077954444</v>
      </c>
      <c r="BT1118" s="11">
        <f>MIN(Data!AM$2:AM1118)</f>
        <v>-0.43671777908197495</v>
      </c>
      <c r="BU1118" s="11">
        <f>MIN(Data!AN$2:AN1118)</f>
        <v>-0.28308868278195665</v>
      </c>
      <c r="BV1118" s="11">
        <f>MIN(Data!AO$2:AO1118)</f>
        <v>-0.24772354995630613</v>
      </c>
      <c r="BW1118" s="11">
        <f>MIN(Data!AP$2:AP1118)</f>
        <v>-0.39191860424570141</v>
      </c>
      <c r="BX1118" s="11">
        <f>MIN(Data!AQ$2:AQ1118)</f>
        <v>-0.54746157905564874</v>
      </c>
      <c r="BZ1118" s="6">
        <v>43936</v>
      </c>
      <c r="CA1118">
        <f>VLOOKUP($BZ1118,Data!$Y$2:$AQ$3069,CA$3)</f>
        <v>-3.3635684037811774E-2</v>
      </c>
      <c r="CB1118">
        <f>VLOOKUP($BZ1118,Data!$Y$2:$AQ$3069,CB$3)</f>
        <v>-3.1871980140879642E-2</v>
      </c>
      <c r="CC1118">
        <f>VLOOKUP($BZ1118,Data!$Y$2:$AQ$3069,CC$3)</f>
        <v>-2.3198781423772754E-3</v>
      </c>
      <c r="CD1118">
        <f>VLOOKUP($BZ1118,Data!$Y$2:$AQ$3069,CD$3)</f>
        <v>-2.3700496365872143E-2</v>
      </c>
      <c r="CE1118">
        <f>VLOOKUP($BZ1118,Data!$Y$2:$AQ$3069,CE$3)</f>
        <v>-1.0744547518386841E-2</v>
      </c>
      <c r="CF1118">
        <f>VLOOKUP($BZ1118,Data!$Y$2:$AQ$3069,CF$3)</f>
        <v>-2.2890425292989354E-2</v>
      </c>
      <c r="CG1118">
        <f>VLOOKUP($BZ1118,Data!$Y$2:$AQ$3069,CG$3)</f>
        <v>-3.3791042491788673E-2</v>
      </c>
      <c r="CH1118">
        <f>VLOOKUP($BZ1118,Data!$Y$2:$AQ$3069,CH$3)</f>
        <v>-2.0133746011964965E-2</v>
      </c>
      <c r="CI1118">
        <f>VLOOKUP($BZ1118,Data!$Y$2:$AQ$3069,CI$3)</f>
        <v>-4.6176766296320323E-2</v>
      </c>
      <c r="CJ1118">
        <f>VLOOKUP($BZ1118,Data!$Y$2:$AQ$3069,CJ$3)</f>
        <v>0.95489856462618239</v>
      </c>
      <c r="CK1118">
        <f>VLOOKUP($BZ1118,Data!$Y$2:$AQ$3069,CK$3)</f>
        <v>-5.2799750327878914E-3</v>
      </c>
      <c r="CL1118">
        <f>VLOOKUP($BZ1118,Data!$Y$2:$AQ$3069,CL$3)</f>
        <v>-3.5142426824170646E-2</v>
      </c>
      <c r="CM1118">
        <f>VLOOKUP($BZ1118,Data!$Y$2:$AQ$3069,CM$3)</f>
        <v>-3.1457225796861887E-2</v>
      </c>
      <c r="CN1118">
        <f>VLOOKUP($BZ1118,Data!$Y$2:$AQ$3069,CN$3)</f>
        <v>-2.8466073759703486E-2</v>
      </c>
      <c r="CO1118">
        <f>VLOOKUP($BZ1118,Data!$Y$2:$AQ$3069,CO$3)</f>
        <v>-3.6394893388997207E-2</v>
      </c>
      <c r="CP1118">
        <f>VLOOKUP($BZ1118,Data!$Y$2:$AQ$3069,CP$3)</f>
        <v>-1.8214320940635683E-2</v>
      </c>
      <c r="CQ1118">
        <f>VLOOKUP($BZ1118,Data!$Y$2:$AQ$3069,CQ$3)</f>
        <v>-4.038373845717301E-2</v>
      </c>
      <c r="CR1118">
        <f>VLOOKUP($BZ1118,Data!$Y$2:$AQ$3069,CR$3)</f>
        <v>-2.7970404436940308E-2</v>
      </c>
    </row>
    <row r="1119" spans="1:96" x14ac:dyDescent="0.3">
      <c r="A1119" s="6">
        <v>44583</v>
      </c>
      <c r="B1119">
        <v>-0.10886351008127326</v>
      </c>
      <c r="C1119">
        <v>-0.16209265520286256</v>
      </c>
      <c r="D1119">
        <v>-8.112893853439528E-4</v>
      </c>
      <c r="E1119">
        <v>-0.12140548703078524</v>
      </c>
      <c r="F1119">
        <v>-8.8052941626332606E-2</v>
      </c>
      <c r="G1119">
        <v>-0.1363907752974132</v>
      </c>
      <c r="H1119">
        <v>-9.0897664045627435E-2</v>
      </c>
      <c r="I1119">
        <v>-7.0126252023621716E-2</v>
      </c>
      <c r="J1119">
        <v>-0.13908306952336652</v>
      </c>
      <c r="K1119">
        <v>7.3733813426098541E-2</v>
      </c>
      <c r="L1119">
        <v>5.6179778029737202E-3</v>
      </c>
      <c r="M1119">
        <v>-8.4737144189055785E-2</v>
      </c>
      <c r="N1119">
        <v>-8.1653380468554471E-2</v>
      </c>
      <c r="O1119">
        <v>-0.18753698421351192</v>
      </c>
      <c r="P1119">
        <v>-0.13546533884310633</v>
      </c>
      <c r="Q1119">
        <v>-9.4471645542174715E-2</v>
      </c>
      <c r="R1119">
        <v>-8.7385947735046557E-2</v>
      </c>
      <c r="S1119">
        <v>-0.20540610890378336</v>
      </c>
      <c r="U1119">
        <f>U1118*(1+B1119)</f>
        <v>3.9837387609122548</v>
      </c>
      <c r="V1119">
        <f>V1118*(1+C1119)</f>
        <v>3.8991795078068021</v>
      </c>
      <c r="W1119">
        <f>W1118*(1+D1119)</f>
        <v>0.98839704652685079</v>
      </c>
      <c r="X1119">
        <f>X1118*(1+E1119)</f>
        <v>0.21241149457214545</v>
      </c>
      <c r="Y1119">
        <f>Y1118*(1+F1119)</f>
        <v>2.1347089299341371</v>
      </c>
      <c r="Z1119">
        <f>Z1118*(1+G1119)</f>
        <v>0.15954751088328648</v>
      </c>
      <c r="AA1119">
        <f>AA1118*(1+H1119)</f>
        <v>3.5845980382591768E-8</v>
      </c>
      <c r="AB1119">
        <f>AB1118*(1+I1119)</f>
        <v>3.1048139113737155E-4</v>
      </c>
      <c r="AC1119">
        <f>AC1118*(1+J1119)</f>
        <v>0.59193178267136914</v>
      </c>
      <c r="AD1119">
        <f>AD1118*(1+K1119)</f>
        <v>6.4620198620289002E-20</v>
      </c>
      <c r="AE1119">
        <f>AE1118*(1+L1119)</f>
        <v>0.13945610002197298</v>
      </c>
      <c r="AF1119">
        <f>AF1118*(1+M1119)</f>
        <v>4.8991692162446768E-2</v>
      </c>
      <c r="AG1119">
        <f>AG1118*(1+N1119)</f>
        <v>9.1177975723315138E-2</v>
      </c>
      <c r="AH1119">
        <f>AH1118*(1+O1119)</f>
        <v>5.1979095337562425E-2</v>
      </c>
      <c r="AI1119">
        <f>AI1118*(1+P1119)</f>
        <v>0.27262558863697828</v>
      </c>
      <c r="AJ1119">
        <f>AJ1118*(1+Q1119)</f>
        <v>0.6915423463531869</v>
      </c>
      <c r="AK1119">
        <f>AK1118*(1+R1119)</f>
        <v>-8.1914637384142915E-12</v>
      </c>
      <c r="AL1119">
        <f>AL1118*(1+S1119)</f>
        <v>7.5388405116921617E-2</v>
      </c>
      <c r="AN1119" s="11">
        <f>MAX(Data!Z$2:Z1119)</f>
        <v>0.3325562469746734</v>
      </c>
      <c r="AO1119" s="11">
        <f>MAX(Data!AA$2:AA1119)</f>
        <v>0.55235756797848168</v>
      </c>
      <c r="AP1119" s="11">
        <f>MAX(Data!AB$2:AB1119)</f>
        <v>0.13489124348686207</v>
      </c>
      <c r="AQ1119" s="11">
        <f>MAX(Data!AC$2:AC1119)</f>
        <v>1.413959458263256</v>
      </c>
      <c r="AR1119" s="11">
        <f>MAX(Data!AD$2:AD1119)</f>
        <v>0.61647281771882045</v>
      </c>
      <c r="AS1119" s="11">
        <f>MAX(Data!AE$2:AE1119)</f>
        <v>0.55378463538899148</v>
      </c>
      <c r="AT1119" s="11">
        <f>MAX(Data!AF$2:AF1119)</f>
        <v>0.9854906931152253</v>
      </c>
      <c r="AU1119" s="11">
        <f>MAX(Data!AG$2:AG1119)</f>
        <v>1.1663682870903871</v>
      </c>
      <c r="AV1119" s="11">
        <f>MAX(Data!AH$2:AH1119)</f>
        <v>0.67260239467942518</v>
      </c>
      <c r="AW1119" s="11">
        <f>MAX(Data!AI$2:AI1119)</f>
        <v>1.9781138354364727</v>
      </c>
      <c r="AX1119" s="11">
        <f>MAX(Data!AJ$2:AJ1119)</f>
        <v>1.1071019080587854</v>
      </c>
      <c r="AY1119" s="11">
        <f>MAX(Data!AK$2:AK1119)</f>
        <v>0.55895984411737187</v>
      </c>
      <c r="AZ1119" s="11">
        <f>MAX(Data!AL$2:AL1119)</f>
        <v>0.39681570485612377</v>
      </c>
      <c r="BA1119" s="11">
        <f>MAX(Data!AM$2:AM1119)</f>
        <v>1.7752914614297381</v>
      </c>
      <c r="BB1119" s="11">
        <f>MAX(Data!AN$2:AN1119)</f>
        <v>1.0381690010203133</v>
      </c>
      <c r="BC1119" s="11">
        <f>MAX(Data!AO$2:AO1119)</f>
        <v>0.86768807536124037</v>
      </c>
      <c r="BD1119" s="11">
        <f>MAX(Data!AP$2:AP1119)</f>
        <v>1.0853205686310363</v>
      </c>
      <c r="BE1119" s="11">
        <f>MAX(Data!AQ$2:AQ1119)</f>
        <v>1.7788564269702365</v>
      </c>
      <c r="BF1119" s="11"/>
      <c r="BG1119" s="11">
        <f>MIN(Data!Z$2:Z1119)</f>
        <v>-0.20161019740525501</v>
      </c>
      <c r="BH1119" s="11">
        <f>MIN(Data!AA$2:AA1119)</f>
        <v>-0.53003934143705722</v>
      </c>
      <c r="BI1119" s="11">
        <f>MIN(Data!AB$2:AB1119)</f>
        <v>-0.24673462487516368</v>
      </c>
      <c r="BJ1119" s="11">
        <f>MIN(Data!AC$2:AC1119)</f>
        <v>-0.39121028217304415</v>
      </c>
      <c r="BK1119" s="11">
        <f>MIN(Data!AD$2:AD1119)</f>
        <v>-0.38010072435381315</v>
      </c>
      <c r="BL1119" s="11">
        <f>MIN(Data!AE$2:AE1119)</f>
        <v>-0.22477080914163478</v>
      </c>
      <c r="BM1119" s="11">
        <f>MIN(Data!AF$2:AF1119)</f>
        <v>-0.32372535569879912</v>
      </c>
      <c r="BN1119" s="11">
        <f>MIN(Data!AG$2:AG1119)</f>
        <v>-0.35646562062822124</v>
      </c>
      <c r="BO1119" s="11">
        <f>MIN(Data!AH$2:AH1119)</f>
        <v>-0.32192011414833749</v>
      </c>
      <c r="BP1119" s="11">
        <f>MIN(Data!AI$2:AI1119)</f>
        <v>-0.4324476717979443</v>
      </c>
      <c r="BQ1119" s="11">
        <f>MIN(Data!AJ$2:AJ1119)</f>
        <v>-0.44011929440645009</v>
      </c>
      <c r="BR1119" s="11">
        <f>MIN(Data!AK$2:AK1119)</f>
        <v>-0.45255162817950667</v>
      </c>
      <c r="BS1119" s="11">
        <f>MIN(Data!AL$2:AL1119)</f>
        <v>-0.36889302077954444</v>
      </c>
      <c r="BT1119" s="11">
        <f>MIN(Data!AM$2:AM1119)</f>
        <v>-0.43671777908197495</v>
      </c>
      <c r="BU1119" s="11">
        <f>MIN(Data!AN$2:AN1119)</f>
        <v>-0.28308868278195665</v>
      </c>
      <c r="BV1119" s="11">
        <f>MIN(Data!AO$2:AO1119)</f>
        <v>-0.24772354995630613</v>
      </c>
      <c r="BW1119" s="11">
        <f>MIN(Data!AP$2:AP1119)</f>
        <v>-0.39191860424570141</v>
      </c>
      <c r="BX1119" s="11">
        <f>MIN(Data!AQ$2:AQ1119)</f>
        <v>-0.54746157905564874</v>
      </c>
      <c r="BZ1119" s="6">
        <v>43937</v>
      </c>
      <c r="CA1119">
        <f>VLOOKUP($BZ1119,Data!$Y$2:$AQ$3069,CA$3)</f>
        <v>6.4936860916391684E-2</v>
      </c>
      <c r="CB1119">
        <f>VLOOKUP($BZ1119,Data!$Y$2:$AQ$3069,CB$3)</f>
        <v>0.12108589183090684</v>
      </c>
      <c r="CC1119">
        <f>VLOOKUP($BZ1119,Data!$Y$2:$AQ$3069,CC$3)</f>
        <v>4.567782302654649E-3</v>
      </c>
      <c r="CD1119">
        <f>VLOOKUP($BZ1119,Data!$Y$2:$AQ$3069,CD$3)</f>
        <v>3.7798068612901942E-2</v>
      </c>
      <c r="CE1119">
        <f>VLOOKUP($BZ1119,Data!$Y$2:$AQ$3069,CE$3)</f>
        <v>3.9685798914800445E-2</v>
      </c>
      <c r="CF1119">
        <f>VLOOKUP($BZ1119,Data!$Y$2:$AQ$3069,CF$3)</f>
        <v>7.0527391458126379E-2</v>
      </c>
      <c r="CG1119">
        <f>VLOOKUP($BZ1119,Data!$Y$2:$AQ$3069,CG$3)</f>
        <v>6.9635272634657921E-2</v>
      </c>
      <c r="CH1119">
        <f>VLOOKUP($BZ1119,Data!$Y$2:$AQ$3069,CH$3)</f>
        <v>6.979340665144885E-3</v>
      </c>
      <c r="CI1119">
        <f>VLOOKUP($BZ1119,Data!$Y$2:$AQ$3069,CI$3)</f>
        <v>7.9011914388867135E-2</v>
      </c>
      <c r="CJ1119">
        <f>VLOOKUP($BZ1119,Data!$Y$2:$AQ$3069,CJ$3)</f>
        <v>5.4028340028368108E-2</v>
      </c>
      <c r="CK1119">
        <f>VLOOKUP($BZ1119,Data!$Y$2:$AQ$3069,CK$3)</f>
        <v>6.2147061072357616E-2</v>
      </c>
      <c r="CL1119">
        <f>VLOOKUP($BZ1119,Data!$Y$2:$AQ$3069,CL$3)</f>
        <v>3.1125594562394696E-2</v>
      </c>
      <c r="CM1119">
        <f>VLOOKUP($BZ1119,Data!$Y$2:$AQ$3069,CM$3)</f>
        <v>6.4121165289768717E-2</v>
      </c>
      <c r="CN1119">
        <f>VLOOKUP($BZ1119,Data!$Y$2:$AQ$3069,CN$3)</f>
        <v>5.8349743074116764E-2</v>
      </c>
      <c r="CO1119">
        <f>VLOOKUP($BZ1119,Data!$Y$2:$AQ$3069,CO$3)</f>
        <v>5.523877758381051E-2</v>
      </c>
      <c r="CP1119">
        <f>VLOOKUP($BZ1119,Data!$Y$2:$AQ$3069,CP$3)</f>
        <v>6.555100402979841E-2</v>
      </c>
      <c r="CQ1119">
        <f>VLOOKUP($BZ1119,Data!$Y$2:$AQ$3069,CQ$3)</f>
        <v>5.73007972471287E-2</v>
      </c>
      <c r="CR1119">
        <f>VLOOKUP($BZ1119,Data!$Y$2:$AQ$3069,CR$3)</f>
        <v>0.19568926207238857</v>
      </c>
    </row>
    <row r="1120" spans="1:96" x14ac:dyDescent="0.3">
      <c r="A1120" s="6">
        <v>44584</v>
      </c>
      <c r="B1120">
        <v>-3.7063204294271811E-2</v>
      </c>
      <c r="C1120">
        <v>-6.3164311875390247E-2</v>
      </c>
      <c r="D1120">
        <v>3.2454203057233942E-3</v>
      </c>
      <c r="E1120">
        <v>-6.2188915104447233E-2</v>
      </c>
      <c r="F1120">
        <v>-6.3114393611115968E-2</v>
      </c>
      <c r="G1120">
        <v>-8.6106306465412105E-2</v>
      </c>
      <c r="H1120">
        <v>-7.754068918902722E-2</v>
      </c>
      <c r="I1120">
        <v>-2.8332035629473808E-2</v>
      </c>
      <c r="J1120">
        <v>-4.3915533289451122E-2</v>
      </c>
      <c r="K1120">
        <v>0.61295319907306178</v>
      </c>
      <c r="L1120">
        <v>-8.8662926636365921E-2</v>
      </c>
      <c r="M1120">
        <v>-9.5234182982636292E-2</v>
      </c>
      <c r="N1120">
        <v>-6.0686890082868691E-2</v>
      </c>
      <c r="O1120">
        <v>-8.0225582102430762E-2</v>
      </c>
      <c r="P1120">
        <v>-5.2178397487097759E-2</v>
      </c>
      <c r="Q1120">
        <v>-0.12544262676884962</v>
      </c>
      <c r="R1120">
        <v>-4.2750710171741431E-2</v>
      </c>
      <c r="S1120">
        <v>-7.54024390196293E-2</v>
      </c>
      <c r="U1120">
        <f>U1119*(1+B1120)</f>
        <v>3.8360886373615548</v>
      </c>
      <c r="V1120">
        <f>V1119*(1+C1120)</f>
        <v>3.6528905173175623</v>
      </c>
      <c r="W1120">
        <f>W1119*(1+D1120)</f>
        <v>0.99160481037176618</v>
      </c>
      <c r="X1120">
        <f>X1119*(1+E1120)</f>
        <v>0.19920185416898953</v>
      </c>
      <c r="Y1120">
        <f>Y1119*(1+F1120)</f>
        <v>1.9999780702851098</v>
      </c>
      <c r="Z1120">
        <f>Z1119*(1+G1120)</f>
        <v>0.14580946401537653</v>
      </c>
      <c r="AA1120">
        <f>AA1119*(1+H1120)</f>
        <v>3.3066458359069251E-8</v>
      </c>
      <c r="AB1120">
        <f>AB1119*(1+I1120)</f>
        <v>3.0168482130137894E-4</v>
      </c>
      <c r="AC1120">
        <f>AC1119*(1+J1120)</f>
        <v>0.56593678276438053</v>
      </c>
      <c r="AD1120">
        <f>AD1119*(1+K1120)</f>
        <v>1.0422935608933179E-19</v>
      </c>
      <c r="AE1120">
        <f>AE1119*(1+L1120)</f>
        <v>0.12709151405673108</v>
      </c>
      <c r="AF1120">
        <f>AF1119*(1+M1120)</f>
        <v>4.432600838641932E-2</v>
      </c>
      <c r="AG1120">
        <f>AG1119*(1+N1120)</f>
        <v>8.5644667932615839E-2</v>
      </c>
      <c r="AH1120">
        <f>AH1119*(1+O1120)</f>
        <v>4.7809042156948735E-2</v>
      </c>
      <c r="AI1120">
        <f>AI1119*(1+P1120)</f>
        <v>0.25840042230792404</v>
      </c>
      <c r="AJ1120">
        <f>AJ1119*(1+Q1120)</f>
        <v>0.60479345790474948</v>
      </c>
      <c r="AK1120">
        <f>AK1119*(1+R1120)</f>
        <v>-7.8412728462510125E-12</v>
      </c>
      <c r="AL1120">
        <f>AL1119*(1+S1120)</f>
        <v>6.970393549730583E-2</v>
      </c>
      <c r="AN1120" s="11">
        <f>MAX(Data!Z$2:Z1120)</f>
        <v>0.3325562469746734</v>
      </c>
      <c r="AO1120" s="11">
        <f>MAX(Data!AA$2:AA1120)</f>
        <v>0.55235756797848168</v>
      </c>
      <c r="AP1120" s="11">
        <f>MAX(Data!AB$2:AB1120)</f>
        <v>0.13489124348686207</v>
      </c>
      <c r="AQ1120" s="11">
        <f>MAX(Data!AC$2:AC1120)</f>
        <v>1.413959458263256</v>
      </c>
      <c r="AR1120" s="11">
        <f>MAX(Data!AD$2:AD1120)</f>
        <v>0.61647281771882045</v>
      </c>
      <c r="AS1120" s="11">
        <f>MAX(Data!AE$2:AE1120)</f>
        <v>0.55378463538899148</v>
      </c>
      <c r="AT1120" s="11">
        <f>MAX(Data!AF$2:AF1120)</f>
        <v>0.9854906931152253</v>
      </c>
      <c r="AU1120" s="11">
        <f>MAX(Data!AG$2:AG1120)</f>
        <v>1.1663682870903871</v>
      </c>
      <c r="AV1120" s="11">
        <f>MAX(Data!AH$2:AH1120)</f>
        <v>0.67260239467942518</v>
      </c>
      <c r="AW1120" s="11">
        <f>MAX(Data!AI$2:AI1120)</f>
        <v>1.9781138354364727</v>
      </c>
      <c r="AX1120" s="11">
        <f>MAX(Data!AJ$2:AJ1120)</f>
        <v>1.1071019080587854</v>
      </c>
      <c r="AY1120" s="11">
        <f>MAX(Data!AK$2:AK1120)</f>
        <v>0.55895984411737187</v>
      </c>
      <c r="AZ1120" s="11">
        <f>MAX(Data!AL$2:AL1120)</f>
        <v>0.39681570485612377</v>
      </c>
      <c r="BA1120" s="11">
        <f>MAX(Data!AM$2:AM1120)</f>
        <v>1.7752914614297381</v>
      </c>
      <c r="BB1120" s="11">
        <f>MAX(Data!AN$2:AN1120)</f>
        <v>1.0381690010203133</v>
      </c>
      <c r="BC1120" s="11">
        <f>MAX(Data!AO$2:AO1120)</f>
        <v>0.86768807536124037</v>
      </c>
      <c r="BD1120" s="11">
        <f>MAX(Data!AP$2:AP1120)</f>
        <v>1.0853205686310363</v>
      </c>
      <c r="BE1120" s="11">
        <f>MAX(Data!AQ$2:AQ1120)</f>
        <v>1.7788564269702365</v>
      </c>
      <c r="BF1120" s="11"/>
      <c r="BG1120" s="11">
        <f>MIN(Data!Z$2:Z1120)</f>
        <v>-0.20161019740525501</v>
      </c>
      <c r="BH1120" s="11">
        <f>MIN(Data!AA$2:AA1120)</f>
        <v>-0.53003934143705722</v>
      </c>
      <c r="BI1120" s="11">
        <f>MIN(Data!AB$2:AB1120)</f>
        <v>-0.24673462487516368</v>
      </c>
      <c r="BJ1120" s="11">
        <f>MIN(Data!AC$2:AC1120)</f>
        <v>-0.39121028217304415</v>
      </c>
      <c r="BK1120" s="11">
        <f>MIN(Data!AD$2:AD1120)</f>
        <v>-0.38010072435381315</v>
      </c>
      <c r="BL1120" s="11">
        <f>MIN(Data!AE$2:AE1120)</f>
        <v>-0.22477080914163478</v>
      </c>
      <c r="BM1120" s="11">
        <f>MIN(Data!AF$2:AF1120)</f>
        <v>-0.32372535569879912</v>
      </c>
      <c r="BN1120" s="11">
        <f>MIN(Data!AG$2:AG1120)</f>
        <v>-0.35646562062822124</v>
      </c>
      <c r="BO1120" s="11">
        <f>MIN(Data!AH$2:AH1120)</f>
        <v>-0.32192011414833749</v>
      </c>
      <c r="BP1120" s="11">
        <f>MIN(Data!AI$2:AI1120)</f>
        <v>-0.4324476717979443</v>
      </c>
      <c r="BQ1120" s="11">
        <f>MIN(Data!AJ$2:AJ1120)</f>
        <v>-0.44011929440645009</v>
      </c>
      <c r="BR1120" s="11">
        <f>MIN(Data!AK$2:AK1120)</f>
        <v>-0.45255162817950667</v>
      </c>
      <c r="BS1120" s="11">
        <f>MIN(Data!AL$2:AL1120)</f>
        <v>-0.36889302077954444</v>
      </c>
      <c r="BT1120" s="11">
        <f>MIN(Data!AM$2:AM1120)</f>
        <v>-0.43671777908197495</v>
      </c>
      <c r="BU1120" s="11">
        <f>MIN(Data!AN$2:AN1120)</f>
        <v>-0.28308868278195665</v>
      </c>
      <c r="BV1120" s="11">
        <f>MIN(Data!AO$2:AO1120)</f>
        <v>-0.24772354995630613</v>
      </c>
      <c r="BW1120" s="11">
        <f>MIN(Data!AP$2:AP1120)</f>
        <v>-0.39191860424570141</v>
      </c>
      <c r="BX1120" s="11">
        <f>MIN(Data!AQ$2:AQ1120)</f>
        <v>-0.54746157905564874</v>
      </c>
      <c r="BZ1120" s="6">
        <v>43938</v>
      </c>
      <c r="CA1120">
        <f>VLOOKUP($BZ1120,Data!$Y$2:$AQ$3069,CA$3)</f>
        <v>-3.4936230187255224E-3</v>
      </c>
      <c r="CB1120">
        <f>VLOOKUP($BZ1120,Data!$Y$2:$AQ$3069,CB$3)</f>
        <v>-7.7432258944071138E-3</v>
      </c>
      <c r="CC1120">
        <f>VLOOKUP($BZ1120,Data!$Y$2:$AQ$3069,CC$3)</f>
        <v>-1.9438770819487344E-3</v>
      </c>
      <c r="CD1120">
        <f>VLOOKUP($BZ1120,Data!$Y$2:$AQ$3069,CD$3)</f>
        <v>1.7944871968544364E-3</v>
      </c>
      <c r="CE1120">
        <f>VLOOKUP($BZ1120,Data!$Y$2:$AQ$3069,CE$3)</f>
        <v>-1.1491229934839295E-2</v>
      </c>
      <c r="CF1120">
        <f>VLOOKUP($BZ1120,Data!$Y$2:$AQ$3069,CF$3)</f>
        <v>7.2919123290274262E-3</v>
      </c>
      <c r="CG1120">
        <f>VLOOKUP($BZ1120,Data!$Y$2:$AQ$3069,CG$3)</f>
        <v>-7.6221235740921199E-3</v>
      </c>
      <c r="CH1120">
        <f>VLOOKUP($BZ1120,Data!$Y$2:$AQ$3069,CH$3)</f>
        <v>2.3868269870497782E-2</v>
      </c>
      <c r="CI1120">
        <f>VLOOKUP($BZ1120,Data!$Y$2:$AQ$3069,CI$3)</f>
        <v>-3.505941844982134E-3</v>
      </c>
      <c r="CJ1120">
        <f>VLOOKUP($BZ1120,Data!$Y$2:$AQ$3069,CJ$3)</f>
        <v>-0.5036010326327075</v>
      </c>
      <c r="CK1120">
        <f>VLOOKUP($BZ1120,Data!$Y$2:$AQ$3069,CK$3)</f>
        <v>-8.106118261075039E-2</v>
      </c>
      <c r="CL1120">
        <f>VLOOKUP($BZ1120,Data!$Y$2:$AQ$3069,CL$3)</f>
        <v>-5.3673396814094977E-2</v>
      </c>
      <c r="CM1120">
        <f>VLOOKUP($BZ1120,Data!$Y$2:$AQ$3069,CM$3)</f>
        <v>-5.7643098209927092E-3</v>
      </c>
      <c r="CN1120">
        <f>VLOOKUP($BZ1120,Data!$Y$2:$AQ$3069,CN$3)</f>
        <v>5.5739861690706625E-2</v>
      </c>
      <c r="CO1120">
        <f>VLOOKUP($BZ1120,Data!$Y$2:$AQ$3069,CO$3)</f>
        <v>-5.5493875785190246E-3</v>
      </c>
      <c r="CP1120">
        <f>VLOOKUP($BZ1120,Data!$Y$2:$AQ$3069,CP$3)</f>
        <v>-9.4696262975697779E-3</v>
      </c>
      <c r="CQ1120">
        <f>VLOOKUP($BZ1120,Data!$Y$2:$AQ$3069,CQ$3)</f>
        <v>3.6222289345512887E-3</v>
      </c>
      <c r="CR1120">
        <f>VLOOKUP($BZ1120,Data!$Y$2:$AQ$3069,CR$3)</f>
        <v>-6.9726313563021974E-2</v>
      </c>
    </row>
    <row r="1121" spans="1:96" x14ac:dyDescent="0.3">
      <c r="A1121" s="6">
        <v>44585</v>
      </c>
      <c r="B1121">
        <v>3.1504176923276977E-2</v>
      </c>
      <c r="C1121">
        <v>5.2773909299194927E-2</v>
      </c>
      <c r="D1121">
        <v>-2.5290983309743695E-3</v>
      </c>
      <c r="E1121">
        <v>4.8822699178115173E-2</v>
      </c>
      <c r="F1121">
        <v>6.0033774202969896E-2</v>
      </c>
      <c r="G1121">
        <v>2.2825657162988018E-2</v>
      </c>
      <c r="H1121">
        <v>-0.1280413695995887</v>
      </c>
      <c r="I1121">
        <v>2.3295843480601101E-2</v>
      </c>
      <c r="J1121">
        <v>3.0103612292616346E-2</v>
      </c>
      <c r="K1121">
        <v>-0.61545085523604459</v>
      </c>
      <c r="L1121">
        <v>3.7710611312970439E-2</v>
      </c>
      <c r="M1121">
        <v>1.7800032507761663E-2</v>
      </c>
      <c r="N1121">
        <v>1.4323100891735248E-2</v>
      </c>
      <c r="O1121">
        <v>-3.904823862289508E-3</v>
      </c>
      <c r="P1121">
        <v>4.0231424252400658E-2</v>
      </c>
      <c r="Q1121">
        <v>2.9039543064830673E-2</v>
      </c>
      <c r="R1121">
        <v>1.2964729396151405E-2</v>
      </c>
      <c r="S1121">
        <v>3.7496442580447202E-2</v>
      </c>
      <c r="U1121">
        <f>U1120*(1+B1121)</f>
        <v>3.9569414524863653</v>
      </c>
      <c r="V1121">
        <f>V1120*(1+C1121)</f>
        <v>3.8456678301583689</v>
      </c>
      <c r="W1121">
        <f>W1120*(1+D1121)</f>
        <v>0.98909694430086881</v>
      </c>
      <c r="X1121">
        <f>X1120*(1+E1121)</f>
        <v>0.20892742637080486</v>
      </c>
      <c r="Y1121">
        <f>Y1120*(1+F1121)</f>
        <v>2.1200443021674977</v>
      </c>
      <c r="Z1121">
        <f>Z1120*(1+G1121)</f>
        <v>0.14913766085211058</v>
      </c>
      <c r="AA1121">
        <f>AA1120*(1+H1121)</f>
        <v>2.8832583742966258E-8</v>
      </c>
      <c r="AB1121">
        <f>AB1120*(1+I1121)</f>
        <v>3.0871282367888903E-4</v>
      </c>
      <c r="AC1121">
        <f>AC1120*(1+J1121)</f>
        <v>0.58297352425485005</v>
      </c>
      <c r="AD1121">
        <f>AD1120*(1+K1121)</f>
        <v>4.0081309743450307E-20</v>
      </c>
      <c r="AE1121">
        <f>AE1120*(1+L1121)</f>
        <v>0.13188421274450138</v>
      </c>
      <c r="AF1121">
        <f>AF1120*(1+M1121)</f>
        <v>4.5115012776636897E-2</v>
      </c>
      <c r="AG1121">
        <f>AG1120*(1+N1121)</f>
        <v>8.6871365152253854E-2</v>
      </c>
      <c r="AH1121">
        <f>AH1120*(1+O1121)</f>
        <v>4.7622356268301073E-2</v>
      </c>
      <c r="AI1121">
        <f>AI1120*(1+P1121)</f>
        <v>0.26879623932479363</v>
      </c>
      <c r="AJ1121">
        <f>AJ1120*(1+Q1121)</f>
        <v>0.62235638357090228</v>
      </c>
      <c r="AK1121">
        <f>AK1120*(1+R1121)</f>
        <v>-7.9429328268240475E-12</v>
      </c>
      <c r="AL1121">
        <f>AL1120*(1+S1121)</f>
        <v>7.2317585112311747E-2</v>
      </c>
      <c r="AN1121" s="11">
        <f>MAX(Data!Z$2:Z1121)</f>
        <v>0.3325562469746734</v>
      </c>
      <c r="AO1121" s="11">
        <f>MAX(Data!AA$2:AA1121)</f>
        <v>0.55235756797848168</v>
      </c>
      <c r="AP1121" s="11">
        <f>MAX(Data!AB$2:AB1121)</f>
        <v>0.13489124348686207</v>
      </c>
      <c r="AQ1121" s="11">
        <f>MAX(Data!AC$2:AC1121)</f>
        <v>1.413959458263256</v>
      </c>
      <c r="AR1121" s="11">
        <f>MAX(Data!AD$2:AD1121)</f>
        <v>0.61647281771882045</v>
      </c>
      <c r="AS1121" s="11">
        <f>MAX(Data!AE$2:AE1121)</f>
        <v>0.55378463538899148</v>
      </c>
      <c r="AT1121" s="11">
        <f>MAX(Data!AF$2:AF1121)</f>
        <v>0.9854906931152253</v>
      </c>
      <c r="AU1121" s="11">
        <f>MAX(Data!AG$2:AG1121)</f>
        <v>1.1663682870903871</v>
      </c>
      <c r="AV1121" s="11">
        <f>MAX(Data!AH$2:AH1121)</f>
        <v>0.67260239467942518</v>
      </c>
      <c r="AW1121" s="11">
        <f>MAX(Data!AI$2:AI1121)</f>
        <v>1.9781138354364727</v>
      </c>
      <c r="AX1121" s="11">
        <f>MAX(Data!AJ$2:AJ1121)</f>
        <v>1.1071019080587854</v>
      </c>
      <c r="AY1121" s="11">
        <f>MAX(Data!AK$2:AK1121)</f>
        <v>0.55895984411737187</v>
      </c>
      <c r="AZ1121" s="11">
        <f>MAX(Data!AL$2:AL1121)</f>
        <v>0.39681570485612377</v>
      </c>
      <c r="BA1121" s="11">
        <f>MAX(Data!AM$2:AM1121)</f>
        <v>1.7752914614297381</v>
      </c>
      <c r="BB1121" s="11">
        <f>MAX(Data!AN$2:AN1121)</f>
        <v>1.0381690010203133</v>
      </c>
      <c r="BC1121" s="11">
        <f>MAX(Data!AO$2:AO1121)</f>
        <v>0.86768807536124037</v>
      </c>
      <c r="BD1121" s="11">
        <f>MAX(Data!AP$2:AP1121)</f>
        <v>1.0853205686310363</v>
      </c>
      <c r="BE1121" s="11">
        <f>MAX(Data!AQ$2:AQ1121)</f>
        <v>1.7788564269702365</v>
      </c>
      <c r="BF1121" s="11"/>
      <c r="BG1121" s="11">
        <f>MIN(Data!Z$2:Z1121)</f>
        <v>-0.20161019740525501</v>
      </c>
      <c r="BH1121" s="11">
        <f>MIN(Data!AA$2:AA1121)</f>
        <v>-0.53003934143705722</v>
      </c>
      <c r="BI1121" s="11">
        <f>MIN(Data!AB$2:AB1121)</f>
        <v>-0.24673462487516368</v>
      </c>
      <c r="BJ1121" s="11">
        <f>MIN(Data!AC$2:AC1121)</f>
        <v>-0.39121028217304415</v>
      </c>
      <c r="BK1121" s="11">
        <f>MIN(Data!AD$2:AD1121)</f>
        <v>-0.38010072435381315</v>
      </c>
      <c r="BL1121" s="11">
        <f>MIN(Data!AE$2:AE1121)</f>
        <v>-0.22477080914163478</v>
      </c>
      <c r="BM1121" s="11">
        <f>MIN(Data!AF$2:AF1121)</f>
        <v>-0.32372535569879912</v>
      </c>
      <c r="BN1121" s="11">
        <f>MIN(Data!AG$2:AG1121)</f>
        <v>-0.35646562062822124</v>
      </c>
      <c r="BO1121" s="11">
        <f>MIN(Data!AH$2:AH1121)</f>
        <v>-0.32192011414833749</v>
      </c>
      <c r="BP1121" s="11">
        <f>MIN(Data!AI$2:AI1121)</f>
        <v>-0.4324476717979443</v>
      </c>
      <c r="BQ1121" s="11">
        <f>MIN(Data!AJ$2:AJ1121)</f>
        <v>-0.44011929440645009</v>
      </c>
      <c r="BR1121" s="11">
        <f>MIN(Data!AK$2:AK1121)</f>
        <v>-0.45255162817950667</v>
      </c>
      <c r="BS1121" s="11">
        <f>MIN(Data!AL$2:AL1121)</f>
        <v>-0.36889302077954444</v>
      </c>
      <c r="BT1121" s="11">
        <f>MIN(Data!AM$2:AM1121)</f>
        <v>-0.43671777908197495</v>
      </c>
      <c r="BU1121" s="11">
        <f>MIN(Data!AN$2:AN1121)</f>
        <v>-0.28308868278195665</v>
      </c>
      <c r="BV1121" s="11">
        <f>MIN(Data!AO$2:AO1121)</f>
        <v>-0.24772354995630613</v>
      </c>
      <c r="BW1121" s="11">
        <f>MIN(Data!AP$2:AP1121)</f>
        <v>-0.39191860424570141</v>
      </c>
      <c r="BX1121" s="11">
        <f>MIN(Data!AQ$2:AQ1121)</f>
        <v>-0.54746157905564874</v>
      </c>
      <c r="BZ1121" s="6">
        <v>43939</v>
      </c>
      <c r="CA1121">
        <f>VLOOKUP($BZ1121,Data!$Y$2:$AQ$3069,CA$3)</f>
        <v>2.9458666943118304E-2</v>
      </c>
      <c r="CB1121">
        <f>VLOOKUP($BZ1121,Data!$Y$2:$AQ$3069,CB$3)</f>
        <v>9.7964542008127944E-2</v>
      </c>
      <c r="CC1121">
        <f>VLOOKUP($BZ1121,Data!$Y$2:$AQ$3069,CC$3)</f>
        <v>-1.0484650747852944E-3</v>
      </c>
      <c r="CD1121">
        <f>VLOOKUP($BZ1121,Data!$Y$2:$AQ$3069,CD$3)</f>
        <v>2.7534047716147678E-2</v>
      </c>
      <c r="CE1121">
        <f>VLOOKUP($BZ1121,Data!$Y$2:$AQ$3069,CE$3)</f>
        <v>3.065810096209139E-2</v>
      </c>
      <c r="CF1121">
        <f>VLOOKUP($BZ1121,Data!$Y$2:$AQ$3069,CF$3)</f>
        <v>5.0005686505226736E-2</v>
      </c>
      <c r="CG1121">
        <f>VLOOKUP($BZ1121,Data!$Y$2:$AQ$3069,CG$3)</f>
        <v>-0.10690086572995246</v>
      </c>
      <c r="CH1121">
        <f>VLOOKUP($BZ1121,Data!$Y$2:$AQ$3069,CH$3)</f>
        <v>-0.11912615675400771</v>
      </c>
      <c r="CI1121">
        <f>VLOOKUP($BZ1121,Data!$Y$2:$AQ$3069,CI$3)</f>
        <v>4.1272623435158633E-2</v>
      </c>
      <c r="CJ1121">
        <f>VLOOKUP($BZ1121,Data!$Y$2:$AQ$3069,CJ$3)</f>
        <v>0.34470085902846714</v>
      </c>
      <c r="CK1121">
        <f>VLOOKUP($BZ1121,Data!$Y$2:$AQ$3069,CK$3)</f>
        <v>0.13947009883791123</v>
      </c>
      <c r="CL1121">
        <f>VLOOKUP($BZ1121,Data!$Y$2:$AQ$3069,CL$3)</f>
        <v>9.2810224784005843E-2</v>
      </c>
      <c r="CM1121">
        <f>VLOOKUP($BZ1121,Data!$Y$2:$AQ$3069,CM$3)</f>
        <v>6.6849460010431738E-2</v>
      </c>
      <c r="CN1121">
        <f>VLOOKUP($BZ1121,Data!$Y$2:$AQ$3069,CN$3)</f>
        <v>2.5323754512484357E-2</v>
      </c>
      <c r="CO1121">
        <f>VLOOKUP($BZ1121,Data!$Y$2:$AQ$3069,CO$3)</f>
        <v>3.8118111632755219E-2</v>
      </c>
      <c r="CP1121">
        <f>VLOOKUP($BZ1121,Data!$Y$2:$AQ$3069,CP$3)</f>
        <v>3.3761670736812535E-2</v>
      </c>
      <c r="CQ1121">
        <f>VLOOKUP($BZ1121,Data!$Y$2:$AQ$3069,CQ$3)</f>
        <v>1.0652704466997752E-2</v>
      </c>
      <c r="CR1121">
        <f>VLOOKUP($BZ1121,Data!$Y$2:$AQ$3069,CR$3)</f>
        <v>2.1299241437014498E-2</v>
      </c>
    </row>
    <row r="1122" spans="1:96" x14ac:dyDescent="0.3">
      <c r="A1122" s="6">
        <v>44586</v>
      </c>
      <c r="B1122">
        <v>1.2796973659214013E-2</v>
      </c>
      <c r="C1122">
        <v>-3.6109500769581949E-2</v>
      </c>
      <c r="D1122">
        <v>5.238518163273748E-3</v>
      </c>
      <c r="E1122">
        <v>-2.2656793949655789E-2</v>
      </c>
      <c r="F1122">
        <v>-2.7213401246780632E-2</v>
      </c>
      <c r="G1122">
        <v>-8.969086757919234E-2</v>
      </c>
      <c r="H1122">
        <v>0.13827454102736586</v>
      </c>
      <c r="I1122">
        <v>5.5527607088929558E-2</v>
      </c>
      <c r="J1122">
        <v>-1.7575450790295107E-2</v>
      </c>
      <c r="K1122">
        <v>-5.0229839631727655E-2</v>
      </c>
      <c r="L1122">
        <v>5.6770985400908976E-3</v>
      </c>
      <c r="M1122">
        <v>2.8856630845329898E-2</v>
      </c>
      <c r="N1122">
        <v>-1.1815536111378477E-2</v>
      </c>
      <c r="O1122">
        <v>-1.4324933369328691E-2</v>
      </c>
      <c r="P1122">
        <v>-1.133234811094487E-2</v>
      </c>
      <c r="Q1122">
        <v>-5.8919671607015639E-2</v>
      </c>
      <c r="R1122">
        <v>2.9881986174480329E-2</v>
      </c>
      <c r="S1122">
        <v>-3.5090156517703724E-2</v>
      </c>
      <c r="U1122">
        <f>U1121*(1+B1122)</f>
        <v>4.0075783280248851</v>
      </c>
      <c r="V1122">
        <f>V1121*(1+C1122)</f>
        <v>3.7068026846857087</v>
      </c>
      <c r="W1122">
        <f>W1121*(1+D1122)</f>
        <v>0.99427834660882741</v>
      </c>
      <c r="X1122">
        <f>X1121*(1+E1122)</f>
        <v>0.20419380072108964</v>
      </c>
      <c r="Y1122">
        <f>Y1121*(1+F1122)</f>
        <v>2.0623506859116625</v>
      </c>
      <c r="Z1122">
        <f>Z1121*(1+G1122)</f>
        <v>0.13576137466155344</v>
      </c>
      <c r="AA1122">
        <f>AA1121*(1+H1122)</f>
        <v>3.2819396026658004E-8</v>
      </c>
      <c r="AB1122">
        <f>AB1121*(1+I1122)</f>
        <v>3.2585490805544436E-4</v>
      </c>
      <c r="AC1122">
        <f>AC1121*(1+J1122)</f>
        <v>0.57272750176726406</v>
      </c>
      <c r="AD1122">
        <f>AD1121*(1+K1122)</f>
        <v>3.8068031982807191E-20</v>
      </c>
      <c r="AE1122">
        <f>AE1121*(1+L1122)</f>
        <v>0.13263293241613422</v>
      </c>
      <c r="AF1122">
        <f>AF1121*(1+M1122)</f>
        <v>4.6416880045914655E-2</v>
      </c>
      <c r="AG1122">
        <f>AG1121*(1+N1122)</f>
        <v>8.5844933400252649E-2</v>
      </c>
      <c r="AH1122">
        <f>AH1121*(1+O1122)</f>
        <v>4.6940169187867226E-2</v>
      </c>
      <c r="AI1122">
        <f>AI1121*(1+P1122)</f>
        <v>0.2657501467698522</v>
      </c>
      <c r="AJ1122">
        <f>AJ1121*(1+Q1122)</f>
        <v>0.58568734982837489</v>
      </c>
      <c r="AK1122">
        <f>AK1121*(1+R1122)</f>
        <v>-8.1802834357400298E-12</v>
      </c>
      <c r="AL1122">
        <f>AL1121*(1+S1122)</f>
        <v>6.9779949731738358E-2</v>
      </c>
      <c r="AN1122" s="11">
        <f>MAX(Data!Z$2:Z1122)</f>
        <v>0.3325562469746734</v>
      </c>
      <c r="AO1122" s="11">
        <f>MAX(Data!AA$2:AA1122)</f>
        <v>0.55235756797848168</v>
      </c>
      <c r="AP1122" s="11">
        <f>MAX(Data!AB$2:AB1122)</f>
        <v>0.13489124348686207</v>
      </c>
      <c r="AQ1122" s="11">
        <f>MAX(Data!AC$2:AC1122)</f>
        <v>1.413959458263256</v>
      </c>
      <c r="AR1122" s="11">
        <f>MAX(Data!AD$2:AD1122)</f>
        <v>0.61647281771882045</v>
      </c>
      <c r="AS1122" s="11">
        <f>MAX(Data!AE$2:AE1122)</f>
        <v>0.55378463538899148</v>
      </c>
      <c r="AT1122" s="11">
        <f>MAX(Data!AF$2:AF1122)</f>
        <v>0.9854906931152253</v>
      </c>
      <c r="AU1122" s="11">
        <f>MAX(Data!AG$2:AG1122)</f>
        <v>1.1663682870903871</v>
      </c>
      <c r="AV1122" s="11">
        <f>MAX(Data!AH$2:AH1122)</f>
        <v>0.67260239467942518</v>
      </c>
      <c r="AW1122" s="11">
        <f>MAX(Data!AI$2:AI1122)</f>
        <v>1.9781138354364727</v>
      </c>
      <c r="AX1122" s="11">
        <f>MAX(Data!AJ$2:AJ1122)</f>
        <v>1.1071019080587854</v>
      </c>
      <c r="AY1122" s="11">
        <f>MAX(Data!AK$2:AK1122)</f>
        <v>0.55895984411737187</v>
      </c>
      <c r="AZ1122" s="11">
        <f>MAX(Data!AL$2:AL1122)</f>
        <v>0.39681570485612377</v>
      </c>
      <c r="BA1122" s="11">
        <f>MAX(Data!AM$2:AM1122)</f>
        <v>1.7752914614297381</v>
      </c>
      <c r="BB1122" s="11">
        <f>MAX(Data!AN$2:AN1122)</f>
        <v>1.0381690010203133</v>
      </c>
      <c r="BC1122" s="11">
        <f>MAX(Data!AO$2:AO1122)</f>
        <v>0.86768807536124037</v>
      </c>
      <c r="BD1122" s="11">
        <f>MAX(Data!AP$2:AP1122)</f>
        <v>1.0853205686310363</v>
      </c>
      <c r="BE1122" s="11">
        <f>MAX(Data!AQ$2:AQ1122)</f>
        <v>1.7788564269702365</v>
      </c>
      <c r="BF1122" s="11"/>
      <c r="BG1122" s="11">
        <f>MIN(Data!Z$2:Z1122)</f>
        <v>-0.20161019740525501</v>
      </c>
      <c r="BH1122" s="11">
        <f>MIN(Data!AA$2:AA1122)</f>
        <v>-0.53003934143705722</v>
      </c>
      <c r="BI1122" s="11">
        <f>MIN(Data!AB$2:AB1122)</f>
        <v>-0.24673462487516368</v>
      </c>
      <c r="BJ1122" s="11">
        <f>MIN(Data!AC$2:AC1122)</f>
        <v>-0.39121028217304415</v>
      </c>
      <c r="BK1122" s="11">
        <f>MIN(Data!AD$2:AD1122)</f>
        <v>-0.38010072435381315</v>
      </c>
      <c r="BL1122" s="11">
        <f>MIN(Data!AE$2:AE1122)</f>
        <v>-0.22477080914163478</v>
      </c>
      <c r="BM1122" s="11">
        <f>MIN(Data!AF$2:AF1122)</f>
        <v>-0.32372535569879912</v>
      </c>
      <c r="BN1122" s="11">
        <f>MIN(Data!AG$2:AG1122)</f>
        <v>-0.35646562062822124</v>
      </c>
      <c r="BO1122" s="11">
        <f>MIN(Data!AH$2:AH1122)</f>
        <v>-0.32192011414833749</v>
      </c>
      <c r="BP1122" s="11">
        <f>MIN(Data!AI$2:AI1122)</f>
        <v>-0.4324476717979443</v>
      </c>
      <c r="BQ1122" s="11">
        <f>MIN(Data!AJ$2:AJ1122)</f>
        <v>-0.44011929440645009</v>
      </c>
      <c r="BR1122" s="11">
        <f>MIN(Data!AK$2:AK1122)</f>
        <v>-0.45255162817950667</v>
      </c>
      <c r="BS1122" s="11">
        <f>MIN(Data!AL$2:AL1122)</f>
        <v>-0.36889302077954444</v>
      </c>
      <c r="BT1122" s="11">
        <f>MIN(Data!AM$2:AM1122)</f>
        <v>-0.43671777908197495</v>
      </c>
      <c r="BU1122" s="11">
        <f>MIN(Data!AN$2:AN1122)</f>
        <v>-0.28308868278195665</v>
      </c>
      <c r="BV1122" s="11">
        <f>MIN(Data!AO$2:AO1122)</f>
        <v>-0.24772354995630613</v>
      </c>
      <c r="BW1122" s="11">
        <f>MIN(Data!AP$2:AP1122)</f>
        <v>-0.39191860424570141</v>
      </c>
      <c r="BX1122" s="11">
        <f>MIN(Data!AQ$2:AQ1122)</f>
        <v>-0.54746157905564874</v>
      </c>
      <c r="BZ1122" s="6">
        <v>43940</v>
      </c>
      <c r="CA1122">
        <f>VLOOKUP($BZ1122,Data!$Y$2:$AQ$3069,CA$3)</f>
        <v>-1.5878330170760294E-2</v>
      </c>
      <c r="CB1122">
        <f>VLOOKUP($BZ1122,Data!$Y$2:$AQ$3069,CB$3)</f>
        <v>-3.7858359656874854E-2</v>
      </c>
      <c r="CC1122">
        <f>VLOOKUP($BZ1122,Data!$Y$2:$AQ$3069,CC$3)</f>
        <v>6.1253091883634145E-4</v>
      </c>
      <c r="CD1122">
        <f>VLOOKUP($BZ1122,Data!$Y$2:$AQ$3069,CD$3)</f>
        <v>-2.1931266510832156E-2</v>
      </c>
      <c r="CE1122">
        <f>VLOOKUP($BZ1122,Data!$Y$2:$AQ$3069,CE$3)</f>
        <v>-1.1380431713042715E-2</v>
      </c>
      <c r="CF1122">
        <f>VLOOKUP($BZ1122,Data!$Y$2:$AQ$3069,CF$3)</f>
        <v>1.3164705991869999E-3</v>
      </c>
      <c r="CG1122">
        <f>VLOOKUP($BZ1122,Data!$Y$2:$AQ$3069,CG$3)</f>
        <v>0.20867374305582181</v>
      </c>
      <c r="CH1122">
        <f>VLOOKUP($BZ1122,Data!$Y$2:$AQ$3069,CH$3)</f>
        <v>1.6539000145394417E-2</v>
      </c>
      <c r="CI1122">
        <f>VLOOKUP($BZ1122,Data!$Y$2:$AQ$3069,CI$3)</f>
        <v>-3.9910149213214251E-2</v>
      </c>
      <c r="CJ1122">
        <f>VLOOKUP($BZ1122,Data!$Y$2:$AQ$3069,CJ$3)</f>
        <v>0.50576239576366067</v>
      </c>
      <c r="CK1122">
        <f>VLOOKUP($BZ1122,Data!$Y$2:$AQ$3069,CK$3)</f>
        <v>-3.2001077439843519E-2</v>
      </c>
      <c r="CL1122">
        <f>VLOOKUP($BZ1122,Data!$Y$2:$AQ$3069,CL$3)</f>
        <v>-5.8004039747737206E-2</v>
      </c>
      <c r="CM1122">
        <f>VLOOKUP($BZ1122,Data!$Y$2:$AQ$3069,CM$3)</f>
        <v>1.0517067438985832E-2</v>
      </c>
      <c r="CN1122">
        <f>VLOOKUP($BZ1122,Data!$Y$2:$AQ$3069,CN$3)</f>
        <v>4.0573559964354041E-3</v>
      </c>
      <c r="CO1122">
        <f>VLOOKUP($BZ1122,Data!$Y$2:$AQ$3069,CO$3)</f>
        <v>-3.4143472869669608E-2</v>
      </c>
      <c r="CP1122">
        <f>VLOOKUP($BZ1122,Data!$Y$2:$AQ$3069,CP$3)</f>
        <v>-1.4467789560844812E-2</v>
      </c>
      <c r="CQ1122">
        <f>VLOOKUP($BZ1122,Data!$Y$2:$AQ$3069,CQ$3)</f>
        <v>-9.4396024476120534E-3</v>
      </c>
      <c r="CR1122">
        <f>VLOOKUP($BZ1122,Data!$Y$2:$AQ$3069,CR$3)</f>
        <v>-4.4760193899876108E-2</v>
      </c>
    </row>
    <row r="1123" spans="1:96" x14ac:dyDescent="0.3">
      <c r="A1123" s="6">
        <v>44587</v>
      </c>
      <c r="B1123">
        <v>5.8273704732778259E-3</v>
      </c>
      <c r="C1123">
        <v>7.0782051756363255E-3</v>
      </c>
      <c r="D1123">
        <v>-3.791352532791704E-3</v>
      </c>
      <c r="E1123">
        <v>8.4183458405629602E-3</v>
      </c>
      <c r="F1123">
        <v>4.2009960662341084E-2</v>
      </c>
      <c r="G1123">
        <v>-7.2477068507429514E-3</v>
      </c>
      <c r="H1123">
        <v>-0.18773267376038216</v>
      </c>
      <c r="I1123">
        <v>-3.5830733422536398E-2</v>
      </c>
      <c r="J1123">
        <v>-1.633941323558032E-2</v>
      </c>
      <c r="K1123">
        <v>-2.5269644558864084E-2</v>
      </c>
      <c r="L1123">
        <v>-1.5776814234443621E-2</v>
      </c>
      <c r="M1123">
        <v>-4.0967764039946286E-2</v>
      </c>
      <c r="N1123">
        <v>1.6040486111451032E-2</v>
      </c>
      <c r="O1123">
        <v>7.2204267266676794E-2</v>
      </c>
      <c r="P1123">
        <v>-3.425082085606569E-3</v>
      </c>
      <c r="Q1123">
        <v>-1.3238909760085729E-2</v>
      </c>
      <c r="R1123">
        <v>3.7170056831850834E-3</v>
      </c>
      <c r="S1123">
        <v>3.660106255429138E-2</v>
      </c>
      <c r="U1123">
        <f>U1122*(1+B1123)</f>
        <v>4.0309319716429659</v>
      </c>
      <c r="V1123">
        <f>V1122*(1+C1123)</f>
        <v>3.7330401946335141</v>
      </c>
      <c r="W1123">
        <f>W1122*(1+D1123)</f>
        <v>0.99050868688111204</v>
      </c>
      <c r="X1123">
        <f>X1122*(1+E1123)</f>
        <v>0.20591277475405875</v>
      </c>
      <c r="Y1123">
        <f>Y1122*(1+F1123)</f>
        <v>2.1489899570987632</v>
      </c>
      <c r="Z1123">
        <f>Z1122*(1+G1123)</f>
        <v>0.13477741601635262</v>
      </c>
      <c r="AA1123">
        <f>AA1122*(1+H1123)</f>
        <v>2.6658123059372635E-8</v>
      </c>
      <c r="AB1123">
        <f>AB1122*(1+I1123)</f>
        <v>3.141792877104846E-4</v>
      </c>
      <c r="AC1123">
        <f>AC1122*(1+J1123)</f>
        <v>0.56336947044450714</v>
      </c>
      <c r="AD1123">
        <f>AD1122*(1+K1123)</f>
        <v>3.7106066345546184E-20</v>
      </c>
      <c r="AE1123">
        <f>AE1122*(1+L1123)</f>
        <v>0.13054040728003535</v>
      </c>
      <c r="AF1123">
        <f>AF1122*(1+M1123)</f>
        <v>4.4515284256723131E-2</v>
      </c>
      <c r="AG1123">
        <f>AG1122*(1+N1123)</f>
        <v>8.7221927862197832E-2</v>
      </c>
      <c r="AH1123">
        <f>AH1122*(1+O1123)</f>
        <v>5.0329449709451017E-2</v>
      </c>
      <c r="AI1123">
        <f>AI1122*(1+P1123)</f>
        <v>0.26483993070290346</v>
      </c>
      <c r="AJ1123">
        <f>AJ1122*(1+Q1123)</f>
        <v>0.57793348785637333</v>
      </c>
      <c r="AK1123">
        <f>AK1122*(1+R1123)</f>
        <v>-8.2106895957607404E-12</v>
      </c>
      <c r="AL1123">
        <f>AL1122*(1+S1123)</f>
        <v>7.2333970036905018E-2</v>
      </c>
      <c r="AN1123" s="11">
        <f>MAX(Data!Z$2:Z1123)</f>
        <v>0.3325562469746734</v>
      </c>
      <c r="AO1123" s="11">
        <f>MAX(Data!AA$2:AA1123)</f>
        <v>0.55235756797848168</v>
      </c>
      <c r="AP1123" s="11">
        <f>MAX(Data!AB$2:AB1123)</f>
        <v>0.13489124348686207</v>
      </c>
      <c r="AQ1123" s="11">
        <f>MAX(Data!AC$2:AC1123)</f>
        <v>1.413959458263256</v>
      </c>
      <c r="AR1123" s="11">
        <f>MAX(Data!AD$2:AD1123)</f>
        <v>0.61647281771882045</v>
      </c>
      <c r="AS1123" s="11">
        <f>MAX(Data!AE$2:AE1123)</f>
        <v>0.55378463538899148</v>
      </c>
      <c r="AT1123" s="11">
        <f>MAX(Data!AF$2:AF1123)</f>
        <v>0.9854906931152253</v>
      </c>
      <c r="AU1123" s="11">
        <f>MAX(Data!AG$2:AG1123)</f>
        <v>1.1663682870903871</v>
      </c>
      <c r="AV1123" s="11">
        <f>MAX(Data!AH$2:AH1123)</f>
        <v>0.67260239467942518</v>
      </c>
      <c r="AW1123" s="11">
        <f>MAX(Data!AI$2:AI1123)</f>
        <v>1.9781138354364727</v>
      </c>
      <c r="AX1123" s="11">
        <f>MAX(Data!AJ$2:AJ1123)</f>
        <v>1.1071019080587854</v>
      </c>
      <c r="AY1123" s="11">
        <f>MAX(Data!AK$2:AK1123)</f>
        <v>0.55895984411737187</v>
      </c>
      <c r="AZ1123" s="11">
        <f>MAX(Data!AL$2:AL1123)</f>
        <v>0.39681570485612377</v>
      </c>
      <c r="BA1123" s="11">
        <f>MAX(Data!AM$2:AM1123)</f>
        <v>1.7752914614297381</v>
      </c>
      <c r="BB1123" s="11">
        <f>MAX(Data!AN$2:AN1123)</f>
        <v>1.0381690010203133</v>
      </c>
      <c r="BC1123" s="11">
        <f>MAX(Data!AO$2:AO1123)</f>
        <v>0.86768807536124037</v>
      </c>
      <c r="BD1123" s="11">
        <f>MAX(Data!AP$2:AP1123)</f>
        <v>1.0853205686310363</v>
      </c>
      <c r="BE1123" s="11">
        <f>MAX(Data!AQ$2:AQ1123)</f>
        <v>1.7788564269702365</v>
      </c>
      <c r="BF1123" s="11"/>
      <c r="BG1123" s="11">
        <f>MIN(Data!Z$2:Z1123)</f>
        <v>-0.20161019740525501</v>
      </c>
      <c r="BH1123" s="11">
        <f>MIN(Data!AA$2:AA1123)</f>
        <v>-0.53003934143705722</v>
      </c>
      <c r="BI1123" s="11">
        <f>MIN(Data!AB$2:AB1123)</f>
        <v>-0.24673462487516368</v>
      </c>
      <c r="BJ1123" s="11">
        <f>MIN(Data!AC$2:AC1123)</f>
        <v>-0.39121028217304415</v>
      </c>
      <c r="BK1123" s="11">
        <f>MIN(Data!AD$2:AD1123)</f>
        <v>-0.38010072435381315</v>
      </c>
      <c r="BL1123" s="11">
        <f>MIN(Data!AE$2:AE1123)</f>
        <v>-0.22477080914163478</v>
      </c>
      <c r="BM1123" s="11">
        <f>MIN(Data!AF$2:AF1123)</f>
        <v>-0.32372535569879912</v>
      </c>
      <c r="BN1123" s="11">
        <f>MIN(Data!AG$2:AG1123)</f>
        <v>-0.35646562062822124</v>
      </c>
      <c r="BO1123" s="11">
        <f>MIN(Data!AH$2:AH1123)</f>
        <v>-0.32192011414833749</v>
      </c>
      <c r="BP1123" s="11">
        <f>MIN(Data!AI$2:AI1123)</f>
        <v>-0.4324476717979443</v>
      </c>
      <c r="BQ1123" s="11">
        <f>MIN(Data!AJ$2:AJ1123)</f>
        <v>-0.44011929440645009</v>
      </c>
      <c r="BR1123" s="11">
        <f>MIN(Data!AK$2:AK1123)</f>
        <v>-0.45255162817950667</v>
      </c>
      <c r="BS1123" s="11">
        <f>MIN(Data!AL$2:AL1123)</f>
        <v>-0.36889302077954444</v>
      </c>
      <c r="BT1123" s="11">
        <f>MIN(Data!AM$2:AM1123)</f>
        <v>-0.43671777908197495</v>
      </c>
      <c r="BU1123" s="11">
        <f>MIN(Data!AN$2:AN1123)</f>
        <v>-0.28308868278195665</v>
      </c>
      <c r="BV1123" s="11">
        <f>MIN(Data!AO$2:AO1123)</f>
        <v>-0.24772354995630613</v>
      </c>
      <c r="BW1123" s="11">
        <f>MIN(Data!AP$2:AP1123)</f>
        <v>-0.39191860424570141</v>
      </c>
      <c r="BX1123" s="11">
        <f>MIN(Data!AQ$2:AQ1123)</f>
        <v>-0.54746157905564874</v>
      </c>
      <c r="BZ1123" s="6">
        <v>43941</v>
      </c>
      <c r="CA1123">
        <f>VLOOKUP($BZ1123,Data!$Y$2:$AQ$3069,CA$3)</f>
        <v>-3.8029493776754991E-2</v>
      </c>
      <c r="CB1123">
        <f>VLOOKUP($BZ1123,Data!$Y$2:$AQ$3069,CB$3)</f>
        <v>-5.1952741950868214E-2</v>
      </c>
      <c r="CC1123">
        <f>VLOOKUP($BZ1123,Data!$Y$2:$AQ$3069,CC$3)</f>
        <v>5.4189504470887901E-3</v>
      </c>
      <c r="CD1123">
        <f>VLOOKUP($BZ1123,Data!$Y$2:$AQ$3069,CD$3)</f>
        <v>-3.4479347734795739E-2</v>
      </c>
      <c r="CE1123">
        <f>VLOOKUP($BZ1123,Data!$Y$2:$AQ$3069,CE$3)</f>
        <v>-3.0848334095723462E-2</v>
      </c>
      <c r="CF1123">
        <f>VLOOKUP($BZ1123,Data!$Y$2:$AQ$3069,CF$3)</f>
        <v>-7.1389289883394852E-2</v>
      </c>
      <c r="CG1123">
        <f>VLOOKUP($BZ1123,Data!$Y$2:$AQ$3069,CG$3)</f>
        <v>-0.22570464302053972</v>
      </c>
      <c r="CH1123">
        <f>VLOOKUP($BZ1123,Data!$Y$2:$AQ$3069,CH$3)</f>
        <v>-5.5112416939738805E-2</v>
      </c>
      <c r="CI1123">
        <f>VLOOKUP($BZ1123,Data!$Y$2:$AQ$3069,CI$3)</f>
        <v>-4.4517081289264286E-2</v>
      </c>
      <c r="CJ1123">
        <f>VLOOKUP($BZ1123,Data!$Y$2:$AQ$3069,CJ$3)</f>
        <v>-0.51959293839949749</v>
      </c>
      <c r="CK1123">
        <f>VLOOKUP($BZ1123,Data!$Y$2:$AQ$3069,CK$3)</f>
        <v>-4.3164164685714976E-2</v>
      </c>
      <c r="CL1123">
        <f>VLOOKUP($BZ1123,Data!$Y$2:$AQ$3069,CL$3)</f>
        <v>-9.5123127383163406E-2</v>
      </c>
      <c r="CM1123">
        <f>VLOOKUP($BZ1123,Data!$Y$2:$AQ$3069,CM$3)</f>
        <v>-5.7081351097821476E-2</v>
      </c>
      <c r="CN1123">
        <f>VLOOKUP($BZ1123,Data!$Y$2:$AQ$3069,CN$3)</f>
        <v>2.8041408208304194E-2</v>
      </c>
      <c r="CO1123">
        <f>VLOOKUP($BZ1123,Data!$Y$2:$AQ$3069,CO$3)</f>
        <v>1.9676088663593487E-2</v>
      </c>
      <c r="CP1123">
        <f>VLOOKUP($BZ1123,Data!$Y$2:$AQ$3069,CP$3)</f>
        <v>-3.964187593315803E-2</v>
      </c>
      <c r="CQ1123">
        <f>VLOOKUP($BZ1123,Data!$Y$2:$AQ$3069,CQ$3)</f>
        <v>-4.448315419475795E-2</v>
      </c>
      <c r="CR1123">
        <f>VLOOKUP($BZ1123,Data!$Y$2:$AQ$3069,CR$3)</f>
        <v>-5.1912642553677391E-2</v>
      </c>
    </row>
    <row r="1124" spans="1:96" x14ac:dyDescent="0.3">
      <c r="A1124" s="6">
        <v>44588</v>
      </c>
      <c r="B1124">
        <v>-3.2084879008575993E-3</v>
      </c>
      <c r="C1124">
        <v>2.1116506698828919E-3</v>
      </c>
      <c r="D1124">
        <v>2.0187731835597702E-4</v>
      </c>
      <c r="E1124">
        <v>4.3139160969764443E-3</v>
      </c>
      <c r="F1124">
        <v>1.3938291250060856E-3</v>
      </c>
      <c r="G1124">
        <v>2.7506170649498094E-2</v>
      </c>
      <c r="H1124">
        <v>1.7459549195671657E-2</v>
      </c>
      <c r="I1124">
        <v>1.0533259899542114E-3</v>
      </c>
      <c r="J1124">
        <v>-1.0948906471963197E-2</v>
      </c>
      <c r="K1124">
        <v>-1.0237596347304567E-2</v>
      </c>
      <c r="L1124">
        <v>-4.2776152648039384E-2</v>
      </c>
      <c r="M1124">
        <v>1.1711502498027095E-3</v>
      </c>
      <c r="N1124">
        <v>-2.9949573293299614E-2</v>
      </c>
      <c r="O1124">
        <v>-4.0705839193597743E-2</v>
      </c>
      <c r="P1124">
        <v>1.8100143142344624E-3</v>
      </c>
      <c r="Q1124">
        <v>2.073196000139688E-2</v>
      </c>
      <c r="R1124">
        <v>1.5999770503612337E-3</v>
      </c>
      <c r="S1124">
        <v>4.9338518353474357E-3</v>
      </c>
      <c r="U1124">
        <f>U1123*(1+B1124)</f>
        <v>4.017998775182769</v>
      </c>
      <c r="V1124">
        <f>V1123*(1+C1124)</f>
        <v>3.7409230714612116</v>
      </c>
      <c r="W1124">
        <f>W1123*(1+D1124)</f>
        <v>0.99070864811862802</v>
      </c>
      <c r="X1124">
        <f>X1123*(1+E1124)</f>
        <v>0.20680106518764338</v>
      </c>
      <c r="Y1124">
        <f>Y1123*(1+F1124)</f>
        <v>2.1519852818903131</v>
      </c>
      <c r="Z1124">
        <f>Z1123*(1+G1124)</f>
        <v>0.13848462662099681</v>
      </c>
      <c r="AA1124">
        <f>AA1123*(1+H1124)</f>
        <v>2.7123561870392022E-8</v>
      </c>
      <c r="AB1124">
        <f>AB1123*(1+I1124)</f>
        <v>3.145102209197353E-4</v>
      </c>
      <c r="AC1124">
        <f>AC1123*(1+J1124)</f>
        <v>0.55720119080345076</v>
      </c>
      <c r="AD1124">
        <f>AD1123*(1+K1124)</f>
        <v>3.6726189416264179E-20</v>
      </c>
      <c r="AE1124">
        <f>AE1123*(1+L1124)</f>
        <v>0.12495639089148733</v>
      </c>
      <c r="AF1124">
        <f>AF1123*(1+M1124)</f>
        <v>4.4567418343000424E-2</v>
      </c>
      <c r="AG1124">
        <f>AG1123*(1+N1124)</f>
        <v>8.4609668340906052E-2</v>
      </c>
      <c r="AH1124">
        <f>AH1123*(1+O1124)</f>
        <v>4.8280747222875842E-2</v>
      </c>
      <c r="AI1124">
        <f>AI1123*(1+P1124)</f>
        <v>0.26531929476845661</v>
      </c>
      <c r="AJ1124">
        <f>AJ1123*(1+Q1124)</f>
        <v>0.5899151818100794</v>
      </c>
      <c r="AK1124">
        <f>AK1123*(1+R1124)</f>
        <v>-8.223826510681597E-12</v>
      </c>
      <c r="AL1124">
        <f>AL1123*(1+S1124)</f>
        <v>7.2690855127729576E-2</v>
      </c>
      <c r="AN1124" s="11">
        <f>MAX(Data!Z$2:Z1124)</f>
        <v>0.3325562469746734</v>
      </c>
      <c r="AO1124" s="11">
        <f>MAX(Data!AA$2:AA1124)</f>
        <v>0.55235756797848168</v>
      </c>
      <c r="AP1124" s="11">
        <f>MAX(Data!AB$2:AB1124)</f>
        <v>0.13489124348686207</v>
      </c>
      <c r="AQ1124" s="11">
        <f>MAX(Data!AC$2:AC1124)</f>
        <v>1.413959458263256</v>
      </c>
      <c r="AR1124" s="11">
        <f>MAX(Data!AD$2:AD1124)</f>
        <v>0.61647281771882045</v>
      </c>
      <c r="AS1124" s="11">
        <f>MAX(Data!AE$2:AE1124)</f>
        <v>0.55378463538899148</v>
      </c>
      <c r="AT1124" s="11">
        <f>MAX(Data!AF$2:AF1124)</f>
        <v>0.9854906931152253</v>
      </c>
      <c r="AU1124" s="11">
        <f>MAX(Data!AG$2:AG1124)</f>
        <v>1.1663682870903871</v>
      </c>
      <c r="AV1124" s="11">
        <f>MAX(Data!AH$2:AH1124)</f>
        <v>0.67260239467942518</v>
      </c>
      <c r="AW1124" s="11">
        <f>MAX(Data!AI$2:AI1124)</f>
        <v>1.9781138354364727</v>
      </c>
      <c r="AX1124" s="11">
        <f>MAX(Data!AJ$2:AJ1124)</f>
        <v>1.1071019080587854</v>
      </c>
      <c r="AY1124" s="11">
        <f>MAX(Data!AK$2:AK1124)</f>
        <v>0.55895984411737187</v>
      </c>
      <c r="AZ1124" s="11">
        <f>MAX(Data!AL$2:AL1124)</f>
        <v>0.39681570485612377</v>
      </c>
      <c r="BA1124" s="11">
        <f>MAX(Data!AM$2:AM1124)</f>
        <v>1.7752914614297381</v>
      </c>
      <c r="BB1124" s="11">
        <f>MAX(Data!AN$2:AN1124)</f>
        <v>1.0381690010203133</v>
      </c>
      <c r="BC1124" s="11">
        <f>MAX(Data!AO$2:AO1124)</f>
        <v>0.86768807536124037</v>
      </c>
      <c r="BD1124" s="11">
        <f>MAX(Data!AP$2:AP1124)</f>
        <v>1.0853205686310363</v>
      </c>
      <c r="BE1124" s="11">
        <f>MAX(Data!AQ$2:AQ1124)</f>
        <v>1.7788564269702365</v>
      </c>
      <c r="BF1124" s="11"/>
      <c r="BG1124" s="11">
        <f>MIN(Data!Z$2:Z1124)</f>
        <v>-0.20161019740525501</v>
      </c>
      <c r="BH1124" s="11">
        <f>MIN(Data!AA$2:AA1124)</f>
        <v>-0.53003934143705722</v>
      </c>
      <c r="BI1124" s="11">
        <f>MIN(Data!AB$2:AB1124)</f>
        <v>-0.24673462487516368</v>
      </c>
      <c r="BJ1124" s="11">
        <f>MIN(Data!AC$2:AC1124)</f>
        <v>-0.39121028217304415</v>
      </c>
      <c r="BK1124" s="11">
        <f>MIN(Data!AD$2:AD1124)</f>
        <v>-0.38010072435381315</v>
      </c>
      <c r="BL1124" s="11">
        <f>MIN(Data!AE$2:AE1124)</f>
        <v>-0.22477080914163478</v>
      </c>
      <c r="BM1124" s="11">
        <f>MIN(Data!AF$2:AF1124)</f>
        <v>-0.32372535569879912</v>
      </c>
      <c r="BN1124" s="11">
        <f>MIN(Data!AG$2:AG1124)</f>
        <v>-0.35646562062822124</v>
      </c>
      <c r="BO1124" s="11">
        <f>MIN(Data!AH$2:AH1124)</f>
        <v>-0.32192011414833749</v>
      </c>
      <c r="BP1124" s="11">
        <f>MIN(Data!AI$2:AI1124)</f>
        <v>-0.4324476717979443</v>
      </c>
      <c r="BQ1124" s="11">
        <f>MIN(Data!AJ$2:AJ1124)</f>
        <v>-0.44011929440645009</v>
      </c>
      <c r="BR1124" s="11">
        <f>MIN(Data!AK$2:AK1124)</f>
        <v>-0.45255162817950667</v>
      </c>
      <c r="BS1124" s="11">
        <f>MIN(Data!AL$2:AL1124)</f>
        <v>-0.36889302077954444</v>
      </c>
      <c r="BT1124" s="11">
        <f>MIN(Data!AM$2:AM1124)</f>
        <v>-0.43671777908197495</v>
      </c>
      <c r="BU1124" s="11">
        <f>MIN(Data!AN$2:AN1124)</f>
        <v>-0.28308868278195665</v>
      </c>
      <c r="BV1124" s="11">
        <f>MIN(Data!AO$2:AO1124)</f>
        <v>-0.24772354995630613</v>
      </c>
      <c r="BW1124" s="11">
        <f>MIN(Data!AP$2:AP1124)</f>
        <v>-0.39191860424570141</v>
      </c>
      <c r="BX1124" s="11">
        <f>MIN(Data!AQ$2:AQ1124)</f>
        <v>-0.54746157905564874</v>
      </c>
      <c r="BZ1124" s="6">
        <v>43942</v>
      </c>
      <c r="CA1124">
        <f>VLOOKUP($BZ1124,Data!$Y$2:$AQ$3069,CA$3)</f>
        <v>-2.1027889823516674E-3</v>
      </c>
      <c r="CB1124">
        <f>VLOOKUP($BZ1124,Data!$Y$2:$AQ$3069,CB$3)</f>
        <v>-1.4792606685689637E-3</v>
      </c>
      <c r="CC1124">
        <f>VLOOKUP($BZ1124,Data!$Y$2:$AQ$3069,CC$3)</f>
        <v>-4.7654033839991065E-3</v>
      </c>
      <c r="CD1124">
        <f>VLOOKUP($BZ1124,Data!$Y$2:$AQ$3069,CD$3)</f>
        <v>-9.2322703543938948E-4</v>
      </c>
      <c r="CE1124">
        <f>VLOOKUP($BZ1124,Data!$Y$2:$AQ$3069,CE$3)</f>
        <v>-7.264256051858555E-3</v>
      </c>
      <c r="CF1124">
        <f>VLOOKUP($BZ1124,Data!$Y$2:$AQ$3069,CF$3)</f>
        <v>4.6856810544040314E-4</v>
      </c>
      <c r="CG1124">
        <f>VLOOKUP($BZ1124,Data!$Y$2:$AQ$3069,CG$3)</f>
        <v>2.1719040544572993E-2</v>
      </c>
      <c r="CH1124">
        <f>VLOOKUP($BZ1124,Data!$Y$2:$AQ$3069,CH$3)</f>
        <v>2.8027595789167472E-3</v>
      </c>
      <c r="CI1124">
        <f>VLOOKUP($BZ1124,Data!$Y$2:$AQ$3069,CI$3)</f>
        <v>3.6484262028514697E-3</v>
      </c>
      <c r="CJ1124">
        <f>VLOOKUP($BZ1124,Data!$Y$2:$AQ$3069,CJ$3)</f>
        <v>1.8318125074241908E-4</v>
      </c>
      <c r="CK1124">
        <f>VLOOKUP($BZ1124,Data!$Y$2:$AQ$3069,CK$3)</f>
        <v>1.1072025016446614E-2</v>
      </c>
      <c r="CL1124">
        <f>VLOOKUP($BZ1124,Data!$Y$2:$AQ$3069,CL$3)</f>
        <v>0.11871998202602654</v>
      </c>
      <c r="CM1124">
        <f>VLOOKUP($BZ1124,Data!$Y$2:$AQ$3069,CM$3)</f>
        <v>7.9184849384017278E-2</v>
      </c>
      <c r="CN1124">
        <f>VLOOKUP($BZ1124,Data!$Y$2:$AQ$3069,CN$3)</f>
        <v>-5.2642085475315036E-2</v>
      </c>
      <c r="CO1124">
        <f>VLOOKUP($BZ1124,Data!$Y$2:$AQ$3069,CO$3)</f>
        <v>1.9361564097446476E-2</v>
      </c>
      <c r="CP1124">
        <f>VLOOKUP($BZ1124,Data!$Y$2:$AQ$3069,CP$3)</f>
        <v>3.4803655356406529E-3</v>
      </c>
      <c r="CQ1124">
        <f>VLOOKUP($BZ1124,Data!$Y$2:$AQ$3069,CQ$3)</f>
        <v>3.4525345437921027E-3</v>
      </c>
      <c r="CR1124">
        <f>VLOOKUP($BZ1124,Data!$Y$2:$AQ$3069,CR$3)</f>
        <v>1.2805141544879306E-2</v>
      </c>
    </row>
    <row r="1125" spans="1:96" x14ac:dyDescent="0.3">
      <c r="A1125" s="6">
        <v>44589</v>
      </c>
      <c r="B1125">
        <v>1.0962059899809223E-2</v>
      </c>
      <c r="C1125">
        <v>-2.3992558916710715E-2</v>
      </c>
      <c r="D1125">
        <v>5.3844566042880798E-3</v>
      </c>
      <c r="E1125">
        <v>-2.1038036818400965E-2</v>
      </c>
      <c r="F1125">
        <v>-1.4252466523856618E-2</v>
      </c>
      <c r="G1125">
        <v>-1.065832648670193E-2</v>
      </c>
      <c r="H1125">
        <v>-3.4871919719499246E-2</v>
      </c>
      <c r="I1125">
        <v>7.1181232642528569E-2</v>
      </c>
      <c r="J1125">
        <v>1.7604849675331563E-3</v>
      </c>
      <c r="K1125">
        <v>-3.1586824051738622E-3</v>
      </c>
      <c r="L1125">
        <v>0.16138569013455165</v>
      </c>
      <c r="M1125">
        <v>-5.4361947052372845E-3</v>
      </c>
      <c r="N1125">
        <v>9.9242615020528387E-3</v>
      </c>
      <c r="O1125">
        <v>-3.6052945657791421E-2</v>
      </c>
      <c r="P1125">
        <v>-1.9651795053968277E-2</v>
      </c>
      <c r="Q1125">
        <v>-2.7205420836437878E-2</v>
      </c>
      <c r="R1125">
        <v>1.7613539168299896E-2</v>
      </c>
      <c r="S1125">
        <v>-8.8473294622410346E-3</v>
      </c>
      <c r="U1125">
        <f>U1124*(1+B1125)</f>
        <v>4.0620443184336832</v>
      </c>
      <c r="V1125">
        <f>V1124*(1+C1125)</f>
        <v>3.6511687542662963</v>
      </c>
      <c r="W1125">
        <f>W1124*(1+D1125)</f>
        <v>0.99604307584191565</v>
      </c>
      <c r="X1125">
        <f>X1124*(1+E1125)</f>
        <v>0.20245037676414118</v>
      </c>
      <c r="Y1125">
        <f>Y1124*(1+F1125)</f>
        <v>2.1213141837003393</v>
      </c>
      <c r="Z1125">
        <f>Z1124*(1+G1125)</f>
        <v>0.13700861225708122</v>
      </c>
      <c r="AA1125">
        <f>AA1124*(1+H1125)</f>
        <v>2.6177711198340843E-8</v>
      </c>
      <c r="AB1125">
        <f>AB1124*(1+I1125)</f>
        <v>3.3689744612347601E-4</v>
      </c>
      <c r="AC1125">
        <f>AC1124*(1+J1125)</f>
        <v>0.55818213512375181</v>
      </c>
      <c r="AD1125">
        <f>AD1124*(1+K1125)</f>
        <v>3.6610183047945943E-20</v>
      </c>
      <c r="AE1125">
        <f>AE1124*(1+L1125)</f>
        <v>0.1451225642722328</v>
      </c>
      <c r="AF1125">
        <f>AF1124*(1+M1125)</f>
        <v>4.4325141179378108E-2</v>
      </c>
      <c r="AG1125">
        <f>AG1124*(1+N1125)</f>
        <v>8.5449356815123167E-2</v>
      </c>
      <c r="AH1125">
        <f>AH1124*(1+O1125)</f>
        <v>4.6540084066931935E-2</v>
      </c>
      <c r="AI1125">
        <f>AI1124*(1+P1125)</f>
        <v>0.26010529436380347</v>
      </c>
      <c r="AJ1125">
        <f>AJ1124*(1+Q1125)</f>
        <v>0.5738662910311324</v>
      </c>
      <c r="AK1125">
        <f>AK1124*(1+R1125)</f>
        <v>-8.3686772010407902E-12</v>
      </c>
      <c r="AL1125">
        <f>AL1124*(1+S1125)</f>
        <v>7.2047735183522518E-2</v>
      </c>
      <c r="AN1125" s="11">
        <f>MAX(Data!Z$2:Z1125)</f>
        <v>0.3325562469746734</v>
      </c>
      <c r="AO1125" s="11">
        <f>MAX(Data!AA$2:AA1125)</f>
        <v>0.55235756797848168</v>
      </c>
      <c r="AP1125" s="11">
        <f>MAX(Data!AB$2:AB1125)</f>
        <v>0.13489124348686207</v>
      </c>
      <c r="AQ1125" s="11">
        <f>MAX(Data!AC$2:AC1125)</f>
        <v>1.413959458263256</v>
      </c>
      <c r="AR1125" s="11">
        <f>MAX(Data!AD$2:AD1125)</f>
        <v>0.61647281771882045</v>
      </c>
      <c r="AS1125" s="11">
        <f>MAX(Data!AE$2:AE1125)</f>
        <v>0.55378463538899148</v>
      </c>
      <c r="AT1125" s="11">
        <f>MAX(Data!AF$2:AF1125)</f>
        <v>0.9854906931152253</v>
      </c>
      <c r="AU1125" s="11">
        <f>MAX(Data!AG$2:AG1125)</f>
        <v>1.1663682870903871</v>
      </c>
      <c r="AV1125" s="11">
        <f>MAX(Data!AH$2:AH1125)</f>
        <v>0.67260239467942518</v>
      </c>
      <c r="AW1125" s="11">
        <f>MAX(Data!AI$2:AI1125)</f>
        <v>1.9781138354364727</v>
      </c>
      <c r="AX1125" s="11">
        <f>MAX(Data!AJ$2:AJ1125)</f>
        <v>1.1071019080587854</v>
      </c>
      <c r="AY1125" s="11">
        <f>MAX(Data!AK$2:AK1125)</f>
        <v>0.55895984411737187</v>
      </c>
      <c r="AZ1125" s="11">
        <f>MAX(Data!AL$2:AL1125)</f>
        <v>0.39681570485612377</v>
      </c>
      <c r="BA1125" s="11">
        <f>MAX(Data!AM$2:AM1125)</f>
        <v>1.7752914614297381</v>
      </c>
      <c r="BB1125" s="11">
        <f>MAX(Data!AN$2:AN1125)</f>
        <v>1.0381690010203133</v>
      </c>
      <c r="BC1125" s="11">
        <f>MAX(Data!AO$2:AO1125)</f>
        <v>0.86768807536124037</v>
      </c>
      <c r="BD1125" s="11">
        <f>MAX(Data!AP$2:AP1125)</f>
        <v>1.0853205686310363</v>
      </c>
      <c r="BE1125" s="11">
        <f>MAX(Data!AQ$2:AQ1125)</f>
        <v>1.7788564269702365</v>
      </c>
      <c r="BF1125" s="11"/>
      <c r="BG1125" s="11">
        <f>MIN(Data!Z$2:Z1125)</f>
        <v>-0.20161019740525501</v>
      </c>
      <c r="BH1125" s="11">
        <f>MIN(Data!AA$2:AA1125)</f>
        <v>-0.53003934143705722</v>
      </c>
      <c r="BI1125" s="11">
        <f>MIN(Data!AB$2:AB1125)</f>
        <v>-0.24673462487516368</v>
      </c>
      <c r="BJ1125" s="11">
        <f>MIN(Data!AC$2:AC1125)</f>
        <v>-0.39121028217304415</v>
      </c>
      <c r="BK1125" s="11">
        <f>MIN(Data!AD$2:AD1125)</f>
        <v>-0.38010072435381315</v>
      </c>
      <c r="BL1125" s="11">
        <f>MIN(Data!AE$2:AE1125)</f>
        <v>-0.22477080914163478</v>
      </c>
      <c r="BM1125" s="11">
        <f>MIN(Data!AF$2:AF1125)</f>
        <v>-0.32372535569879912</v>
      </c>
      <c r="BN1125" s="11">
        <f>MIN(Data!AG$2:AG1125)</f>
        <v>-0.35646562062822124</v>
      </c>
      <c r="BO1125" s="11">
        <f>MIN(Data!AH$2:AH1125)</f>
        <v>-0.32192011414833749</v>
      </c>
      <c r="BP1125" s="11">
        <f>MIN(Data!AI$2:AI1125)</f>
        <v>-0.4324476717979443</v>
      </c>
      <c r="BQ1125" s="11">
        <f>MIN(Data!AJ$2:AJ1125)</f>
        <v>-0.44011929440645009</v>
      </c>
      <c r="BR1125" s="11">
        <f>MIN(Data!AK$2:AK1125)</f>
        <v>-0.45255162817950667</v>
      </c>
      <c r="BS1125" s="11">
        <f>MIN(Data!AL$2:AL1125)</f>
        <v>-0.36889302077954444</v>
      </c>
      <c r="BT1125" s="11">
        <f>MIN(Data!AM$2:AM1125)</f>
        <v>-0.43671777908197495</v>
      </c>
      <c r="BU1125" s="11">
        <f>MIN(Data!AN$2:AN1125)</f>
        <v>-0.28308868278195665</v>
      </c>
      <c r="BV1125" s="11">
        <f>MIN(Data!AO$2:AO1125)</f>
        <v>-0.24772354995630613</v>
      </c>
      <c r="BW1125" s="11">
        <f>MIN(Data!AP$2:AP1125)</f>
        <v>-0.39191860424570141</v>
      </c>
      <c r="BX1125" s="11">
        <f>MIN(Data!AQ$2:AQ1125)</f>
        <v>-0.54746157905564874</v>
      </c>
      <c r="BZ1125" s="6">
        <v>43943</v>
      </c>
      <c r="CA1125">
        <f>VLOOKUP($BZ1125,Data!$Y$2:$AQ$3069,CA$3)</f>
        <v>3.9163282949003987E-2</v>
      </c>
      <c r="CB1125">
        <f>VLOOKUP($BZ1125,Data!$Y$2:$AQ$3069,CB$3)</f>
        <v>6.9375815547399175E-2</v>
      </c>
      <c r="CC1125">
        <f>VLOOKUP($BZ1125,Data!$Y$2:$AQ$3069,CC$3)</f>
        <v>-6.5758645086328143E-4</v>
      </c>
      <c r="CD1125">
        <f>VLOOKUP($BZ1125,Data!$Y$2:$AQ$3069,CD$3)</f>
        <v>2.4878348146328114E-2</v>
      </c>
      <c r="CE1125">
        <f>VLOOKUP($BZ1125,Data!$Y$2:$AQ$3069,CE$3)</f>
        <v>2.4049920010447527E-2</v>
      </c>
      <c r="CF1125">
        <f>VLOOKUP($BZ1125,Data!$Y$2:$AQ$3069,CF$3)</f>
        <v>8.3708034045291854E-2</v>
      </c>
      <c r="CG1125">
        <f>VLOOKUP($BZ1125,Data!$Y$2:$AQ$3069,CG$3)</f>
        <v>5.0276354630822487E-2</v>
      </c>
      <c r="CH1125">
        <f>VLOOKUP($BZ1125,Data!$Y$2:$AQ$3069,CH$3)</f>
        <v>5.7717845142195962E-4</v>
      </c>
      <c r="CI1125">
        <f>VLOOKUP($BZ1125,Data!$Y$2:$AQ$3069,CI$3)</f>
        <v>3.2323417306809071E-2</v>
      </c>
      <c r="CJ1125">
        <f>VLOOKUP($BZ1125,Data!$Y$2:$AQ$3069,CJ$3)</f>
        <v>0.14719179275416172</v>
      </c>
      <c r="CK1125">
        <f>VLOOKUP($BZ1125,Data!$Y$2:$AQ$3069,CK$3)</f>
        <v>7.4183751289588831E-2</v>
      </c>
      <c r="CL1125">
        <f>VLOOKUP($BZ1125,Data!$Y$2:$AQ$3069,CL$3)</f>
        <v>-9.1222100778996076E-2</v>
      </c>
      <c r="CM1125">
        <f>VLOOKUP($BZ1125,Data!$Y$2:$AQ$3069,CM$3)</f>
        <v>3.7275720368451337E-2</v>
      </c>
      <c r="CN1125">
        <f>VLOOKUP($BZ1125,Data!$Y$2:$AQ$3069,CN$3)</f>
        <v>4.8151493630174222E-2</v>
      </c>
      <c r="CO1125">
        <f>VLOOKUP($BZ1125,Data!$Y$2:$AQ$3069,CO$3)</f>
        <v>7.5808058002710829E-2</v>
      </c>
      <c r="CP1125">
        <f>VLOOKUP($BZ1125,Data!$Y$2:$AQ$3069,CP$3)</f>
        <v>3.212239438352793E-2</v>
      </c>
      <c r="CQ1125">
        <f>VLOOKUP($BZ1125,Data!$Y$2:$AQ$3069,CQ$3)</f>
        <v>2.6972741195799625E-2</v>
      </c>
      <c r="CR1125">
        <f>VLOOKUP($BZ1125,Data!$Y$2:$AQ$3069,CR$3)</f>
        <v>0.21452830871386905</v>
      </c>
    </row>
    <row r="1126" spans="1:96" x14ac:dyDescent="0.3">
      <c r="A1126" s="6">
        <v>44590</v>
      </c>
      <c r="B1126">
        <v>1.5326905263507135E-2</v>
      </c>
      <c r="C1126">
        <v>5.6129147155277968E-2</v>
      </c>
      <c r="D1126">
        <v>-5.1803921169381274E-3</v>
      </c>
      <c r="E1126">
        <v>5.4249729851582424E-3</v>
      </c>
      <c r="F1126">
        <v>5.4641319813894843E-4</v>
      </c>
      <c r="G1126">
        <v>4.3528079396260563E-2</v>
      </c>
      <c r="H1126">
        <v>5.7963659707164744E-2</v>
      </c>
      <c r="I1126">
        <v>0.14030715329995613</v>
      </c>
      <c r="J1126">
        <v>2.1700880221975159E-2</v>
      </c>
      <c r="K1126">
        <v>8.8078095054320446E-2</v>
      </c>
      <c r="L1126">
        <v>-7.3425185736410353E-2</v>
      </c>
      <c r="M1126">
        <v>5.4887210784938219E-3</v>
      </c>
      <c r="N1126">
        <v>-8.955566119998995E-2</v>
      </c>
      <c r="O1126">
        <v>1.8759753964499457E-2</v>
      </c>
      <c r="P1126">
        <v>2.4823831878365885E-2</v>
      </c>
      <c r="Q1126">
        <v>3.1605232106643455E-2</v>
      </c>
      <c r="R1126">
        <v>-6.7158489559229415E-2</v>
      </c>
      <c r="S1126">
        <v>1.8342104613661848E-2</v>
      </c>
      <c r="U1126">
        <f>U1125*(1+B1126)</f>
        <v>4.1243028868784837</v>
      </c>
      <c r="V1126">
        <f>V1125*(1+C1126)</f>
        <v>3.8561057425632623</v>
      </c>
      <c r="W1126">
        <f>W1125*(1+D1126)</f>
        <v>0.99088318214369342</v>
      </c>
      <c r="X1126">
        <f>X1125*(1+E1126)</f>
        <v>0.20354866458892176</v>
      </c>
      <c r="Y1126">
        <f>Y1125*(1+F1126)</f>
        <v>2.1224732977677125</v>
      </c>
      <c r="Z1126">
        <f>Z1125*(1+G1126)</f>
        <v>0.14297233400937892</v>
      </c>
      <c r="AA1126">
        <f>AA1125*(1+H1126)</f>
        <v>2.7695067142153906E-8</v>
      </c>
      <c r="AB1126">
        <f>AB1125*(1+I1126)</f>
        <v>3.8416656774308629E-4</v>
      </c>
      <c r="AC1126">
        <f>AC1125*(1+J1126)</f>
        <v>0.57029517878011871</v>
      </c>
      <c r="AD1126">
        <f>AD1125*(1+K1126)</f>
        <v>3.9834738230398996E-20</v>
      </c>
      <c r="AE1126">
        <f>AE1125*(1+L1126)</f>
        <v>0.13446691303599997</v>
      </c>
      <c r="AF1126">
        <f>AF1125*(1+M1126)</f>
        <v>4.456842951607657E-2</v>
      </c>
      <c r="AG1126">
        <f>AG1125*(1+N1126)</f>
        <v>7.779688316643095E-2</v>
      </c>
      <c r="AH1126">
        <f>AH1125*(1+O1126)</f>
        <v>4.7413164593514696E-2</v>
      </c>
      <c r="AI1126">
        <f>AI1125*(1+P1126)</f>
        <v>0.26656210446176337</v>
      </c>
      <c r="AJ1126">
        <f>AJ1125*(1+Q1126)</f>
        <v>0.59200346835734996</v>
      </c>
      <c r="AK1126">
        <f>AK1125*(1+R1126)</f>
        <v>-7.8066494806101301E-12</v>
      </c>
      <c r="AL1126">
        <f>AL1125*(1+S1126)</f>
        <v>7.3369242279436087E-2</v>
      </c>
      <c r="AN1126" s="11">
        <f>MAX(Data!Z$2:Z1126)</f>
        <v>0.3325562469746734</v>
      </c>
      <c r="AO1126" s="11">
        <f>MAX(Data!AA$2:AA1126)</f>
        <v>0.55235756797848168</v>
      </c>
      <c r="AP1126" s="11">
        <f>MAX(Data!AB$2:AB1126)</f>
        <v>0.13489124348686207</v>
      </c>
      <c r="AQ1126" s="11">
        <f>MAX(Data!AC$2:AC1126)</f>
        <v>1.413959458263256</v>
      </c>
      <c r="AR1126" s="11">
        <f>MAX(Data!AD$2:AD1126)</f>
        <v>0.61647281771882045</v>
      </c>
      <c r="AS1126" s="11">
        <f>MAX(Data!AE$2:AE1126)</f>
        <v>0.55378463538899148</v>
      </c>
      <c r="AT1126" s="11">
        <f>MAX(Data!AF$2:AF1126)</f>
        <v>0.9854906931152253</v>
      </c>
      <c r="AU1126" s="11">
        <f>MAX(Data!AG$2:AG1126)</f>
        <v>1.1663682870903871</v>
      </c>
      <c r="AV1126" s="11">
        <f>MAX(Data!AH$2:AH1126)</f>
        <v>0.67260239467942518</v>
      </c>
      <c r="AW1126" s="11">
        <f>MAX(Data!AI$2:AI1126)</f>
        <v>1.9781138354364727</v>
      </c>
      <c r="AX1126" s="11">
        <f>MAX(Data!AJ$2:AJ1126)</f>
        <v>1.1071019080587854</v>
      </c>
      <c r="AY1126" s="11">
        <f>MAX(Data!AK$2:AK1126)</f>
        <v>0.55895984411737187</v>
      </c>
      <c r="AZ1126" s="11">
        <f>MAX(Data!AL$2:AL1126)</f>
        <v>0.39681570485612377</v>
      </c>
      <c r="BA1126" s="11">
        <f>MAX(Data!AM$2:AM1126)</f>
        <v>1.7752914614297381</v>
      </c>
      <c r="BB1126" s="11">
        <f>MAX(Data!AN$2:AN1126)</f>
        <v>1.0381690010203133</v>
      </c>
      <c r="BC1126" s="11">
        <f>MAX(Data!AO$2:AO1126)</f>
        <v>0.86768807536124037</v>
      </c>
      <c r="BD1126" s="11">
        <f>MAX(Data!AP$2:AP1126)</f>
        <v>1.0853205686310363</v>
      </c>
      <c r="BE1126" s="11">
        <f>MAX(Data!AQ$2:AQ1126)</f>
        <v>1.7788564269702365</v>
      </c>
      <c r="BF1126" s="11"/>
      <c r="BG1126" s="11">
        <f>MIN(Data!Z$2:Z1126)</f>
        <v>-0.20161019740525501</v>
      </c>
      <c r="BH1126" s="11">
        <f>MIN(Data!AA$2:AA1126)</f>
        <v>-0.53003934143705722</v>
      </c>
      <c r="BI1126" s="11">
        <f>MIN(Data!AB$2:AB1126)</f>
        <v>-0.24673462487516368</v>
      </c>
      <c r="BJ1126" s="11">
        <f>MIN(Data!AC$2:AC1126)</f>
        <v>-0.39121028217304415</v>
      </c>
      <c r="BK1126" s="11">
        <f>MIN(Data!AD$2:AD1126)</f>
        <v>-0.38010072435381315</v>
      </c>
      <c r="BL1126" s="11">
        <f>MIN(Data!AE$2:AE1126)</f>
        <v>-0.22477080914163478</v>
      </c>
      <c r="BM1126" s="11">
        <f>MIN(Data!AF$2:AF1126)</f>
        <v>-0.32372535569879912</v>
      </c>
      <c r="BN1126" s="11">
        <f>MIN(Data!AG$2:AG1126)</f>
        <v>-0.35646562062822124</v>
      </c>
      <c r="BO1126" s="11">
        <f>MIN(Data!AH$2:AH1126)</f>
        <v>-0.32192011414833749</v>
      </c>
      <c r="BP1126" s="11">
        <f>MIN(Data!AI$2:AI1126)</f>
        <v>-0.4324476717979443</v>
      </c>
      <c r="BQ1126" s="11">
        <f>MIN(Data!AJ$2:AJ1126)</f>
        <v>-0.44011929440645009</v>
      </c>
      <c r="BR1126" s="11">
        <f>MIN(Data!AK$2:AK1126)</f>
        <v>-0.45255162817950667</v>
      </c>
      <c r="BS1126" s="11">
        <f>MIN(Data!AL$2:AL1126)</f>
        <v>-0.36889302077954444</v>
      </c>
      <c r="BT1126" s="11">
        <f>MIN(Data!AM$2:AM1126)</f>
        <v>-0.43671777908197495</v>
      </c>
      <c r="BU1126" s="11">
        <f>MIN(Data!AN$2:AN1126)</f>
        <v>-0.28308868278195665</v>
      </c>
      <c r="BV1126" s="11">
        <f>MIN(Data!AO$2:AO1126)</f>
        <v>-0.24772354995630613</v>
      </c>
      <c r="BW1126" s="11">
        <f>MIN(Data!AP$2:AP1126)</f>
        <v>-0.39191860424570141</v>
      </c>
      <c r="BX1126" s="11">
        <f>MIN(Data!AQ$2:AQ1126)</f>
        <v>-0.54746157905564874</v>
      </c>
      <c r="BZ1126" s="6">
        <v>43944</v>
      </c>
      <c r="CA1126">
        <f>VLOOKUP($BZ1126,Data!$Y$2:$AQ$3069,CA$3)</f>
        <v>3.8368218509687343E-2</v>
      </c>
      <c r="CB1126">
        <f>VLOOKUP($BZ1126,Data!$Y$2:$AQ$3069,CB$3)</f>
        <v>1.2711136785817515E-2</v>
      </c>
      <c r="CC1126">
        <f>VLOOKUP($BZ1126,Data!$Y$2:$AQ$3069,CC$3)</f>
        <v>-4.3830010513736684E-3</v>
      </c>
      <c r="CD1126">
        <f>VLOOKUP($BZ1126,Data!$Y$2:$AQ$3069,CD$3)</f>
        <v>1.2941191457792579E-2</v>
      </c>
      <c r="CE1126">
        <f>VLOOKUP($BZ1126,Data!$Y$2:$AQ$3069,CE$3)</f>
        <v>2.1908438776526842E-2</v>
      </c>
      <c r="CF1126">
        <f>VLOOKUP($BZ1126,Data!$Y$2:$AQ$3069,CF$3)</f>
        <v>-6.9287428538098318E-3</v>
      </c>
      <c r="CG1126">
        <f>VLOOKUP($BZ1126,Data!$Y$2:$AQ$3069,CG$3)</f>
        <v>-2.2402621952917336E-2</v>
      </c>
      <c r="CH1126">
        <f>VLOOKUP($BZ1126,Data!$Y$2:$AQ$3069,CH$3)</f>
        <v>0.35815079130658484</v>
      </c>
      <c r="CI1126">
        <f>VLOOKUP($BZ1126,Data!$Y$2:$AQ$3069,CI$3)</f>
        <v>2.0013261051948329E-2</v>
      </c>
      <c r="CJ1126">
        <f>VLOOKUP($BZ1126,Data!$Y$2:$AQ$3069,CJ$3)</f>
        <v>-5.0088791938861323E-2</v>
      </c>
      <c r="CK1126">
        <f>VLOOKUP($BZ1126,Data!$Y$2:$AQ$3069,CK$3)</f>
        <v>0.10329018014955037</v>
      </c>
      <c r="CL1126">
        <f>VLOOKUP($BZ1126,Data!$Y$2:$AQ$3069,CL$3)</f>
        <v>6.7202234784572282E-2</v>
      </c>
      <c r="CM1126">
        <f>VLOOKUP($BZ1126,Data!$Y$2:$AQ$3069,CM$3)</f>
        <v>6.2178292934113493E-3</v>
      </c>
      <c r="CN1126">
        <f>VLOOKUP($BZ1126,Data!$Y$2:$AQ$3069,CN$3)</f>
        <v>6.1365998943065686E-2</v>
      </c>
      <c r="CO1126">
        <f>VLOOKUP($BZ1126,Data!$Y$2:$AQ$3069,CO$3)</f>
        <v>0.12584794096602184</v>
      </c>
      <c r="CP1126">
        <f>VLOOKUP($BZ1126,Data!$Y$2:$AQ$3069,CP$3)</f>
        <v>3.1559396614130243E-2</v>
      </c>
      <c r="CQ1126">
        <f>VLOOKUP($BZ1126,Data!$Y$2:$AQ$3069,CQ$3)</f>
        <v>6.7461657266294425E-2</v>
      </c>
      <c r="CR1126">
        <f>VLOOKUP($BZ1126,Data!$Y$2:$AQ$3069,CR$3)</f>
        <v>-8.5996795833972267E-2</v>
      </c>
    </row>
    <row r="1127" spans="1:96" x14ac:dyDescent="0.3">
      <c r="A1127" s="6">
        <v>44591</v>
      </c>
      <c r="B1127">
        <v>9.9784205143566423E-3</v>
      </c>
      <c r="C1127">
        <v>2.0367610318490138E-2</v>
      </c>
      <c r="D1127">
        <v>1.3179765728205317E-3</v>
      </c>
      <c r="E1127">
        <v>7.7027724350648471E-3</v>
      </c>
      <c r="F1127">
        <v>1.0609018638362316E-2</v>
      </c>
      <c r="G1127">
        <v>1.0886431226502076E-2</v>
      </c>
      <c r="H1127">
        <v>-0.11370078776633609</v>
      </c>
      <c r="I1127">
        <v>-3.3018260532244E-2</v>
      </c>
      <c r="J1127">
        <v>1.2843929555011228E-2</v>
      </c>
      <c r="K1127">
        <v>4.5995991746790428E-2</v>
      </c>
      <c r="L1127">
        <v>-1.4779418368864105E-2</v>
      </c>
      <c r="M1127">
        <v>1.3847104560655687E-3</v>
      </c>
      <c r="N1127">
        <v>0.10583345173918145</v>
      </c>
      <c r="O1127">
        <v>1.4735415796669673E-2</v>
      </c>
      <c r="P1127">
        <v>2.1474265440245863E-2</v>
      </c>
      <c r="Q1127">
        <v>3.1019532600887322E-2</v>
      </c>
      <c r="R1127">
        <v>1.9687479211731463E-3</v>
      </c>
      <c r="S1127">
        <v>1.2143965399728179E-2</v>
      </c>
      <c r="U1127">
        <f>U1126*(1+B1127)</f>
        <v>4.1654569154123324</v>
      </c>
      <c r="V1127">
        <f>V1126*(1+C1127)</f>
        <v>3.934645401674683</v>
      </c>
      <c r="W1127">
        <f>W1126*(1+D1127)</f>
        <v>0.99218914296416072</v>
      </c>
      <c r="X1127">
        <f>X1126*(1+E1127)</f>
        <v>0.20511655363171158</v>
      </c>
      <c r="Y1127">
        <f>Y1126*(1+F1127)</f>
        <v>2.1449906565431562</v>
      </c>
      <c r="Z1127">
        <f>Z1126*(1+G1127)</f>
        <v>0.1445287924908645</v>
      </c>
      <c r="AA1127">
        <f>AA1126*(1+H1127)</f>
        <v>2.4546116190849438E-8</v>
      </c>
      <c r="AB1127">
        <f>AB1126*(1+I1127)</f>
        <v>3.7148205592156709E-4</v>
      </c>
      <c r="AC1127">
        <f>AC1126*(1+J1127)</f>
        <v>0.57762000988193307</v>
      </c>
      <c r="AD1127">
        <f>AD1126*(1+K1127)</f>
        <v>4.1666976521279988E-20</v>
      </c>
      <c r="AE1127">
        <f>AE1126*(1+L1127)</f>
        <v>0.13247957027147125</v>
      </c>
      <c r="AF1127">
        <f>AF1126*(1+M1127)</f>
        <v>4.4630143886437906E-2</v>
      </c>
      <c r="AG1127">
        <f>AG1126*(1+N1127)</f>
        <v>8.6030395846484156E-2</v>
      </c>
      <c r="AH1127">
        <f>AH1126*(1+O1127)</f>
        <v>4.8111817288036075E-2</v>
      </c>
      <c r="AI1127">
        <f>AI1126*(1+P1127)</f>
        <v>0.2722863298492858</v>
      </c>
      <c r="AJ1127">
        <f>AJ1126*(1+Q1127)</f>
        <v>0.61036713924389918</v>
      </c>
      <c r="AK1127">
        <f>AK1126*(1+R1127)</f>
        <v>-7.8220188055464083E-12</v>
      </c>
      <c r="AL1127">
        <f>AL1126*(1+S1127)</f>
        <v>7.4260235819081838E-2</v>
      </c>
      <c r="AN1127" s="11">
        <f>MAX(Data!Z$2:Z1127)</f>
        <v>0.3325562469746734</v>
      </c>
      <c r="AO1127" s="11">
        <f>MAX(Data!AA$2:AA1127)</f>
        <v>0.55235756797848168</v>
      </c>
      <c r="AP1127" s="11">
        <f>MAX(Data!AB$2:AB1127)</f>
        <v>0.13489124348686207</v>
      </c>
      <c r="AQ1127" s="11">
        <f>MAX(Data!AC$2:AC1127)</f>
        <v>1.413959458263256</v>
      </c>
      <c r="AR1127" s="11">
        <f>MAX(Data!AD$2:AD1127)</f>
        <v>0.61647281771882045</v>
      </c>
      <c r="AS1127" s="11">
        <f>MAX(Data!AE$2:AE1127)</f>
        <v>0.55378463538899148</v>
      </c>
      <c r="AT1127" s="11">
        <f>MAX(Data!AF$2:AF1127)</f>
        <v>0.9854906931152253</v>
      </c>
      <c r="AU1127" s="11">
        <f>MAX(Data!AG$2:AG1127)</f>
        <v>1.1663682870903871</v>
      </c>
      <c r="AV1127" s="11">
        <f>MAX(Data!AH$2:AH1127)</f>
        <v>0.67260239467942518</v>
      </c>
      <c r="AW1127" s="11">
        <f>MAX(Data!AI$2:AI1127)</f>
        <v>1.9781138354364727</v>
      </c>
      <c r="AX1127" s="11">
        <f>MAX(Data!AJ$2:AJ1127)</f>
        <v>1.1071019080587854</v>
      </c>
      <c r="AY1127" s="11">
        <f>MAX(Data!AK$2:AK1127)</f>
        <v>0.55895984411737187</v>
      </c>
      <c r="AZ1127" s="11">
        <f>MAX(Data!AL$2:AL1127)</f>
        <v>0.39681570485612377</v>
      </c>
      <c r="BA1127" s="11">
        <f>MAX(Data!AM$2:AM1127)</f>
        <v>1.7752914614297381</v>
      </c>
      <c r="BB1127" s="11">
        <f>MAX(Data!AN$2:AN1127)</f>
        <v>1.0381690010203133</v>
      </c>
      <c r="BC1127" s="11">
        <f>MAX(Data!AO$2:AO1127)</f>
        <v>0.86768807536124037</v>
      </c>
      <c r="BD1127" s="11">
        <f>MAX(Data!AP$2:AP1127)</f>
        <v>1.0853205686310363</v>
      </c>
      <c r="BE1127" s="11">
        <f>MAX(Data!AQ$2:AQ1127)</f>
        <v>1.7788564269702365</v>
      </c>
      <c r="BF1127" s="11"/>
      <c r="BG1127" s="11">
        <f>MIN(Data!Z$2:Z1127)</f>
        <v>-0.20161019740525501</v>
      </c>
      <c r="BH1127" s="11">
        <f>MIN(Data!AA$2:AA1127)</f>
        <v>-0.53003934143705722</v>
      </c>
      <c r="BI1127" s="11">
        <f>MIN(Data!AB$2:AB1127)</f>
        <v>-0.24673462487516368</v>
      </c>
      <c r="BJ1127" s="11">
        <f>MIN(Data!AC$2:AC1127)</f>
        <v>-0.39121028217304415</v>
      </c>
      <c r="BK1127" s="11">
        <f>MIN(Data!AD$2:AD1127)</f>
        <v>-0.38010072435381315</v>
      </c>
      <c r="BL1127" s="11">
        <f>MIN(Data!AE$2:AE1127)</f>
        <v>-0.22477080914163478</v>
      </c>
      <c r="BM1127" s="11">
        <f>MIN(Data!AF$2:AF1127)</f>
        <v>-0.32372535569879912</v>
      </c>
      <c r="BN1127" s="11">
        <f>MIN(Data!AG$2:AG1127)</f>
        <v>-0.35646562062822124</v>
      </c>
      <c r="BO1127" s="11">
        <f>MIN(Data!AH$2:AH1127)</f>
        <v>-0.32192011414833749</v>
      </c>
      <c r="BP1127" s="11">
        <f>MIN(Data!AI$2:AI1127)</f>
        <v>-0.4324476717979443</v>
      </c>
      <c r="BQ1127" s="11">
        <f>MIN(Data!AJ$2:AJ1127)</f>
        <v>-0.44011929440645009</v>
      </c>
      <c r="BR1127" s="11">
        <f>MIN(Data!AK$2:AK1127)</f>
        <v>-0.45255162817950667</v>
      </c>
      <c r="BS1127" s="11">
        <f>MIN(Data!AL$2:AL1127)</f>
        <v>-0.36889302077954444</v>
      </c>
      <c r="BT1127" s="11">
        <f>MIN(Data!AM$2:AM1127)</f>
        <v>-0.43671777908197495</v>
      </c>
      <c r="BU1127" s="11">
        <f>MIN(Data!AN$2:AN1127)</f>
        <v>-0.28308868278195665</v>
      </c>
      <c r="BV1127" s="11">
        <f>MIN(Data!AO$2:AO1127)</f>
        <v>-0.24772354995630613</v>
      </c>
      <c r="BW1127" s="11">
        <f>MIN(Data!AP$2:AP1127)</f>
        <v>-0.39191860424570141</v>
      </c>
      <c r="BX1127" s="11">
        <f>MIN(Data!AQ$2:AQ1127)</f>
        <v>-0.54746157905564874</v>
      </c>
      <c r="BZ1127" s="6">
        <v>43945</v>
      </c>
      <c r="CA1127">
        <f>VLOOKUP($BZ1127,Data!$Y$2:$AQ$3069,CA$3)</f>
        <v>1.525174025384291E-2</v>
      </c>
      <c r="CB1127">
        <f>VLOOKUP($BZ1127,Data!$Y$2:$AQ$3069,CB$3)</f>
        <v>1.4895774139423768E-2</v>
      </c>
      <c r="CC1127">
        <f>VLOOKUP($BZ1127,Data!$Y$2:$AQ$3069,CC$3)</f>
        <v>3.9838681173947647E-3</v>
      </c>
      <c r="CD1127">
        <f>VLOOKUP($BZ1127,Data!$Y$2:$AQ$3069,CD$3)</f>
        <v>1.1904384132744186E-2</v>
      </c>
      <c r="CE1127">
        <f>VLOOKUP($BZ1127,Data!$Y$2:$AQ$3069,CE$3)</f>
        <v>8.6502786662045385E-3</v>
      </c>
      <c r="CF1127">
        <f>VLOOKUP($BZ1127,Data!$Y$2:$AQ$3069,CF$3)</f>
        <v>1.2827895506200905E-2</v>
      </c>
      <c r="CG1127">
        <f>VLOOKUP($BZ1127,Data!$Y$2:$AQ$3069,CG$3)</f>
        <v>9.7027051069376782E-3</v>
      </c>
      <c r="CH1127">
        <f>VLOOKUP($BZ1127,Data!$Y$2:$AQ$3069,CH$3)</f>
        <v>3.1737721747508357E-2</v>
      </c>
      <c r="CI1127">
        <f>VLOOKUP($BZ1127,Data!$Y$2:$AQ$3069,CI$3)</f>
        <v>4.2451227062979061E-2</v>
      </c>
      <c r="CJ1127">
        <f>VLOOKUP($BZ1127,Data!$Y$2:$AQ$3069,CJ$3)</f>
        <v>4.3479902128431124E-3</v>
      </c>
      <c r="CK1127">
        <f>VLOOKUP($BZ1127,Data!$Y$2:$AQ$3069,CK$3)</f>
        <v>8.3272163779827303E-3</v>
      </c>
      <c r="CL1127">
        <f>VLOOKUP($BZ1127,Data!$Y$2:$AQ$3069,CL$3)</f>
        <v>2.4607269599422395E-2</v>
      </c>
      <c r="CM1127">
        <f>VLOOKUP($BZ1127,Data!$Y$2:$AQ$3069,CM$3)</f>
        <v>2.7377294767458642E-2</v>
      </c>
      <c r="CN1127">
        <f>VLOOKUP($BZ1127,Data!$Y$2:$AQ$3069,CN$3)</f>
        <v>0.10347666686334213</v>
      </c>
      <c r="CO1127">
        <f>VLOOKUP($BZ1127,Data!$Y$2:$AQ$3069,CO$3)</f>
        <v>-5.9012189951019199E-3</v>
      </c>
      <c r="CP1127">
        <f>VLOOKUP($BZ1127,Data!$Y$2:$AQ$3069,CP$3)</f>
        <v>3.4262464485366476E-2</v>
      </c>
      <c r="CQ1127">
        <f>VLOOKUP($BZ1127,Data!$Y$2:$AQ$3069,CQ$3)</f>
        <v>1.8382658166453202E-2</v>
      </c>
      <c r="CR1127">
        <f>VLOOKUP($BZ1127,Data!$Y$2:$AQ$3069,CR$3)</f>
        <v>7.4153017671139704E-3</v>
      </c>
    </row>
    <row r="1128" spans="1:96" x14ac:dyDescent="0.3">
      <c r="A1128" s="6">
        <v>44592</v>
      </c>
      <c r="B1128">
        <v>-6.5348563924193725E-3</v>
      </c>
      <c r="C1128">
        <v>2.5235163623183463E-3</v>
      </c>
      <c r="D1128">
        <v>-1.282356555799458E-3</v>
      </c>
      <c r="E1128">
        <v>-2.2743311147709524E-2</v>
      </c>
      <c r="F1128">
        <v>-2.6886961675128381E-2</v>
      </c>
      <c r="G1128">
        <v>-3.3086550881290026E-2</v>
      </c>
      <c r="H1128">
        <v>-2.4635282834867191E-2</v>
      </c>
      <c r="I1128">
        <v>3.2514724661945563E-2</v>
      </c>
      <c r="J1128">
        <v>-1.935944526956121E-2</v>
      </c>
      <c r="K1128">
        <v>-8.1692603300548977E-2</v>
      </c>
      <c r="L1128">
        <v>3.8291427390296152E-2</v>
      </c>
      <c r="M1128">
        <v>-9.4378751846012129E-3</v>
      </c>
      <c r="N1128">
        <v>-8.6784888973135799E-2</v>
      </c>
      <c r="O1128">
        <v>4.6537937147891409E-3</v>
      </c>
      <c r="P1128">
        <v>-3.9407133363271347E-2</v>
      </c>
      <c r="Q1128">
        <v>-3.6940036722941189E-2</v>
      </c>
      <c r="R1128">
        <v>3.2306371800148856E-3</v>
      </c>
      <c r="S1128">
        <v>-5.2057506333851779E-3</v>
      </c>
      <c r="U1128">
        <f>U1127*(1+B1128)</f>
        <v>4.1382362526613026</v>
      </c>
      <c r="V1128">
        <f>V1127*(1+C1128)</f>
        <v>3.9445745437257296</v>
      </c>
      <c r="W1128">
        <f>W1127*(1+D1128)</f>
        <v>0.9909168027120876</v>
      </c>
      <c r="X1128">
        <f>X1127*(1+E1128)</f>
        <v>0.2004515240309197</v>
      </c>
      <c r="Y1128">
        <f>Y1127*(1+F1128)</f>
        <v>2.0873183749671718</v>
      </c>
      <c r="Z1128">
        <f>Z1127*(1+G1128)</f>
        <v>0.13974683324430412</v>
      </c>
      <c r="AA1128">
        <f>AA1127*(1+H1128)</f>
        <v>2.3941415675990349E-8</v>
      </c>
      <c r="AB1128">
        <f>AB1127*(1+I1128)</f>
        <v>3.8356069268671026E-4</v>
      </c>
      <c r="AC1128">
        <f>AC1127*(1+J1128)</f>
        <v>0.56643760691402034</v>
      </c>
      <c r="AD1128">
        <f>AD1127*(1+K1128)</f>
        <v>3.8263092737593775E-20</v>
      </c>
      <c r="AE1128">
        <f>AE1127*(1+L1128)</f>
        <v>0.13755240211721892</v>
      </c>
      <c r="AF1128">
        <f>AF1127*(1+M1128)</f>
        <v>4.420893015896691E-2</v>
      </c>
      <c r="AG1128">
        <f>AG1127*(1+N1128)</f>
        <v>7.8564257494632112E-2</v>
      </c>
      <c r="AH1128">
        <f>AH1127*(1+O1128)</f>
        <v>4.8335719760938228E-2</v>
      </c>
      <c r="AI1128">
        <f>AI1127*(1+P1128)</f>
        <v>0.26155630613591929</v>
      </c>
      <c r="AJ1128">
        <f>AJ1127*(1+Q1128)</f>
        <v>0.587820154705753</v>
      </c>
      <c r="AK1128">
        <f>AK1127*(1+R1128)</f>
        <v>-7.8472889103223816E-12</v>
      </c>
      <c r="AL1128">
        <f>AL1127*(1+S1128)</f>
        <v>7.387365554943133E-2</v>
      </c>
      <c r="AN1128" s="11">
        <f>MAX(Data!Z$2:Z1128)</f>
        <v>0.3325562469746734</v>
      </c>
      <c r="AO1128" s="11">
        <f>MAX(Data!AA$2:AA1128)</f>
        <v>0.55235756797848168</v>
      </c>
      <c r="AP1128" s="11">
        <f>MAX(Data!AB$2:AB1128)</f>
        <v>0.13489124348686207</v>
      </c>
      <c r="AQ1128" s="11">
        <f>MAX(Data!AC$2:AC1128)</f>
        <v>1.413959458263256</v>
      </c>
      <c r="AR1128" s="11">
        <f>MAX(Data!AD$2:AD1128)</f>
        <v>0.61647281771882045</v>
      </c>
      <c r="AS1128" s="11">
        <f>MAX(Data!AE$2:AE1128)</f>
        <v>0.55378463538899148</v>
      </c>
      <c r="AT1128" s="11">
        <f>MAX(Data!AF$2:AF1128)</f>
        <v>0.9854906931152253</v>
      </c>
      <c r="AU1128" s="11">
        <f>MAX(Data!AG$2:AG1128)</f>
        <v>1.1663682870903871</v>
      </c>
      <c r="AV1128" s="11">
        <f>MAX(Data!AH$2:AH1128)</f>
        <v>0.67260239467942518</v>
      </c>
      <c r="AW1128" s="11">
        <f>MAX(Data!AI$2:AI1128)</f>
        <v>1.9781138354364727</v>
      </c>
      <c r="AX1128" s="11">
        <f>MAX(Data!AJ$2:AJ1128)</f>
        <v>1.1071019080587854</v>
      </c>
      <c r="AY1128" s="11">
        <f>MAX(Data!AK$2:AK1128)</f>
        <v>0.55895984411737187</v>
      </c>
      <c r="AZ1128" s="11">
        <f>MAX(Data!AL$2:AL1128)</f>
        <v>0.39681570485612377</v>
      </c>
      <c r="BA1128" s="11">
        <f>MAX(Data!AM$2:AM1128)</f>
        <v>1.7752914614297381</v>
      </c>
      <c r="BB1128" s="11">
        <f>MAX(Data!AN$2:AN1128)</f>
        <v>1.0381690010203133</v>
      </c>
      <c r="BC1128" s="11">
        <f>MAX(Data!AO$2:AO1128)</f>
        <v>0.86768807536124037</v>
      </c>
      <c r="BD1128" s="11">
        <f>MAX(Data!AP$2:AP1128)</f>
        <v>1.0853205686310363</v>
      </c>
      <c r="BE1128" s="11">
        <f>MAX(Data!AQ$2:AQ1128)</f>
        <v>1.7788564269702365</v>
      </c>
      <c r="BF1128" s="11"/>
      <c r="BG1128" s="11">
        <f>MIN(Data!Z$2:Z1128)</f>
        <v>-0.20161019740525501</v>
      </c>
      <c r="BH1128" s="11">
        <f>MIN(Data!AA$2:AA1128)</f>
        <v>-0.53003934143705722</v>
      </c>
      <c r="BI1128" s="11">
        <f>MIN(Data!AB$2:AB1128)</f>
        <v>-0.24673462487516368</v>
      </c>
      <c r="BJ1128" s="11">
        <f>MIN(Data!AC$2:AC1128)</f>
        <v>-0.39121028217304415</v>
      </c>
      <c r="BK1128" s="11">
        <f>MIN(Data!AD$2:AD1128)</f>
        <v>-0.38010072435381315</v>
      </c>
      <c r="BL1128" s="11">
        <f>MIN(Data!AE$2:AE1128)</f>
        <v>-0.22477080914163478</v>
      </c>
      <c r="BM1128" s="11">
        <f>MIN(Data!AF$2:AF1128)</f>
        <v>-0.32372535569879912</v>
      </c>
      <c r="BN1128" s="11">
        <f>MIN(Data!AG$2:AG1128)</f>
        <v>-0.35646562062822124</v>
      </c>
      <c r="BO1128" s="11">
        <f>MIN(Data!AH$2:AH1128)</f>
        <v>-0.32192011414833749</v>
      </c>
      <c r="BP1128" s="11">
        <f>MIN(Data!AI$2:AI1128)</f>
        <v>-0.4324476717979443</v>
      </c>
      <c r="BQ1128" s="11">
        <f>MIN(Data!AJ$2:AJ1128)</f>
        <v>-0.44011929440645009</v>
      </c>
      <c r="BR1128" s="11">
        <f>MIN(Data!AK$2:AK1128)</f>
        <v>-0.45255162817950667</v>
      </c>
      <c r="BS1128" s="11">
        <f>MIN(Data!AL$2:AL1128)</f>
        <v>-0.36889302077954444</v>
      </c>
      <c r="BT1128" s="11">
        <f>MIN(Data!AM$2:AM1128)</f>
        <v>-0.43671777908197495</v>
      </c>
      <c r="BU1128" s="11">
        <f>MIN(Data!AN$2:AN1128)</f>
        <v>-0.28308868278195665</v>
      </c>
      <c r="BV1128" s="11">
        <f>MIN(Data!AO$2:AO1128)</f>
        <v>-0.24772354995630613</v>
      </c>
      <c r="BW1128" s="11">
        <f>MIN(Data!AP$2:AP1128)</f>
        <v>-0.39191860424570141</v>
      </c>
      <c r="BX1128" s="11">
        <f>MIN(Data!AQ$2:AQ1128)</f>
        <v>-0.54746157905564874</v>
      </c>
      <c r="BZ1128" s="6">
        <v>43946</v>
      </c>
      <c r="CA1128">
        <f>VLOOKUP($BZ1128,Data!$Y$2:$AQ$3069,CA$3)</f>
        <v>5.7587502613915499E-3</v>
      </c>
      <c r="CB1128">
        <f>VLOOKUP($BZ1128,Data!$Y$2:$AQ$3069,CB$3)</f>
        <v>3.6141488490348386E-2</v>
      </c>
      <c r="CC1128">
        <f>VLOOKUP($BZ1128,Data!$Y$2:$AQ$3069,CC$3)</f>
        <v>-6.9398444216214167E-4</v>
      </c>
      <c r="CD1128">
        <f>VLOOKUP($BZ1128,Data!$Y$2:$AQ$3069,CD$3)</f>
        <v>1.0605593605146095E-2</v>
      </c>
      <c r="CE1128">
        <f>VLOOKUP($BZ1128,Data!$Y$2:$AQ$3069,CE$3)</f>
        <v>2.38018601108488E-2</v>
      </c>
      <c r="CF1128">
        <f>VLOOKUP($BZ1128,Data!$Y$2:$AQ$3069,CF$3)</f>
        <v>5.6111134931848564E-2</v>
      </c>
      <c r="CG1128">
        <f>VLOOKUP($BZ1128,Data!$Y$2:$AQ$3069,CG$3)</f>
        <v>5.5588936523019231E-3</v>
      </c>
      <c r="CH1128">
        <f>VLOOKUP($BZ1128,Data!$Y$2:$AQ$3069,CH$3)</f>
        <v>4.7029634945544539E-2</v>
      </c>
      <c r="CI1128">
        <f>VLOOKUP($BZ1128,Data!$Y$2:$AQ$3069,CI$3)</f>
        <v>-1.2269703620225202E-3</v>
      </c>
      <c r="CJ1128">
        <f>VLOOKUP($BZ1128,Data!$Y$2:$AQ$3069,CJ$3)</f>
        <v>6.0168552553252919E-3</v>
      </c>
      <c r="CK1128">
        <f>VLOOKUP($BZ1128,Data!$Y$2:$AQ$3069,CK$3)</f>
        <v>-4.9500922742843909E-3</v>
      </c>
      <c r="CL1128">
        <f>VLOOKUP($BZ1128,Data!$Y$2:$AQ$3069,CL$3)</f>
        <v>2.0505179530781629E-2</v>
      </c>
      <c r="CM1128">
        <f>VLOOKUP($BZ1128,Data!$Y$2:$AQ$3069,CM$3)</f>
        <v>5.1495343367915163E-2</v>
      </c>
      <c r="CN1128">
        <f>VLOOKUP($BZ1128,Data!$Y$2:$AQ$3069,CN$3)</f>
        <v>-1.7474503669200333E-2</v>
      </c>
      <c r="CO1128">
        <f>VLOOKUP($BZ1128,Data!$Y$2:$AQ$3069,CO$3)</f>
        <v>8.6560572969603608E-3</v>
      </c>
      <c r="CP1128">
        <f>VLOOKUP($BZ1128,Data!$Y$2:$AQ$3069,CP$3)</f>
        <v>-3.0425878058888763E-3</v>
      </c>
      <c r="CQ1128">
        <f>VLOOKUP($BZ1128,Data!$Y$2:$AQ$3069,CQ$3)</f>
        <v>-8.0718736394068385E-3</v>
      </c>
      <c r="CR1128">
        <f>VLOOKUP($BZ1128,Data!$Y$2:$AQ$3069,CR$3)</f>
        <v>1.7518384485588213E-2</v>
      </c>
    </row>
    <row r="1129" spans="1:96" x14ac:dyDescent="0.3">
      <c r="A1129" s="6">
        <v>44593</v>
      </c>
      <c r="B1129">
        <v>1.4956975685804277E-2</v>
      </c>
      <c r="C1129">
        <v>2.9831404890468594E-2</v>
      </c>
      <c r="D1129">
        <v>-2.523968622288551E-4</v>
      </c>
      <c r="E1129">
        <v>2.6485610376518375E-2</v>
      </c>
      <c r="F1129">
        <v>1.7384926560758275E-2</v>
      </c>
      <c r="G1129">
        <v>9.5081585789885698E-3</v>
      </c>
      <c r="H1129">
        <v>5.2627182330977441E-2</v>
      </c>
      <c r="I1129">
        <v>-9.646155141417749E-3</v>
      </c>
      <c r="J1129">
        <v>7.6333718839828087E-3</v>
      </c>
      <c r="K1129">
        <v>-4.7044581368517802E-2</v>
      </c>
      <c r="L1129">
        <v>-3.5641660135838048E-2</v>
      </c>
      <c r="M1129">
        <v>5.0890788707150542E-3</v>
      </c>
      <c r="N1129">
        <v>9.1237717440120311E-2</v>
      </c>
      <c r="O1129">
        <v>5.3438732293076422E-3</v>
      </c>
      <c r="P1129">
        <v>2.4277872843785089E-2</v>
      </c>
      <c r="Q1129">
        <v>-4.5218204743796703E-3</v>
      </c>
      <c r="R1129">
        <v>-1.6227200690333517E-2</v>
      </c>
      <c r="S1129">
        <v>2.1558856780780285E-2</v>
      </c>
      <c r="U1129">
        <f>U1128*(1+B1129)</f>
        <v>4.2001317516744718</v>
      </c>
      <c r="V1129">
        <f>V1128*(1+C1129)</f>
        <v>4.0622467440602472</v>
      </c>
      <c r="W1129">
        <f>W1128*(1+D1129)</f>
        <v>0.99066669842035315</v>
      </c>
      <c r="X1129">
        <f>X1128*(1+E1129)</f>
        <v>0.20576060499578194</v>
      </c>
      <c r="Y1129">
        <f>Y1128*(1+F1129)</f>
        <v>2.123606251624897</v>
      </c>
      <c r="Z1129">
        <f>Z1128*(1+G1129)</f>
        <v>0.14107556829570245</v>
      </c>
      <c r="AA1129">
        <f>AA1128*(1+H1129)</f>
        <v>2.5201384924032413E-8</v>
      </c>
      <c r="AB1129">
        <f>AB1128*(1+I1129)</f>
        <v>3.7986080673890461E-4</v>
      </c>
      <c r="AC1129">
        <f>AC1128*(1+J1129)</f>
        <v>0.57076143581666827</v>
      </c>
      <c r="AD1129">
        <f>AD1128*(1+K1129)</f>
        <v>3.6463021557888897E-20</v>
      </c>
      <c r="AE1129">
        <f>AE1128*(1+L1129)</f>
        <v>0.13264980615008887</v>
      </c>
      <c r="AF1129">
        <f>AF1128*(1+M1129)</f>
        <v>4.4433912891335824E-2</v>
      </c>
      <c r="AG1129">
        <f>AG1128*(1+N1129)</f>
        <v>8.57322810208202E-2</v>
      </c>
      <c r="AH1129">
        <f>AH1128*(1+O1129)</f>
        <v>4.8594019719788023E-2</v>
      </c>
      <c r="AI1129">
        <f>AI1128*(1+P1129)</f>
        <v>0.26790633687777726</v>
      </c>
      <c r="AJ1129">
        <f>AJ1128*(1+Q1129)</f>
        <v>0.5851621374949515</v>
      </c>
      <c r="AK1129">
        <f>AK1128*(1+R1129)</f>
        <v>-7.7199493782995517E-12</v>
      </c>
      <c r="AL1129">
        <f>AL1128*(1+S1129)</f>
        <v>7.5466287109294219E-2</v>
      </c>
      <c r="AN1129" s="11">
        <f>MAX(Data!Z$2:Z1129)</f>
        <v>0.3325562469746734</v>
      </c>
      <c r="AO1129" s="11">
        <f>MAX(Data!AA$2:AA1129)</f>
        <v>0.55235756797848168</v>
      </c>
      <c r="AP1129" s="11">
        <f>MAX(Data!AB$2:AB1129)</f>
        <v>0.13489124348686207</v>
      </c>
      <c r="AQ1129" s="11">
        <f>MAX(Data!AC$2:AC1129)</f>
        <v>1.413959458263256</v>
      </c>
      <c r="AR1129" s="11">
        <f>MAX(Data!AD$2:AD1129)</f>
        <v>0.61647281771882045</v>
      </c>
      <c r="AS1129" s="11">
        <f>MAX(Data!AE$2:AE1129)</f>
        <v>0.55378463538899148</v>
      </c>
      <c r="AT1129" s="11">
        <f>MAX(Data!AF$2:AF1129)</f>
        <v>0.9854906931152253</v>
      </c>
      <c r="AU1129" s="11">
        <f>MAX(Data!AG$2:AG1129)</f>
        <v>1.1663682870903871</v>
      </c>
      <c r="AV1129" s="11">
        <f>MAX(Data!AH$2:AH1129)</f>
        <v>0.67260239467942518</v>
      </c>
      <c r="AW1129" s="11">
        <f>MAX(Data!AI$2:AI1129)</f>
        <v>1.9781138354364727</v>
      </c>
      <c r="AX1129" s="11">
        <f>MAX(Data!AJ$2:AJ1129)</f>
        <v>1.1071019080587854</v>
      </c>
      <c r="AY1129" s="11">
        <f>MAX(Data!AK$2:AK1129)</f>
        <v>0.55895984411737187</v>
      </c>
      <c r="AZ1129" s="11">
        <f>MAX(Data!AL$2:AL1129)</f>
        <v>0.39681570485612377</v>
      </c>
      <c r="BA1129" s="11">
        <f>MAX(Data!AM$2:AM1129)</f>
        <v>1.7752914614297381</v>
      </c>
      <c r="BB1129" s="11">
        <f>MAX(Data!AN$2:AN1129)</f>
        <v>1.0381690010203133</v>
      </c>
      <c r="BC1129" s="11">
        <f>MAX(Data!AO$2:AO1129)</f>
        <v>0.86768807536124037</v>
      </c>
      <c r="BD1129" s="11">
        <f>MAX(Data!AP$2:AP1129)</f>
        <v>1.0853205686310363</v>
      </c>
      <c r="BE1129" s="11">
        <f>MAX(Data!AQ$2:AQ1129)</f>
        <v>1.7788564269702365</v>
      </c>
      <c r="BF1129" s="11"/>
      <c r="BG1129" s="11">
        <f>MIN(Data!Z$2:Z1129)</f>
        <v>-0.20161019740525501</v>
      </c>
      <c r="BH1129" s="11">
        <f>MIN(Data!AA$2:AA1129)</f>
        <v>-0.53003934143705722</v>
      </c>
      <c r="BI1129" s="11">
        <f>MIN(Data!AB$2:AB1129)</f>
        <v>-0.24673462487516368</v>
      </c>
      <c r="BJ1129" s="11">
        <f>MIN(Data!AC$2:AC1129)</f>
        <v>-0.39121028217304415</v>
      </c>
      <c r="BK1129" s="11">
        <f>MIN(Data!AD$2:AD1129)</f>
        <v>-0.38010072435381315</v>
      </c>
      <c r="BL1129" s="11">
        <f>MIN(Data!AE$2:AE1129)</f>
        <v>-0.22477080914163478</v>
      </c>
      <c r="BM1129" s="11">
        <f>MIN(Data!AF$2:AF1129)</f>
        <v>-0.32372535569879912</v>
      </c>
      <c r="BN1129" s="11">
        <f>MIN(Data!AG$2:AG1129)</f>
        <v>-0.35646562062822124</v>
      </c>
      <c r="BO1129" s="11">
        <f>MIN(Data!AH$2:AH1129)</f>
        <v>-0.32192011414833749</v>
      </c>
      <c r="BP1129" s="11">
        <f>MIN(Data!AI$2:AI1129)</f>
        <v>-0.4324476717979443</v>
      </c>
      <c r="BQ1129" s="11">
        <f>MIN(Data!AJ$2:AJ1129)</f>
        <v>-0.44011929440645009</v>
      </c>
      <c r="BR1129" s="11">
        <f>MIN(Data!AK$2:AK1129)</f>
        <v>-0.45255162817950667</v>
      </c>
      <c r="BS1129" s="11">
        <f>MIN(Data!AL$2:AL1129)</f>
        <v>-0.36889302077954444</v>
      </c>
      <c r="BT1129" s="11">
        <f>MIN(Data!AM$2:AM1129)</f>
        <v>-0.43671777908197495</v>
      </c>
      <c r="BU1129" s="11">
        <f>MIN(Data!AN$2:AN1129)</f>
        <v>-0.28308868278195665</v>
      </c>
      <c r="BV1129" s="11">
        <f>MIN(Data!AO$2:AO1129)</f>
        <v>-0.24772354995630613</v>
      </c>
      <c r="BW1129" s="11">
        <f>MIN(Data!AP$2:AP1129)</f>
        <v>-0.39191860424570141</v>
      </c>
      <c r="BX1129" s="11">
        <f>MIN(Data!AQ$2:AQ1129)</f>
        <v>-0.54746157905564874</v>
      </c>
      <c r="BZ1129" s="6">
        <v>43947</v>
      </c>
      <c r="CA1129">
        <f>VLOOKUP($BZ1129,Data!$Y$2:$AQ$3069,CA$3)</f>
        <v>1.9275534370279887E-2</v>
      </c>
      <c r="CB1129">
        <f>VLOOKUP($BZ1129,Data!$Y$2:$AQ$3069,CB$3)</f>
        <v>1.6050690827021419E-2</v>
      </c>
      <c r="CC1129">
        <f>VLOOKUP($BZ1129,Data!$Y$2:$AQ$3069,CC$3)</f>
        <v>2.0411069531076709E-3</v>
      </c>
      <c r="CD1129">
        <f>VLOOKUP($BZ1129,Data!$Y$2:$AQ$3069,CD$3)</f>
        <v>1.2904557462398381E-2</v>
      </c>
      <c r="CE1129">
        <f>VLOOKUP($BZ1129,Data!$Y$2:$AQ$3069,CE$3)</f>
        <v>9.6485840784413426E-2</v>
      </c>
      <c r="CF1129">
        <f>VLOOKUP($BZ1129,Data!$Y$2:$AQ$3069,CF$3)</f>
        <v>-1.8187750130781166E-2</v>
      </c>
      <c r="CG1129">
        <f>VLOOKUP($BZ1129,Data!$Y$2:$AQ$3069,CG$3)</f>
        <v>1.9439084296099241E-2</v>
      </c>
      <c r="CH1129">
        <f>VLOOKUP($BZ1129,Data!$Y$2:$AQ$3069,CH$3)</f>
        <v>4.6342683066086021E-2</v>
      </c>
      <c r="CI1129">
        <f>VLOOKUP($BZ1129,Data!$Y$2:$AQ$3069,CI$3)</f>
        <v>4.9301964723958702E-3</v>
      </c>
      <c r="CJ1129">
        <f>VLOOKUP($BZ1129,Data!$Y$2:$AQ$3069,CJ$3)</f>
        <v>1.7751309751033447E-2</v>
      </c>
      <c r="CK1129">
        <f>VLOOKUP($BZ1129,Data!$Y$2:$AQ$3069,CK$3)</f>
        <v>1.3098695821742482E-2</v>
      </c>
      <c r="CL1129">
        <f>VLOOKUP($BZ1129,Data!$Y$2:$AQ$3069,CL$3)</f>
        <v>1.1210074925927436E-2</v>
      </c>
      <c r="CM1129">
        <f>VLOOKUP($BZ1129,Data!$Y$2:$AQ$3069,CM$3)</f>
        <v>2.9103401178474562E-2</v>
      </c>
      <c r="CN1129">
        <f>VLOOKUP($BZ1129,Data!$Y$2:$AQ$3069,CN$3)</f>
        <v>1.8139256367251735E-2</v>
      </c>
      <c r="CO1129">
        <f>VLOOKUP($BZ1129,Data!$Y$2:$AQ$3069,CO$3)</f>
        <v>1.1381584832522801E-2</v>
      </c>
      <c r="CP1129">
        <f>VLOOKUP($BZ1129,Data!$Y$2:$AQ$3069,CP$3)</f>
        <v>1.4205995679019805E-2</v>
      </c>
      <c r="CQ1129">
        <f>VLOOKUP($BZ1129,Data!$Y$2:$AQ$3069,CQ$3)</f>
        <v>2.0532515631289047E-2</v>
      </c>
      <c r="CR1129">
        <f>VLOOKUP($BZ1129,Data!$Y$2:$AQ$3069,CR$3)</f>
        <v>-2.2137601093545219E-3</v>
      </c>
    </row>
    <row r="1130" spans="1:96" x14ac:dyDescent="0.3">
      <c r="A1130" s="6">
        <v>44594</v>
      </c>
      <c r="B1130">
        <v>7.2401409821687378E-3</v>
      </c>
      <c r="C1130">
        <v>3.9451362930144465E-2</v>
      </c>
      <c r="D1130">
        <v>-1.7256779861155703E-4</v>
      </c>
      <c r="E1130">
        <v>1.5406773170995446E-2</v>
      </c>
      <c r="F1130">
        <v>4.701617175817129E-3</v>
      </c>
      <c r="G1130">
        <v>3.2640209890839142E-2</v>
      </c>
      <c r="H1130">
        <v>7.4531778249397186E-4</v>
      </c>
      <c r="I1130">
        <v>-1.7872648071662018E-2</v>
      </c>
      <c r="J1130">
        <v>5.2238194828939037E-2</v>
      </c>
      <c r="K1130">
        <v>-8.3624584565473059E-2</v>
      </c>
      <c r="L1130">
        <v>4.5813231638039804E-2</v>
      </c>
      <c r="M1130">
        <v>1.8013210023606441E-2</v>
      </c>
      <c r="N1130">
        <v>9.8178334655203512E-3</v>
      </c>
      <c r="O1130">
        <v>0.13139093475885297</v>
      </c>
      <c r="P1130">
        <v>1.5428212895518724E-2</v>
      </c>
      <c r="Q1130">
        <v>-6.0439422885966727E-3</v>
      </c>
      <c r="R1130">
        <v>1.3291426415170926</v>
      </c>
      <c r="S1130">
        <v>2.8545627317696273E-4</v>
      </c>
      <c r="U1130">
        <f>U1129*(1+B1130)</f>
        <v>4.2305412977002783</v>
      </c>
      <c r="V1130">
        <f>V1129*(1+C1130)</f>
        <v>4.222507914671966</v>
      </c>
      <c r="W1130">
        <f>W1129*(1+D1130)</f>
        <v>0.99049574124904904</v>
      </c>
      <c r="X1130">
        <f>X1129*(1+E1130)</f>
        <v>0.20893071196447877</v>
      </c>
      <c r="Y1130">
        <f>Y1129*(1+F1130)</f>
        <v>2.1335906352522094</v>
      </c>
      <c r="Z1130">
        <f>Z1129*(1+G1130)</f>
        <v>0.14568030445534358</v>
      </c>
      <c r="AA1130">
        <f>AA1129*(1+H1130)</f>
        <v>2.5220167964359766E-8</v>
      </c>
      <c r="AB1130">
        <f>AB1129*(1+I1130)</f>
        <v>3.7307168822384255E-4</v>
      </c>
      <c r="AC1130">
        <f>AC1129*(1+J1130)</f>
        <v>0.60057698290170436</v>
      </c>
      <c r="AD1130">
        <f>AD1129*(1+K1130)</f>
        <v>3.341381652810855E-20</v>
      </c>
      <c r="AE1130">
        <f>AE1129*(1+L1130)</f>
        <v>0.13872692244598395</v>
      </c>
      <c r="AF1130">
        <f>AF1129*(1+M1130)</f>
        <v>4.5234310296418084E-2</v>
      </c>
      <c r="AG1130">
        <f>AG1129*(1+N1130)</f>
        <v>8.6573986278501797E-2</v>
      </c>
      <c r="AH1130">
        <f>AH1129*(1+O1130)</f>
        <v>5.49788333944611E-2</v>
      </c>
      <c r="AI1130">
        <f>AI1129*(1+P1130)</f>
        <v>0.27203965287918619</v>
      </c>
      <c r="AJ1130">
        <f>AJ1129*(1+Q1130)</f>
        <v>0.58162545130646015</v>
      </c>
      <c r="AK1130">
        <f>AK1129*(1+R1130)</f>
        <v>-1.7980863287350857E-11</v>
      </c>
      <c r="AL1130">
        <f>AL1129*(1+S1130)</f>
        <v>7.5487829434362941E-2</v>
      </c>
      <c r="AN1130" s="11">
        <f>MAX(Data!Z$2:Z1130)</f>
        <v>0.3325562469746734</v>
      </c>
      <c r="AO1130" s="11">
        <f>MAX(Data!AA$2:AA1130)</f>
        <v>0.55235756797848168</v>
      </c>
      <c r="AP1130" s="11">
        <f>MAX(Data!AB$2:AB1130)</f>
        <v>0.13489124348686207</v>
      </c>
      <c r="AQ1130" s="11">
        <f>MAX(Data!AC$2:AC1130)</f>
        <v>1.413959458263256</v>
      </c>
      <c r="AR1130" s="11">
        <f>MAX(Data!AD$2:AD1130)</f>
        <v>0.61647281771882045</v>
      </c>
      <c r="AS1130" s="11">
        <f>MAX(Data!AE$2:AE1130)</f>
        <v>0.55378463538899148</v>
      </c>
      <c r="AT1130" s="11">
        <f>MAX(Data!AF$2:AF1130)</f>
        <v>0.9854906931152253</v>
      </c>
      <c r="AU1130" s="11">
        <f>MAX(Data!AG$2:AG1130)</f>
        <v>1.1663682870903871</v>
      </c>
      <c r="AV1130" s="11">
        <f>MAX(Data!AH$2:AH1130)</f>
        <v>0.67260239467942518</v>
      </c>
      <c r="AW1130" s="11">
        <f>MAX(Data!AI$2:AI1130)</f>
        <v>1.9781138354364727</v>
      </c>
      <c r="AX1130" s="11">
        <f>MAX(Data!AJ$2:AJ1130)</f>
        <v>1.1071019080587854</v>
      </c>
      <c r="AY1130" s="11">
        <f>MAX(Data!AK$2:AK1130)</f>
        <v>0.55895984411737187</v>
      </c>
      <c r="AZ1130" s="11">
        <f>MAX(Data!AL$2:AL1130)</f>
        <v>0.39681570485612377</v>
      </c>
      <c r="BA1130" s="11">
        <f>MAX(Data!AM$2:AM1130)</f>
        <v>1.7752914614297381</v>
      </c>
      <c r="BB1130" s="11">
        <f>MAX(Data!AN$2:AN1130)</f>
        <v>1.0381690010203133</v>
      </c>
      <c r="BC1130" s="11">
        <f>MAX(Data!AO$2:AO1130)</f>
        <v>0.86768807536124037</v>
      </c>
      <c r="BD1130" s="11">
        <f>MAX(Data!AP$2:AP1130)</f>
        <v>1.0853205686310363</v>
      </c>
      <c r="BE1130" s="11">
        <f>MAX(Data!AQ$2:AQ1130)</f>
        <v>1.7788564269702365</v>
      </c>
      <c r="BF1130" s="11"/>
      <c r="BG1130" s="11">
        <f>MIN(Data!Z$2:Z1130)</f>
        <v>-0.20161019740525501</v>
      </c>
      <c r="BH1130" s="11">
        <f>MIN(Data!AA$2:AA1130)</f>
        <v>-0.53003934143705722</v>
      </c>
      <c r="BI1130" s="11">
        <f>MIN(Data!AB$2:AB1130)</f>
        <v>-0.24673462487516368</v>
      </c>
      <c r="BJ1130" s="11">
        <f>MIN(Data!AC$2:AC1130)</f>
        <v>-0.39121028217304415</v>
      </c>
      <c r="BK1130" s="11">
        <f>MIN(Data!AD$2:AD1130)</f>
        <v>-0.38010072435381315</v>
      </c>
      <c r="BL1130" s="11">
        <f>MIN(Data!AE$2:AE1130)</f>
        <v>-0.22477080914163478</v>
      </c>
      <c r="BM1130" s="11">
        <f>MIN(Data!AF$2:AF1130)</f>
        <v>-0.32372535569879912</v>
      </c>
      <c r="BN1130" s="11">
        <f>MIN(Data!AG$2:AG1130)</f>
        <v>-0.35646562062822124</v>
      </c>
      <c r="BO1130" s="11">
        <f>MIN(Data!AH$2:AH1130)</f>
        <v>-0.32192011414833749</v>
      </c>
      <c r="BP1130" s="11">
        <f>MIN(Data!AI$2:AI1130)</f>
        <v>-0.4324476717979443</v>
      </c>
      <c r="BQ1130" s="11">
        <f>MIN(Data!AJ$2:AJ1130)</f>
        <v>-0.44011929440645009</v>
      </c>
      <c r="BR1130" s="11">
        <f>MIN(Data!AK$2:AK1130)</f>
        <v>-0.45255162817950667</v>
      </c>
      <c r="BS1130" s="11">
        <f>MIN(Data!AL$2:AL1130)</f>
        <v>-0.36889302077954444</v>
      </c>
      <c r="BT1130" s="11">
        <f>MIN(Data!AM$2:AM1130)</f>
        <v>-0.43671777908197495</v>
      </c>
      <c r="BU1130" s="11">
        <f>MIN(Data!AN$2:AN1130)</f>
        <v>-0.28308868278195665</v>
      </c>
      <c r="BV1130" s="11">
        <f>MIN(Data!AO$2:AO1130)</f>
        <v>-0.24772354995630613</v>
      </c>
      <c r="BW1130" s="11">
        <f>MIN(Data!AP$2:AP1130)</f>
        <v>-0.39191860424570141</v>
      </c>
      <c r="BX1130" s="11">
        <f>MIN(Data!AQ$2:AQ1130)</f>
        <v>-0.54746157905564874</v>
      </c>
      <c r="BZ1130" s="6">
        <v>43948</v>
      </c>
      <c r="CA1130">
        <f>VLOOKUP($BZ1130,Data!$Y$2:$AQ$3069,CA$3)</f>
        <v>1.1766749018497865E-2</v>
      </c>
      <c r="CB1130">
        <f>VLOOKUP($BZ1130,Data!$Y$2:$AQ$3069,CB$3)</f>
        <v>-3.8902771987552715E-3</v>
      </c>
      <c r="CC1130">
        <f>VLOOKUP($BZ1130,Data!$Y$2:$AQ$3069,CC$3)</f>
        <v>1.3256355876916756E-3</v>
      </c>
      <c r="CD1130">
        <f>VLOOKUP($BZ1130,Data!$Y$2:$AQ$3069,CD$3)</f>
        <v>4.8855146885501523E-3</v>
      </c>
      <c r="CE1130">
        <f>VLOOKUP($BZ1130,Data!$Y$2:$AQ$3069,CE$3)</f>
        <v>2.8293422583247779E-2</v>
      </c>
      <c r="CF1130">
        <f>VLOOKUP($BZ1130,Data!$Y$2:$AQ$3069,CF$3)</f>
        <v>-1.7435269879033766E-2</v>
      </c>
      <c r="CG1130">
        <f>VLOOKUP($BZ1130,Data!$Y$2:$AQ$3069,CG$3)</f>
        <v>1.3817471994661436E-2</v>
      </c>
      <c r="CH1130">
        <f>VLOOKUP($BZ1130,Data!$Y$2:$AQ$3069,CH$3)</f>
        <v>-1.3025619620770619E-2</v>
      </c>
      <c r="CI1130">
        <f>VLOOKUP($BZ1130,Data!$Y$2:$AQ$3069,CI$3)</f>
        <v>-3.0542511168677828E-3</v>
      </c>
      <c r="CJ1130">
        <f>VLOOKUP($BZ1130,Data!$Y$2:$AQ$3069,CJ$3)</f>
        <v>1.2302575553631177E-2</v>
      </c>
      <c r="CK1130">
        <f>VLOOKUP($BZ1130,Data!$Y$2:$AQ$3069,CK$3)</f>
        <v>7.3064202854479015E-3</v>
      </c>
      <c r="CL1130">
        <f>VLOOKUP($BZ1130,Data!$Y$2:$AQ$3069,CL$3)</f>
        <v>1.5629206075342041E-2</v>
      </c>
      <c r="CM1130">
        <f>VLOOKUP($BZ1130,Data!$Y$2:$AQ$3069,CM$3)</f>
        <v>2.0182285590273899E-3</v>
      </c>
      <c r="CN1130">
        <f>VLOOKUP($BZ1130,Data!$Y$2:$AQ$3069,CN$3)</f>
        <v>-4.1179640155557043E-3</v>
      </c>
      <c r="CO1130">
        <f>VLOOKUP($BZ1130,Data!$Y$2:$AQ$3069,CO$3)</f>
        <v>7.886945055220157E-2</v>
      </c>
      <c r="CP1130">
        <f>VLOOKUP($BZ1130,Data!$Y$2:$AQ$3069,CP$3)</f>
        <v>1.5477665758006768E-2</v>
      </c>
      <c r="CQ1130">
        <f>VLOOKUP($BZ1130,Data!$Y$2:$AQ$3069,CQ$3)</f>
        <v>1.5587878374163529E-2</v>
      </c>
      <c r="CR1130">
        <f>VLOOKUP($BZ1130,Data!$Y$2:$AQ$3069,CR$3)</f>
        <v>-8.6772856897629671E-3</v>
      </c>
    </row>
    <row r="1131" spans="1:96" x14ac:dyDescent="0.3">
      <c r="A1131" s="6">
        <v>44595</v>
      </c>
      <c r="B1131">
        <v>-4.8395330168085643E-2</v>
      </c>
      <c r="C1131">
        <v>-3.9042825437534595E-2</v>
      </c>
      <c r="D1131">
        <v>4.9075245271639389E-4</v>
      </c>
      <c r="E1131">
        <v>-4.379613191922635E-2</v>
      </c>
      <c r="F1131">
        <v>-3.75136042869142E-2</v>
      </c>
      <c r="G1131">
        <v>-4.4118160938654116E-2</v>
      </c>
      <c r="H1131">
        <v>0.1113225587793978</v>
      </c>
      <c r="I1131">
        <v>-9.37587464908302E-2</v>
      </c>
      <c r="J1131">
        <v>-6.3461916597606513E-2</v>
      </c>
      <c r="K1131">
        <v>-8.7262877187256102E-2</v>
      </c>
      <c r="L1131">
        <v>2.8352094948283151E-2</v>
      </c>
      <c r="M1131">
        <v>1.509235242902991E-2</v>
      </c>
      <c r="N1131">
        <v>-2.4201269642293747E-2</v>
      </c>
      <c r="O1131">
        <v>1.6505005932639181E-2</v>
      </c>
      <c r="P1131">
        <v>-4.5456741575717427E-2</v>
      </c>
      <c r="Q1131">
        <v>-9.5750660037361591E-3</v>
      </c>
      <c r="R1131">
        <v>-1.3556618463327312</v>
      </c>
      <c r="S1131">
        <v>-4.3117494852011946E-2</v>
      </c>
      <c r="U1131">
        <f>U1130*(1+B1131)</f>
        <v>4.0258028548083518</v>
      </c>
      <c r="V1131">
        <f>V1130*(1+C1131)</f>
        <v>4.05764927525082</v>
      </c>
      <c r="W1131">
        <f>W1130*(1+D1131)</f>
        <v>0.99098182946347224</v>
      </c>
      <c r="X1131">
        <f>X1130*(1+E1131)</f>
        <v>0.19978035494130456</v>
      </c>
      <c r="Y1131">
        <f>Y1130*(1+F1131)</f>
        <v>2.0535519604510921</v>
      </c>
      <c r="Z1131">
        <f>Z1130*(1+G1131)</f>
        <v>0.13925315733779062</v>
      </c>
      <c r="AA1131">
        <f>AA1130*(1+H1131)</f>
        <v>2.802774159499849E-8</v>
      </c>
      <c r="AB1131">
        <f>AB1130*(1+I1131)</f>
        <v>3.3809295438475727E-4</v>
      </c>
      <c r="AC1131">
        <f>AC1130*(1+J1131)</f>
        <v>0.56246321650235431</v>
      </c>
      <c r="AD1131">
        <f>AD1130*(1+K1131)</f>
        <v>3.0498030760058703E-20</v>
      </c>
      <c r="AE1131">
        <f>AE1130*(1+L1131)</f>
        <v>0.14266012132305561</v>
      </c>
      <c r="AF1131">
        <f>AF1130*(1+M1131)</f>
        <v>4.5917002449295717E-2</v>
      </c>
      <c r="AG1131">
        <f>AG1130*(1+N1131)</f>
        <v>8.4478785892567534E-2</v>
      </c>
      <c r="AH1131">
        <f>AH1130*(1+O1131)</f>
        <v>5.5886259365806268E-2</v>
      </c>
      <c r="AI1131">
        <f>AI1130*(1+P1131)</f>
        <v>0.25967361667990912</v>
      </c>
      <c r="AJ1131">
        <f>AJ1130*(1+Q1131)</f>
        <v>0.576056349220748</v>
      </c>
      <c r="AK1131">
        <f>AK1130*(1+R1131)</f>
        <v>6.3951070354356295E-12</v>
      </c>
      <c r="AL1131">
        <f>AL1130*(1+S1131)</f>
        <v>7.2232983337337242E-2</v>
      </c>
      <c r="AN1131" s="11">
        <f>MAX(Data!Z$2:Z1131)</f>
        <v>0.3325562469746734</v>
      </c>
      <c r="AO1131" s="11">
        <f>MAX(Data!AA$2:AA1131)</f>
        <v>0.55235756797848168</v>
      </c>
      <c r="AP1131" s="11">
        <f>MAX(Data!AB$2:AB1131)</f>
        <v>0.13489124348686207</v>
      </c>
      <c r="AQ1131" s="11">
        <f>MAX(Data!AC$2:AC1131)</f>
        <v>1.413959458263256</v>
      </c>
      <c r="AR1131" s="11">
        <f>MAX(Data!AD$2:AD1131)</f>
        <v>0.61647281771882045</v>
      </c>
      <c r="AS1131" s="11">
        <f>MAX(Data!AE$2:AE1131)</f>
        <v>0.55378463538899148</v>
      </c>
      <c r="AT1131" s="11">
        <f>MAX(Data!AF$2:AF1131)</f>
        <v>0.9854906931152253</v>
      </c>
      <c r="AU1131" s="11">
        <f>MAX(Data!AG$2:AG1131)</f>
        <v>1.1663682870903871</v>
      </c>
      <c r="AV1131" s="11">
        <f>MAX(Data!AH$2:AH1131)</f>
        <v>0.67260239467942518</v>
      </c>
      <c r="AW1131" s="11">
        <f>MAX(Data!AI$2:AI1131)</f>
        <v>1.9781138354364727</v>
      </c>
      <c r="AX1131" s="11">
        <f>MAX(Data!AJ$2:AJ1131)</f>
        <v>1.1071019080587854</v>
      </c>
      <c r="AY1131" s="11">
        <f>MAX(Data!AK$2:AK1131)</f>
        <v>0.55895984411737187</v>
      </c>
      <c r="AZ1131" s="11">
        <f>MAX(Data!AL$2:AL1131)</f>
        <v>0.39681570485612377</v>
      </c>
      <c r="BA1131" s="11">
        <f>MAX(Data!AM$2:AM1131)</f>
        <v>1.7752914614297381</v>
      </c>
      <c r="BB1131" s="11">
        <f>MAX(Data!AN$2:AN1131)</f>
        <v>1.0381690010203133</v>
      </c>
      <c r="BC1131" s="11">
        <f>MAX(Data!AO$2:AO1131)</f>
        <v>0.86768807536124037</v>
      </c>
      <c r="BD1131" s="11">
        <f>MAX(Data!AP$2:AP1131)</f>
        <v>1.0853205686310363</v>
      </c>
      <c r="BE1131" s="11">
        <f>MAX(Data!AQ$2:AQ1131)</f>
        <v>1.7788564269702365</v>
      </c>
      <c r="BF1131" s="11"/>
      <c r="BG1131" s="11">
        <f>MIN(Data!Z$2:Z1131)</f>
        <v>-0.20161019740525501</v>
      </c>
      <c r="BH1131" s="11">
        <f>MIN(Data!AA$2:AA1131)</f>
        <v>-0.53003934143705722</v>
      </c>
      <c r="BI1131" s="11">
        <f>MIN(Data!AB$2:AB1131)</f>
        <v>-0.24673462487516368</v>
      </c>
      <c r="BJ1131" s="11">
        <f>MIN(Data!AC$2:AC1131)</f>
        <v>-0.39121028217304415</v>
      </c>
      <c r="BK1131" s="11">
        <f>MIN(Data!AD$2:AD1131)</f>
        <v>-0.38010072435381315</v>
      </c>
      <c r="BL1131" s="11">
        <f>MIN(Data!AE$2:AE1131)</f>
        <v>-0.22477080914163478</v>
      </c>
      <c r="BM1131" s="11">
        <f>MIN(Data!AF$2:AF1131)</f>
        <v>-0.32372535569879912</v>
      </c>
      <c r="BN1131" s="11">
        <f>MIN(Data!AG$2:AG1131)</f>
        <v>-0.35646562062822124</v>
      </c>
      <c r="BO1131" s="11">
        <f>MIN(Data!AH$2:AH1131)</f>
        <v>-0.32192011414833749</v>
      </c>
      <c r="BP1131" s="11">
        <f>MIN(Data!AI$2:AI1131)</f>
        <v>-0.4324476717979443</v>
      </c>
      <c r="BQ1131" s="11">
        <f>MIN(Data!AJ$2:AJ1131)</f>
        <v>-0.44011929440645009</v>
      </c>
      <c r="BR1131" s="11">
        <f>MIN(Data!AK$2:AK1131)</f>
        <v>-0.45255162817950667</v>
      </c>
      <c r="BS1131" s="11">
        <f>MIN(Data!AL$2:AL1131)</f>
        <v>-0.36889302077954444</v>
      </c>
      <c r="BT1131" s="11">
        <f>MIN(Data!AM$2:AM1131)</f>
        <v>-0.43671777908197495</v>
      </c>
      <c r="BU1131" s="11">
        <f>MIN(Data!AN$2:AN1131)</f>
        <v>-0.28308868278195665</v>
      </c>
      <c r="BV1131" s="11">
        <f>MIN(Data!AO$2:AO1131)</f>
        <v>-0.24772354995630613</v>
      </c>
      <c r="BW1131" s="11">
        <f>MIN(Data!AP$2:AP1131)</f>
        <v>-0.39191860424570141</v>
      </c>
      <c r="BX1131" s="11">
        <f>MIN(Data!AQ$2:AQ1131)</f>
        <v>-0.54746157905564874</v>
      </c>
      <c r="BZ1131" s="6">
        <v>43949</v>
      </c>
      <c r="CA1131">
        <f>VLOOKUP($BZ1131,Data!$Y$2:$AQ$3069,CA$3)</f>
        <v>-2.064666573969916E-3</v>
      </c>
      <c r="CB1131">
        <f>VLOOKUP($BZ1131,Data!$Y$2:$AQ$3069,CB$3)</f>
        <v>3.5228390061002595E-3</v>
      </c>
      <c r="CC1131">
        <f>VLOOKUP($BZ1131,Data!$Y$2:$AQ$3069,CC$3)</f>
        <v>-2.1687435269393063E-3</v>
      </c>
      <c r="CD1131">
        <f>VLOOKUP($BZ1131,Data!$Y$2:$AQ$3069,CD$3)</f>
        <v>7.8181508032654626E-2</v>
      </c>
      <c r="CE1131">
        <f>VLOOKUP($BZ1131,Data!$Y$2:$AQ$3069,CE$3)</f>
        <v>-2.681281230570854E-2</v>
      </c>
      <c r="CF1131">
        <f>VLOOKUP($BZ1131,Data!$Y$2:$AQ$3069,CF$3)</f>
        <v>-3.6009565306831118E-3</v>
      </c>
      <c r="CG1131">
        <f>VLOOKUP($BZ1131,Data!$Y$2:$AQ$3069,CG$3)</f>
        <v>-1.8075517364312683E-3</v>
      </c>
      <c r="CH1131">
        <f>VLOOKUP($BZ1131,Data!$Y$2:$AQ$3069,CH$3)</f>
        <v>-5.6831268032028509E-2</v>
      </c>
      <c r="CI1131">
        <f>VLOOKUP($BZ1131,Data!$Y$2:$AQ$3069,CI$3)</f>
        <v>2.6938139076301885E-2</v>
      </c>
      <c r="CJ1131">
        <f>VLOOKUP($BZ1131,Data!$Y$2:$AQ$3069,CJ$3)</f>
        <v>2.4132826590324129E-2</v>
      </c>
      <c r="CK1131">
        <f>VLOOKUP($BZ1131,Data!$Y$2:$AQ$3069,CK$3)</f>
        <v>8.1706053592136814E-4</v>
      </c>
      <c r="CL1131">
        <f>VLOOKUP($BZ1131,Data!$Y$2:$AQ$3069,CL$3)</f>
        <v>2.2179969209342069E-2</v>
      </c>
      <c r="CM1131">
        <f>VLOOKUP($BZ1131,Data!$Y$2:$AQ$3069,CM$3)</f>
        <v>-4.023479804084633E-3</v>
      </c>
      <c r="CN1131">
        <f>VLOOKUP($BZ1131,Data!$Y$2:$AQ$3069,CN$3)</f>
        <v>-4.4065140889389079E-2</v>
      </c>
      <c r="CO1131">
        <f>VLOOKUP($BZ1131,Data!$Y$2:$AQ$3069,CO$3)</f>
        <v>1.8395916705608806E-2</v>
      </c>
      <c r="CP1131">
        <f>VLOOKUP($BZ1131,Data!$Y$2:$AQ$3069,CP$3)</f>
        <v>-1.7381043569523614E-3</v>
      </c>
      <c r="CQ1131">
        <f>VLOOKUP($BZ1131,Data!$Y$2:$AQ$3069,CQ$3)</f>
        <v>-3.0443107639574374E-3</v>
      </c>
      <c r="CR1131">
        <f>VLOOKUP($BZ1131,Data!$Y$2:$AQ$3069,CR$3)</f>
        <v>2.0271516513191257E-2</v>
      </c>
    </row>
    <row r="1132" spans="1:96" x14ac:dyDescent="0.3">
      <c r="A1132" s="6">
        <v>44596</v>
      </c>
      <c r="B1132">
        <v>2.7089337399873901E-3</v>
      </c>
      <c r="C1132">
        <v>-8.6095470975279982E-3</v>
      </c>
      <c r="D1132">
        <v>-5.3306622330165962E-4</v>
      </c>
      <c r="E1132">
        <v>1.0614697677110461E-2</v>
      </c>
      <c r="F1132">
        <v>1.9844324101294412E-3</v>
      </c>
      <c r="G1132">
        <v>8.9426811895719632E-3</v>
      </c>
      <c r="H1132">
        <v>7.3705541758646298E-2</v>
      </c>
      <c r="I1132">
        <v>1.899487140330279E-2</v>
      </c>
      <c r="J1132">
        <v>1.606749627004464E-2</v>
      </c>
      <c r="K1132">
        <v>1.9320268300013634E-2</v>
      </c>
      <c r="L1132">
        <v>-3.2420400044330627E-3</v>
      </c>
      <c r="M1132">
        <v>-1.2629340424062625E-2</v>
      </c>
      <c r="N1132">
        <v>5.3691371265554205E-2</v>
      </c>
      <c r="O1132">
        <v>-5.1888591846141092E-2</v>
      </c>
      <c r="P1132">
        <v>-1.2419258573477196E-3</v>
      </c>
      <c r="Q1132">
        <v>1.1344014521276494E-2</v>
      </c>
      <c r="R1132">
        <v>-1.4907540787417817E-2</v>
      </c>
      <c r="S1132">
        <v>2.7589010925790692E-3</v>
      </c>
      <c r="U1132">
        <f>U1131*(1+B1132)</f>
        <v>4.0367084879922803</v>
      </c>
      <c r="V1132">
        <f>V1131*(1+C1132)</f>
        <v>4.0227147527102973</v>
      </c>
      <c r="W1132">
        <f>W1131*(1+D1132)</f>
        <v>0.99045357052227956</v>
      </c>
      <c r="X1132">
        <f>X1131*(1+E1132)</f>
        <v>0.20190096301083232</v>
      </c>
      <c r="Y1132">
        <f>Y1131*(1+F1132)</f>
        <v>2.0576270955172964</v>
      </c>
      <c r="Z1132">
        <f>Z1131*(1+G1132)</f>
        <v>0.14049845392850377</v>
      </c>
      <c r="AA1132">
        <f>AA1131*(1+H1132)</f>
        <v>3.0093541473529197E-8</v>
      </c>
      <c r="AB1132">
        <f>AB1131*(1+I1132)</f>
        <v>3.4451498657565844E-4</v>
      </c>
      <c r="AC1132">
        <f>AC1131*(1+J1132)</f>
        <v>0.57150059213554316</v>
      </c>
      <c r="AD1132">
        <f>AD1131*(1+K1132)</f>
        <v>3.1087260896965105E-20</v>
      </c>
      <c r="AE1132">
        <f>AE1131*(1+L1132)</f>
        <v>0.142197611502689</v>
      </c>
      <c r="AF1132">
        <f>AF1131*(1+M1132)</f>
        <v>4.5337100994111042E-2</v>
      </c>
      <c r="AG1132">
        <f>AG1131*(1+N1132)</f>
        <v>8.9014567749988643E-2</v>
      </c>
      <c r="AH1132">
        <f>AH1131*(1+O1132)</f>
        <v>5.2986400063766363E-2</v>
      </c>
      <c r="AI1132">
        <f>AI1131*(1+P1132)</f>
        <v>0.25935112130088334</v>
      </c>
      <c r="AJ1132">
        <f>AJ1131*(1+Q1132)</f>
        <v>0.58259114081138164</v>
      </c>
      <c r="AK1132">
        <f>AK1131*(1+R1132)</f>
        <v>6.2997717164649704E-12</v>
      </c>
      <c r="AL1132">
        <f>AL1131*(1+S1132)</f>
        <v>7.243226699398686E-2</v>
      </c>
      <c r="AN1132" s="11">
        <f>MAX(Data!Z$2:Z1132)</f>
        <v>0.3325562469746734</v>
      </c>
      <c r="AO1132" s="11">
        <f>MAX(Data!AA$2:AA1132)</f>
        <v>0.55235756797848168</v>
      </c>
      <c r="AP1132" s="11">
        <f>MAX(Data!AB$2:AB1132)</f>
        <v>0.13489124348686207</v>
      </c>
      <c r="AQ1132" s="11">
        <f>MAX(Data!AC$2:AC1132)</f>
        <v>1.413959458263256</v>
      </c>
      <c r="AR1132" s="11">
        <f>MAX(Data!AD$2:AD1132)</f>
        <v>0.61647281771882045</v>
      </c>
      <c r="AS1132" s="11">
        <f>MAX(Data!AE$2:AE1132)</f>
        <v>0.55378463538899148</v>
      </c>
      <c r="AT1132" s="11">
        <f>MAX(Data!AF$2:AF1132)</f>
        <v>0.9854906931152253</v>
      </c>
      <c r="AU1132" s="11">
        <f>MAX(Data!AG$2:AG1132)</f>
        <v>1.1663682870903871</v>
      </c>
      <c r="AV1132" s="11">
        <f>MAX(Data!AH$2:AH1132)</f>
        <v>0.67260239467942518</v>
      </c>
      <c r="AW1132" s="11">
        <f>MAX(Data!AI$2:AI1132)</f>
        <v>1.9781138354364727</v>
      </c>
      <c r="AX1132" s="11">
        <f>MAX(Data!AJ$2:AJ1132)</f>
        <v>1.1071019080587854</v>
      </c>
      <c r="AY1132" s="11">
        <f>MAX(Data!AK$2:AK1132)</f>
        <v>0.55895984411737187</v>
      </c>
      <c r="AZ1132" s="11">
        <f>MAX(Data!AL$2:AL1132)</f>
        <v>0.39681570485612377</v>
      </c>
      <c r="BA1132" s="11">
        <f>MAX(Data!AM$2:AM1132)</f>
        <v>1.7752914614297381</v>
      </c>
      <c r="BB1132" s="11">
        <f>MAX(Data!AN$2:AN1132)</f>
        <v>1.0381690010203133</v>
      </c>
      <c r="BC1132" s="11">
        <f>MAX(Data!AO$2:AO1132)</f>
        <v>0.86768807536124037</v>
      </c>
      <c r="BD1132" s="11">
        <f>MAX(Data!AP$2:AP1132)</f>
        <v>1.0853205686310363</v>
      </c>
      <c r="BE1132" s="11">
        <f>MAX(Data!AQ$2:AQ1132)</f>
        <v>1.7788564269702365</v>
      </c>
      <c r="BF1132" s="11"/>
      <c r="BG1132" s="11">
        <f>MIN(Data!Z$2:Z1132)</f>
        <v>-0.20161019740525501</v>
      </c>
      <c r="BH1132" s="11">
        <f>MIN(Data!AA$2:AA1132)</f>
        <v>-0.53003934143705722</v>
      </c>
      <c r="BI1132" s="11">
        <f>MIN(Data!AB$2:AB1132)</f>
        <v>-0.24673462487516368</v>
      </c>
      <c r="BJ1132" s="11">
        <f>MIN(Data!AC$2:AC1132)</f>
        <v>-0.39121028217304415</v>
      </c>
      <c r="BK1132" s="11">
        <f>MIN(Data!AD$2:AD1132)</f>
        <v>-0.38010072435381315</v>
      </c>
      <c r="BL1132" s="11">
        <f>MIN(Data!AE$2:AE1132)</f>
        <v>-0.22477080914163478</v>
      </c>
      <c r="BM1132" s="11">
        <f>MIN(Data!AF$2:AF1132)</f>
        <v>-0.32372535569879912</v>
      </c>
      <c r="BN1132" s="11">
        <f>MIN(Data!AG$2:AG1132)</f>
        <v>-0.35646562062822124</v>
      </c>
      <c r="BO1132" s="11">
        <f>MIN(Data!AH$2:AH1132)</f>
        <v>-0.32192011414833749</v>
      </c>
      <c r="BP1132" s="11">
        <f>MIN(Data!AI$2:AI1132)</f>
        <v>-0.4324476717979443</v>
      </c>
      <c r="BQ1132" s="11">
        <f>MIN(Data!AJ$2:AJ1132)</f>
        <v>-0.44011929440645009</v>
      </c>
      <c r="BR1132" s="11">
        <f>MIN(Data!AK$2:AK1132)</f>
        <v>-0.45255162817950667</v>
      </c>
      <c r="BS1132" s="11">
        <f>MIN(Data!AL$2:AL1132)</f>
        <v>-0.36889302077954444</v>
      </c>
      <c r="BT1132" s="11">
        <f>MIN(Data!AM$2:AM1132)</f>
        <v>-0.43671777908197495</v>
      </c>
      <c r="BU1132" s="11">
        <f>MIN(Data!AN$2:AN1132)</f>
        <v>-0.28308868278195665</v>
      </c>
      <c r="BV1132" s="11">
        <f>MIN(Data!AO$2:AO1132)</f>
        <v>-0.24772354995630613</v>
      </c>
      <c r="BW1132" s="11">
        <f>MIN(Data!AP$2:AP1132)</f>
        <v>-0.39191860424570141</v>
      </c>
      <c r="BX1132" s="11">
        <f>MIN(Data!AQ$2:AQ1132)</f>
        <v>-0.54746157905564874</v>
      </c>
      <c r="BZ1132" s="6">
        <v>43950</v>
      </c>
      <c r="CA1132">
        <f>VLOOKUP($BZ1132,Data!$Y$2:$AQ$3069,CA$3)</f>
        <v>0.12711662317206943</v>
      </c>
      <c r="CB1132">
        <f>VLOOKUP($BZ1132,Data!$Y$2:$AQ$3069,CB$3)</f>
        <v>9.3294444169454663E-2</v>
      </c>
      <c r="CC1132">
        <f>VLOOKUP($BZ1132,Data!$Y$2:$AQ$3069,CC$3)</f>
        <v>-3.0190469768802079E-3</v>
      </c>
      <c r="CD1132">
        <f>VLOOKUP($BZ1132,Data!$Y$2:$AQ$3069,CD$3)</f>
        <v>5.9353751544550713E-2</v>
      </c>
      <c r="CE1132">
        <f>VLOOKUP($BZ1132,Data!$Y$2:$AQ$3069,CE$3)</f>
        <v>0.10046148690245378</v>
      </c>
      <c r="CF1132">
        <f>VLOOKUP($BZ1132,Data!$Y$2:$AQ$3069,CF$3)</f>
        <v>3.4069058776862539E-2</v>
      </c>
      <c r="CG1132">
        <f>VLOOKUP($BZ1132,Data!$Y$2:$AQ$3069,CG$3)</f>
        <v>0.12664603691807438</v>
      </c>
      <c r="CH1132">
        <f>VLOOKUP($BZ1132,Data!$Y$2:$AQ$3069,CH$3)</f>
        <v>-5.0092538625361137E-2</v>
      </c>
      <c r="CI1132">
        <f>VLOOKUP($BZ1132,Data!$Y$2:$AQ$3069,CI$3)</f>
        <v>6.770765759973657E-2</v>
      </c>
      <c r="CJ1132">
        <f>VLOOKUP($BZ1132,Data!$Y$2:$AQ$3069,CJ$3)</f>
        <v>0.10218811240375804</v>
      </c>
      <c r="CK1132">
        <f>VLOOKUP($BZ1132,Data!$Y$2:$AQ$3069,CK$3)</f>
        <v>0.16697537641385557</v>
      </c>
      <c r="CL1132">
        <f>VLOOKUP($BZ1132,Data!$Y$2:$AQ$3069,CL$3)</f>
        <v>0.10924070422895568</v>
      </c>
      <c r="CM1132">
        <f>VLOOKUP($BZ1132,Data!$Y$2:$AQ$3069,CM$3)</f>
        <v>9.4969775701755133E-2</v>
      </c>
      <c r="CN1132">
        <f>VLOOKUP($BZ1132,Data!$Y$2:$AQ$3069,CN$3)</f>
        <v>3.4734246548359909E-2</v>
      </c>
      <c r="CO1132">
        <f>VLOOKUP($BZ1132,Data!$Y$2:$AQ$3069,CO$3)</f>
        <v>5.1016837850837118E-2</v>
      </c>
      <c r="CP1132">
        <f>VLOOKUP($BZ1132,Data!$Y$2:$AQ$3069,CP$3)</f>
        <v>6.4410143336908615E-2</v>
      </c>
      <c r="CQ1132">
        <f>VLOOKUP($BZ1132,Data!$Y$2:$AQ$3069,CQ$3)</f>
        <v>0.11699288390176019</v>
      </c>
      <c r="CR1132">
        <f>VLOOKUP($BZ1132,Data!$Y$2:$AQ$3069,CR$3)</f>
        <v>5.1390749602338054E-2</v>
      </c>
    </row>
    <row r="1133" spans="1:96" x14ac:dyDescent="0.3">
      <c r="A1133" s="6">
        <v>44597</v>
      </c>
      <c r="B1133">
        <v>0.11622018307261742</v>
      </c>
      <c r="C1133">
        <v>0.1152589509739603</v>
      </c>
      <c r="D1133">
        <v>4.1130406037999338E-3</v>
      </c>
      <c r="E1133">
        <v>7.5247883665253562E-2</v>
      </c>
      <c r="F1133">
        <v>7.1841747754771507E-2</v>
      </c>
      <c r="G1133">
        <v>9.7857810931063965E-2</v>
      </c>
      <c r="H1133">
        <v>-4.0644764963099503E-2</v>
      </c>
      <c r="I1133">
        <v>8.7874212912112198E-2</v>
      </c>
      <c r="J1133">
        <v>9.745133801042595E-2</v>
      </c>
      <c r="K1133">
        <v>0.10051513019533333</v>
      </c>
      <c r="L1133">
        <v>2.1449045472664175E-2</v>
      </c>
      <c r="M1133">
        <v>4.3462529795034545E-2</v>
      </c>
      <c r="N1133">
        <v>8.1792225988232506E-2</v>
      </c>
      <c r="O1133">
        <v>0.12917949376988117</v>
      </c>
      <c r="P1133">
        <v>7.6575113603268088E-2</v>
      </c>
      <c r="Q1133">
        <v>0.12241391793483365</v>
      </c>
      <c r="R1133">
        <v>0.10531794369276905</v>
      </c>
      <c r="S1133">
        <v>0.11291202680759531</v>
      </c>
      <c r="U1133">
        <f>U1132*(1+B1133)</f>
        <v>4.5058554874775325</v>
      </c>
      <c r="V1133">
        <f>V1132*(1+C1133)</f>
        <v>4.4863686351751602</v>
      </c>
      <c r="W1133">
        <f>W1132*(1+D1133)</f>
        <v>0.99452734627401629</v>
      </c>
      <c r="X1133">
        <f>X1132*(1+E1133)</f>
        <v>0.21709358318737407</v>
      </c>
      <c r="Y1133">
        <f>Y1132*(1+F1133)</f>
        <v>2.2054506222868331</v>
      </c>
      <c r="Z1133">
        <f>Z1132*(1+G1133)</f>
        <v>0.1542473250691461</v>
      </c>
      <c r="AA1133">
        <f>AA1132*(1+H1133)</f>
        <v>2.8870396553430314E-8</v>
      </c>
      <c r="AB1133">
        <f>AB1132*(1+I1133)</f>
        <v>3.7478896985742129E-4</v>
      </c>
      <c r="AC1133">
        <f>AC1132*(1+J1133)</f>
        <v>0.62719408951290256</v>
      </c>
      <c r="AD1133">
        <f>AD1132*(1+K1133)</f>
        <v>3.4212000973439848E-20</v>
      </c>
      <c r="AE1133">
        <f>AE1132*(1+L1133)</f>
        <v>0.1452476145379144</v>
      </c>
      <c r="AF1133">
        <f>AF1132*(1+M1133)</f>
        <v>4.7307566096888083E-2</v>
      </c>
      <c r="AG1133">
        <f>AG1132*(1+N1133)</f>
        <v>9.6295267391640543E-2</v>
      </c>
      <c r="AH1133">
        <f>AH1132*(1+O1133)</f>
        <v>5.9831156400692101E-2</v>
      </c>
      <c r="AI1133">
        <f>AI1132*(1+P1133)</f>
        <v>0.27921096287763347</v>
      </c>
      <c r="AJ1133">
        <f>AJ1132*(1+Q1133)</f>
        <v>0.65390840491222724</v>
      </c>
      <c r="AK1133">
        <f>AK1132*(1+R1133)</f>
        <v>6.9632507193769274E-12</v>
      </c>
      <c r="AL1133">
        <f>AL1132*(1+S1133)</f>
        <v>8.0610741066546809E-2</v>
      </c>
      <c r="AN1133" s="11">
        <f>MAX(Data!Z$2:Z1133)</f>
        <v>0.3325562469746734</v>
      </c>
      <c r="AO1133" s="11">
        <f>MAX(Data!AA$2:AA1133)</f>
        <v>0.55235756797848168</v>
      </c>
      <c r="AP1133" s="11">
        <f>MAX(Data!AB$2:AB1133)</f>
        <v>0.13489124348686207</v>
      </c>
      <c r="AQ1133" s="11">
        <f>MAX(Data!AC$2:AC1133)</f>
        <v>1.413959458263256</v>
      </c>
      <c r="AR1133" s="11">
        <f>MAX(Data!AD$2:AD1133)</f>
        <v>0.61647281771882045</v>
      </c>
      <c r="AS1133" s="11">
        <f>MAX(Data!AE$2:AE1133)</f>
        <v>0.55378463538899148</v>
      </c>
      <c r="AT1133" s="11">
        <f>MAX(Data!AF$2:AF1133)</f>
        <v>0.9854906931152253</v>
      </c>
      <c r="AU1133" s="11">
        <f>MAX(Data!AG$2:AG1133)</f>
        <v>1.1663682870903871</v>
      </c>
      <c r="AV1133" s="11">
        <f>MAX(Data!AH$2:AH1133)</f>
        <v>0.67260239467942518</v>
      </c>
      <c r="AW1133" s="11">
        <f>MAX(Data!AI$2:AI1133)</f>
        <v>1.9781138354364727</v>
      </c>
      <c r="AX1133" s="11">
        <f>MAX(Data!AJ$2:AJ1133)</f>
        <v>1.1071019080587854</v>
      </c>
      <c r="AY1133" s="11">
        <f>MAX(Data!AK$2:AK1133)</f>
        <v>0.55895984411737187</v>
      </c>
      <c r="AZ1133" s="11">
        <f>MAX(Data!AL$2:AL1133)</f>
        <v>0.39681570485612377</v>
      </c>
      <c r="BA1133" s="11">
        <f>MAX(Data!AM$2:AM1133)</f>
        <v>1.7752914614297381</v>
      </c>
      <c r="BB1133" s="11">
        <f>MAX(Data!AN$2:AN1133)</f>
        <v>1.0381690010203133</v>
      </c>
      <c r="BC1133" s="11">
        <f>MAX(Data!AO$2:AO1133)</f>
        <v>0.86768807536124037</v>
      </c>
      <c r="BD1133" s="11">
        <f>MAX(Data!AP$2:AP1133)</f>
        <v>1.0853205686310363</v>
      </c>
      <c r="BE1133" s="11">
        <f>MAX(Data!AQ$2:AQ1133)</f>
        <v>1.7788564269702365</v>
      </c>
      <c r="BF1133" s="11"/>
      <c r="BG1133" s="11">
        <f>MIN(Data!Z$2:Z1133)</f>
        <v>-0.20161019740525501</v>
      </c>
      <c r="BH1133" s="11">
        <f>MIN(Data!AA$2:AA1133)</f>
        <v>-0.53003934143705722</v>
      </c>
      <c r="BI1133" s="11">
        <f>MIN(Data!AB$2:AB1133)</f>
        <v>-0.24673462487516368</v>
      </c>
      <c r="BJ1133" s="11">
        <f>MIN(Data!AC$2:AC1133)</f>
        <v>-0.39121028217304415</v>
      </c>
      <c r="BK1133" s="11">
        <f>MIN(Data!AD$2:AD1133)</f>
        <v>-0.38010072435381315</v>
      </c>
      <c r="BL1133" s="11">
        <f>MIN(Data!AE$2:AE1133)</f>
        <v>-0.22477080914163478</v>
      </c>
      <c r="BM1133" s="11">
        <f>MIN(Data!AF$2:AF1133)</f>
        <v>-0.32372535569879912</v>
      </c>
      <c r="BN1133" s="11">
        <f>MIN(Data!AG$2:AG1133)</f>
        <v>-0.35646562062822124</v>
      </c>
      <c r="BO1133" s="11">
        <f>MIN(Data!AH$2:AH1133)</f>
        <v>-0.32192011414833749</v>
      </c>
      <c r="BP1133" s="11">
        <f>MIN(Data!AI$2:AI1133)</f>
        <v>-0.4324476717979443</v>
      </c>
      <c r="BQ1133" s="11">
        <f>MIN(Data!AJ$2:AJ1133)</f>
        <v>-0.44011929440645009</v>
      </c>
      <c r="BR1133" s="11">
        <f>MIN(Data!AK$2:AK1133)</f>
        <v>-0.45255162817950667</v>
      </c>
      <c r="BS1133" s="11">
        <f>MIN(Data!AL$2:AL1133)</f>
        <v>-0.36889302077954444</v>
      </c>
      <c r="BT1133" s="11">
        <f>MIN(Data!AM$2:AM1133)</f>
        <v>-0.43671777908197495</v>
      </c>
      <c r="BU1133" s="11">
        <f>MIN(Data!AN$2:AN1133)</f>
        <v>-0.28308868278195665</v>
      </c>
      <c r="BV1133" s="11">
        <f>MIN(Data!AO$2:AO1133)</f>
        <v>-0.24772354995630613</v>
      </c>
      <c r="BW1133" s="11">
        <f>MIN(Data!AP$2:AP1133)</f>
        <v>-0.39191860424570141</v>
      </c>
      <c r="BX1133" s="11">
        <f>MIN(Data!AQ$2:AQ1133)</f>
        <v>-0.54746157905564874</v>
      </c>
      <c r="BZ1133" s="6">
        <v>43951</v>
      </c>
      <c r="CA1133">
        <f>VLOOKUP($BZ1133,Data!$Y$2:$AQ$3069,CA$3)</f>
        <v>-1.5300537471757646E-2</v>
      </c>
      <c r="CB1133">
        <f>VLOOKUP($BZ1133,Data!$Y$2:$AQ$3069,CB$3)</f>
        <v>-4.6357003053359706E-2</v>
      </c>
      <c r="CC1133">
        <f>VLOOKUP($BZ1133,Data!$Y$2:$AQ$3069,CC$3)</f>
        <v>2.2797777156552432E-3</v>
      </c>
      <c r="CD1133">
        <f>VLOOKUP($BZ1133,Data!$Y$2:$AQ$3069,CD$3)</f>
        <v>-5.7196823887127483E-2</v>
      </c>
      <c r="CE1133">
        <f>VLOOKUP($BZ1133,Data!$Y$2:$AQ$3069,CE$3)</f>
        <v>-4.5211027537569122E-2</v>
      </c>
      <c r="CF1133">
        <f>VLOOKUP($BZ1133,Data!$Y$2:$AQ$3069,CF$3)</f>
        <v>-5.349569566449322E-2</v>
      </c>
      <c r="CG1133">
        <f>VLOOKUP($BZ1133,Data!$Y$2:$AQ$3069,CG$3)</f>
        <v>4.6602310267414206E-3</v>
      </c>
      <c r="CH1133">
        <f>VLOOKUP($BZ1133,Data!$Y$2:$AQ$3069,CH$3)</f>
        <v>2.0973507179611082E-2</v>
      </c>
      <c r="CI1133">
        <f>VLOOKUP($BZ1133,Data!$Y$2:$AQ$3069,CI$3)</f>
        <v>-5.3112990428361123E-2</v>
      </c>
      <c r="CJ1133">
        <f>VLOOKUP($BZ1133,Data!$Y$2:$AQ$3069,CJ$3)</f>
        <v>-1.7757584110567579E-2</v>
      </c>
      <c r="CK1133">
        <f>VLOOKUP($BZ1133,Data!$Y$2:$AQ$3069,CK$3)</f>
        <v>-5.2365986063876491E-2</v>
      </c>
      <c r="CL1133">
        <f>VLOOKUP($BZ1133,Data!$Y$2:$AQ$3069,CL$3)</f>
        <v>-6.3503487237704062E-2</v>
      </c>
      <c r="CM1133">
        <f>VLOOKUP($BZ1133,Data!$Y$2:$AQ$3069,CM$3)</f>
        <v>-5.0951868481090942E-2</v>
      </c>
      <c r="CN1133">
        <f>VLOOKUP($BZ1133,Data!$Y$2:$AQ$3069,CN$3)</f>
        <v>-3.2381927250913128E-2</v>
      </c>
      <c r="CO1133">
        <f>VLOOKUP($BZ1133,Data!$Y$2:$AQ$3069,CO$3)</f>
        <v>-5.9259259554850716E-2</v>
      </c>
      <c r="CP1133">
        <f>VLOOKUP($BZ1133,Data!$Y$2:$AQ$3069,CP$3)</f>
        <v>-6.2260455358475922E-2</v>
      </c>
      <c r="CQ1133">
        <f>VLOOKUP($BZ1133,Data!$Y$2:$AQ$3069,CQ$3)</f>
        <v>4.8494683167195511E-2</v>
      </c>
      <c r="CR1133">
        <f>VLOOKUP($BZ1133,Data!$Y$2:$AQ$3069,CR$3)</f>
        <v>-6.3477250409958885E-2</v>
      </c>
    </row>
    <row r="1134" spans="1:96" x14ac:dyDescent="0.3">
      <c r="A1134" s="6">
        <v>44598</v>
      </c>
      <c r="B1134">
        <v>-4.3322144112971509E-3</v>
      </c>
      <c r="C1134">
        <v>8.508010184631128E-3</v>
      </c>
      <c r="D1134">
        <v>-5.0587841712659504E-3</v>
      </c>
      <c r="E1134">
        <v>1.7171822849335116E-2</v>
      </c>
      <c r="F1134">
        <v>-5.1514128905971622E-3</v>
      </c>
      <c r="G1134">
        <v>2.1474431326232992E-3</v>
      </c>
      <c r="H1134">
        <v>-3.3016635679103644E-2</v>
      </c>
      <c r="I1134">
        <v>2.20434540025909E-2</v>
      </c>
      <c r="J1134">
        <v>6.4806667125413943E-3</v>
      </c>
      <c r="K1134">
        <v>5.9749020851462949E-2</v>
      </c>
      <c r="L1134">
        <v>8.6061258534933186E-3</v>
      </c>
      <c r="M1134">
        <v>6.8352461163285238E-5</v>
      </c>
      <c r="N1134">
        <v>2.0831716593223082E-2</v>
      </c>
      <c r="O1134">
        <v>2.7661000133261674E-2</v>
      </c>
      <c r="P1134">
        <v>2.1860686369824547E-2</v>
      </c>
      <c r="Q1134">
        <v>2.0100607537345321E-2</v>
      </c>
      <c r="R1134">
        <v>3.1405892965480686E-2</v>
      </c>
      <c r="S1134">
        <v>3.112125574434255E-2</v>
      </c>
      <c r="U1134">
        <f>U1133*(1+B1134)</f>
        <v>4.4863351553994599</v>
      </c>
      <c r="V1134">
        <f>V1133*(1+C1134)</f>
        <v>4.5245387052152397</v>
      </c>
      <c r="W1134">
        <f>W1133*(1+D1134)</f>
        <v>0.98949624707679418</v>
      </c>
      <c r="X1134">
        <f>X1133*(1+E1134)</f>
        <v>0.22082147573959507</v>
      </c>
      <c r="Y1134">
        <f>Y1133*(1+F1134)</f>
        <v>2.194089435521609</v>
      </c>
      <c r="Z1134">
        <f>Z1133*(1+G1134)</f>
        <v>0.15457856242809137</v>
      </c>
      <c r="AA1134">
        <f>AA1133*(1+H1134)</f>
        <v>2.7917193188514458E-8</v>
      </c>
      <c r="AB1134">
        <f>AB1133*(1+I1134)</f>
        <v>3.8305061327515176E-4</v>
      </c>
      <c r="AC1134">
        <f>AC1133*(1+J1134)</f>
        <v>0.63125872537111161</v>
      </c>
      <c r="AD1134">
        <f>AD1133*(1+K1134)</f>
        <v>3.625613453297218E-20</v>
      </c>
      <c r="AE1134">
        <f>AE1133*(1+L1134)</f>
        <v>0.14649763378854738</v>
      </c>
      <c r="AF1134">
        <f>AF1133*(1+M1134)</f>
        <v>4.7310799685462451E-2</v>
      </c>
      <c r="AG1134">
        <f>AG1133*(1+N1134)</f>
        <v>9.8301263111211831E-2</v>
      </c>
      <c r="AH1134">
        <f>AH1133*(1+O1134)</f>
        <v>6.148614602586485E-2</v>
      </c>
      <c r="AI1134">
        <f>AI1133*(1+P1134)</f>
        <v>0.28531470616811816</v>
      </c>
      <c r="AJ1134">
        <f>AJ1133*(1+Q1134)</f>
        <v>0.66705236112473942</v>
      </c>
      <c r="AK1134">
        <f>AK1133*(1+R1134)</f>
        <v>7.1819378261614847E-12</v>
      </c>
      <c r="AL1134">
        <f>AL1133*(1+S1134)</f>
        <v>8.3119448555019793E-2</v>
      </c>
      <c r="AN1134" s="11">
        <f>MAX(Data!Z$2:Z1134)</f>
        <v>0.3325562469746734</v>
      </c>
      <c r="AO1134" s="11">
        <f>MAX(Data!AA$2:AA1134)</f>
        <v>0.55235756797848168</v>
      </c>
      <c r="AP1134" s="11">
        <f>MAX(Data!AB$2:AB1134)</f>
        <v>0.13489124348686207</v>
      </c>
      <c r="AQ1134" s="11">
        <f>MAX(Data!AC$2:AC1134)</f>
        <v>1.413959458263256</v>
      </c>
      <c r="AR1134" s="11">
        <f>MAX(Data!AD$2:AD1134)</f>
        <v>0.61647281771882045</v>
      </c>
      <c r="AS1134" s="11">
        <f>MAX(Data!AE$2:AE1134)</f>
        <v>0.55378463538899148</v>
      </c>
      <c r="AT1134" s="11">
        <f>MAX(Data!AF$2:AF1134)</f>
        <v>0.9854906931152253</v>
      </c>
      <c r="AU1134" s="11">
        <f>MAX(Data!AG$2:AG1134)</f>
        <v>1.1663682870903871</v>
      </c>
      <c r="AV1134" s="11">
        <f>MAX(Data!AH$2:AH1134)</f>
        <v>0.67260239467942518</v>
      </c>
      <c r="AW1134" s="11">
        <f>MAX(Data!AI$2:AI1134)</f>
        <v>1.9781138354364727</v>
      </c>
      <c r="AX1134" s="11">
        <f>MAX(Data!AJ$2:AJ1134)</f>
        <v>1.1071019080587854</v>
      </c>
      <c r="AY1134" s="11">
        <f>MAX(Data!AK$2:AK1134)</f>
        <v>0.55895984411737187</v>
      </c>
      <c r="AZ1134" s="11">
        <f>MAX(Data!AL$2:AL1134)</f>
        <v>0.39681570485612377</v>
      </c>
      <c r="BA1134" s="11">
        <f>MAX(Data!AM$2:AM1134)</f>
        <v>1.7752914614297381</v>
      </c>
      <c r="BB1134" s="11">
        <f>MAX(Data!AN$2:AN1134)</f>
        <v>1.0381690010203133</v>
      </c>
      <c r="BC1134" s="11">
        <f>MAX(Data!AO$2:AO1134)</f>
        <v>0.86768807536124037</v>
      </c>
      <c r="BD1134" s="11">
        <f>MAX(Data!AP$2:AP1134)</f>
        <v>1.0853205686310363</v>
      </c>
      <c r="BE1134" s="11">
        <f>MAX(Data!AQ$2:AQ1134)</f>
        <v>1.7788564269702365</v>
      </c>
      <c r="BF1134" s="11"/>
      <c r="BG1134" s="11">
        <f>MIN(Data!Z$2:Z1134)</f>
        <v>-0.20161019740525501</v>
      </c>
      <c r="BH1134" s="11">
        <f>MIN(Data!AA$2:AA1134)</f>
        <v>-0.53003934143705722</v>
      </c>
      <c r="BI1134" s="11">
        <f>MIN(Data!AB$2:AB1134)</f>
        <v>-0.24673462487516368</v>
      </c>
      <c r="BJ1134" s="11">
        <f>MIN(Data!AC$2:AC1134)</f>
        <v>-0.39121028217304415</v>
      </c>
      <c r="BK1134" s="11">
        <f>MIN(Data!AD$2:AD1134)</f>
        <v>-0.38010072435381315</v>
      </c>
      <c r="BL1134" s="11">
        <f>MIN(Data!AE$2:AE1134)</f>
        <v>-0.22477080914163478</v>
      </c>
      <c r="BM1134" s="11">
        <f>MIN(Data!AF$2:AF1134)</f>
        <v>-0.32372535569879912</v>
      </c>
      <c r="BN1134" s="11">
        <f>MIN(Data!AG$2:AG1134)</f>
        <v>-0.35646562062822124</v>
      </c>
      <c r="BO1134" s="11">
        <f>MIN(Data!AH$2:AH1134)</f>
        <v>-0.32192011414833749</v>
      </c>
      <c r="BP1134" s="11">
        <f>MIN(Data!AI$2:AI1134)</f>
        <v>-0.4324476717979443</v>
      </c>
      <c r="BQ1134" s="11">
        <f>MIN(Data!AJ$2:AJ1134)</f>
        <v>-0.44011929440645009</v>
      </c>
      <c r="BR1134" s="11">
        <f>MIN(Data!AK$2:AK1134)</f>
        <v>-0.45255162817950667</v>
      </c>
      <c r="BS1134" s="11">
        <f>MIN(Data!AL$2:AL1134)</f>
        <v>-0.36889302077954444</v>
      </c>
      <c r="BT1134" s="11">
        <f>MIN(Data!AM$2:AM1134)</f>
        <v>-0.43671777908197495</v>
      </c>
      <c r="BU1134" s="11">
        <f>MIN(Data!AN$2:AN1134)</f>
        <v>-0.28308868278195665</v>
      </c>
      <c r="BV1134" s="11">
        <f>MIN(Data!AO$2:AO1134)</f>
        <v>-0.24772354995630613</v>
      </c>
      <c r="BW1134" s="11">
        <f>MIN(Data!AP$2:AP1134)</f>
        <v>-0.39191860424570141</v>
      </c>
      <c r="BX1134" s="11">
        <f>MIN(Data!AQ$2:AQ1134)</f>
        <v>-0.54746157905564874</v>
      </c>
      <c r="BZ1134" s="6">
        <v>43952</v>
      </c>
      <c r="CA1134">
        <f>VLOOKUP($BZ1134,Data!$Y$2:$AQ$3069,CA$3)</f>
        <v>2.4874192184277368E-2</v>
      </c>
      <c r="CB1134">
        <f>VLOOKUP($BZ1134,Data!$Y$2:$AQ$3069,CB$3)</f>
        <v>3.1194855570004135E-2</v>
      </c>
      <c r="CC1134">
        <f>VLOOKUP($BZ1134,Data!$Y$2:$AQ$3069,CC$3)</f>
        <v>1.7356969448427556E-3</v>
      </c>
      <c r="CD1134">
        <f>VLOOKUP($BZ1134,Data!$Y$2:$AQ$3069,CD$3)</f>
        <v>2.1299462190839172E-2</v>
      </c>
      <c r="CE1134">
        <f>VLOOKUP($BZ1134,Data!$Y$2:$AQ$3069,CE$3)</f>
        <v>1.9117950532118785E-2</v>
      </c>
      <c r="CF1134">
        <f>VLOOKUP($BZ1134,Data!$Y$2:$AQ$3069,CF$3)</f>
        <v>2.6528730546781031E-2</v>
      </c>
      <c r="CG1134">
        <f>VLOOKUP($BZ1134,Data!$Y$2:$AQ$3069,CG$3)</f>
        <v>4.170922547433076E-3</v>
      </c>
      <c r="CH1134">
        <f>VLOOKUP($BZ1134,Data!$Y$2:$AQ$3069,CH$3)</f>
        <v>5.2054437435906292E-2</v>
      </c>
      <c r="CI1134">
        <f>VLOOKUP($BZ1134,Data!$Y$2:$AQ$3069,CI$3)</f>
        <v>1.6872926625686641E-2</v>
      </c>
      <c r="CJ1134">
        <f>VLOOKUP($BZ1134,Data!$Y$2:$AQ$3069,CJ$3)</f>
        <v>2.6068629352210639E-2</v>
      </c>
      <c r="CK1134">
        <f>VLOOKUP($BZ1134,Data!$Y$2:$AQ$3069,CK$3)</f>
        <v>1.7213934133134295E-2</v>
      </c>
      <c r="CL1134">
        <f>VLOOKUP($BZ1134,Data!$Y$2:$AQ$3069,CL$3)</f>
        <v>2.7101466497306697E-2</v>
      </c>
      <c r="CM1134">
        <f>VLOOKUP($BZ1134,Data!$Y$2:$AQ$3069,CM$3)</f>
        <v>7.2634311876086405E-2</v>
      </c>
      <c r="CN1134">
        <f>VLOOKUP($BZ1134,Data!$Y$2:$AQ$3069,CN$3)</f>
        <v>2.2110430941605246E-2</v>
      </c>
      <c r="CO1134">
        <f>VLOOKUP($BZ1134,Data!$Y$2:$AQ$3069,CO$3)</f>
        <v>6.9071578389272678E-2</v>
      </c>
      <c r="CP1134">
        <f>VLOOKUP($BZ1134,Data!$Y$2:$AQ$3069,CP$3)</f>
        <v>1.777459090379999E-2</v>
      </c>
      <c r="CQ1134">
        <f>VLOOKUP($BZ1134,Data!$Y$2:$AQ$3069,CQ$3)</f>
        <v>-4.4389501223884237E-3</v>
      </c>
      <c r="CR1134">
        <f>VLOOKUP($BZ1134,Data!$Y$2:$AQ$3069,CR$3)</f>
        <v>6.4326532417563725E-2</v>
      </c>
    </row>
    <row r="1135" spans="1:96" x14ac:dyDescent="0.3">
      <c r="A1135" s="6">
        <v>44599</v>
      </c>
      <c r="B1135">
        <v>2.3387087958380178E-2</v>
      </c>
      <c r="C1135">
        <v>1.4513963866010905E-2</v>
      </c>
      <c r="D1135">
        <v>-1.0321730427448851E-4</v>
      </c>
      <c r="E1135">
        <v>2.4447563281203368E-2</v>
      </c>
      <c r="F1135">
        <v>4.3951643856998394E-2</v>
      </c>
      <c r="G1135">
        <v>4.2189457242222797E-2</v>
      </c>
      <c r="H1135">
        <v>-8.1048817908820889E-2</v>
      </c>
      <c r="I1135">
        <v>1.611949110246778E-2</v>
      </c>
      <c r="J1135">
        <v>4.2546768616441952E-2</v>
      </c>
      <c r="K1135">
        <v>2.8846902356338869E-2</v>
      </c>
      <c r="L1135">
        <v>6.7972729998450165E-2</v>
      </c>
      <c r="M1135">
        <v>3.894641250602494E-3</v>
      </c>
      <c r="N1135">
        <v>1.8532238601958826E-2</v>
      </c>
      <c r="O1135">
        <v>-4.8950674054586011E-3</v>
      </c>
      <c r="P1135">
        <v>4.6768138565142794E-2</v>
      </c>
      <c r="Q1135">
        <v>2.6169204379030673E-2</v>
      </c>
      <c r="R1135">
        <v>-3.7902600736285666E-2</v>
      </c>
      <c r="S1135">
        <v>1.7896620411621354E-3</v>
      </c>
      <c r="U1135">
        <f>U1134*(1+B1135)</f>
        <v>4.5912574702895599</v>
      </c>
      <c r="V1135">
        <f>V1134*(1+C1135)</f>
        <v>4.5902076964931018</v>
      </c>
      <c r="W1135">
        <f>W1134*(1+D1135)</f>
        <v>0.98939411394158117</v>
      </c>
      <c r="X1135">
        <f>X1134*(1+E1135)</f>
        <v>0.22622002274158753</v>
      </c>
      <c r="Y1135">
        <f>Y1134*(1+F1135)</f>
        <v>2.2905232729820577</v>
      </c>
      <c r="Z1135">
        <f>Z1134*(1+G1135)</f>
        <v>0.1611001480782156</v>
      </c>
      <c r="AA1135">
        <f>AA1134*(1+H1135)</f>
        <v>2.5654537681253176E-8</v>
      </c>
      <c r="AB1135">
        <f>AB1134*(1+I1135)</f>
        <v>3.8922519422763543E-4</v>
      </c>
      <c r="AC1135">
        <f>AC1134*(1+J1135)</f>
        <v>0.6581167442965864</v>
      </c>
      <c r="AD1135">
        <f>AD1134*(1+K1135)</f>
        <v>3.7302011705663117E-20</v>
      </c>
      <c r="AE1135">
        <f>AE1134*(1+L1135)</f>
        <v>0.15645547789546815</v>
      </c>
      <c r="AF1135">
        <f>AF1134*(1+M1135)</f>
        <v>4.749505827751644E-2</v>
      </c>
      <c r="AG1135">
        <f>AG1134*(1+N1135)</f>
        <v>0.10012300557406274</v>
      </c>
      <c r="AH1135">
        <f>AH1134*(1+O1135)</f>
        <v>6.1185167196566366E-2</v>
      </c>
      <c r="AI1135">
        <f>AI1134*(1+P1135)</f>
        <v>0.29865834388086171</v>
      </c>
      <c r="AJ1135">
        <f>AJ1134*(1+Q1135)</f>
        <v>0.68450859069452774</v>
      </c>
      <c r="AK1135">
        <f>AK1134*(1+R1135)</f>
        <v>6.9097237042236584E-12</v>
      </c>
      <c r="AL1135">
        <f>AL1134*(1+S1135)</f>
        <v>8.3268204276981048E-2</v>
      </c>
      <c r="AN1135" s="11">
        <f>MAX(Data!Z$2:Z1135)</f>
        <v>0.3325562469746734</v>
      </c>
      <c r="AO1135" s="11">
        <f>MAX(Data!AA$2:AA1135)</f>
        <v>0.55235756797848168</v>
      </c>
      <c r="AP1135" s="11">
        <f>MAX(Data!AB$2:AB1135)</f>
        <v>0.13489124348686207</v>
      </c>
      <c r="AQ1135" s="11">
        <f>MAX(Data!AC$2:AC1135)</f>
        <v>1.413959458263256</v>
      </c>
      <c r="AR1135" s="11">
        <f>MAX(Data!AD$2:AD1135)</f>
        <v>0.61647281771882045</v>
      </c>
      <c r="AS1135" s="11">
        <f>MAX(Data!AE$2:AE1135)</f>
        <v>0.55378463538899148</v>
      </c>
      <c r="AT1135" s="11">
        <f>MAX(Data!AF$2:AF1135)</f>
        <v>0.9854906931152253</v>
      </c>
      <c r="AU1135" s="11">
        <f>MAX(Data!AG$2:AG1135)</f>
        <v>1.1663682870903871</v>
      </c>
      <c r="AV1135" s="11">
        <f>MAX(Data!AH$2:AH1135)</f>
        <v>0.67260239467942518</v>
      </c>
      <c r="AW1135" s="11">
        <f>MAX(Data!AI$2:AI1135)</f>
        <v>1.9781138354364727</v>
      </c>
      <c r="AX1135" s="11">
        <f>MAX(Data!AJ$2:AJ1135)</f>
        <v>1.1071019080587854</v>
      </c>
      <c r="AY1135" s="11">
        <f>MAX(Data!AK$2:AK1135)</f>
        <v>0.55895984411737187</v>
      </c>
      <c r="AZ1135" s="11">
        <f>MAX(Data!AL$2:AL1135)</f>
        <v>0.39681570485612377</v>
      </c>
      <c r="BA1135" s="11">
        <f>MAX(Data!AM$2:AM1135)</f>
        <v>1.7752914614297381</v>
      </c>
      <c r="BB1135" s="11">
        <f>MAX(Data!AN$2:AN1135)</f>
        <v>1.0381690010203133</v>
      </c>
      <c r="BC1135" s="11">
        <f>MAX(Data!AO$2:AO1135)</f>
        <v>0.86768807536124037</v>
      </c>
      <c r="BD1135" s="11">
        <f>MAX(Data!AP$2:AP1135)</f>
        <v>1.0853205686310363</v>
      </c>
      <c r="BE1135" s="11">
        <f>MAX(Data!AQ$2:AQ1135)</f>
        <v>1.7788564269702365</v>
      </c>
      <c r="BF1135" s="11"/>
      <c r="BG1135" s="11">
        <f>MIN(Data!Z$2:Z1135)</f>
        <v>-0.20161019740525501</v>
      </c>
      <c r="BH1135" s="11">
        <f>MIN(Data!AA$2:AA1135)</f>
        <v>-0.53003934143705722</v>
      </c>
      <c r="BI1135" s="11">
        <f>MIN(Data!AB$2:AB1135)</f>
        <v>-0.24673462487516368</v>
      </c>
      <c r="BJ1135" s="11">
        <f>MIN(Data!AC$2:AC1135)</f>
        <v>-0.39121028217304415</v>
      </c>
      <c r="BK1135" s="11">
        <f>MIN(Data!AD$2:AD1135)</f>
        <v>-0.38010072435381315</v>
      </c>
      <c r="BL1135" s="11">
        <f>MIN(Data!AE$2:AE1135)</f>
        <v>-0.22477080914163478</v>
      </c>
      <c r="BM1135" s="11">
        <f>MIN(Data!AF$2:AF1135)</f>
        <v>-0.32372535569879912</v>
      </c>
      <c r="BN1135" s="11">
        <f>MIN(Data!AG$2:AG1135)</f>
        <v>-0.35646562062822124</v>
      </c>
      <c r="BO1135" s="11">
        <f>MIN(Data!AH$2:AH1135)</f>
        <v>-0.32192011414833749</v>
      </c>
      <c r="BP1135" s="11">
        <f>MIN(Data!AI$2:AI1135)</f>
        <v>-0.4324476717979443</v>
      </c>
      <c r="BQ1135" s="11">
        <f>MIN(Data!AJ$2:AJ1135)</f>
        <v>-0.44011929440645009</v>
      </c>
      <c r="BR1135" s="11">
        <f>MIN(Data!AK$2:AK1135)</f>
        <v>-0.45255162817950667</v>
      </c>
      <c r="BS1135" s="11">
        <f>MIN(Data!AL$2:AL1135)</f>
        <v>-0.36889302077954444</v>
      </c>
      <c r="BT1135" s="11">
        <f>MIN(Data!AM$2:AM1135)</f>
        <v>-0.43671777908197495</v>
      </c>
      <c r="BU1135" s="11">
        <f>MIN(Data!AN$2:AN1135)</f>
        <v>-0.28308868278195665</v>
      </c>
      <c r="BV1135" s="11">
        <f>MIN(Data!AO$2:AO1135)</f>
        <v>-0.24772354995630613</v>
      </c>
      <c r="BW1135" s="11">
        <f>MIN(Data!AP$2:AP1135)</f>
        <v>-0.39191860424570141</v>
      </c>
      <c r="BX1135" s="11">
        <f>MIN(Data!AQ$2:AQ1135)</f>
        <v>-0.54746157905564874</v>
      </c>
      <c r="BZ1135" s="6">
        <v>43953</v>
      </c>
      <c r="CA1135">
        <f>VLOOKUP($BZ1135,Data!$Y$2:$AQ$3069,CA$3)</f>
        <v>1.6033032580029187E-2</v>
      </c>
      <c r="CB1135">
        <f>VLOOKUP($BZ1135,Data!$Y$2:$AQ$3069,CB$3)</f>
        <v>9.3160908672930524E-3</v>
      </c>
      <c r="CC1135">
        <f>VLOOKUP($BZ1135,Data!$Y$2:$AQ$3069,CC$3)</f>
        <v>1.2385347246649655E-3</v>
      </c>
      <c r="CD1135">
        <f>VLOOKUP($BZ1135,Data!$Y$2:$AQ$3069,CD$3)</f>
        <v>2.4298846701597619E-2</v>
      </c>
      <c r="CE1135">
        <f>VLOOKUP($BZ1135,Data!$Y$2:$AQ$3069,CE$3)</f>
        <v>1.7302101563517022E-2</v>
      </c>
      <c r="CF1135">
        <f>VLOOKUP($BZ1135,Data!$Y$2:$AQ$3069,CF$3)</f>
        <v>5.7037488817777409E-3</v>
      </c>
      <c r="CG1135">
        <f>VLOOKUP($BZ1135,Data!$Y$2:$AQ$3069,CG$3)</f>
        <v>1.5151362258169321E-2</v>
      </c>
      <c r="CH1135">
        <f>VLOOKUP($BZ1135,Data!$Y$2:$AQ$3069,CH$3)</f>
        <v>-2.6510461918898342E-2</v>
      </c>
      <c r="CI1135">
        <f>VLOOKUP($BZ1135,Data!$Y$2:$AQ$3069,CI$3)</f>
        <v>4.7583564413401065E-2</v>
      </c>
      <c r="CJ1135">
        <f>VLOOKUP($BZ1135,Data!$Y$2:$AQ$3069,CJ$3)</f>
        <v>1.4995512471234236E-2</v>
      </c>
      <c r="CK1135">
        <f>VLOOKUP($BZ1135,Data!$Y$2:$AQ$3069,CK$3)</f>
        <v>-6.5428549344298736E-3</v>
      </c>
      <c r="CL1135">
        <f>VLOOKUP($BZ1135,Data!$Y$2:$AQ$3069,CL$3)</f>
        <v>7.1723576128564948E-2</v>
      </c>
      <c r="CM1135">
        <f>VLOOKUP($BZ1135,Data!$Y$2:$AQ$3069,CM$3)</f>
        <v>-3.4802143289991094E-2</v>
      </c>
      <c r="CN1135">
        <f>VLOOKUP($BZ1135,Data!$Y$2:$AQ$3069,CN$3)</f>
        <v>-1.0659322145213021E-3</v>
      </c>
      <c r="CO1135">
        <f>VLOOKUP($BZ1135,Data!$Y$2:$AQ$3069,CO$3)</f>
        <v>3.6546073039596179E-2</v>
      </c>
      <c r="CP1135">
        <f>VLOOKUP($BZ1135,Data!$Y$2:$AQ$3069,CP$3)</f>
        <v>2.0375067634190211E-2</v>
      </c>
      <c r="CQ1135">
        <f>VLOOKUP($BZ1135,Data!$Y$2:$AQ$3069,CQ$3)</f>
        <v>4.7317682551295599E-2</v>
      </c>
      <c r="CR1135">
        <f>VLOOKUP($BZ1135,Data!$Y$2:$AQ$3069,CR$3)</f>
        <v>3.1474476220649775E-3</v>
      </c>
    </row>
    <row r="1136" spans="1:96" x14ac:dyDescent="0.3">
      <c r="A1136" s="6">
        <v>44600</v>
      </c>
      <c r="B1136">
        <v>3.3234807057612781E-2</v>
      </c>
      <c r="C1136">
        <v>2.8056196327239786E-2</v>
      </c>
      <c r="D1136">
        <v>9.4564939250985124E-4</v>
      </c>
      <c r="E1136">
        <v>0.19171356143971341</v>
      </c>
      <c r="F1136">
        <v>7.3728122813352767E-2</v>
      </c>
      <c r="G1136">
        <v>6.5901953794590407E-2</v>
      </c>
      <c r="H1136">
        <v>1.1350909728174126E-2</v>
      </c>
      <c r="I1136">
        <v>9.8819142519786476E-2</v>
      </c>
      <c r="J1136">
        <v>7.3694830669142633E-2</v>
      </c>
      <c r="K1136">
        <v>9.6260768474601827E-2</v>
      </c>
      <c r="L1136">
        <v>2.2038439806759895E-2</v>
      </c>
      <c r="M1136">
        <v>3.2178001498383457E-2</v>
      </c>
      <c r="N1136">
        <v>2.792400823524176E-2</v>
      </c>
      <c r="O1136">
        <v>6.3423015155920831E-2</v>
      </c>
      <c r="P1136">
        <v>6.9911296325885011E-2</v>
      </c>
      <c r="Q1136">
        <v>6.2816669034105738E-2</v>
      </c>
      <c r="R1136">
        <v>5.5285407566500779E-3</v>
      </c>
      <c r="S1136">
        <v>7.5517224301173844E-2</v>
      </c>
      <c r="U1136">
        <f>U1135*(1+B1136)</f>
        <v>4.7438470264664563</v>
      </c>
      <c r="V1136">
        <f>V1135*(1+C1136)</f>
        <v>4.7189914648087194</v>
      </c>
      <c r="W1136">
        <f>W1135*(1+D1136)</f>
        <v>0.99032973388438295</v>
      </c>
      <c r="X1136">
        <f>X1135*(1+E1136)</f>
        <v>0.26958946897035024</v>
      </c>
      <c r="Y1136">
        <f>Y1135*(1+F1136)</f>
        <v>2.4593992541593219</v>
      </c>
      <c r="Z1136">
        <f>Z1135*(1+G1136)</f>
        <v>0.17171696259316785</v>
      </c>
      <c r="AA1136">
        <f>AA1135*(1+H1136)</f>
        <v>2.5945740022591122E-8</v>
      </c>
      <c r="AB1136">
        <f>AB1135*(1+I1136)</f>
        <v>4.2768809416830766E-4</v>
      </c>
      <c r="AC1136">
        <f>AC1135*(1+J1136)</f>
        <v>0.70661654632805082</v>
      </c>
      <c r="AD1136">
        <f>AD1135*(1+K1136)</f>
        <v>4.0892732018098838E-20</v>
      </c>
      <c r="AE1136">
        <f>AE1135*(1+L1136)</f>
        <v>0.15990351252750529</v>
      </c>
      <c r="AF1136">
        <f>AF1135*(1+M1136)</f>
        <v>4.9023354333936175E-2</v>
      </c>
      <c r="AG1136">
        <f>AG1135*(1+N1136)</f>
        <v>0.10291884120625001</v>
      </c>
      <c r="AH1136">
        <f>AH1135*(1+O1136)</f>
        <v>6.506571498299174E-2</v>
      </c>
      <c r="AI1136">
        <f>AI1135*(1+P1136)</f>
        <v>0.3195379358601147</v>
      </c>
      <c r="AJ1136">
        <f>AJ1135*(1+Q1136)</f>
        <v>0.72750714028718799</v>
      </c>
      <c r="AK1136">
        <f>AK1135*(1+R1136)</f>
        <v>6.9479243933396506E-12</v>
      </c>
      <c r="AL1136">
        <f>AL1135*(1+S1136)</f>
        <v>8.9556387936521792E-2</v>
      </c>
      <c r="AN1136" s="11">
        <f>MAX(Data!Z$2:Z1136)</f>
        <v>0.3325562469746734</v>
      </c>
      <c r="AO1136" s="11">
        <f>MAX(Data!AA$2:AA1136)</f>
        <v>0.55235756797848168</v>
      </c>
      <c r="AP1136" s="11">
        <f>MAX(Data!AB$2:AB1136)</f>
        <v>0.13489124348686207</v>
      </c>
      <c r="AQ1136" s="11">
        <f>MAX(Data!AC$2:AC1136)</f>
        <v>1.413959458263256</v>
      </c>
      <c r="AR1136" s="11">
        <f>MAX(Data!AD$2:AD1136)</f>
        <v>0.61647281771882045</v>
      </c>
      <c r="AS1136" s="11">
        <f>MAX(Data!AE$2:AE1136)</f>
        <v>0.55378463538899148</v>
      </c>
      <c r="AT1136" s="11">
        <f>MAX(Data!AF$2:AF1136)</f>
        <v>0.9854906931152253</v>
      </c>
      <c r="AU1136" s="11">
        <f>MAX(Data!AG$2:AG1136)</f>
        <v>1.1663682870903871</v>
      </c>
      <c r="AV1136" s="11">
        <f>MAX(Data!AH$2:AH1136)</f>
        <v>0.67260239467942518</v>
      </c>
      <c r="AW1136" s="11">
        <f>MAX(Data!AI$2:AI1136)</f>
        <v>1.9781138354364727</v>
      </c>
      <c r="AX1136" s="11">
        <f>MAX(Data!AJ$2:AJ1136)</f>
        <v>1.1071019080587854</v>
      </c>
      <c r="AY1136" s="11">
        <f>MAX(Data!AK$2:AK1136)</f>
        <v>0.55895984411737187</v>
      </c>
      <c r="AZ1136" s="11">
        <f>MAX(Data!AL$2:AL1136)</f>
        <v>0.39681570485612377</v>
      </c>
      <c r="BA1136" s="11">
        <f>MAX(Data!AM$2:AM1136)</f>
        <v>1.7752914614297381</v>
      </c>
      <c r="BB1136" s="11">
        <f>MAX(Data!AN$2:AN1136)</f>
        <v>1.0381690010203133</v>
      </c>
      <c r="BC1136" s="11">
        <f>MAX(Data!AO$2:AO1136)</f>
        <v>0.86768807536124037</v>
      </c>
      <c r="BD1136" s="11">
        <f>MAX(Data!AP$2:AP1136)</f>
        <v>1.0853205686310363</v>
      </c>
      <c r="BE1136" s="11">
        <f>MAX(Data!AQ$2:AQ1136)</f>
        <v>1.7788564269702365</v>
      </c>
      <c r="BF1136" s="11"/>
      <c r="BG1136" s="11">
        <f>MIN(Data!Z$2:Z1136)</f>
        <v>-0.20161019740525501</v>
      </c>
      <c r="BH1136" s="11">
        <f>MIN(Data!AA$2:AA1136)</f>
        <v>-0.53003934143705722</v>
      </c>
      <c r="BI1136" s="11">
        <f>MIN(Data!AB$2:AB1136)</f>
        <v>-0.24673462487516368</v>
      </c>
      <c r="BJ1136" s="11">
        <f>MIN(Data!AC$2:AC1136)</f>
        <v>-0.39121028217304415</v>
      </c>
      <c r="BK1136" s="11">
        <f>MIN(Data!AD$2:AD1136)</f>
        <v>-0.38010072435381315</v>
      </c>
      <c r="BL1136" s="11">
        <f>MIN(Data!AE$2:AE1136)</f>
        <v>-0.22477080914163478</v>
      </c>
      <c r="BM1136" s="11">
        <f>MIN(Data!AF$2:AF1136)</f>
        <v>-0.32372535569879912</v>
      </c>
      <c r="BN1136" s="11">
        <f>MIN(Data!AG$2:AG1136)</f>
        <v>-0.35646562062822124</v>
      </c>
      <c r="BO1136" s="11">
        <f>MIN(Data!AH$2:AH1136)</f>
        <v>-0.32192011414833749</v>
      </c>
      <c r="BP1136" s="11">
        <f>MIN(Data!AI$2:AI1136)</f>
        <v>-0.4324476717979443</v>
      </c>
      <c r="BQ1136" s="11">
        <f>MIN(Data!AJ$2:AJ1136)</f>
        <v>-0.44011929440645009</v>
      </c>
      <c r="BR1136" s="11">
        <f>MIN(Data!AK$2:AK1136)</f>
        <v>-0.45255162817950667</v>
      </c>
      <c r="BS1136" s="11">
        <f>MIN(Data!AL$2:AL1136)</f>
        <v>-0.36889302077954444</v>
      </c>
      <c r="BT1136" s="11">
        <f>MIN(Data!AM$2:AM1136)</f>
        <v>-0.43671777908197495</v>
      </c>
      <c r="BU1136" s="11">
        <f>MIN(Data!AN$2:AN1136)</f>
        <v>-0.28308868278195665</v>
      </c>
      <c r="BV1136" s="11">
        <f>MIN(Data!AO$2:AO1136)</f>
        <v>-0.24772354995630613</v>
      </c>
      <c r="BW1136" s="11">
        <f>MIN(Data!AP$2:AP1136)</f>
        <v>-0.39191860424570141</v>
      </c>
      <c r="BX1136" s="11">
        <f>MIN(Data!AQ$2:AQ1136)</f>
        <v>-0.54746157905564874</v>
      </c>
      <c r="BZ1136" s="6">
        <v>43954</v>
      </c>
      <c r="CA1136">
        <f>VLOOKUP($BZ1136,Data!$Y$2:$AQ$3069,CA$3)</f>
        <v>-8.6585371073323262E-3</v>
      </c>
      <c r="CB1136">
        <f>VLOOKUP($BZ1136,Data!$Y$2:$AQ$3069,CB$3)</f>
        <v>-1.8314698283539915E-2</v>
      </c>
      <c r="CC1136">
        <f>VLOOKUP($BZ1136,Data!$Y$2:$AQ$3069,CC$3)</f>
        <v>-1.7795372326608811E-3</v>
      </c>
      <c r="CD1136">
        <f>VLOOKUP($BZ1136,Data!$Y$2:$AQ$3069,CD$3)</f>
        <v>-1.5826531396748857E-2</v>
      </c>
      <c r="CE1136">
        <f>VLOOKUP($BZ1136,Data!$Y$2:$AQ$3069,CE$3)</f>
        <v>-6.8588178284240686E-3</v>
      </c>
      <c r="CF1136">
        <f>VLOOKUP($BZ1136,Data!$Y$2:$AQ$3069,CF$3)</f>
        <v>-2.5315234677268098E-2</v>
      </c>
      <c r="CG1136">
        <f>VLOOKUP($BZ1136,Data!$Y$2:$AQ$3069,CG$3)</f>
        <v>-6.7084413080689079E-3</v>
      </c>
      <c r="CH1136">
        <f>VLOOKUP($BZ1136,Data!$Y$2:$AQ$3069,CH$3)</f>
        <v>-6.5336516623901966E-4</v>
      </c>
      <c r="CI1136">
        <f>VLOOKUP($BZ1136,Data!$Y$2:$AQ$3069,CI$3)</f>
        <v>-2.2959628785485433E-2</v>
      </c>
      <c r="CJ1136">
        <f>VLOOKUP($BZ1136,Data!$Y$2:$AQ$3069,CJ$3)</f>
        <v>-8.7345906921080171E-3</v>
      </c>
      <c r="CK1136">
        <f>VLOOKUP($BZ1136,Data!$Y$2:$AQ$3069,CK$3)</f>
        <v>1.7483278020889073E-3</v>
      </c>
      <c r="CL1136">
        <f>VLOOKUP($BZ1136,Data!$Y$2:$AQ$3069,CL$3)</f>
        <v>-1.4613327090476778E-2</v>
      </c>
      <c r="CM1136">
        <f>VLOOKUP($BZ1136,Data!$Y$2:$AQ$3069,CM$3)</f>
        <v>3.2176068951240686E-2</v>
      </c>
      <c r="CN1136">
        <f>VLOOKUP($BZ1136,Data!$Y$2:$AQ$3069,CN$3)</f>
        <v>-3.3690516842331134E-3</v>
      </c>
      <c r="CO1136">
        <f>VLOOKUP($BZ1136,Data!$Y$2:$AQ$3069,CO$3)</f>
        <v>-3.0308277404632381E-2</v>
      </c>
      <c r="CP1136">
        <f>VLOOKUP($BZ1136,Data!$Y$2:$AQ$3069,CP$3)</f>
        <v>-3.1805925681993849E-2</v>
      </c>
      <c r="CQ1136">
        <f>VLOOKUP($BZ1136,Data!$Y$2:$AQ$3069,CQ$3)</f>
        <v>-7.145553921164045E-3</v>
      </c>
      <c r="CR1136">
        <f>VLOOKUP($BZ1136,Data!$Y$2:$AQ$3069,CR$3)</f>
        <v>-5.807680519429554E-3</v>
      </c>
    </row>
    <row r="1137" spans="1:96" x14ac:dyDescent="0.3">
      <c r="A1137" s="6">
        <v>44601</v>
      </c>
      <c r="B1137">
        <v>6.2095971862039107E-3</v>
      </c>
      <c r="C1137">
        <v>-7.1734496512603175E-3</v>
      </c>
      <c r="D1137">
        <v>1.5585342194785598E-4</v>
      </c>
      <c r="E1137">
        <v>5.9357709294788299E-2</v>
      </c>
      <c r="F1137">
        <v>-4.3820058529370952E-2</v>
      </c>
      <c r="G1137">
        <v>-2.7542921199505209E-2</v>
      </c>
      <c r="H1137">
        <v>-8.6311068602584473E-3</v>
      </c>
      <c r="I1137">
        <v>8.7605555473248761E-3</v>
      </c>
      <c r="J1137">
        <v>-2.3799619778430287E-2</v>
      </c>
      <c r="K1137">
        <v>-3.3437283501766071E-2</v>
      </c>
      <c r="L1137">
        <v>3.3258025598255033E-3</v>
      </c>
      <c r="M1137">
        <v>9.220170389095908E-3</v>
      </c>
      <c r="N1137">
        <v>2.0874873639716809E-2</v>
      </c>
      <c r="O1137">
        <v>-7.4683723451546766E-2</v>
      </c>
      <c r="P1137">
        <v>1.1374171280448403E-2</v>
      </c>
      <c r="Q1137">
        <v>-3.2563855583564796E-2</v>
      </c>
      <c r="R1137">
        <v>0.14418303093710752</v>
      </c>
      <c r="S1137">
        <v>-3.8434241109639014E-2</v>
      </c>
      <c r="U1137">
        <f>U1136*(1+B1137)</f>
        <v>4.7733044056137848</v>
      </c>
      <c r="V1137">
        <f>V1136*(1+C1137)</f>
        <v>4.6851400171311868</v>
      </c>
      <c r="W1137">
        <f>W1136*(1+D1137)</f>
        <v>0.99048408016226563</v>
      </c>
      <c r="X1137">
        <f>X1136*(1+E1137)</f>
        <v>0.28559168229842863</v>
      </c>
      <c r="Y1137">
        <f>Y1136*(1+F1137)</f>
        <v>2.3516282348949691</v>
      </c>
      <c r="Z1137">
        <f>Z1136*(1+G1137)</f>
        <v>0.16698737582384585</v>
      </c>
      <c r="AA1137">
        <f>AA1136*(1+H1137)</f>
        <v>2.5721799567887653E-8</v>
      </c>
      <c r="AB1137">
        <f>AB1136*(1+I1137)</f>
        <v>4.3143487947419867E-4</v>
      </c>
      <c r="AC1137">
        <f>AC1136*(1+J1137)</f>
        <v>0.68979934119629571</v>
      </c>
      <c r="AD1137">
        <f>AD1136*(1+K1137)</f>
        <v>3.9525390144447921E-20</v>
      </c>
      <c r="AE1137">
        <f>AE1136*(1+L1137)</f>
        <v>0.16043532003879435</v>
      </c>
      <c r="AF1137">
        <f>AF1136*(1+M1137)</f>
        <v>4.9475358013940089E-2</v>
      </c>
      <c r="AG1137">
        <f>AG1136*(1+N1137)</f>
        <v>0.10506725901157657</v>
      </c>
      <c r="AH1137">
        <f>AH1136*(1+O1137)</f>
        <v>6.0206365119024823E-2</v>
      </c>
      <c r="AI1137">
        <f>AI1136*(1+P1137)</f>
        <v>0.32317241507318861</v>
      </c>
      <c r="AJ1137">
        <f>AJ1136*(1+Q1137)</f>
        <v>0.70381670283486375</v>
      </c>
      <c r="AK1137">
        <f>AK1136*(1+R1137)</f>
        <v>7.9496971910932249E-12</v>
      </c>
      <c r="AL1137">
        <f>AL1136*(1+S1137)</f>
        <v>8.6114356129661146E-2</v>
      </c>
      <c r="AN1137" s="11">
        <f>MAX(Data!Z$2:Z1137)</f>
        <v>0.3325562469746734</v>
      </c>
      <c r="AO1137" s="11">
        <f>MAX(Data!AA$2:AA1137)</f>
        <v>0.55235756797848168</v>
      </c>
      <c r="AP1137" s="11">
        <f>MAX(Data!AB$2:AB1137)</f>
        <v>0.13489124348686207</v>
      </c>
      <c r="AQ1137" s="11">
        <f>MAX(Data!AC$2:AC1137)</f>
        <v>1.413959458263256</v>
      </c>
      <c r="AR1137" s="11">
        <f>MAX(Data!AD$2:AD1137)</f>
        <v>0.61647281771882045</v>
      </c>
      <c r="AS1137" s="11">
        <f>MAX(Data!AE$2:AE1137)</f>
        <v>0.55378463538899148</v>
      </c>
      <c r="AT1137" s="11">
        <f>MAX(Data!AF$2:AF1137)</f>
        <v>0.9854906931152253</v>
      </c>
      <c r="AU1137" s="11">
        <f>MAX(Data!AG$2:AG1137)</f>
        <v>1.1663682870903871</v>
      </c>
      <c r="AV1137" s="11">
        <f>MAX(Data!AH$2:AH1137)</f>
        <v>0.67260239467942518</v>
      </c>
      <c r="AW1137" s="11">
        <f>MAX(Data!AI$2:AI1137)</f>
        <v>1.9781138354364727</v>
      </c>
      <c r="AX1137" s="11">
        <f>MAX(Data!AJ$2:AJ1137)</f>
        <v>1.1071019080587854</v>
      </c>
      <c r="AY1137" s="11">
        <f>MAX(Data!AK$2:AK1137)</f>
        <v>0.55895984411737187</v>
      </c>
      <c r="AZ1137" s="11">
        <f>MAX(Data!AL$2:AL1137)</f>
        <v>0.39681570485612377</v>
      </c>
      <c r="BA1137" s="11">
        <f>MAX(Data!AM$2:AM1137)</f>
        <v>1.7752914614297381</v>
      </c>
      <c r="BB1137" s="11">
        <f>MAX(Data!AN$2:AN1137)</f>
        <v>1.0381690010203133</v>
      </c>
      <c r="BC1137" s="11">
        <f>MAX(Data!AO$2:AO1137)</f>
        <v>0.86768807536124037</v>
      </c>
      <c r="BD1137" s="11">
        <f>MAX(Data!AP$2:AP1137)</f>
        <v>1.0853205686310363</v>
      </c>
      <c r="BE1137" s="11">
        <f>MAX(Data!AQ$2:AQ1137)</f>
        <v>1.7788564269702365</v>
      </c>
      <c r="BF1137" s="11"/>
      <c r="BG1137" s="11">
        <f>MIN(Data!Z$2:Z1137)</f>
        <v>-0.20161019740525501</v>
      </c>
      <c r="BH1137" s="11">
        <f>MIN(Data!AA$2:AA1137)</f>
        <v>-0.53003934143705722</v>
      </c>
      <c r="BI1137" s="11">
        <f>MIN(Data!AB$2:AB1137)</f>
        <v>-0.24673462487516368</v>
      </c>
      <c r="BJ1137" s="11">
        <f>MIN(Data!AC$2:AC1137)</f>
        <v>-0.39121028217304415</v>
      </c>
      <c r="BK1137" s="11">
        <f>MIN(Data!AD$2:AD1137)</f>
        <v>-0.38010072435381315</v>
      </c>
      <c r="BL1137" s="11">
        <f>MIN(Data!AE$2:AE1137)</f>
        <v>-0.22477080914163478</v>
      </c>
      <c r="BM1137" s="11">
        <f>MIN(Data!AF$2:AF1137)</f>
        <v>-0.32372535569879912</v>
      </c>
      <c r="BN1137" s="11">
        <f>MIN(Data!AG$2:AG1137)</f>
        <v>-0.35646562062822124</v>
      </c>
      <c r="BO1137" s="11">
        <f>MIN(Data!AH$2:AH1137)</f>
        <v>-0.32192011414833749</v>
      </c>
      <c r="BP1137" s="11">
        <f>MIN(Data!AI$2:AI1137)</f>
        <v>-0.4324476717979443</v>
      </c>
      <c r="BQ1137" s="11">
        <f>MIN(Data!AJ$2:AJ1137)</f>
        <v>-0.44011929440645009</v>
      </c>
      <c r="BR1137" s="11">
        <f>MIN(Data!AK$2:AK1137)</f>
        <v>-0.45255162817950667</v>
      </c>
      <c r="BS1137" s="11">
        <f>MIN(Data!AL$2:AL1137)</f>
        <v>-0.36889302077954444</v>
      </c>
      <c r="BT1137" s="11">
        <f>MIN(Data!AM$2:AM1137)</f>
        <v>-0.43671777908197495</v>
      </c>
      <c r="BU1137" s="11">
        <f>MIN(Data!AN$2:AN1137)</f>
        <v>-0.28308868278195665</v>
      </c>
      <c r="BV1137" s="11">
        <f>MIN(Data!AO$2:AO1137)</f>
        <v>-0.24772354995630613</v>
      </c>
      <c r="BW1137" s="11">
        <f>MIN(Data!AP$2:AP1137)</f>
        <v>-0.39191860424570141</v>
      </c>
      <c r="BX1137" s="11">
        <f>MIN(Data!AQ$2:AQ1137)</f>
        <v>-0.54746157905564874</v>
      </c>
      <c r="BZ1137" s="6">
        <v>43955</v>
      </c>
      <c r="CA1137">
        <f>VLOOKUP($BZ1137,Data!$Y$2:$AQ$3069,CA$3)</f>
        <v>-4.7972285980344976E-4</v>
      </c>
      <c r="CB1137">
        <f>VLOOKUP($BZ1137,Data!$Y$2:$AQ$3069,CB$3)</f>
        <v>-1.5199046376969288E-2</v>
      </c>
      <c r="CC1137">
        <f>VLOOKUP($BZ1137,Data!$Y$2:$AQ$3069,CC$3)</f>
        <v>-2.6939196850858682E-3</v>
      </c>
      <c r="CD1137">
        <f>VLOOKUP($BZ1137,Data!$Y$2:$AQ$3069,CD$3)</f>
        <v>-4.8500763927882412E-3</v>
      </c>
      <c r="CE1137">
        <f>VLOOKUP($BZ1137,Data!$Y$2:$AQ$3069,CE$3)</f>
        <v>-1.1430777881434921E-2</v>
      </c>
      <c r="CF1137">
        <f>VLOOKUP($BZ1137,Data!$Y$2:$AQ$3069,CF$3)</f>
        <v>-1.8855153608185949E-2</v>
      </c>
      <c r="CG1137">
        <f>VLOOKUP($BZ1137,Data!$Y$2:$AQ$3069,CG$3)</f>
        <v>-1.7555153726897114E-3</v>
      </c>
      <c r="CH1137">
        <f>VLOOKUP($BZ1137,Data!$Y$2:$AQ$3069,CH$3)</f>
        <v>-5.3189196753428439E-2</v>
      </c>
      <c r="CI1137">
        <f>VLOOKUP($BZ1137,Data!$Y$2:$AQ$3069,CI$3)</f>
        <v>-2.1891126277598622E-2</v>
      </c>
      <c r="CJ1137">
        <f>VLOOKUP($BZ1137,Data!$Y$2:$AQ$3069,CJ$3)</f>
        <v>1.8128859520720336E-3</v>
      </c>
      <c r="CK1137">
        <f>VLOOKUP($BZ1137,Data!$Y$2:$AQ$3069,CK$3)</f>
        <v>1.0709203057519089E-2</v>
      </c>
      <c r="CL1137">
        <f>VLOOKUP($BZ1137,Data!$Y$2:$AQ$3069,CL$3)</f>
        <v>-5.0363006891907411E-2</v>
      </c>
      <c r="CM1137">
        <f>VLOOKUP($BZ1137,Data!$Y$2:$AQ$3069,CM$3)</f>
        <v>-3.1120866288495277E-2</v>
      </c>
      <c r="CN1137">
        <f>VLOOKUP($BZ1137,Data!$Y$2:$AQ$3069,CN$3)</f>
        <v>-1.96032706543517E-2</v>
      </c>
      <c r="CO1137">
        <f>VLOOKUP($BZ1137,Data!$Y$2:$AQ$3069,CO$3)</f>
        <v>5.9806094833985985E-3</v>
      </c>
      <c r="CP1137">
        <f>VLOOKUP($BZ1137,Data!$Y$2:$AQ$3069,CP$3)</f>
        <v>-2.1884576252007504E-2</v>
      </c>
      <c r="CQ1137">
        <f>VLOOKUP($BZ1137,Data!$Y$2:$AQ$3069,CQ$3)</f>
        <v>-7.1526386610850742E-2</v>
      </c>
      <c r="CR1137">
        <f>VLOOKUP($BZ1137,Data!$Y$2:$AQ$3069,CR$3)</f>
        <v>2.6646796749208615E-3</v>
      </c>
    </row>
    <row r="1138" spans="1:96" x14ac:dyDescent="0.3">
      <c r="A1138" s="6">
        <v>44602</v>
      </c>
      <c r="B1138">
        <v>4.503661033427947E-3</v>
      </c>
      <c r="C1138">
        <v>3.5643389010828051E-2</v>
      </c>
      <c r="D1138">
        <v>-2.8015471926549489E-4</v>
      </c>
      <c r="E1138">
        <v>-2.111418353422751E-3</v>
      </c>
      <c r="F1138">
        <v>4.6585595206087042E-3</v>
      </c>
      <c r="G1138">
        <v>2.2167683460336814E-2</v>
      </c>
      <c r="H1138">
        <v>3.707476677330105E-2</v>
      </c>
      <c r="I1138">
        <v>-9.1300428216077242E-2</v>
      </c>
      <c r="J1138">
        <v>4.6767294668116563E-2</v>
      </c>
      <c r="K1138">
        <v>3.1069092920733638E-2</v>
      </c>
      <c r="L1138">
        <v>3.7521886118423838E-2</v>
      </c>
      <c r="M1138">
        <v>5.8697726712698003E-2</v>
      </c>
      <c r="N1138">
        <v>1.6347929246517946E-2</v>
      </c>
      <c r="O1138">
        <v>-4.9208239516005592E-3</v>
      </c>
      <c r="P1138">
        <v>-1.5607866800242261E-2</v>
      </c>
      <c r="Q1138">
        <v>3.5385289609474395E-2</v>
      </c>
      <c r="R1138">
        <v>-0.10782607633156527</v>
      </c>
      <c r="S1138">
        <v>7.3624755474554174E-2</v>
      </c>
      <c r="U1138">
        <f>U1137*(1+B1138)</f>
        <v>4.7948017506660374</v>
      </c>
      <c r="V1138">
        <f>V1137*(1+C1138)</f>
        <v>4.8521342853319913</v>
      </c>
      <c r="W1138">
        <f>W1137*(1+D1138)</f>
        <v>0.99020659137285083</v>
      </c>
      <c r="X1138">
        <f>X1137*(1+E1138)</f>
        <v>0.28498867877883882</v>
      </c>
      <c r="Y1138">
        <f>Y1137*(1+F1138)</f>
        <v>2.3625834349975716</v>
      </c>
      <c r="Z1138">
        <f>Z1137*(1+G1138)</f>
        <v>0.17068909911298116</v>
      </c>
      <c r="AA1138">
        <f>AA1137*(1+H1138)</f>
        <v>2.6675429287856686E-8</v>
      </c>
      <c r="AB1138">
        <f>AB1137*(1+I1138)</f>
        <v>3.920446902308527E-4</v>
      </c>
      <c r="AC1138">
        <f>AC1137*(1+J1138)</f>
        <v>0.72205939024789556</v>
      </c>
      <c r="AD1138">
        <f>AD1137*(1+K1138)</f>
        <v>4.0753408163574017E-20</v>
      </c>
      <c r="AE1138">
        <f>AE1137*(1+L1138)</f>
        <v>0.16645515584666287</v>
      </c>
      <c r="AF1138">
        <f>AF1137*(1+M1138)</f>
        <v>5.2379449057655236E-2</v>
      </c>
      <c r="AG1138">
        <f>AG1137*(1+N1138)</f>
        <v>0.10678489112802339</v>
      </c>
      <c r="AH1138">
        <f>AH1137*(1+O1138)</f>
        <v>5.9910100195508319E-2</v>
      </c>
      <c r="AI1138">
        <f>AI1137*(1+P1138)</f>
        <v>0.31812838306521368</v>
      </c>
      <c r="AJ1138">
        <f>AJ1137*(1+Q1138)</f>
        <v>0.72872146069666077</v>
      </c>
      <c r="AK1138">
        <f>AK1137*(1+R1138)</f>
        <v>7.0925125349535769E-12</v>
      </c>
      <c r="AL1138">
        <f>AL1137*(1+S1138)</f>
        <v>9.2454504542556118E-2</v>
      </c>
      <c r="AN1138" s="11">
        <f>MAX(Data!Z$2:Z1138)</f>
        <v>0.3325562469746734</v>
      </c>
      <c r="AO1138" s="11">
        <f>MAX(Data!AA$2:AA1138)</f>
        <v>0.55235756797848168</v>
      </c>
      <c r="AP1138" s="11">
        <f>MAX(Data!AB$2:AB1138)</f>
        <v>0.13489124348686207</v>
      </c>
      <c r="AQ1138" s="11">
        <f>MAX(Data!AC$2:AC1138)</f>
        <v>1.413959458263256</v>
      </c>
      <c r="AR1138" s="11">
        <f>MAX(Data!AD$2:AD1138)</f>
        <v>0.61647281771882045</v>
      </c>
      <c r="AS1138" s="11">
        <f>MAX(Data!AE$2:AE1138)</f>
        <v>0.55378463538899148</v>
      </c>
      <c r="AT1138" s="11">
        <f>MAX(Data!AF$2:AF1138)</f>
        <v>0.9854906931152253</v>
      </c>
      <c r="AU1138" s="11">
        <f>MAX(Data!AG$2:AG1138)</f>
        <v>1.1663682870903871</v>
      </c>
      <c r="AV1138" s="11">
        <f>MAX(Data!AH$2:AH1138)</f>
        <v>0.67260239467942518</v>
      </c>
      <c r="AW1138" s="11">
        <f>MAX(Data!AI$2:AI1138)</f>
        <v>1.9781138354364727</v>
      </c>
      <c r="AX1138" s="11">
        <f>MAX(Data!AJ$2:AJ1138)</f>
        <v>1.1071019080587854</v>
      </c>
      <c r="AY1138" s="11">
        <f>MAX(Data!AK$2:AK1138)</f>
        <v>0.55895984411737187</v>
      </c>
      <c r="AZ1138" s="11">
        <f>MAX(Data!AL$2:AL1138)</f>
        <v>0.39681570485612377</v>
      </c>
      <c r="BA1138" s="11">
        <f>MAX(Data!AM$2:AM1138)</f>
        <v>1.7752914614297381</v>
      </c>
      <c r="BB1138" s="11">
        <f>MAX(Data!AN$2:AN1138)</f>
        <v>1.0381690010203133</v>
      </c>
      <c r="BC1138" s="11">
        <f>MAX(Data!AO$2:AO1138)</f>
        <v>0.86768807536124037</v>
      </c>
      <c r="BD1138" s="11">
        <f>MAX(Data!AP$2:AP1138)</f>
        <v>1.0853205686310363</v>
      </c>
      <c r="BE1138" s="11">
        <f>MAX(Data!AQ$2:AQ1138)</f>
        <v>1.7788564269702365</v>
      </c>
      <c r="BF1138" s="11"/>
      <c r="BG1138" s="11">
        <f>MIN(Data!Z$2:Z1138)</f>
        <v>-0.20161019740525501</v>
      </c>
      <c r="BH1138" s="11">
        <f>MIN(Data!AA$2:AA1138)</f>
        <v>-0.53003934143705722</v>
      </c>
      <c r="BI1138" s="11">
        <f>MIN(Data!AB$2:AB1138)</f>
        <v>-0.24673462487516368</v>
      </c>
      <c r="BJ1138" s="11">
        <f>MIN(Data!AC$2:AC1138)</f>
        <v>-0.39121028217304415</v>
      </c>
      <c r="BK1138" s="11">
        <f>MIN(Data!AD$2:AD1138)</f>
        <v>-0.38010072435381315</v>
      </c>
      <c r="BL1138" s="11">
        <f>MIN(Data!AE$2:AE1138)</f>
        <v>-0.22477080914163478</v>
      </c>
      <c r="BM1138" s="11">
        <f>MIN(Data!AF$2:AF1138)</f>
        <v>-0.32372535569879912</v>
      </c>
      <c r="BN1138" s="11">
        <f>MIN(Data!AG$2:AG1138)</f>
        <v>-0.35646562062822124</v>
      </c>
      <c r="BO1138" s="11">
        <f>MIN(Data!AH$2:AH1138)</f>
        <v>-0.32192011414833749</v>
      </c>
      <c r="BP1138" s="11">
        <f>MIN(Data!AI$2:AI1138)</f>
        <v>-0.4324476717979443</v>
      </c>
      <c r="BQ1138" s="11">
        <f>MIN(Data!AJ$2:AJ1138)</f>
        <v>-0.44011929440645009</v>
      </c>
      <c r="BR1138" s="11">
        <f>MIN(Data!AK$2:AK1138)</f>
        <v>-0.45255162817950667</v>
      </c>
      <c r="BS1138" s="11">
        <f>MIN(Data!AL$2:AL1138)</f>
        <v>-0.36889302077954444</v>
      </c>
      <c r="BT1138" s="11">
        <f>MIN(Data!AM$2:AM1138)</f>
        <v>-0.43671777908197495</v>
      </c>
      <c r="BU1138" s="11">
        <f>MIN(Data!AN$2:AN1138)</f>
        <v>-0.28308868278195665</v>
      </c>
      <c r="BV1138" s="11">
        <f>MIN(Data!AO$2:AO1138)</f>
        <v>-0.24772354995630613</v>
      </c>
      <c r="BW1138" s="11">
        <f>MIN(Data!AP$2:AP1138)</f>
        <v>-0.39191860424570141</v>
      </c>
      <c r="BX1138" s="11">
        <f>MIN(Data!AQ$2:AQ1138)</f>
        <v>-0.54746157905564874</v>
      </c>
      <c r="BZ1138" s="6">
        <v>43956</v>
      </c>
      <c r="CA1138">
        <f>VLOOKUP($BZ1138,Data!$Y$2:$AQ$3069,CA$3)</f>
        <v>1.3375426538044686E-2</v>
      </c>
      <c r="CB1138">
        <f>VLOOKUP($BZ1138,Data!$Y$2:$AQ$3069,CB$3)</f>
        <v>-7.7712846589489083E-3</v>
      </c>
      <c r="CC1138">
        <f>VLOOKUP($BZ1138,Data!$Y$2:$AQ$3069,CC$3)</f>
        <v>2.6596026816881964E-3</v>
      </c>
      <c r="CD1138">
        <f>VLOOKUP($BZ1138,Data!$Y$2:$AQ$3069,CD$3)</f>
        <v>-7.6801837274933513E-3</v>
      </c>
      <c r="CE1138">
        <f>VLOOKUP($BZ1138,Data!$Y$2:$AQ$3069,CE$3)</f>
        <v>2.7043911057191036E-3</v>
      </c>
      <c r="CF1138">
        <f>VLOOKUP($BZ1138,Data!$Y$2:$AQ$3069,CF$3)</f>
        <v>-2.071895090737116E-3</v>
      </c>
      <c r="CG1138">
        <f>VLOOKUP($BZ1138,Data!$Y$2:$AQ$3069,CG$3)</f>
        <v>2.0767019462541839E-2</v>
      </c>
      <c r="CH1138">
        <f>VLOOKUP($BZ1138,Data!$Y$2:$AQ$3069,CH$3)</f>
        <v>1.5222463792749237</v>
      </c>
      <c r="CI1138">
        <f>VLOOKUP($BZ1138,Data!$Y$2:$AQ$3069,CI$3)</f>
        <v>-1.034467191034648E-2</v>
      </c>
      <c r="CJ1138">
        <f>VLOOKUP($BZ1138,Data!$Y$2:$AQ$3069,CJ$3)</f>
        <v>5.5360215667097713E-4</v>
      </c>
      <c r="CK1138">
        <f>VLOOKUP($BZ1138,Data!$Y$2:$AQ$3069,CK$3)</f>
        <v>-0.19784153680197084</v>
      </c>
      <c r="CL1138">
        <f>VLOOKUP($BZ1138,Data!$Y$2:$AQ$3069,CL$3)</f>
        <v>5.1722748835674265E-2</v>
      </c>
      <c r="CM1138">
        <f>VLOOKUP($BZ1138,Data!$Y$2:$AQ$3069,CM$3)</f>
        <v>-1.5097345472384217E-2</v>
      </c>
      <c r="CN1138">
        <f>VLOOKUP($BZ1138,Data!$Y$2:$AQ$3069,CN$3)</f>
        <v>-8.2265905481007911E-3</v>
      </c>
      <c r="CO1138">
        <f>VLOOKUP($BZ1138,Data!$Y$2:$AQ$3069,CO$3)</f>
        <v>-1.2146798639140441E-2</v>
      </c>
      <c r="CP1138">
        <f>VLOOKUP($BZ1138,Data!$Y$2:$AQ$3069,CP$3)</f>
        <v>-1.0623508637858561E-2</v>
      </c>
      <c r="CQ1138">
        <f>VLOOKUP($BZ1138,Data!$Y$2:$AQ$3069,CQ$3)</f>
        <v>4.1865310063769035E-2</v>
      </c>
      <c r="CR1138">
        <f>VLOOKUP($BZ1138,Data!$Y$2:$AQ$3069,CR$3)</f>
        <v>-7.058805433014557E-3</v>
      </c>
    </row>
    <row r="1139" spans="1:96" x14ac:dyDescent="0.3">
      <c r="A1139" s="6">
        <v>44603</v>
      </c>
      <c r="B1139">
        <v>-1.7174177655172897E-2</v>
      </c>
      <c r="C1139">
        <v>-5.030754023134338E-2</v>
      </c>
      <c r="D1139">
        <v>4.8157836548336257E-4</v>
      </c>
      <c r="E1139">
        <v>-5.1874188177371439E-2</v>
      </c>
      <c r="F1139">
        <v>-4.7111931628903779E-2</v>
      </c>
      <c r="G1139">
        <v>-3.0658331589582921E-2</v>
      </c>
      <c r="H1139">
        <v>9.2625806948429187E-2</v>
      </c>
      <c r="I1139">
        <v>-0.19963464944084011</v>
      </c>
      <c r="J1139">
        <v>-3.7164391779921715E-2</v>
      </c>
      <c r="K1139">
        <v>-0.22342368893557038</v>
      </c>
      <c r="L1139">
        <v>-3.5643780398245152E-2</v>
      </c>
      <c r="M1139">
        <v>-2.9049484481847864E-2</v>
      </c>
      <c r="N1139">
        <v>-1.8619390190335219E-2</v>
      </c>
      <c r="O1139">
        <v>-3.4254068768162123E-2</v>
      </c>
      <c r="P1139">
        <v>-2.7926081650307799E-2</v>
      </c>
      <c r="Q1139">
        <v>-2.7901817809917923E-2</v>
      </c>
      <c r="R1139">
        <v>-5.6319220272558014E-2</v>
      </c>
      <c r="S1139">
        <v>-2.4367682248709274E-2</v>
      </c>
      <c r="U1139">
        <f>U1138*(1+B1139)</f>
        <v>4.7124549735787644</v>
      </c>
      <c r="V1139">
        <f>V1138*(1+C1139)</f>
        <v>4.6080353445647715</v>
      </c>
      <c r="W1139">
        <f>W1138*(1+D1139)</f>
        <v>0.99068345344461517</v>
      </c>
      <c r="X1139">
        <f>X1138*(1+E1139)</f>
        <v>0.27020512242744488</v>
      </c>
      <c r="Y1139">
        <f>Y1138*(1+F1139)</f>
        <v>2.2512775657403852</v>
      </c>
      <c r="Z1139">
        <f>Z1138*(1+G1139)</f>
        <v>0.16545605611364819</v>
      </c>
      <c r="AA1139">
        <f>AA1138*(1+H1139)</f>
        <v>2.9146262451340172E-8</v>
      </c>
      <c r="AB1139">
        <f>AB1138*(1+I1139)</f>
        <v>3.1377898593147369E-4</v>
      </c>
      <c r="AC1139">
        <f>AC1138*(1+J1139)</f>
        <v>0.69522449218035143</v>
      </c>
      <c r="AD1139">
        <f>AD1138*(1+K1139)</f>
        <v>3.1648131374971319E-20</v>
      </c>
      <c r="AE1139">
        <f>AE1138*(1+L1139)</f>
        <v>0.16052206482550876</v>
      </c>
      <c r="AF1139">
        <f>AF1138*(1+M1139)</f>
        <v>5.0857853065087139E-2</v>
      </c>
      <c r="AG1139">
        <f>AG1138*(1+N1139)</f>
        <v>0.10479662157367826</v>
      </c>
      <c r="AH1139">
        <f>AH1138*(1+O1139)</f>
        <v>5.7857935503503891E-2</v>
      </c>
      <c r="AI1139">
        <f>AI1138*(1+P1139)</f>
        <v>0.30924430386445417</v>
      </c>
      <c r="AJ1139">
        <f>AJ1138*(1+Q1139)</f>
        <v>0.7083888072661253</v>
      </c>
      <c r="AK1139">
        <f>AK1138*(1+R1139)</f>
        <v>6.6930677592116475E-12</v>
      </c>
      <c r="AL1139">
        <f>AL1138*(1+S1139)</f>
        <v>9.0201602553401261E-2</v>
      </c>
      <c r="AN1139" s="11">
        <f>MAX(Data!Z$2:Z1139)</f>
        <v>0.3325562469746734</v>
      </c>
      <c r="AO1139" s="11">
        <f>MAX(Data!AA$2:AA1139)</f>
        <v>0.55235756797848168</v>
      </c>
      <c r="AP1139" s="11">
        <f>MAX(Data!AB$2:AB1139)</f>
        <v>0.13489124348686207</v>
      </c>
      <c r="AQ1139" s="11">
        <f>MAX(Data!AC$2:AC1139)</f>
        <v>1.413959458263256</v>
      </c>
      <c r="AR1139" s="11">
        <f>MAX(Data!AD$2:AD1139)</f>
        <v>0.61647281771882045</v>
      </c>
      <c r="AS1139" s="11">
        <f>MAX(Data!AE$2:AE1139)</f>
        <v>0.55378463538899148</v>
      </c>
      <c r="AT1139" s="11">
        <f>MAX(Data!AF$2:AF1139)</f>
        <v>0.9854906931152253</v>
      </c>
      <c r="AU1139" s="11">
        <f>MAX(Data!AG$2:AG1139)</f>
        <v>1.1663682870903871</v>
      </c>
      <c r="AV1139" s="11">
        <f>MAX(Data!AH$2:AH1139)</f>
        <v>0.67260239467942518</v>
      </c>
      <c r="AW1139" s="11">
        <f>MAX(Data!AI$2:AI1139)</f>
        <v>1.9781138354364727</v>
      </c>
      <c r="AX1139" s="11">
        <f>MAX(Data!AJ$2:AJ1139)</f>
        <v>1.1071019080587854</v>
      </c>
      <c r="AY1139" s="11">
        <f>MAX(Data!AK$2:AK1139)</f>
        <v>0.55895984411737187</v>
      </c>
      <c r="AZ1139" s="11">
        <f>MAX(Data!AL$2:AL1139)</f>
        <v>0.39681570485612377</v>
      </c>
      <c r="BA1139" s="11">
        <f>MAX(Data!AM$2:AM1139)</f>
        <v>1.7752914614297381</v>
      </c>
      <c r="BB1139" s="11">
        <f>MAX(Data!AN$2:AN1139)</f>
        <v>1.0381690010203133</v>
      </c>
      <c r="BC1139" s="11">
        <f>MAX(Data!AO$2:AO1139)</f>
        <v>0.86768807536124037</v>
      </c>
      <c r="BD1139" s="11">
        <f>MAX(Data!AP$2:AP1139)</f>
        <v>1.0853205686310363</v>
      </c>
      <c r="BE1139" s="11">
        <f>MAX(Data!AQ$2:AQ1139)</f>
        <v>1.7788564269702365</v>
      </c>
      <c r="BF1139" s="11"/>
      <c r="BG1139" s="11">
        <f>MIN(Data!Z$2:Z1139)</f>
        <v>-0.20161019740525501</v>
      </c>
      <c r="BH1139" s="11">
        <f>MIN(Data!AA$2:AA1139)</f>
        <v>-0.53003934143705722</v>
      </c>
      <c r="BI1139" s="11">
        <f>MIN(Data!AB$2:AB1139)</f>
        <v>-0.24673462487516368</v>
      </c>
      <c r="BJ1139" s="11">
        <f>MIN(Data!AC$2:AC1139)</f>
        <v>-0.39121028217304415</v>
      </c>
      <c r="BK1139" s="11">
        <f>MIN(Data!AD$2:AD1139)</f>
        <v>-0.38010072435381315</v>
      </c>
      <c r="BL1139" s="11">
        <f>MIN(Data!AE$2:AE1139)</f>
        <v>-0.22477080914163478</v>
      </c>
      <c r="BM1139" s="11">
        <f>MIN(Data!AF$2:AF1139)</f>
        <v>-0.32372535569879912</v>
      </c>
      <c r="BN1139" s="11">
        <f>MIN(Data!AG$2:AG1139)</f>
        <v>-0.35646562062822124</v>
      </c>
      <c r="BO1139" s="11">
        <f>MIN(Data!AH$2:AH1139)</f>
        <v>-0.32192011414833749</v>
      </c>
      <c r="BP1139" s="11">
        <f>MIN(Data!AI$2:AI1139)</f>
        <v>-0.4324476717979443</v>
      </c>
      <c r="BQ1139" s="11">
        <f>MIN(Data!AJ$2:AJ1139)</f>
        <v>-0.44011929440645009</v>
      </c>
      <c r="BR1139" s="11">
        <f>MIN(Data!AK$2:AK1139)</f>
        <v>-0.45255162817950667</v>
      </c>
      <c r="BS1139" s="11">
        <f>MIN(Data!AL$2:AL1139)</f>
        <v>-0.36889302077954444</v>
      </c>
      <c r="BT1139" s="11">
        <f>MIN(Data!AM$2:AM1139)</f>
        <v>-0.43671777908197495</v>
      </c>
      <c r="BU1139" s="11">
        <f>MIN(Data!AN$2:AN1139)</f>
        <v>-0.28308868278195665</v>
      </c>
      <c r="BV1139" s="11">
        <f>MIN(Data!AO$2:AO1139)</f>
        <v>-0.24772354995630613</v>
      </c>
      <c r="BW1139" s="11">
        <f>MIN(Data!AP$2:AP1139)</f>
        <v>-0.39191860424570141</v>
      </c>
      <c r="BX1139" s="11">
        <f>MIN(Data!AQ$2:AQ1139)</f>
        <v>-0.54746157905564874</v>
      </c>
      <c r="BZ1139" s="6">
        <v>43957</v>
      </c>
      <c r="CA1139">
        <f>VLOOKUP($BZ1139,Data!$Y$2:$AQ$3069,CA$3)</f>
        <v>1.5710618992485856E-2</v>
      </c>
      <c r="CB1139">
        <f>VLOOKUP($BZ1139,Data!$Y$2:$AQ$3069,CB$3)</f>
        <v>-2.4219178208374638E-2</v>
      </c>
      <c r="CC1139">
        <f>VLOOKUP($BZ1139,Data!$Y$2:$AQ$3069,CC$3)</f>
        <v>-1.7513987264527249E-3</v>
      </c>
      <c r="CD1139">
        <f>VLOOKUP($BZ1139,Data!$Y$2:$AQ$3069,CD$3)</f>
        <v>-1.6108651084476573E-2</v>
      </c>
      <c r="CE1139">
        <f>VLOOKUP($BZ1139,Data!$Y$2:$AQ$3069,CE$3)</f>
        <v>9.3012340131905357E-3</v>
      </c>
      <c r="CF1139">
        <f>VLOOKUP($BZ1139,Data!$Y$2:$AQ$3069,CF$3)</f>
        <v>-2.5727625555180333E-2</v>
      </c>
      <c r="CG1139">
        <f>VLOOKUP($BZ1139,Data!$Y$2:$AQ$3069,CG$3)</f>
        <v>1.6758377621844296E-2</v>
      </c>
      <c r="CH1139">
        <f>VLOOKUP($BZ1139,Data!$Y$2:$AQ$3069,CH$3)</f>
        <v>6.0033429255122062E-2</v>
      </c>
      <c r="CI1139">
        <f>VLOOKUP($BZ1139,Data!$Y$2:$AQ$3069,CI$3)</f>
        <v>-2.2028413464557712E-2</v>
      </c>
      <c r="CJ1139">
        <f>VLOOKUP($BZ1139,Data!$Y$2:$AQ$3069,CJ$3)</f>
        <v>-0.10289396630977808</v>
      </c>
      <c r="CK1139">
        <f>VLOOKUP($BZ1139,Data!$Y$2:$AQ$3069,CK$3)</f>
        <v>0.27039174833555768</v>
      </c>
      <c r="CL1139">
        <f>VLOOKUP($BZ1139,Data!$Y$2:$AQ$3069,CL$3)</f>
        <v>1.1547378593121271E-2</v>
      </c>
      <c r="CM1139">
        <f>VLOOKUP($BZ1139,Data!$Y$2:$AQ$3069,CM$3)</f>
        <v>6.2613374859187944E-3</v>
      </c>
      <c r="CN1139">
        <f>VLOOKUP($BZ1139,Data!$Y$2:$AQ$3069,CN$3)</f>
        <v>3.3944501455527847E-2</v>
      </c>
      <c r="CO1139">
        <f>VLOOKUP($BZ1139,Data!$Y$2:$AQ$3069,CO$3)</f>
        <v>-3.0294753125438237E-2</v>
      </c>
      <c r="CP1139">
        <f>VLOOKUP($BZ1139,Data!$Y$2:$AQ$3069,CP$3)</f>
        <v>-3.5139739794517746E-2</v>
      </c>
      <c r="CQ1139">
        <f>VLOOKUP($BZ1139,Data!$Y$2:$AQ$3069,CQ$3)</f>
        <v>1.2322868742052225E-3</v>
      </c>
      <c r="CR1139">
        <f>VLOOKUP($BZ1139,Data!$Y$2:$AQ$3069,CR$3)</f>
        <v>0.13770971242221486</v>
      </c>
    </row>
    <row r="1140" spans="1:96" x14ac:dyDescent="0.3">
      <c r="A1140" s="6">
        <v>44604</v>
      </c>
      <c r="B1140">
        <v>-2.7484064808646014E-2</v>
      </c>
      <c r="C1140">
        <v>-5.0355409605289919E-2</v>
      </c>
      <c r="D1140">
        <v>3.876785030596718E-4</v>
      </c>
      <c r="E1140">
        <v>-9.1297157174694304E-2</v>
      </c>
      <c r="F1140">
        <v>-4.7473360611558921E-2</v>
      </c>
      <c r="G1140">
        <v>-7.3350584734791488E-2</v>
      </c>
      <c r="H1140">
        <v>-2.916983668022579E-2</v>
      </c>
      <c r="I1140">
        <v>7.4846404348877904E-2</v>
      </c>
      <c r="J1140">
        <v>-7.134032843832544E-2</v>
      </c>
      <c r="K1140">
        <v>3.1205863791350336E-2</v>
      </c>
      <c r="L1140">
        <v>1.8597763453973098E-2</v>
      </c>
      <c r="M1140">
        <v>-4.9770962914573134E-2</v>
      </c>
      <c r="N1140">
        <v>-4.9350102037038573E-2</v>
      </c>
      <c r="O1140">
        <v>-3.8431014574761869E-2</v>
      </c>
      <c r="P1140">
        <v>-7.5298799050529178E-2</v>
      </c>
      <c r="Q1140">
        <v>-6.6684331858916257E-2</v>
      </c>
      <c r="R1140">
        <v>1.3411868347401472</v>
      </c>
      <c r="S1140">
        <v>-5.9223659327740256E-2</v>
      </c>
      <c r="U1140">
        <f>U1139*(1+B1140)</f>
        <v>4.5829375556770993</v>
      </c>
      <c r="V1140">
        <f>V1139*(1+C1140)</f>
        <v>4.3759958373135595</v>
      </c>
      <c r="W1140">
        <f>W1139*(1+D1140)</f>
        <v>0.9910675201228526</v>
      </c>
      <c r="X1140">
        <f>X1139*(1+E1140)</f>
        <v>0.24553616289577893</v>
      </c>
      <c r="Y1140">
        <f>Y1139*(1+F1140)</f>
        <v>2.1444018540252792</v>
      </c>
      <c r="Z1140">
        <f>Z1139*(1+G1140)</f>
        <v>0.15331975764979963</v>
      </c>
      <c r="AA1140">
        <f>AA1139*(1+H1140)</f>
        <v>2.8296070735795581E-8</v>
      </c>
      <c r="AB1140">
        <f>AB1139*(1+I1140)</f>
        <v>3.3726421478868162E-4</v>
      </c>
      <c r="AC1140">
        <f>AC1139*(1+J1140)</f>
        <v>0.64562694856983716</v>
      </c>
      <c r="AD1140">
        <f>AD1139*(1+K1140)</f>
        <v>3.2635738651909433E-20</v>
      </c>
      <c r="AE1140">
        <f>AE1139*(1+L1140)</f>
        <v>0.16350741621627693</v>
      </c>
      <c r="AF1140">
        <f>AF1139*(1+M1140)</f>
        <v>4.8326608746269872E-2</v>
      </c>
      <c r="AG1140">
        <f>AG1139*(1+N1140)</f>
        <v>9.9624897605880322E-2</v>
      </c>
      <c r="AH1140">
        <f>AH1139*(1+O1140)</f>
        <v>5.56343963409031E-2</v>
      </c>
      <c r="AI1140">
        <f>AI1139*(1+P1140)</f>
        <v>0.28595857917024387</v>
      </c>
      <c r="AJ1140">
        <f>AJ1139*(1+Q1140)</f>
        <v>0.6611503729572491</v>
      </c>
      <c r="AK1140">
        <f>AK1139*(1+R1140)</f>
        <v>1.5669722121890046E-11</v>
      </c>
      <c r="AL1140">
        <f>AL1139*(1+S1140)</f>
        <v>8.4859533572962401E-2</v>
      </c>
      <c r="AN1140" s="11">
        <f>MAX(Data!Z$2:Z1140)</f>
        <v>0.3325562469746734</v>
      </c>
      <c r="AO1140" s="11">
        <f>MAX(Data!AA$2:AA1140)</f>
        <v>0.55235756797848168</v>
      </c>
      <c r="AP1140" s="11">
        <f>MAX(Data!AB$2:AB1140)</f>
        <v>0.13489124348686207</v>
      </c>
      <c r="AQ1140" s="11">
        <f>MAX(Data!AC$2:AC1140)</f>
        <v>1.413959458263256</v>
      </c>
      <c r="AR1140" s="11">
        <f>MAX(Data!AD$2:AD1140)</f>
        <v>0.61647281771882045</v>
      </c>
      <c r="AS1140" s="11">
        <f>MAX(Data!AE$2:AE1140)</f>
        <v>0.55378463538899148</v>
      </c>
      <c r="AT1140" s="11">
        <f>MAX(Data!AF$2:AF1140)</f>
        <v>0.9854906931152253</v>
      </c>
      <c r="AU1140" s="11">
        <f>MAX(Data!AG$2:AG1140)</f>
        <v>1.1663682870903871</v>
      </c>
      <c r="AV1140" s="11">
        <f>MAX(Data!AH$2:AH1140)</f>
        <v>0.67260239467942518</v>
      </c>
      <c r="AW1140" s="11">
        <f>MAX(Data!AI$2:AI1140)</f>
        <v>1.9781138354364727</v>
      </c>
      <c r="AX1140" s="11">
        <f>MAX(Data!AJ$2:AJ1140)</f>
        <v>1.1071019080587854</v>
      </c>
      <c r="AY1140" s="11">
        <f>MAX(Data!AK$2:AK1140)</f>
        <v>0.55895984411737187</v>
      </c>
      <c r="AZ1140" s="11">
        <f>MAX(Data!AL$2:AL1140)</f>
        <v>0.39681570485612377</v>
      </c>
      <c r="BA1140" s="11">
        <f>MAX(Data!AM$2:AM1140)</f>
        <v>1.7752914614297381</v>
      </c>
      <c r="BB1140" s="11">
        <f>MAX(Data!AN$2:AN1140)</f>
        <v>1.0381690010203133</v>
      </c>
      <c r="BC1140" s="11">
        <f>MAX(Data!AO$2:AO1140)</f>
        <v>0.86768807536124037</v>
      </c>
      <c r="BD1140" s="11">
        <f>MAX(Data!AP$2:AP1140)</f>
        <v>1.0853205686310363</v>
      </c>
      <c r="BE1140" s="11">
        <f>MAX(Data!AQ$2:AQ1140)</f>
        <v>1.7788564269702365</v>
      </c>
      <c r="BF1140" s="11"/>
      <c r="BG1140" s="11">
        <f>MIN(Data!Z$2:Z1140)</f>
        <v>-0.20161019740525501</v>
      </c>
      <c r="BH1140" s="11">
        <f>MIN(Data!AA$2:AA1140)</f>
        <v>-0.53003934143705722</v>
      </c>
      <c r="BI1140" s="11">
        <f>MIN(Data!AB$2:AB1140)</f>
        <v>-0.24673462487516368</v>
      </c>
      <c r="BJ1140" s="11">
        <f>MIN(Data!AC$2:AC1140)</f>
        <v>-0.39121028217304415</v>
      </c>
      <c r="BK1140" s="11">
        <f>MIN(Data!AD$2:AD1140)</f>
        <v>-0.38010072435381315</v>
      </c>
      <c r="BL1140" s="11">
        <f>MIN(Data!AE$2:AE1140)</f>
        <v>-0.22477080914163478</v>
      </c>
      <c r="BM1140" s="11">
        <f>MIN(Data!AF$2:AF1140)</f>
        <v>-0.32372535569879912</v>
      </c>
      <c r="BN1140" s="11">
        <f>MIN(Data!AG$2:AG1140)</f>
        <v>-0.35646562062822124</v>
      </c>
      <c r="BO1140" s="11">
        <f>MIN(Data!AH$2:AH1140)</f>
        <v>-0.32192011414833749</v>
      </c>
      <c r="BP1140" s="11">
        <f>MIN(Data!AI$2:AI1140)</f>
        <v>-0.4324476717979443</v>
      </c>
      <c r="BQ1140" s="11">
        <f>MIN(Data!AJ$2:AJ1140)</f>
        <v>-0.44011929440645009</v>
      </c>
      <c r="BR1140" s="11">
        <f>MIN(Data!AK$2:AK1140)</f>
        <v>-0.45255162817950667</v>
      </c>
      <c r="BS1140" s="11">
        <f>MIN(Data!AL$2:AL1140)</f>
        <v>-0.36889302077954444</v>
      </c>
      <c r="BT1140" s="11">
        <f>MIN(Data!AM$2:AM1140)</f>
        <v>-0.43671777908197495</v>
      </c>
      <c r="BU1140" s="11">
        <f>MIN(Data!AN$2:AN1140)</f>
        <v>-0.28308868278195665</v>
      </c>
      <c r="BV1140" s="11">
        <f>MIN(Data!AO$2:AO1140)</f>
        <v>-0.24772354995630613</v>
      </c>
      <c r="BW1140" s="11">
        <f>MIN(Data!AP$2:AP1140)</f>
        <v>-0.39191860424570141</v>
      </c>
      <c r="BX1140" s="11">
        <f>MIN(Data!AQ$2:AQ1140)</f>
        <v>-0.54746157905564874</v>
      </c>
      <c r="BZ1140" s="6">
        <v>43958</v>
      </c>
      <c r="CA1140">
        <f>VLOOKUP($BZ1140,Data!$Y$2:$AQ$3069,CA$3)</f>
        <v>8.9065855726280049E-2</v>
      </c>
      <c r="CB1140">
        <f>VLOOKUP($BZ1140,Data!$Y$2:$AQ$3069,CB$3)</f>
        <v>6.0111827684605108E-2</v>
      </c>
      <c r="CC1140">
        <f>VLOOKUP($BZ1140,Data!$Y$2:$AQ$3069,CC$3)</f>
        <v>1.9068361253667375E-3</v>
      </c>
      <c r="CD1140">
        <f>VLOOKUP($BZ1140,Data!$Y$2:$AQ$3069,CD$3)</f>
        <v>2.9029885809258704E-2</v>
      </c>
      <c r="CE1140">
        <f>VLOOKUP($BZ1140,Data!$Y$2:$AQ$3069,CE$3)</f>
        <v>6.5071456536817354E-2</v>
      </c>
      <c r="CF1140">
        <f>VLOOKUP($BZ1140,Data!$Y$2:$AQ$3069,CF$3)</f>
        <v>1.6952142857743647E-2</v>
      </c>
      <c r="CG1140">
        <f>VLOOKUP($BZ1140,Data!$Y$2:$AQ$3069,CG$3)</f>
        <v>9.0167133776698244E-2</v>
      </c>
      <c r="CH1140">
        <f>VLOOKUP($BZ1140,Data!$Y$2:$AQ$3069,CH$3)</f>
        <v>-1.2148406448281756E-2</v>
      </c>
      <c r="CI1140">
        <f>VLOOKUP($BZ1140,Data!$Y$2:$AQ$3069,CI$3)</f>
        <v>4.2971853017624344E-2</v>
      </c>
      <c r="CJ1140">
        <f>VLOOKUP($BZ1140,Data!$Y$2:$AQ$3069,CJ$3)</f>
        <v>-6.3743779000389439E-2</v>
      </c>
      <c r="CK1140">
        <f>VLOOKUP($BZ1140,Data!$Y$2:$AQ$3069,CK$3)</f>
        <v>7.7042786382133979E-2</v>
      </c>
      <c r="CL1140">
        <f>VLOOKUP($BZ1140,Data!$Y$2:$AQ$3069,CL$3)</f>
        <v>3.2092667664893104E-2</v>
      </c>
      <c r="CM1140">
        <f>VLOOKUP($BZ1140,Data!$Y$2:$AQ$3069,CM$3)</f>
        <v>6.8081543347378148E-2</v>
      </c>
      <c r="CN1140">
        <f>VLOOKUP($BZ1140,Data!$Y$2:$AQ$3069,CN$3)</f>
        <v>5.4831270755131653E-2</v>
      </c>
      <c r="CO1140">
        <f>VLOOKUP($BZ1140,Data!$Y$2:$AQ$3069,CO$3)</f>
        <v>2.9035760898521744E-2</v>
      </c>
      <c r="CP1140">
        <f>VLOOKUP($BZ1140,Data!$Y$2:$AQ$3069,CP$3)</f>
        <v>0.10781906421045177</v>
      </c>
      <c r="CQ1140">
        <f>VLOOKUP($BZ1140,Data!$Y$2:$AQ$3069,CQ$3)</f>
        <v>7.8183225931378067E-2</v>
      </c>
      <c r="CR1140">
        <f>VLOOKUP($BZ1140,Data!$Y$2:$AQ$3069,CR$3)</f>
        <v>7.4506750721964499E-2</v>
      </c>
    </row>
    <row r="1141" spans="1:96" x14ac:dyDescent="0.3">
      <c r="A1141" s="6">
        <v>44605</v>
      </c>
      <c r="B1141">
        <v>-4.5017870380331402E-3</v>
      </c>
      <c r="C1141">
        <v>-4.2669074247200052E-3</v>
      </c>
      <c r="D1141">
        <v>-4.4009971641255781E-5</v>
      </c>
      <c r="E1141">
        <v>7.9265945997272422E-2</v>
      </c>
      <c r="F1141">
        <v>-3.7292407560943477E-3</v>
      </c>
      <c r="G1141">
        <v>-4.1514087216613335E-5</v>
      </c>
      <c r="H1141">
        <v>-4.6077144174907179E-3</v>
      </c>
      <c r="I1141">
        <v>-3.8615899113732602E-2</v>
      </c>
      <c r="J1141">
        <v>4.660063157045361E-3</v>
      </c>
      <c r="K1141">
        <v>0.47345183368515009</v>
      </c>
      <c r="L1141">
        <v>7.1536751655607942E-3</v>
      </c>
      <c r="M1141">
        <v>-1.6295817907129494E-2</v>
      </c>
      <c r="N1141">
        <v>-1.6183776621780062E-2</v>
      </c>
      <c r="O1141">
        <v>4.014860928145631E-3</v>
      </c>
      <c r="P1141">
        <v>1.0742209236712357E-2</v>
      </c>
      <c r="Q1141">
        <v>2.929726788270736E-2</v>
      </c>
      <c r="R1141">
        <v>-1.4271202736942064</v>
      </c>
      <c r="S1141">
        <v>-2.4763268078908498E-3</v>
      </c>
      <c r="U1141">
        <f>U1140*(1+B1141)</f>
        <v>4.562306146792837</v>
      </c>
      <c r="V1141">
        <f>V1140*(1+C1141)</f>
        <v>4.3573238681847819</v>
      </c>
      <c r="W1141">
        <f>W1140*(1+D1141)</f>
        <v>0.99102390326939749</v>
      </c>
      <c r="X1141">
        <f>X1140*(1+E1141)</f>
        <v>0.26499881912425322</v>
      </c>
      <c r="Y1141">
        <f>Y1140*(1+F1141)</f>
        <v>2.1364048632338037</v>
      </c>
      <c r="Z1141">
        <f>Z1140*(1+G1141)</f>
        <v>0.15331339272000852</v>
      </c>
      <c r="AA1141">
        <f>AA1140*(1+H1141)</f>
        <v>2.8165690522707919E-8</v>
      </c>
      <c r="AB1141">
        <f>AB1140*(1+I1141)</f>
        <v>3.2424045389572965E-4</v>
      </c>
      <c r="AC1141">
        <f>AC1140*(1+J1141)</f>
        <v>0.64863561092606303</v>
      </c>
      <c r="AD1141">
        <f>AD1140*(1+K1141)</f>
        <v>4.808718896032528E-20</v>
      </c>
      <c r="AE1141">
        <f>AE1140*(1+L1141)</f>
        <v>0.16467709515904833</v>
      </c>
      <c r="AF1141">
        <f>AF1140*(1+M1141)</f>
        <v>4.7539087130071565E-2</v>
      </c>
      <c r="AG1141">
        <f>AG1140*(1+N1141)</f>
        <v>9.8012590517059045E-2</v>
      </c>
      <c r="AH1141">
        <f>AH1140*(1+O1141)</f>
        <v>5.5857760705033163E-2</v>
      </c>
      <c r="AI1141">
        <f>AI1140*(1+P1141)</f>
        <v>0.28903040606072361</v>
      </c>
      <c r="AJ1141">
        <f>AJ1140*(1+Q1141)</f>
        <v>0.6805202725445294</v>
      </c>
      <c r="AK1141">
        <f>AK1140*(1+R1141)</f>
        <v>-6.6928560014138366E-12</v>
      </c>
      <c r="AL1141">
        <f>AL1140*(1+S1141)</f>
        <v>8.4649393635070555E-2</v>
      </c>
      <c r="AN1141" s="11">
        <f>MAX(Data!Z$2:Z1141)</f>
        <v>0.3325562469746734</v>
      </c>
      <c r="AO1141" s="11">
        <f>MAX(Data!AA$2:AA1141)</f>
        <v>0.55235756797848168</v>
      </c>
      <c r="AP1141" s="11">
        <f>MAX(Data!AB$2:AB1141)</f>
        <v>0.13489124348686207</v>
      </c>
      <c r="AQ1141" s="11">
        <f>MAX(Data!AC$2:AC1141)</f>
        <v>1.413959458263256</v>
      </c>
      <c r="AR1141" s="11">
        <f>MAX(Data!AD$2:AD1141)</f>
        <v>0.61647281771882045</v>
      </c>
      <c r="AS1141" s="11">
        <f>MAX(Data!AE$2:AE1141)</f>
        <v>0.55378463538899148</v>
      </c>
      <c r="AT1141" s="11">
        <f>MAX(Data!AF$2:AF1141)</f>
        <v>0.9854906931152253</v>
      </c>
      <c r="AU1141" s="11">
        <f>MAX(Data!AG$2:AG1141)</f>
        <v>1.1663682870903871</v>
      </c>
      <c r="AV1141" s="11">
        <f>MAX(Data!AH$2:AH1141)</f>
        <v>0.67260239467942518</v>
      </c>
      <c r="AW1141" s="11">
        <f>MAX(Data!AI$2:AI1141)</f>
        <v>1.9781138354364727</v>
      </c>
      <c r="AX1141" s="11">
        <f>MAX(Data!AJ$2:AJ1141)</f>
        <v>1.1071019080587854</v>
      </c>
      <c r="AY1141" s="11">
        <f>MAX(Data!AK$2:AK1141)</f>
        <v>0.55895984411737187</v>
      </c>
      <c r="AZ1141" s="11">
        <f>MAX(Data!AL$2:AL1141)</f>
        <v>0.39681570485612377</v>
      </c>
      <c r="BA1141" s="11">
        <f>MAX(Data!AM$2:AM1141)</f>
        <v>1.7752914614297381</v>
      </c>
      <c r="BB1141" s="11">
        <f>MAX(Data!AN$2:AN1141)</f>
        <v>1.0381690010203133</v>
      </c>
      <c r="BC1141" s="11">
        <f>MAX(Data!AO$2:AO1141)</f>
        <v>0.86768807536124037</v>
      </c>
      <c r="BD1141" s="11">
        <f>MAX(Data!AP$2:AP1141)</f>
        <v>1.0853205686310363</v>
      </c>
      <c r="BE1141" s="11">
        <f>MAX(Data!AQ$2:AQ1141)</f>
        <v>1.7788564269702365</v>
      </c>
      <c r="BF1141" s="11"/>
      <c r="BG1141" s="11">
        <f>MIN(Data!Z$2:Z1141)</f>
        <v>-0.20161019740525501</v>
      </c>
      <c r="BH1141" s="11">
        <f>MIN(Data!AA$2:AA1141)</f>
        <v>-0.53003934143705722</v>
      </c>
      <c r="BI1141" s="11">
        <f>MIN(Data!AB$2:AB1141)</f>
        <v>-0.24673462487516368</v>
      </c>
      <c r="BJ1141" s="11">
        <f>MIN(Data!AC$2:AC1141)</f>
        <v>-0.39121028217304415</v>
      </c>
      <c r="BK1141" s="11">
        <f>MIN(Data!AD$2:AD1141)</f>
        <v>-0.38010072435381315</v>
      </c>
      <c r="BL1141" s="11">
        <f>MIN(Data!AE$2:AE1141)</f>
        <v>-0.22477080914163478</v>
      </c>
      <c r="BM1141" s="11">
        <f>MIN(Data!AF$2:AF1141)</f>
        <v>-0.32372535569879912</v>
      </c>
      <c r="BN1141" s="11">
        <f>MIN(Data!AG$2:AG1141)</f>
        <v>-0.35646562062822124</v>
      </c>
      <c r="BO1141" s="11">
        <f>MIN(Data!AH$2:AH1141)</f>
        <v>-0.32192011414833749</v>
      </c>
      <c r="BP1141" s="11">
        <f>MIN(Data!AI$2:AI1141)</f>
        <v>-0.4324476717979443</v>
      </c>
      <c r="BQ1141" s="11">
        <f>MIN(Data!AJ$2:AJ1141)</f>
        <v>-0.44011929440645009</v>
      </c>
      <c r="BR1141" s="11">
        <f>MIN(Data!AK$2:AK1141)</f>
        <v>-0.45255162817950667</v>
      </c>
      <c r="BS1141" s="11">
        <f>MIN(Data!AL$2:AL1141)</f>
        <v>-0.36889302077954444</v>
      </c>
      <c r="BT1141" s="11">
        <f>MIN(Data!AM$2:AM1141)</f>
        <v>-0.43671777908197495</v>
      </c>
      <c r="BU1141" s="11">
        <f>MIN(Data!AN$2:AN1141)</f>
        <v>-0.28308868278195665</v>
      </c>
      <c r="BV1141" s="11">
        <f>MIN(Data!AO$2:AO1141)</f>
        <v>-0.24772354995630613</v>
      </c>
      <c r="BW1141" s="11">
        <f>MIN(Data!AP$2:AP1141)</f>
        <v>-0.39191860424570141</v>
      </c>
      <c r="BX1141" s="11">
        <f>MIN(Data!AQ$2:AQ1141)</f>
        <v>-0.54746157905564874</v>
      </c>
      <c r="BZ1141" s="6">
        <v>43959</v>
      </c>
      <c r="CA1141">
        <f>VLOOKUP($BZ1141,Data!$Y$2:$AQ$3069,CA$3)</f>
        <v>-1.3791827069026633E-2</v>
      </c>
      <c r="CB1141">
        <f>VLOOKUP($BZ1141,Data!$Y$2:$AQ$3069,CB$3)</f>
        <v>-2.8424361089063404E-3</v>
      </c>
      <c r="CC1141">
        <f>VLOOKUP($BZ1141,Data!$Y$2:$AQ$3069,CC$3)</f>
        <v>-2.6737182560039193E-3</v>
      </c>
      <c r="CD1141">
        <f>VLOOKUP($BZ1141,Data!$Y$2:$AQ$3069,CD$3)</f>
        <v>-5.4048777942002539E-3</v>
      </c>
      <c r="CE1141">
        <f>VLOOKUP($BZ1141,Data!$Y$2:$AQ$3069,CE$3)</f>
        <v>-2.5723099475439354E-2</v>
      </c>
      <c r="CF1141">
        <f>VLOOKUP($BZ1141,Data!$Y$2:$AQ$3069,CF$3)</f>
        <v>3.4496100559722999E-2</v>
      </c>
      <c r="CG1141">
        <f>VLOOKUP($BZ1141,Data!$Y$2:$AQ$3069,CG$3)</f>
        <v>0.26542729237605839</v>
      </c>
      <c r="CH1141">
        <f>VLOOKUP($BZ1141,Data!$Y$2:$AQ$3069,CH$3)</f>
        <v>-8.4710267219652621E-2</v>
      </c>
      <c r="CI1141">
        <f>VLOOKUP($BZ1141,Data!$Y$2:$AQ$3069,CI$3)</f>
        <v>4.2341041992946049E-3</v>
      </c>
      <c r="CJ1141">
        <f>VLOOKUP($BZ1141,Data!$Y$2:$AQ$3069,CJ$3)</f>
        <v>0.27920974938906845</v>
      </c>
      <c r="CK1141">
        <f>VLOOKUP($BZ1141,Data!$Y$2:$AQ$3069,CK$3)</f>
        <v>-1.1494837966292951E-2</v>
      </c>
      <c r="CL1141">
        <f>VLOOKUP($BZ1141,Data!$Y$2:$AQ$3069,CL$3)</f>
        <v>-3.6091877117430941E-2</v>
      </c>
      <c r="CM1141">
        <f>VLOOKUP($BZ1141,Data!$Y$2:$AQ$3069,CM$3)</f>
        <v>-5.4236304194726992E-3</v>
      </c>
      <c r="CN1141">
        <f>VLOOKUP($BZ1141,Data!$Y$2:$AQ$3069,CN$3)</f>
        <v>-5.8822842055241638E-2</v>
      </c>
      <c r="CO1141">
        <f>VLOOKUP($BZ1141,Data!$Y$2:$AQ$3069,CO$3)</f>
        <v>2.2630531689948464E-3</v>
      </c>
      <c r="CP1141">
        <f>VLOOKUP($BZ1141,Data!$Y$2:$AQ$3069,CP$3)</f>
        <v>-2.0723122080239062E-2</v>
      </c>
      <c r="CQ1141">
        <f>VLOOKUP($BZ1141,Data!$Y$2:$AQ$3069,CQ$3)</f>
        <v>-2.6588678739185266E-2</v>
      </c>
      <c r="CR1141">
        <f>VLOOKUP($BZ1141,Data!$Y$2:$AQ$3069,CR$3)</f>
        <v>-2.305149076260277E-2</v>
      </c>
    </row>
    <row r="1142" spans="1:96" x14ac:dyDescent="0.3">
      <c r="A1142" s="6">
        <v>44606</v>
      </c>
      <c r="B1142">
        <v>-1.6335999371099244E-4</v>
      </c>
      <c r="C1142">
        <v>-9.9357091191555613E-3</v>
      </c>
      <c r="D1142">
        <v>-8.3954221211060131E-4</v>
      </c>
      <c r="E1142">
        <v>-1.5398059173396624E-2</v>
      </c>
      <c r="F1142">
        <v>3.0662542453292026E-2</v>
      </c>
      <c r="G1142">
        <v>-1.1892072926883667E-2</v>
      </c>
      <c r="H1142">
        <v>-2.7920281862943864E-2</v>
      </c>
      <c r="I1142">
        <v>2.2931522304825134E-3</v>
      </c>
      <c r="J1142">
        <v>-3.208246600681934E-3</v>
      </c>
      <c r="K1142">
        <v>-6.0494256371706655E-2</v>
      </c>
      <c r="L1142">
        <v>2.6784836586633124E-3</v>
      </c>
      <c r="M1142">
        <v>5.5029886973911668E-3</v>
      </c>
      <c r="N1142">
        <v>1.61217594487237E-2</v>
      </c>
      <c r="O1142">
        <v>-7.7958389459027069E-2</v>
      </c>
      <c r="P1142">
        <v>-2.9109523144734729E-2</v>
      </c>
      <c r="Q1142">
        <v>4.2149422834097889E-3</v>
      </c>
      <c r="R1142">
        <v>0.91255664679659654</v>
      </c>
      <c r="S1142">
        <v>-4.3004661950163482E-2</v>
      </c>
      <c r="U1142">
        <f>U1141*(1+B1142)</f>
        <v>4.561560848489389</v>
      </c>
      <c r="V1142">
        <f>V1141*(1+C1142)</f>
        <v>4.3140307656925447</v>
      </c>
      <c r="W1142">
        <f>W1141*(1+D1142)</f>
        <v>0.99019189686939224</v>
      </c>
      <c r="X1142">
        <f>X1141*(1+E1142)</f>
        <v>0.26091835162649774</v>
      </c>
      <c r="Y1142">
        <f>Y1141*(1+F1142)</f>
        <v>2.2019124680501299</v>
      </c>
      <c r="Z1142">
        <f>Z1141*(1+G1142)</f>
        <v>0.15149017867311423</v>
      </c>
      <c r="AA1142">
        <f>AA1141*(1+H1142)</f>
        <v>2.7379296504449467E-8</v>
      </c>
      <c r="AB1142">
        <f>AB1141*(1+I1142)</f>
        <v>3.2498398661579334E-4</v>
      </c>
      <c r="AC1142">
        <f>AC1141*(1+J1142)</f>
        <v>0.64655462793222818</v>
      </c>
      <c r="AD1142">
        <f>AD1141*(1+K1142)</f>
        <v>4.5178190223164658E-20</v>
      </c>
      <c r="AE1142">
        <f>AE1141*(1+L1142)</f>
        <v>0.16511818006738799</v>
      </c>
      <c r="AF1142">
        <f>AF1141*(1+M1142)</f>
        <v>4.7800694189232641E-2</v>
      </c>
      <c r="AG1142">
        <f>AG1141*(1+N1142)</f>
        <v>9.9592725924321335E-2</v>
      </c>
      <c r="AH1142">
        <f>AH1141*(1+O1142)</f>
        <v>5.1503179641681045E-2</v>
      </c>
      <c r="AI1142">
        <f>AI1141*(1+P1142)</f>
        <v>0.28061686876596692</v>
      </c>
      <c r="AJ1142">
        <f>AJ1141*(1+Q1142)</f>
        <v>0.68338862621599483</v>
      </c>
      <c r="AK1142">
        <f>AK1141*(1+R1142)</f>
        <v>-1.2800466231556525E-11</v>
      </c>
      <c r="AL1142">
        <f>AL1141*(1+S1142)</f>
        <v>8.1009075077508028E-2</v>
      </c>
      <c r="AN1142" s="11">
        <f>MAX(Data!Z$2:Z1142)</f>
        <v>0.3325562469746734</v>
      </c>
      <c r="AO1142" s="11">
        <f>MAX(Data!AA$2:AA1142)</f>
        <v>0.55235756797848168</v>
      </c>
      <c r="AP1142" s="11">
        <f>MAX(Data!AB$2:AB1142)</f>
        <v>0.13489124348686207</v>
      </c>
      <c r="AQ1142" s="11">
        <f>MAX(Data!AC$2:AC1142)</f>
        <v>1.413959458263256</v>
      </c>
      <c r="AR1142" s="11">
        <f>MAX(Data!AD$2:AD1142)</f>
        <v>0.61647281771882045</v>
      </c>
      <c r="AS1142" s="11">
        <f>MAX(Data!AE$2:AE1142)</f>
        <v>0.55378463538899148</v>
      </c>
      <c r="AT1142" s="11">
        <f>MAX(Data!AF$2:AF1142)</f>
        <v>0.9854906931152253</v>
      </c>
      <c r="AU1142" s="11">
        <f>MAX(Data!AG$2:AG1142)</f>
        <v>1.1663682870903871</v>
      </c>
      <c r="AV1142" s="11">
        <f>MAX(Data!AH$2:AH1142)</f>
        <v>0.67260239467942518</v>
      </c>
      <c r="AW1142" s="11">
        <f>MAX(Data!AI$2:AI1142)</f>
        <v>1.9781138354364727</v>
      </c>
      <c r="AX1142" s="11">
        <f>MAX(Data!AJ$2:AJ1142)</f>
        <v>1.1071019080587854</v>
      </c>
      <c r="AY1142" s="11">
        <f>MAX(Data!AK$2:AK1142)</f>
        <v>0.55895984411737187</v>
      </c>
      <c r="AZ1142" s="11">
        <f>MAX(Data!AL$2:AL1142)</f>
        <v>0.39681570485612377</v>
      </c>
      <c r="BA1142" s="11">
        <f>MAX(Data!AM$2:AM1142)</f>
        <v>1.7752914614297381</v>
      </c>
      <c r="BB1142" s="11">
        <f>MAX(Data!AN$2:AN1142)</f>
        <v>1.0381690010203133</v>
      </c>
      <c r="BC1142" s="11">
        <f>MAX(Data!AO$2:AO1142)</f>
        <v>0.86768807536124037</v>
      </c>
      <c r="BD1142" s="11">
        <f>MAX(Data!AP$2:AP1142)</f>
        <v>1.0853205686310363</v>
      </c>
      <c r="BE1142" s="11">
        <f>MAX(Data!AQ$2:AQ1142)</f>
        <v>1.7788564269702365</v>
      </c>
      <c r="BF1142" s="11"/>
      <c r="BG1142" s="11">
        <f>MIN(Data!Z$2:Z1142)</f>
        <v>-0.20161019740525501</v>
      </c>
      <c r="BH1142" s="11">
        <f>MIN(Data!AA$2:AA1142)</f>
        <v>-0.53003934143705722</v>
      </c>
      <c r="BI1142" s="11">
        <f>MIN(Data!AB$2:AB1142)</f>
        <v>-0.24673462487516368</v>
      </c>
      <c r="BJ1142" s="11">
        <f>MIN(Data!AC$2:AC1142)</f>
        <v>-0.39121028217304415</v>
      </c>
      <c r="BK1142" s="11">
        <f>MIN(Data!AD$2:AD1142)</f>
        <v>-0.38010072435381315</v>
      </c>
      <c r="BL1142" s="11">
        <f>MIN(Data!AE$2:AE1142)</f>
        <v>-0.22477080914163478</v>
      </c>
      <c r="BM1142" s="11">
        <f>MIN(Data!AF$2:AF1142)</f>
        <v>-0.32372535569879912</v>
      </c>
      <c r="BN1142" s="11">
        <f>MIN(Data!AG$2:AG1142)</f>
        <v>-0.35646562062822124</v>
      </c>
      <c r="BO1142" s="11">
        <f>MIN(Data!AH$2:AH1142)</f>
        <v>-0.32192011414833749</v>
      </c>
      <c r="BP1142" s="11">
        <f>MIN(Data!AI$2:AI1142)</f>
        <v>-0.4324476717979443</v>
      </c>
      <c r="BQ1142" s="11">
        <f>MIN(Data!AJ$2:AJ1142)</f>
        <v>-0.44011929440645009</v>
      </c>
      <c r="BR1142" s="11">
        <f>MIN(Data!AK$2:AK1142)</f>
        <v>-0.45255162817950667</v>
      </c>
      <c r="BS1142" s="11">
        <f>MIN(Data!AL$2:AL1142)</f>
        <v>-0.36889302077954444</v>
      </c>
      <c r="BT1142" s="11">
        <f>MIN(Data!AM$2:AM1142)</f>
        <v>-0.43671777908197495</v>
      </c>
      <c r="BU1142" s="11">
        <f>MIN(Data!AN$2:AN1142)</f>
        <v>-0.28308868278195665</v>
      </c>
      <c r="BV1142" s="11">
        <f>MIN(Data!AO$2:AO1142)</f>
        <v>-0.24772354995630613</v>
      </c>
      <c r="BW1142" s="11">
        <f>MIN(Data!AP$2:AP1142)</f>
        <v>-0.39191860424570141</v>
      </c>
      <c r="BX1142" s="11">
        <f>MIN(Data!AQ$2:AQ1142)</f>
        <v>-0.54746157905564874</v>
      </c>
      <c r="BZ1142" s="6">
        <v>43960</v>
      </c>
      <c r="CA1142">
        <f>VLOOKUP($BZ1142,Data!$Y$2:$AQ$3069,CA$3)</f>
        <v>-2.5966099317531768E-2</v>
      </c>
      <c r="CB1142">
        <f>VLOOKUP($BZ1142,Data!$Y$2:$AQ$3069,CB$3)</f>
        <v>-5.9390427114792751E-3</v>
      </c>
      <c r="CC1142">
        <f>VLOOKUP($BZ1142,Data!$Y$2:$AQ$3069,CC$3)</f>
        <v>1.9053255413628168E-3</v>
      </c>
      <c r="CD1142">
        <f>VLOOKUP($BZ1142,Data!$Y$2:$AQ$3069,CD$3)</f>
        <v>-8.8669607943179952E-3</v>
      </c>
      <c r="CE1142">
        <f>VLOOKUP($BZ1142,Data!$Y$2:$AQ$3069,CE$3)</f>
        <v>-1.1726969041031519E-2</v>
      </c>
      <c r="CF1142">
        <f>VLOOKUP($BZ1142,Data!$Y$2:$AQ$3069,CF$3)</f>
        <v>-2.1993951735418255E-2</v>
      </c>
      <c r="CG1142">
        <f>VLOOKUP($BZ1142,Data!$Y$2:$AQ$3069,CG$3)</f>
        <v>-0.2494628275770733</v>
      </c>
      <c r="CH1142">
        <f>VLOOKUP($BZ1142,Data!$Y$2:$AQ$3069,CH$3)</f>
        <v>1.9122972242284133E-3</v>
      </c>
      <c r="CI1142">
        <f>VLOOKUP($BZ1142,Data!$Y$2:$AQ$3069,CI$3)</f>
        <v>-1.3134255494489431E-2</v>
      </c>
      <c r="CJ1142">
        <f>VLOOKUP($BZ1142,Data!$Y$2:$AQ$3069,CJ$3)</f>
        <v>-4.8700147455014671E-2</v>
      </c>
      <c r="CK1142">
        <f>VLOOKUP($BZ1142,Data!$Y$2:$AQ$3069,CK$3)</f>
        <v>-2.1715912523497458E-2</v>
      </c>
      <c r="CL1142">
        <f>VLOOKUP($BZ1142,Data!$Y$2:$AQ$3069,CL$3)</f>
        <v>3.7468733974989815E-2</v>
      </c>
      <c r="CM1142">
        <f>VLOOKUP($BZ1142,Data!$Y$2:$AQ$3069,CM$3)</f>
        <v>-5.3084733638531036E-2</v>
      </c>
      <c r="CN1142">
        <f>VLOOKUP($BZ1142,Data!$Y$2:$AQ$3069,CN$3)</f>
        <v>3.0151309791739325E-3</v>
      </c>
      <c r="CO1142">
        <f>VLOOKUP($BZ1142,Data!$Y$2:$AQ$3069,CO$3)</f>
        <v>-1.0254642598551992E-2</v>
      </c>
      <c r="CP1142">
        <f>VLOOKUP($BZ1142,Data!$Y$2:$AQ$3069,CP$3)</f>
        <v>-1.9657848357704983E-3</v>
      </c>
      <c r="CQ1142">
        <f>VLOOKUP($BZ1142,Data!$Y$2:$AQ$3069,CQ$3)</f>
        <v>-2.0890214332267312E-2</v>
      </c>
      <c r="CR1142">
        <f>VLOOKUP($BZ1142,Data!$Y$2:$AQ$3069,CR$3)</f>
        <v>-4.5026888711568257E-2</v>
      </c>
    </row>
    <row r="1143" spans="1:96" x14ac:dyDescent="0.3">
      <c r="A1143" s="6">
        <v>44607</v>
      </c>
      <c r="B1143">
        <v>9.1123828287066975E-3</v>
      </c>
      <c r="C1143">
        <v>1.5935365090126379E-2</v>
      </c>
      <c r="D1143">
        <v>-4.023341047532071E-6</v>
      </c>
      <c r="E1143">
        <v>-1.0627610125188956E-2</v>
      </c>
      <c r="F1143">
        <v>-1.9668386844385079E-2</v>
      </c>
      <c r="G1143">
        <v>1.1707803929946314E-2</v>
      </c>
      <c r="H1143">
        <v>4.3136560565277199E-3</v>
      </c>
      <c r="I1143">
        <v>8.6513945306823676E-3</v>
      </c>
      <c r="J1143">
        <v>-1.1566294057299144E-2</v>
      </c>
      <c r="K1143">
        <v>-2.1686970329390386E-2</v>
      </c>
      <c r="L1143">
        <v>9.1687641227693167E-3</v>
      </c>
      <c r="M1143">
        <v>-5.7702959259794805E-3</v>
      </c>
      <c r="N1143">
        <v>1.0417312426328194E-3</v>
      </c>
      <c r="O1143">
        <v>-2.8776539630120487E-2</v>
      </c>
      <c r="P1143">
        <v>-2.338197188143105E-3</v>
      </c>
      <c r="Q1143">
        <v>1.0685125129268357E-2</v>
      </c>
      <c r="R1143">
        <v>1.2209250723318833E-2</v>
      </c>
      <c r="S1143">
        <v>1.7086934707618715E-2</v>
      </c>
      <c r="U1143">
        <f>U1142*(1+B1143)</f>
        <v>4.6031275372372651</v>
      </c>
      <c r="V1143">
        <f>V1142*(1+C1143)</f>
        <v>4.3827764209538929</v>
      </c>
      <c r="W1143">
        <f>W1142*(1+D1143)</f>
        <v>0.99018791298968867</v>
      </c>
      <c r="X1143">
        <f>X1142*(1+E1143)</f>
        <v>0.25814541311090433</v>
      </c>
      <c r="Y1143">
        <f>Y1142*(1+F1143)</f>
        <v>2.1586044018310453</v>
      </c>
      <c r="Z1143">
        <f>Z1142*(1+G1143)</f>
        <v>0.15326379598233159</v>
      </c>
      <c r="AA1143">
        <f>AA1142*(1+H1143)</f>
        <v>2.7497401372639357E-8</v>
      </c>
      <c r="AB1143">
        <f>AB1142*(1+I1143)</f>
        <v>3.2779555130016055E-4</v>
      </c>
      <c r="AC1143">
        <f>AC1142*(1+J1143)</f>
        <v>0.63907638698145641</v>
      </c>
      <c r="AD1143">
        <f>AD1142*(1+K1143)</f>
        <v>4.4198412152259334E-20</v>
      </c>
      <c r="AE1143">
        <f>AE1142*(1+L1143)</f>
        <v>0.16663210971280681</v>
      </c>
      <c r="AF1143">
        <f>AF1142*(1+M1143)</f>
        <v>4.7524870038293525E-2</v>
      </c>
      <c r="AG1143">
        <f>AG1142*(1+N1143)</f>
        <v>9.9696474778455654E-2</v>
      </c>
      <c r="AH1143">
        <f>AH1142*(1+O1143)</f>
        <v>5.0021096351644992E-2</v>
      </c>
      <c r="AI1143">
        <f>AI1142*(1+P1143)</f>
        <v>0.27996073119247283</v>
      </c>
      <c r="AJ1143">
        <f>AJ1142*(1+Q1143)</f>
        <v>0.69069071919903158</v>
      </c>
      <c r="AK1143">
        <f>AK1142*(1+R1143)</f>
        <v>-1.2956750333152975E-11</v>
      </c>
      <c r="AL1143">
        <f>AL1142*(1+S1143)</f>
        <v>8.239327185408199E-2</v>
      </c>
      <c r="AN1143" s="11">
        <f>MAX(Data!Z$2:Z1143)</f>
        <v>0.3325562469746734</v>
      </c>
      <c r="AO1143" s="11">
        <f>MAX(Data!AA$2:AA1143)</f>
        <v>0.55235756797848168</v>
      </c>
      <c r="AP1143" s="11">
        <f>MAX(Data!AB$2:AB1143)</f>
        <v>0.13489124348686207</v>
      </c>
      <c r="AQ1143" s="11">
        <f>MAX(Data!AC$2:AC1143)</f>
        <v>1.413959458263256</v>
      </c>
      <c r="AR1143" s="11">
        <f>MAX(Data!AD$2:AD1143)</f>
        <v>0.61647281771882045</v>
      </c>
      <c r="AS1143" s="11">
        <f>MAX(Data!AE$2:AE1143)</f>
        <v>0.55378463538899148</v>
      </c>
      <c r="AT1143" s="11">
        <f>MAX(Data!AF$2:AF1143)</f>
        <v>0.9854906931152253</v>
      </c>
      <c r="AU1143" s="11">
        <f>MAX(Data!AG$2:AG1143)</f>
        <v>1.1663682870903871</v>
      </c>
      <c r="AV1143" s="11">
        <f>MAX(Data!AH$2:AH1143)</f>
        <v>0.67260239467942518</v>
      </c>
      <c r="AW1143" s="11">
        <f>MAX(Data!AI$2:AI1143)</f>
        <v>1.9781138354364727</v>
      </c>
      <c r="AX1143" s="11">
        <f>MAX(Data!AJ$2:AJ1143)</f>
        <v>1.1071019080587854</v>
      </c>
      <c r="AY1143" s="11">
        <f>MAX(Data!AK$2:AK1143)</f>
        <v>0.55895984411737187</v>
      </c>
      <c r="AZ1143" s="11">
        <f>MAX(Data!AL$2:AL1143)</f>
        <v>0.39681570485612377</v>
      </c>
      <c r="BA1143" s="11">
        <f>MAX(Data!AM$2:AM1143)</f>
        <v>1.7752914614297381</v>
      </c>
      <c r="BB1143" s="11">
        <f>MAX(Data!AN$2:AN1143)</f>
        <v>1.0381690010203133</v>
      </c>
      <c r="BC1143" s="11">
        <f>MAX(Data!AO$2:AO1143)</f>
        <v>0.86768807536124037</v>
      </c>
      <c r="BD1143" s="11">
        <f>MAX(Data!AP$2:AP1143)</f>
        <v>1.0853205686310363</v>
      </c>
      <c r="BE1143" s="11">
        <f>MAX(Data!AQ$2:AQ1143)</f>
        <v>1.7788564269702365</v>
      </c>
      <c r="BF1143" s="11"/>
      <c r="BG1143" s="11">
        <f>MIN(Data!Z$2:Z1143)</f>
        <v>-0.20161019740525501</v>
      </c>
      <c r="BH1143" s="11">
        <f>MIN(Data!AA$2:AA1143)</f>
        <v>-0.53003934143705722</v>
      </c>
      <c r="BI1143" s="11">
        <f>MIN(Data!AB$2:AB1143)</f>
        <v>-0.24673462487516368</v>
      </c>
      <c r="BJ1143" s="11">
        <f>MIN(Data!AC$2:AC1143)</f>
        <v>-0.39121028217304415</v>
      </c>
      <c r="BK1143" s="11">
        <f>MIN(Data!AD$2:AD1143)</f>
        <v>-0.38010072435381315</v>
      </c>
      <c r="BL1143" s="11">
        <f>MIN(Data!AE$2:AE1143)</f>
        <v>-0.22477080914163478</v>
      </c>
      <c r="BM1143" s="11">
        <f>MIN(Data!AF$2:AF1143)</f>
        <v>-0.32372535569879912</v>
      </c>
      <c r="BN1143" s="11">
        <f>MIN(Data!AG$2:AG1143)</f>
        <v>-0.35646562062822124</v>
      </c>
      <c r="BO1143" s="11">
        <f>MIN(Data!AH$2:AH1143)</f>
        <v>-0.32192011414833749</v>
      </c>
      <c r="BP1143" s="11">
        <f>MIN(Data!AI$2:AI1143)</f>
        <v>-0.4324476717979443</v>
      </c>
      <c r="BQ1143" s="11">
        <f>MIN(Data!AJ$2:AJ1143)</f>
        <v>-0.44011929440645009</v>
      </c>
      <c r="BR1143" s="11">
        <f>MIN(Data!AK$2:AK1143)</f>
        <v>-0.45255162817950667</v>
      </c>
      <c r="BS1143" s="11">
        <f>MIN(Data!AL$2:AL1143)</f>
        <v>-0.36889302077954444</v>
      </c>
      <c r="BT1143" s="11">
        <f>MIN(Data!AM$2:AM1143)</f>
        <v>-0.43671777908197495</v>
      </c>
      <c r="BU1143" s="11">
        <f>MIN(Data!AN$2:AN1143)</f>
        <v>-0.28308868278195665</v>
      </c>
      <c r="BV1143" s="11">
        <f>MIN(Data!AO$2:AO1143)</f>
        <v>-0.24772354995630613</v>
      </c>
      <c r="BW1143" s="11">
        <f>MIN(Data!AP$2:AP1143)</f>
        <v>-0.39191860424570141</v>
      </c>
      <c r="BX1143" s="11">
        <f>MIN(Data!AQ$2:AQ1143)</f>
        <v>-0.54746157905564874</v>
      </c>
      <c r="BZ1143" s="6">
        <v>43961</v>
      </c>
      <c r="CA1143">
        <f>VLOOKUP($BZ1143,Data!$Y$2:$AQ$3069,CA$3)</f>
        <v>-8.5102859983918075E-2</v>
      </c>
      <c r="CB1143">
        <f>VLOOKUP($BZ1143,Data!$Y$2:$AQ$3069,CB$3)</f>
        <v>-0.10594686726227549</v>
      </c>
      <c r="CC1143">
        <f>VLOOKUP($BZ1143,Data!$Y$2:$AQ$3069,CC$3)</f>
        <v>9.361740879187528E-4</v>
      </c>
      <c r="CD1143">
        <f>VLOOKUP($BZ1143,Data!$Y$2:$AQ$3069,CD$3)</f>
        <v>-7.1062904420457332E-2</v>
      </c>
      <c r="CE1143">
        <f>VLOOKUP($BZ1143,Data!$Y$2:$AQ$3069,CE$3)</f>
        <v>-5.757327229021024E-2</v>
      </c>
      <c r="CF1143">
        <f>VLOOKUP($BZ1143,Data!$Y$2:$AQ$3069,CF$3)</f>
        <v>-9.1970114141746245E-2</v>
      </c>
      <c r="CG1143">
        <f>VLOOKUP($BZ1143,Data!$Y$2:$AQ$3069,CG$3)</f>
        <v>-8.5870496991093337E-2</v>
      </c>
      <c r="CH1143">
        <f>VLOOKUP($BZ1143,Data!$Y$2:$AQ$3069,CH$3)</f>
        <v>-0.14196948141396856</v>
      </c>
      <c r="CI1143">
        <f>VLOOKUP($BZ1143,Data!$Y$2:$AQ$3069,CI$3)</f>
        <v>-0.10309794565154004</v>
      </c>
      <c r="CJ1143">
        <f>VLOOKUP($BZ1143,Data!$Y$2:$AQ$3069,CJ$3)</f>
        <v>-0.25753783383973677</v>
      </c>
      <c r="CK1143">
        <f>VLOOKUP($BZ1143,Data!$Y$2:$AQ$3069,CK$3)</f>
        <v>-8.4094619075478869E-2</v>
      </c>
      <c r="CL1143">
        <f>VLOOKUP($BZ1143,Data!$Y$2:$AQ$3069,CL$3)</f>
        <v>-0.13555353986496721</v>
      </c>
      <c r="CM1143">
        <f>VLOOKUP($BZ1143,Data!$Y$2:$AQ$3069,CM$3)</f>
        <v>-8.9380691465590273E-2</v>
      </c>
      <c r="CN1143">
        <f>VLOOKUP($BZ1143,Data!$Y$2:$AQ$3069,CN$3)</f>
        <v>-0.14692099103151571</v>
      </c>
      <c r="CO1143">
        <f>VLOOKUP($BZ1143,Data!$Y$2:$AQ$3069,CO$3)</f>
        <v>-0.10322571232922106</v>
      </c>
      <c r="CP1143">
        <f>VLOOKUP($BZ1143,Data!$Y$2:$AQ$3069,CP$3)</f>
        <v>-6.6862960260523296E-2</v>
      </c>
      <c r="CQ1143">
        <f>VLOOKUP($BZ1143,Data!$Y$2:$AQ$3069,CQ$3)</f>
        <v>-7.3195470190141484E-2</v>
      </c>
      <c r="CR1143">
        <f>VLOOKUP($BZ1143,Data!$Y$2:$AQ$3069,CR$3)</f>
        <v>-0.10693324524143556</v>
      </c>
    </row>
    <row r="1144" spans="1:96" x14ac:dyDescent="0.3">
      <c r="A1144" s="6">
        <v>44608</v>
      </c>
      <c r="B1144">
        <v>4.4492405975883317E-2</v>
      </c>
      <c r="C1144">
        <v>7.9733750927860753E-2</v>
      </c>
      <c r="D1144">
        <v>-1.6044022161737705E-3</v>
      </c>
      <c r="E1144">
        <v>5.9360242750919258E-2</v>
      </c>
      <c r="F1144">
        <v>3.8264224849411228E-2</v>
      </c>
      <c r="G1144">
        <v>5.1198249222085178E-2</v>
      </c>
      <c r="H1144">
        <v>6.0858129471889517E-2</v>
      </c>
      <c r="I1144">
        <v>4.5837748763137162E-2</v>
      </c>
      <c r="J1144">
        <v>5.3457465819226328E-2</v>
      </c>
      <c r="K1144">
        <v>0.16677007998875959</v>
      </c>
      <c r="L1144">
        <v>7.4482348862342965E-2</v>
      </c>
      <c r="M1144">
        <v>2.3207604423744074E-2</v>
      </c>
      <c r="N1144">
        <v>3.1537255389518584E-2</v>
      </c>
      <c r="O1144">
        <v>7.4385647463117502E-2</v>
      </c>
      <c r="P1144">
        <v>4.4075481371347106E-2</v>
      </c>
      <c r="Q1144">
        <v>3.4163602480371286E-2</v>
      </c>
      <c r="R1144">
        <v>4.4601743234092342E-2</v>
      </c>
      <c r="S1144">
        <v>4.4225485799858862E-2</v>
      </c>
      <c r="U1144">
        <f>U1143*(1+B1144)</f>
        <v>4.8079317563827937</v>
      </c>
      <c r="V1144">
        <f>V1143*(1+C1144)</f>
        <v>4.732231624474732</v>
      </c>
      <c r="W1144">
        <f>W1143*(1+D1144)</f>
        <v>0.98859925330765952</v>
      </c>
      <c r="X1144">
        <f>X1143*(1+E1144)</f>
        <v>0.27346898749820392</v>
      </c>
      <c r="Y1144">
        <f>Y1143*(1+F1144)</f>
        <v>2.241201726023637</v>
      </c>
      <c r="Z1144">
        <f>Z1143*(1+G1144)</f>
        <v>0.16111063400575784</v>
      </c>
      <c r="AA1144">
        <f>AA1143*(1+H1144)</f>
        <v>2.9170841785515954E-8</v>
      </c>
      <c r="AB1144">
        <f>AB1143*(1+I1144)</f>
        <v>3.4282096142633137E-4</v>
      </c>
      <c r="AC1144">
        <f>AC1143*(1+J1144)</f>
        <v>0.67323979109439236</v>
      </c>
      <c r="AD1144">
        <f>AD1143*(1+K1144)</f>
        <v>5.1569384882267794E-20</v>
      </c>
      <c r="AE1144">
        <f>AE1143*(1+L1144)</f>
        <v>0.17904326064010428</v>
      </c>
      <c r="AF1144">
        <f>AF1143*(1+M1144)</f>
        <v>4.8627808422432091E-2</v>
      </c>
      <c r="AG1144">
        <f>AG1143*(1+N1144)</f>
        <v>0.1028406279649785</v>
      </c>
      <c r="AH1144">
        <f>AH1143*(1+O1144)</f>
        <v>5.3741947990577091E-2</v>
      </c>
      <c r="AI1144">
        <f>AI1143*(1+P1144)</f>
        <v>0.29230013518485537</v>
      </c>
      <c r="AJ1144">
        <f>AJ1143*(1+Q1144)</f>
        <v>0.71428720236662901</v>
      </c>
      <c r="AK1144">
        <f>AK1143*(1+R1144)</f>
        <v>-1.3534643984660505E-11</v>
      </c>
      <c r="AL1144">
        <f>AL1143*(1+S1144)</f>
        <v>8.6037154328468618E-2</v>
      </c>
      <c r="AN1144" s="11">
        <f>MAX(Data!Z$2:Z1144)</f>
        <v>0.3325562469746734</v>
      </c>
      <c r="AO1144" s="11">
        <f>MAX(Data!AA$2:AA1144)</f>
        <v>0.55235756797848168</v>
      </c>
      <c r="AP1144" s="11">
        <f>MAX(Data!AB$2:AB1144)</f>
        <v>0.13489124348686207</v>
      </c>
      <c r="AQ1144" s="11">
        <f>MAX(Data!AC$2:AC1144)</f>
        <v>1.413959458263256</v>
      </c>
      <c r="AR1144" s="11">
        <f>MAX(Data!AD$2:AD1144)</f>
        <v>0.61647281771882045</v>
      </c>
      <c r="AS1144" s="11">
        <f>MAX(Data!AE$2:AE1144)</f>
        <v>0.55378463538899148</v>
      </c>
      <c r="AT1144" s="11">
        <f>MAX(Data!AF$2:AF1144)</f>
        <v>0.9854906931152253</v>
      </c>
      <c r="AU1144" s="11">
        <f>MAX(Data!AG$2:AG1144)</f>
        <v>1.1663682870903871</v>
      </c>
      <c r="AV1144" s="11">
        <f>MAX(Data!AH$2:AH1144)</f>
        <v>0.67260239467942518</v>
      </c>
      <c r="AW1144" s="11">
        <f>MAX(Data!AI$2:AI1144)</f>
        <v>1.9781138354364727</v>
      </c>
      <c r="AX1144" s="11">
        <f>MAX(Data!AJ$2:AJ1144)</f>
        <v>1.1071019080587854</v>
      </c>
      <c r="AY1144" s="11">
        <f>MAX(Data!AK$2:AK1144)</f>
        <v>0.55895984411737187</v>
      </c>
      <c r="AZ1144" s="11">
        <f>MAX(Data!AL$2:AL1144)</f>
        <v>0.39681570485612377</v>
      </c>
      <c r="BA1144" s="11">
        <f>MAX(Data!AM$2:AM1144)</f>
        <v>1.7752914614297381</v>
      </c>
      <c r="BB1144" s="11">
        <f>MAX(Data!AN$2:AN1144)</f>
        <v>1.0381690010203133</v>
      </c>
      <c r="BC1144" s="11">
        <f>MAX(Data!AO$2:AO1144)</f>
        <v>0.86768807536124037</v>
      </c>
      <c r="BD1144" s="11">
        <f>MAX(Data!AP$2:AP1144)</f>
        <v>1.0853205686310363</v>
      </c>
      <c r="BE1144" s="11">
        <f>MAX(Data!AQ$2:AQ1144)</f>
        <v>1.7788564269702365</v>
      </c>
      <c r="BF1144" s="11"/>
      <c r="BG1144" s="11">
        <f>MIN(Data!Z$2:Z1144)</f>
        <v>-0.20161019740525501</v>
      </c>
      <c r="BH1144" s="11">
        <f>MIN(Data!AA$2:AA1144)</f>
        <v>-0.53003934143705722</v>
      </c>
      <c r="BI1144" s="11">
        <f>MIN(Data!AB$2:AB1144)</f>
        <v>-0.24673462487516368</v>
      </c>
      <c r="BJ1144" s="11">
        <f>MIN(Data!AC$2:AC1144)</f>
        <v>-0.39121028217304415</v>
      </c>
      <c r="BK1144" s="11">
        <f>MIN(Data!AD$2:AD1144)</f>
        <v>-0.38010072435381315</v>
      </c>
      <c r="BL1144" s="11">
        <f>MIN(Data!AE$2:AE1144)</f>
        <v>-0.22477080914163478</v>
      </c>
      <c r="BM1144" s="11">
        <f>MIN(Data!AF$2:AF1144)</f>
        <v>-0.32372535569879912</v>
      </c>
      <c r="BN1144" s="11">
        <f>MIN(Data!AG$2:AG1144)</f>
        <v>-0.35646562062822124</v>
      </c>
      <c r="BO1144" s="11">
        <f>MIN(Data!AH$2:AH1144)</f>
        <v>-0.32192011414833749</v>
      </c>
      <c r="BP1144" s="11">
        <f>MIN(Data!AI$2:AI1144)</f>
        <v>-0.4324476717979443</v>
      </c>
      <c r="BQ1144" s="11">
        <f>MIN(Data!AJ$2:AJ1144)</f>
        <v>-0.44011929440645009</v>
      </c>
      <c r="BR1144" s="11">
        <f>MIN(Data!AK$2:AK1144)</f>
        <v>-0.45255162817950667</v>
      </c>
      <c r="BS1144" s="11">
        <f>MIN(Data!AL$2:AL1144)</f>
        <v>-0.36889302077954444</v>
      </c>
      <c r="BT1144" s="11">
        <f>MIN(Data!AM$2:AM1144)</f>
        <v>-0.43671777908197495</v>
      </c>
      <c r="BU1144" s="11">
        <f>MIN(Data!AN$2:AN1144)</f>
        <v>-0.28308868278195665</v>
      </c>
      <c r="BV1144" s="11">
        <f>MIN(Data!AO$2:AO1144)</f>
        <v>-0.24772354995630613</v>
      </c>
      <c r="BW1144" s="11">
        <f>MIN(Data!AP$2:AP1144)</f>
        <v>-0.39191860424570141</v>
      </c>
      <c r="BX1144" s="11">
        <f>MIN(Data!AQ$2:AQ1144)</f>
        <v>-0.54746157905564874</v>
      </c>
      <c r="BZ1144" s="6">
        <v>43962</v>
      </c>
      <c r="CA1144">
        <f>VLOOKUP($BZ1144,Data!$Y$2:$AQ$3069,CA$3)</f>
        <v>-1.6893861029636414E-2</v>
      </c>
      <c r="CB1144">
        <f>VLOOKUP($BZ1144,Data!$Y$2:$AQ$3069,CB$3)</f>
        <v>-1.3088893409017316E-2</v>
      </c>
      <c r="CC1144">
        <f>VLOOKUP($BZ1144,Data!$Y$2:$AQ$3069,CC$3)</f>
        <v>-1.6776797547916576E-3</v>
      </c>
      <c r="CD1144">
        <f>VLOOKUP($BZ1144,Data!$Y$2:$AQ$3069,CD$3)</f>
        <v>-3.4760842631554052E-2</v>
      </c>
      <c r="CE1144">
        <f>VLOOKUP($BZ1144,Data!$Y$2:$AQ$3069,CE$3)</f>
        <v>-7.1223729617974118E-3</v>
      </c>
      <c r="CF1144">
        <f>VLOOKUP($BZ1144,Data!$Y$2:$AQ$3069,CF$3)</f>
        <v>-3.5801588648132883E-2</v>
      </c>
      <c r="CG1144">
        <f>VLOOKUP($BZ1144,Data!$Y$2:$AQ$3069,CG$3)</f>
        <v>7.9443518319399095E-2</v>
      </c>
      <c r="CH1144">
        <f>VLOOKUP($BZ1144,Data!$Y$2:$AQ$3069,CH$3)</f>
        <v>-1.6367121698508621E-2</v>
      </c>
      <c r="CI1144">
        <f>VLOOKUP($BZ1144,Data!$Y$2:$AQ$3069,CI$3)</f>
        <v>-1.4751490306547108E-2</v>
      </c>
      <c r="CJ1144">
        <f>VLOOKUP($BZ1144,Data!$Y$2:$AQ$3069,CJ$3)</f>
        <v>1.8679004619397997E-2</v>
      </c>
      <c r="CK1144">
        <f>VLOOKUP($BZ1144,Data!$Y$2:$AQ$3069,CK$3)</f>
        <v>3.9087515821501426E-2</v>
      </c>
      <c r="CL1144">
        <f>VLOOKUP($BZ1144,Data!$Y$2:$AQ$3069,CL$3)</f>
        <v>4.3289525692164182E-2</v>
      </c>
      <c r="CM1144">
        <f>VLOOKUP($BZ1144,Data!$Y$2:$AQ$3069,CM$3)</f>
        <v>1.3667066954106599E-3</v>
      </c>
      <c r="CN1144">
        <f>VLOOKUP($BZ1144,Data!$Y$2:$AQ$3069,CN$3)</f>
        <v>-2.7376295911746697E-2</v>
      </c>
      <c r="CO1144">
        <f>VLOOKUP($BZ1144,Data!$Y$2:$AQ$3069,CO$3)</f>
        <v>-2.6208928302926947E-2</v>
      </c>
      <c r="CP1144">
        <f>VLOOKUP($BZ1144,Data!$Y$2:$AQ$3069,CP$3)</f>
        <v>8.9087144190570632E-3</v>
      </c>
      <c r="CQ1144">
        <f>VLOOKUP($BZ1144,Data!$Y$2:$AQ$3069,CQ$3)</f>
        <v>1.7047318532021061E-3</v>
      </c>
      <c r="CR1144">
        <f>VLOOKUP($BZ1144,Data!$Y$2:$AQ$3069,CR$3)</f>
        <v>-7.7843090686520152E-3</v>
      </c>
    </row>
    <row r="1145" spans="1:96" x14ac:dyDescent="0.3">
      <c r="A1145" s="6">
        <v>44609</v>
      </c>
      <c r="B1145">
        <v>-1.1531093712693272E-2</v>
      </c>
      <c r="C1145">
        <v>-1.6062456918984495E-2</v>
      </c>
      <c r="D1145">
        <v>1.2054717125068969E-3</v>
      </c>
      <c r="E1145">
        <v>-1.5722584960842504E-2</v>
      </c>
      <c r="F1145">
        <v>-1.7160463651589051E-2</v>
      </c>
      <c r="G1145">
        <v>5.470496825580759E-2</v>
      </c>
      <c r="H1145">
        <v>-6.1229865737276665E-2</v>
      </c>
      <c r="I1145">
        <v>-1.1905065135871397E-2</v>
      </c>
      <c r="J1145">
        <v>-2.5460480120614842E-2</v>
      </c>
      <c r="K1145">
        <v>-4.4673458335253623E-2</v>
      </c>
      <c r="L1145">
        <v>7.2192318157266854E-3</v>
      </c>
      <c r="M1145">
        <v>-4.1869360852479064E-3</v>
      </c>
      <c r="N1145">
        <v>-1.9924552252814552E-2</v>
      </c>
      <c r="O1145">
        <v>5.336531829227005E-3</v>
      </c>
      <c r="P1145">
        <v>-6.5839529599174117E-3</v>
      </c>
      <c r="Q1145">
        <v>-1.3156125948636231E-2</v>
      </c>
      <c r="R1145">
        <v>-0.90199528380929705</v>
      </c>
      <c r="S1145">
        <v>-2.3647541326192976E-3</v>
      </c>
      <c r="U1145">
        <f>U1144*(1+B1145)</f>
        <v>4.7524910447357103</v>
      </c>
      <c r="V1145">
        <f>V1144*(1+C1145)</f>
        <v>4.6562203578759505</v>
      </c>
      <c r="W1145">
        <f>W1144*(1+D1145)</f>
        <v>0.98979098174252744</v>
      </c>
      <c r="X1145">
        <f>X1144*(1+E1145)</f>
        <v>0.26916934810810783</v>
      </c>
      <c r="Y1145">
        <f>Y1144*(1+F1145)</f>
        <v>2.2027416652683298</v>
      </c>
      <c r="Z1145">
        <f>Z1144*(1+G1145)</f>
        <v>0.16992418612471585</v>
      </c>
      <c r="AA1145">
        <f>AA1144*(1+H1145)</f>
        <v>2.7384715059545475E-8</v>
      </c>
      <c r="AB1145">
        <f>AB1144*(1+I1145)</f>
        <v>3.3873965555060882E-4</v>
      </c>
      <c r="AC1145">
        <f>AC1144*(1+J1145)</f>
        <v>0.65609878277682665</v>
      </c>
      <c r="AD1145">
        <f>AD1144*(1+K1145)</f>
        <v>4.9265602115355146E-20</v>
      </c>
      <c r="AE1145">
        <f>AE1144*(1+L1145)</f>
        <v>0.18033581544370877</v>
      </c>
      <c r="AF1145">
        <f>AF1144*(1+M1145)</f>
        <v>4.8424206896601686E-2</v>
      </c>
      <c r="AG1145">
        <f>AG1144*(1+N1145)</f>
        <v>0.10079157449937803</v>
      </c>
      <c r="AH1145">
        <f>AH1144*(1+O1145)</f>
        <v>5.4028743606593474E-2</v>
      </c>
      <c r="AI1145">
        <f>AI1144*(1+P1145)</f>
        <v>0.29037564484462075</v>
      </c>
      <c r="AJ1145">
        <f>AJ1144*(1+Q1145)</f>
        <v>0.70488994996879462</v>
      </c>
      <c r="AK1145">
        <f>AK1144*(1+R1145)</f>
        <v>-1.3264589424588577E-12</v>
      </c>
      <c r="AL1145">
        <f>AL1144*(1+S1145)</f>
        <v>8.5833697612211574E-2</v>
      </c>
      <c r="AN1145" s="11">
        <f>MAX(Data!Z$2:Z1145)</f>
        <v>0.3325562469746734</v>
      </c>
      <c r="AO1145" s="11">
        <f>MAX(Data!AA$2:AA1145)</f>
        <v>0.55235756797848168</v>
      </c>
      <c r="AP1145" s="11">
        <f>MAX(Data!AB$2:AB1145)</f>
        <v>0.13489124348686207</v>
      </c>
      <c r="AQ1145" s="11">
        <f>MAX(Data!AC$2:AC1145)</f>
        <v>1.413959458263256</v>
      </c>
      <c r="AR1145" s="11">
        <f>MAX(Data!AD$2:AD1145)</f>
        <v>0.61647281771882045</v>
      </c>
      <c r="AS1145" s="11">
        <f>MAX(Data!AE$2:AE1145)</f>
        <v>0.55378463538899148</v>
      </c>
      <c r="AT1145" s="11">
        <f>MAX(Data!AF$2:AF1145)</f>
        <v>0.9854906931152253</v>
      </c>
      <c r="AU1145" s="11">
        <f>MAX(Data!AG$2:AG1145)</f>
        <v>1.1663682870903871</v>
      </c>
      <c r="AV1145" s="11">
        <f>MAX(Data!AH$2:AH1145)</f>
        <v>0.67260239467942518</v>
      </c>
      <c r="AW1145" s="11">
        <f>MAX(Data!AI$2:AI1145)</f>
        <v>1.9781138354364727</v>
      </c>
      <c r="AX1145" s="11">
        <f>MAX(Data!AJ$2:AJ1145)</f>
        <v>1.1071019080587854</v>
      </c>
      <c r="AY1145" s="11">
        <f>MAX(Data!AK$2:AK1145)</f>
        <v>0.55895984411737187</v>
      </c>
      <c r="AZ1145" s="11">
        <f>MAX(Data!AL$2:AL1145)</f>
        <v>0.39681570485612377</v>
      </c>
      <c r="BA1145" s="11">
        <f>MAX(Data!AM$2:AM1145)</f>
        <v>1.7752914614297381</v>
      </c>
      <c r="BB1145" s="11">
        <f>MAX(Data!AN$2:AN1145)</f>
        <v>1.0381690010203133</v>
      </c>
      <c r="BC1145" s="11">
        <f>MAX(Data!AO$2:AO1145)</f>
        <v>0.86768807536124037</v>
      </c>
      <c r="BD1145" s="11">
        <f>MAX(Data!AP$2:AP1145)</f>
        <v>1.0853205686310363</v>
      </c>
      <c r="BE1145" s="11">
        <f>MAX(Data!AQ$2:AQ1145)</f>
        <v>1.7788564269702365</v>
      </c>
      <c r="BF1145" s="11"/>
      <c r="BG1145" s="11">
        <f>MIN(Data!Z$2:Z1145)</f>
        <v>-0.20161019740525501</v>
      </c>
      <c r="BH1145" s="11">
        <f>MIN(Data!AA$2:AA1145)</f>
        <v>-0.53003934143705722</v>
      </c>
      <c r="BI1145" s="11">
        <f>MIN(Data!AB$2:AB1145)</f>
        <v>-0.24673462487516368</v>
      </c>
      <c r="BJ1145" s="11">
        <f>MIN(Data!AC$2:AC1145)</f>
        <v>-0.39121028217304415</v>
      </c>
      <c r="BK1145" s="11">
        <f>MIN(Data!AD$2:AD1145)</f>
        <v>-0.38010072435381315</v>
      </c>
      <c r="BL1145" s="11">
        <f>MIN(Data!AE$2:AE1145)</f>
        <v>-0.22477080914163478</v>
      </c>
      <c r="BM1145" s="11">
        <f>MIN(Data!AF$2:AF1145)</f>
        <v>-0.32372535569879912</v>
      </c>
      <c r="BN1145" s="11">
        <f>MIN(Data!AG$2:AG1145)</f>
        <v>-0.35646562062822124</v>
      </c>
      <c r="BO1145" s="11">
        <f>MIN(Data!AH$2:AH1145)</f>
        <v>-0.32192011414833749</v>
      </c>
      <c r="BP1145" s="11">
        <f>MIN(Data!AI$2:AI1145)</f>
        <v>-0.4324476717979443</v>
      </c>
      <c r="BQ1145" s="11">
        <f>MIN(Data!AJ$2:AJ1145)</f>
        <v>-0.44011929440645009</v>
      </c>
      <c r="BR1145" s="11">
        <f>MIN(Data!AK$2:AK1145)</f>
        <v>-0.45255162817950667</v>
      </c>
      <c r="BS1145" s="11">
        <f>MIN(Data!AL$2:AL1145)</f>
        <v>-0.36889302077954444</v>
      </c>
      <c r="BT1145" s="11">
        <f>MIN(Data!AM$2:AM1145)</f>
        <v>-0.43671777908197495</v>
      </c>
      <c r="BU1145" s="11">
        <f>MIN(Data!AN$2:AN1145)</f>
        <v>-0.28308868278195665</v>
      </c>
      <c r="BV1145" s="11">
        <f>MIN(Data!AO$2:AO1145)</f>
        <v>-0.24772354995630613</v>
      </c>
      <c r="BW1145" s="11">
        <f>MIN(Data!AP$2:AP1145)</f>
        <v>-0.39191860424570141</v>
      </c>
      <c r="BX1145" s="11">
        <f>MIN(Data!AQ$2:AQ1145)</f>
        <v>-0.54746157905564874</v>
      </c>
      <c r="BZ1145" s="6">
        <v>43963</v>
      </c>
      <c r="CA1145">
        <f>VLOOKUP($BZ1145,Data!$Y$2:$AQ$3069,CA$3)</f>
        <v>2.1350431381023282E-2</v>
      </c>
      <c r="CB1145">
        <f>VLOOKUP($BZ1145,Data!$Y$2:$AQ$3069,CB$3)</f>
        <v>1.9556048002423214E-2</v>
      </c>
      <c r="CC1145">
        <f>VLOOKUP($BZ1145,Data!$Y$2:$AQ$3069,CC$3)</f>
        <v>2.0494732734596529E-3</v>
      </c>
      <c r="CD1145">
        <f>VLOOKUP($BZ1145,Data!$Y$2:$AQ$3069,CD$3)</f>
        <v>1.6686677369414114E-2</v>
      </c>
      <c r="CE1145">
        <f>VLOOKUP($BZ1145,Data!$Y$2:$AQ$3069,CE$3)</f>
        <v>2.0795509853262447E-2</v>
      </c>
      <c r="CF1145">
        <f>VLOOKUP($BZ1145,Data!$Y$2:$AQ$3069,CF$3)</f>
        <v>4.7912220706804357E-2</v>
      </c>
      <c r="CG1145">
        <f>VLOOKUP($BZ1145,Data!$Y$2:$AQ$3069,CG$3)</f>
        <v>-6.8316085975888535E-2</v>
      </c>
      <c r="CH1145">
        <f>VLOOKUP($BZ1145,Data!$Y$2:$AQ$3069,CH$3)</f>
        <v>1.804327946151699E-2</v>
      </c>
      <c r="CI1145">
        <f>VLOOKUP($BZ1145,Data!$Y$2:$AQ$3069,CI$3)</f>
        <v>1.3077941589732817E-2</v>
      </c>
      <c r="CJ1145">
        <f>VLOOKUP($BZ1145,Data!$Y$2:$AQ$3069,CJ$3)</f>
        <v>0.18033946639791423</v>
      </c>
      <c r="CK1145">
        <f>VLOOKUP($BZ1145,Data!$Y$2:$AQ$3069,CK$3)</f>
        <v>2.0949613518616763E-2</v>
      </c>
      <c r="CL1145">
        <f>VLOOKUP($BZ1145,Data!$Y$2:$AQ$3069,CL$3)</f>
        <v>-2.8754962229796642E-2</v>
      </c>
      <c r="CM1145">
        <f>VLOOKUP($BZ1145,Data!$Y$2:$AQ$3069,CM$3)</f>
        <v>7.7912699150407896E-2</v>
      </c>
      <c r="CN1145">
        <f>VLOOKUP($BZ1145,Data!$Y$2:$AQ$3069,CN$3)</f>
        <v>6.5297864249173096E-2</v>
      </c>
      <c r="CO1145">
        <f>VLOOKUP($BZ1145,Data!$Y$2:$AQ$3069,CO$3)</f>
        <v>0.1163702643909242</v>
      </c>
      <c r="CP1145">
        <f>VLOOKUP($BZ1145,Data!$Y$2:$AQ$3069,CP$3)</f>
        <v>3.4664145666054927E-2</v>
      </c>
      <c r="CQ1145">
        <f>VLOOKUP($BZ1145,Data!$Y$2:$AQ$3069,CQ$3)</f>
        <v>3.9366352679554767E-2</v>
      </c>
      <c r="CR1145">
        <f>VLOOKUP($BZ1145,Data!$Y$2:$AQ$3069,CR$3)</f>
        <v>1.2881061588891166E-2</v>
      </c>
    </row>
    <row r="1146" spans="1:96" x14ac:dyDescent="0.3">
      <c r="A1146" s="6">
        <v>44610</v>
      </c>
      <c r="B1146">
        <v>-8.2770828223612467E-2</v>
      </c>
      <c r="C1146">
        <v>-8.2248405815028083E-2</v>
      </c>
      <c r="D1146">
        <v>3.0635023302972593E-4</v>
      </c>
      <c r="E1146">
        <v>-8.7973258611649813E-2</v>
      </c>
      <c r="F1146">
        <v>-7.0747192550447577E-2</v>
      </c>
      <c r="G1146">
        <v>-9.911226340769827E-2</v>
      </c>
      <c r="H1146">
        <v>-3.216094681226072E-2</v>
      </c>
      <c r="I1146">
        <v>2.3895490830462683E-2</v>
      </c>
      <c r="J1146">
        <v>-9.9558938130723473E-2</v>
      </c>
      <c r="K1146">
        <v>-0.10591418353451093</v>
      </c>
      <c r="L1146">
        <v>-3.5566704947296898E-2</v>
      </c>
      <c r="M1146">
        <v>-3.229696076257501E-2</v>
      </c>
      <c r="N1146">
        <v>-6.754313303849592E-2</v>
      </c>
      <c r="O1146">
        <v>-8.0839257664598069E-2</v>
      </c>
      <c r="P1146">
        <v>-8.1561322050370366E-2</v>
      </c>
      <c r="Q1146">
        <v>-9.6476531818473404E-2</v>
      </c>
      <c r="R1146">
        <v>-0.10470632414510801</v>
      </c>
      <c r="S1146">
        <v>-9.0198588552844058E-2</v>
      </c>
      <c r="U1146">
        <f>U1145*(1+B1146)</f>
        <v>4.3591234248376338</v>
      </c>
      <c r="V1146">
        <f>V1145*(1+C1146)</f>
        <v>4.2732536563171735</v>
      </c>
      <c r="W1146">
        <f>W1145*(1+D1146)</f>
        <v>0.99009420444043506</v>
      </c>
      <c r="X1146">
        <f>X1145*(1+E1146)</f>
        <v>0.24548964343666407</v>
      </c>
      <c r="Y1146">
        <f>Y1145*(1+F1146)</f>
        <v>2.0469038765366978</v>
      </c>
      <c r="Z1146">
        <f>Z1145*(1+G1146)</f>
        <v>0.15308261543018425</v>
      </c>
      <c r="AA1146">
        <f>AA1145*(1+H1146)</f>
        <v>2.6503996695046519E-8</v>
      </c>
      <c r="AB1146">
        <f>AB1145*(1+I1146)</f>
        <v>3.4683400588373249E-4</v>
      </c>
      <c r="AC1146">
        <f>AC1145*(1+J1146)</f>
        <v>0.59077828465470561</v>
      </c>
      <c r="AD1146">
        <f>AD1145*(1+K1146)</f>
        <v>4.4047676090971226E-20</v>
      </c>
      <c r="AE1146">
        <f>AE1145*(1+L1146)</f>
        <v>0.17392186470439219</v>
      </c>
      <c r="AF1146">
        <f>AF1145*(1+M1146)</f>
        <v>4.6860252186503325E-2</v>
      </c>
      <c r="AG1146">
        <f>AG1145*(1+N1146)</f>
        <v>9.3983795773807069E-2</v>
      </c>
      <c r="AH1146">
        <f>AH1145*(1+O1146)</f>
        <v>4.9661100080885555E-2</v>
      </c>
      <c r="AI1146">
        <f>AI1145*(1+P1146)</f>
        <v>0.26669222335986464</v>
      </c>
      <c r="AJ1146">
        <f>AJ1145*(1+Q1146)</f>
        <v>0.63688461228210813</v>
      </c>
      <c r="AK1146">
        <f>AK1145*(1+R1146)</f>
        <v>-1.1875703024645834E-12</v>
      </c>
      <c r="AL1146">
        <f>AL1145*(1+S1146)</f>
        <v>7.8091619237318471E-2</v>
      </c>
      <c r="AN1146" s="11">
        <f>MAX(Data!Z$2:Z1146)</f>
        <v>0.3325562469746734</v>
      </c>
      <c r="AO1146" s="11">
        <f>MAX(Data!AA$2:AA1146)</f>
        <v>0.55235756797848168</v>
      </c>
      <c r="AP1146" s="11">
        <f>MAX(Data!AB$2:AB1146)</f>
        <v>0.13489124348686207</v>
      </c>
      <c r="AQ1146" s="11">
        <f>MAX(Data!AC$2:AC1146)</f>
        <v>1.413959458263256</v>
      </c>
      <c r="AR1146" s="11">
        <f>MAX(Data!AD$2:AD1146)</f>
        <v>0.61647281771882045</v>
      </c>
      <c r="AS1146" s="11">
        <f>MAX(Data!AE$2:AE1146)</f>
        <v>0.55378463538899148</v>
      </c>
      <c r="AT1146" s="11">
        <f>MAX(Data!AF$2:AF1146)</f>
        <v>0.9854906931152253</v>
      </c>
      <c r="AU1146" s="11">
        <f>MAX(Data!AG$2:AG1146)</f>
        <v>1.1663682870903871</v>
      </c>
      <c r="AV1146" s="11">
        <f>MAX(Data!AH$2:AH1146)</f>
        <v>0.67260239467942518</v>
      </c>
      <c r="AW1146" s="11">
        <f>MAX(Data!AI$2:AI1146)</f>
        <v>1.9781138354364727</v>
      </c>
      <c r="AX1146" s="11">
        <f>MAX(Data!AJ$2:AJ1146)</f>
        <v>1.1071019080587854</v>
      </c>
      <c r="AY1146" s="11">
        <f>MAX(Data!AK$2:AK1146)</f>
        <v>0.55895984411737187</v>
      </c>
      <c r="AZ1146" s="11">
        <f>MAX(Data!AL$2:AL1146)</f>
        <v>0.39681570485612377</v>
      </c>
      <c r="BA1146" s="11">
        <f>MAX(Data!AM$2:AM1146)</f>
        <v>1.7752914614297381</v>
      </c>
      <c r="BB1146" s="11">
        <f>MAX(Data!AN$2:AN1146)</f>
        <v>1.0381690010203133</v>
      </c>
      <c r="BC1146" s="11">
        <f>MAX(Data!AO$2:AO1146)</f>
        <v>0.86768807536124037</v>
      </c>
      <c r="BD1146" s="11">
        <f>MAX(Data!AP$2:AP1146)</f>
        <v>1.0853205686310363</v>
      </c>
      <c r="BE1146" s="11">
        <f>MAX(Data!AQ$2:AQ1146)</f>
        <v>1.7788564269702365</v>
      </c>
      <c r="BF1146" s="11"/>
      <c r="BG1146" s="11">
        <f>MIN(Data!Z$2:Z1146)</f>
        <v>-0.20161019740525501</v>
      </c>
      <c r="BH1146" s="11">
        <f>MIN(Data!AA$2:AA1146)</f>
        <v>-0.53003934143705722</v>
      </c>
      <c r="BI1146" s="11">
        <f>MIN(Data!AB$2:AB1146)</f>
        <v>-0.24673462487516368</v>
      </c>
      <c r="BJ1146" s="11">
        <f>MIN(Data!AC$2:AC1146)</f>
        <v>-0.39121028217304415</v>
      </c>
      <c r="BK1146" s="11">
        <f>MIN(Data!AD$2:AD1146)</f>
        <v>-0.38010072435381315</v>
      </c>
      <c r="BL1146" s="11">
        <f>MIN(Data!AE$2:AE1146)</f>
        <v>-0.22477080914163478</v>
      </c>
      <c r="BM1146" s="11">
        <f>MIN(Data!AF$2:AF1146)</f>
        <v>-0.32372535569879912</v>
      </c>
      <c r="BN1146" s="11">
        <f>MIN(Data!AG$2:AG1146)</f>
        <v>-0.35646562062822124</v>
      </c>
      <c r="BO1146" s="11">
        <f>MIN(Data!AH$2:AH1146)</f>
        <v>-0.32192011414833749</v>
      </c>
      <c r="BP1146" s="11">
        <f>MIN(Data!AI$2:AI1146)</f>
        <v>-0.4324476717979443</v>
      </c>
      <c r="BQ1146" s="11">
        <f>MIN(Data!AJ$2:AJ1146)</f>
        <v>-0.44011929440645009</v>
      </c>
      <c r="BR1146" s="11">
        <f>MIN(Data!AK$2:AK1146)</f>
        <v>-0.45255162817950667</v>
      </c>
      <c r="BS1146" s="11">
        <f>MIN(Data!AL$2:AL1146)</f>
        <v>-0.36889302077954444</v>
      </c>
      <c r="BT1146" s="11">
        <f>MIN(Data!AM$2:AM1146)</f>
        <v>-0.43671777908197495</v>
      </c>
      <c r="BU1146" s="11">
        <f>MIN(Data!AN$2:AN1146)</f>
        <v>-0.28308868278195665</v>
      </c>
      <c r="BV1146" s="11">
        <f>MIN(Data!AO$2:AO1146)</f>
        <v>-0.24772354995630613</v>
      </c>
      <c r="BW1146" s="11">
        <f>MIN(Data!AP$2:AP1146)</f>
        <v>-0.39191860424570141</v>
      </c>
      <c r="BX1146" s="11">
        <f>MIN(Data!AQ$2:AQ1146)</f>
        <v>-0.54746157905564874</v>
      </c>
      <c r="BZ1146" s="6">
        <v>43964</v>
      </c>
      <c r="CA1146">
        <f>VLOOKUP($BZ1146,Data!$Y$2:$AQ$3069,CA$3)</f>
        <v>5.6280495488820449E-2</v>
      </c>
      <c r="CB1146">
        <f>VLOOKUP($BZ1146,Data!$Y$2:$AQ$3069,CB$3)</f>
        <v>5.3160503627047655E-2</v>
      </c>
      <c r="CC1146">
        <f>VLOOKUP($BZ1146,Data!$Y$2:$AQ$3069,CC$3)</f>
        <v>-1.2537043457818398E-3</v>
      </c>
      <c r="CD1146">
        <f>VLOOKUP($BZ1146,Data!$Y$2:$AQ$3069,CD$3)</f>
        <v>2.3740791009158241E-2</v>
      </c>
      <c r="CE1146">
        <f>VLOOKUP($BZ1146,Data!$Y$2:$AQ$3069,CE$3)</f>
        <v>3.5690127208517802E-2</v>
      </c>
      <c r="CF1146">
        <f>VLOOKUP($BZ1146,Data!$Y$2:$AQ$3069,CF$3)</f>
        <v>9.2774064672278712E-3</v>
      </c>
      <c r="CG1146">
        <f>VLOOKUP($BZ1146,Data!$Y$2:$AQ$3069,CG$3)</f>
        <v>5.5538086670535836E-2</v>
      </c>
      <c r="CH1146">
        <f>VLOOKUP($BZ1146,Data!$Y$2:$AQ$3069,CH$3)</f>
        <v>0.19952771261632288</v>
      </c>
      <c r="CI1146">
        <f>VLOOKUP($BZ1146,Data!$Y$2:$AQ$3069,CI$3)</f>
        <v>2.5715511823294589E-2</v>
      </c>
      <c r="CJ1146">
        <f>VLOOKUP($BZ1146,Data!$Y$2:$AQ$3069,CJ$3)</f>
        <v>8.702905876322517E-2</v>
      </c>
      <c r="CK1146">
        <f>VLOOKUP($BZ1146,Data!$Y$2:$AQ$3069,CK$3)</f>
        <v>2.887949273240694E-2</v>
      </c>
      <c r="CL1146">
        <f>VLOOKUP($BZ1146,Data!$Y$2:$AQ$3069,CL$3)</f>
        <v>9.2636238479642502E-2</v>
      </c>
      <c r="CM1146">
        <f>VLOOKUP($BZ1146,Data!$Y$2:$AQ$3069,CM$3)</f>
        <v>2.8435661241163115E-2</v>
      </c>
      <c r="CN1146">
        <f>VLOOKUP($BZ1146,Data!$Y$2:$AQ$3069,CN$3)</f>
        <v>9.1725470365352876E-2</v>
      </c>
      <c r="CO1146">
        <f>VLOOKUP($BZ1146,Data!$Y$2:$AQ$3069,CO$3)</f>
        <v>-9.670200376497051E-5</v>
      </c>
      <c r="CP1146">
        <f>VLOOKUP($BZ1146,Data!$Y$2:$AQ$3069,CP$3)</f>
        <v>5.6330568561586317E-2</v>
      </c>
      <c r="CQ1146">
        <f>VLOOKUP($BZ1146,Data!$Y$2:$AQ$3069,CQ$3)</f>
        <v>5.9307434343908554E-2</v>
      </c>
      <c r="CR1146">
        <f>VLOOKUP($BZ1146,Data!$Y$2:$AQ$3069,CR$3)</f>
        <v>8.782313969367718E-2</v>
      </c>
    </row>
    <row r="1147" spans="1:96" x14ac:dyDescent="0.3">
      <c r="A1147" s="6">
        <v>44611</v>
      </c>
      <c r="B1147">
        <v>-1.214084707077177E-2</v>
      </c>
      <c r="C1147">
        <v>-3.1483242090332583E-2</v>
      </c>
      <c r="D1147">
        <v>-6.4550316063612004E-4</v>
      </c>
      <c r="E1147">
        <v>2.4779509661362682E-2</v>
      </c>
      <c r="F1147">
        <v>-4.8308785642621748E-4</v>
      </c>
      <c r="G1147">
        <v>9.6098045160758639E-3</v>
      </c>
      <c r="H1147">
        <v>3.301217060989603E-2</v>
      </c>
      <c r="I1147">
        <v>-0.19774904001229118</v>
      </c>
      <c r="J1147">
        <v>-9.7313309959342967E-3</v>
      </c>
      <c r="K1147">
        <v>4.816000192040653E-2</v>
      </c>
      <c r="L1147">
        <v>2.2601795512858253E-2</v>
      </c>
      <c r="M1147">
        <v>-8.5471308749052767E-3</v>
      </c>
      <c r="N1147">
        <v>-3.7896441632975529E-2</v>
      </c>
      <c r="O1147">
        <v>1.2916623297042719E-2</v>
      </c>
      <c r="P1147">
        <v>-5.1542144456796259E-3</v>
      </c>
      <c r="Q1147">
        <v>-1.9968987360464954E-2</v>
      </c>
      <c r="R1147">
        <v>7.4173437924363057E-3</v>
      </c>
      <c r="S1147">
        <v>-1.04074679643208E-2</v>
      </c>
      <c r="U1147">
        <f>U1146*(1+B1147)</f>
        <v>4.3061999739740608</v>
      </c>
      <c r="V1147">
        <f>V1146*(1+C1147)</f>
        <v>4.1387177769419408</v>
      </c>
      <c r="W1147">
        <f>W1146*(1+D1147)</f>
        <v>0.98945509550214117</v>
      </c>
      <c r="X1147">
        <f>X1146*(1+E1147)</f>
        <v>0.25157275642796739</v>
      </c>
      <c r="Y1147">
        <f>Y1146*(1+F1147)</f>
        <v>2.0459150421306709</v>
      </c>
      <c r="Z1147">
        <f>Z1146*(1+G1147)</f>
        <v>0.15455370943927796</v>
      </c>
      <c r="AA1147">
        <f>AA1146*(1+H1147)</f>
        <v>2.7378951155787515E-8</v>
      </c>
      <c r="AB1147">
        <f>AB1146*(1+I1147)</f>
        <v>2.7824791417660705E-4</v>
      </c>
      <c r="AC1147">
        <f>AC1146*(1+J1147)</f>
        <v>0.58502922562152038</v>
      </c>
      <c r="AD1147">
        <f>AD1146*(1+K1147)</f>
        <v>4.6169012256101845E-20</v>
      </c>
      <c r="AE1147">
        <f>AE1146*(1+L1147)</f>
        <v>0.17785281112565587</v>
      </c>
      <c r="AF1147">
        <f>AF1146*(1+M1147)</f>
        <v>4.6459731478234213E-2</v>
      </c>
      <c r="AG1147">
        <f>AG1146*(1+N1147)</f>
        <v>9.0422144342819491E-2</v>
      </c>
      <c r="AH1147">
        <f>AH1146*(1+O1147)</f>
        <v>5.0302553803147097E-2</v>
      </c>
      <c r="AI1147">
        <f>AI1146*(1+P1147)</f>
        <v>0.26531763444967282</v>
      </c>
      <c r="AJ1147">
        <f>AJ1146*(1+Q1147)</f>
        <v>0.62416667150937211</v>
      </c>
      <c r="AK1147">
        <f>AK1146*(1+R1147)</f>
        <v>-1.1963789196756508E-12</v>
      </c>
      <c r="AL1147">
        <f>AL1146*(1+S1147)</f>
        <v>7.7278883211824148E-2</v>
      </c>
      <c r="AN1147" s="11">
        <f>MAX(Data!Z$2:Z1147)</f>
        <v>0.3325562469746734</v>
      </c>
      <c r="AO1147" s="11">
        <f>MAX(Data!AA$2:AA1147)</f>
        <v>0.55235756797848168</v>
      </c>
      <c r="AP1147" s="11">
        <f>MAX(Data!AB$2:AB1147)</f>
        <v>0.13489124348686207</v>
      </c>
      <c r="AQ1147" s="11">
        <f>MAX(Data!AC$2:AC1147)</f>
        <v>1.413959458263256</v>
      </c>
      <c r="AR1147" s="11">
        <f>MAX(Data!AD$2:AD1147)</f>
        <v>0.61647281771882045</v>
      </c>
      <c r="AS1147" s="11">
        <f>MAX(Data!AE$2:AE1147)</f>
        <v>0.55378463538899148</v>
      </c>
      <c r="AT1147" s="11">
        <f>MAX(Data!AF$2:AF1147)</f>
        <v>0.9854906931152253</v>
      </c>
      <c r="AU1147" s="11">
        <f>MAX(Data!AG$2:AG1147)</f>
        <v>1.1663682870903871</v>
      </c>
      <c r="AV1147" s="11">
        <f>MAX(Data!AH$2:AH1147)</f>
        <v>0.67260239467942518</v>
      </c>
      <c r="AW1147" s="11">
        <f>MAX(Data!AI$2:AI1147)</f>
        <v>1.9781138354364727</v>
      </c>
      <c r="AX1147" s="11">
        <f>MAX(Data!AJ$2:AJ1147)</f>
        <v>1.1071019080587854</v>
      </c>
      <c r="AY1147" s="11">
        <f>MAX(Data!AK$2:AK1147)</f>
        <v>0.55895984411737187</v>
      </c>
      <c r="AZ1147" s="11">
        <f>MAX(Data!AL$2:AL1147)</f>
        <v>0.39681570485612377</v>
      </c>
      <c r="BA1147" s="11">
        <f>MAX(Data!AM$2:AM1147)</f>
        <v>1.7752914614297381</v>
      </c>
      <c r="BB1147" s="11">
        <f>MAX(Data!AN$2:AN1147)</f>
        <v>1.0381690010203133</v>
      </c>
      <c r="BC1147" s="11">
        <f>MAX(Data!AO$2:AO1147)</f>
        <v>0.86768807536124037</v>
      </c>
      <c r="BD1147" s="11">
        <f>MAX(Data!AP$2:AP1147)</f>
        <v>1.0853205686310363</v>
      </c>
      <c r="BE1147" s="11">
        <f>MAX(Data!AQ$2:AQ1147)</f>
        <v>1.7788564269702365</v>
      </c>
      <c r="BF1147" s="11"/>
      <c r="BG1147" s="11">
        <f>MIN(Data!Z$2:Z1147)</f>
        <v>-0.20161019740525501</v>
      </c>
      <c r="BH1147" s="11">
        <f>MIN(Data!AA$2:AA1147)</f>
        <v>-0.53003934143705722</v>
      </c>
      <c r="BI1147" s="11">
        <f>MIN(Data!AB$2:AB1147)</f>
        <v>-0.24673462487516368</v>
      </c>
      <c r="BJ1147" s="11">
        <f>MIN(Data!AC$2:AC1147)</f>
        <v>-0.39121028217304415</v>
      </c>
      <c r="BK1147" s="11">
        <f>MIN(Data!AD$2:AD1147)</f>
        <v>-0.38010072435381315</v>
      </c>
      <c r="BL1147" s="11">
        <f>MIN(Data!AE$2:AE1147)</f>
        <v>-0.22477080914163478</v>
      </c>
      <c r="BM1147" s="11">
        <f>MIN(Data!AF$2:AF1147)</f>
        <v>-0.32372535569879912</v>
      </c>
      <c r="BN1147" s="11">
        <f>MIN(Data!AG$2:AG1147)</f>
        <v>-0.35646562062822124</v>
      </c>
      <c r="BO1147" s="11">
        <f>MIN(Data!AH$2:AH1147)</f>
        <v>-0.32192011414833749</v>
      </c>
      <c r="BP1147" s="11">
        <f>MIN(Data!AI$2:AI1147)</f>
        <v>-0.4324476717979443</v>
      </c>
      <c r="BQ1147" s="11">
        <f>MIN(Data!AJ$2:AJ1147)</f>
        <v>-0.44011929440645009</v>
      </c>
      <c r="BR1147" s="11">
        <f>MIN(Data!AK$2:AK1147)</f>
        <v>-0.45255162817950667</v>
      </c>
      <c r="BS1147" s="11">
        <f>MIN(Data!AL$2:AL1147)</f>
        <v>-0.36889302077954444</v>
      </c>
      <c r="BT1147" s="11">
        <f>MIN(Data!AM$2:AM1147)</f>
        <v>-0.43671777908197495</v>
      </c>
      <c r="BU1147" s="11">
        <f>MIN(Data!AN$2:AN1147)</f>
        <v>-0.28308868278195665</v>
      </c>
      <c r="BV1147" s="11">
        <f>MIN(Data!AO$2:AO1147)</f>
        <v>-0.24772354995630613</v>
      </c>
      <c r="BW1147" s="11">
        <f>MIN(Data!AP$2:AP1147)</f>
        <v>-0.39191860424570141</v>
      </c>
      <c r="BX1147" s="11">
        <f>MIN(Data!AQ$2:AQ1147)</f>
        <v>-0.54746157905564874</v>
      </c>
      <c r="BZ1147" s="6">
        <v>43965</v>
      </c>
      <c r="CA1147">
        <f>VLOOKUP($BZ1147,Data!$Y$2:$AQ$3069,CA$3)</f>
        <v>5.5305801719997973E-2</v>
      </c>
      <c r="CB1147">
        <f>VLOOKUP($BZ1147,Data!$Y$2:$AQ$3069,CB$3)</f>
        <v>1.927013388177258E-2</v>
      </c>
      <c r="CC1147">
        <f>VLOOKUP($BZ1147,Data!$Y$2:$AQ$3069,CC$3)</f>
        <v>2.0059488380827321E-3</v>
      </c>
      <c r="CD1147">
        <f>VLOOKUP($BZ1147,Data!$Y$2:$AQ$3069,CD$3)</f>
        <v>7.8695464352020357E-3</v>
      </c>
      <c r="CE1147">
        <f>VLOOKUP($BZ1147,Data!$Y$2:$AQ$3069,CE$3)</f>
        <v>2.1886642534496806E-2</v>
      </c>
      <c r="CF1147">
        <f>VLOOKUP($BZ1147,Data!$Y$2:$AQ$3069,CF$3)</f>
        <v>9.2048932079327062E-3</v>
      </c>
      <c r="CG1147">
        <f>VLOOKUP($BZ1147,Data!$Y$2:$AQ$3069,CG$3)</f>
        <v>5.1975411110869361E-2</v>
      </c>
      <c r="CH1147">
        <f>VLOOKUP($BZ1147,Data!$Y$2:$AQ$3069,CH$3)</f>
        <v>9.2433665158028158E-2</v>
      </c>
      <c r="CI1147">
        <f>VLOOKUP($BZ1147,Data!$Y$2:$AQ$3069,CI$3)</f>
        <v>1.6527946003954113E-2</v>
      </c>
      <c r="CJ1147">
        <f>VLOOKUP($BZ1147,Data!$Y$2:$AQ$3069,CJ$3)</f>
        <v>6.7762911548773383E-2</v>
      </c>
      <c r="CK1147">
        <f>VLOOKUP($BZ1147,Data!$Y$2:$AQ$3069,CK$3)</f>
        <v>4.9962619140475256E-2</v>
      </c>
      <c r="CL1147">
        <f>VLOOKUP($BZ1147,Data!$Y$2:$AQ$3069,CL$3)</f>
        <v>-4.7571721889074305E-2</v>
      </c>
      <c r="CM1147">
        <f>VLOOKUP($BZ1147,Data!$Y$2:$AQ$3069,CM$3)</f>
        <v>2.8875212618706691E-2</v>
      </c>
      <c r="CN1147">
        <f>VLOOKUP($BZ1147,Data!$Y$2:$AQ$3069,CN$3)</f>
        <v>-2.1600856922149532E-2</v>
      </c>
      <c r="CO1147">
        <f>VLOOKUP($BZ1147,Data!$Y$2:$AQ$3069,CO$3)</f>
        <v>-1.0313667100935129E-2</v>
      </c>
      <c r="CP1147">
        <f>VLOOKUP($BZ1147,Data!$Y$2:$AQ$3069,CP$3)</f>
        <v>4.1729831213519111E-3</v>
      </c>
      <c r="CQ1147">
        <f>VLOOKUP($BZ1147,Data!$Y$2:$AQ$3069,CQ$3)</f>
        <v>4.0314538694226951E-2</v>
      </c>
      <c r="CR1147">
        <f>VLOOKUP($BZ1147,Data!$Y$2:$AQ$3069,CR$3)</f>
        <v>-5.449041892276925E-3</v>
      </c>
    </row>
    <row r="1148" spans="1:96" x14ac:dyDescent="0.3">
      <c r="A1148" s="6">
        <v>44612</v>
      </c>
      <c r="B1148">
        <v>2.9717057958446895E-3</v>
      </c>
      <c r="C1148">
        <v>-8.3910005535030828E-3</v>
      </c>
      <c r="D1148">
        <v>1.9239972669500968E-3</v>
      </c>
      <c r="E1148">
        <v>4.6283775459096704E-2</v>
      </c>
      <c r="F1148">
        <v>1.7988458810215237E-2</v>
      </c>
      <c r="G1148">
        <v>-3.0408902235203341E-2</v>
      </c>
      <c r="H1148">
        <v>5.3832979021864132E-4</v>
      </c>
      <c r="I1148">
        <v>-1.6146592238691407E-3</v>
      </c>
      <c r="J1148">
        <v>6.621657304198416E-3</v>
      </c>
      <c r="K1148">
        <v>-2.4548068813239635E-2</v>
      </c>
      <c r="L1148">
        <v>1.0083076833421016E-2</v>
      </c>
      <c r="M1148">
        <v>2.3083824651086248E-4</v>
      </c>
      <c r="N1148">
        <v>1.6055197615883147E-2</v>
      </c>
      <c r="O1148">
        <v>8.387742947288284E-4</v>
      </c>
      <c r="P1148">
        <v>1.3762838216707655E-2</v>
      </c>
      <c r="Q1148">
        <v>7.6395577281984104E-3</v>
      </c>
      <c r="R1148">
        <v>8.1993798551119337E-2</v>
      </c>
      <c r="S1148">
        <v>-3.0564319016279776E-2</v>
      </c>
      <c r="U1148">
        <f>U1147*(1+B1148)</f>
        <v>4.3189967333947861</v>
      </c>
      <c r="V1148">
        <f>V1147*(1+C1148)</f>
        <v>4.1039897937848284</v>
      </c>
      <c r="W1148">
        <f>W1147*(1+D1148)</f>
        <v>0.99135880440165702</v>
      </c>
      <c r="X1148">
        <f>X1147*(1+E1148)</f>
        <v>0.26321649339810549</v>
      </c>
      <c r="Y1148">
        <f>Y1147*(1+F1148)</f>
        <v>2.0827179005952381</v>
      </c>
      <c r="Z1148">
        <f>Z1147*(1+G1148)</f>
        <v>0.14985390079885094</v>
      </c>
      <c r="AA1148">
        <f>AA1147*(1+H1148)</f>
        <v>2.7393690060819617E-8</v>
      </c>
      <c r="AB1148">
        <f>AB1147*(1+I1148)</f>
        <v>2.7779863861545945E-4</v>
      </c>
      <c r="AC1148">
        <f>AC1147*(1+J1148)</f>
        <v>0.58890308866652663</v>
      </c>
      <c r="AD1148">
        <f>AD1147*(1+K1148)</f>
        <v>4.5035652166199748E-20</v>
      </c>
      <c r="AE1148">
        <f>AE1147*(1+L1148)</f>
        <v>0.17964611468527578</v>
      </c>
      <c r="AF1148">
        <f>AF1147*(1+M1148)</f>
        <v>4.6470456161182012E-2</v>
      </c>
      <c r="AG1148">
        <f>AG1147*(1+N1148)</f>
        <v>9.1873889739095368E-2</v>
      </c>
      <c r="AH1148">
        <f>AH1147*(1+O1148)</f>
        <v>5.0344746292236398E-2</v>
      </c>
      <c r="AI1148">
        <f>AI1147*(1+P1148)</f>
        <v>0.26896915812864325</v>
      </c>
      <c r="AJ1148">
        <f>AJ1147*(1+Q1148)</f>
        <v>0.62893502882838548</v>
      </c>
      <c r="AK1148">
        <f>AK1147*(1+R1148)</f>
        <v>-1.2944745718063421E-12</v>
      </c>
      <c r="AL1148">
        <f>AL1147*(1+S1148)</f>
        <v>7.4916906772116126E-2</v>
      </c>
      <c r="AN1148" s="11">
        <f>MAX(Data!Z$2:Z1148)</f>
        <v>0.3325562469746734</v>
      </c>
      <c r="AO1148" s="11">
        <f>MAX(Data!AA$2:AA1148)</f>
        <v>0.55235756797848168</v>
      </c>
      <c r="AP1148" s="11">
        <f>MAX(Data!AB$2:AB1148)</f>
        <v>0.13489124348686207</v>
      </c>
      <c r="AQ1148" s="11">
        <f>MAX(Data!AC$2:AC1148)</f>
        <v>1.413959458263256</v>
      </c>
      <c r="AR1148" s="11">
        <f>MAX(Data!AD$2:AD1148)</f>
        <v>0.61647281771882045</v>
      </c>
      <c r="AS1148" s="11">
        <f>MAX(Data!AE$2:AE1148)</f>
        <v>0.55378463538899148</v>
      </c>
      <c r="AT1148" s="11">
        <f>MAX(Data!AF$2:AF1148)</f>
        <v>0.9854906931152253</v>
      </c>
      <c r="AU1148" s="11">
        <f>MAX(Data!AG$2:AG1148)</f>
        <v>1.1663682870903871</v>
      </c>
      <c r="AV1148" s="11">
        <f>MAX(Data!AH$2:AH1148)</f>
        <v>0.67260239467942518</v>
      </c>
      <c r="AW1148" s="11">
        <f>MAX(Data!AI$2:AI1148)</f>
        <v>1.9781138354364727</v>
      </c>
      <c r="AX1148" s="11">
        <f>MAX(Data!AJ$2:AJ1148)</f>
        <v>1.1071019080587854</v>
      </c>
      <c r="AY1148" s="11">
        <f>MAX(Data!AK$2:AK1148)</f>
        <v>0.55895984411737187</v>
      </c>
      <c r="AZ1148" s="11">
        <f>MAX(Data!AL$2:AL1148)</f>
        <v>0.39681570485612377</v>
      </c>
      <c r="BA1148" s="11">
        <f>MAX(Data!AM$2:AM1148)</f>
        <v>1.7752914614297381</v>
      </c>
      <c r="BB1148" s="11">
        <f>MAX(Data!AN$2:AN1148)</f>
        <v>1.0381690010203133</v>
      </c>
      <c r="BC1148" s="11">
        <f>MAX(Data!AO$2:AO1148)</f>
        <v>0.86768807536124037</v>
      </c>
      <c r="BD1148" s="11">
        <f>MAX(Data!AP$2:AP1148)</f>
        <v>1.0853205686310363</v>
      </c>
      <c r="BE1148" s="11">
        <f>MAX(Data!AQ$2:AQ1148)</f>
        <v>1.7788564269702365</v>
      </c>
      <c r="BF1148" s="11"/>
      <c r="BG1148" s="11">
        <f>MIN(Data!Z$2:Z1148)</f>
        <v>-0.20161019740525501</v>
      </c>
      <c r="BH1148" s="11">
        <f>MIN(Data!AA$2:AA1148)</f>
        <v>-0.53003934143705722</v>
      </c>
      <c r="BI1148" s="11">
        <f>MIN(Data!AB$2:AB1148)</f>
        <v>-0.24673462487516368</v>
      </c>
      <c r="BJ1148" s="11">
        <f>MIN(Data!AC$2:AC1148)</f>
        <v>-0.39121028217304415</v>
      </c>
      <c r="BK1148" s="11">
        <f>MIN(Data!AD$2:AD1148)</f>
        <v>-0.38010072435381315</v>
      </c>
      <c r="BL1148" s="11">
        <f>MIN(Data!AE$2:AE1148)</f>
        <v>-0.22477080914163478</v>
      </c>
      <c r="BM1148" s="11">
        <f>MIN(Data!AF$2:AF1148)</f>
        <v>-0.32372535569879912</v>
      </c>
      <c r="BN1148" s="11">
        <f>MIN(Data!AG$2:AG1148)</f>
        <v>-0.35646562062822124</v>
      </c>
      <c r="BO1148" s="11">
        <f>MIN(Data!AH$2:AH1148)</f>
        <v>-0.32192011414833749</v>
      </c>
      <c r="BP1148" s="11">
        <f>MIN(Data!AI$2:AI1148)</f>
        <v>-0.4324476717979443</v>
      </c>
      <c r="BQ1148" s="11">
        <f>MIN(Data!AJ$2:AJ1148)</f>
        <v>-0.44011929440645009</v>
      </c>
      <c r="BR1148" s="11">
        <f>MIN(Data!AK$2:AK1148)</f>
        <v>-0.45255162817950667</v>
      </c>
      <c r="BS1148" s="11">
        <f>MIN(Data!AL$2:AL1148)</f>
        <v>-0.36889302077954444</v>
      </c>
      <c r="BT1148" s="11">
        <f>MIN(Data!AM$2:AM1148)</f>
        <v>-0.43671777908197495</v>
      </c>
      <c r="BU1148" s="11">
        <f>MIN(Data!AN$2:AN1148)</f>
        <v>-0.28308868278195665</v>
      </c>
      <c r="BV1148" s="11">
        <f>MIN(Data!AO$2:AO1148)</f>
        <v>-0.24772354995630613</v>
      </c>
      <c r="BW1148" s="11">
        <f>MIN(Data!AP$2:AP1148)</f>
        <v>-0.39191860424570141</v>
      </c>
      <c r="BX1148" s="11">
        <f>MIN(Data!AQ$2:AQ1148)</f>
        <v>-0.54746157905564874</v>
      </c>
      <c r="BZ1148" s="6">
        <v>43966</v>
      </c>
      <c r="CA1148">
        <f>VLOOKUP($BZ1148,Data!$Y$2:$AQ$3069,CA$3)</f>
        <v>-4.9731989975975298E-2</v>
      </c>
      <c r="CB1148">
        <f>VLOOKUP($BZ1148,Data!$Y$2:$AQ$3069,CB$3)</f>
        <v>-4.3984520207191083E-2</v>
      </c>
      <c r="CC1148">
        <f>VLOOKUP($BZ1148,Data!$Y$2:$AQ$3069,CC$3)</f>
        <v>-2.578282331010756E-3</v>
      </c>
      <c r="CD1148">
        <f>VLOOKUP($BZ1148,Data!$Y$2:$AQ$3069,CD$3)</f>
        <v>-2.4162415155627965E-2</v>
      </c>
      <c r="CE1148">
        <f>VLOOKUP($BZ1148,Data!$Y$2:$AQ$3069,CE$3)</f>
        <v>-5.1928249229831282E-2</v>
      </c>
      <c r="CF1148">
        <f>VLOOKUP($BZ1148,Data!$Y$2:$AQ$3069,CF$3)</f>
        <v>-3.1437757465878062E-2</v>
      </c>
      <c r="CG1148">
        <f>VLOOKUP($BZ1148,Data!$Y$2:$AQ$3069,CG$3)</f>
        <v>-5.2447778779363338E-2</v>
      </c>
      <c r="CH1148">
        <f>VLOOKUP($BZ1148,Data!$Y$2:$AQ$3069,CH$3)</f>
        <v>-2.6019682801482272E-2</v>
      </c>
      <c r="CI1148">
        <f>VLOOKUP($BZ1148,Data!$Y$2:$AQ$3069,CI$3)</f>
        <v>-2.8730411385017956E-2</v>
      </c>
      <c r="CJ1148">
        <f>VLOOKUP($BZ1148,Data!$Y$2:$AQ$3069,CJ$3)</f>
        <v>6.9166044669796894E-2</v>
      </c>
      <c r="CK1148">
        <f>VLOOKUP($BZ1148,Data!$Y$2:$AQ$3069,CK$3)</f>
        <v>-3.8049872714293109E-2</v>
      </c>
      <c r="CL1148">
        <f>VLOOKUP($BZ1148,Data!$Y$2:$AQ$3069,CL$3)</f>
        <v>-2.4896984603447969E-2</v>
      </c>
      <c r="CM1148">
        <f>VLOOKUP($BZ1148,Data!$Y$2:$AQ$3069,CM$3)</f>
        <v>2.8119434634636333E-3</v>
      </c>
      <c r="CN1148">
        <f>VLOOKUP($BZ1148,Data!$Y$2:$AQ$3069,CN$3)</f>
        <v>-6.6618482455391731E-2</v>
      </c>
      <c r="CO1148">
        <f>VLOOKUP($BZ1148,Data!$Y$2:$AQ$3069,CO$3)</f>
        <v>-3.0594331939455804E-2</v>
      </c>
      <c r="CP1148">
        <f>VLOOKUP($BZ1148,Data!$Y$2:$AQ$3069,CP$3)</f>
        <v>-3.947919536485326E-2</v>
      </c>
      <c r="CQ1148">
        <f>VLOOKUP($BZ1148,Data!$Y$2:$AQ$3069,CQ$3)</f>
        <v>-0.12762007260818525</v>
      </c>
      <c r="CR1148">
        <f>VLOOKUP($BZ1148,Data!$Y$2:$AQ$3069,CR$3)</f>
        <v>-6.8337752755311773E-2</v>
      </c>
    </row>
    <row r="1149" spans="1:96" x14ac:dyDescent="0.3">
      <c r="A1149" s="6">
        <v>44613</v>
      </c>
      <c r="B1149">
        <v>-4.2664824846555427E-2</v>
      </c>
      <c r="C1149">
        <v>-5.0545308721317454E-2</v>
      </c>
      <c r="D1149">
        <v>-1.2957209378382897E-3</v>
      </c>
      <c r="E1149">
        <v>-5.84335605468616E-2</v>
      </c>
      <c r="F1149">
        <v>-3.0107348947534484E-2</v>
      </c>
      <c r="G1149">
        <v>-3.559884294795565E-2</v>
      </c>
      <c r="H1149">
        <v>-3.6506495328898832E-2</v>
      </c>
      <c r="I1149">
        <v>-3.8720157872764019E-2</v>
      </c>
      <c r="J1149">
        <v>-4.4324452713833215E-2</v>
      </c>
      <c r="K1149">
        <v>-2.1955260656685106E-2</v>
      </c>
      <c r="L1149">
        <v>-3.6367613783865602E-4</v>
      </c>
      <c r="M1149">
        <v>-1.793023211982386E-2</v>
      </c>
      <c r="N1149">
        <v>-3.5959275281620358E-2</v>
      </c>
      <c r="O1149">
        <v>-5.5591610383324309E-2</v>
      </c>
      <c r="P1149">
        <v>-4.5340598316626665E-2</v>
      </c>
      <c r="Q1149">
        <v>-4.6118176728961992E-2</v>
      </c>
      <c r="R1149">
        <v>-0.11390220988797937</v>
      </c>
      <c r="S1149">
        <v>-5.9428164408482351E-2</v>
      </c>
      <c r="U1149">
        <f>U1148*(1+B1149)</f>
        <v>4.1347274942516528</v>
      </c>
      <c r="V1149">
        <f>V1148*(1+C1149)</f>
        <v>3.8965523626688383</v>
      </c>
      <c r="W1149">
        <f>W1148*(1+D1149)</f>
        <v>0.99007428004188347</v>
      </c>
      <c r="X1149">
        <f>X1148*(1+E1149)</f>
        <v>0.2478358164941947</v>
      </c>
      <c r="Y1149">
        <f>Y1148*(1+F1149)</f>
        <v>2.0200127860027406</v>
      </c>
      <c r="Z1149">
        <f>Z1148*(1+G1149)</f>
        <v>0.14451927531917411</v>
      </c>
      <c r="AA1149">
        <f>AA1148*(1+H1149)</f>
        <v>2.6393642442573004E-8</v>
      </c>
      <c r="AB1149">
        <f>AB1148*(1+I1149)</f>
        <v>2.6704223147142991E-4</v>
      </c>
      <c r="AC1149">
        <f>AC1148*(1+J1149)</f>
        <v>0.56280028155989681</v>
      </c>
      <c r="AD1149">
        <f>AD1148*(1+K1149)</f>
        <v>4.4046882684047026E-20</v>
      </c>
      <c r="AE1149">
        <f>AE1148*(1+L1149)</f>
        <v>0.17958078168010932</v>
      </c>
      <c r="AF1149">
        <f>AF1148*(1+M1149)</f>
        <v>4.5637230095497923E-2</v>
      </c>
      <c r="AG1149">
        <f>AG1148*(1+N1149)</f>
        <v>8.8570171246774007E-2</v>
      </c>
      <c r="AH1149">
        <f>AH1148*(1+O1149)</f>
        <v>4.7546000771511082E-2</v>
      </c>
      <c r="AI1149">
        <f>AI1148*(1+P1149)</f>
        <v>0.2567739355703712</v>
      </c>
      <c r="AJ1149">
        <f>AJ1148*(1+Q1149)</f>
        <v>0.59992969201784319</v>
      </c>
      <c r="AK1149">
        <f>AK1148*(1+R1149)</f>
        <v>-1.1470310574338039E-12</v>
      </c>
      <c r="AL1149">
        <f>AL1148*(1+S1149)</f>
        <v>7.0464732519487872E-2</v>
      </c>
      <c r="AN1149" s="11">
        <f>MAX(Data!Z$2:Z1149)</f>
        <v>0.3325562469746734</v>
      </c>
      <c r="AO1149" s="11">
        <f>MAX(Data!AA$2:AA1149)</f>
        <v>0.55235756797848168</v>
      </c>
      <c r="AP1149" s="11">
        <f>MAX(Data!AB$2:AB1149)</f>
        <v>0.13489124348686207</v>
      </c>
      <c r="AQ1149" s="11">
        <f>MAX(Data!AC$2:AC1149)</f>
        <v>1.413959458263256</v>
      </c>
      <c r="AR1149" s="11">
        <f>MAX(Data!AD$2:AD1149)</f>
        <v>0.61647281771882045</v>
      </c>
      <c r="AS1149" s="11">
        <f>MAX(Data!AE$2:AE1149)</f>
        <v>0.55378463538899148</v>
      </c>
      <c r="AT1149" s="11">
        <f>MAX(Data!AF$2:AF1149)</f>
        <v>0.9854906931152253</v>
      </c>
      <c r="AU1149" s="11">
        <f>MAX(Data!AG$2:AG1149)</f>
        <v>1.1663682870903871</v>
      </c>
      <c r="AV1149" s="11">
        <f>MAX(Data!AH$2:AH1149)</f>
        <v>0.67260239467942518</v>
      </c>
      <c r="AW1149" s="11">
        <f>MAX(Data!AI$2:AI1149)</f>
        <v>1.9781138354364727</v>
      </c>
      <c r="AX1149" s="11">
        <f>MAX(Data!AJ$2:AJ1149)</f>
        <v>1.1071019080587854</v>
      </c>
      <c r="AY1149" s="11">
        <f>MAX(Data!AK$2:AK1149)</f>
        <v>0.55895984411737187</v>
      </c>
      <c r="AZ1149" s="11">
        <f>MAX(Data!AL$2:AL1149)</f>
        <v>0.39681570485612377</v>
      </c>
      <c r="BA1149" s="11">
        <f>MAX(Data!AM$2:AM1149)</f>
        <v>1.7752914614297381</v>
      </c>
      <c r="BB1149" s="11">
        <f>MAX(Data!AN$2:AN1149)</f>
        <v>1.0381690010203133</v>
      </c>
      <c r="BC1149" s="11">
        <f>MAX(Data!AO$2:AO1149)</f>
        <v>0.86768807536124037</v>
      </c>
      <c r="BD1149" s="11">
        <f>MAX(Data!AP$2:AP1149)</f>
        <v>1.0853205686310363</v>
      </c>
      <c r="BE1149" s="11">
        <f>MAX(Data!AQ$2:AQ1149)</f>
        <v>1.7788564269702365</v>
      </c>
      <c r="BF1149" s="11"/>
      <c r="BG1149" s="11">
        <f>MIN(Data!Z$2:Z1149)</f>
        <v>-0.20161019740525501</v>
      </c>
      <c r="BH1149" s="11">
        <f>MIN(Data!AA$2:AA1149)</f>
        <v>-0.53003934143705722</v>
      </c>
      <c r="BI1149" s="11">
        <f>MIN(Data!AB$2:AB1149)</f>
        <v>-0.24673462487516368</v>
      </c>
      <c r="BJ1149" s="11">
        <f>MIN(Data!AC$2:AC1149)</f>
        <v>-0.39121028217304415</v>
      </c>
      <c r="BK1149" s="11">
        <f>MIN(Data!AD$2:AD1149)</f>
        <v>-0.38010072435381315</v>
      </c>
      <c r="BL1149" s="11">
        <f>MIN(Data!AE$2:AE1149)</f>
        <v>-0.22477080914163478</v>
      </c>
      <c r="BM1149" s="11">
        <f>MIN(Data!AF$2:AF1149)</f>
        <v>-0.32372535569879912</v>
      </c>
      <c r="BN1149" s="11">
        <f>MIN(Data!AG$2:AG1149)</f>
        <v>-0.35646562062822124</v>
      </c>
      <c r="BO1149" s="11">
        <f>MIN(Data!AH$2:AH1149)</f>
        <v>-0.32192011414833749</v>
      </c>
      <c r="BP1149" s="11">
        <f>MIN(Data!AI$2:AI1149)</f>
        <v>-0.4324476717979443</v>
      </c>
      <c r="BQ1149" s="11">
        <f>MIN(Data!AJ$2:AJ1149)</f>
        <v>-0.44011929440645009</v>
      </c>
      <c r="BR1149" s="11">
        <f>MIN(Data!AK$2:AK1149)</f>
        <v>-0.45255162817950667</v>
      </c>
      <c r="BS1149" s="11">
        <f>MIN(Data!AL$2:AL1149)</f>
        <v>-0.36889302077954444</v>
      </c>
      <c r="BT1149" s="11">
        <f>MIN(Data!AM$2:AM1149)</f>
        <v>-0.43671777908197495</v>
      </c>
      <c r="BU1149" s="11">
        <f>MIN(Data!AN$2:AN1149)</f>
        <v>-0.28308868278195665</v>
      </c>
      <c r="BV1149" s="11">
        <f>MIN(Data!AO$2:AO1149)</f>
        <v>-0.24772354995630613</v>
      </c>
      <c r="BW1149" s="11">
        <f>MIN(Data!AP$2:AP1149)</f>
        <v>-0.39191860424570141</v>
      </c>
      <c r="BX1149" s="11">
        <f>MIN(Data!AQ$2:AQ1149)</f>
        <v>-0.54746157905564874</v>
      </c>
      <c r="BZ1149" s="6">
        <v>43967</v>
      </c>
      <c r="CA1149">
        <f>VLOOKUP($BZ1149,Data!$Y$2:$AQ$3069,CA$3)</f>
        <v>7.0898759227545306E-3</v>
      </c>
      <c r="CB1149">
        <f>VLOOKUP($BZ1149,Data!$Y$2:$AQ$3069,CB$3)</f>
        <v>3.2481559060206763E-2</v>
      </c>
      <c r="CC1149">
        <f>VLOOKUP($BZ1149,Data!$Y$2:$AQ$3069,CC$3)</f>
        <v>-9.2512809072132585E-4</v>
      </c>
      <c r="CD1149">
        <f>VLOOKUP($BZ1149,Data!$Y$2:$AQ$3069,CD$3)</f>
        <v>1.1125950629401788E-2</v>
      </c>
      <c r="CE1149">
        <f>VLOOKUP($BZ1149,Data!$Y$2:$AQ$3069,CE$3)</f>
        <v>1.7133109777106938E-2</v>
      </c>
      <c r="CF1149">
        <f>VLOOKUP($BZ1149,Data!$Y$2:$AQ$3069,CF$3)</f>
        <v>1.828551390677647E-2</v>
      </c>
      <c r="CG1149">
        <f>VLOOKUP($BZ1149,Data!$Y$2:$AQ$3069,CG$3)</f>
        <v>1.0067010164604494E-2</v>
      </c>
      <c r="CH1149">
        <f>VLOOKUP($BZ1149,Data!$Y$2:$AQ$3069,CH$3)</f>
        <v>9.1916161100514277E-3</v>
      </c>
      <c r="CI1149">
        <f>VLOOKUP($BZ1149,Data!$Y$2:$AQ$3069,CI$3)</f>
        <v>1.0076591513533441E-2</v>
      </c>
      <c r="CJ1149">
        <f>VLOOKUP($BZ1149,Data!$Y$2:$AQ$3069,CJ$3)</f>
        <v>-0.14054271932987886</v>
      </c>
      <c r="CK1149">
        <f>VLOOKUP($BZ1149,Data!$Y$2:$AQ$3069,CK$3)</f>
        <v>-1.5744042520130109E-3</v>
      </c>
      <c r="CL1149">
        <f>VLOOKUP($BZ1149,Data!$Y$2:$AQ$3069,CL$3)</f>
        <v>-1.2302853132016049E-3</v>
      </c>
      <c r="CM1149">
        <f>VLOOKUP($BZ1149,Data!$Y$2:$AQ$3069,CM$3)</f>
        <v>-5.0774590581032354E-4</v>
      </c>
      <c r="CN1149">
        <f>VLOOKUP($BZ1149,Data!$Y$2:$AQ$3069,CN$3)</f>
        <v>5.3259092689461017E-2</v>
      </c>
      <c r="CO1149">
        <f>VLOOKUP($BZ1149,Data!$Y$2:$AQ$3069,CO$3)</f>
        <v>1.5765865189325955E-2</v>
      </c>
      <c r="CP1149">
        <f>VLOOKUP($BZ1149,Data!$Y$2:$AQ$3069,CP$3)</f>
        <v>4.00636679855641E-2</v>
      </c>
      <c r="CQ1149">
        <f>VLOOKUP($BZ1149,Data!$Y$2:$AQ$3069,CQ$3)</f>
        <v>5.8390879801325055E-2</v>
      </c>
      <c r="CR1149">
        <f>VLOOKUP($BZ1149,Data!$Y$2:$AQ$3069,CR$3)</f>
        <v>4.667449552507015E-2</v>
      </c>
    </row>
    <row r="1150" spans="1:96" x14ac:dyDescent="0.3">
      <c r="A1150" s="6">
        <v>44614</v>
      </c>
      <c r="B1150">
        <v>-3.8484368133778389E-2</v>
      </c>
      <c r="C1150">
        <v>-2.2270158614287831E-2</v>
      </c>
      <c r="D1150">
        <v>8.7669113877092604E-4</v>
      </c>
      <c r="E1150">
        <v>-9.8120051015754953E-2</v>
      </c>
      <c r="F1150">
        <v>-6.5740380651767877E-2</v>
      </c>
      <c r="G1150">
        <v>-0.12567845019960178</v>
      </c>
      <c r="H1150">
        <v>3.2449921011622612E-2</v>
      </c>
      <c r="I1150">
        <v>4.2084901103358739E-2</v>
      </c>
      <c r="J1150">
        <v>-6.7543344411799114E-2</v>
      </c>
      <c r="K1150">
        <v>-7.6835203707526209E-2</v>
      </c>
      <c r="L1150">
        <v>-3.1726675891626167E-4</v>
      </c>
      <c r="M1150">
        <v>-1.5410489685545316E-2</v>
      </c>
      <c r="N1150">
        <v>-3.4964903092647381E-2</v>
      </c>
      <c r="O1150">
        <v>-3.3576390495830027E-2</v>
      </c>
      <c r="P1150">
        <v>-7.8184930057820845E-2</v>
      </c>
      <c r="Q1150">
        <v>-3.9135067946703177E-2</v>
      </c>
      <c r="R1150">
        <v>-7.3198638814013312E-2</v>
      </c>
      <c r="S1150">
        <v>-3.6879071183549286E-2</v>
      </c>
      <c r="U1150">
        <f>U1149*(1+B1150)</f>
        <v>3.9756051192300168</v>
      </c>
      <c r="V1150">
        <f>V1149*(1+C1150)</f>
        <v>3.8097755235033253</v>
      </c>
      <c r="W1150">
        <f>W1149*(1+D1150)</f>
        <v>0.99094226938992125</v>
      </c>
      <c r="X1150">
        <f>X1149*(1+E1150)</f>
        <v>0.22351815353625304</v>
      </c>
      <c r="Y1150">
        <f>Y1149*(1+F1150)</f>
        <v>1.8872163765294823</v>
      </c>
      <c r="Z1150">
        <f>Z1149*(1+G1150)</f>
        <v>0.12635631677309075</v>
      </c>
      <c r="AA1150">
        <f>AA1149*(1+H1150)</f>
        <v>2.7250114055043509E-8</v>
      </c>
      <c r="AB1150">
        <f>AB1149*(1+I1150)</f>
        <v>2.7828067737332529E-4</v>
      </c>
      <c r="AC1150">
        <f>AC1149*(1+J1150)</f>
        <v>0.52478686830743915</v>
      </c>
      <c r="AD1150">
        <f>AD1149*(1+K1150)</f>
        <v>4.0662531480336766E-20</v>
      </c>
      <c r="AE1150">
        <f>AE1149*(1+L1150)</f>
        <v>0.17952380666754203</v>
      </c>
      <c r="AF1150">
        <f>AF1149*(1+M1150)</f>
        <v>4.4933938031834389E-2</v>
      </c>
      <c r="AG1150">
        <f>AG1149*(1+N1150)</f>
        <v>8.5473323792231382E-2</v>
      </c>
      <c r="AH1150">
        <f>AH1149*(1+O1150)</f>
        <v>4.594957768309179E-2</v>
      </c>
      <c r="AI1150">
        <f>AI1149*(1+P1150)</f>
        <v>0.23669808337713036</v>
      </c>
      <c r="AJ1150">
        <f>AJ1149*(1+Q1150)</f>
        <v>0.57645140275748019</v>
      </c>
      <c r="AK1150">
        <f>AK1149*(1+R1150)</f>
        <v>-1.0630699453522511E-12</v>
      </c>
      <c r="AL1150">
        <f>AL1149*(1+S1150)</f>
        <v>6.7866058632971918E-2</v>
      </c>
      <c r="AN1150" s="11">
        <f>MAX(Data!Z$2:Z1150)</f>
        <v>0.3325562469746734</v>
      </c>
      <c r="AO1150" s="11">
        <f>MAX(Data!AA$2:AA1150)</f>
        <v>0.55235756797848168</v>
      </c>
      <c r="AP1150" s="11">
        <f>MAX(Data!AB$2:AB1150)</f>
        <v>0.13489124348686207</v>
      </c>
      <c r="AQ1150" s="11">
        <f>MAX(Data!AC$2:AC1150)</f>
        <v>1.413959458263256</v>
      </c>
      <c r="AR1150" s="11">
        <f>MAX(Data!AD$2:AD1150)</f>
        <v>0.61647281771882045</v>
      </c>
      <c r="AS1150" s="11">
        <f>MAX(Data!AE$2:AE1150)</f>
        <v>0.55378463538899148</v>
      </c>
      <c r="AT1150" s="11">
        <f>MAX(Data!AF$2:AF1150)</f>
        <v>0.9854906931152253</v>
      </c>
      <c r="AU1150" s="11">
        <f>MAX(Data!AG$2:AG1150)</f>
        <v>1.1663682870903871</v>
      </c>
      <c r="AV1150" s="11">
        <f>MAX(Data!AH$2:AH1150)</f>
        <v>0.67260239467942518</v>
      </c>
      <c r="AW1150" s="11">
        <f>MAX(Data!AI$2:AI1150)</f>
        <v>1.9781138354364727</v>
      </c>
      <c r="AX1150" s="11">
        <f>MAX(Data!AJ$2:AJ1150)</f>
        <v>1.1071019080587854</v>
      </c>
      <c r="AY1150" s="11">
        <f>MAX(Data!AK$2:AK1150)</f>
        <v>0.55895984411737187</v>
      </c>
      <c r="AZ1150" s="11">
        <f>MAX(Data!AL$2:AL1150)</f>
        <v>0.39681570485612377</v>
      </c>
      <c r="BA1150" s="11">
        <f>MAX(Data!AM$2:AM1150)</f>
        <v>1.7752914614297381</v>
      </c>
      <c r="BB1150" s="11">
        <f>MAX(Data!AN$2:AN1150)</f>
        <v>1.0381690010203133</v>
      </c>
      <c r="BC1150" s="11">
        <f>MAX(Data!AO$2:AO1150)</f>
        <v>0.86768807536124037</v>
      </c>
      <c r="BD1150" s="11">
        <f>MAX(Data!AP$2:AP1150)</f>
        <v>1.0853205686310363</v>
      </c>
      <c r="BE1150" s="11">
        <f>MAX(Data!AQ$2:AQ1150)</f>
        <v>1.7788564269702365</v>
      </c>
      <c r="BF1150" s="11"/>
      <c r="BG1150" s="11">
        <f>MIN(Data!Z$2:Z1150)</f>
        <v>-0.20161019740525501</v>
      </c>
      <c r="BH1150" s="11">
        <f>MIN(Data!AA$2:AA1150)</f>
        <v>-0.53003934143705722</v>
      </c>
      <c r="BI1150" s="11">
        <f>MIN(Data!AB$2:AB1150)</f>
        <v>-0.24673462487516368</v>
      </c>
      <c r="BJ1150" s="11">
        <f>MIN(Data!AC$2:AC1150)</f>
        <v>-0.39121028217304415</v>
      </c>
      <c r="BK1150" s="11">
        <f>MIN(Data!AD$2:AD1150)</f>
        <v>-0.38010072435381315</v>
      </c>
      <c r="BL1150" s="11">
        <f>MIN(Data!AE$2:AE1150)</f>
        <v>-0.22477080914163478</v>
      </c>
      <c r="BM1150" s="11">
        <f>MIN(Data!AF$2:AF1150)</f>
        <v>-0.32372535569879912</v>
      </c>
      <c r="BN1150" s="11">
        <f>MIN(Data!AG$2:AG1150)</f>
        <v>-0.35646562062822124</v>
      </c>
      <c r="BO1150" s="11">
        <f>MIN(Data!AH$2:AH1150)</f>
        <v>-0.32192011414833749</v>
      </c>
      <c r="BP1150" s="11">
        <f>MIN(Data!AI$2:AI1150)</f>
        <v>-0.4324476717979443</v>
      </c>
      <c r="BQ1150" s="11">
        <f>MIN(Data!AJ$2:AJ1150)</f>
        <v>-0.44011929440645009</v>
      </c>
      <c r="BR1150" s="11">
        <f>MIN(Data!AK$2:AK1150)</f>
        <v>-0.45255162817950667</v>
      </c>
      <c r="BS1150" s="11">
        <f>MIN(Data!AL$2:AL1150)</f>
        <v>-0.36889302077954444</v>
      </c>
      <c r="BT1150" s="11">
        <f>MIN(Data!AM$2:AM1150)</f>
        <v>-0.43671777908197495</v>
      </c>
      <c r="BU1150" s="11">
        <f>MIN(Data!AN$2:AN1150)</f>
        <v>-0.28308868278195665</v>
      </c>
      <c r="BV1150" s="11">
        <f>MIN(Data!AO$2:AO1150)</f>
        <v>-0.24772354995630613</v>
      </c>
      <c r="BW1150" s="11">
        <f>MIN(Data!AP$2:AP1150)</f>
        <v>-0.39191860424570141</v>
      </c>
      <c r="BX1150" s="11">
        <f>MIN(Data!AQ$2:AQ1150)</f>
        <v>-0.54746157905564874</v>
      </c>
      <c r="BZ1150" s="6">
        <v>43968</v>
      </c>
      <c r="CA1150">
        <f>VLOOKUP($BZ1150,Data!$Y$2:$AQ$3069,CA$3)</f>
        <v>3.1042225286742327E-2</v>
      </c>
      <c r="CB1150">
        <f>VLOOKUP($BZ1150,Data!$Y$2:$AQ$3069,CB$3)</f>
        <v>3.0837563729709468E-2</v>
      </c>
      <c r="CC1150">
        <f>VLOOKUP($BZ1150,Data!$Y$2:$AQ$3069,CC$3)</f>
        <v>3.1483729622189508E-3</v>
      </c>
      <c r="CD1150">
        <f>VLOOKUP($BZ1150,Data!$Y$2:$AQ$3069,CD$3)</f>
        <v>-1.0525946737758386E-4</v>
      </c>
      <c r="CE1150">
        <f>VLOOKUP($BZ1150,Data!$Y$2:$AQ$3069,CE$3)</f>
        <v>1.7757786699810325E-2</v>
      </c>
      <c r="CF1150">
        <f>VLOOKUP($BZ1150,Data!$Y$2:$AQ$3069,CF$3)</f>
        <v>2.0866145310081192E-2</v>
      </c>
      <c r="CG1150">
        <f>VLOOKUP($BZ1150,Data!$Y$2:$AQ$3069,CG$3)</f>
        <v>-7.3509521300160988E-2</v>
      </c>
      <c r="CH1150">
        <f>VLOOKUP($BZ1150,Data!$Y$2:$AQ$3069,CH$3)</f>
        <v>2.3017045979614945E-3</v>
      </c>
      <c r="CI1150">
        <f>VLOOKUP($BZ1150,Data!$Y$2:$AQ$3069,CI$3)</f>
        <v>1.2341706454681352E-2</v>
      </c>
      <c r="CJ1150">
        <f>VLOOKUP($BZ1150,Data!$Y$2:$AQ$3069,CJ$3)</f>
        <v>5.9148689273669418E-2</v>
      </c>
      <c r="CK1150">
        <f>VLOOKUP($BZ1150,Data!$Y$2:$AQ$3069,CK$3)</f>
        <v>3.8429465340159202E-2</v>
      </c>
      <c r="CL1150">
        <f>VLOOKUP($BZ1150,Data!$Y$2:$AQ$3069,CL$3)</f>
        <v>2.8600056308800616E-2</v>
      </c>
      <c r="CM1150">
        <f>VLOOKUP($BZ1150,Data!$Y$2:$AQ$3069,CM$3)</f>
        <v>5.0541676792105403E-2</v>
      </c>
      <c r="CN1150">
        <f>VLOOKUP($BZ1150,Data!$Y$2:$AQ$3069,CN$3)</f>
        <v>-2.746291054347047E-2</v>
      </c>
      <c r="CO1150">
        <f>VLOOKUP($BZ1150,Data!$Y$2:$AQ$3069,CO$3)</f>
        <v>1.1444549411733616E-2</v>
      </c>
      <c r="CP1150">
        <f>VLOOKUP($BZ1150,Data!$Y$2:$AQ$3069,CP$3)</f>
        <v>-8.229109502347773E-4</v>
      </c>
      <c r="CQ1150">
        <f>VLOOKUP($BZ1150,Data!$Y$2:$AQ$3069,CQ$3)</f>
        <v>5.4826364040771271E-2</v>
      </c>
      <c r="CR1150">
        <f>VLOOKUP($BZ1150,Data!$Y$2:$AQ$3069,CR$3)</f>
        <v>1.5002405314775535E-2</v>
      </c>
    </row>
    <row r="1151" spans="1:96" x14ac:dyDescent="0.3">
      <c r="A1151" s="6">
        <v>44615</v>
      </c>
      <c r="B1151">
        <v>3.388313967636223E-2</v>
      </c>
      <c r="C1151">
        <v>2.6690496108235918E-2</v>
      </c>
      <c r="D1151">
        <v>-2.3957265250411446E-3</v>
      </c>
      <c r="E1151">
        <v>2.8501563466945587E-2</v>
      </c>
      <c r="F1151">
        <v>2.4683265481118519E-2</v>
      </c>
      <c r="G1151">
        <v>6.8967619579783132E-2</v>
      </c>
      <c r="H1151">
        <v>0.10345198521629255</v>
      </c>
      <c r="I1151">
        <v>3.2123800908499728E-2</v>
      </c>
      <c r="J1151">
        <v>3.7675610008341076E-2</v>
      </c>
      <c r="K1151">
        <v>-2.4822228499427688E-2</v>
      </c>
      <c r="L1151">
        <v>1.1606479503606432E-2</v>
      </c>
      <c r="M1151">
        <v>-7.473713440054264E-4</v>
      </c>
      <c r="N1151">
        <v>2.9677529626814424E-2</v>
      </c>
      <c r="O1151">
        <v>-1.1520748195153059E-2</v>
      </c>
      <c r="P1151">
        <v>3.1825216385838642E-2</v>
      </c>
      <c r="Q1151">
        <v>1.6850883294781425E-2</v>
      </c>
      <c r="R1151">
        <v>-2.26566739414975E-2</v>
      </c>
      <c r="S1151">
        <v>3.6668844159826845E-2</v>
      </c>
      <c r="U1151">
        <f>U1150*(1+B1151)</f>
        <v>4.1103111027829478</v>
      </c>
      <c r="V1151">
        <f>V1150*(1+C1151)</f>
        <v>3.9114603222866431</v>
      </c>
      <c r="W1151">
        <f>W1150*(1+D1151)</f>
        <v>0.98856824271035937</v>
      </c>
      <c r="X1151">
        <f>X1150*(1+E1151)</f>
        <v>0.22988877037528105</v>
      </c>
      <c r="Y1151">
        <f>Y1150*(1+F1151)</f>
        <v>1.9337990393716737</v>
      </c>
      <c r="Z1151">
        <f>Z1150*(1+G1151)</f>
        <v>0.13507081115979983</v>
      </c>
      <c r="AA1151">
        <f>AA1150*(1+H1151)</f>
        <v>3.0069192451408155E-8</v>
      </c>
      <c r="AB1151">
        <f>AB1150*(1+I1151)</f>
        <v>2.8722011044994843E-4</v>
      </c>
      <c r="AC1151">
        <f>AC1150*(1+J1151)</f>
        <v>0.54455853369528884</v>
      </c>
      <c r="AD1151">
        <f>AD1150*(1+K1151)</f>
        <v>3.9653196832566675E-20</v>
      </c>
      <c r="AE1151">
        <f>AE1150*(1+L1151)</f>
        <v>0.18160744605003826</v>
      </c>
      <c r="AF1151">
        <f>AF1150*(1+M1151)</f>
        <v>4.4900355694176081E-2</v>
      </c>
      <c r="AG1151">
        <f>AG1150*(1+N1151)</f>
        <v>8.8009960891377623E-2</v>
      </c>
      <c r="AH1151">
        <f>AH1150*(1+O1151)</f>
        <v>4.5420204168931264E-2</v>
      </c>
      <c r="AI1151">
        <f>AI1150*(1+P1151)</f>
        <v>0.24423105109872079</v>
      </c>
      <c r="AJ1151">
        <f>AJ1150*(1+Q1151)</f>
        <v>0.58616511807045946</v>
      </c>
      <c r="AK1151">
        <f>AK1150*(1+R1151)</f>
        <v>-1.0389843162233996E-12</v>
      </c>
      <c r="AL1151">
        <f>AL1150*(1+S1151)</f>
        <v>7.0354628560726037E-2</v>
      </c>
      <c r="AN1151" s="11">
        <f>MAX(Data!Z$2:Z1151)</f>
        <v>0.3325562469746734</v>
      </c>
      <c r="AO1151" s="11">
        <f>MAX(Data!AA$2:AA1151)</f>
        <v>0.55235756797848168</v>
      </c>
      <c r="AP1151" s="11">
        <f>MAX(Data!AB$2:AB1151)</f>
        <v>0.13489124348686207</v>
      </c>
      <c r="AQ1151" s="11">
        <f>MAX(Data!AC$2:AC1151)</f>
        <v>1.413959458263256</v>
      </c>
      <c r="AR1151" s="11">
        <f>MAX(Data!AD$2:AD1151)</f>
        <v>0.61647281771882045</v>
      </c>
      <c r="AS1151" s="11">
        <f>MAX(Data!AE$2:AE1151)</f>
        <v>0.55378463538899148</v>
      </c>
      <c r="AT1151" s="11">
        <f>MAX(Data!AF$2:AF1151)</f>
        <v>0.9854906931152253</v>
      </c>
      <c r="AU1151" s="11">
        <f>MAX(Data!AG$2:AG1151)</f>
        <v>1.1663682870903871</v>
      </c>
      <c r="AV1151" s="11">
        <f>MAX(Data!AH$2:AH1151)</f>
        <v>0.67260239467942518</v>
      </c>
      <c r="AW1151" s="11">
        <f>MAX(Data!AI$2:AI1151)</f>
        <v>1.9781138354364727</v>
      </c>
      <c r="AX1151" s="11">
        <f>MAX(Data!AJ$2:AJ1151)</f>
        <v>1.1071019080587854</v>
      </c>
      <c r="AY1151" s="11">
        <f>MAX(Data!AK$2:AK1151)</f>
        <v>0.55895984411737187</v>
      </c>
      <c r="AZ1151" s="11">
        <f>MAX(Data!AL$2:AL1151)</f>
        <v>0.39681570485612377</v>
      </c>
      <c r="BA1151" s="11">
        <f>MAX(Data!AM$2:AM1151)</f>
        <v>1.7752914614297381</v>
      </c>
      <c r="BB1151" s="11">
        <f>MAX(Data!AN$2:AN1151)</f>
        <v>1.0381690010203133</v>
      </c>
      <c r="BC1151" s="11">
        <f>MAX(Data!AO$2:AO1151)</f>
        <v>0.86768807536124037</v>
      </c>
      <c r="BD1151" s="11">
        <f>MAX(Data!AP$2:AP1151)</f>
        <v>1.0853205686310363</v>
      </c>
      <c r="BE1151" s="11">
        <f>MAX(Data!AQ$2:AQ1151)</f>
        <v>1.7788564269702365</v>
      </c>
      <c r="BF1151" s="11"/>
      <c r="BG1151" s="11">
        <f>MIN(Data!Z$2:Z1151)</f>
        <v>-0.20161019740525501</v>
      </c>
      <c r="BH1151" s="11">
        <f>MIN(Data!AA$2:AA1151)</f>
        <v>-0.53003934143705722</v>
      </c>
      <c r="BI1151" s="11">
        <f>MIN(Data!AB$2:AB1151)</f>
        <v>-0.24673462487516368</v>
      </c>
      <c r="BJ1151" s="11">
        <f>MIN(Data!AC$2:AC1151)</f>
        <v>-0.39121028217304415</v>
      </c>
      <c r="BK1151" s="11">
        <f>MIN(Data!AD$2:AD1151)</f>
        <v>-0.38010072435381315</v>
      </c>
      <c r="BL1151" s="11">
        <f>MIN(Data!AE$2:AE1151)</f>
        <v>-0.22477080914163478</v>
      </c>
      <c r="BM1151" s="11">
        <f>MIN(Data!AF$2:AF1151)</f>
        <v>-0.32372535569879912</v>
      </c>
      <c r="BN1151" s="11">
        <f>MIN(Data!AG$2:AG1151)</f>
        <v>-0.35646562062822124</v>
      </c>
      <c r="BO1151" s="11">
        <f>MIN(Data!AH$2:AH1151)</f>
        <v>-0.32192011414833749</v>
      </c>
      <c r="BP1151" s="11">
        <f>MIN(Data!AI$2:AI1151)</f>
        <v>-0.4324476717979443</v>
      </c>
      <c r="BQ1151" s="11">
        <f>MIN(Data!AJ$2:AJ1151)</f>
        <v>-0.44011929440645009</v>
      </c>
      <c r="BR1151" s="11">
        <f>MIN(Data!AK$2:AK1151)</f>
        <v>-0.45255162817950667</v>
      </c>
      <c r="BS1151" s="11">
        <f>MIN(Data!AL$2:AL1151)</f>
        <v>-0.36889302077954444</v>
      </c>
      <c r="BT1151" s="11">
        <f>MIN(Data!AM$2:AM1151)</f>
        <v>-0.43671777908197495</v>
      </c>
      <c r="BU1151" s="11">
        <f>MIN(Data!AN$2:AN1151)</f>
        <v>-0.28308868278195665</v>
      </c>
      <c r="BV1151" s="11">
        <f>MIN(Data!AO$2:AO1151)</f>
        <v>-0.24772354995630613</v>
      </c>
      <c r="BW1151" s="11">
        <f>MIN(Data!AP$2:AP1151)</f>
        <v>-0.39191860424570141</v>
      </c>
      <c r="BX1151" s="11">
        <f>MIN(Data!AQ$2:AQ1151)</f>
        <v>-0.54746157905564874</v>
      </c>
      <c r="BZ1151" s="6">
        <v>43969</v>
      </c>
      <c r="CA1151">
        <f>VLOOKUP($BZ1151,Data!$Y$2:$AQ$3069,CA$3)</f>
        <v>4.3566356225141871E-3</v>
      </c>
      <c r="CB1151">
        <f>VLOOKUP($BZ1151,Data!$Y$2:$AQ$3069,CB$3)</f>
        <v>3.6701592068292467E-2</v>
      </c>
      <c r="CC1151">
        <f>VLOOKUP($BZ1151,Data!$Y$2:$AQ$3069,CC$3)</f>
        <v>-4.4806579687989906E-3</v>
      </c>
      <c r="CD1151">
        <f>VLOOKUP($BZ1151,Data!$Y$2:$AQ$3069,CD$3)</f>
        <v>1.9811414819820711E-2</v>
      </c>
      <c r="CE1151">
        <f>VLOOKUP($BZ1151,Data!$Y$2:$AQ$3069,CE$3)</f>
        <v>-5.9344827788272592E-3</v>
      </c>
      <c r="CF1151">
        <f>VLOOKUP($BZ1151,Data!$Y$2:$AQ$3069,CF$3)</f>
        <v>1.2974512358584822E-2</v>
      </c>
      <c r="CG1151">
        <f>VLOOKUP($BZ1151,Data!$Y$2:$AQ$3069,CG$3)</f>
        <v>5.5163628157557133E-3</v>
      </c>
      <c r="CH1151">
        <f>VLOOKUP($BZ1151,Data!$Y$2:$AQ$3069,CH$3)</f>
        <v>-0.10803764225815705</v>
      </c>
      <c r="CI1151">
        <f>VLOOKUP($BZ1151,Data!$Y$2:$AQ$3069,CI$3)</f>
        <v>3.7111654590544087E-2</v>
      </c>
      <c r="CJ1151">
        <f>VLOOKUP($BZ1151,Data!$Y$2:$AQ$3069,CJ$3)</f>
        <v>1.5444380667447362E-2</v>
      </c>
      <c r="CK1151">
        <f>VLOOKUP($BZ1151,Data!$Y$2:$AQ$3069,CK$3)</f>
        <v>4.6091166147349468E-4</v>
      </c>
      <c r="CL1151">
        <f>VLOOKUP($BZ1151,Data!$Y$2:$AQ$3069,CL$3)</f>
        <v>-2.2593648638535697E-2</v>
      </c>
      <c r="CM1151">
        <f>VLOOKUP($BZ1151,Data!$Y$2:$AQ$3069,CM$3)</f>
        <v>-8.137248306529437E-3</v>
      </c>
      <c r="CN1151">
        <f>VLOOKUP($BZ1151,Data!$Y$2:$AQ$3069,CN$3)</f>
        <v>2.209972218666597E-2</v>
      </c>
      <c r="CO1151">
        <f>VLOOKUP($BZ1151,Data!$Y$2:$AQ$3069,CO$3)</f>
        <v>1.6700908923089633E-2</v>
      </c>
      <c r="CP1151">
        <f>VLOOKUP($BZ1151,Data!$Y$2:$AQ$3069,CP$3)</f>
        <v>2.7082517659422042E-2</v>
      </c>
      <c r="CQ1151">
        <f>VLOOKUP($BZ1151,Data!$Y$2:$AQ$3069,CQ$3)</f>
        <v>2.5453640517994092E-2</v>
      </c>
      <c r="CR1151">
        <f>VLOOKUP($BZ1151,Data!$Y$2:$AQ$3069,CR$3)</f>
        <v>1.0979663676326039E-2</v>
      </c>
    </row>
    <row r="1152" spans="1:96" x14ac:dyDescent="0.3">
      <c r="A1152" s="6">
        <v>44616</v>
      </c>
      <c r="B1152">
        <v>-2.5491212298801354E-2</v>
      </c>
      <c r="C1152">
        <v>-1.8879762680198236E-2</v>
      </c>
      <c r="D1152">
        <v>2.4312874711283866E-3</v>
      </c>
      <c r="E1152">
        <v>-3.3964223743018045E-2</v>
      </c>
      <c r="F1152">
        <v>-2.7317193976630176E-2</v>
      </c>
      <c r="G1152">
        <v>-5.2995173673465963E-2</v>
      </c>
      <c r="H1152">
        <v>6.1800869717037334E-2</v>
      </c>
      <c r="I1152">
        <v>-2.4918252534557976E-2</v>
      </c>
      <c r="J1152">
        <v>-1.4969108634356779E-2</v>
      </c>
      <c r="K1152">
        <v>3.6366035214396263E-3</v>
      </c>
      <c r="L1152">
        <v>1.470387991848791E-2</v>
      </c>
      <c r="M1152">
        <v>-2.4481431900923089E-3</v>
      </c>
      <c r="N1152">
        <v>-3.358925474172255E-2</v>
      </c>
      <c r="O1152">
        <v>-1.4122409657945582E-2</v>
      </c>
      <c r="P1152">
        <v>-2.1115652978105026E-2</v>
      </c>
      <c r="Q1152">
        <v>-1.008298261459835E-2</v>
      </c>
      <c r="R1152">
        <v>7.3072683524780272E-3</v>
      </c>
      <c r="S1152">
        <v>-2.8306119950413773E-2</v>
      </c>
      <c r="U1152">
        <f>U1151*(1+B1152)</f>
        <v>4.0055342898477875</v>
      </c>
      <c r="V1152">
        <f>V1151*(1+C1152)</f>
        <v>3.8376128796688596</v>
      </c>
      <c r="W1152">
        <f>W1151*(1+D1152)</f>
        <v>0.99097173629321644</v>
      </c>
      <c r="X1152">
        <f>X1151*(1+E1152)</f>
        <v>0.22208077674224772</v>
      </c>
      <c r="Y1152">
        <f>Y1151*(1+F1152)</f>
        <v>1.8809730759013368</v>
      </c>
      <c r="Z1152">
        <f>Z1151*(1+G1152)</f>
        <v>0.12791271006417032</v>
      </c>
      <c r="AA1152">
        <f>AA1151*(1+H1152)</f>
        <v>3.1927494696594156E-8</v>
      </c>
      <c r="AB1152">
        <f>AB1151*(1+I1152)</f>
        <v>2.8006308720475301E-4</v>
      </c>
      <c r="AC1152">
        <f>AC1151*(1+J1152)</f>
        <v>0.53640697784663804</v>
      </c>
      <c r="AD1152">
        <f>AD1151*(1+K1152)</f>
        <v>3.9797399787804329E-20</v>
      </c>
      <c r="AE1152">
        <f>AE1151*(1+L1152)</f>
        <v>0.18427778012906129</v>
      </c>
      <c r="AF1152">
        <f>AF1151*(1+M1152)</f>
        <v>4.4790433194150658E-2</v>
      </c>
      <c r="AG1152">
        <f>AG1151*(1+N1152)</f>
        <v>8.5053771895188104E-2</v>
      </c>
      <c r="AH1152">
        <f>AH1151*(1+O1152)</f>
        <v>4.4778761438910089E-2</v>
      </c>
      <c r="AI1152">
        <f>AI1151*(1+P1152)</f>
        <v>0.23907395297724235</v>
      </c>
      <c r="AJ1152">
        <f>AJ1151*(1+Q1152)</f>
        <v>0.58025482537567097</v>
      </c>
      <c r="AK1152">
        <f>AK1151*(1+R1152)</f>
        <v>-1.0465764534360597E-12</v>
      </c>
      <c r="AL1152">
        <f>AL1151*(1+S1152)</f>
        <v>6.8363162005619316E-2</v>
      </c>
      <c r="AN1152" s="11">
        <f>MAX(Data!Z$2:Z1152)</f>
        <v>0.3325562469746734</v>
      </c>
      <c r="AO1152" s="11">
        <f>MAX(Data!AA$2:AA1152)</f>
        <v>0.55235756797848168</v>
      </c>
      <c r="AP1152" s="11">
        <f>MAX(Data!AB$2:AB1152)</f>
        <v>0.13489124348686207</v>
      </c>
      <c r="AQ1152" s="11">
        <f>MAX(Data!AC$2:AC1152)</f>
        <v>1.413959458263256</v>
      </c>
      <c r="AR1152" s="11">
        <f>MAX(Data!AD$2:AD1152)</f>
        <v>0.61647281771882045</v>
      </c>
      <c r="AS1152" s="11">
        <f>MAX(Data!AE$2:AE1152)</f>
        <v>0.55378463538899148</v>
      </c>
      <c r="AT1152" s="11">
        <f>MAX(Data!AF$2:AF1152)</f>
        <v>0.9854906931152253</v>
      </c>
      <c r="AU1152" s="11">
        <f>MAX(Data!AG$2:AG1152)</f>
        <v>1.1663682870903871</v>
      </c>
      <c r="AV1152" s="11">
        <f>MAX(Data!AH$2:AH1152)</f>
        <v>0.67260239467942518</v>
      </c>
      <c r="AW1152" s="11">
        <f>MAX(Data!AI$2:AI1152)</f>
        <v>1.9781138354364727</v>
      </c>
      <c r="AX1152" s="11">
        <f>MAX(Data!AJ$2:AJ1152)</f>
        <v>1.1071019080587854</v>
      </c>
      <c r="AY1152" s="11">
        <f>MAX(Data!AK$2:AK1152)</f>
        <v>0.55895984411737187</v>
      </c>
      <c r="AZ1152" s="11">
        <f>MAX(Data!AL$2:AL1152)</f>
        <v>0.39681570485612377</v>
      </c>
      <c r="BA1152" s="11">
        <f>MAX(Data!AM$2:AM1152)</f>
        <v>1.7752914614297381</v>
      </c>
      <c r="BB1152" s="11">
        <f>MAX(Data!AN$2:AN1152)</f>
        <v>1.0381690010203133</v>
      </c>
      <c r="BC1152" s="11">
        <f>MAX(Data!AO$2:AO1152)</f>
        <v>0.86768807536124037</v>
      </c>
      <c r="BD1152" s="11">
        <f>MAX(Data!AP$2:AP1152)</f>
        <v>1.0853205686310363</v>
      </c>
      <c r="BE1152" s="11">
        <f>MAX(Data!AQ$2:AQ1152)</f>
        <v>1.7788564269702365</v>
      </c>
      <c r="BF1152" s="11"/>
      <c r="BG1152" s="11">
        <f>MIN(Data!Z$2:Z1152)</f>
        <v>-0.20161019740525501</v>
      </c>
      <c r="BH1152" s="11">
        <f>MIN(Data!AA$2:AA1152)</f>
        <v>-0.53003934143705722</v>
      </c>
      <c r="BI1152" s="11">
        <f>MIN(Data!AB$2:AB1152)</f>
        <v>-0.24673462487516368</v>
      </c>
      <c r="BJ1152" s="11">
        <f>MIN(Data!AC$2:AC1152)</f>
        <v>-0.39121028217304415</v>
      </c>
      <c r="BK1152" s="11">
        <f>MIN(Data!AD$2:AD1152)</f>
        <v>-0.38010072435381315</v>
      </c>
      <c r="BL1152" s="11">
        <f>MIN(Data!AE$2:AE1152)</f>
        <v>-0.22477080914163478</v>
      </c>
      <c r="BM1152" s="11">
        <f>MIN(Data!AF$2:AF1152)</f>
        <v>-0.32372535569879912</v>
      </c>
      <c r="BN1152" s="11">
        <f>MIN(Data!AG$2:AG1152)</f>
        <v>-0.35646562062822124</v>
      </c>
      <c r="BO1152" s="11">
        <f>MIN(Data!AH$2:AH1152)</f>
        <v>-0.32192011414833749</v>
      </c>
      <c r="BP1152" s="11">
        <f>MIN(Data!AI$2:AI1152)</f>
        <v>-0.4324476717979443</v>
      </c>
      <c r="BQ1152" s="11">
        <f>MIN(Data!AJ$2:AJ1152)</f>
        <v>-0.44011929440645009</v>
      </c>
      <c r="BR1152" s="11">
        <f>MIN(Data!AK$2:AK1152)</f>
        <v>-0.45255162817950667</v>
      </c>
      <c r="BS1152" s="11">
        <f>MIN(Data!AL$2:AL1152)</f>
        <v>-0.36889302077954444</v>
      </c>
      <c r="BT1152" s="11">
        <f>MIN(Data!AM$2:AM1152)</f>
        <v>-0.43671777908197495</v>
      </c>
      <c r="BU1152" s="11">
        <f>MIN(Data!AN$2:AN1152)</f>
        <v>-0.28308868278195665</v>
      </c>
      <c r="BV1152" s="11">
        <f>MIN(Data!AO$2:AO1152)</f>
        <v>-0.24772354995630613</v>
      </c>
      <c r="BW1152" s="11">
        <f>MIN(Data!AP$2:AP1152)</f>
        <v>-0.39191860424570141</v>
      </c>
      <c r="BX1152" s="11">
        <f>MIN(Data!AQ$2:AQ1152)</f>
        <v>-0.54746157905564874</v>
      </c>
      <c r="BZ1152" s="6">
        <v>43970</v>
      </c>
      <c r="CA1152">
        <f>VLOOKUP($BZ1152,Data!$Y$2:$AQ$3069,CA$3)</f>
        <v>5.3313487153356775E-3</v>
      </c>
      <c r="CB1152">
        <f>VLOOKUP($BZ1152,Data!$Y$2:$AQ$3069,CB$3)</f>
        <v>-3.1299159432438793E-3</v>
      </c>
      <c r="CC1152">
        <f>VLOOKUP($BZ1152,Data!$Y$2:$AQ$3069,CC$3)</f>
        <v>3.1417174633913136E-4</v>
      </c>
      <c r="CD1152">
        <f>VLOOKUP($BZ1152,Data!$Y$2:$AQ$3069,CD$3)</f>
        <v>4.9893630427317822E-4</v>
      </c>
      <c r="CE1152">
        <f>VLOOKUP($BZ1152,Data!$Y$2:$AQ$3069,CE$3)</f>
        <v>7.2467356285520505E-4</v>
      </c>
      <c r="CF1152">
        <f>VLOOKUP($BZ1152,Data!$Y$2:$AQ$3069,CF$3)</f>
        <v>1.4214185774682409E-2</v>
      </c>
      <c r="CG1152">
        <f>VLOOKUP($BZ1152,Data!$Y$2:$AQ$3069,CG$3)</f>
        <v>4.6325132832733488E-3</v>
      </c>
      <c r="CH1152">
        <f>VLOOKUP($BZ1152,Data!$Y$2:$AQ$3069,CH$3)</f>
        <v>-6.2282078409647392E-3</v>
      </c>
      <c r="CI1152">
        <f>VLOOKUP($BZ1152,Data!$Y$2:$AQ$3069,CI$3)</f>
        <v>5.1640683412250673E-3</v>
      </c>
      <c r="CJ1152">
        <f>VLOOKUP($BZ1152,Data!$Y$2:$AQ$3069,CJ$3)</f>
        <v>-7.0350063636059987E-2</v>
      </c>
      <c r="CK1152">
        <f>VLOOKUP($BZ1152,Data!$Y$2:$AQ$3069,CK$3)</f>
        <v>-2.2273656755891706E-2</v>
      </c>
      <c r="CL1152">
        <f>VLOOKUP($BZ1152,Data!$Y$2:$AQ$3069,CL$3)</f>
        <v>3.717578728610654E-3</v>
      </c>
      <c r="CM1152">
        <f>VLOOKUP($BZ1152,Data!$Y$2:$AQ$3069,CM$3)</f>
        <v>-5.6026875757941279E-3</v>
      </c>
      <c r="CN1152">
        <f>VLOOKUP($BZ1152,Data!$Y$2:$AQ$3069,CN$3)</f>
        <v>-3.8146210309460298E-3</v>
      </c>
      <c r="CO1152">
        <f>VLOOKUP($BZ1152,Data!$Y$2:$AQ$3069,CO$3)</f>
        <v>-5.8146575025962745E-3</v>
      </c>
      <c r="CP1152">
        <f>VLOOKUP($BZ1152,Data!$Y$2:$AQ$3069,CP$3)</f>
        <v>-2.3562019153157104E-3</v>
      </c>
      <c r="CQ1152">
        <f>VLOOKUP($BZ1152,Data!$Y$2:$AQ$3069,CQ$3)</f>
        <v>-6.2301736820058367E-3</v>
      </c>
      <c r="CR1152">
        <f>VLOOKUP($BZ1152,Data!$Y$2:$AQ$3069,CR$3)</f>
        <v>-2.0987679484492983E-3</v>
      </c>
    </row>
    <row r="1153" spans="1:96" x14ac:dyDescent="0.3">
      <c r="A1153" s="6">
        <v>44617</v>
      </c>
      <c r="B1153">
        <v>2.6172866716432343E-2</v>
      </c>
      <c r="C1153">
        <v>2.0146221030907254E-3</v>
      </c>
      <c r="D1153">
        <v>-8.0248793304825536E-4</v>
      </c>
      <c r="E1153">
        <v>-5.7291426825311397E-3</v>
      </c>
      <c r="F1153">
        <v>-3.341191342251016E-2</v>
      </c>
      <c r="G1153">
        <v>-8.4412092323860009E-3</v>
      </c>
      <c r="H1153">
        <v>-8.5231652227253138E-2</v>
      </c>
      <c r="I1153">
        <v>2.5050542378041715E-2</v>
      </c>
      <c r="J1153">
        <v>-1.6431025443902358E-2</v>
      </c>
      <c r="K1153">
        <v>-7.0496759755145841E-2</v>
      </c>
      <c r="L1153">
        <v>-2.878722332488776E-2</v>
      </c>
      <c r="M1153">
        <v>-1.8243551855893329E-2</v>
      </c>
      <c r="N1153">
        <v>1.3280556545222533E-2</v>
      </c>
      <c r="O1153">
        <v>-6.0714259530290741E-2</v>
      </c>
      <c r="P1153">
        <v>1.3725629509035644E-3</v>
      </c>
      <c r="Q1153">
        <v>-1.7382369793273296E-2</v>
      </c>
      <c r="R1153">
        <v>2.5559995846838695E-2</v>
      </c>
      <c r="S1153">
        <v>-5.6678583444869556E-2</v>
      </c>
      <c r="U1153">
        <f>U1152*(1+B1153)</f>
        <v>4.1103706049440731</v>
      </c>
      <c r="V1153">
        <f>V1152*(1+C1153)</f>
        <v>3.8453442193993461</v>
      </c>
      <c r="W1153">
        <f>W1152*(1+D1153)</f>
        <v>0.99017649343284919</v>
      </c>
      <c r="X1153">
        <f>X1152*(1+E1153)</f>
        <v>0.22080844428524404</v>
      </c>
      <c r="Y1153">
        <f>Y1152*(1+F1153)</f>
        <v>1.8181261663392487</v>
      </c>
      <c r="Z1153">
        <f>Z1152*(1+G1153)</f>
        <v>0.12683297211503713</v>
      </c>
      <c r="AA1153">
        <f>AA1152*(1+H1153)</f>
        <v>2.9206261572126572E-8</v>
      </c>
      <c r="AB1153">
        <f>AB1152*(1+I1153)</f>
        <v>2.8707881943930083E-4</v>
      </c>
      <c r="AC1153">
        <f>AC1152*(1+J1153)</f>
        <v>0.5275932611453531</v>
      </c>
      <c r="AD1153">
        <f>AD1152*(1+K1153)</f>
        <v>3.6991812056083994E-20</v>
      </c>
      <c r="AE1153">
        <f>AE1152*(1+L1153)</f>
        <v>0.17897293451867144</v>
      </c>
      <c r="AF1153">
        <f>AF1152*(1+M1153)</f>
        <v>4.3973296603525246E-2</v>
      </c>
      <c r="AG1153">
        <f>AG1152*(1+N1153)</f>
        <v>8.6183333322226607E-2</v>
      </c>
      <c r="AH1153">
        <f>AH1152*(1+O1153)</f>
        <v>4.2060052095463124E-2</v>
      </c>
      <c r="AI1153">
        <f>AI1152*(1+P1153)</f>
        <v>0.23940209702762499</v>
      </c>
      <c r="AJ1153">
        <f>AJ1152*(1+Q1153)</f>
        <v>0.57016862142665981</v>
      </c>
      <c r="AK1153">
        <f>AK1152*(1+R1153)</f>
        <v>-1.0733269432392845E-12</v>
      </c>
      <c r="AL1153">
        <f>AL1152*(1+S1153)</f>
        <v>6.448843482332868E-2</v>
      </c>
      <c r="AN1153" s="11">
        <f>MAX(Data!Z$2:Z1153)</f>
        <v>0.3325562469746734</v>
      </c>
      <c r="AO1153" s="11">
        <f>MAX(Data!AA$2:AA1153)</f>
        <v>0.55235756797848168</v>
      </c>
      <c r="AP1153" s="11">
        <f>MAX(Data!AB$2:AB1153)</f>
        <v>0.13489124348686207</v>
      </c>
      <c r="AQ1153" s="11">
        <f>MAX(Data!AC$2:AC1153)</f>
        <v>1.413959458263256</v>
      </c>
      <c r="AR1153" s="11">
        <f>MAX(Data!AD$2:AD1153)</f>
        <v>0.61647281771882045</v>
      </c>
      <c r="AS1153" s="11">
        <f>MAX(Data!AE$2:AE1153)</f>
        <v>0.55378463538899148</v>
      </c>
      <c r="AT1153" s="11">
        <f>MAX(Data!AF$2:AF1153)</f>
        <v>0.9854906931152253</v>
      </c>
      <c r="AU1153" s="11">
        <f>MAX(Data!AG$2:AG1153)</f>
        <v>1.1663682870903871</v>
      </c>
      <c r="AV1153" s="11">
        <f>MAX(Data!AH$2:AH1153)</f>
        <v>0.67260239467942518</v>
      </c>
      <c r="AW1153" s="11">
        <f>MAX(Data!AI$2:AI1153)</f>
        <v>1.9781138354364727</v>
      </c>
      <c r="AX1153" s="11">
        <f>MAX(Data!AJ$2:AJ1153)</f>
        <v>1.1071019080587854</v>
      </c>
      <c r="AY1153" s="11">
        <f>MAX(Data!AK$2:AK1153)</f>
        <v>0.55895984411737187</v>
      </c>
      <c r="AZ1153" s="11">
        <f>MAX(Data!AL$2:AL1153)</f>
        <v>0.39681570485612377</v>
      </c>
      <c r="BA1153" s="11">
        <f>MAX(Data!AM$2:AM1153)</f>
        <v>1.7752914614297381</v>
      </c>
      <c r="BB1153" s="11">
        <f>MAX(Data!AN$2:AN1153)</f>
        <v>1.0381690010203133</v>
      </c>
      <c r="BC1153" s="11">
        <f>MAX(Data!AO$2:AO1153)</f>
        <v>0.86768807536124037</v>
      </c>
      <c r="BD1153" s="11">
        <f>MAX(Data!AP$2:AP1153)</f>
        <v>1.0853205686310363</v>
      </c>
      <c r="BE1153" s="11">
        <f>MAX(Data!AQ$2:AQ1153)</f>
        <v>1.7788564269702365</v>
      </c>
      <c r="BF1153" s="11"/>
      <c r="BG1153" s="11">
        <f>MIN(Data!Z$2:Z1153)</f>
        <v>-0.20161019740525501</v>
      </c>
      <c r="BH1153" s="11">
        <f>MIN(Data!AA$2:AA1153)</f>
        <v>-0.53003934143705722</v>
      </c>
      <c r="BI1153" s="11">
        <f>MIN(Data!AB$2:AB1153)</f>
        <v>-0.24673462487516368</v>
      </c>
      <c r="BJ1153" s="11">
        <f>MIN(Data!AC$2:AC1153)</f>
        <v>-0.39121028217304415</v>
      </c>
      <c r="BK1153" s="11">
        <f>MIN(Data!AD$2:AD1153)</f>
        <v>-0.38010072435381315</v>
      </c>
      <c r="BL1153" s="11">
        <f>MIN(Data!AE$2:AE1153)</f>
        <v>-0.22477080914163478</v>
      </c>
      <c r="BM1153" s="11">
        <f>MIN(Data!AF$2:AF1153)</f>
        <v>-0.32372535569879912</v>
      </c>
      <c r="BN1153" s="11">
        <f>MIN(Data!AG$2:AG1153)</f>
        <v>-0.35646562062822124</v>
      </c>
      <c r="BO1153" s="11">
        <f>MIN(Data!AH$2:AH1153)</f>
        <v>-0.32192011414833749</v>
      </c>
      <c r="BP1153" s="11">
        <f>MIN(Data!AI$2:AI1153)</f>
        <v>-0.4324476717979443</v>
      </c>
      <c r="BQ1153" s="11">
        <f>MIN(Data!AJ$2:AJ1153)</f>
        <v>-0.44011929440645009</v>
      </c>
      <c r="BR1153" s="11">
        <f>MIN(Data!AK$2:AK1153)</f>
        <v>-0.45255162817950667</v>
      </c>
      <c r="BS1153" s="11">
        <f>MIN(Data!AL$2:AL1153)</f>
        <v>-0.36889302077954444</v>
      </c>
      <c r="BT1153" s="11">
        <f>MIN(Data!AM$2:AM1153)</f>
        <v>-0.43671777908197495</v>
      </c>
      <c r="BU1153" s="11">
        <f>MIN(Data!AN$2:AN1153)</f>
        <v>-0.28308868278195665</v>
      </c>
      <c r="BV1153" s="11">
        <f>MIN(Data!AO$2:AO1153)</f>
        <v>-0.24772354995630613</v>
      </c>
      <c r="BW1153" s="11">
        <f>MIN(Data!AP$2:AP1153)</f>
        <v>-0.39191860424570141</v>
      </c>
      <c r="BX1153" s="11">
        <f>MIN(Data!AQ$2:AQ1153)</f>
        <v>-0.54746157905564874</v>
      </c>
      <c r="BZ1153" s="6">
        <v>43971</v>
      </c>
      <c r="CA1153">
        <f>VLOOKUP($BZ1153,Data!$Y$2:$AQ$3069,CA$3)</f>
        <v>-2.3943297227945307E-2</v>
      </c>
      <c r="CB1153">
        <f>VLOOKUP($BZ1153,Data!$Y$2:$AQ$3069,CB$3)</f>
        <v>-1.7623612251034017E-2</v>
      </c>
      <c r="CC1153">
        <f>VLOOKUP($BZ1153,Data!$Y$2:$AQ$3069,CC$3)</f>
        <v>1.5001604559845259E-3</v>
      </c>
      <c r="CD1153">
        <f>VLOOKUP($BZ1153,Data!$Y$2:$AQ$3069,CD$3)</f>
        <v>-1.401984795946302E-2</v>
      </c>
      <c r="CE1153">
        <f>VLOOKUP($BZ1153,Data!$Y$2:$AQ$3069,CE$3)</f>
        <v>-2.1367494515868782E-2</v>
      </c>
      <c r="CF1153">
        <f>VLOOKUP($BZ1153,Data!$Y$2:$AQ$3069,CF$3)</f>
        <v>1.4721980969403265E-2</v>
      </c>
      <c r="CG1153">
        <f>VLOOKUP($BZ1153,Data!$Y$2:$AQ$3069,CG$3)</f>
        <v>-2.4064198340362216E-2</v>
      </c>
      <c r="CH1153">
        <f>VLOOKUP($BZ1153,Data!$Y$2:$AQ$3069,CH$3)</f>
        <v>-5.9828746868211529E-3</v>
      </c>
      <c r="CI1153">
        <f>VLOOKUP($BZ1153,Data!$Y$2:$AQ$3069,CI$3)</f>
        <v>-2.7208367197286046E-2</v>
      </c>
      <c r="CJ1153">
        <f>VLOOKUP($BZ1153,Data!$Y$2:$AQ$3069,CJ$3)</f>
        <v>-0.16246953304365075</v>
      </c>
      <c r="CK1153">
        <f>VLOOKUP($BZ1153,Data!$Y$2:$AQ$3069,CK$3)</f>
        <v>-4.4237620851787715E-3</v>
      </c>
      <c r="CL1153">
        <f>VLOOKUP($BZ1153,Data!$Y$2:$AQ$3069,CL$3)</f>
        <v>-2.6694295122888151E-2</v>
      </c>
      <c r="CM1153">
        <f>VLOOKUP($BZ1153,Data!$Y$2:$AQ$3069,CM$3)</f>
        <v>-1.5862398399491363E-2</v>
      </c>
      <c r="CN1153">
        <f>VLOOKUP($BZ1153,Data!$Y$2:$AQ$3069,CN$3)</f>
        <v>-1.8482311029358468E-2</v>
      </c>
      <c r="CO1153">
        <f>VLOOKUP($BZ1153,Data!$Y$2:$AQ$3069,CO$3)</f>
        <v>1.958247358227444E-2</v>
      </c>
      <c r="CP1153">
        <f>VLOOKUP($BZ1153,Data!$Y$2:$AQ$3069,CP$3)</f>
        <v>-3.0670232798072277E-2</v>
      </c>
      <c r="CQ1153">
        <f>VLOOKUP($BZ1153,Data!$Y$2:$AQ$3069,CQ$3)</f>
        <v>-2.1770702026889882E-2</v>
      </c>
      <c r="CR1153">
        <f>VLOOKUP($BZ1153,Data!$Y$2:$AQ$3069,CR$3)</f>
        <v>-1.4092722164620673E-2</v>
      </c>
    </row>
    <row r="1154" spans="1:96" x14ac:dyDescent="0.3">
      <c r="A1154" s="6">
        <v>44618</v>
      </c>
      <c r="B1154">
        <v>2.453322392595212E-2</v>
      </c>
      <c r="C1154">
        <v>6.4043687289540144E-2</v>
      </c>
      <c r="D1154">
        <v>1.3278201778058405E-3</v>
      </c>
      <c r="E1154">
        <v>0.10023896269281622</v>
      </c>
      <c r="F1154">
        <v>3.1279253834839184E-2</v>
      </c>
      <c r="G1154">
        <v>5.4299038042624564E-2</v>
      </c>
      <c r="H1154">
        <v>4.9079753245722807E-2</v>
      </c>
      <c r="I1154">
        <v>-9.8513230833486468E-2</v>
      </c>
      <c r="J1154">
        <v>4.9380004472532775E-2</v>
      </c>
      <c r="K1154">
        <v>5.9834082175560972E-2</v>
      </c>
      <c r="L1154">
        <v>5.9766300104039227E-3</v>
      </c>
      <c r="M1154">
        <v>1.6809845351859639E-2</v>
      </c>
      <c r="N1154">
        <v>-1.2565850212769779E-2</v>
      </c>
      <c r="O1154">
        <v>5.2093256306648655E-2</v>
      </c>
      <c r="P1154">
        <v>4.5602457657498402E-2</v>
      </c>
      <c r="Q1154">
        <v>4.6499500009368096E-2</v>
      </c>
      <c r="R1154">
        <v>5.0120213019859014E-2</v>
      </c>
      <c r="S1154">
        <v>6.6821484739961592E-2</v>
      </c>
      <c r="U1154">
        <f>U1153*(1+B1154)</f>
        <v>4.211211247413817</v>
      </c>
      <c r="V1154">
        <f>V1153*(1+C1154)</f>
        <v>4.091614242107199</v>
      </c>
      <c r="W1154">
        <f>W1153*(1+D1154)</f>
        <v>0.99149126976041824</v>
      </c>
      <c r="X1154">
        <f>X1153*(1+E1154)</f>
        <v>0.2429420536942114</v>
      </c>
      <c r="Y1154">
        <f>Y1153*(1+F1154)</f>
        <v>1.8749957961999373</v>
      </c>
      <c r="Z1154">
        <f>Z1153*(1+G1154)</f>
        <v>0.13371988049297068</v>
      </c>
      <c r="AA1154">
        <f>AA1153*(1+H1154)</f>
        <v>3.0639697683316581E-8</v>
      </c>
      <c r="AB1154">
        <f>AB1153*(1+I1154)</f>
        <v>2.5879775743247217E-4</v>
      </c>
      <c r="AC1154">
        <f>AC1153*(1+J1154)</f>
        <v>0.55364581874038876</v>
      </c>
      <c r="AD1154">
        <f>AD1153*(1+K1154)</f>
        <v>3.9205183178470632E-20</v>
      </c>
      <c r="AE1154">
        <f>AE1153*(1+L1154)</f>
        <v>0.18004258953016578</v>
      </c>
      <c r="AF1154">
        <f>AF1153*(1+M1154)</f>
        <v>4.4712480919041959E-2</v>
      </c>
      <c r="AG1154">
        <f>AG1153*(1+N1154)</f>
        <v>8.5100366464862298E-2</v>
      </c>
      <c r="AH1154">
        <f>AH1153*(1+O1154)</f>
        <v>4.4251097169543084E-2</v>
      </c>
      <c r="AI1154">
        <f>AI1153*(1+P1154)</f>
        <v>0.25031942102044363</v>
      </c>
      <c r="AJ1154">
        <f>AJ1153*(1+Q1154)</f>
        <v>0.59668117724403025</v>
      </c>
      <c r="AK1154">
        <f>AK1153*(1+R1154)</f>
        <v>-1.1271223182743916E-12</v>
      </c>
      <c r="AL1154">
        <f>AL1153*(1+S1154)</f>
        <v>6.8797647786779742E-2</v>
      </c>
      <c r="AN1154" s="11">
        <f>MAX(Data!Z$2:Z1154)</f>
        <v>0.3325562469746734</v>
      </c>
      <c r="AO1154" s="11">
        <f>MAX(Data!AA$2:AA1154)</f>
        <v>0.55235756797848168</v>
      </c>
      <c r="AP1154" s="11">
        <f>MAX(Data!AB$2:AB1154)</f>
        <v>0.13489124348686207</v>
      </c>
      <c r="AQ1154" s="11">
        <f>MAX(Data!AC$2:AC1154)</f>
        <v>1.413959458263256</v>
      </c>
      <c r="AR1154" s="11">
        <f>MAX(Data!AD$2:AD1154)</f>
        <v>0.61647281771882045</v>
      </c>
      <c r="AS1154" s="11">
        <f>MAX(Data!AE$2:AE1154)</f>
        <v>0.55378463538899148</v>
      </c>
      <c r="AT1154" s="11">
        <f>MAX(Data!AF$2:AF1154)</f>
        <v>0.9854906931152253</v>
      </c>
      <c r="AU1154" s="11">
        <f>MAX(Data!AG$2:AG1154)</f>
        <v>1.1663682870903871</v>
      </c>
      <c r="AV1154" s="11">
        <f>MAX(Data!AH$2:AH1154)</f>
        <v>0.67260239467942518</v>
      </c>
      <c r="AW1154" s="11">
        <f>MAX(Data!AI$2:AI1154)</f>
        <v>1.9781138354364727</v>
      </c>
      <c r="AX1154" s="11">
        <f>MAX(Data!AJ$2:AJ1154)</f>
        <v>1.1071019080587854</v>
      </c>
      <c r="AY1154" s="11">
        <f>MAX(Data!AK$2:AK1154)</f>
        <v>0.55895984411737187</v>
      </c>
      <c r="AZ1154" s="11">
        <f>MAX(Data!AL$2:AL1154)</f>
        <v>0.39681570485612377</v>
      </c>
      <c r="BA1154" s="11">
        <f>MAX(Data!AM$2:AM1154)</f>
        <v>1.7752914614297381</v>
      </c>
      <c r="BB1154" s="11">
        <f>MAX(Data!AN$2:AN1154)</f>
        <v>1.0381690010203133</v>
      </c>
      <c r="BC1154" s="11">
        <f>MAX(Data!AO$2:AO1154)</f>
        <v>0.86768807536124037</v>
      </c>
      <c r="BD1154" s="11">
        <f>MAX(Data!AP$2:AP1154)</f>
        <v>1.0853205686310363</v>
      </c>
      <c r="BE1154" s="11">
        <f>MAX(Data!AQ$2:AQ1154)</f>
        <v>1.7788564269702365</v>
      </c>
      <c r="BF1154" s="11"/>
      <c r="BG1154" s="11">
        <f>MIN(Data!Z$2:Z1154)</f>
        <v>-0.20161019740525501</v>
      </c>
      <c r="BH1154" s="11">
        <f>MIN(Data!AA$2:AA1154)</f>
        <v>-0.53003934143705722</v>
      </c>
      <c r="BI1154" s="11">
        <f>MIN(Data!AB$2:AB1154)</f>
        <v>-0.24673462487516368</v>
      </c>
      <c r="BJ1154" s="11">
        <f>MIN(Data!AC$2:AC1154)</f>
        <v>-0.39121028217304415</v>
      </c>
      <c r="BK1154" s="11">
        <f>MIN(Data!AD$2:AD1154)</f>
        <v>-0.38010072435381315</v>
      </c>
      <c r="BL1154" s="11">
        <f>MIN(Data!AE$2:AE1154)</f>
        <v>-0.22477080914163478</v>
      </c>
      <c r="BM1154" s="11">
        <f>MIN(Data!AF$2:AF1154)</f>
        <v>-0.32372535569879912</v>
      </c>
      <c r="BN1154" s="11">
        <f>MIN(Data!AG$2:AG1154)</f>
        <v>-0.35646562062822124</v>
      </c>
      <c r="BO1154" s="11">
        <f>MIN(Data!AH$2:AH1154)</f>
        <v>-0.32192011414833749</v>
      </c>
      <c r="BP1154" s="11">
        <f>MIN(Data!AI$2:AI1154)</f>
        <v>-0.4324476717979443</v>
      </c>
      <c r="BQ1154" s="11">
        <f>MIN(Data!AJ$2:AJ1154)</f>
        <v>-0.44011929440645009</v>
      </c>
      <c r="BR1154" s="11">
        <f>MIN(Data!AK$2:AK1154)</f>
        <v>-0.45255162817950667</v>
      </c>
      <c r="BS1154" s="11">
        <f>MIN(Data!AL$2:AL1154)</f>
        <v>-0.36889302077954444</v>
      </c>
      <c r="BT1154" s="11">
        <f>MIN(Data!AM$2:AM1154)</f>
        <v>-0.43671777908197495</v>
      </c>
      <c r="BU1154" s="11">
        <f>MIN(Data!AN$2:AN1154)</f>
        <v>-0.28308868278195665</v>
      </c>
      <c r="BV1154" s="11">
        <f>MIN(Data!AO$2:AO1154)</f>
        <v>-0.24772354995630613</v>
      </c>
      <c r="BW1154" s="11">
        <f>MIN(Data!AP$2:AP1154)</f>
        <v>-0.39191860424570141</v>
      </c>
      <c r="BX1154" s="11">
        <f>MIN(Data!AQ$2:AQ1154)</f>
        <v>-0.54746157905564874</v>
      </c>
      <c r="BZ1154" s="6">
        <v>43972</v>
      </c>
      <c r="CA1154">
        <f>VLOOKUP($BZ1154,Data!$Y$2:$AQ$3069,CA$3)</f>
        <v>-4.8973360025099562E-2</v>
      </c>
      <c r="CB1154">
        <f>VLOOKUP($BZ1154,Data!$Y$2:$AQ$3069,CB$3)</f>
        <v>-5.241630707043228E-2</v>
      </c>
      <c r="CC1154">
        <f>VLOOKUP($BZ1154,Data!$Y$2:$AQ$3069,CC$3)</f>
        <v>-1.1995671187308291E-3</v>
      </c>
      <c r="CD1154">
        <f>VLOOKUP($BZ1154,Data!$Y$2:$AQ$3069,CD$3)</f>
        <v>-3.3976350224360623E-2</v>
      </c>
      <c r="CE1154">
        <f>VLOOKUP($BZ1154,Data!$Y$2:$AQ$3069,CE$3)</f>
        <v>-2.9910590856359047E-2</v>
      </c>
      <c r="CF1154">
        <f>VLOOKUP($BZ1154,Data!$Y$2:$AQ$3069,CF$3)</f>
        <v>-6.7087253379078018E-2</v>
      </c>
      <c r="CG1154">
        <f>VLOOKUP($BZ1154,Data!$Y$2:$AQ$3069,CG$3)</f>
        <v>-4.7967315787123252E-2</v>
      </c>
      <c r="CH1154">
        <f>VLOOKUP($BZ1154,Data!$Y$2:$AQ$3069,CH$3)</f>
        <v>1.9348815115928612E-2</v>
      </c>
      <c r="CI1154">
        <f>VLOOKUP($BZ1154,Data!$Y$2:$AQ$3069,CI$3)</f>
        <v>-3.3869063944066941E-2</v>
      </c>
      <c r="CJ1154">
        <f>VLOOKUP($BZ1154,Data!$Y$2:$AQ$3069,CJ$3)</f>
        <v>0.21678654221515195</v>
      </c>
      <c r="CK1154">
        <f>VLOOKUP($BZ1154,Data!$Y$2:$AQ$3069,CK$3)</f>
        <v>-0.12100482580199862</v>
      </c>
      <c r="CL1154">
        <f>VLOOKUP($BZ1154,Data!$Y$2:$AQ$3069,CL$3)</f>
        <v>-1.1369952222455331E-2</v>
      </c>
      <c r="CM1154">
        <f>VLOOKUP($BZ1154,Data!$Y$2:$AQ$3069,CM$3)</f>
        <v>-2.4686367179872788E-2</v>
      </c>
      <c r="CN1154">
        <f>VLOOKUP($BZ1154,Data!$Y$2:$AQ$3069,CN$3)</f>
        <v>1.8814345710740577E-2</v>
      </c>
      <c r="CO1154">
        <f>VLOOKUP($BZ1154,Data!$Y$2:$AQ$3069,CO$3)</f>
        <v>-6.2796996576317973E-2</v>
      </c>
      <c r="CP1154">
        <f>VLOOKUP($BZ1154,Data!$Y$2:$AQ$3069,CP$3)</f>
        <v>-4.9015451783810254E-2</v>
      </c>
      <c r="CQ1154">
        <f>VLOOKUP($BZ1154,Data!$Y$2:$AQ$3069,CQ$3)</f>
        <v>-4.6257264745915794E-2</v>
      </c>
      <c r="CR1154">
        <f>VLOOKUP($BZ1154,Data!$Y$2:$AQ$3069,CR$3)</f>
        <v>4.2643679477919819E-2</v>
      </c>
    </row>
    <row r="1155" spans="1:96" x14ac:dyDescent="0.3">
      <c r="A1155" s="6">
        <v>44619</v>
      </c>
      <c r="B1155">
        <v>-5.7638318002075179E-3</v>
      </c>
      <c r="C1155">
        <v>4.8399920618449098E-3</v>
      </c>
      <c r="D1155">
        <v>-1.4622752645856817E-5</v>
      </c>
      <c r="E1155">
        <v>-2.5578225202524667E-2</v>
      </c>
      <c r="F1155">
        <v>-1.6439584931844692E-3</v>
      </c>
      <c r="G1155">
        <v>6.6978713415945246E-3</v>
      </c>
      <c r="H1155">
        <v>-8.8247722490167588E-2</v>
      </c>
      <c r="I1155">
        <v>6.6501578002356024E-2</v>
      </c>
      <c r="J1155">
        <v>-1.2685755983214192E-2</v>
      </c>
      <c r="K1155">
        <v>2.8324029930817684E-2</v>
      </c>
      <c r="L1155">
        <v>-1.7977497635628702E-3</v>
      </c>
      <c r="M1155">
        <v>2.5512419556555322E-3</v>
      </c>
      <c r="N1155">
        <v>-4.2433351643108123E-2</v>
      </c>
      <c r="O1155">
        <v>8.8802625092794293E-3</v>
      </c>
      <c r="P1155">
        <v>7.4378024195767452E-3</v>
      </c>
      <c r="Q1155">
        <v>2.3494572825377175E-2</v>
      </c>
      <c r="R1155">
        <v>-2.4694959103950316E-2</v>
      </c>
      <c r="S1155">
        <v>3.1277324869179786E-2</v>
      </c>
      <c r="U1155">
        <f>U1154*(1+B1155)</f>
        <v>4.1869385341085819</v>
      </c>
      <c r="V1155">
        <f>V1154*(1+C1155)</f>
        <v>4.1114176225591299</v>
      </c>
      <c r="W1155">
        <f>W1154*(1+D1155)</f>
        <v>0.99147677142883006</v>
      </c>
      <c r="X1155">
        <f>X1154*(1+E1155)</f>
        <v>0.23672802713365704</v>
      </c>
      <c r="Y1155">
        <f>Y1154*(1+F1155)</f>
        <v>1.8719133809360893</v>
      </c>
      <c r="Z1155">
        <f>Z1154*(1+G1155)</f>
        <v>0.134615519048326</v>
      </c>
      <c r="AA1155">
        <f>AA1154*(1+H1155)</f>
        <v>2.793581414497663E-8</v>
      </c>
      <c r="AB1155">
        <f>AB1154*(1+I1155)</f>
        <v>2.7600821668520255E-4</v>
      </c>
      <c r="AC1155">
        <f>AC1154*(1+J1155)</f>
        <v>0.54662240298272136</v>
      </c>
      <c r="AD1155">
        <f>AD1154*(1+K1155)</f>
        <v>4.0315631960260822E-20</v>
      </c>
      <c r="AE1155">
        <f>AE1154*(1+L1155)</f>
        <v>0.17971891800740669</v>
      </c>
      <c r="AF1155">
        <f>AF1154*(1+M1155)</f>
        <v>4.4826553276304061E-2</v>
      </c>
      <c r="AG1155">
        <f>AG1154*(1+N1155)</f>
        <v>8.1489272689701436E-2</v>
      </c>
      <c r="AH1155">
        <f>AH1154*(1+O1155)</f>
        <v>4.464405852873226E-2</v>
      </c>
      <c r="AI1155">
        <f>AI1154*(1+P1155)</f>
        <v>0.25218124741577652</v>
      </c>
      <c r="AJ1155">
        <f>AJ1154*(1+Q1155)</f>
        <v>0.61069994661632199</v>
      </c>
      <c r="AK1155">
        <f>AK1154*(1+R1155)</f>
        <v>-1.0992880787194557E-12</v>
      </c>
      <c r="AL1155">
        <f>AL1154*(1+S1155)</f>
        <v>7.0949454166842257E-2</v>
      </c>
      <c r="AN1155" s="11">
        <f>MAX(Data!Z$2:Z1155)</f>
        <v>0.3325562469746734</v>
      </c>
      <c r="AO1155" s="11">
        <f>MAX(Data!AA$2:AA1155)</f>
        <v>0.55235756797848168</v>
      </c>
      <c r="AP1155" s="11">
        <f>MAX(Data!AB$2:AB1155)</f>
        <v>0.13489124348686207</v>
      </c>
      <c r="AQ1155" s="11">
        <f>MAX(Data!AC$2:AC1155)</f>
        <v>1.413959458263256</v>
      </c>
      <c r="AR1155" s="11">
        <f>MAX(Data!AD$2:AD1155)</f>
        <v>0.61647281771882045</v>
      </c>
      <c r="AS1155" s="11">
        <f>MAX(Data!AE$2:AE1155)</f>
        <v>0.55378463538899148</v>
      </c>
      <c r="AT1155" s="11">
        <f>MAX(Data!AF$2:AF1155)</f>
        <v>0.9854906931152253</v>
      </c>
      <c r="AU1155" s="11">
        <f>MAX(Data!AG$2:AG1155)</f>
        <v>1.1663682870903871</v>
      </c>
      <c r="AV1155" s="11">
        <f>MAX(Data!AH$2:AH1155)</f>
        <v>0.67260239467942518</v>
      </c>
      <c r="AW1155" s="11">
        <f>MAX(Data!AI$2:AI1155)</f>
        <v>1.9781138354364727</v>
      </c>
      <c r="AX1155" s="11">
        <f>MAX(Data!AJ$2:AJ1155)</f>
        <v>1.1071019080587854</v>
      </c>
      <c r="AY1155" s="11">
        <f>MAX(Data!AK$2:AK1155)</f>
        <v>0.55895984411737187</v>
      </c>
      <c r="AZ1155" s="11">
        <f>MAX(Data!AL$2:AL1155)</f>
        <v>0.39681570485612377</v>
      </c>
      <c r="BA1155" s="11">
        <f>MAX(Data!AM$2:AM1155)</f>
        <v>1.7752914614297381</v>
      </c>
      <c r="BB1155" s="11">
        <f>MAX(Data!AN$2:AN1155)</f>
        <v>1.0381690010203133</v>
      </c>
      <c r="BC1155" s="11">
        <f>MAX(Data!AO$2:AO1155)</f>
        <v>0.86768807536124037</v>
      </c>
      <c r="BD1155" s="11">
        <f>MAX(Data!AP$2:AP1155)</f>
        <v>1.0853205686310363</v>
      </c>
      <c r="BE1155" s="11">
        <f>MAX(Data!AQ$2:AQ1155)</f>
        <v>1.7788564269702365</v>
      </c>
      <c r="BF1155" s="11"/>
      <c r="BG1155" s="11">
        <f>MIN(Data!Z$2:Z1155)</f>
        <v>-0.20161019740525501</v>
      </c>
      <c r="BH1155" s="11">
        <f>MIN(Data!AA$2:AA1155)</f>
        <v>-0.53003934143705722</v>
      </c>
      <c r="BI1155" s="11">
        <f>MIN(Data!AB$2:AB1155)</f>
        <v>-0.24673462487516368</v>
      </c>
      <c r="BJ1155" s="11">
        <f>MIN(Data!AC$2:AC1155)</f>
        <v>-0.39121028217304415</v>
      </c>
      <c r="BK1155" s="11">
        <f>MIN(Data!AD$2:AD1155)</f>
        <v>-0.38010072435381315</v>
      </c>
      <c r="BL1155" s="11">
        <f>MIN(Data!AE$2:AE1155)</f>
        <v>-0.22477080914163478</v>
      </c>
      <c r="BM1155" s="11">
        <f>MIN(Data!AF$2:AF1155)</f>
        <v>-0.32372535569879912</v>
      </c>
      <c r="BN1155" s="11">
        <f>MIN(Data!AG$2:AG1155)</f>
        <v>-0.35646562062822124</v>
      </c>
      <c r="BO1155" s="11">
        <f>MIN(Data!AH$2:AH1155)</f>
        <v>-0.32192011414833749</v>
      </c>
      <c r="BP1155" s="11">
        <f>MIN(Data!AI$2:AI1155)</f>
        <v>-0.4324476717979443</v>
      </c>
      <c r="BQ1155" s="11">
        <f>MIN(Data!AJ$2:AJ1155)</f>
        <v>-0.44011929440645009</v>
      </c>
      <c r="BR1155" s="11">
        <f>MIN(Data!AK$2:AK1155)</f>
        <v>-0.45255162817950667</v>
      </c>
      <c r="BS1155" s="11">
        <f>MIN(Data!AL$2:AL1155)</f>
        <v>-0.36889302077954444</v>
      </c>
      <c r="BT1155" s="11">
        <f>MIN(Data!AM$2:AM1155)</f>
        <v>-0.43671777908197495</v>
      </c>
      <c r="BU1155" s="11">
        <f>MIN(Data!AN$2:AN1155)</f>
        <v>-0.28308868278195665</v>
      </c>
      <c r="BV1155" s="11">
        <f>MIN(Data!AO$2:AO1155)</f>
        <v>-0.24772354995630613</v>
      </c>
      <c r="BW1155" s="11">
        <f>MIN(Data!AP$2:AP1155)</f>
        <v>-0.39191860424570141</v>
      </c>
      <c r="BX1155" s="11">
        <f>MIN(Data!AQ$2:AQ1155)</f>
        <v>-0.54746157905564874</v>
      </c>
      <c r="BZ1155" s="6">
        <v>43973</v>
      </c>
      <c r="CA1155">
        <f>VLOOKUP($BZ1155,Data!$Y$2:$AQ$3069,CA$3)</f>
        <v>7.9255039031130483E-3</v>
      </c>
      <c r="CB1155">
        <f>VLOOKUP($BZ1155,Data!$Y$2:$AQ$3069,CB$3)</f>
        <v>3.6749975338270409E-2</v>
      </c>
      <c r="CC1155">
        <f>VLOOKUP($BZ1155,Data!$Y$2:$AQ$3069,CC$3)</f>
        <v>1.3932291705281625E-3</v>
      </c>
      <c r="CD1155">
        <f>VLOOKUP($BZ1155,Data!$Y$2:$AQ$3069,CD$3)</f>
        <v>2.3571365285999683E-2</v>
      </c>
      <c r="CE1155">
        <f>VLOOKUP($BZ1155,Data!$Y$2:$AQ$3069,CE$3)</f>
        <v>4.2944559416816325E-2</v>
      </c>
      <c r="CF1155">
        <f>VLOOKUP($BZ1155,Data!$Y$2:$AQ$3069,CF$3)</f>
        <v>1.0418558593553234E-2</v>
      </c>
      <c r="CG1155">
        <f>VLOOKUP($BZ1155,Data!$Y$2:$AQ$3069,CG$3)</f>
        <v>6.8598194595521711E-3</v>
      </c>
      <c r="CH1155">
        <f>VLOOKUP($BZ1155,Data!$Y$2:$AQ$3069,CH$3)</f>
        <v>-2.3733821537881124E-2</v>
      </c>
      <c r="CI1155">
        <f>VLOOKUP($BZ1155,Data!$Y$2:$AQ$3069,CI$3)</f>
        <v>2.9960180123120263E-2</v>
      </c>
      <c r="CJ1155">
        <f>VLOOKUP($BZ1155,Data!$Y$2:$AQ$3069,CJ$3)</f>
        <v>-2.8675660364398326E-2</v>
      </c>
      <c r="CK1155">
        <f>VLOOKUP($BZ1155,Data!$Y$2:$AQ$3069,CK$3)</f>
        <v>5.1420016640450317E-2</v>
      </c>
      <c r="CL1155">
        <f>VLOOKUP($BZ1155,Data!$Y$2:$AQ$3069,CL$3)</f>
        <v>5.9342278187101388E-2</v>
      </c>
      <c r="CM1155">
        <f>VLOOKUP($BZ1155,Data!$Y$2:$AQ$3069,CM$3)</f>
        <v>1.1567159307982092E-2</v>
      </c>
      <c r="CN1155">
        <f>VLOOKUP($BZ1155,Data!$Y$2:$AQ$3069,CN$3)</f>
        <v>-1.5304341388716168E-2</v>
      </c>
      <c r="CO1155">
        <f>VLOOKUP($BZ1155,Data!$Y$2:$AQ$3069,CO$3)</f>
        <v>7.98079176526377E-3</v>
      </c>
      <c r="CP1155">
        <f>VLOOKUP($BZ1155,Data!$Y$2:$AQ$3069,CP$3)</f>
        <v>2.4050789099390003E-2</v>
      </c>
      <c r="CQ1155">
        <f>VLOOKUP($BZ1155,Data!$Y$2:$AQ$3069,CQ$3)</f>
        <v>-7.6436478569041214E-3</v>
      </c>
      <c r="CR1155">
        <f>VLOOKUP($BZ1155,Data!$Y$2:$AQ$3069,CR$3)</f>
        <v>3.7670771006448327E-2</v>
      </c>
    </row>
    <row r="1156" spans="1:96" x14ac:dyDescent="0.3">
      <c r="A1156" s="6">
        <v>44620</v>
      </c>
      <c r="B1156">
        <v>-3.3467775378052858E-2</v>
      </c>
      <c r="C1156">
        <v>-5.7582279116837061E-2</v>
      </c>
      <c r="D1156">
        <v>6.4378810096016729E-5</v>
      </c>
      <c r="E1156">
        <v>-4.1655619815663611E-2</v>
      </c>
      <c r="F1156">
        <v>-3.2116226295470819E-2</v>
      </c>
      <c r="G1156">
        <v>-5.5902738231600829E-2</v>
      </c>
      <c r="H1156">
        <v>-8.1953606925726872E-3</v>
      </c>
      <c r="I1156">
        <v>-5.8502899383786548E-2</v>
      </c>
      <c r="J1156">
        <v>-4.7591468675259638E-2</v>
      </c>
      <c r="K1156">
        <v>-8.5009138409936E-2</v>
      </c>
      <c r="L1156">
        <v>-7.1003042773703923E-3</v>
      </c>
      <c r="M1156">
        <v>-1.5081833741476484E-2</v>
      </c>
      <c r="N1156">
        <v>-2.8090526787453895E-2</v>
      </c>
      <c r="O1156">
        <v>-3.0401834334962626E-2</v>
      </c>
      <c r="P1156">
        <v>-5.9665763054198621E-2</v>
      </c>
      <c r="Q1156">
        <v>-4.1532732156155557E-2</v>
      </c>
      <c r="R1156">
        <v>-5.6948400404080245E-2</v>
      </c>
      <c r="S1156">
        <v>-5.6613276608637145E-2</v>
      </c>
      <c r="U1156">
        <f>U1155*(1+B1156)</f>
        <v>4.0468110157273216</v>
      </c>
      <c r="V1156">
        <f>V1155*(1+C1156)</f>
        <v>3.8746728254510474</v>
      </c>
      <c r="W1156">
        <f>W1155*(1+D1156)</f>
        <v>0.99154060152361245</v>
      </c>
      <c r="X1156">
        <f>X1155*(1+E1156)</f>
        <v>0.22686697443566534</v>
      </c>
      <c r="Y1156">
        <f>Y1155*(1+F1156)</f>
        <v>1.811794587188426</v>
      </c>
      <c r="Z1156">
        <f>Z1155*(1+G1156)</f>
        <v>0.12709014292505635</v>
      </c>
      <c r="AA1156">
        <f>AA1155*(1+H1156)</f>
        <v>2.7706870071817875E-8</v>
      </c>
      <c r="AB1156">
        <f>AB1155*(1+I1156)</f>
        <v>2.5986093575536983E-4</v>
      </c>
      <c r="AC1156">
        <f>AC1155*(1+J1156)</f>
        <v>0.52060784001397398</v>
      </c>
      <c r="AD1156">
        <f>AD1155*(1+K1156)</f>
        <v>3.6888434822866969E-20</v>
      </c>
      <c r="AE1156">
        <f>AE1155*(1+L1156)</f>
        <v>0.17844285900515433</v>
      </c>
      <c r="AF1156">
        <f>AF1155*(1+M1156)</f>
        <v>4.4150486652587403E-2</v>
      </c>
      <c r="AG1156">
        <f>AG1155*(1+N1156)</f>
        <v>7.9200196092321234E-2</v>
      </c>
      <c r="AH1156">
        <f>AH1155*(1+O1156)</f>
        <v>4.328679725730137E-2</v>
      </c>
      <c r="AI1156">
        <f>AI1155*(1+P1156)</f>
        <v>0.23713466086075458</v>
      </c>
      <c r="AJ1156">
        <f>AJ1155*(1+Q1156)</f>
        <v>0.58533590930572776</v>
      </c>
      <c r="AK1156">
        <f>AK1155*(1+R1156)</f>
        <v>-1.0366853810531081E-12</v>
      </c>
      <c r="AL1156">
        <f>AL1155*(1+S1156)</f>
        <v>6.6932773092862996E-2</v>
      </c>
      <c r="AN1156" s="11">
        <f>MAX(Data!Z$2:Z1156)</f>
        <v>0.3325562469746734</v>
      </c>
      <c r="AO1156" s="11">
        <f>MAX(Data!AA$2:AA1156)</f>
        <v>0.55235756797848168</v>
      </c>
      <c r="AP1156" s="11">
        <f>MAX(Data!AB$2:AB1156)</f>
        <v>0.13489124348686207</v>
      </c>
      <c r="AQ1156" s="11">
        <f>MAX(Data!AC$2:AC1156)</f>
        <v>1.413959458263256</v>
      </c>
      <c r="AR1156" s="11">
        <f>MAX(Data!AD$2:AD1156)</f>
        <v>0.61647281771882045</v>
      </c>
      <c r="AS1156" s="11">
        <f>MAX(Data!AE$2:AE1156)</f>
        <v>0.55378463538899148</v>
      </c>
      <c r="AT1156" s="11">
        <f>MAX(Data!AF$2:AF1156)</f>
        <v>0.9854906931152253</v>
      </c>
      <c r="AU1156" s="11">
        <f>MAX(Data!AG$2:AG1156)</f>
        <v>1.1663682870903871</v>
      </c>
      <c r="AV1156" s="11">
        <f>MAX(Data!AH$2:AH1156)</f>
        <v>0.67260239467942518</v>
      </c>
      <c r="AW1156" s="11">
        <f>MAX(Data!AI$2:AI1156)</f>
        <v>1.9781138354364727</v>
      </c>
      <c r="AX1156" s="11">
        <f>MAX(Data!AJ$2:AJ1156)</f>
        <v>1.1071019080587854</v>
      </c>
      <c r="AY1156" s="11">
        <f>MAX(Data!AK$2:AK1156)</f>
        <v>0.55895984411737187</v>
      </c>
      <c r="AZ1156" s="11">
        <f>MAX(Data!AL$2:AL1156)</f>
        <v>0.39681570485612377</v>
      </c>
      <c r="BA1156" s="11">
        <f>MAX(Data!AM$2:AM1156)</f>
        <v>1.7752914614297381</v>
      </c>
      <c r="BB1156" s="11">
        <f>MAX(Data!AN$2:AN1156)</f>
        <v>1.0381690010203133</v>
      </c>
      <c r="BC1156" s="11">
        <f>MAX(Data!AO$2:AO1156)</f>
        <v>0.86768807536124037</v>
      </c>
      <c r="BD1156" s="11">
        <f>MAX(Data!AP$2:AP1156)</f>
        <v>1.0853205686310363</v>
      </c>
      <c r="BE1156" s="11">
        <f>MAX(Data!AQ$2:AQ1156)</f>
        <v>1.7788564269702365</v>
      </c>
      <c r="BF1156" s="11"/>
      <c r="BG1156" s="11">
        <f>MIN(Data!Z$2:Z1156)</f>
        <v>-0.20161019740525501</v>
      </c>
      <c r="BH1156" s="11">
        <f>MIN(Data!AA$2:AA1156)</f>
        <v>-0.53003934143705722</v>
      </c>
      <c r="BI1156" s="11">
        <f>MIN(Data!AB$2:AB1156)</f>
        <v>-0.24673462487516368</v>
      </c>
      <c r="BJ1156" s="11">
        <f>MIN(Data!AC$2:AC1156)</f>
        <v>-0.39121028217304415</v>
      </c>
      <c r="BK1156" s="11">
        <f>MIN(Data!AD$2:AD1156)</f>
        <v>-0.38010072435381315</v>
      </c>
      <c r="BL1156" s="11">
        <f>MIN(Data!AE$2:AE1156)</f>
        <v>-0.22477080914163478</v>
      </c>
      <c r="BM1156" s="11">
        <f>MIN(Data!AF$2:AF1156)</f>
        <v>-0.32372535569879912</v>
      </c>
      <c r="BN1156" s="11">
        <f>MIN(Data!AG$2:AG1156)</f>
        <v>-0.35646562062822124</v>
      </c>
      <c r="BO1156" s="11">
        <f>MIN(Data!AH$2:AH1156)</f>
        <v>-0.32192011414833749</v>
      </c>
      <c r="BP1156" s="11">
        <f>MIN(Data!AI$2:AI1156)</f>
        <v>-0.4324476717979443</v>
      </c>
      <c r="BQ1156" s="11">
        <f>MIN(Data!AJ$2:AJ1156)</f>
        <v>-0.44011929440645009</v>
      </c>
      <c r="BR1156" s="11">
        <f>MIN(Data!AK$2:AK1156)</f>
        <v>-0.45255162817950667</v>
      </c>
      <c r="BS1156" s="11">
        <f>MIN(Data!AL$2:AL1156)</f>
        <v>-0.36889302077954444</v>
      </c>
      <c r="BT1156" s="11">
        <f>MIN(Data!AM$2:AM1156)</f>
        <v>-0.43671777908197495</v>
      </c>
      <c r="BU1156" s="11">
        <f>MIN(Data!AN$2:AN1156)</f>
        <v>-0.28308868278195665</v>
      </c>
      <c r="BV1156" s="11">
        <f>MIN(Data!AO$2:AO1156)</f>
        <v>-0.24772354995630613</v>
      </c>
      <c r="BW1156" s="11">
        <f>MIN(Data!AP$2:AP1156)</f>
        <v>-0.39191860424570141</v>
      </c>
      <c r="BX1156" s="11">
        <f>MIN(Data!AQ$2:AQ1156)</f>
        <v>-0.54746157905564874</v>
      </c>
      <c r="BZ1156" s="6">
        <v>43974</v>
      </c>
      <c r="CA1156">
        <f>VLOOKUP($BZ1156,Data!$Y$2:$AQ$3069,CA$3)</f>
        <v>4.2263219442135571E-3</v>
      </c>
      <c r="CB1156">
        <f>VLOOKUP($BZ1156,Data!$Y$2:$AQ$3069,CB$3)</f>
        <v>8.896834599103631E-4</v>
      </c>
      <c r="CC1156">
        <f>VLOOKUP($BZ1156,Data!$Y$2:$AQ$3069,CC$3)</f>
        <v>-1.1047295640609159E-3</v>
      </c>
      <c r="CD1156">
        <f>VLOOKUP($BZ1156,Data!$Y$2:$AQ$3069,CD$3)</f>
        <v>-1.0318128699982766E-2</v>
      </c>
      <c r="CE1156">
        <f>VLOOKUP($BZ1156,Data!$Y$2:$AQ$3069,CE$3)</f>
        <v>4.3933563029016146E-3</v>
      </c>
      <c r="CF1156">
        <f>VLOOKUP($BZ1156,Data!$Y$2:$AQ$3069,CF$3)</f>
        <v>1.7880633480639879E-3</v>
      </c>
      <c r="CG1156">
        <f>VLOOKUP($BZ1156,Data!$Y$2:$AQ$3069,CG$3)</f>
        <v>2.3728057991734709E-3</v>
      </c>
      <c r="CH1156">
        <f>VLOOKUP($BZ1156,Data!$Y$2:$AQ$3069,CH$3)</f>
        <v>-5.3527824832171047E-3</v>
      </c>
      <c r="CI1156">
        <f>VLOOKUP($BZ1156,Data!$Y$2:$AQ$3069,CI$3)</f>
        <v>-3.6729429509062476E-3</v>
      </c>
      <c r="CJ1156">
        <f>VLOOKUP($BZ1156,Data!$Y$2:$AQ$3069,CJ$3)</f>
        <v>5.2282016986932758E-2</v>
      </c>
      <c r="CK1156">
        <f>VLOOKUP($BZ1156,Data!$Y$2:$AQ$3069,CK$3)</f>
        <v>-1.657084987356441E-2</v>
      </c>
      <c r="CL1156">
        <f>VLOOKUP($BZ1156,Data!$Y$2:$AQ$3069,CL$3)</f>
        <v>4.6762467016203929E-2</v>
      </c>
      <c r="CM1156">
        <f>VLOOKUP($BZ1156,Data!$Y$2:$AQ$3069,CM$3)</f>
        <v>-1.9445630995092739E-2</v>
      </c>
      <c r="CN1156">
        <f>VLOOKUP($BZ1156,Data!$Y$2:$AQ$3069,CN$3)</f>
        <v>-9.9831160886705295E-3</v>
      </c>
      <c r="CO1156">
        <f>VLOOKUP($BZ1156,Data!$Y$2:$AQ$3069,CO$3)</f>
        <v>-3.1363928364243023E-4</v>
      </c>
      <c r="CP1156">
        <f>VLOOKUP($BZ1156,Data!$Y$2:$AQ$3069,CP$3)</f>
        <v>7.6703732824890299E-3</v>
      </c>
      <c r="CQ1156">
        <f>VLOOKUP($BZ1156,Data!$Y$2:$AQ$3069,CQ$3)</f>
        <v>7.2048699326000111E-3</v>
      </c>
      <c r="CR1156">
        <f>VLOOKUP($BZ1156,Data!$Y$2:$AQ$3069,CR$3)</f>
        <v>3.2117224607694186E-2</v>
      </c>
    </row>
    <row r="1157" spans="1:96" x14ac:dyDescent="0.3">
      <c r="A1157" s="6">
        <v>44621</v>
      </c>
      <c r="B1157">
        <v>0.134024317735774</v>
      </c>
      <c r="C1157">
        <v>0.10455484082067494</v>
      </c>
      <c r="D1157">
        <v>-2.4288380771213865E-3</v>
      </c>
      <c r="E1157">
        <v>8.2172794134265051E-2</v>
      </c>
      <c r="F1157">
        <v>7.4623675417771387E-2</v>
      </c>
      <c r="G1157">
        <v>0.13116049031435337</v>
      </c>
      <c r="H1157">
        <v>0.11995875263822481</v>
      </c>
      <c r="I1157">
        <v>0.13433523593793367</v>
      </c>
      <c r="J1157">
        <v>9.5759057576410053E-2</v>
      </c>
      <c r="K1157">
        <v>9.4495669268308699E-2</v>
      </c>
      <c r="L1157">
        <v>4.7542633201550152E-2</v>
      </c>
      <c r="M1157">
        <v>3.0534075119978656E-2</v>
      </c>
      <c r="N1157">
        <v>0.11974978524127176</v>
      </c>
      <c r="O1157">
        <v>8.7893673384926693E-2</v>
      </c>
      <c r="P1157">
        <v>7.9298692423858369E-2</v>
      </c>
      <c r="Q1157">
        <v>0.11947658249941805</v>
      </c>
      <c r="R1157">
        <v>9.3380550841718091E-2</v>
      </c>
      <c r="S1157">
        <v>0.10647464705693831</v>
      </c>
      <c r="U1157">
        <f>U1156*(1+B1157)</f>
        <v>4.5891821011157905</v>
      </c>
      <c r="V1157">
        <f>V1156*(1+C1157)</f>
        <v>4.2797886259482762</v>
      </c>
      <c r="W1157">
        <f>W1156*(1+D1157)</f>
        <v>0.98913230995562007</v>
      </c>
      <c r="X1157">
        <f>X1156*(1+E1157)</f>
        <v>0.24550926762183087</v>
      </c>
      <c r="Y1157">
        <f>Y1156*(1+F1157)</f>
        <v>1.9469973583864502</v>
      </c>
      <c r="Z1157">
        <f>Z1156*(1+G1157)</f>
        <v>0.14375934838522797</v>
      </c>
      <c r="AA1157">
        <f>AA1156*(1+H1157)</f>
        <v>3.1030551645142513E-8</v>
      </c>
      <c r="AB1157">
        <f>AB1156*(1+I1157)</f>
        <v>2.9476941587111967E-4</v>
      </c>
      <c r="AC1157">
        <f>AC1156*(1+J1157)</f>
        <v>0.57046075614060254</v>
      </c>
      <c r="AD1157">
        <f>AD1156*(1+K1157)</f>
        <v>4.0374232159714169E-20</v>
      </c>
      <c r="AE1157">
        <f>AE1156*(1+L1157)</f>
        <v>0.1869265023982723</v>
      </c>
      <c r="AF1157">
        <f>AF1156*(1+M1157)</f>
        <v>4.5498580928621128E-2</v>
      </c>
      <c r="AG1157">
        <f>AG1156*(1+N1157)</f>
        <v>8.8684402565443313E-2</v>
      </c>
      <c r="AH1157">
        <f>AH1156*(1+O1157)</f>
        <v>4.7091432877314154E-2</v>
      </c>
      <c r="AI1157">
        <f>AI1156*(1+P1157)</f>
        <v>0.25593912939538749</v>
      </c>
      <c r="AJ1157">
        <f>AJ1156*(1+Q1157)</f>
        <v>0.65526984336376537</v>
      </c>
      <c r="AK1157">
        <f>AK1156*(1+R1157)</f>
        <v>-1.1334916329854037E-12</v>
      </c>
      <c r="AL1157">
        <f>AL1156*(1+S1157)</f>
        <v>7.4059416484467719E-2</v>
      </c>
      <c r="AN1157" s="11">
        <f>MAX(Data!Z$2:Z1157)</f>
        <v>0.3325562469746734</v>
      </c>
      <c r="AO1157" s="11">
        <f>MAX(Data!AA$2:AA1157)</f>
        <v>0.55235756797848168</v>
      </c>
      <c r="AP1157" s="11">
        <f>MAX(Data!AB$2:AB1157)</f>
        <v>0.13489124348686207</v>
      </c>
      <c r="AQ1157" s="11">
        <f>MAX(Data!AC$2:AC1157)</f>
        <v>1.413959458263256</v>
      </c>
      <c r="AR1157" s="11">
        <f>MAX(Data!AD$2:AD1157)</f>
        <v>0.61647281771882045</v>
      </c>
      <c r="AS1157" s="11">
        <f>MAX(Data!AE$2:AE1157)</f>
        <v>0.55378463538899148</v>
      </c>
      <c r="AT1157" s="11">
        <f>MAX(Data!AF$2:AF1157)</f>
        <v>0.9854906931152253</v>
      </c>
      <c r="AU1157" s="11">
        <f>MAX(Data!AG$2:AG1157)</f>
        <v>1.1663682870903871</v>
      </c>
      <c r="AV1157" s="11">
        <f>MAX(Data!AH$2:AH1157)</f>
        <v>0.67260239467942518</v>
      </c>
      <c r="AW1157" s="11">
        <f>MAX(Data!AI$2:AI1157)</f>
        <v>1.9781138354364727</v>
      </c>
      <c r="AX1157" s="11">
        <f>MAX(Data!AJ$2:AJ1157)</f>
        <v>1.1071019080587854</v>
      </c>
      <c r="AY1157" s="11">
        <f>MAX(Data!AK$2:AK1157)</f>
        <v>0.55895984411737187</v>
      </c>
      <c r="AZ1157" s="11">
        <f>MAX(Data!AL$2:AL1157)</f>
        <v>0.39681570485612377</v>
      </c>
      <c r="BA1157" s="11">
        <f>MAX(Data!AM$2:AM1157)</f>
        <v>1.7752914614297381</v>
      </c>
      <c r="BB1157" s="11">
        <f>MAX(Data!AN$2:AN1157)</f>
        <v>1.0381690010203133</v>
      </c>
      <c r="BC1157" s="11">
        <f>MAX(Data!AO$2:AO1157)</f>
        <v>0.86768807536124037</v>
      </c>
      <c r="BD1157" s="11">
        <f>MAX(Data!AP$2:AP1157)</f>
        <v>1.0853205686310363</v>
      </c>
      <c r="BE1157" s="11">
        <f>MAX(Data!AQ$2:AQ1157)</f>
        <v>1.7788564269702365</v>
      </c>
      <c r="BF1157" s="11"/>
      <c r="BG1157" s="11">
        <f>MIN(Data!Z$2:Z1157)</f>
        <v>-0.20161019740525501</v>
      </c>
      <c r="BH1157" s="11">
        <f>MIN(Data!AA$2:AA1157)</f>
        <v>-0.53003934143705722</v>
      </c>
      <c r="BI1157" s="11">
        <f>MIN(Data!AB$2:AB1157)</f>
        <v>-0.24673462487516368</v>
      </c>
      <c r="BJ1157" s="11">
        <f>MIN(Data!AC$2:AC1157)</f>
        <v>-0.39121028217304415</v>
      </c>
      <c r="BK1157" s="11">
        <f>MIN(Data!AD$2:AD1157)</f>
        <v>-0.38010072435381315</v>
      </c>
      <c r="BL1157" s="11">
        <f>MIN(Data!AE$2:AE1157)</f>
        <v>-0.22477080914163478</v>
      </c>
      <c r="BM1157" s="11">
        <f>MIN(Data!AF$2:AF1157)</f>
        <v>-0.32372535569879912</v>
      </c>
      <c r="BN1157" s="11">
        <f>MIN(Data!AG$2:AG1157)</f>
        <v>-0.35646562062822124</v>
      </c>
      <c r="BO1157" s="11">
        <f>MIN(Data!AH$2:AH1157)</f>
        <v>-0.32192011414833749</v>
      </c>
      <c r="BP1157" s="11">
        <f>MIN(Data!AI$2:AI1157)</f>
        <v>-0.4324476717979443</v>
      </c>
      <c r="BQ1157" s="11">
        <f>MIN(Data!AJ$2:AJ1157)</f>
        <v>-0.44011929440645009</v>
      </c>
      <c r="BR1157" s="11">
        <f>MIN(Data!AK$2:AK1157)</f>
        <v>-0.45255162817950667</v>
      </c>
      <c r="BS1157" s="11">
        <f>MIN(Data!AL$2:AL1157)</f>
        <v>-0.36889302077954444</v>
      </c>
      <c r="BT1157" s="11">
        <f>MIN(Data!AM$2:AM1157)</f>
        <v>-0.43671777908197495</v>
      </c>
      <c r="BU1157" s="11">
        <f>MIN(Data!AN$2:AN1157)</f>
        <v>-0.28308868278195665</v>
      </c>
      <c r="BV1157" s="11">
        <f>MIN(Data!AO$2:AO1157)</f>
        <v>-0.24772354995630613</v>
      </c>
      <c r="BW1157" s="11">
        <f>MIN(Data!AP$2:AP1157)</f>
        <v>-0.39191860424570141</v>
      </c>
      <c r="BX1157" s="11">
        <f>MIN(Data!AQ$2:AQ1157)</f>
        <v>-0.54746157905564874</v>
      </c>
      <c r="BZ1157" s="6">
        <v>43975</v>
      </c>
      <c r="CA1157">
        <f>VLOOKUP($BZ1157,Data!$Y$2:$AQ$3069,CA$3)</f>
        <v>-4.7818459338591482E-2</v>
      </c>
      <c r="CB1157">
        <f>VLOOKUP($BZ1157,Data!$Y$2:$AQ$3069,CB$3)</f>
        <v>-2.7713991324124134E-2</v>
      </c>
      <c r="CC1157">
        <f>VLOOKUP($BZ1157,Data!$Y$2:$AQ$3069,CC$3)</f>
        <v>-4.3032462530268782E-3</v>
      </c>
      <c r="CD1157">
        <f>VLOOKUP($BZ1157,Data!$Y$2:$AQ$3069,CD$3)</f>
        <v>-1.7002927153178776E-2</v>
      </c>
      <c r="CE1157">
        <f>VLOOKUP($BZ1157,Data!$Y$2:$AQ$3069,CE$3)</f>
        <v>-4.2084849691042044E-2</v>
      </c>
      <c r="CF1157">
        <f>VLOOKUP($BZ1157,Data!$Y$2:$AQ$3069,CF$3)</f>
        <v>-3.1887467673567566E-2</v>
      </c>
      <c r="CG1157">
        <f>VLOOKUP($BZ1157,Data!$Y$2:$AQ$3069,CG$3)</f>
        <v>-5.3337726352462027E-2</v>
      </c>
      <c r="CH1157">
        <f>VLOOKUP($BZ1157,Data!$Y$2:$AQ$3069,CH$3)</f>
        <v>-0.19488343464943986</v>
      </c>
      <c r="CI1157">
        <f>VLOOKUP($BZ1157,Data!$Y$2:$AQ$3069,CI$3)</f>
        <v>-3.7877815565280123E-2</v>
      </c>
      <c r="CJ1157">
        <f>VLOOKUP($BZ1157,Data!$Y$2:$AQ$3069,CJ$3)</f>
        <v>-0.13581053293312464</v>
      </c>
      <c r="CK1157">
        <f>VLOOKUP($BZ1157,Data!$Y$2:$AQ$3069,CK$3)</f>
        <v>-2.7788859703208369E-2</v>
      </c>
      <c r="CL1157">
        <f>VLOOKUP($BZ1157,Data!$Y$2:$AQ$3069,CL$3)</f>
        <v>-9.1579841740825396E-2</v>
      </c>
      <c r="CM1157">
        <f>VLOOKUP($BZ1157,Data!$Y$2:$AQ$3069,CM$3)</f>
        <v>-3.5056096139279319E-2</v>
      </c>
      <c r="CN1157">
        <f>VLOOKUP($BZ1157,Data!$Y$2:$AQ$3069,CN$3)</f>
        <v>9.2160148340785994E-3</v>
      </c>
      <c r="CO1157">
        <f>VLOOKUP($BZ1157,Data!$Y$2:$AQ$3069,CO$3)</f>
        <v>-4.3735974570899845E-2</v>
      </c>
      <c r="CP1157">
        <f>VLOOKUP($BZ1157,Data!$Y$2:$AQ$3069,CP$3)</f>
        <v>-4.4340171779009556E-2</v>
      </c>
      <c r="CQ1157">
        <f>VLOOKUP($BZ1157,Data!$Y$2:$AQ$3069,CQ$3)</f>
        <v>-4.9788747929115015E-2</v>
      </c>
      <c r="CR1157">
        <f>VLOOKUP($BZ1157,Data!$Y$2:$AQ$3069,CR$3)</f>
        <v>-2.8425242351839398E-2</v>
      </c>
    </row>
    <row r="1158" spans="1:96" x14ac:dyDescent="0.3">
      <c r="A1158" s="6">
        <v>44622</v>
      </c>
      <c r="B1158">
        <v>2.8152329692026822E-2</v>
      </c>
      <c r="C1158">
        <v>1.9666666197774688E-2</v>
      </c>
      <c r="D1158">
        <v>-7.1382750267093081E-4</v>
      </c>
      <c r="E1158">
        <v>5.6282457386664124E-3</v>
      </c>
      <c r="F1158">
        <v>7.6834755704719019E-3</v>
      </c>
      <c r="G1158">
        <v>-8.3219886026733841E-3</v>
      </c>
      <c r="H1158">
        <v>-7.6650377212431967E-2</v>
      </c>
      <c r="I1158">
        <v>-1.9762778012734347E-2</v>
      </c>
      <c r="J1158">
        <v>-6.9905927944075808E-3</v>
      </c>
      <c r="K1158">
        <v>0.15371522493394407</v>
      </c>
      <c r="L1158">
        <v>1.4930629859836448E-2</v>
      </c>
      <c r="M1158">
        <v>1.9647170445994754E-2</v>
      </c>
      <c r="N1158">
        <v>1.5670895981203234E-2</v>
      </c>
      <c r="O1158">
        <v>-8.5069839909824977E-4</v>
      </c>
      <c r="P1158">
        <v>1.2118372896349166E-2</v>
      </c>
      <c r="Q1158">
        <v>4.1947160693600244E-2</v>
      </c>
      <c r="R1158">
        <v>1.4799242171832908E-2</v>
      </c>
      <c r="S1158">
        <v>6.2916683162193591E-3</v>
      </c>
      <c r="U1158">
        <f>U1157*(1+B1158)</f>
        <v>4.7183782686431499</v>
      </c>
      <c r="V1158">
        <f>V1157*(1+C1158)</f>
        <v>4.3639578002518338</v>
      </c>
      <c r="W1158">
        <f>W1157*(1+D1158)</f>
        <v>0.98842624010899338</v>
      </c>
      <c r="X1158">
        <f>X1157*(1+E1158)</f>
        <v>0.24689105411112658</v>
      </c>
      <c r="Y1158">
        <f>Y1157*(1+F1158)</f>
        <v>1.9619570650253859</v>
      </c>
      <c r="Z1158">
        <f>Z1157*(1+G1158)</f>
        <v>0.14256298472643836</v>
      </c>
      <c r="AA1158">
        <f>AA1157*(1+H1158)</f>
        <v>2.8652048156432489E-8</v>
      </c>
      <c r="AB1158">
        <f>AB1157*(1+I1158)</f>
        <v>2.8894395334031538E-4</v>
      </c>
      <c r="AC1158">
        <f>AC1157*(1+J1158)</f>
        <v>0.56647289728923378</v>
      </c>
      <c r="AD1158">
        <f>AD1157*(1+K1158)</f>
        <v>4.6580366337679907E-20</v>
      </c>
      <c r="AE1158">
        <f>AE1157*(1+L1158)</f>
        <v>0.18971743281657472</v>
      </c>
      <c r="AF1158">
        <f>AF1157*(1+M1158)</f>
        <v>4.639249930317664E-2</v>
      </c>
      <c r="AG1158">
        <f>AG1157*(1+N1158)</f>
        <v>9.0074166613201528E-2</v>
      </c>
      <c r="AH1158">
        <f>AH1157*(1+O1158)</f>
        <v>4.7051372270754184E-2</v>
      </c>
      <c r="AI1158">
        <f>AI1157*(1+P1158)</f>
        <v>0.25904069520416778</v>
      </c>
      <c r="AJ1158">
        <f>AJ1157*(1+Q1158)</f>
        <v>0.68275655278101544</v>
      </c>
      <c r="AK1158">
        <f>AK1157*(1+R1158)</f>
        <v>-1.150266450161701E-12</v>
      </c>
      <c r="AL1158">
        <f>AL1157*(1+S1158)</f>
        <v>7.4525373768680736E-2</v>
      </c>
      <c r="AN1158" s="11">
        <f>MAX(Data!Z$2:Z1158)</f>
        <v>0.3325562469746734</v>
      </c>
      <c r="AO1158" s="11">
        <f>MAX(Data!AA$2:AA1158)</f>
        <v>0.55235756797848168</v>
      </c>
      <c r="AP1158" s="11">
        <f>MAX(Data!AB$2:AB1158)</f>
        <v>0.13489124348686207</v>
      </c>
      <c r="AQ1158" s="11">
        <f>MAX(Data!AC$2:AC1158)</f>
        <v>1.413959458263256</v>
      </c>
      <c r="AR1158" s="11">
        <f>MAX(Data!AD$2:AD1158)</f>
        <v>0.61647281771882045</v>
      </c>
      <c r="AS1158" s="11">
        <f>MAX(Data!AE$2:AE1158)</f>
        <v>0.55378463538899148</v>
      </c>
      <c r="AT1158" s="11">
        <f>MAX(Data!AF$2:AF1158)</f>
        <v>0.9854906931152253</v>
      </c>
      <c r="AU1158" s="11">
        <f>MAX(Data!AG$2:AG1158)</f>
        <v>1.1663682870903871</v>
      </c>
      <c r="AV1158" s="11">
        <f>MAX(Data!AH$2:AH1158)</f>
        <v>0.67260239467942518</v>
      </c>
      <c r="AW1158" s="11">
        <f>MAX(Data!AI$2:AI1158)</f>
        <v>1.9781138354364727</v>
      </c>
      <c r="AX1158" s="11">
        <f>MAX(Data!AJ$2:AJ1158)</f>
        <v>1.1071019080587854</v>
      </c>
      <c r="AY1158" s="11">
        <f>MAX(Data!AK$2:AK1158)</f>
        <v>0.55895984411737187</v>
      </c>
      <c r="AZ1158" s="11">
        <f>MAX(Data!AL$2:AL1158)</f>
        <v>0.39681570485612377</v>
      </c>
      <c r="BA1158" s="11">
        <f>MAX(Data!AM$2:AM1158)</f>
        <v>1.7752914614297381</v>
      </c>
      <c r="BB1158" s="11">
        <f>MAX(Data!AN$2:AN1158)</f>
        <v>1.0381690010203133</v>
      </c>
      <c r="BC1158" s="11">
        <f>MAX(Data!AO$2:AO1158)</f>
        <v>0.86768807536124037</v>
      </c>
      <c r="BD1158" s="11">
        <f>MAX(Data!AP$2:AP1158)</f>
        <v>1.0853205686310363</v>
      </c>
      <c r="BE1158" s="11">
        <f>MAX(Data!AQ$2:AQ1158)</f>
        <v>1.7788564269702365</v>
      </c>
      <c r="BF1158" s="11"/>
      <c r="BG1158" s="11">
        <f>MIN(Data!Z$2:Z1158)</f>
        <v>-0.20161019740525501</v>
      </c>
      <c r="BH1158" s="11">
        <f>MIN(Data!AA$2:AA1158)</f>
        <v>-0.53003934143705722</v>
      </c>
      <c r="BI1158" s="11">
        <f>MIN(Data!AB$2:AB1158)</f>
        <v>-0.24673462487516368</v>
      </c>
      <c r="BJ1158" s="11">
        <f>MIN(Data!AC$2:AC1158)</f>
        <v>-0.39121028217304415</v>
      </c>
      <c r="BK1158" s="11">
        <f>MIN(Data!AD$2:AD1158)</f>
        <v>-0.38010072435381315</v>
      </c>
      <c r="BL1158" s="11">
        <f>MIN(Data!AE$2:AE1158)</f>
        <v>-0.22477080914163478</v>
      </c>
      <c r="BM1158" s="11">
        <f>MIN(Data!AF$2:AF1158)</f>
        <v>-0.32372535569879912</v>
      </c>
      <c r="BN1158" s="11">
        <f>MIN(Data!AG$2:AG1158)</f>
        <v>-0.35646562062822124</v>
      </c>
      <c r="BO1158" s="11">
        <f>MIN(Data!AH$2:AH1158)</f>
        <v>-0.32192011414833749</v>
      </c>
      <c r="BP1158" s="11">
        <f>MIN(Data!AI$2:AI1158)</f>
        <v>-0.4324476717979443</v>
      </c>
      <c r="BQ1158" s="11">
        <f>MIN(Data!AJ$2:AJ1158)</f>
        <v>-0.44011929440645009</v>
      </c>
      <c r="BR1158" s="11">
        <f>MIN(Data!AK$2:AK1158)</f>
        <v>-0.45255162817950667</v>
      </c>
      <c r="BS1158" s="11">
        <f>MIN(Data!AL$2:AL1158)</f>
        <v>-0.36889302077954444</v>
      </c>
      <c r="BT1158" s="11">
        <f>MIN(Data!AM$2:AM1158)</f>
        <v>-0.43671777908197495</v>
      </c>
      <c r="BU1158" s="11">
        <f>MIN(Data!AN$2:AN1158)</f>
        <v>-0.28308868278195665</v>
      </c>
      <c r="BV1158" s="11">
        <f>MIN(Data!AO$2:AO1158)</f>
        <v>-0.24772354995630613</v>
      </c>
      <c r="BW1158" s="11">
        <f>MIN(Data!AP$2:AP1158)</f>
        <v>-0.39191860424570141</v>
      </c>
      <c r="BX1158" s="11">
        <f>MIN(Data!AQ$2:AQ1158)</f>
        <v>-0.54746157905564874</v>
      </c>
      <c r="BZ1158" s="6">
        <v>43976</v>
      </c>
      <c r="CA1158">
        <f>VLOOKUP($BZ1158,Data!$Y$2:$AQ$3069,CA$3)</f>
        <v>1.7389587501762106E-2</v>
      </c>
      <c r="CB1158">
        <f>VLOOKUP($BZ1158,Data!$Y$2:$AQ$3069,CB$3)</f>
        <v>1.5543267602646987E-2</v>
      </c>
      <c r="CC1158">
        <f>VLOOKUP($BZ1158,Data!$Y$2:$AQ$3069,CC$3)</f>
        <v>6.5000194384907126E-3</v>
      </c>
      <c r="CD1158">
        <f>VLOOKUP($BZ1158,Data!$Y$2:$AQ$3069,CD$3)</f>
        <v>1.3721118591245342E-2</v>
      </c>
      <c r="CE1158">
        <f>VLOOKUP($BZ1158,Data!$Y$2:$AQ$3069,CE$3)</f>
        <v>3.1103025835916967E-2</v>
      </c>
      <c r="CF1158">
        <f>VLOOKUP($BZ1158,Data!$Y$2:$AQ$3069,CF$3)</f>
        <v>2.8030094191984208E-2</v>
      </c>
      <c r="CG1158">
        <f>VLOOKUP($BZ1158,Data!$Y$2:$AQ$3069,CG$3)</f>
        <v>1.4513034664856102E-2</v>
      </c>
      <c r="CH1158">
        <f>VLOOKUP($BZ1158,Data!$Y$2:$AQ$3069,CH$3)</f>
        <v>-3.8785458735627822E-3</v>
      </c>
      <c r="CI1158">
        <f>VLOOKUP($BZ1158,Data!$Y$2:$AQ$3069,CI$3)</f>
        <v>1.7180506148870286E-2</v>
      </c>
      <c r="CJ1158">
        <f>VLOOKUP($BZ1158,Data!$Y$2:$AQ$3069,CJ$3)</f>
        <v>-0.18562153972003648</v>
      </c>
      <c r="CK1158">
        <f>VLOOKUP($BZ1158,Data!$Y$2:$AQ$3069,CK$3)</f>
        <v>-3.1564119647688328E-2</v>
      </c>
      <c r="CL1158">
        <f>VLOOKUP($BZ1158,Data!$Y$2:$AQ$3069,CL$3)</f>
        <v>6.1859080383724847E-2</v>
      </c>
      <c r="CM1158">
        <f>VLOOKUP($BZ1158,Data!$Y$2:$AQ$3069,CM$3)</f>
        <v>1.5065727896199041E-2</v>
      </c>
      <c r="CN1158">
        <f>VLOOKUP($BZ1158,Data!$Y$2:$AQ$3069,CN$3)</f>
        <v>7.3899347866850276E-2</v>
      </c>
      <c r="CO1158">
        <f>VLOOKUP($BZ1158,Data!$Y$2:$AQ$3069,CO$3)</f>
        <v>2.6913572392869074E-2</v>
      </c>
      <c r="CP1158">
        <f>VLOOKUP($BZ1158,Data!$Y$2:$AQ$3069,CP$3)</f>
        <v>1.351992154213E-2</v>
      </c>
      <c r="CQ1158">
        <f>VLOOKUP($BZ1158,Data!$Y$2:$AQ$3069,CQ$3)</f>
        <v>-2.1037903579670499E-2</v>
      </c>
      <c r="CR1158">
        <f>VLOOKUP($BZ1158,Data!$Y$2:$AQ$3069,CR$3)</f>
        <v>0.1342398817502459</v>
      </c>
    </row>
    <row r="1159" spans="1:96" x14ac:dyDescent="0.3">
      <c r="A1159" s="6">
        <v>44623</v>
      </c>
      <c r="B1159">
        <v>-1.0829654158941689E-2</v>
      </c>
      <c r="C1159">
        <v>-8.0802709438116561E-3</v>
      </c>
      <c r="D1159">
        <v>1.8340892026477457E-3</v>
      </c>
      <c r="E1159">
        <v>-2.4509120321960592E-2</v>
      </c>
      <c r="F1159">
        <v>-8.0974443060039241E-3</v>
      </c>
      <c r="G1159">
        <v>1.4023621822623336E-2</v>
      </c>
      <c r="H1159">
        <v>-5.0994963804700498E-2</v>
      </c>
      <c r="I1159">
        <v>2.8223013460387938E-2</v>
      </c>
      <c r="J1159">
        <v>-2.08173522550399E-2</v>
      </c>
      <c r="K1159">
        <v>-3.988874220117828E-2</v>
      </c>
      <c r="L1159">
        <v>-2.2053615149482567E-2</v>
      </c>
      <c r="M1159">
        <v>-2.3355905699946784E-3</v>
      </c>
      <c r="N1159">
        <v>4.3784138856841653E-2</v>
      </c>
      <c r="O1159">
        <v>-2.3111194482933556E-2</v>
      </c>
      <c r="P1159">
        <v>-2.5637292394542537E-2</v>
      </c>
      <c r="Q1159">
        <v>2.7410847678636789E-3</v>
      </c>
      <c r="R1159">
        <v>1.4498310434573882E-2</v>
      </c>
      <c r="S1159">
        <v>-5.5815411600651753E-3</v>
      </c>
      <c r="U1159">
        <f>U1158*(1+B1159)</f>
        <v>4.6672798638026789</v>
      </c>
      <c r="V1159">
        <f>V1158*(1+C1159)</f>
        <v>4.3286958388384384</v>
      </c>
      <c r="W1159">
        <f>W1158*(1+D1159)</f>
        <v>0.99023910200359111</v>
      </c>
      <c r="X1159">
        <f>X1158*(1+E1159)</f>
        <v>0.24083997155950129</v>
      </c>
      <c r="Y1159">
        <f>Y1158*(1+F1159)</f>
        <v>1.9460702269605721</v>
      </c>
      <c r="Z1159">
        <f>Z1158*(1+G1159)</f>
        <v>0.14456223411014635</v>
      </c>
      <c r="AA1159">
        <f>AA1158*(1+H1159)</f>
        <v>2.7190937997764679E-8</v>
      </c>
      <c r="AB1159">
        <f>AB1158*(1+I1159)</f>
        <v>2.9709882242473685E-4</v>
      </c>
      <c r="AC1159">
        <f>AC1158*(1+J1159)</f>
        <v>0.55468043144343082</v>
      </c>
      <c r="AD1159">
        <f>AD1158*(1+K1159)</f>
        <v>4.4722334113199747E-20</v>
      </c>
      <c r="AE1159">
        <f>AE1158*(1+L1159)</f>
        <v>0.18553347756609018</v>
      </c>
      <c r="AF1159">
        <f>AF1158*(1+M1159)</f>
        <v>4.6284145419285654E-2</v>
      </c>
      <c r="AG1159">
        <f>AG1158*(1+N1159)</f>
        <v>9.4017986431608233E-2</v>
      </c>
      <c r="AH1159">
        <f>AH1158*(1+O1159)</f>
        <v>4.596395885551588E-2</v>
      </c>
      <c r="AI1159">
        <f>AI1158*(1+P1159)</f>
        <v>0.25239959315913296</v>
      </c>
      <c r="AJ1159">
        <f>AJ1158*(1+Q1159)</f>
        <v>0.68462804636800267</v>
      </c>
      <c r="AK1159">
        <f>AK1158*(1+R1159)</f>
        <v>-1.1669433702386208E-12</v>
      </c>
      <c r="AL1159">
        <f>AL1158*(1+S1159)</f>
        <v>7.4109407327521609E-2</v>
      </c>
      <c r="AN1159" s="11">
        <f>MAX(Data!Z$2:Z1159)</f>
        <v>0.3325562469746734</v>
      </c>
      <c r="AO1159" s="11">
        <f>MAX(Data!AA$2:AA1159)</f>
        <v>0.55235756797848168</v>
      </c>
      <c r="AP1159" s="11">
        <f>MAX(Data!AB$2:AB1159)</f>
        <v>0.13489124348686207</v>
      </c>
      <c r="AQ1159" s="11">
        <f>MAX(Data!AC$2:AC1159)</f>
        <v>1.413959458263256</v>
      </c>
      <c r="AR1159" s="11">
        <f>MAX(Data!AD$2:AD1159)</f>
        <v>0.61647281771882045</v>
      </c>
      <c r="AS1159" s="11">
        <f>MAX(Data!AE$2:AE1159)</f>
        <v>0.55378463538899148</v>
      </c>
      <c r="AT1159" s="11">
        <f>MAX(Data!AF$2:AF1159)</f>
        <v>0.9854906931152253</v>
      </c>
      <c r="AU1159" s="11">
        <f>MAX(Data!AG$2:AG1159)</f>
        <v>1.1663682870903871</v>
      </c>
      <c r="AV1159" s="11">
        <f>MAX(Data!AH$2:AH1159)</f>
        <v>0.67260239467942518</v>
      </c>
      <c r="AW1159" s="11">
        <f>MAX(Data!AI$2:AI1159)</f>
        <v>1.9781138354364727</v>
      </c>
      <c r="AX1159" s="11">
        <f>MAX(Data!AJ$2:AJ1159)</f>
        <v>1.1071019080587854</v>
      </c>
      <c r="AY1159" s="11">
        <f>MAX(Data!AK$2:AK1159)</f>
        <v>0.55895984411737187</v>
      </c>
      <c r="AZ1159" s="11">
        <f>MAX(Data!AL$2:AL1159)</f>
        <v>0.39681570485612377</v>
      </c>
      <c r="BA1159" s="11">
        <f>MAX(Data!AM$2:AM1159)</f>
        <v>1.7752914614297381</v>
      </c>
      <c r="BB1159" s="11">
        <f>MAX(Data!AN$2:AN1159)</f>
        <v>1.0381690010203133</v>
      </c>
      <c r="BC1159" s="11">
        <f>MAX(Data!AO$2:AO1159)</f>
        <v>0.86768807536124037</v>
      </c>
      <c r="BD1159" s="11">
        <f>MAX(Data!AP$2:AP1159)</f>
        <v>1.0853205686310363</v>
      </c>
      <c r="BE1159" s="11">
        <f>MAX(Data!AQ$2:AQ1159)</f>
        <v>1.7788564269702365</v>
      </c>
      <c r="BF1159" s="11"/>
      <c r="BG1159" s="11">
        <f>MIN(Data!Z$2:Z1159)</f>
        <v>-0.20161019740525501</v>
      </c>
      <c r="BH1159" s="11">
        <f>MIN(Data!AA$2:AA1159)</f>
        <v>-0.53003934143705722</v>
      </c>
      <c r="BI1159" s="11">
        <f>MIN(Data!AB$2:AB1159)</f>
        <v>-0.24673462487516368</v>
      </c>
      <c r="BJ1159" s="11">
        <f>MIN(Data!AC$2:AC1159)</f>
        <v>-0.39121028217304415</v>
      </c>
      <c r="BK1159" s="11">
        <f>MIN(Data!AD$2:AD1159)</f>
        <v>-0.38010072435381315</v>
      </c>
      <c r="BL1159" s="11">
        <f>MIN(Data!AE$2:AE1159)</f>
        <v>-0.22477080914163478</v>
      </c>
      <c r="BM1159" s="11">
        <f>MIN(Data!AF$2:AF1159)</f>
        <v>-0.32372535569879912</v>
      </c>
      <c r="BN1159" s="11">
        <f>MIN(Data!AG$2:AG1159)</f>
        <v>-0.35646562062822124</v>
      </c>
      <c r="BO1159" s="11">
        <f>MIN(Data!AH$2:AH1159)</f>
        <v>-0.32192011414833749</v>
      </c>
      <c r="BP1159" s="11">
        <f>MIN(Data!AI$2:AI1159)</f>
        <v>-0.4324476717979443</v>
      </c>
      <c r="BQ1159" s="11">
        <f>MIN(Data!AJ$2:AJ1159)</f>
        <v>-0.44011929440645009</v>
      </c>
      <c r="BR1159" s="11">
        <f>MIN(Data!AK$2:AK1159)</f>
        <v>-0.45255162817950667</v>
      </c>
      <c r="BS1159" s="11">
        <f>MIN(Data!AL$2:AL1159)</f>
        <v>-0.36889302077954444</v>
      </c>
      <c r="BT1159" s="11">
        <f>MIN(Data!AM$2:AM1159)</f>
        <v>-0.43671777908197495</v>
      </c>
      <c r="BU1159" s="11">
        <f>MIN(Data!AN$2:AN1159)</f>
        <v>-0.28308868278195665</v>
      </c>
      <c r="BV1159" s="11">
        <f>MIN(Data!AO$2:AO1159)</f>
        <v>-0.24772354995630613</v>
      </c>
      <c r="BW1159" s="11">
        <f>MIN(Data!AP$2:AP1159)</f>
        <v>-0.39191860424570141</v>
      </c>
      <c r="BX1159" s="11">
        <f>MIN(Data!AQ$2:AQ1159)</f>
        <v>-0.54746157905564874</v>
      </c>
      <c r="BZ1159" s="6">
        <v>43977</v>
      </c>
      <c r="CA1159">
        <f>VLOOKUP($BZ1159,Data!$Y$2:$AQ$3069,CA$3)</f>
        <v>-5.0160572591382759E-3</v>
      </c>
      <c r="CB1159">
        <f>VLOOKUP($BZ1159,Data!$Y$2:$AQ$3069,CB$3)</f>
        <v>-1.3966445452968417E-2</v>
      </c>
      <c r="CC1159">
        <f>VLOOKUP($BZ1159,Data!$Y$2:$AQ$3069,CC$3)</f>
        <v>-5.2829789865791951E-4</v>
      </c>
      <c r="CD1159">
        <f>VLOOKUP($BZ1159,Data!$Y$2:$AQ$3069,CD$3)</f>
        <v>-1.3818677548402231E-2</v>
      </c>
      <c r="CE1159">
        <f>VLOOKUP($BZ1159,Data!$Y$2:$AQ$3069,CE$3)</f>
        <v>2.6010900910301065E-3</v>
      </c>
      <c r="CF1159">
        <f>VLOOKUP($BZ1159,Data!$Y$2:$AQ$3069,CF$3)</f>
        <v>-1.3148685879393178E-2</v>
      </c>
      <c r="CG1159">
        <f>VLOOKUP($BZ1159,Data!$Y$2:$AQ$3069,CG$3)</f>
        <v>-5.461842506683046E-3</v>
      </c>
      <c r="CH1159">
        <f>VLOOKUP($BZ1159,Data!$Y$2:$AQ$3069,CH$3)</f>
        <v>-8.099850281834407E-3</v>
      </c>
      <c r="CI1159">
        <f>VLOOKUP($BZ1159,Data!$Y$2:$AQ$3069,CI$3)</f>
        <v>-1.4533912414994552E-2</v>
      </c>
      <c r="CJ1159">
        <f>VLOOKUP($BZ1159,Data!$Y$2:$AQ$3069,CJ$3)</f>
        <v>0.20566014093594948</v>
      </c>
      <c r="CK1159">
        <f>VLOOKUP($BZ1159,Data!$Y$2:$AQ$3069,CK$3)</f>
        <v>-1.0288007103960029E-3</v>
      </c>
      <c r="CL1159">
        <f>VLOOKUP($BZ1159,Data!$Y$2:$AQ$3069,CL$3)</f>
        <v>-1.0047103508748783E-2</v>
      </c>
      <c r="CM1159">
        <f>VLOOKUP($BZ1159,Data!$Y$2:$AQ$3069,CM$3)</f>
        <v>-6.8875181885519679E-3</v>
      </c>
      <c r="CN1159">
        <f>VLOOKUP($BZ1159,Data!$Y$2:$AQ$3069,CN$3)</f>
        <v>1.9986137556160237E-2</v>
      </c>
      <c r="CO1159">
        <f>VLOOKUP($BZ1159,Data!$Y$2:$AQ$3069,CO$3)</f>
        <v>-1.1594062213018039E-2</v>
      </c>
      <c r="CP1159">
        <f>VLOOKUP($BZ1159,Data!$Y$2:$AQ$3069,CP$3)</f>
        <v>6.4057864698541783E-3</v>
      </c>
      <c r="CQ1159">
        <f>VLOOKUP($BZ1159,Data!$Y$2:$AQ$3069,CQ$3)</f>
        <v>2.3897916244506588E-3</v>
      </c>
      <c r="CR1159">
        <f>VLOOKUP($BZ1159,Data!$Y$2:$AQ$3069,CR$3)</f>
        <v>-1.1101641951331226E-2</v>
      </c>
    </row>
    <row r="1160" spans="1:96" x14ac:dyDescent="0.3">
      <c r="A1160" s="6">
        <v>44624</v>
      </c>
      <c r="B1160">
        <v>-3.4435754743588239E-2</v>
      </c>
      <c r="C1160">
        <v>-4.0214390532872735E-2</v>
      </c>
      <c r="D1160">
        <v>-3.2201543407239287E-4</v>
      </c>
      <c r="E1160">
        <v>-1.9783762719918781E-2</v>
      </c>
      <c r="F1160">
        <v>-2.5728770864131483E-2</v>
      </c>
      <c r="G1160">
        <v>-4.5814863269747902E-2</v>
      </c>
      <c r="H1160">
        <v>1.0573430571386953E-2</v>
      </c>
      <c r="I1160">
        <v>-1.161055327509155E-3</v>
      </c>
      <c r="J1160">
        <v>9.285160958964327E-3</v>
      </c>
      <c r="K1160">
        <v>-8.6639562777856248E-3</v>
      </c>
      <c r="L1160">
        <v>1.4653647386678171E-2</v>
      </c>
      <c r="M1160">
        <v>-2.0328946447447632E-2</v>
      </c>
      <c r="N1160">
        <v>-7.8495101429576969E-2</v>
      </c>
      <c r="O1160">
        <v>-3.4018556365959199E-2</v>
      </c>
      <c r="P1160">
        <v>-3.0209650176097013E-2</v>
      </c>
      <c r="Q1160">
        <v>-3.1645406016778295E-2</v>
      </c>
      <c r="R1160">
        <v>-5.1099045808213894E-2</v>
      </c>
      <c r="S1160">
        <v>-3.2626759969166634E-2</v>
      </c>
      <c r="U1160">
        <f>U1159*(1+B1160)</f>
        <v>4.5065585590930821</v>
      </c>
      <c r="V1160">
        <f>V1159*(1+C1160)</f>
        <v>4.1546199738773684</v>
      </c>
      <c r="W1160">
        <f>W1159*(1+D1160)</f>
        <v>0.98992022972932392</v>
      </c>
      <c r="X1160">
        <f>X1159*(1+E1160)</f>
        <v>0.23607525070869614</v>
      </c>
      <c r="Y1160">
        <f>Y1159*(1+F1160)</f>
        <v>1.8960002320055951</v>
      </c>
      <c r="Z1160">
        <f>Z1159*(1+G1160)</f>
        <v>0.13793913512042069</v>
      </c>
      <c r="AA1160">
        <f>AA1159*(1+H1160)</f>
        <v>2.7478439492854929E-8</v>
      </c>
      <c r="AB1160">
        <f>AB1159*(1+I1160)</f>
        <v>2.9675387425416388E-4</v>
      </c>
      <c r="AC1160">
        <f>AC1159*(1+J1160)</f>
        <v>0.55983072853017091</v>
      </c>
      <c r="AD1160">
        <f>AD1159*(1+K1160)</f>
        <v>4.4334861765802463E-20</v>
      </c>
      <c r="AE1160">
        <f>AE1159*(1+L1160)</f>
        <v>0.1882522197247678</v>
      </c>
      <c r="AF1160">
        <f>AF1159*(1+M1160)</f>
        <v>4.5343237505691115E-2</v>
      </c>
      <c r="AG1160">
        <f>AG1159*(1+N1160)</f>
        <v>8.6638035050454559E-2</v>
      </c>
      <c r="AH1160">
        <f>AH1159*(1+O1160)</f>
        <v>4.4400331330386886E-2</v>
      </c>
      <c r="AI1160">
        <f>AI1159*(1+P1160)</f>
        <v>0.24477468974520636</v>
      </c>
      <c r="AJ1160">
        <f>AJ1159*(1+Q1160)</f>
        <v>0.66296271387021344</v>
      </c>
      <c r="AK1160">
        <f>AK1159*(1+R1160)</f>
        <v>-1.107313677507206E-12</v>
      </c>
      <c r="AL1160">
        <f>AL1159*(1+S1160)</f>
        <v>7.1691457483189364E-2</v>
      </c>
      <c r="AN1160" s="11">
        <f>MAX(Data!Z$2:Z1160)</f>
        <v>0.3325562469746734</v>
      </c>
      <c r="AO1160" s="11">
        <f>MAX(Data!AA$2:AA1160)</f>
        <v>0.55235756797848168</v>
      </c>
      <c r="AP1160" s="11">
        <f>MAX(Data!AB$2:AB1160)</f>
        <v>0.13489124348686207</v>
      </c>
      <c r="AQ1160" s="11">
        <f>MAX(Data!AC$2:AC1160)</f>
        <v>1.413959458263256</v>
      </c>
      <c r="AR1160" s="11">
        <f>MAX(Data!AD$2:AD1160)</f>
        <v>0.61647281771882045</v>
      </c>
      <c r="AS1160" s="11">
        <f>MAX(Data!AE$2:AE1160)</f>
        <v>0.55378463538899148</v>
      </c>
      <c r="AT1160" s="11">
        <f>MAX(Data!AF$2:AF1160)</f>
        <v>0.9854906931152253</v>
      </c>
      <c r="AU1160" s="11">
        <f>MAX(Data!AG$2:AG1160)</f>
        <v>1.1663682870903871</v>
      </c>
      <c r="AV1160" s="11">
        <f>MAX(Data!AH$2:AH1160)</f>
        <v>0.67260239467942518</v>
      </c>
      <c r="AW1160" s="11">
        <f>MAX(Data!AI$2:AI1160)</f>
        <v>1.9781138354364727</v>
      </c>
      <c r="AX1160" s="11">
        <f>MAX(Data!AJ$2:AJ1160)</f>
        <v>1.1071019080587854</v>
      </c>
      <c r="AY1160" s="11">
        <f>MAX(Data!AK$2:AK1160)</f>
        <v>0.55895984411737187</v>
      </c>
      <c r="AZ1160" s="11">
        <f>MAX(Data!AL$2:AL1160)</f>
        <v>0.39681570485612377</v>
      </c>
      <c r="BA1160" s="11">
        <f>MAX(Data!AM$2:AM1160)</f>
        <v>1.7752914614297381</v>
      </c>
      <c r="BB1160" s="11">
        <f>MAX(Data!AN$2:AN1160)</f>
        <v>1.0381690010203133</v>
      </c>
      <c r="BC1160" s="11">
        <f>MAX(Data!AO$2:AO1160)</f>
        <v>0.86768807536124037</v>
      </c>
      <c r="BD1160" s="11">
        <f>MAX(Data!AP$2:AP1160)</f>
        <v>1.0853205686310363</v>
      </c>
      <c r="BE1160" s="11">
        <f>MAX(Data!AQ$2:AQ1160)</f>
        <v>1.7788564269702365</v>
      </c>
      <c r="BF1160" s="11"/>
      <c r="BG1160" s="11">
        <f>MIN(Data!Z$2:Z1160)</f>
        <v>-0.20161019740525501</v>
      </c>
      <c r="BH1160" s="11">
        <f>MIN(Data!AA$2:AA1160)</f>
        <v>-0.53003934143705722</v>
      </c>
      <c r="BI1160" s="11">
        <f>MIN(Data!AB$2:AB1160)</f>
        <v>-0.24673462487516368</v>
      </c>
      <c r="BJ1160" s="11">
        <f>MIN(Data!AC$2:AC1160)</f>
        <v>-0.39121028217304415</v>
      </c>
      <c r="BK1160" s="11">
        <f>MIN(Data!AD$2:AD1160)</f>
        <v>-0.38010072435381315</v>
      </c>
      <c r="BL1160" s="11">
        <f>MIN(Data!AE$2:AE1160)</f>
        <v>-0.22477080914163478</v>
      </c>
      <c r="BM1160" s="11">
        <f>MIN(Data!AF$2:AF1160)</f>
        <v>-0.32372535569879912</v>
      </c>
      <c r="BN1160" s="11">
        <f>MIN(Data!AG$2:AG1160)</f>
        <v>-0.35646562062822124</v>
      </c>
      <c r="BO1160" s="11">
        <f>MIN(Data!AH$2:AH1160)</f>
        <v>-0.32192011414833749</v>
      </c>
      <c r="BP1160" s="11">
        <f>MIN(Data!AI$2:AI1160)</f>
        <v>-0.4324476717979443</v>
      </c>
      <c r="BQ1160" s="11">
        <f>MIN(Data!AJ$2:AJ1160)</f>
        <v>-0.44011929440645009</v>
      </c>
      <c r="BR1160" s="11">
        <f>MIN(Data!AK$2:AK1160)</f>
        <v>-0.45255162817950667</v>
      </c>
      <c r="BS1160" s="11">
        <f>MIN(Data!AL$2:AL1160)</f>
        <v>-0.36889302077954444</v>
      </c>
      <c r="BT1160" s="11">
        <f>MIN(Data!AM$2:AM1160)</f>
        <v>-0.43671777908197495</v>
      </c>
      <c r="BU1160" s="11">
        <f>MIN(Data!AN$2:AN1160)</f>
        <v>-0.28308868278195665</v>
      </c>
      <c r="BV1160" s="11">
        <f>MIN(Data!AO$2:AO1160)</f>
        <v>-0.24772354995630613</v>
      </c>
      <c r="BW1160" s="11">
        <f>MIN(Data!AP$2:AP1160)</f>
        <v>-0.39191860424570141</v>
      </c>
      <c r="BX1160" s="11">
        <f>MIN(Data!AQ$2:AQ1160)</f>
        <v>-0.54746157905564874</v>
      </c>
      <c r="BZ1160" s="6">
        <v>43978</v>
      </c>
      <c r="CA1160">
        <f>VLOOKUP($BZ1160,Data!$Y$2:$AQ$3069,CA$3)</f>
        <v>3.7898285870471678E-2</v>
      </c>
      <c r="CB1160">
        <f>VLOOKUP($BZ1160,Data!$Y$2:$AQ$3069,CB$3)</f>
        <v>3.4246390752382852E-2</v>
      </c>
      <c r="CC1160">
        <f>VLOOKUP($BZ1160,Data!$Y$2:$AQ$3069,CC$3)</f>
        <v>1.3725006544433924E-4</v>
      </c>
      <c r="CD1160">
        <f>VLOOKUP($BZ1160,Data!$Y$2:$AQ$3069,CD$3)</f>
        <v>1.5799141583202048E-2</v>
      </c>
      <c r="CE1160">
        <f>VLOOKUP($BZ1160,Data!$Y$2:$AQ$3069,CE$3)</f>
        <v>1.7287903770887712E-2</v>
      </c>
      <c r="CF1160">
        <f>VLOOKUP($BZ1160,Data!$Y$2:$AQ$3069,CF$3)</f>
        <v>1.2757382347538175E-2</v>
      </c>
      <c r="CG1160">
        <f>VLOOKUP($BZ1160,Data!$Y$2:$AQ$3069,CG$3)</f>
        <v>3.9513947630467186E-2</v>
      </c>
      <c r="CH1160">
        <f>VLOOKUP($BZ1160,Data!$Y$2:$AQ$3069,CH$3)</f>
        <v>-3.0973146087284265E-3</v>
      </c>
      <c r="CI1160">
        <f>VLOOKUP($BZ1160,Data!$Y$2:$AQ$3069,CI$3)</f>
        <v>3.5044502280614662E-2</v>
      </c>
      <c r="CJ1160">
        <f>VLOOKUP($BZ1160,Data!$Y$2:$AQ$3069,CJ$3)</f>
        <v>-7.5024087354657099E-2</v>
      </c>
      <c r="CK1160">
        <f>VLOOKUP($BZ1160,Data!$Y$2:$AQ$3069,CK$3)</f>
        <v>-1.0816169198058644E-3</v>
      </c>
      <c r="CL1160">
        <f>VLOOKUP($BZ1160,Data!$Y$2:$AQ$3069,CL$3)</f>
        <v>6.3868793454342678E-3</v>
      </c>
      <c r="CM1160">
        <f>VLOOKUP($BZ1160,Data!$Y$2:$AQ$3069,CM$3)</f>
        <v>2.7759423030401506E-2</v>
      </c>
      <c r="CN1160">
        <f>VLOOKUP($BZ1160,Data!$Y$2:$AQ$3069,CN$3)</f>
        <v>1.6733290069831531E-2</v>
      </c>
      <c r="CO1160">
        <f>VLOOKUP($BZ1160,Data!$Y$2:$AQ$3069,CO$3)</f>
        <v>1.5259823491485712E-2</v>
      </c>
      <c r="CP1160">
        <f>VLOOKUP($BZ1160,Data!$Y$2:$AQ$3069,CP$3)</f>
        <v>4.3158818569533915E-2</v>
      </c>
      <c r="CQ1160">
        <f>VLOOKUP($BZ1160,Data!$Y$2:$AQ$3069,CQ$3)</f>
        <v>5.3031097152540695E-2</v>
      </c>
      <c r="CR1160">
        <f>VLOOKUP($BZ1160,Data!$Y$2:$AQ$3069,CR$3)</f>
        <v>-6.1954278804851638E-2</v>
      </c>
    </row>
    <row r="1161" spans="1:96" x14ac:dyDescent="0.3">
      <c r="A1161" s="6">
        <v>44625</v>
      </c>
      <c r="B1161">
        <v>-8.0630921347519674E-2</v>
      </c>
      <c r="C1161">
        <v>-7.9785601760497052E-2</v>
      </c>
      <c r="D1161">
        <v>6.3965880323596036E-4</v>
      </c>
      <c r="E1161">
        <v>-5.4538721373725979E-2</v>
      </c>
      <c r="F1161">
        <v>-5.6836871949376651E-2</v>
      </c>
      <c r="G1161">
        <v>-7.7427132344913302E-2</v>
      </c>
      <c r="H1161">
        <v>-8.6978955742911271E-2</v>
      </c>
      <c r="I1161">
        <v>-9.0331162966714007E-2</v>
      </c>
      <c r="J1161">
        <v>-9.6536826119771435E-2</v>
      </c>
      <c r="K1161">
        <v>-0.10813032356995031</v>
      </c>
      <c r="L1161">
        <v>-3.0488036321716854E-2</v>
      </c>
      <c r="M1161">
        <v>-6.2477270243574787E-2</v>
      </c>
      <c r="N1161">
        <v>-4.6358683020267903E-2</v>
      </c>
      <c r="O1161">
        <v>-6.7211257650933831E-2</v>
      </c>
      <c r="P1161">
        <v>-6.5645617568346068E-2</v>
      </c>
      <c r="Q1161">
        <v>-7.6282695450283169E-2</v>
      </c>
      <c r="R1161">
        <v>-9.0462145165512875E-2</v>
      </c>
      <c r="S1161">
        <v>-5.669743903411148E-2</v>
      </c>
      <c r="U1161">
        <f>U1160*(1+B1161)</f>
        <v>4.1431905903668564</v>
      </c>
      <c r="V1161">
        <f>V1160*(1+C1161)</f>
        <v>3.8231411191753817</v>
      </c>
      <c r="W1161">
        <f>W1160*(1+D1161)</f>
        <v>0.99055344091877173</v>
      </c>
      <c r="X1161">
        <f>X1160*(1+E1161)</f>
        <v>0.22320000838706205</v>
      </c>
      <c r="Y1161">
        <f>Y1160*(1+F1161)</f>
        <v>1.7882375096031045</v>
      </c>
      <c r="Z1161">
        <f>Z1160*(1+G1161)</f>
        <v>0.12725890344990901</v>
      </c>
      <c r="AA1161">
        <f>AA1160*(1+H1161)</f>
        <v>2.5088393520321635E-8</v>
      </c>
      <c r="AB1161">
        <f>AB1160*(1+I1161)</f>
        <v>2.6994775167790724E-4</v>
      </c>
      <c r="AC1161">
        <f>AC1160*(1+J1161)</f>
        <v>0.50578644683354879</v>
      </c>
      <c r="AD1161">
        <f>AD1160*(1+K1161)</f>
        <v>3.9540918817637223E-20</v>
      </c>
      <c r="AE1161">
        <f>AE1160*(1+L1161)</f>
        <v>0.18251277921215525</v>
      </c>
      <c r="AF1161">
        <f>AF1160*(1+M1161)</f>
        <v>4.251031580232946E-2</v>
      </c>
      <c r="AG1161">
        <f>AG1160*(1+N1161)</f>
        <v>8.2621609846051672E-2</v>
      </c>
      <c r="AH1161">
        <f>AH1160*(1+O1161)</f>
        <v>4.1416129221553424E-2</v>
      </c>
      <c r="AI1161">
        <f>AI1160*(1+P1161)</f>
        <v>0.22870630407178197</v>
      </c>
      <c r="AJ1161">
        <f>AJ1160*(1+Q1161)</f>
        <v>0.61239013107315865</v>
      </c>
      <c r="AK1161">
        <f>AK1160*(1+R1161)</f>
        <v>-1.0071437068687913E-12</v>
      </c>
      <c r="AL1161">
        <f>AL1160*(1+S1161)</f>
        <v>6.7626735443269637E-2</v>
      </c>
      <c r="AN1161" s="11">
        <f>MAX(Data!Z$2:Z1161)</f>
        <v>0.3325562469746734</v>
      </c>
      <c r="AO1161" s="11">
        <f>MAX(Data!AA$2:AA1161)</f>
        <v>0.55235756797848168</v>
      </c>
      <c r="AP1161" s="11">
        <f>MAX(Data!AB$2:AB1161)</f>
        <v>0.13489124348686207</v>
      </c>
      <c r="AQ1161" s="11">
        <f>MAX(Data!AC$2:AC1161)</f>
        <v>1.413959458263256</v>
      </c>
      <c r="AR1161" s="11">
        <f>MAX(Data!AD$2:AD1161)</f>
        <v>0.61647281771882045</v>
      </c>
      <c r="AS1161" s="11">
        <f>MAX(Data!AE$2:AE1161)</f>
        <v>0.55378463538899148</v>
      </c>
      <c r="AT1161" s="11">
        <f>MAX(Data!AF$2:AF1161)</f>
        <v>0.9854906931152253</v>
      </c>
      <c r="AU1161" s="11">
        <f>MAX(Data!AG$2:AG1161)</f>
        <v>1.1663682870903871</v>
      </c>
      <c r="AV1161" s="11">
        <f>MAX(Data!AH$2:AH1161)</f>
        <v>0.67260239467942518</v>
      </c>
      <c r="AW1161" s="11">
        <f>MAX(Data!AI$2:AI1161)</f>
        <v>1.9781138354364727</v>
      </c>
      <c r="AX1161" s="11">
        <f>MAX(Data!AJ$2:AJ1161)</f>
        <v>1.1071019080587854</v>
      </c>
      <c r="AY1161" s="11">
        <f>MAX(Data!AK$2:AK1161)</f>
        <v>0.55895984411737187</v>
      </c>
      <c r="AZ1161" s="11">
        <f>MAX(Data!AL$2:AL1161)</f>
        <v>0.39681570485612377</v>
      </c>
      <c r="BA1161" s="11">
        <f>MAX(Data!AM$2:AM1161)</f>
        <v>1.7752914614297381</v>
      </c>
      <c r="BB1161" s="11">
        <f>MAX(Data!AN$2:AN1161)</f>
        <v>1.0381690010203133</v>
      </c>
      <c r="BC1161" s="11">
        <f>MAX(Data!AO$2:AO1161)</f>
        <v>0.86768807536124037</v>
      </c>
      <c r="BD1161" s="11">
        <f>MAX(Data!AP$2:AP1161)</f>
        <v>1.0853205686310363</v>
      </c>
      <c r="BE1161" s="11">
        <f>MAX(Data!AQ$2:AQ1161)</f>
        <v>1.7788564269702365</v>
      </c>
      <c r="BF1161" s="11"/>
      <c r="BG1161" s="11">
        <f>MIN(Data!Z$2:Z1161)</f>
        <v>-0.20161019740525501</v>
      </c>
      <c r="BH1161" s="11">
        <f>MIN(Data!AA$2:AA1161)</f>
        <v>-0.53003934143705722</v>
      </c>
      <c r="BI1161" s="11">
        <f>MIN(Data!AB$2:AB1161)</f>
        <v>-0.24673462487516368</v>
      </c>
      <c r="BJ1161" s="11">
        <f>MIN(Data!AC$2:AC1161)</f>
        <v>-0.39121028217304415</v>
      </c>
      <c r="BK1161" s="11">
        <f>MIN(Data!AD$2:AD1161)</f>
        <v>-0.38010072435381315</v>
      </c>
      <c r="BL1161" s="11">
        <f>MIN(Data!AE$2:AE1161)</f>
        <v>-0.22477080914163478</v>
      </c>
      <c r="BM1161" s="11">
        <f>MIN(Data!AF$2:AF1161)</f>
        <v>-0.32372535569879912</v>
      </c>
      <c r="BN1161" s="11">
        <f>MIN(Data!AG$2:AG1161)</f>
        <v>-0.35646562062822124</v>
      </c>
      <c r="BO1161" s="11">
        <f>MIN(Data!AH$2:AH1161)</f>
        <v>-0.32192011414833749</v>
      </c>
      <c r="BP1161" s="11">
        <f>MIN(Data!AI$2:AI1161)</f>
        <v>-0.4324476717979443</v>
      </c>
      <c r="BQ1161" s="11">
        <f>MIN(Data!AJ$2:AJ1161)</f>
        <v>-0.44011929440645009</v>
      </c>
      <c r="BR1161" s="11">
        <f>MIN(Data!AK$2:AK1161)</f>
        <v>-0.45255162817950667</v>
      </c>
      <c r="BS1161" s="11">
        <f>MIN(Data!AL$2:AL1161)</f>
        <v>-0.36889302077954444</v>
      </c>
      <c r="BT1161" s="11">
        <f>MIN(Data!AM$2:AM1161)</f>
        <v>-0.43671777908197495</v>
      </c>
      <c r="BU1161" s="11">
        <f>MIN(Data!AN$2:AN1161)</f>
        <v>-0.28308868278195665</v>
      </c>
      <c r="BV1161" s="11">
        <f>MIN(Data!AO$2:AO1161)</f>
        <v>-0.24772354995630613</v>
      </c>
      <c r="BW1161" s="11">
        <f>MIN(Data!AP$2:AP1161)</f>
        <v>-0.39191860424570141</v>
      </c>
      <c r="BX1161" s="11">
        <f>MIN(Data!AQ$2:AQ1161)</f>
        <v>-0.54746157905564874</v>
      </c>
      <c r="BZ1161" s="6">
        <v>43979</v>
      </c>
      <c r="CA1161">
        <f>VLOOKUP($BZ1161,Data!$Y$2:$AQ$3069,CA$3)</f>
        <v>4.0540905204816818E-2</v>
      </c>
      <c r="CB1161">
        <f>VLOOKUP($BZ1161,Data!$Y$2:$AQ$3069,CB$3)</f>
        <v>5.6511437294263556E-2</v>
      </c>
      <c r="CC1161">
        <f>VLOOKUP($BZ1161,Data!$Y$2:$AQ$3069,CC$3)</f>
        <v>1.3282202628844036E-4</v>
      </c>
      <c r="CD1161">
        <f>VLOOKUP($BZ1161,Data!$Y$2:$AQ$3069,CD$3)</f>
        <v>1.823077053907398E-2</v>
      </c>
      <c r="CE1161">
        <f>VLOOKUP($BZ1161,Data!$Y$2:$AQ$3069,CE$3)</f>
        <v>5.577160453902703E-3</v>
      </c>
      <c r="CF1161">
        <f>VLOOKUP($BZ1161,Data!$Y$2:$AQ$3069,CF$3)</f>
        <v>2.1143360928750167E-2</v>
      </c>
      <c r="CG1161">
        <f>VLOOKUP($BZ1161,Data!$Y$2:$AQ$3069,CG$3)</f>
        <v>3.9958252443441096E-2</v>
      </c>
      <c r="CH1161">
        <f>VLOOKUP($BZ1161,Data!$Y$2:$AQ$3069,CH$3)</f>
        <v>1.4672808321140098E-2</v>
      </c>
      <c r="CI1161">
        <f>VLOOKUP($BZ1161,Data!$Y$2:$AQ$3069,CI$3)</f>
        <v>2.0317045566261582E-2</v>
      </c>
      <c r="CJ1161">
        <f>VLOOKUP($BZ1161,Data!$Y$2:$AQ$3069,CJ$3)</f>
        <v>-5.1471675309416848E-2</v>
      </c>
      <c r="CK1161">
        <f>VLOOKUP($BZ1161,Data!$Y$2:$AQ$3069,CK$3)</f>
        <v>2.1534802642605169E-2</v>
      </c>
      <c r="CL1161">
        <f>VLOOKUP($BZ1161,Data!$Y$2:$AQ$3069,CL$3)</f>
        <v>5.7095088512358297E-2</v>
      </c>
      <c r="CM1161">
        <f>VLOOKUP($BZ1161,Data!$Y$2:$AQ$3069,CM$3)</f>
        <v>2.8049710501032658E-2</v>
      </c>
      <c r="CN1161">
        <f>VLOOKUP($BZ1161,Data!$Y$2:$AQ$3069,CN$3)</f>
        <v>-2.71680632929177E-2</v>
      </c>
      <c r="CO1161">
        <f>VLOOKUP($BZ1161,Data!$Y$2:$AQ$3069,CO$3)</f>
        <v>4.3527508431083696E-2</v>
      </c>
      <c r="CP1161">
        <f>VLOOKUP($BZ1161,Data!$Y$2:$AQ$3069,CP$3)</f>
        <v>4.0048759688094605E-2</v>
      </c>
      <c r="CQ1161">
        <f>VLOOKUP($BZ1161,Data!$Y$2:$AQ$3069,CQ$3)</f>
        <v>4.538578483965299E-4</v>
      </c>
      <c r="CR1161">
        <f>VLOOKUP($BZ1161,Data!$Y$2:$AQ$3069,CR$3)</f>
        <v>2.2312402029571694E-2</v>
      </c>
    </row>
    <row r="1162" spans="1:96" x14ac:dyDescent="0.3">
      <c r="A1162" s="6">
        <v>44626</v>
      </c>
      <c r="B1162">
        <v>6.6828512020144582E-3</v>
      </c>
      <c r="C1162">
        <v>1.8665164153617492E-2</v>
      </c>
      <c r="D1162">
        <v>9.509972356242473E-5</v>
      </c>
      <c r="E1162">
        <v>5.8123863768907283E-2</v>
      </c>
      <c r="F1162">
        <v>2.2325972469172048E-2</v>
      </c>
      <c r="G1162">
        <v>9.095739808730231E-4</v>
      </c>
      <c r="H1162">
        <v>6.379511870665675E-3</v>
      </c>
      <c r="I1162">
        <v>-1.8326402391328204E-4</v>
      </c>
      <c r="J1162">
        <v>3.782433003271319E-2</v>
      </c>
      <c r="K1162">
        <v>6.9716209525729655E-2</v>
      </c>
      <c r="L1162">
        <v>5.4205450391683367E-3</v>
      </c>
      <c r="M1162">
        <v>2.6476354226416397E-3</v>
      </c>
      <c r="N1162">
        <v>-3.043345807009798E-2</v>
      </c>
      <c r="O1162">
        <v>2.1237485468258033E-2</v>
      </c>
      <c r="P1162">
        <v>2.3619330725679368E-2</v>
      </c>
      <c r="Q1162">
        <v>3.456483837631931E-2</v>
      </c>
      <c r="R1162">
        <v>1.82708650926953E-2</v>
      </c>
      <c r="S1162">
        <v>1.0947136318588948E-2</v>
      </c>
      <c r="U1162">
        <f>U1161*(1+B1162)</f>
        <v>4.1708789165838649</v>
      </c>
      <c r="V1162">
        <f>V1161*(1+C1162)</f>
        <v>3.8945006757472354</v>
      </c>
      <c r="W1162">
        <f>W1161*(1+D1162)</f>
        <v>0.99064764227717694</v>
      </c>
      <c r="X1162">
        <f>X1161*(1+E1162)</f>
        <v>0.23617325526777061</v>
      </c>
      <c r="Y1162">
        <f>Y1161*(1+F1162)</f>
        <v>1.828161651010844</v>
      </c>
      <c r="Z1162">
        <f>Z1161*(1+G1162)</f>
        <v>0.12737465483732149</v>
      </c>
      <c r="AA1162">
        <f>AA1161*(1+H1162)</f>
        <v>2.5248445224600459E-8</v>
      </c>
      <c r="AB1162">
        <f>AB1161*(1+I1162)</f>
        <v>2.6989827996668837E-4</v>
      </c>
      <c r="AC1162">
        <f>AC1161*(1+J1162)</f>
        <v>0.52491748032465435</v>
      </c>
      <c r="AD1162">
        <f>AD1161*(1+K1162)</f>
        <v>4.2297561798767493E-20</v>
      </c>
      <c r="AE1162">
        <f>AE1161*(1+L1162)</f>
        <v>0.18350209795209854</v>
      </c>
      <c r="AF1162">
        <f>AF1161*(1+M1162)</f>
        <v>4.2622867620275388E-2</v>
      </c>
      <c r="AG1162">
        <f>AG1161*(1+N1162)</f>
        <v>8.0107148547117868E-2</v>
      </c>
      <c r="AH1162">
        <f>AH1161*(1+O1162)</f>
        <v>4.2295703664047661E-2</v>
      </c>
      <c r="AI1162">
        <f>AI1161*(1+P1162)</f>
        <v>0.23410819390670118</v>
      </c>
      <c r="AJ1162">
        <f>AJ1161*(1+Q1162)</f>
        <v>0.6335572969769554</v>
      </c>
      <c r="AK1162">
        <f>AK1161*(1+R1162)</f>
        <v>-1.0255450936659481E-12</v>
      </c>
      <c r="AL1162">
        <f>AL1161*(1+S1162)</f>
        <v>6.8367054534948263E-2</v>
      </c>
      <c r="AN1162" s="11">
        <f>MAX(Data!Z$2:Z1162)</f>
        <v>0.3325562469746734</v>
      </c>
      <c r="AO1162" s="11">
        <f>MAX(Data!AA$2:AA1162)</f>
        <v>0.55235756797848168</v>
      </c>
      <c r="AP1162" s="11">
        <f>MAX(Data!AB$2:AB1162)</f>
        <v>0.13489124348686207</v>
      </c>
      <c r="AQ1162" s="11">
        <f>MAX(Data!AC$2:AC1162)</f>
        <v>1.413959458263256</v>
      </c>
      <c r="AR1162" s="11">
        <f>MAX(Data!AD$2:AD1162)</f>
        <v>0.61647281771882045</v>
      </c>
      <c r="AS1162" s="11">
        <f>MAX(Data!AE$2:AE1162)</f>
        <v>0.55378463538899148</v>
      </c>
      <c r="AT1162" s="11">
        <f>MAX(Data!AF$2:AF1162)</f>
        <v>0.9854906931152253</v>
      </c>
      <c r="AU1162" s="11">
        <f>MAX(Data!AG$2:AG1162)</f>
        <v>1.1663682870903871</v>
      </c>
      <c r="AV1162" s="11">
        <f>MAX(Data!AH$2:AH1162)</f>
        <v>0.67260239467942518</v>
      </c>
      <c r="AW1162" s="11">
        <f>MAX(Data!AI$2:AI1162)</f>
        <v>1.9781138354364727</v>
      </c>
      <c r="AX1162" s="11">
        <f>MAX(Data!AJ$2:AJ1162)</f>
        <v>1.1071019080587854</v>
      </c>
      <c r="AY1162" s="11">
        <f>MAX(Data!AK$2:AK1162)</f>
        <v>0.55895984411737187</v>
      </c>
      <c r="AZ1162" s="11">
        <f>MAX(Data!AL$2:AL1162)</f>
        <v>0.39681570485612377</v>
      </c>
      <c r="BA1162" s="11">
        <f>MAX(Data!AM$2:AM1162)</f>
        <v>1.7752914614297381</v>
      </c>
      <c r="BB1162" s="11">
        <f>MAX(Data!AN$2:AN1162)</f>
        <v>1.0381690010203133</v>
      </c>
      <c r="BC1162" s="11">
        <f>MAX(Data!AO$2:AO1162)</f>
        <v>0.86768807536124037</v>
      </c>
      <c r="BD1162" s="11">
        <f>MAX(Data!AP$2:AP1162)</f>
        <v>1.0853205686310363</v>
      </c>
      <c r="BE1162" s="11">
        <f>MAX(Data!AQ$2:AQ1162)</f>
        <v>1.7788564269702365</v>
      </c>
      <c r="BF1162" s="11"/>
      <c r="BG1162" s="11">
        <f>MIN(Data!Z$2:Z1162)</f>
        <v>-0.20161019740525501</v>
      </c>
      <c r="BH1162" s="11">
        <f>MIN(Data!AA$2:AA1162)</f>
        <v>-0.53003934143705722</v>
      </c>
      <c r="BI1162" s="11">
        <f>MIN(Data!AB$2:AB1162)</f>
        <v>-0.24673462487516368</v>
      </c>
      <c r="BJ1162" s="11">
        <f>MIN(Data!AC$2:AC1162)</f>
        <v>-0.39121028217304415</v>
      </c>
      <c r="BK1162" s="11">
        <f>MIN(Data!AD$2:AD1162)</f>
        <v>-0.38010072435381315</v>
      </c>
      <c r="BL1162" s="11">
        <f>MIN(Data!AE$2:AE1162)</f>
        <v>-0.22477080914163478</v>
      </c>
      <c r="BM1162" s="11">
        <f>MIN(Data!AF$2:AF1162)</f>
        <v>-0.32372535569879912</v>
      </c>
      <c r="BN1162" s="11">
        <f>MIN(Data!AG$2:AG1162)</f>
        <v>-0.35646562062822124</v>
      </c>
      <c r="BO1162" s="11">
        <f>MIN(Data!AH$2:AH1162)</f>
        <v>-0.32192011414833749</v>
      </c>
      <c r="BP1162" s="11">
        <f>MIN(Data!AI$2:AI1162)</f>
        <v>-0.4324476717979443</v>
      </c>
      <c r="BQ1162" s="11">
        <f>MIN(Data!AJ$2:AJ1162)</f>
        <v>-0.44011929440645009</v>
      </c>
      <c r="BR1162" s="11">
        <f>MIN(Data!AK$2:AK1162)</f>
        <v>-0.45255162817950667</v>
      </c>
      <c r="BS1162" s="11">
        <f>MIN(Data!AL$2:AL1162)</f>
        <v>-0.36889302077954444</v>
      </c>
      <c r="BT1162" s="11">
        <f>MIN(Data!AM$2:AM1162)</f>
        <v>-0.43671777908197495</v>
      </c>
      <c r="BU1162" s="11">
        <f>MIN(Data!AN$2:AN1162)</f>
        <v>-0.28308868278195665</v>
      </c>
      <c r="BV1162" s="11">
        <f>MIN(Data!AO$2:AO1162)</f>
        <v>-0.24772354995630613</v>
      </c>
      <c r="BW1162" s="11">
        <f>MIN(Data!AP$2:AP1162)</f>
        <v>-0.39191860424570141</v>
      </c>
      <c r="BX1162" s="11">
        <f>MIN(Data!AQ$2:AQ1162)</f>
        <v>-0.54746157905564874</v>
      </c>
      <c r="BZ1162" s="6">
        <v>43980</v>
      </c>
      <c r="CA1162">
        <f>VLOOKUP($BZ1162,Data!$Y$2:$AQ$3069,CA$3)</f>
        <v>-1.2458065484963088E-2</v>
      </c>
      <c r="CB1162">
        <f>VLOOKUP($BZ1162,Data!$Y$2:$AQ$3069,CB$3)</f>
        <v>4.0967111085848922E-3</v>
      </c>
      <c r="CC1162">
        <f>VLOOKUP($BZ1162,Data!$Y$2:$AQ$3069,CC$3)</f>
        <v>-1.0035315524198635E-3</v>
      </c>
      <c r="CD1162">
        <f>VLOOKUP($BZ1162,Data!$Y$2:$AQ$3069,CD$3)</f>
        <v>-1.4401960532278697E-2</v>
      </c>
      <c r="CE1162">
        <f>VLOOKUP($BZ1162,Data!$Y$2:$AQ$3069,CE$3)</f>
        <v>-2.4933469039470989E-2</v>
      </c>
      <c r="CF1162">
        <f>VLOOKUP($BZ1162,Data!$Y$2:$AQ$3069,CF$3)</f>
        <v>-1.290915601016362E-2</v>
      </c>
      <c r="CG1162">
        <f>VLOOKUP($BZ1162,Data!$Y$2:$AQ$3069,CG$3)</f>
        <v>-1.3347178584201978E-2</v>
      </c>
      <c r="CH1162">
        <f>VLOOKUP($BZ1162,Data!$Y$2:$AQ$3069,CH$3)</f>
        <v>-2.1407884717561626E-3</v>
      </c>
      <c r="CI1162">
        <f>VLOOKUP($BZ1162,Data!$Y$2:$AQ$3069,CI$3)</f>
        <v>-4.2048868739451451E-3</v>
      </c>
      <c r="CJ1162">
        <f>VLOOKUP($BZ1162,Data!$Y$2:$AQ$3069,CJ$3)</f>
        <v>2.4949349955895098E-2</v>
      </c>
      <c r="CK1162">
        <f>VLOOKUP($BZ1162,Data!$Y$2:$AQ$3069,CK$3)</f>
        <v>-9.2299833717713799E-3</v>
      </c>
      <c r="CL1162">
        <f>VLOOKUP($BZ1162,Data!$Y$2:$AQ$3069,CL$3)</f>
        <v>-2.8368561689153544E-2</v>
      </c>
      <c r="CM1162">
        <f>VLOOKUP($BZ1162,Data!$Y$2:$AQ$3069,CM$3)</f>
        <v>7.8935870751062273E-3</v>
      </c>
      <c r="CN1162">
        <f>VLOOKUP($BZ1162,Data!$Y$2:$AQ$3069,CN$3)</f>
        <v>-6.7692548953434536E-3</v>
      </c>
      <c r="CO1162">
        <f>VLOOKUP($BZ1162,Data!$Y$2:$AQ$3069,CO$3)</f>
        <v>-1.8191286486535372E-2</v>
      </c>
      <c r="CP1162">
        <f>VLOOKUP($BZ1162,Data!$Y$2:$AQ$3069,CP$3)</f>
        <v>-1.5412308157098676E-2</v>
      </c>
      <c r="CQ1162">
        <f>VLOOKUP($BZ1162,Data!$Y$2:$AQ$3069,CQ$3)</f>
        <v>8.9373180922392839E-2</v>
      </c>
      <c r="CR1162">
        <f>VLOOKUP($BZ1162,Data!$Y$2:$AQ$3069,CR$3)</f>
        <v>7.9405301195193366E-3</v>
      </c>
    </row>
    <row r="1163" spans="1:96" x14ac:dyDescent="0.3">
      <c r="A1163" s="6">
        <v>44627</v>
      </c>
      <c r="B1163">
        <v>-2.6190834234008836E-2</v>
      </c>
      <c r="C1163">
        <v>-4.2227323917169324E-2</v>
      </c>
      <c r="D1163">
        <v>-6.8018327963635509E-4</v>
      </c>
      <c r="E1163">
        <v>-3.9184540540975608E-2</v>
      </c>
      <c r="F1163">
        <v>-3.6489149789987504E-2</v>
      </c>
      <c r="G1163">
        <v>-4.060481693715997E-2</v>
      </c>
      <c r="H1163">
        <v>-3.055424661273129E-2</v>
      </c>
      <c r="I1163">
        <v>5.4793702956698782E-3</v>
      </c>
      <c r="J1163">
        <v>-3.6103573478894847E-2</v>
      </c>
      <c r="K1163">
        <v>-0.10959438554719964</v>
      </c>
      <c r="L1163">
        <v>-2.0318120752962087E-2</v>
      </c>
      <c r="M1163">
        <v>-3.6431336286956314E-3</v>
      </c>
      <c r="N1163">
        <v>-2.3410400432112753E-2</v>
      </c>
      <c r="O1163">
        <v>-3.9746491906113533E-2</v>
      </c>
      <c r="P1163">
        <v>-3.7679469592091785E-2</v>
      </c>
      <c r="Q1163">
        <v>-3.8340233001640092E-2</v>
      </c>
      <c r="R1163">
        <v>-3.8063843316255543E-2</v>
      </c>
      <c r="S1163">
        <v>-2.8666400366674737E-2</v>
      </c>
      <c r="U1163">
        <f>U1162*(1+B1163)</f>
        <v>4.0616401182694943</v>
      </c>
      <c r="V1163">
        <f>V1162*(1+C1163)</f>
        <v>3.730046334216822</v>
      </c>
      <c r="W1163">
        <f>W1162*(1+D1163)</f>
        <v>0.98997382031488879</v>
      </c>
      <c r="X1163">
        <f>X1162*(1+E1163)</f>
        <v>0.22691891477203646</v>
      </c>
      <c r="Y1163">
        <f>Y1162*(1+F1163)</f>
        <v>1.7614535866867984</v>
      </c>
      <c r="Z1163">
        <f>Z1162*(1+G1163)</f>
        <v>0.12220263029521811</v>
      </c>
      <c r="AA1163">
        <f>AA1162*(1+H1163)</f>
        <v>2.447699800261998E-8</v>
      </c>
      <c r="AB1163">
        <f>AB1162*(1+I1163)</f>
        <v>2.7137715258479024E-4</v>
      </c>
      <c r="AC1163">
        <f>AC1162*(1+J1163)</f>
        <v>0.50596608350339689</v>
      </c>
      <c r="AD1163">
        <f>AD1162*(1+K1163)</f>
        <v>3.7661986503286865E-20</v>
      </c>
      <c r="AE1163">
        <f>AE1162*(1+L1163)</f>
        <v>0.17977368016748591</v>
      </c>
      <c r="AF1163">
        <f>AF1162*(1+M1163)</f>
        <v>4.2467586817896523E-2</v>
      </c>
      <c r="AG1163">
        <f>AG1162*(1+N1163)</f>
        <v>7.8231808122155105E-2</v>
      </c>
      <c r="AH1163">
        <f>AH1162*(1+O1163)</f>
        <v>4.0614597820701211E-2</v>
      </c>
      <c r="AI1163">
        <f>AI1162*(1+P1163)</f>
        <v>0.22528712133313411</v>
      </c>
      <c r="AJ1163">
        <f>AJ1162*(1+Q1163)</f>
        <v>0.60926656259096956</v>
      </c>
      <c r="AK1163">
        <f>AK1162*(1+R1163)</f>
        <v>-9.8650890590689269E-13</v>
      </c>
      <c r="AL1163">
        <f>AL1162*(1+S1163)</f>
        <v>6.6407217177759145E-2</v>
      </c>
      <c r="AN1163" s="11">
        <f>MAX(Data!Z$2:Z1163)</f>
        <v>0.3325562469746734</v>
      </c>
      <c r="AO1163" s="11">
        <f>MAX(Data!AA$2:AA1163)</f>
        <v>0.55235756797848168</v>
      </c>
      <c r="AP1163" s="11">
        <f>MAX(Data!AB$2:AB1163)</f>
        <v>0.13489124348686207</v>
      </c>
      <c r="AQ1163" s="11">
        <f>MAX(Data!AC$2:AC1163)</f>
        <v>1.413959458263256</v>
      </c>
      <c r="AR1163" s="11">
        <f>MAX(Data!AD$2:AD1163)</f>
        <v>0.61647281771882045</v>
      </c>
      <c r="AS1163" s="11">
        <f>MAX(Data!AE$2:AE1163)</f>
        <v>0.55378463538899148</v>
      </c>
      <c r="AT1163" s="11">
        <f>MAX(Data!AF$2:AF1163)</f>
        <v>0.9854906931152253</v>
      </c>
      <c r="AU1163" s="11">
        <f>MAX(Data!AG$2:AG1163)</f>
        <v>1.1663682870903871</v>
      </c>
      <c r="AV1163" s="11">
        <f>MAX(Data!AH$2:AH1163)</f>
        <v>0.67260239467942518</v>
      </c>
      <c r="AW1163" s="11">
        <f>MAX(Data!AI$2:AI1163)</f>
        <v>1.9781138354364727</v>
      </c>
      <c r="AX1163" s="11">
        <f>MAX(Data!AJ$2:AJ1163)</f>
        <v>1.1071019080587854</v>
      </c>
      <c r="AY1163" s="11">
        <f>MAX(Data!AK$2:AK1163)</f>
        <v>0.55895984411737187</v>
      </c>
      <c r="AZ1163" s="11">
        <f>MAX(Data!AL$2:AL1163)</f>
        <v>0.39681570485612377</v>
      </c>
      <c r="BA1163" s="11">
        <f>MAX(Data!AM$2:AM1163)</f>
        <v>1.7752914614297381</v>
      </c>
      <c r="BB1163" s="11">
        <f>MAX(Data!AN$2:AN1163)</f>
        <v>1.0381690010203133</v>
      </c>
      <c r="BC1163" s="11">
        <f>MAX(Data!AO$2:AO1163)</f>
        <v>0.86768807536124037</v>
      </c>
      <c r="BD1163" s="11">
        <f>MAX(Data!AP$2:AP1163)</f>
        <v>1.0853205686310363</v>
      </c>
      <c r="BE1163" s="11">
        <f>MAX(Data!AQ$2:AQ1163)</f>
        <v>1.7788564269702365</v>
      </c>
      <c r="BF1163" s="11"/>
      <c r="BG1163" s="11">
        <f>MIN(Data!Z$2:Z1163)</f>
        <v>-0.20161019740525501</v>
      </c>
      <c r="BH1163" s="11">
        <f>MIN(Data!AA$2:AA1163)</f>
        <v>-0.53003934143705722</v>
      </c>
      <c r="BI1163" s="11">
        <f>MIN(Data!AB$2:AB1163)</f>
        <v>-0.24673462487516368</v>
      </c>
      <c r="BJ1163" s="11">
        <f>MIN(Data!AC$2:AC1163)</f>
        <v>-0.39121028217304415</v>
      </c>
      <c r="BK1163" s="11">
        <f>MIN(Data!AD$2:AD1163)</f>
        <v>-0.38010072435381315</v>
      </c>
      <c r="BL1163" s="11">
        <f>MIN(Data!AE$2:AE1163)</f>
        <v>-0.22477080914163478</v>
      </c>
      <c r="BM1163" s="11">
        <f>MIN(Data!AF$2:AF1163)</f>
        <v>-0.32372535569879912</v>
      </c>
      <c r="BN1163" s="11">
        <f>MIN(Data!AG$2:AG1163)</f>
        <v>-0.35646562062822124</v>
      </c>
      <c r="BO1163" s="11">
        <f>MIN(Data!AH$2:AH1163)</f>
        <v>-0.32192011414833749</v>
      </c>
      <c r="BP1163" s="11">
        <f>MIN(Data!AI$2:AI1163)</f>
        <v>-0.4324476717979443</v>
      </c>
      <c r="BQ1163" s="11">
        <f>MIN(Data!AJ$2:AJ1163)</f>
        <v>-0.44011929440645009</v>
      </c>
      <c r="BR1163" s="11">
        <f>MIN(Data!AK$2:AK1163)</f>
        <v>-0.45255162817950667</v>
      </c>
      <c r="BS1163" s="11">
        <f>MIN(Data!AL$2:AL1163)</f>
        <v>-0.36889302077954444</v>
      </c>
      <c r="BT1163" s="11">
        <f>MIN(Data!AM$2:AM1163)</f>
        <v>-0.43671777908197495</v>
      </c>
      <c r="BU1163" s="11">
        <f>MIN(Data!AN$2:AN1163)</f>
        <v>-0.28308868278195665</v>
      </c>
      <c r="BV1163" s="11">
        <f>MIN(Data!AO$2:AO1163)</f>
        <v>-0.24772354995630613</v>
      </c>
      <c r="BW1163" s="11">
        <f>MIN(Data!AP$2:AP1163)</f>
        <v>-0.39191860424570141</v>
      </c>
      <c r="BX1163" s="11">
        <f>MIN(Data!AQ$2:AQ1163)</f>
        <v>-0.54746157905564874</v>
      </c>
      <c r="BZ1163" s="6">
        <v>43981</v>
      </c>
      <c r="CA1163">
        <f>VLOOKUP($BZ1163,Data!$Y$2:$AQ$3069,CA$3)</f>
        <v>2.4990186803986618E-2</v>
      </c>
      <c r="CB1163">
        <f>VLOOKUP($BZ1163,Data!$Y$2:$AQ$3069,CB$3)</f>
        <v>0.10076867600673273</v>
      </c>
      <c r="CC1163">
        <f>VLOOKUP($BZ1163,Data!$Y$2:$AQ$3069,CC$3)</f>
        <v>2.309182502063559E-3</v>
      </c>
      <c r="CD1163">
        <f>VLOOKUP($BZ1163,Data!$Y$2:$AQ$3069,CD$3)</f>
        <v>3.9765538247135607E-2</v>
      </c>
      <c r="CE1163">
        <f>VLOOKUP($BZ1163,Data!$Y$2:$AQ$3069,CE$3)</f>
        <v>4.1399081468499022E-2</v>
      </c>
      <c r="CF1163">
        <f>VLOOKUP($BZ1163,Data!$Y$2:$AQ$3069,CF$3)</f>
        <v>6.4954653419911676E-2</v>
      </c>
      <c r="CG1163">
        <f>VLOOKUP($BZ1163,Data!$Y$2:$AQ$3069,CG$3)</f>
        <v>-5.3589869900254106E-2</v>
      </c>
      <c r="CH1163">
        <f>VLOOKUP($BZ1163,Data!$Y$2:$AQ$3069,CH$3)</f>
        <v>-4.1320781870891779E-4</v>
      </c>
      <c r="CI1163">
        <f>VLOOKUP($BZ1163,Data!$Y$2:$AQ$3069,CI$3)</f>
        <v>7.176038562114849E-2</v>
      </c>
      <c r="CJ1163">
        <f>VLOOKUP($BZ1163,Data!$Y$2:$AQ$3069,CJ$3)</f>
        <v>0.31807336844132883</v>
      </c>
      <c r="CK1163">
        <f>VLOOKUP($BZ1163,Data!$Y$2:$AQ$3069,CK$3)</f>
        <v>2.2153303732754315E-2</v>
      </c>
      <c r="CL1163">
        <f>VLOOKUP($BZ1163,Data!$Y$2:$AQ$3069,CL$3)</f>
        <v>3.4584494571044073E-2</v>
      </c>
      <c r="CM1163">
        <f>VLOOKUP($BZ1163,Data!$Y$2:$AQ$3069,CM$3)</f>
        <v>9.2081252145399597E-3</v>
      </c>
      <c r="CN1163">
        <f>VLOOKUP($BZ1163,Data!$Y$2:$AQ$3069,CN$3)</f>
        <v>4.4624709872100141E-2</v>
      </c>
      <c r="CO1163">
        <f>VLOOKUP($BZ1163,Data!$Y$2:$AQ$3069,CO$3)</f>
        <v>7.2807429857639008E-2</v>
      </c>
      <c r="CP1163">
        <f>VLOOKUP($BZ1163,Data!$Y$2:$AQ$3069,CP$3)</f>
        <v>3.3840778685082389E-2</v>
      </c>
      <c r="CQ1163">
        <f>VLOOKUP($BZ1163,Data!$Y$2:$AQ$3069,CQ$3)</f>
        <v>-7.0419780831273412E-2</v>
      </c>
      <c r="CR1163">
        <f>VLOOKUP($BZ1163,Data!$Y$2:$AQ$3069,CR$3)</f>
        <v>6.6521794478451982E-2</v>
      </c>
    </row>
    <row r="1164" spans="1:96" x14ac:dyDescent="0.3">
      <c r="A1164" s="6">
        <v>44628</v>
      </c>
      <c r="B1164">
        <v>-9.5792783552009434E-3</v>
      </c>
      <c r="C1164">
        <v>-2.3612245022067536E-2</v>
      </c>
      <c r="D1164">
        <v>-9.0173162261949114E-4</v>
      </c>
      <c r="E1164">
        <v>-3.6831781266428239E-3</v>
      </c>
      <c r="F1164">
        <v>-3.1053646806530669E-2</v>
      </c>
      <c r="G1164">
        <v>2.0990907697596388E-5</v>
      </c>
      <c r="H1164">
        <v>-1.1166941173485882E-2</v>
      </c>
      <c r="I1164">
        <v>-6.1969782020608821E-2</v>
      </c>
      <c r="J1164">
        <v>-2.6214399024693281E-2</v>
      </c>
      <c r="K1164">
        <v>-4.9018997665189558E-2</v>
      </c>
      <c r="L1164">
        <v>-8.8249058676168439E-3</v>
      </c>
      <c r="M1164">
        <v>-6.7298449896233681E-2</v>
      </c>
      <c r="N1164">
        <v>-3.1521378283530493E-2</v>
      </c>
      <c r="O1164">
        <v>-2.9805494121668073E-2</v>
      </c>
      <c r="P1164">
        <v>-1.8129595742749704E-2</v>
      </c>
      <c r="Q1164">
        <v>-6.503646435109779E-3</v>
      </c>
      <c r="R1164">
        <v>-2.4303101867978509E-2</v>
      </c>
      <c r="S1164">
        <v>-4.9392323170262355E-2</v>
      </c>
      <c r="U1164">
        <f>U1163*(1+B1164)</f>
        <v>4.0227325369979399</v>
      </c>
      <c r="V1164">
        <f>V1163*(1+C1164)</f>
        <v>3.6419715662296297</v>
      </c>
      <c r="W1164">
        <f>W1163*(1+D1164)</f>
        <v>0.9890811296155454</v>
      </c>
      <c r="X1164">
        <f>X1163*(1+E1164)</f>
        <v>0.22608313198862656</v>
      </c>
      <c r="Y1164">
        <f>Y1163*(1+F1164)</f>
        <v>1.7067540291397298</v>
      </c>
      <c r="Z1164">
        <f>Z1163*(1+G1164)</f>
        <v>0.12220519543935103</v>
      </c>
      <c r="AA1164">
        <f>AA1163*(1+H1164)</f>
        <v>2.4203664805821189E-8</v>
      </c>
      <c r="AB1164">
        <f>AB1163*(1+I1164)</f>
        <v>2.5455996959373729E-4</v>
      </c>
      <c r="AC1164">
        <f>AC1163*(1+J1164)</f>
        <v>0.49270248669747757</v>
      </c>
      <c r="AD1164">
        <f>AD1163*(1+K1164)</f>
        <v>3.5815833674815848E-20</v>
      </c>
      <c r="AE1164">
        <f>AE1163*(1+L1164)</f>
        <v>0.17818719436253277</v>
      </c>
      <c r="AF1164">
        <f>AF1163*(1+M1164)</f>
        <v>3.9609584054218362E-2</v>
      </c>
      <c r="AG1164">
        <f>AG1163*(1+N1164)</f>
        <v>7.5765833704532076E-2</v>
      </c>
      <c r="AH1164">
        <f>AH1163*(1+O1164)</f>
        <v>3.9404059664102389E-2</v>
      </c>
      <c r="AI1164">
        <f>AI1163*(1+P1164)</f>
        <v>0.22120275689731658</v>
      </c>
      <c r="AJ1164">
        <f>AJ1163*(1+Q1164)</f>
        <v>0.60530410828314318</v>
      </c>
      <c r="AK1164">
        <f>AK1163*(1+R1164)</f>
        <v>-9.6253367947296951E-13</v>
      </c>
      <c r="AL1164">
        <f>AL1163*(1+S1164)</f>
        <v>6.312721044607747E-2</v>
      </c>
      <c r="AN1164" s="11">
        <f>MAX(Data!Z$2:Z1164)</f>
        <v>0.3325562469746734</v>
      </c>
      <c r="AO1164" s="11">
        <f>MAX(Data!AA$2:AA1164)</f>
        <v>0.55235756797848168</v>
      </c>
      <c r="AP1164" s="11">
        <f>MAX(Data!AB$2:AB1164)</f>
        <v>0.13489124348686207</v>
      </c>
      <c r="AQ1164" s="11">
        <f>MAX(Data!AC$2:AC1164)</f>
        <v>1.413959458263256</v>
      </c>
      <c r="AR1164" s="11">
        <f>MAX(Data!AD$2:AD1164)</f>
        <v>0.61647281771882045</v>
      </c>
      <c r="AS1164" s="11">
        <f>MAX(Data!AE$2:AE1164)</f>
        <v>0.55378463538899148</v>
      </c>
      <c r="AT1164" s="11">
        <f>MAX(Data!AF$2:AF1164)</f>
        <v>0.9854906931152253</v>
      </c>
      <c r="AU1164" s="11">
        <f>MAX(Data!AG$2:AG1164)</f>
        <v>1.1663682870903871</v>
      </c>
      <c r="AV1164" s="11">
        <f>MAX(Data!AH$2:AH1164)</f>
        <v>0.67260239467942518</v>
      </c>
      <c r="AW1164" s="11">
        <f>MAX(Data!AI$2:AI1164)</f>
        <v>1.9781138354364727</v>
      </c>
      <c r="AX1164" s="11">
        <f>MAX(Data!AJ$2:AJ1164)</f>
        <v>1.1071019080587854</v>
      </c>
      <c r="AY1164" s="11">
        <f>MAX(Data!AK$2:AK1164)</f>
        <v>0.55895984411737187</v>
      </c>
      <c r="AZ1164" s="11">
        <f>MAX(Data!AL$2:AL1164)</f>
        <v>0.39681570485612377</v>
      </c>
      <c r="BA1164" s="11">
        <f>MAX(Data!AM$2:AM1164)</f>
        <v>1.7752914614297381</v>
      </c>
      <c r="BB1164" s="11">
        <f>MAX(Data!AN$2:AN1164)</f>
        <v>1.0381690010203133</v>
      </c>
      <c r="BC1164" s="11">
        <f>MAX(Data!AO$2:AO1164)</f>
        <v>0.86768807536124037</v>
      </c>
      <c r="BD1164" s="11">
        <f>MAX(Data!AP$2:AP1164)</f>
        <v>1.0853205686310363</v>
      </c>
      <c r="BE1164" s="11">
        <f>MAX(Data!AQ$2:AQ1164)</f>
        <v>1.7788564269702365</v>
      </c>
      <c r="BF1164" s="11"/>
      <c r="BG1164" s="11">
        <f>MIN(Data!Z$2:Z1164)</f>
        <v>-0.20161019740525501</v>
      </c>
      <c r="BH1164" s="11">
        <f>MIN(Data!AA$2:AA1164)</f>
        <v>-0.53003934143705722</v>
      </c>
      <c r="BI1164" s="11">
        <f>MIN(Data!AB$2:AB1164)</f>
        <v>-0.24673462487516368</v>
      </c>
      <c r="BJ1164" s="11">
        <f>MIN(Data!AC$2:AC1164)</f>
        <v>-0.39121028217304415</v>
      </c>
      <c r="BK1164" s="11">
        <f>MIN(Data!AD$2:AD1164)</f>
        <v>-0.38010072435381315</v>
      </c>
      <c r="BL1164" s="11">
        <f>MIN(Data!AE$2:AE1164)</f>
        <v>-0.22477080914163478</v>
      </c>
      <c r="BM1164" s="11">
        <f>MIN(Data!AF$2:AF1164)</f>
        <v>-0.32372535569879912</v>
      </c>
      <c r="BN1164" s="11">
        <f>MIN(Data!AG$2:AG1164)</f>
        <v>-0.35646562062822124</v>
      </c>
      <c r="BO1164" s="11">
        <f>MIN(Data!AH$2:AH1164)</f>
        <v>-0.32192011414833749</v>
      </c>
      <c r="BP1164" s="11">
        <f>MIN(Data!AI$2:AI1164)</f>
        <v>-0.4324476717979443</v>
      </c>
      <c r="BQ1164" s="11">
        <f>MIN(Data!AJ$2:AJ1164)</f>
        <v>-0.44011929440645009</v>
      </c>
      <c r="BR1164" s="11">
        <f>MIN(Data!AK$2:AK1164)</f>
        <v>-0.45255162817950667</v>
      </c>
      <c r="BS1164" s="11">
        <f>MIN(Data!AL$2:AL1164)</f>
        <v>-0.36889302077954444</v>
      </c>
      <c r="BT1164" s="11">
        <f>MIN(Data!AM$2:AM1164)</f>
        <v>-0.43671777908197495</v>
      </c>
      <c r="BU1164" s="11">
        <f>MIN(Data!AN$2:AN1164)</f>
        <v>-0.28308868278195665</v>
      </c>
      <c r="BV1164" s="11">
        <f>MIN(Data!AO$2:AO1164)</f>
        <v>-0.24772354995630613</v>
      </c>
      <c r="BW1164" s="11">
        <f>MIN(Data!AP$2:AP1164)</f>
        <v>-0.39191860424570141</v>
      </c>
      <c r="BX1164" s="11">
        <f>MIN(Data!AQ$2:AQ1164)</f>
        <v>-0.54746157905564874</v>
      </c>
      <c r="BZ1164" s="6">
        <v>43982</v>
      </c>
      <c r="CA1164">
        <f>VLOOKUP($BZ1164,Data!$Y$2:$AQ$3069,CA$3)</f>
        <v>-2.0257689067694793E-2</v>
      </c>
      <c r="CB1164">
        <f>VLOOKUP($BZ1164,Data!$Y$2:$AQ$3069,CB$3)</f>
        <v>-4.2762049863799785E-2</v>
      </c>
      <c r="CC1164">
        <f>VLOOKUP($BZ1164,Data!$Y$2:$AQ$3069,CC$3)</f>
        <v>-2.288415442291344E-3</v>
      </c>
      <c r="CD1164">
        <f>VLOOKUP($BZ1164,Data!$Y$2:$AQ$3069,CD$3)</f>
        <v>-1.2178938562014314E-2</v>
      </c>
      <c r="CE1164">
        <f>VLOOKUP($BZ1164,Data!$Y$2:$AQ$3069,CE$3)</f>
        <v>-1.9225402207115022E-2</v>
      </c>
      <c r="CF1164">
        <f>VLOOKUP($BZ1164,Data!$Y$2:$AQ$3069,CF$3)</f>
        <v>-2.7254806290487019E-2</v>
      </c>
      <c r="CG1164">
        <f>VLOOKUP($BZ1164,Data!$Y$2:$AQ$3069,CG$3)</f>
        <v>-4.2383724730846152E-2</v>
      </c>
      <c r="CH1164">
        <f>VLOOKUP($BZ1164,Data!$Y$2:$AQ$3069,CH$3)</f>
        <v>2.4320180767488861E-3</v>
      </c>
      <c r="CI1164">
        <f>VLOOKUP($BZ1164,Data!$Y$2:$AQ$3069,CI$3)</f>
        <v>-3.9969593709561102E-2</v>
      </c>
      <c r="CJ1164">
        <f>VLOOKUP($BZ1164,Data!$Y$2:$AQ$3069,CJ$3)</f>
        <v>-6.8408902721471737E-2</v>
      </c>
      <c r="CK1164">
        <f>VLOOKUP($BZ1164,Data!$Y$2:$AQ$3069,CK$3)</f>
        <v>-3.0270662977920416E-3</v>
      </c>
      <c r="CL1164">
        <f>VLOOKUP($BZ1164,Data!$Y$2:$AQ$3069,CL$3)</f>
        <v>-5.5800195652883272E-2</v>
      </c>
      <c r="CM1164">
        <f>VLOOKUP($BZ1164,Data!$Y$2:$AQ$3069,CM$3)</f>
        <v>-1.6831763938249426E-2</v>
      </c>
      <c r="CN1164">
        <f>VLOOKUP($BZ1164,Data!$Y$2:$AQ$3069,CN$3)</f>
        <v>-6.1955239480413433E-2</v>
      </c>
      <c r="CO1164">
        <f>VLOOKUP($BZ1164,Data!$Y$2:$AQ$3069,CO$3)</f>
        <v>-2.4746950234332717E-2</v>
      </c>
      <c r="CP1164">
        <f>VLOOKUP($BZ1164,Data!$Y$2:$AQ$3069,CP$3)</f>
        <v>-4.672858885203935E-2</v>
      </c>
      <c r="CQ1164">
        <f>VLOOKUP($BZ1164,Data!$Y$2:$AQ$3069,CQ$3)</f>
        <v>-2.5696873777821448E-2</v>
      </c>
      <c r="CR1164">
        <f>VLOOKUP($BZ1164,Data!$Y$2:$AQ$3069,CR$3)</f>
        <v>-1.9893464783861666E-2</v>
      </c>
    </row>
    <row r="1165" spans="1:96" x14ac:dyDescent="0.3">
      <c r="A1165" s="6">
        <v>44629</v>
      </c>
      <c r="B1165">
        <v>1.7093191979990076E-2</v>
      </c>
      <c r="C1165">
        <v>3.0727105082932613E-2</v>
      </c>
      <c r="D1165">
        <v>1.0742531174604227E-4</v>
      </c>
      <c r="E1165">
        <v>-4.8434692069776854E-3</v>
      </c>
      <c r="F1165">
        <v>-2.267279263737505E-3</v>
      </c>
      <c r="G1165">
        <v>9.5676275835310715E-2</v>
      </c>
      <c r="H1165">
        <v>2.429405742892125E-2</v>
      </c>
      <c r="I1165">
        <v>4.4499586816281841E-2</v>
      </c>
      <c r="J1165">
        <v>1.7607670958028829E-2</v>
      </c>
      <c r="K1165">
        <v>2.0412387161372125E-2</v>
      </c>
      <c r="L1165">
        <v>1.3347933158182499E-2</v>
      </c>
      <c r="M1165">
        <v>2.0100574014893308E-2</v>
      </c>
      <c r="N1165">
        <v>6.1605373179204614E-3</v>
      </c>
      <c r="O1165">
        <v>2.5462196399775577E-2</v>
      </c>
      <c r="P1165">
        <v>1.461952615896114E-2</v>
      </c>
      <c r="Q1165">
        <v>0.25548073497379592</v>
      </c>
      <c r="R1165">
        <v>4.8466850154254629E-2</v>
      </c>
      <c r="S1165">
        <v>7.8962639400895068E-2</v>
      </c>
      <c r="U1165">
        <f>U1164*(1+B1165)</f>
        <v>4.0914938765369984</v>
      </c>
      <c r="V1165">
        <f>V1164*(1+C1165)</f>
        <v>3.7538788092542199</v>
      </c>
      <c r="W1165">
        <f>W1164*(1+D1165)</f>
        <v>0.9891873819642365</v>
      </c>
      <c r="X1165">
        <f>X1164*(1+E1165)</f>
        <v>0.22498810530062258</v>
      </c>
      <c r="Y1165">
        <f>Y1164*(1+F1165)</f>
        <v>1.7028843411211609</v>
      </c>
      <c r="Z1165">
        <f>Z1164*(1+G1165)</f>
        <v>0.13389733342671442</v>
      </c>
      <c r="AA1165">
        <f>AA1164*(1+H1165)</f>
        <v>2.4791670028604169E-8</v>
      </c>
      <c r="AB1165">
        <f>AB1164*(1+I1165)</f>
        <v>2.6588778306062385E-4</v>
      </c>
      <c r="AC1165">
        <f>AC1164*(1+J1165)</f>
        <v>0.50137782996344937</v>
      </c>
      <c r="AD1165">
        <f>AD1164*(1+K1165)</f>
        <v>3.65469203382935E-20</v>
      </c>
      <c r="AE1165">
        <f>AE1164*(1+L1165)</f>
        <v>0.18056562512252794</v>
      </c>
      <c r="AF1165">
        <f>AF1164*(1+M1165)</f>
        <v>4.040575943019932E-2</v>
      </c>
      <c r="AG1165">
        <f>AG1164*(1+N1165)</f>
        <v>7.6232591950492215E-2</v>
      </c>
      <c r="AH1165">
        <f>AH1164*(1+O1165)</f>
        <v>4.0407373570218244E-2</v>
      </c>
      <c r="AI1165">
        <f>AI1164*(1+P1165)</f>
        <v>0.22443663638821124</v>
      </c>
      <c r="AJ1165">
        <f>AJ1164*(1+Q1165)</f>
        <v>0.75994764674997883</v>
      </c>
      <c r="AK1165">
        <f>AK1164*(1+R1165)</f>
        <v>-1.0091846550844092E-12</v>
      </c>
      <c r="AL1165">
        <f>AL1164*(1+S1165)</f>
        <v>6.81119016009155E-2</v>
      </c>
      <c r="AN1165" s="11">
        <f>MAX(Data!Z$2:Z1165)</f>
        <v>0.3325562469746734</v>
      </c>
      <c r="AO1165" s="11">
        <f>MAX(Data!AA$2:AA1165)</f>
        <v>0.55235756797848168</v>
      </c>
      <c r="AP1165" s="11">
        <f>MAX(Data!AB$2:AB1165)</f>
        <v>0.13489124348686207</v>
      </c>
      <c r="AQ1165" s="11">
        <f>MAX(Data!AC$2:AC1165)</f>
        <v>1.413959458263256</v>
      </c>
      <c r="AR1165" s="11">
        <f>MAX(Data!AD$2:AD1165)</f>
        <v>0.61647281771882045</v>
      </c>
      <c r="AS1165" s="11">
        <f>MAX(Data!AE$2:AE1165)</f>
        <v>0.55378463538899148</v>
      </c>
      <c r="AT1165" s="11">
        <f>MAX(Data!AF$2:AF1165)</f>
        <v>0.9854906931152253</v>
      </c>
      <c r="AU1165" s="11">
        <f>MAX(Data!AG$2:AG1165)</f>
        <v>1.1663682870903871</v>
      </c>
      <c r="AV1165" s="11">
        <f>MAX(Data!AH$2:AH1165)</f>
        <v>0.67260239467942518</v>
      </c>
      <c r="AW1165" s="11">
        <f>MAX(Data!AI$2:AI1165)</f>
        <v>1.9781138354364727</v>
      </c>
      <c r="AX1165" s="11">
        <f>MAX(Data!AJ$2:AJ1165)</f>
        <v>1.1071019080587854</v>
      </c>
      <c r="AY1165" s="11">
        <f>MAX(Data!AK$2:AK1165)</f>
        <v>0.55895984411737187</v>
      </c>
      <c r="AZ1165" s="11">
        <f>MAX(Data!AL$2:AL1165)</f>
        <v>0.39681570485612377</v>
      </c>
      <c r="BA1165" s="11">
        <f>MAX(Data!AM$2:AM1165)</f>
        <v>1.7752914614297381</v>
      </c>
      <c r="BB1165" s="11">
        <f>MAX(Data!AN$2:AN1165)</f>
        <v>1.0381690010203133</v>
      </c>
      <c r="BC1165" s="11">
        <f>MAX(Data!AO$2:AO1165)</f>
        <v>0.86768807536124037</v>
      </c>
      <c r="BD1165" s="11">
        <f>MAX(Data!AP$2:AP1165)</f>
        <v>1.0853205686310363</v>
      </c>
      <c r="BE1165" s="11">
        <f>MAX(Data!AQ$2:AQ1165)</f>
        <v>1.7788564269702365</v>
      </c>
      <c r="BF1165" s="11"/>
      <c r="BG1165" s="11">
        <f>MIN(Data!Z$2:Z1165)</f>
        <v>-0.20161019740525501</v>
      </c>
      <c r="BH1165" s="11">
        <f>MIN(Data!AA$2:AA1165)</f>
        <v>-0.53003934143705722</v>
      </c>
      <c r="BI1165" s="11">
        <f>MIN(Data!AB$2:AB1165)</f>
        <v>-0.24673462487516368</v>
      </c>
      <c r="BJ1165" s="11">
        <f>MIN(Data!AC$2:AC1165)</f>
        <v>-0.39121028217304415</v>
      </c>
      <c r="BK1165" s="11">
        <f>MIN(Data!AD$2:AD1165)</f>
        <v>-0.38010072435381315</v>
      </c>
      <c r="BL1165" s="11">
        <f>MIN(Data!AE$2:AE1165)</f>
        <v>-0.22477080914163478</v>
      </c>
      <c r="BM1165" s="11">
        <f>MIN(Data!AF$2:AF1165)</f>
        <v>-0.32372535569879912</v>
      </c>
      <c r="BN1165" s="11">
        <f>MIN(Data!AG$2:AG1165)</f>
        <v>-0.35646562062822124</v>
      </c>
      <c r="BO1165" s="11">
        <f>MIN(Data!AH$2:AH1165)</f>
        <v>-0.32192011414833749</v>
      </c>
      <c r="BP1165" s="11">
        <f>MIN(Data!AI$2:AI1165)</f>
        <v>-0.4324476717979443</v>
      </c>
      <c r="BQ1165" s="11">
        <f>MIN(Data!AJ$2:AJ1165)</f>
        <v>-0.44011929440645009</v>
      </c>
      <c r="BR1165" s="11">
        <f>MIN(Data!AK$2:AK1165)</f>
        <v>-0.45255162817950667</v>
      </c>
      <c r="BS1165" s="11">
        <f>MIN(Data!AL$2:AL1165)</f>
        <v>-0.36889302077954444</v>
      </c>
      <c r="BT1165" s="11">
        <f>MIN(Data!AM$2:AM1165)</f>
        <v>-0.43671777908197495</v>
      </c>
      <c r="BU1165" s="11">
        <f>MIN(Data!AN$2:AN1165)</f>
        <v>-0.28308868278195665</v>
      </c>
      <c r="BV1165" s="11">
        <f>MIN(Data!AO$2:AO1165)</f>
        <v>-0.24772354995630613</v>
      </c>
      <c r="BW1165" s="11">
        <f>MIN(Data!AP$2:AP1165)</f>
        <v>-0.39191860424570141</v>
      </c>
      <c r="BX1165" s="11">
        <f>MIN(Data!AQ$2:AQ1165)</f>
        <v>-0.54746157905564874</v>
      </c>
      <c r="BZ1165" s="6">
        <v>43983</v>
      </c>
      <c r="CA1165">
        <f>VLOOKUP($BZ1165,Data!$Y$2:$AQ$3069,CA$3)</f>
        <v>7.4043703574891137E-2</v>
      </c>
      <c r="CB1165">
        <f>VLOOKUP($BZ1165,Data!$Y$2:$AQ$3069,CB$3)</f>
        <v>6.7634381107544161E-2</v>
      </c>
      <c r="CC1165">
        <f>VLOOKUP($BZ1165,Data!$Y$2:$AQ$3069,CC$3)</f>
        <v>1.0375884064147609E-2</v>
      </c>
      <c r="CD1165">
        <f>VLOOKUP($BZ1165,Data!$Y$2:$AQ$3069,CD$3)</f>
        <v>3.7406839449121293E-2</v>
      </c>
      <c r="CE1165">
        <f>VLOOKUP($BZ1165,Data!$Y$2:$AQ$3069,CE$3)</f>
        <v>5.7698705759772158E-2</v>
      </c>
      <c r="CF1165">
        <f>VLOOKUP($BZ1165,Data!$Y$2:$AQ$3069,CF$3)</f>
        <v>4.3848787599123071E-2</v>
      </c>
      <c r="CG1165">
        <f>VLOOKUP($BZ1165,Data!$Y$2:$AQ$3069,CG$3)</f>
        <v>0.25790465587630418</v>
      </c>
      <c r="CH1165">
        <f>VLOOKUP($BZ1165,Data!$Y$2:$AQ$3069,CH$3)</f>
        <v>-3.0012485733445396E-3</v>
      </c>
      <c r="CI1165">
        <f>VLOOKUP($BZ1165,Data!$Y$2:$AQ$3069,CI$3)</f>
        <v>5.6317690112315508E-2</v>
      </c>
      <c r="CJ1165">
        <f>VLOOKUP($BZ1165,Data!$Y$2:$AQ$3069,CJ$3)</f>
        <v>5.2149891814534013E-2</v>
      </c>
      <c r="CK1165">
        <f>VLOOKUP($BZ1165,Data!$Y$2:$AQ$3069,CK$3)</f>
        <v>2.6377668733215266E-2</v>
      </c>
      <c r="CL1165">
        <f>VLOOKUP($BZ1165,Data!$Y$2:$AQ$3069,CL$3)</f>
        <v>5.2294332129219204E-2</v>
      </c>
      <c r="CM1165">
        <f>VLOOKUP($BZ1165,Data!$Y$2:$AQ$3069,CM$3)</f>
        <v>6.2577025266290498E-2</v>
      </c>
      <c r="CN1165">
        <f>VLOOKUP($BZ1165,Data!$Y$2:$AQ$3069,CN$3)</f>
        <v>2.2516035122722627E-2</v>
      </c>
      <c r="CO1165">
        <f>VLOOKUP($BZ1165,Data!$Y$2:$AQ$3069,CO$3)</f>
        <v>6.9743352447770759E-2</v>
      </c>
      <c r="CP1165">
        <f>VLOOKUP($BZ1165,Data!$Y$2:$AQ$3069,CP$3)</f>
        <v>4.1297624974661523E-2</v>
      </c>
      <c r="CQ1165">
        <f>VLOOKUP($BZ1165,Data!$Y$2:$AQ$3069,CQ$3)</f>
        <v>8.1092123206043712E-2</v>
      </c>
      <c r="CR1165">
        <f>VLOOKUP($BZ1165,Data!$Y$2:$AQ$3069,CR$3)</f>
        <v>2.3650067573062691E-2</v>
      </c>
    </row>
    <row r="1166" spans="1:96" x14ac:dyDescent="0.3">
      <c r="A1166" s="6">
        <v>44630</v>
      </c>
      <c r="B1166">
        <v>8.0646726124293522E-2</v>
      </c>
      <c r="C1166">
        <v>5.820040235693847E-2</v>
      </c>
      <c r="D1166">
        <v>3.3676959552249961E-5</v>
      </c>
      <c r="E1166">
        <v>6.3744620435167612E-2</v>
      </c>
      <c r="F1166">
        <v>3.8045941911112206E-2</v>
      </c>
      <c r="G1166">
        <v>5.1099046613282469E-2</v>
      </c>
      <c r="H1166">
        <v>7.3929100537816636E-2</v>
      </c>
      <c r="I1166">
        <v>8.2720103921329335E-2</v>
      </c>
      <c r="J1166">
        <v>5.9925229196133654E-2</v>
      </c>
      <c r="K1166">
        <v>2.7806464975593075E-2</v>
      </c>
      <c r="L1166">
        <v>7.2689083790692041E-2</v>
      </c>
      <c r="M1166">
        <v>1.1186130497999755E-2</v>
      </c>
      <c r="N1166">
        <v>7.6615717263267671E-2</v>
      </c>
      <c r="O1166">
        <v>1.9923504277475544E-2</v>
      </c>
      <c r="P1166">
        <v>8.7690738446818947E-2</v>
      </c>
      <c r="Q1166">
        <v>-7.8999617809544648E-2</v>
      </c>
      <c r="R1166">
        <v>0.11610517721399578</v>
      </c>
      <c r="S1166">
        <v>9.883759818834835E-2</v>
      </c>
      <c r="U1166">
        <f>U1165*(1+B1166)</f>
        <v>4.4214594626373023</v>
      </c>
      <c r="V1166">
        <f>V1165*(1+C1166)</f>
        <v>3.9723560663520003</v>
      </c>
      <c r="W1166">
        <f>W1165*(1+D1166)</f>
        <v>0.98922069478768837</v>
      </c>
      <c r="X1166">
        <f>X1165*(1+E1166)</f>
        <v>0.23932988667543831</v>
      </c>
      <c r="Y1166">
        <f>Y1165*(1+F1166)</f>
        <v>1.767672179844799</v>
      </c>
      <c r="Z1166">
        <f>Z1165*(1+G1166)</f>
        <v>0.14073935950888034</v>
      </c>
      <c r="AA1166">
        <f>AA1165*(1+H1166)</f>
        <v>2.6624495894649222E-8</v>
      </c>
      <c r="AB1166">
        <f>AB1165*(1+I1166)</f>
        <v>2.8788204810681057E-4</v>
      </c>
      <c r="AC1166">
        <f>AC1165*(1+J1166)</f>
        <v>0.53142301133786918</v>
      </c>
      <c r="AD1166">
        <f>AD1165*(1+K1166)</f>
        <v>3.756316099864605E-20</v>
      </c>
      <c r="AE1166">
        <f>AE1165*(1+L1166)</f>
        <v>0.19369077497677803</v>
      </c>
      <c r="AF1166">
        <f>AF1165*(1+M1166)</f>
        <v>4.0857743528056309E-2</v>
      </c>
      <c r="AG1166">
        <f>AG1165*(1+N1166)</f>
        <v>8.2073206661617187E-2</v>
      </c>
      <c r="AH1166">
        <f>AH1165*(1+O1166)</f>
        <v>4.1212430050386037E-2</v>
      </c>
      <c r="AI1166">
        <f>AI1165*(1+P1166)</f>
        <v>0.24411765076761366</v>
      </c>
      <c r="AJ1166">
        <f>AJ1165*(1+Q1166)</f>
        <v>0.69991207310146764</v>
      </c>
      <c r="AK1166">
        <f>AK1165*(1+R1166)</f>
        <v>-1.1263562183046298E-12</v>
      </c>
      <c r="AL1166">
        <f>AL1165*(1+S1166)</f>
        <v>7.4843918363191098E-2</v>
      </c>
      <c r="AN1166" s="11">
        <f>MAX(Data!Z$2:Z1166)</f>
        <v>0.3325562469746734</v>
      </c>
      <c r="AO1166" s="11">
        <f>MAX(Data!AA$2:AA1166)</f>
        <v>0.55235756797848168</v>
      </c>
      <c r="AP1166" s="11">
        <f>MAX(Data!AB$2:AB1166)</f>
        <v>0.13489124348686207</v>
      </c>
      <c r="AQ1166" s="11">
        <f>MAX(Data!AC$2:AC1166)</f>
        <v>1.413959458263256</v>
      </c>
      <c r="AR1166" s="11">
        <f>MAX(Data!AD$2:AD1166)</f>
        <v>0.61647281771882045</v>
      </c>
      <c r="AS1166" s="11">
        <f>MAX(Data!AE$2:AE1166)</f>
        <v>0.55378463538899148</v>
      </c>
      <c r="AT1166" s="11">
        <f>MAX(Data!AF$2:AF1166)</f>
        <v>0.9854906931152253</v>
      </c>
      <c r="AU1166" s="11">
        <f>MAX(Data!AG$2:AG1166)</f>
        <v>1.1663682870903871</v>
      </c>
      <c r="AV1166" s="11">
        <f>MAX(Data!AH$2:AH1166)</f>
        <v>0.67260239467942518</v>
      </c>
      <c r="AW1166" s="11">
        <f>MAX(Data!AI$2:AI1166)</f>
        <v>1.9781138354364727</v>
      </c>
      <c r="AX1166" s="11">
        <f>MAX(Data!AJ$2:AJ1166)</f>
        <v>1.1071019080587854</v>
      </c>
      <c r="AY1166" s="11">
        <f>MAX(Data!AK$2:AK1166)</f>
        <v>0.55895984411737187</v>
      </c>
      <c r="AZ1166" s="11">
        <f>MAX(Data!AL$2:AL1166)</f>
        <v>0.39681570485612377</v>
      </c>
      <c r="BA1166" s="11">
        <f>MAX(Data!AM$2:AM1166)</f>
        <v>1.7752914614297381</v>
      </c>
      <c r="BB1166" s="11">
        <f>MAX(Data!AN$2:AN1166)</f>
        <v>1.0381690010203133</v>
      </c>
      <c r="BC1166" s="11">
        <f>MAX(Data!AO$2:AO1166)</f>
        <v>0.86768807536124037</v>
      </c>
      <c r="BD1166" s="11">
        <f>MAX(Data!AP$2:AP1166)</f>
        <v>1.0853205686310363</v>
      </c>
      <c r="BE1166" s="11">
        <f>MAX(Data!AQ$2:AQ1166)</f>
        <v>1.7788564269702365</v>
      </c>
      <c r="BF1166" s="11"/>
      <c r="BG1166" s="11">
        <f>MIN(Data!Z$2:Z1166)</f>
        <v>-0.20161019740525501</v>
      </c>
      <c r="BH1166" s="11">
        <f>MIN(Data!AA$2:AA1166)</f>
        <v>-0.53003934143705722</v>
      </c>
      <c r="BI1166" s="11">
        <f>MIN(Data!AB$2:AB1166)</f>
        <v>-0.24673462487516368</v>
      </c>
      <c r="BJ1166" s="11">
        <f>MIN(Data!AC$2:AC1166)</f>
        <v>-0.39121028217304415</v>
      </c>
      <c r="BK1166" s="11">
        <f>MIN(Data!AD$2:AD1166)</f>
        <v>-0.38010072435381315</v>
      </c>
      <c r="BL1166" s="11">
        <f>MIN(Data!AE$2:AE1166)</f>
        <v>-0.22477080914163478</v>
      </c>
      <c r="BM1166" s="11">
        <f>MIN(Data!AF$2:AF1166)</f>
        <v>-0.32372535569879912</v>
      </c>
      <c r="BN1166" s="11">
        <f>MIN(Data!AG$2:AG1166)</f>
        <v>-0.35646562062822124</v>
      </c>
      <c r="BO1166" s="11">
        <f>MIN(Data!AH$2:AH1166)</f>
        <v>-0.32192011414833749</v>
      </c>
      <c r="BP1166" s="11">
        <f>MIN(Data!AI$2:AI1166)</f>
        <v>-0.4324476717979443</v>
      </c>
      <c r="BQ1166" s="11">
        <f>MIN(Data!AJ$2:AJ1166)</f>
        <v>-0.44011929440645009</v>
      </c>
      <c r="BR1166" s="11">
        <f>MIN(Data!AK$2:AK1166)</f>
        <v>-0.45255162817950667</v>
      </c>
      <c r="BS1166" s="11">
        <f>MIN(Data!AL$2:AL1166)</f>
        <v>-0.36889302077954444</v>
      </c>
      <c r="BT1166" s="11">
        <f>MIN(Data!AM$2:AM1166)</f>
        <v>-0.43671777908197495</v>
      </c>
      <c r="BU1166" s="11">
        <f>MIN(Data!AN$2:AN1166)</f>
        <v>-0.28308868278195665</v>
      </c>
      <c r="BV1166" s="11">
        <f>MIN(Data!AO$2:AO1166)</f>
        <v>-0.24772354995630613</v>
      </c>
      <c r="BW1166" s="11">
        <f>MIN(Data!AP$2:AP1166)</f>
        <v>-0.39191860424570141</v>
      </c>
      <c r="BX1166" s="11">
        <f>MIN(Data!AQ$2:AQ1166)</f>
        <v>-0.54746157905564874</v>
      </c>
      <c r="BZ1166" s="6">
        <v>43984</v>
      </c>
      <c r="CA1166">
        <f>VLOOKUP($BZ1166,Data!$Y$2:$AQ$3069,CA$3)</f>
        <v>-6.4190724185506087E-2</v>
      </c>
      <c r="CB1166">
        <f>VLOOKUP($BZ1166,Data!$Y$2:$AQ$3069,CB$3)</f>
        <v>-4.3456894249906133E-2</v>
      </c>
      <c r="CC1166">
        <f>VLOOKUP($BZ1166,Data!$Y$2:$AQ$3069,CC$3)</f>
        <v>-1.0963579735472158E-2</v>
      </c>
      <c r="CD1166">
        <f>VLOOKUP($BZ1166,Data!$Y$2:$AQ$3069,CD$3)</f>
        <v>-3.5976603855365503E-2</v>
      </c>
      <c r="CE1166">
        <f>VLOOKUP($BZ1166,Data!$Y$2:$AQ$3069,CE$3)</f>
        <v>-6.5342101270413497E-2</v>
      </c>
      <c r="CF1166">
        <f>VLOOKUP($BZ1166,Data!$Y$2:$AQ$3069,CF$3)</f>
        <v>-2.283228255509033E-2</v>
      </c>
      <c r="CG1166">
        <f>VLOOKUP($BZ1166,Data!$Y$2:$AQ$3069,CG$3)</f>
        <v>-6.5964025948806529E-2</v>
      </c>
      <c r="CH1166">
        <f>VLOOKUP($BZ1166,Data!$Y$2:$AQ$3069,CH$3)</f>
        <v>-2.0117832118012324E-3</v>
      </c>
      <c r="CI1166">
        <f>VLOOKUP($BZ1166,Data!$Y$2:$AQ$3069,CI$3)</f>
        <v>-4.6648146630692881E-2</v>
      </c>
      <c r="CJ1166">
        <f>VLOOKUP($BZ1166,Data!$Y$2:$AQ$3069,CJ$3)</f>
        <v>-2.5655649031865842E-2</v>
      </c>
      <c r="CK1166">
        <f>VLOOKUP($BZ1166,Data!$Y$2:$AQ$3069,CK$3)</f>
        <v>-2.3891246283985024E-2</v>
      </c>
      <c r="CL1166">
        <f>VLOOKUP($BZ1166,Data!$Y$2:$AQ$3069,CL$3)</f>
        <v>-5.0396445491813331E-2</v>
      </c>
      <c r="CM1166">
        <f>VLOOKUP($BZ1166,Data!$Y$2:$AQ$3069,CM$3)</f>
        <v>-7.6377169131642275E-2</v>
      </c>
      <c r="CN1166">
        <f>VLOOKUP($BZ1166,Data!$Y$2:$AQ$3069,CN$3)</f>
        <v>1.0076034637561234E-2</v>
      </c>
      <c r="CO1166">
        <f>VLOOKUP($BZ1166,Data!$Y$2:$AQ$3069,CO$3)</f>
        <v>4.9010652333278171E-2</v>
      </c>
      <c r="CP1166">
        <f>VLOOKUP($BZ1166,Data!$Y$2:$AQ$3069,CP$3)</f>
        <v>-1.8562573943985746E-2</v>
      </c>
      <c r="CQ1166">
        <f>VLOOKUP($BZ1166,Data!$Y$2:$AQ$3069,CQ$3)</f>
        <v>-7.4332120309561614E-2</v>
      </c>
      <c r="CR1166">
        <f>VLOOKUP($BZ1166,Data!$Y$2:$AQ$3069,CR$3)</f>
        <v>7.2239117201683949E-3</v>
      </c>
    </row>
    <row r="1167" spans="1:96" x14ac:dyDescent="0.3">
      <c r="A1167" s="6">
        <v>44631</v>
      </c>
      <c r="B1167">
        <v>-6.1837843968306994E-2</v>
      </c>
      <c r="C1167">
        <v>-4.4770380896666191E-2</v>
      </c>
      <c r="D1167">
        <v>7.9479506116235561E-4</v>
      </c>
      <c r="E1167">
        <v>-4.0229753767405334E-2</v>
      </c>
      <c r="F1167">
        <v>-3.8291722201250038E-2</v>
      </c>
      <c r="G1167">
        <v>5.0720015293121465E-2</v>
      </c>
      <c r="H1167">
        <v>-5.5759398495839711E-2</v>
      </c>
      <c r="I1167">
        <v>-4.2879405993582038E-2</v>
      </c>
      <c r="J1167">
        <v>-3.8503323011135945E-2</v>
      </c>
      <c r="K1167">
        <v>-6.3818642175779261E-2</v>
      </c>
      <c r="L1167">
        <v>-3.6497359533514136E-2</v>
      </c>
      <c r="M1167">
        <v>-3.9246393263669445E-3</v>
      </c>
      <c r="N1167">
        <v>-5.8806967321552231E-2</v>
      </c>
      <c r="O1167">
        <v>-3.0432732026500639E-2</v>
      </c>
      <c r="P1167">
        <v>-5.4572471889815816E-2</v>
      </c>
      <c r="Q1167">
        <v>-5.0768073539382223E-2</v>
      </c>
      <c r="R1167">
        <v>-4.1513420446911857E-2</v>
      </c>
      <c r="S1167">
        <v>-7.4132095845139204E-2</v>
      </c>
      <c r="U1167">
        <f>U1166*(1+B1167)</f>
        <v>4.1480459422745426</v>
      </c>
      <c r="V1167">
        <f>V1166*(1+C1167)</f>
        <v>3.7945121722042385</v>
      </c>
      <c r="W1167">
        <f>W1166*(1+D1167)</f>
        <v>0.99000692251030531</v>
      </c>
      <c r="X1167">
        <f>X1166*(1+E1167)</f>
        <v>0.2297017042653044</v>
      </c>
      <c r="Y1167">
        <f>Y1166*(1+F1167)</f>
        <v>1.6999849677913039</v>
      </c>
      <c r="Z1167">
        <f>Z1166*(1+G1167)</f>
        <v>0.14787766197551488</v>
      </c>
      <c r="AA1167">
        <f>AA1166*(1+H1167)</f>
        <v>2.513993001830863E-8</v>
      </c>
      <c r="AB1167">
        <f>AB1166*(1+I1167)</f>
        <v>2.755378368877747E-4</v>
      </c>
      <c r="AC1167">
        <f>AC1166*(1+J1167)</f>
        <v>0.51096145947677662</v>
      </c>
      <c r="AD1167">
        <f>AD1166*(1+K1167)</f>
        <v>3.516593106788227E-20</v>
      </c>
      <c r="AE1167">
        <f>AE1166*(1+L1167)</f>
        <v>0.18662157312412556</v>
      </c>
      <c r="AF1167">
        <f>AF1166*(1+M1167)</f>
        <v>4.0697391621019485E-2</v>
      </c>
      <c r="AG1167">
        <f>AG1166*(1+N1167)</f>
        <v>7.724673027949247E-2</v>
      </c>
      <c r="AH1167">
        <f>AH1166*(1+O1167)</f>
        <v>3.9958223210501735E-2</v>
      </c>
      <c r="AI1167">
        <f>AI1166*(1+P1167)</f>
        <v>0.23079554713329017</v>
      </c>
      <c r="AJ1167">
        <f>AJ1166*(1+Q1167)</f>
        <v>0.66437888550315094</v>
      </c>
      <c r="AK1167">
        <f>AK1166*(1+R1167)</f>
        <v>-1.0795973190411561E-12</v>
      </c>
      <c r="AL1167">
        <f>AL1166*(1+S1167)</f>
        <v>6.9295581833665243E-2</v>
      </c>
      <c r="AN1167" s="11">
        <f>MAX(Data!Z$2:Z1167)</f>
        <v>0.3325562469746734</v>
      </c>
      <c r="AO1167" s="11">
        <f>MAX(Data!AA$2:AA1167)</f>
        <v>0.55235756797848168</v>
      </c>
      <c r="AP1167" s="11">
        <f>MAX(Data!AB$2:AB1167)</f>
        <v>0.13489124348686207</v>
      </c>
      <c r="AQ1167" s="11">
        <f>MAX(Data!AC$2:AC1167)</f>
        <v>1.413959458263256</v>
      </c>
      <c r="AR1167" s="11">
        <f>MAX(Data!AD$2:AD1167)</f>
        <v>0.61647281771882045</v>
      </c>
      <c r="AS1167" s="11">
        <f>MAX(Data!AE$2:AE1167)</f>
        <v>0.55378463538899148</v>
      </c>
      <c r="AT1167" s="11">
        <f>MAX(Data!AF$2:AF1167)</f>
        <v>0.9854906931152253</v>
      </c>
      <c r="AU1167" s="11">
        <f>MAX(Data!AG$2:AG1167)</f>
        <v>1.1663682870903871</v>
      </c>
      <c r="AV1167" s="11">
        <f>MAX(Data!AH$2:AH1167)</f>
        <v>0.67260239467942518</v>
      </c>
      <c r="AW1167" s="11">
        <f>MAX(Data!AI$2:AI1167)</f>
        <v>1.9781138354364727</v>
      </c>
      <c r="AX1167" s="11">
        <f>MAX(Data!AJ$2:AJ1167)</f>
        <v>1.1071019080587854</v>
      </c>
      <c r="AY1167" s="11">
        <f>MAX(Data!AK$2:AK1167)</f>
        <v>0.55895984411737187</v>
      </c>
      <c r="AZ1167" s="11">
        <f>MAX(Data!AL$2:AL1167)</f>
        <v>0.39681570485612377</v>
      </c>
      <c r="BA1167" s="11">
        <f>MAX(Data!AM$2:AM1167)</f>
        <v>1.7752914614297381</v>
      </c>
      <c r="BB1167" s="11">
        <f>MAX(Data!AN$2:AN1167)</f>
        <v>1.0381690010203133</v>
      </c>
      <c r="BC1167" s="11">
        <f>MAX(Data!AO$2:AO1167)</f>
        <v>0.86768807536124037</v>
      </c>
      <c r="BD1167" s="11">
        <f>MAX(Data!AP$2:AP1167)</f>
        <v>1.0853205686310363</v>
      </c>
      <c r="BE1167" s="11">
        <f>MAX(Data!AQ$2:AQ1167)</f>
        <v>1.7788564269702365</v>
      </c>
      <c r="BF1167" s="11"/>
      <c r="BG1167" s="11">
        <f>MIN(Data!Z$2:Z1167)</f>
        <v>-0.20161019740525501</v>
      </c>
      <c r="BH1167" s="11">
        <f>MIN(Data!AA$2:AA1167)</f>
        <v>-0.53003934143705722</v>
      </c>
      <c r="BI1167" s="11">
        <f>MIN(Data!AB$2:AB1167)</f>
        <v>-0.24673462487516368</v>
      </c>
      <c r="BJ1167" s="11">
        <f>MIN(Data!AC$2:AC1167)</f>
        <v>-0.39121028217304415</v>
      </c>
      <c r="BK1167" s="11">
        <f>MIN(Data!AD$2:AD1167)</f>
        <v>-0.38010072435381315</v>
      </c>
      <c r="BL1167" s="11">
        <f>MIN(Data!AE$2:AE1167)</f>
        <v>-0.22477080914163478</v>
      </c>
      <c r="BM1167" s="11">
        <f>MIN(Data!AF$2:AF1167)</f>
        <v>-0.32372535569879912</v>
      </c>
      <c r="BN1167" s="11">
        <f>MIN(Data!AG$2:AG1167)</f>
        <v>-0.35646562062822124</v>
      </c>
      <c r="BO1167" s="11">
        <f>MIN(Data!AH$2:AH1167)</f>
        <v>-0.32192011414833749</v>
      </c>
      <c r="BP1167" s="11">
        <f>MIN(Data!AI$2:AI1167)</f>
        <v>-0.4324476717979443</v>
      </c>
      <c r="BQ1167" s="11">
        <f>MIN(Data!AJ$2:AJ1167)</f>
        <v>-0.44011929440645009</v>
      </c>
      <c r="BR1167" s="11">
        <f>MIN(Data!AK$2:AK1167)</f>
        <v>-0.45255162817950667</v>
      </c>
      <c r="BS1167" s="11">
        <f>MIN(Data!AL$2:AL1167)</f>
        <v>-0.36889302077954444</v>
      </c>
      <c r="BT1167" s="11">
        <f>MIN(Data!AM$2:AM1167)</f>
        <v>-0.43671777908197495</v>
      </c>
      <c r="BU1167" s="11">
        <f>MIN(Data!AN$2:AN1167)</f>
        <v>-0.28308868278195665</v>
      </c>
      <c r="BV1167" s="11">
        <f>MIN(Data!AO$2:AO1167)</f>
        <v>-0.24772354995630613</v>
      </c>
      <c r="BW1167" s="11">
        <f>MIN(Data!AP$2:AP1167)</f>
        <v>-0.39191860424570141</v>
      </c>
      <c r="BX1167" s="11">
        <f>MIN(Data!AQ$2:AQ1167)</f>
        <v>-0.54746157905564874</v>
      </c>
      <c r="BZ1167" s="6">
        <v>43985</v>
      </c>
      <c r="CA1167">
        <f>VLOOKUP($BZ1167,Data!$Y$2:$AQ$3069,CA$3)</f>
        <v>1.3660607403808036E-2</v>
      </c>
      <c r="CB1167">
        <f>VLOOKUP($BZ1167,Data!$Y$2:$AQ$3069,CB$3)</f>
        <v>2.891284953531648E-2</v>
      </c>
      <c r="CC1167">
        <f>VLOOKUP($BZ1167,Data!$Y$2:$AQ$3069,CC$3)</f>
        <v>8.2342904825159844E-4</v>
      </c>
      <c r="CD1167">
        <f>VLOOKUP($BZ1167,Data!$Y$2:$AQ$3069,CD$3)</f>
        <v>1.6667365272330971E-3</v>
      </c>
      <c r="CE1167">
        <f>VLOOKUP($BZ1167,Data!$Y$2:$AQ$3069,CE$3)</f>
        <v>2.6604526748645468E-2</v>
      </c>
      <c r="CF1167">
        <f>VLOOKUP($BZ1167,Data!$Y$2:$AQ$3069,CF$3)</f>
        <v>-3.327969828061926E-3</v>
      </c>
      <c r="CG1167">
        <f>VLOOKUP($BZ1167,Data!$Y$2:$AQ$3069,CG$3)</f>
        <v>1.3603387169078064E-2</v>
      </c>
      <c r="CH1167">
        <f>VLOOKUP($BZ1167,Data!$Y$2:$AQ$3069,CH$3)</f>
        <v>6.8660170136024539E-4</v>
      </c>
      <c r="CI1167">
        <f>VLOOKUP($BZ1167,Data!$Y$2:$AQ$3069,CI$3)</f>
        <v>2.1313691857719537E-2</v>
      </c>
      <c r="CJ1167">
        <f>VLOOKUP($BZ1167,Data!$Y$2:$AQ$3069,CJ$3)</f>
        <v>-4.2966282981333245E-2</v>
      </c>
      <c r="CK1167">
        <f>VLOOKUP($BZ1167,Data!$Y$2:$AQ$3069,CK$3)</f>
        <v>4.0461090630749499E-2</v>
      </c>
      <c r="CL1167">
        <f>VLOOKUP($BZ1167,Data!$Y$2:$AQ$3069,CL$3)</f>
        <v>1.6112701744033914E-2</v>
      </c>
      <c r="CM1167">
        <f>VLOOKUP($BZ1167,Data!$Y$2:$AQ$3069,CM$3)</f>
        <v>6.6383408115343783E-3</v>
      </c>
      <c r="CN1167">
        <f>VLOOKUP($BZ1167,Data!$Y$2:$AQ$3069,CN$3)</f>
        <v>-4.5909265756069852E-3</v>
      </c>
      <c r="CO1167">
        <f>VLOOKUP($BZ1167,Data!$Y$2:$AQ$3069,CO$3)</f>
        <v>4.0682930180401825E-2</v>
      </c>
      <c r="CP1167">
        <f>VLOOKUP($BZ1167,Data!$Y$2:$AQ$3069,CP$3)</f>
        <v>8.1414447906202718E-3</v>
      </c>
      <c r="CQ1167">
        <f>VLOOKUP($BZ1167,Data!$Y$2:$AQ$3069,CQ$3)</f>
        <v>1.434252004739598E-2</v>
      </c>
      <c r="CR1167">
        <f>VLOOKUP($BZ1167,Data!$Y$2:$AQ$3069,CR$3)</f>
        <v>-5.246150731308929E-3</v>
      </c>
    </row>
    <row r="1168" spans="1:96" x14ac:dyDescent="0.3">
      <c r="A1168" s="6">
        <v>44632</v>
      </c>
      <c r="B1168">
        <v>-1.7718968387103805E-2</v>
      </c>
      <c r="C1168">
        <v>-1.8798225298157337E-2</v>
      </c>
      <c r="D1168">
        <v>-1.4194285854934423E-3</v>
      </c>
      <c r="E1168">
        <v>8.3668438158938041E-2</v>
      </c>
      <c r="F1168">
        <v>-1.1685011588597942E-2</v>
      </c>
      <c r="G1168">
        <v>-9.3271394893449919E-2</v>
      </c>
      <c r="H1168">
        <v>-2.2364347563225424E-2</v>
      </c>
      <c r="I1168">
        <v>-2.0300124233724851E-2</v>
      </c>
      <c r="J1168">
        <v>2.1728319709513572E-2</v>
      </c>
      <c r="K1168">
        <v>3.7043258785455543E-2</v>
      </c>
      <c r="L1168">
        <v>-4.4217727748072921E-2</v>
      </c>
      <c r="M1168">
        <v>-3.1042512259833732E-2</v>
      </c>
      <c r="N1168">
        <v>-2.1000225272794413E-2</v>
      </c>
      <c r="O1168">
        <v>7.1058768392939786E-2</v>
      </c>
      <c r="P1168">
        <v>2.7610723726283242E-2</v>
      </c>
      <c r="Q1168">
        <v>-4.6504002670917706E-2</v>
      </c>
      <c r="R1168">
        <v>-1.1271221882508654E-2</v>
      </c>
      <c r="S1168">
        <v>-3.90573879219775E-2</v>
      </c>
      <c r="U1168">
        <f>U1167*(1+B1168)</f>
        <v>4.0745468473551254</v>
      </c>
      <c r="V1168">
        <f>V1167*(1+C1168)</f>
        <v>3.7231820774945428</v>
      </c>
      <c r="W1168">
        <f>W1167*(1+D1168)</f>
        <v>0.98860167838465773</v>
      </c>
      <c r="X1168">
        <f>X1167*(1+E1168)</f>
        <v>0.24892048710362871</v>
      </c>
      <c r="Y1168">
        <f>Y1167*(1+F1168)</f>
        <v>1.6801206237422204</v>
      </c>
      <c r="Z1168">
        <f>Z1167*(1+G1168)</f>
        <v>0.13408490616947652</v>
      </c>
      <c r="AA1168">
        <f>AA1167*(1+H1168)</f>
        <v>2.457769188566401E-8</v>
      </c>
      <c r="AB1168">
        <f>AB1167*(1+I1168)</f>
        <v>2.6994438456786105E-4</v>
      </c>
      <c r="AC1168">
        <f>AC1167*(1+J1168)</f>
        <v>0.52206379342752762</v>
      </c>
      <c r="AD1168">
        <f>AD1167*(1+K1168)</f>
        <v>3.6468591752861323E-20</v>
      </c>
      <c r="AE1168">
        <f>AE1167*(1+L1168)</f>
        <v>0.1783695912118059</v>
      </c>
      <c r="AF1168">
        <f>AF1167*(1+M1168)</f>
        <v>3.9434042342680733E-2</v>
      </c>
      <c r="AG1168">
        <f>AG1167*(1+N1168)</f>
        <v>7.5624531542036341E-2</v>
      </c>
      <c r="AH1168">
        <f>AH1167*(1+O1168)</f>
        <v>4.279760533901017E-2</v>
      </c>
      <c r="AI1168">
        <f>AI1167*(1+P1168)</f>
        <v>0.23716797922244384</v>
      </c>
      <c r="AJ1168">
        <f>AJ1167*(1+Q1168)</f>
        <v>0.63348260803721113</v>
      </c>
      <c r="AK1168">
        <f>AK1167*(1+R1168)</f>
        <v>-1.0674289381144817E-12</v>
      </c>
      <c r="AL1168">
        <f>AL1167*(1+S1168)</f>
        <v>6.6589077412708642E-2</v>
      </c>
      <c r="AN1168" s="11">
        <f>MAX(Data!Z$2:Z1168)</f>
        <v>0.3325562469746734</v>
      </c>
      <c r="AO1168" s="11">
        <f>MAX(Data!AA$2:AA1168)</f>
        <v>0.55235756797848168</v>
      </c>
      <c r="AP1168" s="11">
        <f>MAX(Data!AB$2:AB1168)</f>
        <v>0.13489124348686207</v>
      </c>
      <c r="AQ1168" s="11">
        <f>MAX(Data!AC$2:AC1168)</f>
        <v>1.413959458263256</v>
      </c>
      <c r="AR1168" s="11">
        <f>MAX(Data!AD$2:AD1168)</f>
        <v>0.61647281771882045</v>
      </c>
      <c r="AS1168" s="11">
        <f>MAX(Data!AE$2:AE1168)</f>
        <v>0.55378463538899148</v>
      </c>
      <c r="AT1168" s="11">
        <f>MAX(Data!AF$2:AF1168)</f>
        <v>0.9854906931152253</v>
      </c>
      <c r="AU1168" s="11">
        <f>MAX(Data!AG$2:AG1168)</f>
        <v>1.1663682870903871</v>
      </c>
      <c r="AV1168" s="11">
        <f>MAX(Data!AH$2:AH1168)</f>
        <v>0.67260239467942518</v>
      </c>
      <c r="AW1168" s="11">
        <f>MAX(Data!AI$2:AI1168)</f>
        <v>1.9781138354364727</v>
      </c>
      <c r="AX1168" s="11">
        <f>MAX(Data!AJ$2:AJ1168)</f>
        <v>1.1071019080587854</v>
      </c>
      <c r="AY1168" s="11">
        <f>MAX(Data!AK$2:AK1168)</f>
        <v>0.55895984411737187</v>
      </c>
      <c r="AZ1168" s="11">
        <f>MAX(Data!AL$2:AL1168)</f>
        <v>0.39681570485612377</v>
      </c>
      <c r="BA1168" s="11">
        <f>MAX(Data!AM$2:AM1168)</f>
        <v>1.7752914614297381</v>
      </c>
      <c r="BB1168" s="11">
        <f>MAX(Data!AN$2:AN1168)</f>
        <v>1.0381690010203133</v>
      </c>
      <c r="BC1168" s="11">
        <f>MAX(Data!AO$2:AO1168)</f>
        <v>0.86768807536124037</v>
      </c>
      <c r="BD1168" s="11">
        <f>MAX(Data!AP$2:AP1168)</f>
        <v>1.0853205686310363</v>
      </c>
      <c r="BE1168" s="11">
        <f>MAX(Data!AQ$2:AQ1168)</f>
        <v>1.7788564269702365</v>
      </c>
      <c r="BF1168" s="11"/>
      <c r="BG1168" s="11">
        <f>MIN(Data!Z$2:Z1168)</f>
        <v>-0.20161019740525501</v>
      </c>
      <c r="BH1168" s="11">
        <f>MIN(Data!AA$2:AA1168)</f>
        <v>-0.53003934143705722</v>
      </c>
      <c r="BI1168" s="11">
        <f>MIN(Data!AB$2:AB1168)</f>
        <v>-0.24673462487516368</v>
      </c>
      <c r="BJ1168" s="11">
        <f>MIN(Data!AC$2:AC1168)</f>
        <v>-0.39121028217304415</v>
      </c>
      <c r="BK1168" s="11">
        <f>MIN(Data!AD$2:AD1168)</f>
        <v>-0.38010072435381315</v>
      </c>
      <c r="BL1168" s="11">
        <f>MIN(Data!AE$2:AE1168)</f>
        <v>-0.22477080914163478</v>
      </c>
      <c r="BM1168" s="11">
        <f>MIN(Data!AF$2:AF1168)</f>
        <v>-0.32372535569879912</v>
      </c>
      <c r="BN1168" s="11">
        <f>MIN(Data!AG$2:AG1168)</f>
        <v>-0.35646562062822124</v>
      </c>
      <c r="BO1168" s="11">
        <f>MIN(Data!AH$2:AH1168)</f>
        <v>-0.32192011414833749</v>
      </c>
      <c r="BP1168" s="11">
        <f>MIN(Data!AI$2:AI1168)</f>
        <v>-0.4324476717979443</v>
      </c>
      <c r="BQ1168" s="11">
        <f>MIN(Data!AJ$2:AJ1168)</f>
        <v>-0.44011929440645009</v>
      </c>
      <c r="BR1168" s="11">
        <f>MIN(Data!AK$2:AK1168)</f>
        <v>-0.45255162817950667</v>
      </c>
      <c r="BS1168" s="11">
        <f>MIN(Data!AL$2:AL1168)</f>
        <v>-0.36889302077954444</v>
      </c>
      <c r="BT1168" s="11">
        <f>MIN(Data!AM$2:AM1168)</f>
        <v>-0.43671777908197495</v>
      </c>
      <c r="BU1168" s="11">
        <f>MIN(Data!AN$2:AN1168)</f>
        <v>-0.28308868278195665</v>
      </c>
      <c r="BV1168" s="11">
        <f>MIN(Data!AO$2:AO1168)</f>
        <v>-0.24772354995630613</v>
      </c>
      <c r="BW1168" s="11">
        <f>MIN(Data!AP$2:AP1168)</f>
        <v>-0.39191860424570141</v>
      </c>
      <c r="BX1168" s="11">
        <f>MIN(Data!AQ$2:AQ1168)</f>
        <v>-0.54746157905564874</v>
      </c>
      <c r="BZ1168" s="6">
        <v>43986</v>
      </c>
      <c r="CA1168">
        <f>VLOOKUP($BZ1168,Data!$Y$2:$AQ$3069,CA$3)</f>
        <v>1.3579266783757767E-2</v>
      </c>
      <c r="CB1168">
        <f>VLOOKUP($BZ1168,Data!$Y$2:$AQ$3069,CB$3)</f>
        <v>-1.7102497668404278E-3</v>
      </c>
      <c r="CC1168">
        <f>VLOOKUP($BZ1168,Data!$Y$2:$AQ$3069,CC$3)</f>
        <v>4.735832306120926E-4</v>
      </c>
      <c r="CD1168">
        <f>VLOOKUP($BZ1168,Data!$Y$2:$AQ$3069,CD$3)</f>
        <v>6.0166668481280118E-3</v>
      </c>
      <c r="CE1168">
        <f>VLOOKUP($BZ1168,Data!$Y$2:$AQ$3069,CE$3)</f>
        <v>5.8633348927239403E-3</v>
      </c>
      <c r="CF1168">
        <f>VLOOKUP($BZ1168,Data!$Y$2:$AQ$3069,CF$3)</f>
        <v>1.7295223009648739E-2</v>
      </c>
      <c r="CG1168">
        <f>VLOOKUP($BZ1168,Data!$Y$2:$AQ$3069,CG$3)</f>
        <v>0.18719482941775875</v>
      </c>
      <c r="CH1168">
        <f>VLOOKUP($BZ1168,Data!$Y$2:$AQ$3069,CH$3)</f>
        <v>-1.9008825526137096E-2</v>
      </c>
      <c r="CI1168">
        <f>VLOOKUP($BZ1168,Data!$Y$2:$AQ$3069,CI$3)</f>
        <v>8.4156703726026155E-3</v>
      </c>
      <c r="CJ1168">
        <f>VLOOKUP($BZ1168,Data!$Y$2:$AQ$3069,CJ$3)</f>
        <v>-1.549518743990142E-2</v>
      </c>
      <c r="CK1168">
        <f>VLOOKUP($BZ1168,Data!$Y$2:$AQ$3069,CK$3)</f>
        <v>2.6188537199899716E-2</v>
      </c>
      <c r="CL1168">
        <f>VLOOKUP($BZ1168,Data!$Y$2:$AQ$3069,CL$3)</f>
        <v>4.325373533477353E-2</v>
      </c>
      <c r="CM1168">
        <f>VLOOKUP($BZ1168,Data!$Y$2:$AQ$3069,CM$3)</f>
        <v>4.3882090226190842E-2</v>
      </c>
      <c r="CN1168">
        <f>VLOOKUP($BZ1168,Data!$Y$2:$AQ$3069,CN$3)</f>
        <v>-3.8179469107698012E-3</v>
      </c>
      <c r="CO1168">
        <f>VLOOKUP($BZ1168,Data!$Y$2:$AQ$3069,CO$3)</f>
        <v>-5.752462216996105E-3</v>
      </c>
      <c r="CP1168">
        <f>VLOOKUP($BZ1168,Data!$Y$2:$AQ$3069,CP$3)</f>
        <v>2.4017862065590086E-2</v>
      </c>
      <c r="CQ1168">
        <f>VLOOKUP($BZ1168,Data!$Y$2:$AQ$3069,CQ$3)</f>
        <v>2.7580982435996701E-2</v>
      </c>
      <c r="CR1168">
        <f>VLOOKUP($BZ1168,Data!$Y$2:$AQ$3069,CR$3)</f>
        <v>1.5288015087792647E-2</v>
      </c>
    </row>
    <row r="1169" spans="1:96" x14ac:dyDescent="0.3">
      <c r="A1169" s="6">
        <v>44633</v>
      </c>
      <c r="B1169">
        <v>3.3089584926273654E-3</v>
      </c>
      <c r="C1169">
        <v>6.4663168927524941E-3</v>
      </c>
      <c r="D1169">
        <v>3.9495220927426524E-4</v>
      </c>
      <c r="E1169">
        <v>-2.0100185078452789E-2</v>
      </c>
      <c r="F1169">
        <v>-4.1995344306342292E-3</v>
      </c>
      <c r="G1169">
        <v>4.2035523692174968E-2</v>
      </c>
      <c r="H1169">
        <v>1.4315453733198665E-5</v>
      </c>
      <c r="I1169">
        <v>2.543717355683304E-3</v>
      </c>
      <c r="J1169">
        <v>7.9485544025027603E-3</v>
      </c>
      <c r="K1169">
        <v>-0.13430298267741916</v>
      </c>
      <c r="L1169">
        <v>1.5168280099707974E-3</v>
      </c>
      <c r="M1169">
        <v>-2.8162962414995975E-2</v>
      </c>
      <c r="N1169">
        <v>-4.1374452266453284E-3</v>
      </c>
      <c r="O1169">
        <v>-6.9848873335024625E-2</v>
      </c>
      <c r="P1169">
        <v>8.2865548458643454E-3</v>
      </c>
      <c r="Q1169">
        <v>7.9290780353125118E-2</v>
      </c>
      <c r="R1169">
        <v>1.4905712709711878E-3</v>
      </c>
      <c r="S1169">
        <v>2.1060632487672475E-2</v>
      </c>
      <c r="U1169">
        <f>U1168*(1+B1169)</f>
        <v>4.0880293537492891</v>
      </c>
      <c r="V1169">
        <f>V1168*(1+C1169)</f>
        <v>3.7472573526570394</v>
      </c>
      <c r="W1169">
        <f>W1168*(1+D1169)</f>
        <v>0.98899212880162801</v>
      </c>
      <c r="X1169">
        <f>X1168*(1+E1169)</f>
        <v>0.24391713924302716</v>
      </c>
      <c r="Y1169">
        <f>Y1168*(1+F1169)</f>
        <v>1.6730648993351962</v>
      </c>
      <c r="Z1169">
        <f>Z1168*(1+G1169)</f>
        <v>0.13972123541952661</v>
      </c>
      <c r="AA1169">
        <f>AA1168*(1+H1169)</f>
        <v>2.4578043726475066E-8</v>
      </c>
      <c r="AB1169">
        <f>AB1168*(1+I1169)</f>
        <v>2.7063104678395558E-4</v>
      </c>
      <c r="AC1169">
        <f>AC1168*(1+J1169)</f>
        <v>0.52621344589116337</v>
      </c>
      <c r="AD1169">
        <f>AD1168*(1+K1169)</f>
        <v>3.1570751106406916E-20</v>
      </c>
      <c r="AE1169">
        <f>AE1168*(1+L1169)</f>
        <v>0.17864014720388302</v>
      </c>
      <c r="AF1169">
        <f>AF1168*(1+M1169)</f>
        <v>3.8323462890312458E-2</v>
      </c>
      <c r="AG1169">
        <f>AG1168*(1+N1169)</f>
        <v>7.5311639184990453E-2</v>
      </c>
      <c r="AH1169">
        <f>AH1168*(1+O1169)</f>
        <v>3.9808240824643272E-2</v>
      </c>
      <c r="AI1169">
        <f>AI1168*(1+P1169)</f>
        <v>0.23913328468995346</v>
      </c>
      <c r="AJ1169">
        <f>AJ1168*(1+Q1169)</f>
        <v>0.68371193836861444</v>
      </c>
      <c r="AK1169">
        <f>AK1168*(1+R1169)</f>
        <v>-1.0690200170234384E-12</v>
      </c>
      <c r="AL1169">
        <f>AL1168*(1+S1169)</f>
        <v>6.799148549979088E-2</v>
      </c>
      <c r="AN1169" s="11">
        <f>MAX(Data!Z$2:Z1169)</f>
        <v>0.3325562469746734</v>
      </c>
      <c r="AO1169" s="11">
        <f>MAX(Data!AA$2:AA1169)</f>
        <v>0.55235756797848168</v>
      </c>
      <c r="AP1169" s="11">
        <f>MAX(Data!AB$2:AB1169)</f>
        <v>0.13489124348686207</v>
      </c>
      <c r="AQ1169" s="11">
        <f>MAX(Data!AC$2:AC1169)</f>
        <v>1.413959458263256</v>
      </c>
      <c r="AR1169" s="11">
        <f>MAX(Data!AD$2:AD1169)</f>
        <v>0.61647281771882045</v>
      </c>
      <c r="AS1169" s="11">
        <f>MAX(Data!AE$2:AE1169)</f>
        <v>0.55378463538899148</v>
      </c>
      <c r="AT1169" s="11">
        <f>MAX(Data!AF$2:AF1169)</f>
        <v>0.9854906931152253</v>
      </c>
      <c r="AU1169" s="11">
        <f>MAX(Data!AG$2:AG1169)</f>
        <v>1.1663682870903871</v>
      </c>
      <c r="AV1169" s="11">
        <f>MAX(Data!AH$2:AH1169)</f>
        <v>0.67260239467942518</v>
      </c>
      <c r="AW1169" s="11">
        <f>MAX(Data!AI$2:AI1169)</f>
        <v>1.9781138354364727</v>
      </c>
      <c r="AX1169" s="11">
        <f>MAX(Data!AJ$2:AJ1169)</f>
        <v>1.1071019080587854</v>
      </c>
      <c r="AY1169" s="11">
        <f>MAX(Data!AK$2:AK1169)</f>
        <v>0.55895984411737187</v>
      </c>
      <c r="AZ1169" s="11">
        <f>MAX(Data!AL$2:AL1169)</f>
        <v>0.39681570485612377</v>
      </c>
      <c r="BA1169" s="11">
        <f>MAX(Data!AM$2:AM1169)</f>
        <v>1.7752914614297381</v>
      </c>
      <c r="BB1169" s="11">
        <f>MAX(Data!AN$2:AN1169)</f>
        <v>1.0381690010203133</v>
      </c>
      <c r="BC1169" s="11">
        <f>MAX(Data!AO$2:AO1169)</f>
        <v>0.86768807536124037</v>
      </c>
      <c r="BD1169" s="11">
        <f>MAX(Data!AP$2:AP1169)</f>
        <v>1.0853205686310363</v>
      </c>
      <c r="BE1169" s="11">
        <f>MAX(Data!AQ$2:AQ1169)</f>
        <v>1.7788564269702365</v>
      </c>
      <c r="BF1169" s="11"/>
      <c r="BG1169" s="11">
        <f>MIN(Data!Z$2:Z1169)</f>
        <v>-0.20161019740525501</v>
      </c>
      <c r="BH1169" s="11">
        <f>MIN(Data!AA$2:AA1169)</f>
        <v>-0.53003934143705722</v>
      </c>
      <c r="BI1169" s="11">
        <f>MIN(Data!AB$2:AB1169)</f>
        <v>-0.24673462487516368</v>
      </c>
      <c r="BJ1169" s="11">
        <f>MIN(Data!AC$2:AC1169)</f>
        <v>-0.39121028217304415</v>
      </c>
      <c r="BK1169" s="11">
        <f>MIN(Data!AD$2:AD1169)</f>
        <v>-0.38010072435381315</v>
      </c>
      <c r="BL1169" s="11">
        <f>MIN(Data!AE$2:AE1169)</f>
        <v>-0.22477080914163478</v>
      </c>
      <c r="BM1169" s="11">
        <f>MIN(Data!AF$2:AF1169)</f>
        <v>-0.32372535569879912</v>
      </c>
      <c r="BN1169" s="11">
        <f>MIN(Data!AG$2:AG1169)</f>
        <v>-0.35646562062822124</v>
      </c>
      <c r="BO1169" s="11">
        <f>MIN(Data!AH$2:AH1169)</f>
        <v>-0.32192011414833749</v>
      </c>
      <c r="BP1169" s="11">
        <f>MIN(Data!AI$2:AI1169)</f>
        <v>-0.4324476717979443</v>
      </c>
      <c r="BQ1169" s="11">
        <f>MIN(Data!AJ$2:AJ1169)</f>
        <v>-0.44011929440645009</v>
      </c>
      <c r="BR1169" s="11">
        <f>MIN(Data!AK$2:AK1169)</f>
        <v>-0.45255162817950667</v>
      </c>
      <c r="BS1169" s="11">
        <f>MIN(Data!AL$2:AL1169)</f>
        <v>-0.36889302077954444</v>
      </c>
      <c r="BT1169" s="11">
        <f>MIN(Data!AM$2:AM1169)</f>
        <v>-0.43671777908197495</v>
      </c>
      <c r="BU1169" s="11">
        <f>MIN(Data!AN$2:AN1169)</f>
        <v>-0.28308868278195665</v>
      </c>
      <c r="BV1169" s="11">
        <f>MIN(Data!AO$2:AO1169)</f>
        <v>-0.24772354995630613</v>
      </c>
      <c r="BW1169" s="11">
        <f>MIN(Data!AP$2:AP1169)</f>
        <v>-0.39191860424570141</v>
      </c>
      <c r="BX1169" s="11">
        <f>MIN(Data!AQ$2:AQ1169)</f>
        <v>-0.54746157905564874</v>
      </c>
      <c r="BZ1169" s="6">
        <v>43987</v>
      </c>
      <c r="CA1169">
        <f>VLOOKUP($BZ1169,Data!$Y$2:$AQ$3069,CA$3)</f>
        <v>-1.4242489119280969E-2</v>
      </c>
      <c r="CB1169">
        <f>VLOOKUP($BZ1169,Data!$Y$2:$AQ$3069,CB$3)</f>
        <v>-1.4200825732793168E-2</v>
      </c>
      <c r="CC1169">
        <f>VLOOKUP($BZ1169,Data!$Y$2:$AQ$3069,CC$3)</f>
        <v>-1.4372565482402265E-3</v>
      </c>
      <c r="CD1169">
        <f>VLOOKUP($BZ1169,Data!$Y$2:$AQ$3069,CD$3)</f>
        <v>-8.353909176743583E-3</v>
      </c>
      <c r="CE1169">
        <f>VLOOKUP($BZ1169,Data!$Y$2:$AQ$3069,CE$3)</f>
        <v>-8.6166306761713725E-3</v>
      </c>
      <c r="CF1169">
        <f>VLOOKUP($BZ1169,Data!$Y$2:$AQ$3069,CF$3)</f>
        <v>-1.7383767996244238E-2</v>
      </c>
      <c r="CG1169">
        <f>VLOOKUP($BZ1169,Data!$Y$2:$AQ$3069,CG$3)</f>
        <v>-0.16260441125495623</v>
      </c>
      <c r="CH1169">
        <f>VLOOKUP($BZ1169,Data!$Y$2:$AQ$3069,CH$3)</f>
        <v>-5.0223175765865156E-3</v>
      </c>
      <c r="CI1169">
        <f>VLOOKUP($BZ1169,Data!$Y$2:$AQ$3069,CI$3)</f>
        <v>-1.2195434913707458E-2</v>
      </c>
      <c r="CJ1169">
        <f>VLOOKUP($BZ1169,Data!$Y$2:$AQ$3069,CJ$3)</f>
        <v>9.110815657350968E-2</v>
      </c>
      <c r="CK1169">
        <f>VLOOKUP($BZ1169,Data!$Y$2:$AQ$3069,CK$3)</f>
        <v>5.5198626371216863E-2</v>
      </c>
      <c r="CL1169">
        <f>VLOOKUP($BZ1169,Data!$Y$2:$AQ$3069,CL$3)</f>
        <v>1.0407654640644602E-2</v>
      </c>
      <c r="CM1169">
        <f>VLOOKUP($BZ1169,Data!$Y$2:$AQ$3069,CM$3)</f>
        <v>-2.2496939919277065E-2</v>
      </c>
      <c r="CN1169">
        <f>VLOOKUP($BZ1169,Data!$Y$2:$AQ$3069,CN$3)</f>
        <v>-1.2284575618416529E-3</v>
      </c>
      <c r="CO1169">
        <f>VLOOKUP($BZ1169,Data!$Y$2:$AQ$3069,CO$3)</f>
        <v>-3.7817368456143509E-2</v>
      </c>
      <c r="CP1169">
        <f>VLOOKUP($BZ1169,Data!$Y$2:$AQ$3069,CP$3)</f>
        <v>-1.9155389193530083E-2</v>
      </c>
      <c r="CQ1169">
        <f>VLOOKUP($BZ1169,Data!$Y$2:$AQ$3069,CQ$3)</f>
        <v>-1.7903743863765705E-2</v>
      </c>
      <c r="CR1169">
        <f>VLOOKUP($BZ1169,Data!$Y$2:$AQ$3069,CR$3)</f>
        <v>-5.7539511896564088E-3</v>
      </c>
    </row>
    <row r="1170" spans="1:96" x14ac:dyDescent="0.3">
      <c r="A1170" s="6">
        <v>44634</v>
      </c>
      <c r="B1170">
        <v>-2.7391503851982944E-2</v>
      </c>
      <c r="C1170">
        <v>-2.3918706846265663E-2</v>
      </c>
      <c r="D1170">
        <v>7.4275297771007323E-4</v>
      </c>
      <c r="E1170">
        <v>-3.1376745801061749E-2</v>
      </c>
      <c r="F1170">
        <v>-2.914020673820707E-2</v>
      </c>
      <c r="G1170">
        <v>-5.9397022393418646E-2</v>
      </c>
      <c r="H1170">
        <v>-3.2105901418385971E-2</v>
      </c>
      <c r="I1170">
        <v>-4.1356337513229549E-2</v>
      </c>
      <c r="J1170">
        <v>-3.6880695225479827E-2</v>
      </c>
      <c r="K1170">
        <v>-5.7568621467679389E-2</v>
      </c>
      <c r="L1170">
        <v>-3.720981932574034E-3</v>
      </c>
      <c r="M1170">
        <v>7.2904524012468355E-3</v>
      </c>
      <c r="N1170">
        <v>-4.2141572363307581E-2</v>
      </c>
      <c r="O1170">
        <v>-2.7782450531342699E-2</v>
      </c>
      <c r="P1170">
        <v>-4.7198972811130009E-2</v>
      </c>
      <c r="Q1170">
        <v>-5.1132734299405527E-2</v>
      </c>
      <c r="R1170">
        <v>-4.8806367344183255E-2</v>
      </c>
      <c r="S1170">
        <v>-8.0166956365211484E-2</v>
      </c>
      <c r="U1170">
        <f>U1169*(1+B1170)</f>
        <v>3.9760520819590459</v>
      </c>
      <c r="V1170">
        <f>V1169*(1+C1170)</f>
        <v>3.6576278025613225</v>
      </c>
      <c r="W1170">
        <f>W1169*(1+D1170)</f>
        <v>0.98972670565022713</v>
      </c>
      <c r="X1170">
        <f>X1169*(1+E1170)</f>
        <v>0.2362638131684765</v>
      </c>
      <c r="Y1170">
        <f>Y1169*(1+F1170)</f>
        <v>1.624311442282131</v>
      </c>
      <c r="Z1170">
        <f>Z1169*(1+G1170)</f>
        <v>0.13142221007047689</v>
      </c>
      <c r="AA1170">
        <f>AA1169*(1+H1170)</f>
        <v>2.3788943477536076E-8</v>
      </c>
      <c r="AB1170">
        <f>AB1169*(1+I1170)</f>
        <v>2.5943873787159972E-4</v>
      </c>
      <c r="AC1170">
        <f>AC1169*(1+J1170)</f>
        <v>0.50680632816970184</v>
      </c>
      <c r="AD1170">
        <f>AD1169*(1+K1170)</f>
        <v>2.9753266486511859E-20</v>
      </c>
      <c r="AE1170">
        <f>AE1169*(1+L1170)</f>
        <v>0.17797543044370501</v>
      </c>
      <c r="AF1170">
        <f>AF1169*(1+M1170)</f>
        <v>3.8602858272365231E-2</v>
      </c>
      <c r="AG1170">
        <f>AG1169*(1+N1170)</f>
        <v>7.2137888292476859E-2</v>
      </c>
      <c r="AH1170">
        <f>AH1169*(1+O1170)</f>
        <v>3.8702270343192846E-2</v>
      </c>
      <c r="AI1170">
        <f>AI1169*(1+P1170)</f>
        <v>0.22784643928763612</v>
      </c>
      <c r="AJ1170">
        <f>AJ1169*(1+Q1170)</f>
        <v>0.64875187748668051</v>
      </c>
      <c r="AK1170">
        <f>AK1169*(1+R1170)</f>
        <v>-1.0168450333743075E-12</v>
      </c>
      <c r="AL1170">
        <f>AL1169*(1+S1170)</f>
        <v>6.2540815048523241E-2</v>
      </c>
      <c r="AN1170" s="11">
        <f>MAX(Data!Z$2:Z1170)</f>
        <v>0.3325562469746734</v>
      </c>
      <c r="AO1170" s="11">
        <f>MAX(Data!AA$2:AA1170)</f>
        <v>0.55235756797848168</v>
      </c>
      <c r="AP1170" s="11">
        <f>MAX(Data!AB$2:AB1170)</f>
        <v>0.13489124348686207</v>
      </c>
      <c r="AQ1170" s="11">
        <f>MAX(Data!AC$2:AC1170)</f>
        <v>1.413959458263256</v>
      </c>
      <c r="AR1170" s="11">
        <f>MAX(Data!AD$2:AD1170)</f>
        <v>0.61647281771882045</v>
      </c>
      <c r="AS1170" s="11">
        <f>MAX(Data!AE$2:AE1170)</f>
        <v>0.55378463538899148</v>
      </c>
      <c r="AT1170" s="11">
        <f>MAX(Data!AF$2:AF1170)</f>
        <v>0.9854906931152253</v>
      </c>
      <c r="AU1170" s="11">
        <f>MAX(Data!AG$2:AG1170)</f>
        <v>1.1663682870903871</v>
      </c>
      <c r="AV1170" s="11">
        <f>MAX(Data!AH$2:AH1170)</f>
        <v>0.67260239467942518</v>
      </c>
      <c r="AW1170" s="11">
        <f>MAX(Data!AI$2:AI1170)</f>
        <v>1.9781138354364727</v>
      </c>
      <c r="AX1170" s="11">
        <f>MAX(Data!AJ$2:AJ1170)</f>
        <v>1.1071019080587854</v>
      </c>
      <c r="AY1170" s="11">
        <f>MAX(Data!AK$2:AK1170)</f>
        <v>0.55895984411737187</v>
      </c>
      <c r="AZ1170" s="11">
        <f>MAX(Data!AL$2:AL1170)</f>
        <v>0.39681570485612377</v>
      </c>
      <c r="BA1170" s="11">
        <f>MAX(Data!AM$2:AM1170)</f>
        <v>1.7752914614297381</v>
      </c>
      <c r="BB1170" s="11">
        <f>MAX(Data!AN$2:AN1170)</f>
        <v>1.0381690010203133</v>
      </c>
      <c r="BC1170" s="11">
        <f>MAX(Data!AO$2:AO1170)</f>
        <v>0.86768807536124037</v>
      </c>
      <c r="BD1170" s="11">
        <f>MAX(Data!AP$2:AP1170)</f>
        <v>1.0853205686310363</v>
      </c>
      <c r="BE1170" s="11">
        <f>MAX(Data!AQ$2:AQ1170)</f>
        <v>1.7788564269702365</v>
      </c>
      <c r="BF1170" s="11"/>
      <c r="BG1170" s="11">
        <f>MIN(Data!Z$2:Z1170)</f>
        <v>-0.20161019740525501</v>
      </c>
      <c r="BH1170" s="11">
        <f>MIN(Data!AA$2:AA1170)</f>
        <v>-0.53003934143705722</v>
      </c>
      <c r="BI1170" s="11">
        <f>MIN(Data!AB$2:AB1170)</f>
        <v>-0.24673462487516368</v>
      </c>
      <c r="BJ1170" s="11">
        <f>MIN(Data!AC$2:AC1170)</f>
        <v>-0.39121028217304415</v>
      </c>
      <c r="BK1170" s="11">
        <f>MIN(Data!AD$2:AD1170)</f>
        <v>-0.38010072435381315</v>
      </c>
      <c r="BL1170" s="11">
        <f>MIN(Data!AE$2:AE1170)</f>
        <v>-0.22477080914163478</v>
      </c>
      <c r="BM1170" s="11">
        <f>MIN(Data!AF$2:AF1170)</f>
        <v>-0.32372535569879912</v>
      </c>
      <c r="BN1170" s="11">
        <f>MIN(Data!AG$2:AG1170)</f>
        <v>-0.35646562062822124</v>
      </c>
      <c r="BO1170" s="11">
        <f>MIN(Data!AH$2:AH1170)</f>
        <v>-0.32192011414833749</v>
      </c>
      <c r="BP1170" s="11">
        <f>MIN(Data!AI$2:AI1170)</f>
        <v>-0.4324476717979443</v>
      </c>
      <c r="BQ1170" s="11">
        <f>MIN(Data!AJ$2:AJ1170)</f>
        <v>-0.44011929440645009</v>
      </c>
      <c r="BR1170" s="11">
        <f>MIN(Data!AK$2:AK1170)</f>
        <v>-0.45255162817950667</v>
      </c>
      <c r="BS1170" s="11">
        <f>MIN(Data!AL$2:AL1170)</f>
        <v>-0.36889302077954444</v>
      </c>
      <c r="BT1170" s="11">
        <f>MIN(Data!AM$2:AM1170)</f>
        <v>-0.43671777908197495</v>
      </c>
      <c r="BU1170" s="11">
        <f>MIN(Data!AN$2:AN1170)</f>
        <v>-0.28308868278195665</v>
      </c>
      <c r="BV1170" s="11">
        <f>MIN(Data!AO$2:AO1170)</f>
        <v>-0.24772354995630613</v>
      </c>
      <c r="BW1170" s="11">
        <f>MIN(Data!AP$2:AP1170)</f>
        <v>-0.39191860424570141</v>
      </c>
      <c r="BX1170" s="11">
        <f>MIN(Data!AQ$2:AQ1170)</f>
        <v>-0.54746157905564874</v>
      </c>
      <c r="BZ1170" s="6">
        <v>43988</v>
      </c>
      <c r="CA1170">
        <f>VLOOKUP($BZ1170,Data!$Y$2:$AQ$3069,CA$3)</f>
        <v>2.6868604935350003E-3</v>
      </c>
      <c r="CB1170">
        <f>VLOOKUP($BZ1170,Data!$Y$2:$AQ$3069,CB$3)</f>
        <v>7.3868628078300053E-3</v>
      </c>
      <c r="CC1170">
        <f>VLOOKUP($BZ1170,Data!$Y$2:$AQ$3069,CC$3)</f>
        <v>6.5203849188483556E-4</v>
      </c>
      <c r="CD1170">
        <f>VLOOKUP($BZ1170,Data!$Y$2:$AQ$3069,CD$3)</f>
        <v>3.4975636431146343E-4</v>
      </c>
      <c r="CE1170">
        <f>VLOOKUP($BZ1170,Data!$Y$2:$AQ$3069,CE$3)</f>
        <v>-4.8344248175389415E-4</v>
      </c>
      <c r="CF1170">
        <f>VLOOKUP($BZ1170,Data!$Y$2:$AQ$3069,CF$3)</f>
        <v>4.2877077641489802E-3</v>
      </c>
      <c r="CG1170">
        <f>VLOOKUP($BZ1170,Data!$Y$2:$AQ$3069,CG$3)</f>
        <v>5.3196540599459316E-2</v>
      </c>
      <c r="CH1170">
        <f>VLOOKUP($BZ1170,Data!$Y$2:$AQ$3069,CH$3)</f>
        <v>-0.2665972799123088</v>
      </c>
      <c r="CI1170">
        <f>VLOOKUP($BZ1170,Data!$Y$2:$AQ$3069,CI$3)</f>
        <v>-2.6923157113492168E-3</v>
      </c>
      <c r="CJ1170">
        <f>VLOOKUP($BZ1170,Data!$Y$2:$AQ$3069,CJ$3)</f>
        <v>-4.2659008413724426E-3</v>
      </c>
      <c r="CK1170">
        <f>VLOOKUP($BZ1170,Data!$Y$2:$AQ$3069,CK$3)</f>
        <v>8.8055505836074476E-3</v>
      </c>
      <c r="CL1170">
        <f>VLOOKUP($BZ1170,Data!$Y$2:$AQ$3069,CL$3)</f>
        <v>-4.8280738980144053E-2</v>
      </c>
      <c r="CM1170">
        <f>VLOOKUP($BZ1170,Data!$Y$2:$AQ$3069,CM$3)</f>
        <v>-1.2388629349262419E-2</v>
      </c>
      <c r="CN1170">
        <f>VLOOKUP($BZ1170,Data!$Y$2:$AQ$3069,CN$3)</f>
        <v>0.16551355617728586</v>
      </c>
      <c r="CO1170">
        <f>VLOOKUP($BZ1170,Data!$Y$2:$AQ$3069,CO$3)</f>
        <v>9.3687299295580426E-3</v>
      </c>
      <c r="CP1170">
        <f>VLOOKUP($BZ1170,Data!$Y$2:$AQ$3069,CP$3)</f>
        <v>5.072995242776478E-3</v>
      </c>
      <c r="CQ1170">
        <f>VLOOKUP($BZ1170,Data!$Y$2:$AQ$3069,CQ$3)</f>
        <v>-9.6145149913882001E-3</v>
      </c>
      <c r="CR1170">
        <f>VLOOKUP($BZ1170,Data!$Y$2:$AQ$3069,CR$3)</f>
        <v>0.21856562948693992</v>
      </c>
    </row>
    <row r="1171" spans="1:96" x14ac:dyDescent="0.3">
      <c r="A1171" s="6">
        <v>44635</v>
      </c>
      <c r="B1171">
        <v>4.6883017808347791E-2</v>
      </c>
      <c r="C1171">
        <v>2.8592435944252023E-2</v>
      </c>
      <c r="D1171">
        <v>-1.0042909345869975E-3</v>
      </c>
      <c r="E1171">
        <v>1.7190415869740284E-2</v>
      </c>
      <c r="F1171">
        <v>1.8361096796988184E-2</v>
      </c>
      <c r="G1171">
        <v>4.5283483007853974E-2</v>
      </c>
      <c r="H1171">
        <v>5.1332704896732098E-2</v>
      </c>
      <c r="I1171">
        <v>2.0220690244198841E-2</v>
      </c>
      <c r="J1171">
        <v>3.5980897108594589E-2</v>
      </c>
      <c r="K1171">
        <v>2.1254506718030267E-2</v>
      </c>
      <c r="L1171">
        <v>1.8481604310908947E-2</v>
      </c>
      <c r="M1171">
        <v>-4.4926913243156256E-3</v>
      </c>
      <c r="N1171">
        <v>4.1789287096158E-2</v>
      </c>
      <c r="O1171">
        <v>4.1472794621099547E-2</v>
      </c>
      <c r="P1171">
        <v>1.6210936581266416E-2</v>
      </c>
      <c r="Q1171">
        <v>5.3604527545194416E-2</v>
      </c>
      <c r="R1171">
        <v>4.4449168349587023E-2</v>
      </c>
      <c r="S1171">
        <v>3.3078932374168847E-2</v>
      </c>
      <c r="U1171">
        <f>U1170*(1+B1171)</f>
        <v>4.1624614025244497</v>
      </c>
      <c r="V1171">
        <f>V1170*(1+C1171)</f>
        <v>3.7622082912139723</v>
      </c>
      <c r="W1171">
        <f>W1170*(1+D1171)</f>
        <v>0.98873273209202395</v>
      </c>
      <c r="X1171">
        <f>X1170*(1+E1171)</f>
        <v>0.24032528637181322</v>
      </c>
      <c r="Y1171">
        <f>Y1170*(1+F1171)</f>
        <v>1.6541355819023289</v>
      </c>
      <c r="Z1171">
        <f>Z1170*(1+G1171)</f>
        <v>0.13737346548705792</v>
      </c>
      <c r="AA1171">
        <f>AA1170*(1+H1171)</f>
        <v>2.5010094292873474E-8</v>
      </c>
      <c r="AB1171">
        <f>AB1170*(1+I1171)</f>
        <v>2.6468476822744721E-4</v>
      </c>
      <c r="AC1171">
        <f>AC1170*(1+J1171)</f>
        <v>0.52504167451756056</v>
      </c>
      <c r="AD1171">
        <f>AD1170*(1+K1171)</f>
        <v>3.0385657488932769E-20</v>
      </c>
      <c r="AE1171">
        <f>AE1170*(1+L1171)</f>
        <v>0.18126470192622923</v>
      </c>
      <c r="AF1171">
        <f>AF1170*(1+M1171)</f>
        <v>3.8429427545911193E-2</v>
      </c>
      <c r="AG1171">
        <f>AG1170*(1+N1171)</f>
        <v>7.5152479216841747E-2</v>
      </c>
      <c r="AH1171">
        <f>AH1170*(1+O1171)</f>
        <v>4.0307361652506354E-2</v>
      </c>
      <c r="AI1171">
        <f>AI1170*(1+P1171)</f>
        <v>0.23154004346519536</v>
      </c>
      <c r="AJ1171">
        <f>AJ1170*(1+Q1171)</f>
        <v>0.68352791537341184</v>
      </c>
      <c r="AK1171">
        <f>AK1170*(1+R1171)</f>
        <v>-1.0620429494482036E-12</v>
      </c>
      <c r="AL1171">
        <f>AL1170*(1+S1171)</f>
        <v>6.4609598440138749E-2</v>
      </c>
      <c r="AN1171" s="11">
        <f>MAX(Data!Z$2:Z1171)</f>
        <v>0.3325562469746734</v>
      </c>
      <c r="AO1171" s="11">
        <f>MAX(Data!AA$2:AA1171)</f>
        <v>0.55235756797848168</v>
      </c>
      <c r="AP1171" s="11">
        <f>MAX(Data!AB$2:AB1171)</f>
        <v>0.13489124348686207</v>
      </c>
      <c r="AQ1171" s="11">
        <f>MAX(Data!AC$2:AC1171)</f>
        <v>1.413959458263256</v>
      </c>
      <c r="AR1171" s="11">
        <f>MAX(Data!AD$2:AD1171)</f>
        <v>0.61647281771882045</v>
      </c>
      <c r="AS1171" s="11">
        <f>MAX(Data!AE$2:AE1171)</f>
        <v>0.55378463538899148</v>
      </c>
      <c r="AT1171" s="11">
        <f>MAX(Data!AF$2:AF1171)</f>
        <v>0.9854906931152253</v>
      </c>
      <c r="AU1171" s="11">
        <f>MAX(Data!AG$2:AG1171)</f>
        <v>1.1663682870903871</v>
      </c>
      <c r="AV1171" s="11">
        <f>MAX(Data!AH$2:AH1171)</f>
        <v>0.67260239467942518</v>
      </c>
      <c r="AW1171" s="11">
        <f>MAX(Data!AI$2:AI1171)</f>
        <v>1.9781138354364727</v>
      </c>
      <c r="AX1171" s="11">
        <f>MAX(Data!AJ$2:AJ1171)</f>
        <v>1.1071019080587854</v>
      </c>
      <c r="AY1171" s="11">
        <f>MAX(Data!AK$2:AK1171)</f>
        <v>0.55895984411737187</v>
      </c>
      <c r="AZ1171" s="11">
        <f>MAX(Data!AL$2:AL1171)</f>
        <v>0.39681570485612377</v>
      </c>
      <c r="BA1171" s="11">
        <f>MAX(Data!AM$2:AM1171)</f>
        <v>1.7752914614297381</v>
      </c>
      <c r="BB1171" s="11">
        <f>MAX(Data!AN$2:AN1171)</f>
        <v>1.0381690010203133</v>
      </c>
      <c r="BC1171" s="11">
        <f>MAX(Data!AO$2:AO1171)</f>
        <v>0.86768807536124037</v>
      </c>
      <c r="BD1171" s="11">
        <f>MAX(Data!AP$2:AP1171)</f>
        <v>1.0853205686310363</v>
      </c>
      <c r="BE1171" s="11">
        <f>MAX(Data!AQ$2:AQ1171)</f>
        <v>1.7788564269702365</v>
      </c>
      <c r="BF1171" s="11"/>
      <c r="BG1171" s="11">
        <f>MIN(Data!Z$2:Z1171)</f>
        <v>-0.20161019740525501</v>
      </c>
      <c r="BH1171" s="11">
        <f>MIN(Data!AA$2:AA1171)</f>
        <v>-0.53003934143705722</v>
      </c>
      <c r="BI1171" s="11">
        <f>MIN(Data!AB$2:AB1171)</f>
        <v>-0.24673462487516368</v>
      </c>
      <c r="BJ1171" s="11">
        <f>MIN(Data!AC$2:AC1171)</f>
        <v>-0.39121028217304415</v>
      </c>
      <c r="BK1171" s="11">
        <f>MIN(Data!AD$2:AD1171)</f>
        <v>-0.38010072435381315</v>
      </c>
      <c r="BL1171" s="11">
        <f>MIN(Data!AE$2:AE1171)</f>
        <v>-0.22477080914163478</v>
      </c>
      <c r="BM1171" s="11">
        <f>MIN(Data!AF$2:AF1171)</f>
        <v>-0.32372535569879912</v>
      </c>
      <c r="BN1171" s="11">
        <f>MIN(Data!AG$2:AG1171)</f>
        <v>-0.35646562062822124</v>
      </c>
      <c r="BO1171" s="11">
        <f>MIN(Data!AH$2:AH1171)</f>
        <v>-0.32192011414833749</v>
      </c>
      <c r="BP1171" s="11">
        <f>MIN(Data!AI$2:AI1171)</f>
        <v>-0.4324476717979443</v>
      </c>
      <c r="BQ1171" s="11">
        <f>MIN(Data!AJ$2:AJ1171)</f>
        <v>-0.44011929440645009</v>
      </c>
      <c r="BR1171" s="11">
        <f>MIN(Data!AK$2:AK1171)</f>
        <v>-0.45255162817950667</v>
      </c>
      <c r="BS1171" s="11">
        <f>MIN(Data!AL$2:AL1171)</f>
        <v>-0.36889302077954444</v>
      </c>
      <c r="BT1171" s="11">
        <f>MIN(Data!AM$2:AM1171)</f>
        <v>-0.43671777908197495</v>
      </c>
      <c r="BU1171" s="11">
        <f>MIN(Data!AN$2:AN1171)</f>
        <v>-0.28308868278195665</v>
      </c>
      <c r="BV1171" s="11">
        <f>MIN(Data!AO$2:AO1171)</f>
        <v>-0.24772354995630613</v>
      </c>
      <c r="BW1171" s="11">
        <f>MIN(Data!AP$2:AP1171)</f>
        <v>-0.39191860424570141</v>
      </c>
      <c r="BX1171" s="11">
        <f>MIN(Data!AQ$2:AQ1171)</f>
        <v>-0.54746157905564874</v>
      </c>
      <c r="BZ1171" s="6">
        <v>43989</v>
      </c>
      <c r="CA1171">
        <f>VLOOKUP($BZ1171,Data!$Y$2:$AQ$3069,CA$3)</f>
        <v>7.838741112480908E-3</v>
      </c>
      <c r="CB1171">
        <f>VLOOKUP($BZ1171,Data!$Y$2:$AQ$3069,CB$3)</f>
        <v>9.1111852492013999E-3</v>
      </c>
      <c r="CC1171">
        <f>VLOOKUP($BZ1171,Data!$Y$2:$AQ$3069,CC$3)</f>
        <v>6.4104946102432601E-4</v>
      </c>
      <c r="CD1171">
        <f>VLOOKUP($BZ1171,Data!$Y$2:$AQ$3069,CD$3)</f>
        <v>-1.3665791581683555E-3</v>
      </c>
      <c r="CE1171">
        <f>VLOOKUP($BZ1171,Data!$Y$2:$AQ$3069,CE$3)</f>
        <v>5.2960621396369928E-3</v>
      </c>
      <c r="CF1171">
        <f>VLOOKUP($BZ1171,Data!$Y$2:$AQ$3069,CF$3)</f>
        <v>-4.2818841568062612E-3</v>
      </c>
      <c r="CG1171">
        <f>VLOOKUP($BZ1171,Data!$Y$2:$AQ$3069,CG$3)</f>
        <v>-3.6001937458830742E-2</v>
      </c>
      <c r="CH1171">
        <f>VLOOKUP($BZ1171,Data!$Y$2:$AQ$3069,CH$3)</f>
        <v>1.4654696406062035E-2</v>
      </c>
      <c r="CI1171">
        <f>VLOOKUP($BZ1171,Data!$Y$2:$AQ$3069,CI$3)</f>
        <v>-3.5790059008592896E-3</v>
      </c>
      <c r="CJ1171">
        <f>VLOOKUP($BZ1171,Data!$Y$2:$AQ$3069,CJ$3)</f>
        <v>-5.1633151633831052E-2</v>
      </c>
      <c r="CK1171">
        <f>VLOOKUP($BZ1171,Data!$Y$2:$AQ$3069,CK$3)</f>
        <v>-1.0615573652899312E-2</v>
      </c>
      <c r="CL1171">
        <f>VLOOKUP($BZ1171,Data!$Y$2:$AQ$3069,CL$3)</f>
        <v>7.1385018571321519E-3</v>
      </c>
      <c r="CM1171">
        <f>VLOOKUP($BZ1171,Data!$Y$2:$AQ$3069,CM$3)</f>
        <v>7.8043363543507547E-3</v>
      </c>
      <c r="CN1171">
        <f>VLOOKUP($BZ1171,Data!$Y$2:$AQ$3069,CN$3)</f>
        <v>-0.13911727941612584</v>
      </c>
      <c r="CO1171">
        <f>VLOOKUP($BZ1171,Data!$Y$2:$AQ$3069,CO$3)</f>
        <v>-1.4847515905820438E-2</v>
      </c>
      <c r="CP1171">
        <f>VLOOKUP($BZ1171,Data!$Y$2:$AQ$3069,CP$3)</f>
        <v>-1.9134512346498829E-2</v>
      </c>
      <c r="CQ1171">
        <f>VLOOKUP($BZ1171,Data!$Y$2:$AQ$3069,CQ$3)</f>
        <v>3.1923339181850828E-2</v>
      </c>
      <c r="CR1171">
        <f>VLOOKUP($BZ1171,Data!$Y$2:$AQ$3069,CR$3)</f>
        <v>-4.4475062930757828E-2</v>
      </c>
    </row>
    <row r="1172" spans="1:96" x14ac:dyDescent="0.3">
      <c r="A1172" s="6">
        <v>44636</v>
      </c>
      <c r="B1172">
        <v>-8.5461746257895002E-3</v>
      </c>
      <c r="C1172">
        <v>1.1060101772939262E-2</v>
      </c>
      <c r="D1172">
        <v>5.6518402360908977E-4</v>
      </c>
      <c r="E1172">
        <v>-1.1241231627785732E-2</v>
      </c>
      <c r="F1172">
        <v>-9.679120070686156E-3</v>
      </c>
      <c r="G1172">
        <v>-3.1729868104933487E-2</v>
      </c>
      <c r="H1172">
        <v>-3.8419035797236374E-4</v>
      </c>
      <c r="I1172">
        <v>1.5283466080597097E-2</v>
      </c>
      <c r="J1172">
        <v>1.2948344494173165E-2</v>
      </c>
      <c r="K1172">
        <v>-1.331732289594843E-2</v>
      </c>
      <c r="L1172">
        <v>-1.5955247021293387E-3</v>
      </c>
      <c r="M1172">
        <v>6.8031134583486684E-3</v>
      </c>
      <c r="N1172">
        <v>4.0074585917348339E-2</v>
      </c>
      <c r="O1172">
        <v>-1.7837379139724108E-2</v>
      </c>
      <c r="P1172">
        <v>1.3849821272938365E-2</v>
      </c>
      <c r="Q1172">
        <v>-1.3464454652663592E-2</v>
      </c>
      <c r="R1172">
        <v>-1.8088633613030345E-2</v>
      </c>
      <c r="S1172">
        <v>-5.2154550484358776E-2</v>
      </c>
      <c r="U1172">
        <f>U1171*(1+B1172)</f>
        <v>4.1268882805053666</v>
      </c>
      <c r="V1172">
        <f>V1171*(1+C1172)</f>
        <v>3.8038186978057946</v>
      </c>
      <c r="W1172">
        <f>W1171*(1+D1172)</f>
        <v>0.98929154803582176</v>
      </c>
      <c r="X1172">
        <f>X1171*(1+E1172)</f>
        <v>0.23762373416169372</v>
      </c>
      <c r="Y1172">
        <f>Y1171*(1+F1172)</f>
        <v>1.6381250049919018</v>
      </c>
      <c r="Z1172">
        <f>Z1171*(1+G1172)</f>
        <v>0.13301462354603594</v>
      </c>
      <c r="AA1172">
        <f>AA1171*(1+H1172)</f>
        <v>2.5000485655794174E-8</v>
      </c>
      <c r="AB1172">
        <f>AB1171*(1+I1172)</f>
        <v>2.687300689047021E-4</v>
      </c>
      <c r="AC1172">
        <f>AC1171*(1+J1172)</f>
        <v>0.53184009499301144</v>
      </c>
      <c r="AD1172">
        <f>AD1171*(1+K1172)</f>
        <v>2.9981001876746958E-20</v>
      </c>
      <c r="AE1172">
        <f>AE1171*(1+L1172)</f>
        <v>0.18097548961668183</v>
      </c>
      <c r="AF1172">
        <f>AF1171*(1+M1172)</f>
        <v>3.8690867301645414E-2</v>
      </c>
      <c r="AG1172">
        <f>AG1171*(1+N1172)</f>
        <v>7.8164183702118806E-2</v>
      </c>
      <c r="AH1172">
        <f>AH1171*(1+O1172)</f>
        <v>3.958838396058862E-2</v>
      </c>
      <c r="AI1172">
        <f>AI1171*(1+P1172)</f>
        <v>0.23474683168471669</v>
      </c>
      <c r="AJ1172">
        <f>AJ1171*(1+Q1172)</f>
        <v>0.67432458475303692</v>
      </c>
      <c r="AK1172">
        <f>AK1171*(1+R1172)</f>
        <v>-1.0428320436543329E-12</v>
      </c>
      <c r="AL1172">
        <f>AL1171*(1+S1172)</f>
        <v>6.1239913876518386E-2</v>
      </c>
      <c r="AN1172" s="11">
        <f>MAX(Data!Z$2:Z1172)</f>
        <v>0.3325562469746734</v>
      </c>
      <c r="AO1172" s="11">
        <f>MAX(Data!AA$2:AA1172)</f>
        <v>0.55235756797848168</v>
      </c>
      <c r="AP1172" s="11">
        <f>MAX(Data!AB$2:AB1172)</f>
        <v>0.13489124348686207</v>
      </c>
      <c r="AQ1172" s="11">
        <f>MAX(Data!AC$2:AC1172)</f>
        <v>1.413959458263256</v>
      </c>
      <c r="AR1172" s="11">
        <f>MAX(Data!AD$2:AD1172)</f>
        <v>0.61647281771882045</v>
      </c>
      <c r="AS1172" s="11">
        <f>MAX(Data!AE$2:AE1172)</f>
        <v>0.55378463538899148</v>
      </c>
      <c r="AT1172" s="11">
        <f>MAX(Data!AF$2:AF1172)</f>
        <v>0.9854906931152253</v>
      </c>
      <c r="AU1172" s="11">
        <f>MAX(Data!AG$2:AG1172)</f>
        <v>1.1663682870903871</v>
      </c>
      <c r="AV1172" s="11">
        <f>MAX(Data!AH$2:AH1172)</f>
        <v>0.67260239467942518</v>
      </c>
      <c r="AW1172" s="11">
        <f>MAX(Data!AI$2:AI1172)</f>
        <v>1.9781138354364727</v>
      </c>
      <c r="AX1172" s="11">
        <f>MAX(Data!AJ$2:AJ1172)</f>
        <v>1.1071019080587854</v>
      </c>
      <c r="AY1172" s="11">
        <f>MAX(Data!AK$2:AK1172)</f>
        <v>0.55895984411737187</v>
      </c>
      <c r="AZ1172" s="11">
        <f>MAX(Data!AL$2:AL1172)</f>
        <v>0.39681570485612377</v>
      </c>
      <c r="BA1172" s="11">
        <f>MAX(Data!AM$2:AM1172)</f>
        <v>1.7752914614297381</v>
      </c>
      <c r="BB1172" s="11">
        <f>MAX(Data!AN$2:AN1172)</f>
        <v>1.0381690010203133</v>
      </c>
      <c r="BC1172" s="11">
        <f>MAX(Data!AO$2:AO1172)</f>
        <v>0.86768807536124037</v>
      </c>
      <c r="BD1172" s="11">
        <f>MAX(Data!AP$2:AP1172)</f>
        <v>1.0853205686310363</v>
      </c>
      <c r="BE1172" s="11">
        <f>MAX(Data!AQ$2:AQ1172)</f>
        <v>1.7788564269702365</v>
      </c>
      <c r="BF1172" s="11"/>
      <c r="BG1172" s="11">
        <f>MIN(Data!Z$2:Z1172)</f>
        <v>-0.20161019740525501</v>
      </c>
      <c r="BH1172" s="11">
        <f>MIN(Data!AA$2:AA1172)</f>
        <v>-0.53003934143705722</v>
      </c>
      <c r="BI1172" s="11">
        <f>MIN(Data!AB$2:AB1172)</f>
        <v>-0.24673462487516368</v>
      </c>
      <c r="BJ1172" s="11">
        <f>MIN(Data!AC$2:AC1172)</f>
        <v>-0.39121028217304415</v>
      </c>
      <c r="BK1172" s="11">
        <f>MIN(Data!AD$2:AD1172)</f>
        <v>-0.38010072435381315</v>
      </c>
      <c r="BL1172" s="11">
        <f>MIN(Data!AE$2:AE1172)</f>
        <v>-0.22477080914163478</v>
      </c>
      <c r="BM1172" s="11">
        <f>MIN(Data!AF$2:AF1172)</f>
        <v>-0.32372535569879912</v>
      </c>
      <c r="BN1172" s="11">
        <f>MIN(Data!AG$2:AG1172)</f>
        <v>-0.35646562062822124</v>
      </c>
      <c r="BO1172" s="11">
        <f>MIN(Data!AH$2:AH1172)</f>
        <v>-0.32192011414833749</v>
      </c>
      <c r="BP1172" s="11">
        <f>MIN(Data!AI$2:AI1172)</f>
        <v>-0.4324476717979443</v>
      </c>
      <c r="BQ1172" s="11">
        <f>MIN(Data!AJ$2:AJ1172)</f>
        <v>-0.44011929440645009</v>
      </c>
      <c r="BR1172" s="11">
        <f>MIN(Data!AK$2:AK1172)</f>
        <v>-0.45255162817950667</v>
      </c>
      <c r="BS1172" s="11">
        <f>MIN(Data!AL$2:AL1172)</f>
        <v>-0.36889302077954444</v>
      </c>
      <c r="BT1172" s="11">
        <f>MIN(Data!AM$2:AM1172)</f>
        <v>-0.43671777908197495</v>
      </c>
      <c r="BU1172" s="11">
        <f>MIN(Data!AN$2:AN1172)</f>
        <v>-0.28308868278195665</v>
      </c>
      <c r="BV1172" s="11">
        <f>MIN(Data!AO$2:AO1172)</f>
        <v>-0.24772354995630613</v>
      </c>
      <c r="BW1172" s="11">
        <f>MIN(Data!AP$2:AP1172)</f>
        <v>-0.39191860424570141</v>
      </c>
      <c r="BX1172" s="11">
        <f>MIN(Data!AQ$2:AQ1172)</f>
        <v>-0.54746157905564874</v>
      </c>
      <c r="BZ1172" s="6">
        <v>43990</v>
      </c>
      <c r="CA1172">
        <f>VLOOKUP($BZ1172,Data!$Y$2:$AQ$3069,CA$3)</f>
        <v>3.5350198591291241E-3</v>
      </c>
      <c r="CB1172">
        <f>VLOOKUP($BZ1172,Data!$Y$2:$AQ$3069,CB$3)</f>
        <v>8.1319468303079553E-3</v>
      </c>
      <c r="CC1172">
        <f>VLOOKUP($BZ1172,Data!$Y$2:$AQ$3069,CC$3)</f>
        <v>6.097708039332361E-4</v>
      </c>
      <c r="CD1172">
        <f>VLOOKUP($BZ1172,Data!$Y$2:$AQ$3069,CD$3)</f>
        <v>5.5277707824095317E-3</v>
      </c>
      <c r="CE1172">
        <f>VLOOKUP($BZ1172,Data!$Y$2:$AQ$3069,CE$3)</f>
        <v>-7.3562581310670071E-3</v>
      </c>
      <c r="CF1172">
        <f>VLOOKUP($BZ1172,Data!$Y$2:$AQ$3069,CF$3)</f>
        <v>-4.0678094489584697E-3</v>
      </c>
      <c r="CG1172">
        <f>VLOOKUP($BZ1172,Data!$Y$2:$AQ$3069,CG$3)</f>
        <v>-7.7680242742855704E-2</v>
      </c>
      <c r="CH1172">
        <f>VLOOKUP($BZ1172,Data!$Y$2:$AQ$3069,CH$3)</f>
        <v>2.0173985967167202E-2</v>
      </c>
      <c r="CI1172">
        <f>VLOOKUP($BZ1172,Data!$Y$2:$AQ$3069,CI$3)</f>
        <v>-3.9429256455256346E-3</v>
      </c>
      <c r="CJ1172">
        <f>VLOOKUP($BZ1172,Data!$Y$2:$AQ$3069,CJ$3)</f>
        <v>-2.0111103403661613E-2</v>
      </c>
      <c r="CK1172">
        <f>VLOOKUP($BZ1172,Data!$Y$2:$AQ$3069,CK$3)</f>
        <v>-2.2040796945009557E-3</v>
      </c>
      <c r="CL1172">
        <f>VLOOKUP($BZ1172,Data!$Y$2:$AQ$3069,CL$3)</f>
        <v>2.5774144714634514E-2</v>
      </c>
      <c r="CM1172">
        <f>VLOOKUP($BZ1172,Data!$Y$2:$AQ$3069,CM$3)</f>
        <v>4.7750043613251358E-2</v>
      </c>
      <c r="CN1172">
        <f>VLOOKUP($BZ1172,Data!$Y$2:$AQ$3069,CN$3)</f>
        <v>1.7918745561457439E-2</v>
      </c>
      <c r="CO1172">
        <f>VLOOKUP($BZ1172,Data!$Y$2:$AQ$3069,CO$3)</f>
        <v>1.552407674926635E-2</v>
      </c>
      <c r="CP1172">
        <f>VLOOKUP($BZ1172,Data!$Y$2:$AQ$3069,CP$3)</f>
        <v>2.7704817984473381E-2</v>
      </c>
      <c r="CQ1172">
        <f>VLOOKUP($BZ1172,Data!$Y$2:$AQ$3069,CQ$3)</f>
        <v>-9.4298316651092409E-2</v>
      </c>
      <c r="CR1172">
        <f>VLOOKUP($BZ1172,Data!$Y$2:$AQ$3069,CR$3)</f>
        <v>4.5547899149012631E-2</v>
      </c>
    </row>
    <row r="1173" spans="1:96" x14ac:dyDescent="0.3">
      <c r="A1173" s="6">
        <v>44637</v>
      </c>
      <c r="B1173">
        <v>4.5569272581039974E-2</v>
      </c>
      <c r="C1173">
        <v>5.6169118648426011E-2</v>
      </c>
      <c r="D1173">
        <v>6.2541735267301012E-4</v>
      </c>
      <c r="E1173">
        <v>3.5748607564973084E-2</v>
      </c>
      <c r="F1173">
        <v>3.6345025364420504E-2</v>
      </c>
      <c r="G1173">
        <v>3.3994152743276634E-2</v>
      </c>
      <c r="H1173">
        <v>2.5538184584536917E-2</v>
      </c>
      <c r="I1173">
        <v>3.3791358184776299E-2</v>
      </c>
      <c r="J1173">
        <v>4.0125130739421422E-2</v>
      </c>
      <c r="K1173">
        <v>5.1176832143483814E-2</v>
      </c>
      <c r="L1173">
        <v>4.0902930371773248E-2</v>
      </c>
      <c r="M1173">
        <v>-1.1853645145896935E-2</v>
      </c>
      <c r="N1173">
        <v>-2.9190774875079129E-3</v>
      </c>
      <c r="O1173">
        <v>3.1060121436822942E-2</v>
      </c>
      <c r="P1173">
        <v>3.7640001554185711E-2</v>
      </c>
      <c r="Q1173">
        <v>3.3659807782591734E-2</v>
      </c>
      <c r="R1173">
        <v>7.086512226171407E-2</v>
      </c>
      <c r="S1173">
        <v>2.8424591242152353E-2</v>
      </c>
      <c r="U1173">
        <f>U1172*(1+B1173)</f>
        <v>4.3149475774712149</v>
      </c>
      <c r="V1173">
        <f>V1172*(1+C1173)</f>
        <v>4.0174758415599499</v>
      </c>
      <c r="W1173">
        <f>W1172*(1+D1173)</f>
        <v>0.98991026813681604</v>
      </c>
      <c r="X1173">
        <f>X1172*(1+E1173)</f>
        <v>0.24611845178236361</v>
      </c>
      <c r="Y1173">
        <f>Y1172*(1+F1173)</f>
        <v>1.6976626998484239</v>
      </c>
      <c r="Z1173">
        <f>Z1172*(1+G1173)</f>
        <v>0.1375363429759493</v>
      </c>
      <c r="AA1173">
        <f>AA1172*(1+H1173)</f>
        <v>2.5638952673174912E-8</v>
      </c>
      <c r="AB1173">
        <f>AB1172*(1+I1173)</f>
        <v>2.7781082291808055E-4</v>
      </c>
      <c r="AC1173">
        <f>AC1172*(1+J1173)</f>
        <v>0.55318024833707236</v>
      </c>
      <c r="AD1173">
        <f>AD1172*(1+K1173)</f>
        <v>3.151533457728671E-20</v>
      </c>
      <c r="AE1173">
        <f>AE1172*(1+L1173)</f>
        <v>0.18837791746747054</v>
      </c>
      <c r="AF1173">
        <f>AF1172*(1+M1173)</f>
        <v>3.8232239490264726E-2</v>
      </c>
      <c r="AG1173">
        <f>AG1172*(1+N1173)</f>
        <v>7.7936016393144528E-2</v>
      </c>
      <c r="AH1173">
        <f>AH1172*(1+O1173)</f>
        <v>4.0818003973892077E-2</v>
      </c>
      <c r="AI1173">
        <f>AI1172*(1+P1173)</f>
        <v>0.2435827027941696</v>
      </c>
      <c r="AJ1173">
        <f>AJ1172*(1+Q1173)</f>
        <v>0.69702222065890018</v>
      </c>
      <c r="AK1173">
        <f>AK1172*(1+R1173)</f>
        <v>-1.1167324639263302E-12</v>
      </c>
      <c r="AL1173">
        <f>AL1172*(1+S1173)</f>
        <v>6.2980633396163041E-2</v>
      </c>
      <c r="AN1173" s="11">
        <f>MAX(Data!Z$2:Z1173)</f>
        <v>0.3325562469746734</v>
      </c>
      <c r="AO1173" s="11">
        <f>MAX(Data!AA$2:AA1173)</f>
        <v>0.55235756797848168</v>
      </c>
      <c r="AP1173" s="11">
        <f>MAX(Data!AB$2:AB1173)</f>
        <v>0.13489124348686207</v>
      </c>
      <c r="AQ1173" s="11">
        <f>MAX(Data!AC$2:AC1173)</f>
        <v>1.413959458263256</v>
      </c>
      <c r="AR1173" s="11">
        <f>MAX(Data!AD$2:AD1173)</f>
        <v>0.61647281771882045</v>
      </c>
      <c r="AS1173" s="11">
        <f>MAX(Data!AE$2:AE1173)</f>
        <v>0.55378463538899148</v>
      </c>
      <c r="AT1173" s="11">
        <f>MAX(Data!AF$2:AF1173)</f>
        <v>0.9854906931152253</v>
      </c>
      <c r="AU1173" s="11">
        <f>MAX(Data!AG$2:AG1173)</f>
        <v>1.1663682870903871</v>
      </c>
      <c r="AV1173" s="11">
        <f>MAX(Data!AH$2:AH1173)</f>
        <v>0.67260239467942518</v>
      </c>
      <c r="AW1173" s="11">
        <f>MAX(Data!AI$2:AI1173)</f>
        <v>1.9781138354364727</v>
      </c>
      <c r="AX1173" s="11">
        <f>MAX(Data!AJ$2:AJ1173)</f>
        <v>1.1071019080587854</v>
      </c>
      <c r="AY1173" s="11">
        <f>MAX(Data!AK$2:AK1173)</f>
        <v>0.55895984411737187</v>
      </c>
      <c r="AZ1173" s="11">
        <f>MAX(Data!AL$2:AL1173)</f>
        <v>0.39681570485612377</v>
      </c>
      <c r="BA1173" s="11">
        <f>MAX(Data!AM$2:AM1173)</f>
        <v>1.7752914614297381</v>
      </c>
      <c r="BB1173" s="11">
        <f>MAX(Data!AN$2:AN1173)</f>
        <v>1.0381690010203133</v>
      </c>
      <c r="BC1173" s="11">
        <f>MAX(Data!AO$2:AO1173)</f>
        <v>0.86768807536124037</v>
      </c>
      <c r="BD1173" s="11">
        <f>MAX(Data!AP$2:AP1173)</f>
        <v>1.0853205686310363</v>
      </c>
      <c r="BE1173" s="11">
        <f>MAX(Data!AQ$2:AQ1173)</f>
        <v>1.7788564269702365</v>
      </c>
      <c r="BF1173" s="11"/>
      <c r="BG1173" s="11">
        <f>MIN(Data!Z$2:Z1173)</f>
        <v>-0.20161019740525501</v>
      </c>
      <c r="BH1173" s="11">
        <f>MIN(Data!AA$2:AA1173)</f>
        <v>-0.53003934143705722</v>
      </c>
      <c r="BI1173" s="11">
        <f>MIN(Data!AB$2:AB1173)</f>
        <v>-0.24673462487516368</v>
      </c>
      <c r="BJ1173" s="11">
        <f>MIN(Data!AC$2:AC1173)</f>
        <v>-0.39121028217304415</v>
      </c>
      <c r="BK1173" s="11">
        <f>MIN(Data!AD$2:AD1173)</f>
        <v>-0.38010072435381315</v>
      </c>
      <c r="BL1173" s="11">
        <f>MIN(Data!AE$2:AE1173)</f>
        <v>-0.22477080914163478</v>
      </c>
      <c r="BM1173" s="11">
        <f>MIN(Data!AF$2:AF1173)</f>
        <v>-0.32372535569879912</v>
      </c>
      <c r="BN1173" s="11">
        <f>MIN(Data!AG$2:AG1173)</f>
        <v>-0.35646562062822124</v>
      </c>
      <c r="BO1173" s="11">
        <f>MIN(Data!AH$2:AH1173)</f>
        <v>-0.32192011414833749</v>
      </c>
      <c r="BP1173" s="11">
        <f>MIN(Data!AI$2:AI1173)</f>
        <v>-0.4324476717979443</v>
      </c>
      <c r="BQ1173" s="11">
        <f>MIN(Data!AJ$2:AJ1173)</f>
        <v>-0.44011929440645009</v>
      </c>
      <c r="BR1173" s="11">
        <f>MIN(Data!AK$2:AK1173)</f>
        <v>-0.45255162817950667</v>
      </c>
      <c r="BS1173" s="11">
        <f>MIN(Data!AL$2:AL1173)</f>
        <v>-0.36889302077954444</v>
      </c>
      <c r="BT1173" s="11">
        <f>MIN(Data!AM$2:AM1173)</f>
        <v>-0.43671777908197495</v>
      </c>
      <c r="BU1173" s="11">
        <f>MIN(Data!AN$2:AN1173)</f>
        <v>-0.28308868278195665</v>
      </c>
      <c r="BV1173" s="11">
        <f>MIN(Data!AO$2:AO1173)</f>
        <v>-0.24772354995630613</v>
      </c>
      <c r="BW1173" s="11">
        <f>MIN(Data!AP$2:AP1173)</f>
        <v>-0.39191860424570141</v>
      </c>
      <c r="BX1173" s="11">
        <f>MIN(Data!AQ$2:AQ1173)</f>
        <v>-0.54746157905564874</v>
      </c>
      <c r="BZ1173" s="6">
        <v>43991</v>
      </c>
      <c r="CA1173">
        <f>VLOOKUP($BZ1173,Data!$Y$2:$AQ$3069,CA$3)</f>
        <v>-6.1641033945176722E-4</v>
      </c>
      <c r="CB1173">
        <f>VLOOKUP($BZ1173,Data!$Y$2:$AQ$3069,CB$3)</f>
        <v>-9.5984317642860573E-3</v>
      </c>
      <c r="CC1173">
        <f>VLOOKUP($BZ1173,Data!$Y$2:$AQ$3069,CC$3)</f>
        <v>-1.0136421263345129E-3</v>
      </c>
      <c r="CD1173">
        <f>VLOOKUP($BZ1173,Data!$Y$2:$AQ$3069,CD$3)</f>
        <v>-1.3645964765267379E-2</v>
      </c>
      <c r="CE1173">
        <f>VLOOKUP($BZ1173,Data!$Y$2:$AQ$3069,CE$3)</f>
        <v>-8.5057938353158644E-3</v>
      </c>
      <c r="CF1173">
        <f>VLOOKUP($BZ1173,Data!$Y$2:$AQ$3069,CF$3)</f>
        <v>-1.3130047576984855E-3</v>
      </c>
      <c r="CG1173">
        <f>VLOOKUP($BZ1173,Data!$Y$2:$AQ$3069,CG$3)</f>
        <v>-4.0880713144328543E-3</v>
      </c>
      <c r="CH1173">
        <f>VLOOKUP($BZ1173,Data!$Y$2:$AQ$3069,CH$3)</f>
        <v>-3.3801769253247794E-3</v>
      </c>
      <c r="CI1173">
        <f>VLOOKUP($BZ1173,Data!$Y$2:$AQ$3069,CI$3)</f>
        <v>-1.0878863750307503E-2</v>
      </c>
      <c r="CJ1173">
        <f>VLOOKUP($BZ1173,Data!$Y$2:$AQ$3069,CJ$3)</f>
        <v>0.10310098764412857</v>
      </c>
      <c r="CK1173">
        <f>VLOOKUP($BZ1173,Data!$Y$2:$AQ$3069,CK$3)</f>
        <v>-6.5346338824199069E-3</v>
      </c>
      <c r="CL1173">
        <f>VLOOKUP($BZ1173,Data!$Y$2:$AQ$3069,CL$3)</f>
        <v>-1.3979466522325157E-2</v>
      </c>
      <c r="CM1173">
        <f>VLOOKUP($BZ1173,Data!$Y$2:$AQ$3069,CM$3)</f>
        <v>-4.7938719897731581E-2</v>
      </c>
      <c r="CN1173">
        <f>VLOOKUP($BZ1173,Data!$Y$2:$AQ$3069,CN$3)</f>
        <v>5.0482683975983295E-2</v>
      </c>
      <c r="CO1173">
        <f>VLOOKUP($BZ1173,Data!$Y$2:$AQ$3069,CO$3)</f>
        <v>-2.0191779541056595E-2</v>
      </c>
      <c r="CP1173">
        <f>VLOOKUP($BZ1173,Data!$Y$2:$AQ$3069,CP$3)</f>
        <v>-2.6743055219284016E-3</v>
      </c>
      <c r="CQ1173">
        <f>VLOOKUP($BZ1173,Data!$Y$2:$AQ$3069,CQ$3)</f>
        <v>4.8656661268864705E-2</v>
      </c>
      <c r="CR1173">
        <f>VLOOKUP($BZ1173,Data!$Y$2:$AQ$3069,CR$3)</f>
        <v>1.158604218076935E-2</v>
      </c>
    </row>
    <row r="1174" spans="1:96" x14ac:dyDescent="0.3">
      <c r="A1174" s="6">
        <v>44638</v>
      </c>
      <c r="B1174">
        <v>-3.9900449888882715E-3</v>
      </c>
      <c r="C1174">
        <v>1.6332553813082781E-2</v>
      </c>
      <c r="D1174">
        <v>2.866170842847378E-4</v>
      </c>
      <c r="E1174">
        <v>-7.0301637995487561E-4</v>
      </c>
      <c r="F1174">
        <v>-3.6811901777610814E-3</v>
      </c>
      <c r="G1174">
        <v>-2.0889402011708746E-2</v>
      </c>
      <c r="H1174">
        <v>9.4225219455252802E-6</v>
      </c>
      <c r="I1174">
        <v>-9.5539853222785208E-3</v>
      </c>
      <c r="J1174">
        <v>-9.7530610749660181E-3</v>
      </c>
      <c r="K1174">
        <v>4.9837708762443169E-3</v>
      </c>
      <c r="L1174">
        <v>-9.0725026076912631E-4</v>
      </c>
      <c r="M1174">
        <v>1.7166694323370778E-2</v>
      </c>
      <c r="N1174">
        <v>-1.8859663692824833E-3</v>
      </c>
      <c r="O1174">
        <v>1.6865364052104044E-2</v>
      </c>
      <c r="P1174">
        <v>3.4475999733252593E-3</v>
      </c>
      <c r="Q1174">
        <v>-8.7700690603730262E-3</v>
      </c>
      <c r="R1174">
        <v>3.2682328115988771E-2</v>
      </c>
      <c r="S1174">
        <v>1.986880816211203E-2</v>
      </c>
      <c r="U1174">
        <f>U1173*(1+B1174)</f>
        <v>4.2977307425124103</v>
      </c>
      <c r="V1174">
        <f>V1173*(1+C1174)</f>
        <v>4.0830914819349875</v>
      </c>
      <c r="W1174">
        <f>W1173*(1+D1174)</f>
        <v>0.99019399333157299</v>
      </c>
      <c r="X1174">
        <f>X1173*(1+E1174)</f>
        <v>0.24594542647935147</v>
      </c>
      <c r="Y1174">
        <f>Y1173*(1+F1174)</f>
        <v>1.6914132805925906</v>
      </c>
      <c r="Z1174">
        <f>Z1173*(1+G1174)</f>
        <v>0.13466329101630445</v>
      </c>
      <c r="AA1174">
        <f>AA1173*(1+H1174)</f>
        <v>2.5639194256769135E-8</v>
      </c>
      <c r="AB1174">
        <f>AB1173*(1+I1174)</f>
        <v>2.7515662239355112E-4</v>
      </c>
      <c r="AC1174">
        <f>AC1173*(1+J1174)</f>
        <v>0.54778504758957602</v>
      </c>
      <c r="AD1174">
        <f>AD1173*(1+K1174)</f>
        <v>3.1672399783908089E-20</v>
      </c>
      <c r="AE1174">
        <f>AE1173*(1+L1174)</f>
        <v>0.18820701155272504</v>
      </c>
      <c r="AF1174">
        <f>AF1173*(1+M1174)</f>
        <v>3.8888560658892006E-2</v>
      </c>
      <c r="AG1174">
        <f>AG1173*(1+N1174)</f>
        <v>7.7789031687271207E-2</v>
      </c>
      <c r="AH1174">
        <f>AH1173*(1+O1174)</f>
        <v>4.1506414470792001E-2</v>
      </c>
      <c r="AI1174">
        <f>AI1173*(1+P1174)</f>
        <v>0.24442247851382526</v>
      </c>
      <c r="AJ1174">
        <f>AJ1173*(1+Q1174)</f>
        <v>0.69090928764710702</v>
      </c>
      <c r="AK1174">
        <f>AK1173*(1+R1174)</f>
        <v>-1.1532298807301471E-12</v>
      </c>
      <c r="AL1174">
        <f>AL1173*(1+S1174)</f>
        <v>6.423198351903972E-2</v>
      </c>
      <c r="AN1174" s="11">
        <f>MAX(Data!Z$2:Z1174)</f>
        <v>0.3325562469746734</v>
      </c>
      <c r="AO1174" s="11">
        <f>MAX(Data!AA$2:AA1174)</f>
        <v>0.55235756797848168</v>
      </c>
      <c r="AP1174" s="11">
        <f>MAX(Data!AB$2:AB1174)</f>
        <v>0.13489124348686207</v>
      </c>
      <c r="AQ1174" s="11">
        <f>MAX(Data!AC$2:AC1174)</f>
        <v>1.413959458263256</v>
      </c>
      <c r="AR1174" s="11">
        <f>MAX(Data!AD$2:AD1174)</f>
        <v>0.61647281771882045</v>
      </c>
      <c r="AS1174" s="11">
        <f>MAX(Data!AE$2:AE1174)</f>
        <v>0.55378463538899148</v>
      </c>
      <c r="AT1174" s="11">
        <f>MAX(Data!AF$2:AF1174)</f>
        <v>0.9854906931152253</v>
      </c>
      <c r="AU1174" s="11">
        <f>MAX(Data!AG$2:AG1174)</f>
        <v>1.1663682870903871</v>
      </c>
      <c r="AV1174" s="11">
        <f>MAX(Data!AH$2:AH1174)</f>
        <v>0.67260239467942518</v>
      </c>
      <c r="AW1174" s="11">
        <f>MAX(Data!AI$2:AI1174)</f>
        <v>1.9781138354364727</v>
      </c>
      <c r="AX1174" s="11">
        <f>MAX(Data!AJ$2:AJ1174)</f>
        <v>1.1071019080587854</v>
      </c>
      <c r="AY1174" s="11">
        <f>MAX(Data!AK$2:AK1174)</f>
        <v>0.55895984411737187</v>
      </c>
      <c r="AZ1174" s="11">
        <f>MAX(Data!AL$2:AL1174)</f>
        <v>0.39681570485612377</v>
      </c>
      <c r="BA1174" s="11">
        <f>MAX(Data!AM$2:AM1174)</f>
        <v>1.7752914614297381</v>
      </c>
      <c r="BB1174" s="11">
        <f>MAX(Data!AN$2:AN1174)</f>
        <v>1.0381690010203133</v>
      </c>
      <c r="BC1174" s="11">
        <f>MAX(Data!AO$2:AO1174)</f>
        <v>0.86768807536124037</v>
      </c>
      <c r="BD1174" s="11">
        <f>MAX(Data!AP$2:AP1174)</f>
        <v>1.0853205686310363</v>
      </c>
      <c r="BE1174" s="11">
        <f>MAX(Data!AQ$2:AQ1174)</f>
        <v>1.7788564269702365</v>
      </c>
      <c r="BF1174" s="11"/>
      <c r="BG1174" s="11">
        <f>MIN(Data!Z$2:Z1174)</f>
        <v>-0.20161019740525501</v>
      </c>
      <c r="BH1174" s="11">
        <f>MIN(Data!AA$2:AA1174)</f>
        <v>-0.53003934143705722</v>
      </c>
      <c r="BI1174" s="11">
        <f>MIN(Data!AB$2:AB1174)</f>
        <v>-0.24673462487516368</v>
      </c>
      <c r="BJ1174" s="11">
        <f>MIN(Data!AC$2:AC1174)</f>
        <v>-0.39121028217304415</v>
      </c>
      <c r="BK1174" s="11">
        <f>MIN(Data!AD$2:AD1174)</f>
        <v>-0.38010072435381315</v>
      </c>
      <c r="BL1174" s="11">
        <f>MIN(Data!AE$2:AE1174)</f>
        <v>-0.22477080914163478</v>
      </c>
      <c r="BM1174" s="11">
        <f>MIN(Data!AF$2:AF1174)</f>
        <v>-0.32372535569879912</v>
      </c>
      <c r="BN1174" s="11">
        <f>MIN(Data!AG$2:AG1174)</f>
        <v>-0.35646562062822124</v>
      </c>
      <c r="BO1174" s="11">
        <f>MIN(Data!AH$2:AH1174)</f>
        <v>-0.32192011414833749</v>
      </c>
      <c r="BP1174" s="11">
        <f>MIN(Data!AI$2:AI1174)</f>
        <v>-0.4324476717979443</v>
      </c>
      <c r="BQ1174" s="11">
        <f>MIN(Data!AJ$2:AJ1174)</f>
        <v>-0.44011929440645009</v>
      </c>
      <c r="BR1174" s="11">
        <f>MIN(Data!AK$2:AK1174)</f>
        <v>-0.45255162817950667</v>
      </c>
      <c r="BS1174" s="11">
        <f>MIN(Data!AL$2:AL1174)</f>
        <v>-0.36889302077954444</v>
      </c>
      <c r="BT1174" s="11">
        <f>MIN(Data!AM$2:AM1174)</f>
        <v>-0.43671777908197495</v>
      </c>
      <c r="BU1174" s="11">
        <f>MIN(Data!AN$2:AN1174)</f>
        <v>-0.28308868278195665</v>
      </c>
      <c r="BV1174" s="11">
        <f>MIN(Data!AO$2:AO1174)</f>
        <v>-0.24772354995630613</v>
      </c>
      <c r="BW1174" s="11">
        <f>MIN(Data!AP$2:AP1174)</f>
        <v>-0.39191860424570141</v>
      </c>
      <c r="BX1174" s="11">
        <f>MIN(Data!AQ$2:AQ1174)</f>
        <v>-0.54746157905564874</v>
      </c>
      <c r="BZ1174" s="6">
        <v>43992</v>
      </c>
      <c r="CA1174">
        <f>VLOOKUP($BZ1174,Data!$Y$2:$AQ$3069,CA$3)</f>
        <v>1.1046719201915495E-2</v>
      </c>
      <c r="CB1174">
        <f>VLOOKUP($BZ1174,Data!$Y$2:$AQ$3069,CB$3)</f>
        <v>1.5142308660466125E-2</v>
      </c>
      <c r="CC1174">
        <f>VLOOKUP($BZ1174,Data!$Y$2:$AQ$3069,CC$3)</f>
        <v>1.1727933183526165E-3</v>
      </c>
      <c r="CD1174">
        <f>VLOOKUP($BZ1174,Data!$Y$2:$AQ$3069,CD$3)</f>
        <v>7.6062626727384031E-3</v>
      </c>
      <c r="CE1174">
        <f>VLOOKUP($BZ1174,Data!$Y$2:$AQ$3069,CE$3)</f>
        <v>8.6964785460529864E-3</v>
      </c>
      <c r="CF1174">
        <f>VLOOKUP($BZ1174,Data!$Y$2:$AQ$3069,CF$3)</f>
        <v>8.7847831125818631E-3</v>
      </c>
      <c r="CG1174">
        <f>VLOOKUP($BZ1174,Data!$Y$2:$AQ$3069,CG$3)</f>
        <v>1.1530437212102104E-2</v>
      </c>
      <c r="CH1174">
        <f>VLOOKUP($BZ1174,Data!$Y$2:$AQ$3069,CH$3)</f>
        <v>-1.4207362452473274E-2</v>
      </c>
      <c r="CI1174">
        <f>VLOOKUP($BZ1174,Data!$Y$2:$AQ$3069,CI$3)</f>
        <v>1.6530806332790027E-2</v>
      </c>
      <c r="CJ1174">
        <f>VLOOKUP($BZ1174,Data!$Y$2:$AQ$3069,CJ$3)</f>
        <v>-0.16404342498598162</v>
      </c>
      <c r="CK1174">
        <f>VLOOKUP($BZ1174,Data!$Y$2:$AQ$3069,CK$3)</f>
        <v>-3.0196401174746122E-3</v>
      </c>
      <c r="CL1174">
        <f>VLOOKUP($BZ1174,Data!$Y$2:$AQ$3069,CL$3)</f>
        <v>2.057267507139755E-2</v>
      </c>
      <c r="CM1174">
        <f>VLOOKUP($BZ1174,Data!$Y$2:$AQ$3069,CM$3)</f>
        <v>1.0058601159430138E-3</v>
      </c>
      <c r="CN1174">
        <f>VLOOKUP($BZ1174,Data!$Y$2:$AQ$3069,CN$3)</f>
        <v>-3.4510813426730659E-2</v>
      </c>
      <c r="CO1174">
        <f>VLOOKUP($BZ1174,Data!$Y$2:$AQ$3069,CO$3)</f>
        <v>7.5430625759213303E-3</v>
      </c>
      <c r="CP1174">
        <f>VLOOKUP($BZ1174,Data!$Y$2:$AQ$3069,CP$3)</f>
        <v>2.237738195580834E-2</v>
      </c>
      <c r="CQ1174">
        <f>VLOOKUP($BZ1174,Data!$Y$2:$AQ$3069,CQ$3)</f>
        <v>4.0449122979036516E-2</v>
      </c>
      <c r="CR1174">
        <f>VLOOKUP($BZ1174,Data!$Y$2:$AQ$3069,CR$3)</f>
        <v>5.2395308074089764E-2</v>
      </c>
    </row>
    <row r="1175" spans="1:96" x14ac:dyDescent="0.3">
      <c r="A1175" s="6">
        <v>44639</v>
      </c>
      <c r="B1175">
        <v>2.0177227499145071E-2</v>
      </c>
      <c r="C1175">
        <v>4.4547209767913779E-2</v>
      </c>
      <c r="D1175">
        <v>1.4075358672467489E-4</v>
      </c>
      <c r="E1175">
        <v>5.822487528592702E-3</v>
      </c>
      <c r="F1175">
        <v>2.4592135533647551E-2</v>
      </c>
      <c r="G1175">
        <v>2.3955714163534352E-2</v>
      </c>
      <c r="H1175">
        <v>-6.5109577604346991E-3</v>
      </c>
      <c r="I1175">
        <v>2.5755210549847599E-2</v>
      </c>
      <c r="J1175">
        <v>1.6899697525818644E-2</v>
      </c>
      <c r="K1175">
        <v>-1.0812063096571225E-2</v>
      </c>
      <c r="L1175">
        <v>1.5200069658686342E-2</v>
      </c>
      <c r="M1175">
        <v>2.1495238849615694E-2</v>
      </c>
      <c r="N1175">
        <v>2.1835811729270821E-2</v>
      </c>
      <c r="O1175">
        <v>1.3426430115588807E-2</v>
      </c>
      <c r="P1175">
        <v>1.6597036654317783E-2</v>
      </c>
      <c r="Q1175">
        <v>3.788035618703172E-2</v>
      </c>
      <c r="R1175">
        <v>6.3870439415254776E-2</v>
      </c>
      <c r="S1175">
        <v>1.8296129232453887E-2</v>
      </c>
      <c r="U1175">
        <f>U1174*(1+B1175)</f>
        <v>4.3844470334341521</v>
      </c>
      <c r="V1175">
        <f>V1174*(1+C1175)</f>
        <v>4.2649818146823275</v>
      </c>
      <c r="W1175">
        <f>W1174*(1+D1175)</f>
        <v>0.99033336668768757</v>
      </c>
      <c r="X1175">
        <f>X1174*(1+E1175)</f>
        <v>0.24737744065774189</v>
      </c>
      <c r="Y1175">
        <f>Y1174*(1+F1175)</f>
        <v>1.7330087452323351</v>
      </c>
      <c r="Z1175">
        <f>Z1174*(1+G1175)</f>
        <v>0.13788924632421187</v>
      </c>
      <c r="AA1175">
        <f>AA1174*(1+H1175)</f>
        <v>2.5472258545951729E-8</v>
      </c>
      <c r="AB1175">
        <f>AB1174*(1+I1175)</f>
        <v>2.8224333913748193E-4</v>
      </c>
      <c r="AC1175">
        <f>AC1174*(1+J1175)</f>
        <v>0.55704244920300605</v>
      </c>
      <c r="AD1175">
        <f>AD1174*(1+K1175)</f>
        <v>3.1329955799024648E-20</v>
      </c>
      <c r="AE1175">
        <f>AE1174*(1+L1175)</f>
        <v>0.19106777123857963</v>
      </c>
      <c r="AF1175">
        <f>AF1174*(1+M1175)</f>
        <v>3.972447955877266E-2</v>
      </c>
      <c r="AG1175">
        <f>AG1174*(1+N1175)</f>
        <v>7.9487618337796731E-2</v>
      </c>
      <c r="AH1175">
        <f>AH1174*(1+O1175)</f>
        <v>4.2063697444032759E-2</v>
      </c>
      <c r="AI1175">
        <f>AI1174*(1+P1175)</f>
        <v>0.24847916734885842</v>
      </c>
      <c r="AJ1175">
        <f>AJ1174*(1+Q1175)</f>
        <v>0.71708117755610778</v>
      </c>
      <c r="AK1175">
        <f>AK1174*(1+R1175)</f>
        <v>-1.2268871799591835E-12</v>
      </c>
      <c r="AL1175">
        <f>AL1174*(1+S1175)</f>
        <v>6.5407180190360917E-2</v>
      </c>
      <c r="AN1175" s="11">
        <f>MAX(Data!Z$2:Z1175)</f>
        <v>0.3325562469746734</v>
      </c>
      <c r="AO1175" s="11">
        <f>MAX(Data!AA$2:AA1175)</f>
        <v>0.55235756797848168</v>
      </c>
      <c r="AP1175" s="11">
        <f>MAX(Data!AB$2:AB1175)</f>
        <v>0.13489124348686207</v>
      </c>
      <c r="AQ1175" s="11">
        <f>MAX(Data!AC$2:AC1175)</f>
        <v>1.413959458263256</v>
      </c>
      <c r="AR1175" s="11">
        <f>MAX(Data!AD$2:AD1175)</f>
        <v>0.61647281771882045</v>
      </c>
      <c r="AS1175" s="11">
        <f>MAX(Data!AE$2:AE1175)</f>
        <v>0.55378463538899148</v>
      </c>
      <c r="AT1175" s="11">
        <f>MAX(Data!AF$2:AF1175)</f>
        <v>0.9854906931152253</v>
      </c>
      <c r="AU1175" s="11">
        <f>MAX(Data!AG$2:AG1175)</f>
        <v>1.1663682870903871</v>
      </c>
      <c r="AV1175" s="11">
        <f>MAX(Data!AH$2:AH1175)</f>
        <v>0.67260239467942518</v>
      </c>
      <c r="AW1175" s="11">
        <f>MAX(Data!AI$2:AI1175)</f>
        <v>1.9781138354364727</v>
      </c>
      <c r="AX1175" s="11">
        <f>MAX(Data!AJ$2:AJ1175)</f>
        <v>1.1071019080587854</v>
      </c>
      <c r="AY1175" s="11">
        <f>MAX(Data!AK$2:AK1175)</f>
        <v>0.55895984411737187</v>
      </c>
      <c r="AZ1175" s="11">
        <f>MAX(Data!AL$2:AL1175)</f>
        <v>0.39681570485612377</v>
      </c>
      <c r="BA1175" s="11">
        <f>MAX(Data!AM$2:AM1175)</f>
        <v>1.7752914614297381</v>
      </c>
      <c r="BB1175" s="11">
        <f>MAX(Data!AN$2:AN1175)</f>
        <v>1.0381690010203133</v>
      </c>
      <c r="BC1175" s="11">
        <f>MAX(Data!AO$2:AO1175)</f>
        <v>0.86768807536124037</v>
      </c>
      <c r="BD1175" s="11">
        <f>MAX(Data!AP$2:AP1175)</f>
        <v>1.0853205686310363</v>
      </c>
      <c r="BE1175" s="11">
        <f>MAX(Data!AQ$2:AQ1175)</f>
        <v>1.7788564269702365</v>
      </c>
      <c r="BF1175" s="11"/>
      <c r="BG1175" s="11">
        <f>MIN(Data!Z$2:Z1175)</f>
        <v>-0.20161019740525501</v>
      </c>
      <c r="BH1175" s="11">
        <f>MIN(Data!AA$2:AA1175)</f>
        <v>-0.53003934143705722</v>
      </c>
      <c r="BI1175" s="11">
        <f>MIN(Data!AB$2:AB1175)</f>
        <v>-0.24673462487516368</v>
      </c>
      <c r="BJ1175" s="11">
        <f>MIN(Data!AC$2:AC1175)</f>
        <v>-0.39121028217304415</v>
      </c>
      <c r="BK1175" s="11">
        <f>MIN(Data!AD$2:AD1175)</f>
        <v>-0.38010072435381315</v>
      </c>
      <c r="BL1175" s="11">
        <f>MIN(Data!AE$2:AE1175)</f>
        <v>-0.22477080914163478</v>
      </c>
      <c r="BM1175" s="11">
        <f>MIN(Data!AF$2:AF1175)</f>
        <v>-0.32372535569879912</v>
      </c>
      <c r="BN1175" s="11">
        <f>MIN(Data!AG$2:AG1175)</f>
        <v>-0.35646562062822124</v>
      </c>
      <c r="BO1175" s="11">
        <f>MIN(Data!AH$2:AH1175)</f>
        <v>-0.32192011414833749</v>
      </c>
      <c r="BP1175" s="11">
        <f>MIN(Data!AI$2:AI1175)</f>
        <v>-0.4324476717979443</v>
      </c>
      <c r="BQ1175" s="11">
        <f>MIN(Data!AJ$2:AJ1175)</f>
        <v>-0.44011929440645009</v>
      </c>
      <c r="BR1175" s="11">
        <f>MIN(Data!AK$2:AK1175)</f>
        <v>-0.45255162817950667</v>
      </c>
      <c r="BS1175" s="11">
        <f>MIN(Data!AL$2:AL1175)</f>
        <v>-0.36889302077954444</v>
      </c>
      <c r="BT1175" s="11">
        <f>MIN(Data!AM$2:AM1175)</f>
        <v>-0.43671777908197495</v>
      </c>
      <c r="BU1175" s="11">
        <f>MIN(Data!AN$2:AN1175)</f>
        <v>-0.28308868278195665</v>
      </c>
      <c r="BV1175" s="11">
        <f>MIN(Data!AO$2:AO1175)</f>
        <v>-0.24772354995630613</v>
      </c>
      <c r="BW1175" s="11">
        <f>MIN(Data!AP$2:AP1175)</f>
        <v>-0.39191860424570141</v>
      </c>
      <c r="BX1175" s="11">
        <f>MIN(Data!AQ$2:AQ1175)</f>
        <v>-0.54746157905564874</v>
      </c>
      <c r="BZ1175" s="6">
        <v>43993</v>
      </c>
      <c r="CA1175">
        <f>VLOOKUP($BZ1175,Data!$Y$2:$AQ$3069,CA$3)</f>
        <v>-5.5585565312124781E-2</v>
      </c>
      <c r="CB1175">
        <f>VLOOKUP($BZ1175,Data!$Y$2:$AQ$3069,CB$3)</f>
        <v>-6.2782024421260518E-2</v>
      </c>
      <c r="CC1175">
        <f>VLOOKUP($BZ1175,Data!$Y$2:$AQ$3069,CC$3)</f>
        <v>-8.3138367022689871E-4</v>
      </c>
      <c r="CD1175">
        <f>VLOOKUP($BZ1175,Data!$Y$2:$AQ$3069,CD$3)</f>
        <v>-6.2571783450175014E-2</v>
      </c>
      <c r="CE1175">
        <f>VLOOKUP($BZ1175,Data!$Y$2:$AQ$3069,CE$3)</f>
        <v>-5.1118755885918708E-2</v>
      </c>
      <c r="CF1175">
        <f>VLOOKUP($BZ1175,Data!$Y$2:$AQ$3069,CF$3)</f>
        <v>-7.496933829796501E-2</v>
      </c>
      <c r="CG1175">
        <f>VLOOKUP($BZ1175,Data!$Y$2:$AQ$3069,CG$3)</f>
        <v>-6.2994437120811125E-2</v>
      </c>
      <c r="CH1175">
        <f>VLOOKUP($BZ1175,Data!$Y$2:$AQ$3069,CH$3)</f>
        <v>-5.4517294004017072E-2</v>
      </c>
      <c r="CI1175">
        <f>VLOOKUP($BZ1175,Data!$Y$2:$AQ$3069,CI$3)</f>
        <v>-6.8391015855291698E-2</v>
      </c>
      <c r="CJ1175">
        <f>VLOOKUP($BZ1175,Data!$Y$2:$AQ$3069,CJ$3)</f>
        <v>-7.5886671792038222E-3</v>
      </c>
      <c r="CK1175">
        <f>VLOOKUP($BZ1175,Data!$Y$2:$AQ$3069,CK$3)</f>
        <v>-2.2915394680691918E-2</v>
      </c>
      <c r="CL1175">
        <f>VLOOKUP($BZ1175,Data!$Y$2:$AQ$3069,CL$3)</f>
        <v>-5.9880747007061481E-2</v>
      </c>
      <c r="CM1175">
        <f>VLOOKUP($BZ1175,Data!$Y$2:$AQ$3069,CM$3)</f>
        <v>-4.5648357252748094E-2</v>
      </c>
      <c r="CN1175">
        <f>VLOOKUP($BZ1175,Data!$Y$2:$AQ$3069,CN$3)</f>
        <v>-8.1678044900480695E-2</v>
      </c>
      <c r="CO1175">
        <f>VLOOKUP($BZ1175,Data!$Y$2:$AQ$3069,CO$3)</f>
        <v>-9.5909787935786667E-2</v>
      </c>
      <c r="CP1175">
        <f>VLOOKUP($BZ1175,Data!$Y$2:$AQ$3069,CP$3)</f>
        <v>-8.1223461438373321E-2</v>
      </c>
      <c r="CQ1175">
        <f>VLOOKUP($BZ1175,Data!$Y$2:$AQ$3069,CQ$3)</f>
        <v>-6.8963778652263566E-2</v>
      </c>
      <c r="CR1175">
        <f>VLOOKUP($BZ1175,Data!$Y$2:$AQ$3069,CR$3)</f>
        <v>-8.3922462355037822E-2</v>
      </c>
    </row>
    <row r="1176" spans="1:96" x14ac:dyDescent="0.3">
      <c r="A1176" s="6">
        <v>44640</v>
      </c>
      <c r="B1176">
        <v>8.675199310917911E-3</v>
      </c>
      <c r="C1176">
        <v>5.023774129765215E-4</v>
      </c>
      <c r="D1176">
        <v>-1.0892428386771018E-3</v>
      </c>
      <c r="E1176">
        <v>2.5378930605707256E-2</v>
      </c>
      <c r="F1176">
        <v>3.3519165259441493E-2</v>
      </c>
      <c r="G1176">
        <v>4.08286116915378E-2</v>
      </c>
      <c r="H1176">
        <v>1.7166708143495937E-2</v>
      </c>
      <c r="I1176">
        <v>8.429109112319394E-3</v>
      </c>
      <c r="J1176">
        <v>3.2077414001650435E-2</v>
      </c>
      <c r="K1176">
        <v>4.3088143319111559E-2</v>
      </c>
      <c r="L1176">
        <v>6.5889221174112592E-3</v>
      </c>
      <c r="M1176">
        <v>1.3456715255650082E-2</v>
      </c>
      <c r="N1176">
        <v>1.4173702007267584E-2</v>
      </c>
      <c r="O1176">
        <v>5.3373737637366541E-3</v>
      </c>
      <c r="P1176">
        <v>3.4155221599792229E-2</v>
      </c>
      <c r="Q1176">
        <v>9.7777198608655982E-3</v>
      </c>
      <c r="R1176">
        <v>1.731060308968882E-2</v>
      </c>
      <c r="S1176">
        <v>2.552154806015712E-2</v>
      </c>
      <c r="U1176">
        <f>U1175*(1+B1176)</f>
        <v>4.4224829853173562</v>
      </c>
      <c r="V1176">
        <f>V1175*(1+C1176)</f>
        <v>4.2671244452127794</v>
      </c>
      <c r="W1176">
        <f>W1175*(1+D1176)</f>
        <v>0.98925465316012007</v>
      </c>
      <c r="X1176">
        <f>X1175*(1+E1176)</f>
        <v>0.25365561555761218</v>
      </c>
      <c r="Y1176">
        <f>Y1175*(1+F1176)</f>
        <v>1.7910977517598352</v>
      </c>
      <c r="Z1176">
        <f>Z1175*(1+G1176)</f>
        <v>0.14351907281882192</v>
      </c>
      <c r="AA1176">
        <f>AA1175*(1+H1176)</f>
        <v>2.5909533374165752E-8</v>
      </c>
      <c r="AB1176">
        <f>AB1175*(1+I1176)</f>
        <v>2.8462239903929716E-4</v>
      </c>
      <c r="AC1176">
        <f>AC1175*(1+J1176)</f>
        <v>0.57491093046258424</v>
      </c>
      <c r="AD1176">
        <f>AD1175*(1+K1176)</f>
        <v>3.2679905424674448E-20</v>
      </c>
      <c r="AE1176">
        <f>AE1175*(1+L1176)</f>
        <v>0.19232670190241799</v>
      </c>
      <c r="AF1176">
        <f>AF1175*(1+M1176)</f>
        <v>4.0259040568873958E-2</v>
      </c>
      <c r="AG1176">
        <f>AG1175*(1+N1176)</f>
        <v>8.0614252153384081E-2</v>
      </c>
      <c r="AH1176">
        <f>AH1175*(1+O1176)</f>
        <v>4.2288207119176295E-2</v>
      </c>
      <c r="AI1176">
        <f>AI1175*(1+P1176)</f>
        <v>0.25696602837259053</v>
      </c>
      <c r="AJ1176">
        <f>AJ1175*(1+Q1176)</f>
        <v>0.72409259642775092</v>
      </c>
      <c r="AK1176">
        <f>AK1175*(1+R1176)</f>
        <v>-1.2481253369672846E-12</v>
      </c>
      <c r="AL1176">
        <f>AL1175*(1+S1176)</f>
        <v>6.7076472683068572E-2</v>
      </c>
      <c r="AN1176" s="11">
        <f>MAX(Data!Z$2:Z1176)</f>
        <v>0.3325562469746734</v>
      </c>
      <c r="AO1176" s="11">
        <f>MAX(Data!AA$2:AA1176)</f>
        <v>0.55235756797848168</v>
      </c>
      <c r="AP1176" s="11">
        <f>MAX(Data!AB$2:AB1176)</f>
        <v>0.13489124348686207</v>
      </c>
      <c r="AQ1176" s="11">
        <f>MAX(Data!AC$2:AC1176)</f>
        <v>1.413959458263256</v>
      </c>
      <c r="AR1176" s="11">
        <f>MAX(Data!AD$2:AD1176)</f>
        <v>0.61647281771882045</v>
      </c>
      <c r="AS1176" s="11">
        <f>MAX(Data!AE$2:AE1176)</f>
        <v>0.55378463538899148</v>
      </c>
      <c r="AT1176" s="11">
        <f>MAX(Data!AF$2:AF1176)</f>
        <v>0.9854906931152253</v>
      </c>
      <c r="AU1176" s="11">
        <f>MAX(Data!AG$2:AG1176)</f>
        <v>1.1663682870903871</v>
      </c>
      <c r="AV1176" s="11">
        <f>MAX(Data!AH$2:AH1176)</f>
        <v>0.67260239467942518</v>
      </c>
      <c r="AW1176" s="11">
        <f>MAX(Data!AI$2:AI1176)</f>
        <v>1.9781138354364727</v>
      </c>
      <c r="AX1176" s="11">
        <f>MAX(Data!AJ$2:AJ1176)</f>
        <v>1.1071019080587854</v>
      </c>
      <c r="AY1176" s="11">
        <f>MAX(Data!AK$2:AK1176)</f>
        <v>0.55895984411737187</v>
      </c>
      <c r="AZ1176" s="11">
        <f>MAX(Data!AL$2:AL1176)</f>
        <v>0.39681570485612377</v>
      </c>
      <c r="BA1176" s="11">
        <f>MAX(Data!AM$2:AM1176)</f>
        <v>1.7752914614297381</v>
      </c>
      <c r="BB1176" s="11">
        <f>MAX(Data!AN$2:AN1176)</f>
        <v>1.0381690010203133</v>
      </c>
      <c r="BC1176" s="11">
        <f>MAX(Data!AO$2:AO1176)</f>
        <v>0.86768807536124037</v>
      </c>
      <c r="BD1176" s="11">
        <f>MAX(Data!AP$2:AP1176)</f>
        <v>1.0853205686310363</v>
      </c>
      <c r="BE1176" s="11">
        <f>MAX(Data!AQ$2:AQ1176)</f>
        <v>1.7788564269702365</v>
      </c>
      <c r="BF1176" s="11"/>
      <c r="BG1176" s="11">
        <f>MIN(Data!Z$2:Z1176)</f>
        <v>-0.20161019740525501</v>
      </c>
      <c r="BH1176" s="11">
        <f>MIN(Data!AA$2:AA1176)</f>
        <v>-0.53003934143705722</v>
      </c>
      <c r="BI1176" s="11">
        <f>MIN(Data!AB$2:AB1176)</f>
        <v>-0.24673462487516368</v>
      </c>
      <c r="BJ1176" s="11">
        <f>MIN(Data!AC$2:AC1176)</f>
        <v>-0.39121028217304415</v>
      </c>
      <c r="BK1176" s="11">
        <f>MIN(Data!AD$2:AD1176)</f>
        <v>-0.38010072435381315</v>
      </c>
      <c r="BL1176" s="11">
        <f>MIN(Data!AE$2:AE1176)</f>
        <v>-0.22477080914163478</v>
      </c>
      <c r="BM1176" s="11">
        <f>MIN(Data!AF$2:AF1176)</f>
        <v>-0.32372535569879912</v>
      </c>
      <c r="BN1176" s="11">
        <f>MIN(Data!AG$2:AG1176)</f>
        <v>-0.35646562062822124</v>
      </c>
      <c r="BO1176" s="11">
        <f>MIN(Data!AH$2:AH1176)</f>
        <v>-0.32192011414833749</v>
      </c>
      <c r="BP1176" s="11">
        <f>MIN(Data!AI$2:AI1176)</f>
        <v>-0.4324476717979443</v>
      </c>
      <c r="BQ1176" s="11">
        <f>MIN(Data!AJ$2:AJ1176)</f>
        <v>-0.44011929440645009</v>
      </c>
      <c r="BR1176" s="11">
        <f>MIN(Data!AK$2:AK1176)</f>
        <v>-0.45255162817950667</v>
      </c>
      <c r="BS1176" s="11">
        <f>MIN(Data!AL$2:AL1176)</f>
        <v>-0.36889302077954444</v>
      </c>
      <c r="BT1176" s="11">
        <f>MIN(Data!AM$2:AM1176)</f>
        <v>-0.43671777908197495</v>
      </c>
      <c r="BU1176" s="11">
        <f>MIN(Data!AN$2:AN1176)</f>
        <v>-0.28308868278195665</v>
      </c>
      <c r="BV1176" s="11">
        <f>MIN(Data!AO$2:AO1176)</f>
        <v>-0.24772354995630613</v>
      </c>
      <c r="BW1176" s="11">
        <f>MIN(Data!AP$2:AP1176)</f>
        <v>-0.39191860424570141</v>
      </c>
      <c r="BX1176" s="11">
        <f>MIN(Data!AQ$2:AQ1176)</f>
        <v>-0.54746157905564874</v>
      </c>
      <c r="BZ1176" s="6">
        <v>43994</v>
      </c>
      <c r="CA1176">
        <f>VLOOKUP($BZ1176,Data!$Y$2:$AQ$3069,CA$3)</f>
        <v>1.5391002540581651E-2</v>
      </c>
      <c r="CB1176">
        <f>VLOOKUP($BZ1176,Data!$Y$2:$AQ$3069,CB$3)</f>
        <v>2.4106062789216731E-2</v>
      </c>
      <c r="CC1176">
        <f>VLOOKUP($BZ1176,Data!$Y$2:$AQ$3069,CC$3)</f>
        <v>5.7328935194455178E-4</v>
      </c>
      <c r="CD1176">
        <f>VLOOKUP($BZ1176,Data!$Y$2:$AQ$3069,CD$3)</f>
        <v>1.736477542754462E-2</v>
      </c>
      <c r="CE1176">
        <f>VLOOKUP($BZ1176,Data!$Y$2:$AQ$3069,CE$3)</f>
        <v>2.4001379422497474E-2</v>
      </c>
      <c r="CF1176">
        <f>VLOOKUP($BZ1176,Data!$Y$2:$AQ$3069,CF$3)</f>
        <v>1.3423388410080402E-2</v>
      </c>
      <c r="CG1176">
        <f>VLOOKUP($BZ1176,Data!$Y$2:$AQ$3069,CG$3)</f>
        <v>1.5527950782037536E-2</v>
      </c>
      <c r="CH1176">
        <f>VLOOKUP($BZ1176,Data!$Y$2:$AQ$3069,CH$3)</f>
        <v>1.0789737394814006E-3</v>
      </c>
      <c r="CI1176">
        <f>VLOOKUP($BZ1176,Data!$Y$2:$AQ$3069,CI$3)</f>
        <v>2.862805092202899E-2</v>
      </c>
      <c r="CJ1176">
        <f>VLOOKUP($BZ1176,Data!$Y$2:$AQ$3069,CJ$3)</f>
        <v>-3.1107745002838038E-2</v>
      </c>
      <c r="CK1176">
        <f>VLOOKUP($BZ1176,Data!$Y$2:$AQ$3069,CK$3)</f>
        <v>-1.2425431736532374E-3</v>
      </c>
      <c r="CL1176">
        <f>VLOOKUP($BZ1176,Data!$Y$2:$AQ$3069,CL$3)</f>
        <v>-7.1275625415098591E-3</v>
      </c>
      <c r="CM1176">
        <f>VLOOKUP($BZ1176,Data!$Y$2:$AQ$3069,CM$3)</f>
        <v>2.2820774502448869E-2</v>
      </c>
      <c r="CN1176">
        <f>VLOOKUP($BZ1176,Data!$Y$2:$AQ$3069,CN$3)</f>
        <v>6.3427915783066446E-2</v>
      </c>
      <c r="CO1176">
        <f>VLOOKUP($BZ1176,Data!$Y$2:$AQ$3069,CO$3)</f>
        <v>2.2717303711709148E-2</v>
      </c>
      <c r="CP1176">
        <f>VLOOKUP($BZ1176,Data!$Y$2:$AQ$3069,CP$3)</f>
        <v>2.7758054274964111E-2</v>
      </c>
      <c r="CQ1176">
        <f>VLOOKUP($BZ1176,Data!$Y$2:$AQ$3069,CQ$3)</f>
        <v>-4.771529883618171E-2</v>
      </c>
      <c r="CR1176">
        <f>VLOOKUP($BZ1176,Data!$Y$2:$AQ$3069,CR$3)</f>
        <v>0.21118878511351133</v>
      </c>
    </row>
    <row r="1177" spans="1:96" x14ac:dyDescent="0.3">
      <c r="A1177" s="6">
        <v>44641</v>
      </c>
      <c r="B1177">
        <v>-2.2009122944179223E-2</v>
      </c>
      <c r="C1177">
        <v>-2.9818381050278946E-2</v>
      </c>
      <c r="D1177">
        <v>-5.2807501584881242E-4</v>
      </c>
      <c r="E1177">
        <v>-1.5369726634802888E-2</v>
      </c>
      <c r="F1177">
        <v>-3.5450885934650345E-2</v>
      </c>
      <c r="G1177">
        <v>0.11248993986604515</v>
      </c>
      <c r="H1177">
        <v>-6.7941020008608521E-2</v>
      </c>
      <c r="I1177">
        <v>-7.7293814329780558E-3</v>
      </c>
      <c r="J1177">
        <v>-9.1647336752604704E-3</v>
      </c>
      <c r="K1177">
        <v>-6.0454438760220372E-2</v>
      </c>
      <c r="L1177">
        <v>-1.9540564579783745E-2</v>
      </c>
      <c r="M1177">
        <v>-2.5180651370808362E-2</v>
      </c>
      <c r="N1177">
        <v>-2.5342249751840171E-2</v>
      </c>
      <c r="O1177">
        <v>-1.8572082226143812E-2</v>
      </c>
      <c r="P1177">
        <v>-1.3903875173417476E-2</v>
      </c>
      <c r="Q1177">
        <v>-1.3160961822314493E-2</v>
      </c>
      <c r="R1177">
        <v>-2.6056262228461864E-2</v>
      </c>
      <c r="S1177">
        <v>-3.0247454958216805E-2</v>
      </c>
      <c r="U1177">
        <f>U1176*(1+B1177)</f>
        <v>4.3251480135749656</v>
      </c>
      <c r="V1177">
        <f>V1176*(1+C1177)</f>
        <v>4.139885702516465</v>
      </c>
      <c r="W1177">
        <f>W1176*(1+D1177)</f>
        <v>0.98873225249347396</v>
      </c>
      <c r="X1177">
        <f>X1176*(1+E1177)</f>
        <v>0.24975699808710902</v>
      </c>
      <c r="Y1177">
        <f>Y1176*(1+F1177)</f>
        <v>1.7276017496643887</v>
      </c>
      <c r="Z1177">
        <f>Z1176*(1+G1177)</f>
        <v>0.15966352468984174</v>
      </c>
      <c r="AA1177">
        <f>AA1176*(1+H1177)</f>
        <v>2.4149213248777843E-8</v>
      </c>
      <c r="AB1177">
        <f>AB1176*(1+I1177)</f>
        <v>2.8242244395275314E-4</v>
      </c>
      <c r="AC1177">
        <f>AC1176*(1+J1177)</f>
        <v>0.56964202489789839</v>
      </c>
      <c r="AD1177">
        <f>AD1176*(1+K1177)</f>
        <v>3.0704260083488671E-20</v>
      </c>
      <c r="AE1177">
        <f>AE1176*(1+L1177)</f>
        <v>0.18856852956347697</v>
      </c>
      <c r="AF1177">
        <f>AF1176*(1+M1177)</f>
        <v>3.9245291703785913E-2</v>
      </c>
      <c r="AG1177">
        <f>AG1176*(1+N1177)</f>
        <v>7.8571305641755199E-2</v>
      </c>
      <c r="AH1177">
        <f>AH1176*(1+O1177)</f>
        <v>4.150282705936275E-2</v>
      </c>
      <c r="AI1177">
        <f>AI1176*(1+P1177)</f>
        <v>0.25339320479028915</v>
      </c>
      <c r="AJ1177">
        <f>AJ1176*(1+Q1177)</f>
        <v>0.71456284141034465</v>
      </c>
      <c r="AK1177">
        <f>AK1176*(1+R1177)</f>
        <v>-1.2156038558932775E-12</v>
      </c>
      <c r="AL1177">
        <f>AL1176*(1+S1177)</f>
        <v>6.5047580096831398E-2</v>
      </c>
      <c r="AN1177" s="11">
        <f>MAX(Data!Z$2:Z1177)</f>
        <v>0.3325562469746734</v>
      </c>
      <c r="AO1177" s="11">
        <f>MAX(Data!AA$2:AA1177)</f>
        <v>0.55235756797848168</v>
      </c>
      <c r="AP1177" s="11">
        <f>MAX(Data!AB$2:AB1177)</f>
        <v>0.13489124348686207</v>
      </c>
      <c r="AQ1177" s="11">
        <f>MAX(Data!AC$2:AC1177)</f>
        <v>1.413959458263256</v>
      </c>
      <c r="AR1177" s="11">
        <f>MAX(Data!AD$2:AD1177)</f>
        <v>0.61647281771882045</v>
      </c>
      <c r="AS1177" s="11">
        <f>MAX(Data!AE$2:AE1177)</f>
        <v>0.55378463538899148</v>
      </c>
      <c r="AT1177" s="11">
        <f>MAX(Data!AF$2:AF1177)</f>
        <v>0.9854906931152253</v>
      </c>
      <c r="AU1177" s="11">
        <f>MAX(Data!AG$2:AG1177)</f>
        <v>1.1663682870903871</v>
      </c>
      <c r="AV1177" s="11">
        <f>MAX(Data!AH$2:AH1177)</f>
        <v>0.67260239467942518</v>
      </c>
      <c r="AW1177" s="11">
        <f>MAX(Data!AI$2:AI1177)</f>
        <v>1.9781138354364727</v>
      </c>
      <c r="AX1177" s="11">
        <f>MAX(Data!AJ$2:AJ1177)</f>
        <v>1.1071019080587854</v>
      </c>
      <c r="AY1177" s="11">
        <f>MAX(Data!AK$2:AK1177)</f>
        <v>0.55895984411737187</v>
      </c>
      <c r="AZ1177" s="11">
        <f>MAX(Data!AL$2:AL1177)</f>
        <v>0.39681570485612377</v>
      </c>
      <c r="BA1177" s="11">
        <f>MAX(Data!AM$2:AM1177)</f>
        <v>1.7752914614297381</v>
      </c>
      <c r="BB1177" s="11">
        <f>MAX(Data!AN$2:AN1177)</f>
        <v>1.0381690010203133</v>
      </c>
      <c r="BC1177" s="11">
        <f>MAX(Data!AO$2:AO1177)</f>
        <v>0.86768807536124037</v>
      </c>
      <c r="BD1177" s="11">
        <f>MAX(Data!AP$2:AP1177)</f>
        <v>1.0853205686310363</v>
      </c>
      <c r="BE1177" s="11">
        <f>MAX(Data!AQ$2:AQ1177)</f>
        <v>1.7788564269702365</v>
      </c>
      <c r="BF1177" s="11"/>
      <c r="BG1177" s="11">
        <f>MIN(Data!Z$2:Z1177)</f>
        <v>-0.20161019740525501</v>
      </c>
      <c r="BH1177" s="11">
        <f>MIN(Data!AA$2:AA1177)</f>
        <v>-0.53003934143705722</v>
      </c>
      <c r="BI1177" s="11">
        <f>MIN(Data!AB$2:AB1177)</f>
        <v>-0.24673462487516368</v>
      </c>
      <c r="BJ1177" s="11">
        <f>MIN(Data!AC$2:AC1177)</f>
        <v>-0.39121028217304415</v>
      </c>
      <c r="BK1177" s="11">
        <f>MIN(Data!AD$2:AD1177)</f>
        <v>-0.38010072435381315</v>
      </c>
      <c r="BL1177" s="11">
        <f>MIN(Data!AE$2:AE1177)</f>
        <v>-0.22477080914163478</v>
      </c>
      <c r="BM1177" s="11">
        <f>MIN(Data!AF$2:AF1177)</f>
        <v>-0.32372535569879912</v>
      </c>
      <c r="BN1177" s="11">
        <f>MIN(Data!AG$2:AG1177)</f>
        <v>-0.35646562062822124</v>
      </c>
      <c r="BO1177" s="11">
        <f>MIN(Data!AH$2:AH1177)</f>
        <v>-0.32192011414833749</v>
      </c>
      <c r="BP1177" s="11">
        <f>MIN(Data!AI$2:AI1177)</f>
        <v>-0.4324476717979443</v>
      </c>
      <c r="BQ1177" s="11">
        <f>MIN(Data!AJ$2:AJ1177)</f>
        <v>-0.44011929440645009</v>
      </c>
      <c r="BR1177" s="11">
        <f>MIN(Data!AK$2:AK1177)</f>
        <v>-0.45255162817950667</v>
      </c>
      <c r="BS1177" s="11">
        <f>MIN(Data!AL$2:AL1177)</f>
        <v>-0.36889302077954444</v>
      </c>
      <c r="BT1177" s="11">
        <f>MIN(Data!AM$2:AM1177)</f>
        <v>-0.43671777908197495</v>
      </c>
      <c r="BU1177" s="11">
        <f>MIN(Data!AN$2:AN1177)</f>
        <v>-0.28308868278195665</v>
      </c>
      <c r="BV1177" s="11">
        <f>MIN(Data!AO$2:AO1177)</f>
        <v>-0.24772354995630613</v>
      </c>
      <c r="BW1177" s="11">
        <f>MIN(Data!AP$2:AP1177)</f>
        <v>-0.39191860424570141</v>
      </c>
      <c r="BX1177" s="11">
        <f>MIN(Data!AQ$2:AQ1177)</f>
        <v>-0.54746157905564874</v>
      </c>
      <c r="BZ1177" s="6">
        <v>43995</v>
      </c>
      <c r="CA1177">
        <f>VLOOKUP($BZ1177,Data!$Y$2:$AQ$3069,CA$3)</f>
        <v>-6.3193553821750819E-6</v>
      </c>
      <c r="CB1177">
        <f>VLOOKUP($BZ1177,Data!$Y$2:$AQ$3069,CB$3)</f>
        <v>2.9471280257629181E-3</v>
      </c>
      <c r="CC1177">
        <f>VLOOKUP($BZ1177,Data!$Y$2:$AQ$3069,CC$3)</f>
        <v>-4.613254670364778E-4</v>
      </c>
      <c r="CD1177">
        <f>VLOOKUP($BZ1177,Data!$Y$2:$AQ$3069,CD$3)</f>
        <v>-3.2594922713008439E-3</v>
      </c>
      <c r="CE1177">
        <f>VLOOKUP($BZ1177,Data!$Y$2:$AQ$3069,CE$3)</f>
        <v>9.0473724154498461E-3</v>
      </c>
      <c r="CF1177">
        <f>VLOOKUP($BZ1177,Data!$Y$2:$AQ$3069,CF$3)</f>
        <v>1.1446023244763265E-2</v>
      </c>
      <c r="CG1177">
        <f>VLOOKUP($BZ1177,Data!$Y$2:$AQ$3069,CG$3)</f>
        <v>2.249995353205453E-3</v>
      </c>
      <c r="CH1177">
        <f>VLOOKUP($BZ1177,Data!$Y$2:$AQ$3069,CH$3)</f>
        <v>2.7717747037162909E-2</v>
      </c>
      <c r="CI1177">
        <f>VLOOKUP($BZ1177,Data!$Y$2:$AQ$3069,CI$3)</f>
        <v>9.1364814793456796E-3</v>
      </c>
      <c r="CJ1177">
        <f>VLOOKUP($BZ1177,Data!$Y$2:$AQ$3069,CJ$3)</f>
        <v>0.18744585741479919</v>
      </c>
      <c r="CK1177">
        <f>VLOOKUP($BZ1177,Data!$Y$2:$AQ$3069,CK$3)</f>
        <v>3.9550574787549482E-2</v>
      </c>
      <c r="CL1177">
        <f>VLOOKUP($BZ1177,Data!$Y$2:$AQ$3069,CL$3)</f>
        <v>1.2322498406173665E-2</v>
      </c>
      <c r="CM1177">
        <f>VLOOKUP($BZ1177,Data!$Y$2:$AQ$3069,CM$3)</f>
        <v>-1.3876593924989316E-3</v>
      </c>
      <c r="CN1177">
        <f>VLOOKUP($BZ1177,Data!$Y$2:$AQ$3069,CN$3)</f>
        <v>-8.3480800761296034E-3</v>
      </c>
      <c r="CO1177">
        <f>VLOOKUP($BZ1177,Data!$Y$2:$AQ$3069,CO$3)</f>
        <v>1.645528938278841E-2</v>
      </c>
      <c r="CP1177">
        <f>VLOOKUP($BZ1177,Data!$Y$2:$AQ$3069,CP$3)</f>
        <v>1.2503376762505432E-2</v>
      </c>
      <c r="CQ1177">
        <f>VLOOKUP($BZ1177,Data!$Y$2:$AQ$3069,CQ$3)</f>
        <v>3.8160266902121057E-2</v>
      </c>
      <c r="CR1177">
        <f>VLOOKUP($BZ1177,Data!$Y$2:$AQ$3069,CR$3)</f>
        <v>0.19370787375107579</v>
      </c>
    </row>
    <row r="1178" spans="1:96" x14ac:dyDescent="0.3">
      <c r="A1178" s="6">
        <v>44642</v>
      </c>
      <c r="B1178">
        <v>-5.3784307390525631E-3</v>
      </c>
      <c r="C1178">
        <v>1.2487062346132614E-2</v>
      </c>
      <c r="D1178">
        <v>5.1051196648955501E-4</v>
      </c>
      <c r="E1178">
        <v>3.8304585235032058E-2</v>
      </c>
      <c r="F1178">
        <v>6.8716116654456854E-4</v>
      </c>
      <c r="G1178">
        <v>6.3406168191342344E-2</v>
      </c>
      <c r="H1178">
        <v>2.7362960366667837E-2</v>
      </c>
      <c r="I1178">
        <v>-1.1316737834086528E-2</v>
      </c>
      <c r="J1178">
        <v>1.1462948220771896E-2</v>
      </c>
      <c r="K1178">
        <v>3.6095062440724937E-3</v>
      </c>
      <c r="L1178">
        <v>9.5116596003606238E-4</v>
      </c>
      <c r="M1178">
        <v>-5.2654899187707504E-3</v>
      </c>
      <c r="N1178">
        <v>-1.7977516227269431E-2</v>
      </c>
      <c r="O1178">
        <v>1.058942912251892E-2</v>
      </c>
      <c r="P1178">
        <v>3.2440454790171908E-2</v>
      </c>
      <c r="Q1178">
        <v>-1.4574302375301457E-2</v>
      </c>
      <c r="R1178">
        <v>4.1096716744120021E-2</v>
      </c>
      <c r="S1178">
        <v>7.0894947464817754E-2</v>
      </c>
      <c r="U1178">
        <f>U1177*(1+B1178)</f>
        <v>4.3018855045478022</v>
      </c>
      <c r="V1178">
        <f>V1177*(1+C1178)</f>
        <v>4.1915807133896514</v>
      </c>
      <c r="W1178">
        <f>W1177*(1+D1178)</f>
        <v>0.98923701214002613</v>
      </c>
      <c r="X1178">
        <f>X1177*(1+E1178)</f>
        <v>0.25932383630838246</v>
      </c>
      <c r="Y1178">
        <f>Y1177*(1+F1178)</f>
        <v>1.7287888904980127</v>
      </c>
      <c r="Z1178">
        <f>Z1177*(1+G1178)</f>
        <v>0.16978717699034837</v>
      </c>
      <c r="AA1178">
        <f>AA1177*(1+H1178)</f>
        <v>2.4810007213790362E-8</v>
      </c>
      <c r="AB1178">
        <f>AB1177*(1+I1178)</f>
        <v>2.7922634319607783E-4</v>
      </c>
      <c r="AC1178">
        <f>AC1177*(1+J1178)</f>
        <v>0.57617180193367867</v>
      </c>
      <c r="AD1178">
        <f>AD1177*(1+K1178)</f>
        <v>3.0815087301979646E-20</v>
      </c>
      <c r="AE1178">
        <f>AE1177*(1+L1178)</f>
        <v>0.18874788952993182</v>
      </c>
      <c r="AF1178">
        <f>AF1177*(1+M1178)</f>
        <v>3.903864601596041E-2</v>
      </c>
      <c r="AG1178">
        <f>AG1177*(1+N1178)</f>
        <v>7.7158788719582802E-2</v>
      </c>
      <c r="AH1178">
        <f>AH1177*(1+O1178)</f>
        <v>4.1942318304892028E-2</v>
      </c>
      <c r="AI1178">
        <f>AI1177*(1+P1178)</f>
        <v>0.26161339559442531</v>
      </c>
      <c r="AJ1178">
        <f>AJ1177*(1+Q1178)</f>
        <v>0.70414858649347567</v>
      </c>
      <c r="AK1178">
        <f>AK1177*(1+R1178)</f>
        <v>-1.2655611832319837E-12</v>
      </c>
      <c r="AL1178">
        <f>AL1177*(1+S1178)</f>
        <v>6.9659124870509778E-2</v>
      </c>
      <c r="AN1178" s="11">
        <f>MAX(Data!Z$2:Z1178)</f>
        <v>0.3325562469746734</v>
      </c>
      <c r="AO1178" s="11">
        <f>MAX(Data!AA$2:AA1178)</f>
        <v>0.55235756797848168</v>
      </c>
      <c r="AP1178" s="11">
        <f>MAX(Data!AB$2:AB1178)</f>
        <v>0.13489124348686207</v>
      </c>
      <c r="AQ1178" s="11">
        <f>MAX(Data!AC$2:AC1178)</f>
        <v>1.413959458263256</v>
      </c>
      <c r="AR1178" s="11">
        <f>MAX(Data!AD$2:AD1178)</f>
        <v>0.61647281771882045</v>
      </c>
      <c r="AS1178" s="11">
        <f>MAX(Data!AE$2:AE1178)</f>
        <v>0.55378463538899148</v>
      </c>
      <c r="AT1178" s="11">
        <f>MAX(Data!AF$2:AF1178)</f>
        <v>0.9854906931152253</v>
      </c>
      <c r="AU1178" s="11">
        <f>MAX(Data!AG$2:AG1178)</f>
        <v>1.1663682870903871</v>
      </c>
      <c r="AV1178" s="11">
        <f>MAX(Data!AH$2:AH1178)</f>
        <v>0.67260239467942518</v>
      </c>
      <c r="AW1178" s="11">
        <f>MAX(Data!AI$2:AI1178)</f>
        <v>1.9781138354364727</v>
      </c>
      <c r="AX1178" s="11">
        <f>MAX(Data!AJ$2:AJ1178)</f>
        <v>1.1071019080587854</v>
      </c>
      <c r="AY1178" s="11">
        <f>MAX(Data!AK$2:AK1178)</f>
        <v>0.55895984411737187</v>
      </c>
      <c r="AZ1178" s="11">
        <f>MAX(Data!AL$2:AL1178)</f>
        <v>0.39681570485612377</v>
      </c>
      <c r="BA1178" s="11">
        <f>MAX(Data!AM$2:AM1178)</f>
        <v>1.7752914614297381</v>
      </c>
      <c r="BB1178" s="11">
        <f>MAX(Data!AN$2:AN1178)</f>
        <v>1.0381690010203133</v>
      </c>
      <c r="BC1178" s="11">
        <f>MAX(Data!AO$2:AO1178)</f>
        <v>0.86768807536124037</v>
      </c>
      <c r="BD1178" s="11">
        <f>MAX(Data!AP$2:AP1178)</f>
        <v>1.0853205686310363</v>
      </c>
      <c r="BE1178" s="11">
        <f>MAX(Data!AQ$2:AQ1178)</f>
        <v>1.7788564269702365</v>
      </c>
      <c r="BF1178" s="11"/>
      <c r="BG1178" s="11">
        <f>MIN(Data!Z$2:Z1178)</f>
        <v>-0.20161019740525501</v>
      </c>
      <c r="BH1178" s="11">
        <f>MIN(Data!AA$2:AA1178)</f>
        <v>-0.53003934143705722</v>
      </c>
      <c r="BI1178" s="11">
        <f>MIN(Data!AB$2:AB1178)</f>
        <v>-0.24673462487516368</v>
      </c>
      <c r="BJ1178" s="11">
        <f>MIN(Data!AC$2:AC1178)</f>
        <v>-0.39121028217304415</v>
      </c>
      <c r="BK1178" s="11">
        <f>MIN(Data!AD$2:AD1178)</f>
        <v>-0.38010072435381315</v>
      </c>
      <c r="BL1178" s="11">
        <f>MIN(Data!AE$2:AE1178)</f>
        <v>-0.22477080914163478</v>
      </c>
      <c r="BM1178" s="11">
        <f>MIN(Data!AF$2:AF1178)</f>
        <v>-0.32372535569879912</v>
      </c>
      <c r="BN1178" s="11">
        <f>MIN(Data!AG$2:AG1178)</f>
        <v>-0.35646562062822124</v>
      </c>
      <c r="BO1178" s="11">
        <f>MIN(Data!AH$2:AH1178)</f>
        <v>-0.32192011414833749</v>
      </c>
      <c r="BP1178" s="11">
        <f>MIN(Data!AI$2:AI1178)</f>
        <v>-0.4324476717979443</v>
      </c>
      <c r="BQ1178" s="11">
        <f>MIN(Data!AJ$2:AJ1178)</f>
        <v>-0.44011929440645009</v>
      </c>
      <c r="BR1178" s="11">
        <f>MIN(Data!AK$2:AK1178)</f>
        <v>-0.45255162817950667</v>
      </c>
      <c r="BS1178" s="11">
        <f>MIN(Data!AL$2:AL1178)</f>
        <v>-0.36889302077954444</v>
      </c>
      <c r="BT1178" s="11">
        <f>MIN(Data!AM$2:AM1178)</f>
        <v>-0.43671777908197495</v>
      </c>
      <c r="BU1178" s="11">
        <f>MIN(Data!AN$2:AN1178)</f>
        <v>-0.28308868278195665</v>
      </c>
      <c r="BV1178" s="11">
        <f>MIN(Data!AO$2:AO1178)</f>
        <v>-0.24772354995630613</v>
      </c>
      <c r="BW1178" s="11">
        <f>MIN(Data!AP$2:AP1178)</f>
        <v>-0.39191860424570141</v>
      </c>
      <c r="BX1178" s="11">
        <f>MIN(Data!AQ$2:AQ1178)</f>
        <v>-0.54746157905564874</v>
      </c>
      <c r="BZ1178" s="6">
        <v>43996</v>
      </c>
      <c r="CA1178">
        <f>VLOOKUP($BZ1178,Data!$Y$2:$AQ$3069,CA$3)</f>
        <v>-1.3043232975243917E-2</v>
      </c>
      <c r="CB1178">
        <f>VLOOKUP($BZ1178,Data!$Y$2:$AQ$3069,CB$3)</f>
        <v>-2.5939042614547245E-2</v>
      </c>
      <c r="CC1178">
        <f>VLOOKUP($BZ1178,Data!$Y$2:$AQ$3069,CC$3)</f>
        <v>-8.7627841920292061E-4</v>
      </c>
      <c r="CD1178">
        <f>VLOOKUP($BZ1178,Data!$Y$2:$AQ$3069,CD$3)</f>
        <v>-1.2426739909734204E-2</v>
      </c>
      <c r="CE1178">
        <f>VLOOKUP($BZ1178,Data!$Y$2:$AQ$3069,CE$3)</f>
        <v>-1.3761380820115103E-2</v>
      </c>
      <c r="CF1178">
        <f>VLOOKUP($BZ1178,Data!$Y$2:$AQ$3069,CF$3)</f>
        <v>-1.9768484312582567E-2</v>
      </c>
      <c r="CG1178">
        <f>VLOOKUP($BZ1178,Data!$Y$2:$AQ$3069,CG$3)</f>
        <v>-1.467917190235902E-2</v>
      </c>
      <c r="CH1178">
        <f>VLOOKUP($BZ1178,Data!$Y$2:$AQ$3069,CH$3)</f>
        <v>-2.2990044511494345E-2</v>
      </c>
      <c r="CI1178">
        <f>VLOOKUP($BZ1178,Data!$Y$2:$AQ$3069,CI$3)</f>
        <v>-2.3213846711476079E-2</v>
      </c>
      <c r="CJ1178">
        <f>VLOOKUP($BZ1178,Data!$Y$2:$AQ$3069,CJ$3)</f>
        <v>-4.7006298740235791E-2</v>
      </c>
      <c r="CK1178">
        <f>VLOOKUP($BZ1178,Data!$Y$2:$AQ$3069,CK$3)</f>
        <v>-5.4364677260404351E-2</v>
      </c>
      <c r="CL1178">
        <f>VLOOKUP($BZ1178,Data!$Y$2:$AQ$3069,CL$3)</f>
        <v>-3.0973979953784026E-2</v>
      </c>
      <c r="CM1178">
        <f>VLOOKUP($BZ1178,Data!$Y$2:$AQ$3069,CM$3)</f>
        <v>-1.4877272216006995E-3</v>
      </c>
      <c r="CN1178">
        <f>VLOOKUP($BZ1178,Data!$Y$2:$AQ$3069,CN$3)</f>
        <v>2.8205937304163032E-2</v>
      </c>
      <c r="CO1178">
        <f>VLOOKUP($BZ1178,Data!$Y$2:$AQ$3069,CO$3)</f>
        <v>-4.4172351151399523E-2</v>
      </c>
      <c r="CP1178">
        <f>VLOOKUP($BZ1178,Data!$Y$2:$AQ$3069,CP$3)</f>
        <v>-1.5988250896466414E-2</v>
      </c>
      <c r="CQ1178">
        <f>VLOOKUP($BZ1178,Data!$Y$2:$AQ$3069,CQ$3)</f>
        <v>-2.0524137199058871E-2</v>
      </c>
      <c r="CR1178">
        <f>VLOOKUP($BZ1178,Data!$Y$2:$AQ$3069,CR$3)</f>
        <v>-6.5680398799855308E-2</v>
      </c>
    </row>
    <row r="1179" spans="1:96" x14ac:dyDescent="0.3">
      <c r="A1179" s="6">
        <v>44643</v>
      </c>
      <c r="B1179">
        <v>3.2114432739806728E-2</v>
      </c>
      <c r="C1179">
        <v>2.4956430356093125E-2</v>
      </c>
      <c r="D1179">
        <v>-6.0646180957071741E-4</v>
      </c>
      <c r="E1179">
        <v>-9.0325528815610829E-4</v>
      </c>
      <c r="F1179">
        <v>2.5916891903755908E-2</v>
      </c>
      <c r="G1179">
        <v>6.248246688229174E-2</v>
      </c>
      <c r="H1179">
        <v>-4.1232137954004319E-3</v>
      </c>
      <c r="I1179">
        <v>2.9207433167639376E-2</v>
      </c>
      <c r="J1179">
        <v>5.657455041198154E-2</v>
      </c>
      <c r="K1179">
        <v>6.676077234348296E-2</v>
      </c>
      <c r="L1179">
        <v>5.1153498501882333E-2</v>
      </c>
      <c r="M1179">
        <v>2.46111017396594E-2</v>
      </c>
      <c r="N1179">
        <v>3.9358646340038828E-2</v>
      </c>
      <c r="O1179">
        <v>4.684659878902913E-3</v>
      </c>
      <c r="P1179">
        <v>1.8394765392309737E-2</v>
      </c>
      <c r="Q1179">
        <v>1.1367438868443274E-2</v>
      </c>
      <c r="R1179">
        <v>3.0905701843854012E-2</v>
      </c>
      <c r="S1179">
        <v>4.4689408633207675E-3</v>
      </c>
      <c r="U1179">
        <f>U1178*(1+B1179)</f>
        <v>4.4400381172379513</v>
      </c>
      <c r="V1179">
        <f>V1178*(1+C1179)</f>
        <v>4.2961876055453034</v>
      </c>
      <c r="W1179">
        <f>W1178*(1+D1179)</f>
        <v>0.9886370776715494</v>
      </c>
      <c r="X1179">
        <f>X1178*(1+E1179)</f>
        <v>0.25908960068189196</v>
      </c>
      <c r="Y1179">
        <f>Y1178*(1+F1179)</f>
        <v>1.7735937252974638</v>
      </c>
      <c r="Z1179">
        <f>Z1178*(1+G1179)</f>
        <v>0.1803958986536856</v>
      </c>
      <c r="AA1179">
        <f>AA1178*(1+H1179)</f>
        <v>2.4707710249782478E-8</v>
      </c>
      <c r="AB1179">
        <f>AB1178*(1+I1179)</f>
        <v>2.8738182795362159E-4</v>
      </c>
      <c r="AC1179">
        <f>AC1178*(1+J1179)</f>
        <v>0.60876846258813777</v>
      </c>
      <c r="AD1179">
        <f>AD1178*(1+K1179)</f>
        <v>3.287232633009166E-20</v>
      </c>
      <c r="AE1179">
        <f>AE1178*(1+L1179)</f>
        <v>0.19840300441423461</v>
      </c>
      <c r="AF1179">
        <f>AF1178*(1+M1179)</f>
        <v>3.9999430104837759E-2</v>
      </c>
      <c r="AG1179">
        <f>AG1178*(1+N1179)</f>
        <v>8.0195654196822633E-2</v>
      </c>
      <c r="AH1179">
        <f>AH1178*(1+O1179)</f>
        <v>4.2138803800683133E-2</v>
      </c>
      <c r="AI1179">
        <f>AI1178*(1+P1179)</f>
        <v>0.2664257126298703</v>
      </c>
      <c r="AJ1179">
        <f>AJ1178*(1+Q1179)</f>
        <v>0.71215295250474098</v>
      </c>
      <c r="AK1179">
        <f>AK1178*(1+R1179)</f>
        <v>-1.3046742398261066E-12</v>
      </c>
      <c r="AL1179">
        <f>AL1178*(1+S1179)</f>
        <v>6.9970427380146763E-2</v>
      </c>
      <c r="AN1179" s="11">
        <f>MAX(Data!Z$2:Z1179)</f>
        <v>0.3325562469746734</v>
      </c>
      <c r="AO1179" s="11">
        <f>MAX(Data!AA$2:AA1179)</f>
        <v>0.55235756797848168</v>
      </c>
      <c r="AP1179" s="11">
        <f>MAX(Data!AB$2:AB1179)</f>
        <v>0.13489124348686207</v>
      </c>
      <c r="AQ1179" s="11">
        <f>MAX(Data!AC$2:AC1179)</f>
        <v>1.413959458263256</v>
      </c>
      <c r="AR1179" s="11">
        <f>MAX(Data!AD$2:AD1179)</f>
        <v>0.61647281771882045</v>
      </c>
      <c r="AS1179" s="11">
        <f>MAX(Data!AE$2:AE1179)</f>
        <v>0.55378463538899148</v>
      </c>
      <c r="AT1179" s="11">
        <f>MAX(Data!AF$2:AF1179)</f>
        <v>0.9854906931152253</v>
      </c>
      <c r="AU1179" s="11">
        <f>MAX(Data!AG$2:AG1179)</f>
        <v>1.1663682870903871</v>
      </c>
      <c r="AV1179" s="11">
        <f>MAX(Data!AH$2:AH1179)</f>
        <v>0.67260239467942518</v>
      </c>
      <c r="AW1179" s="11">
        <f>MAX(Data!AI$2:AI1179)</f>
        <v>1.9781138354364727</v>
      </c>
      <c r="AX1179" s="11">
        <f>MAX(Data!AJ$2:AJ1179)</f>
        <v>1.1071019080587854</v>
      </c>
      <c r="AY1179" s="11">
        <f>MAX(Data!AK$2:AK1179)</f>
        <v>0.55895984411737187</v>
      </c>
      <c r="AZ1179" s="11">
        <f>MAX(Data!AL$2:AL1179)</f>
        <v>0.39681570485612377</v>
      </c>
      <c r="BA1179" s="11">
        <f>MAX(Data!AM$2:AM1179)</f>
        <v>1.7752914614297381</v>
      </c>
      <c r="BB1179" s="11">
        <f>MAX(Data!AN$2:AN1179)</f>
        <v>1.0381690010203133</v>
      </c>
      <c r="BC1179" s="11">
        <f>MAX(Data!AO$2:AO1179)</f>
        <v>0.86768807536124037</v>
      </c>
      <c r="BD1179" s="11">
        <f>MAX(Data!AP$2:AP1179)</f>
        <v>1.0853205686310363</v>
      </c>
      <c r="BE1179" s="11">
        <f>MAX(Data!AQ$2:AQ1179)</f>
        <v>1.7788564269702365</v>
      </c>
      <c r="BF1179" s="11"/>
      <c r="BG1179" s="11">
        <f>MIN(Data!Z$2:Z1179)</f>
        <v>-0.20161019740525501</v>
      </c>
      <c r="BH1179" s="11">
        <f>MIN(Data!AA$2:AA1179)</f>
        <v>-0.53003934143705722</v>
      </c>
      <c r="BI1179" s="11">
        <f>MIN(Data!AB$2:AB1179)</f>
        <v>-0.24673462487516368</v>
      </c>
      <c r="BJ1179" s="11">
        <f>MIN(Data!AC$2:AC1179)</f>
        <v>-0.39121028217304415</v>
      </c>
      <c r="BK1179" s="11">
        <f>MIN(Data!AD$2:AD1179)</f>
        <v>-0.38010072435381315</v>
      </c>
      <c r="BL1179" s="11">
        <f>MIN(Data!AE$2:AE1179)</f>
        <v>-0.22477080914163478</v>
      </c>
      <c r="BM1179" s="11">
        <f>MIN(Data!AF$2:AF1179)</f>
        <v>-0.32372535569879912</v>
      </c>
      <c r="BN1179" s="11">
        <f>MIN(Data!AG$2:AG1179)</f>
        <v>-0.35646562062822124</v>
      </c>
      <c r="BO1179" s="11">
        <f>MIN(Data!AH$2:AH1179)</f>
        <v>-0.32192011414833749</v>
      </c>
      <c r="BP1179" s="11">
        <f>MIN(Data!AI$2:AI1179)</f>
        <v>-0.4324476717979443</v>
      </c>
      <c r="BQ1179" s="11">
        <f>MIN(Data!AJ$2:AJ1179)</f>
        <v>-0.44011929440645009</v>
      </c>
      <c r="BR1179" s="11">
        <f>MIN(Data!AK$2:AK1179)</f>
        <v>-0.45255162817950667</v>
      </c>
      <c r="BS1179" s="11">
        <f>MIN(Data!AL$2:AL1179)</f>
        <v>-0.36889302077954444</v>
      </c>
      <c r="BT1179" s="11">
        <f>MIN(Data!AM$2:AM1179)</f>
        <v>-0.43671777908197495</v>
      </c>
      <c r="BU1179" s="11">
        <f>MIN(Data!AN$2:AN1179)</f>
        <v>-0.28308868278195665</v>
      </c>
      <c r="BV1179" s="11">
        <f>MIN(Data!AO$2:AO1179)</f>
        <v>-0.24772354995630613</v>
      </c>
      <c r="BW1179" s="11">
        <f>MIN(Data!AP$2:AP1179)</f>
        <v>-0.39191860424570141</v>
      </c>
      <c r="BX1179" s="11">
        <f>MIN(Data!AQ$2:AQ1179)</f>
        <v>-0.54746157905564874</v>
      </c>
      <c r="BZ1179" s="6">
        <v>43997</v>
      </c>
      <c r="CA1179">
        <f>VLOOKUP($BZ1179,Data!$Y$2:$AQ$3069,CA$3)</f>
        <v>9.1759804397236848E-3</v>
      </c>
      <c r="CB1179">
        <f>VLOOKUP($BZ1179,Data!$Y$2:$AQ$3069,CB$3)</f>
        <v>-4.7197320404781815E-3</v>
      </c>
      <c r="CC1179">
        <f>VLOOKUP($BZ1179,Data!$Y$2:$AQ$3069,CC$3)</f>
        <v>2.6485001771477104E-3</v>
      </c>
      <c r="CD1179">
        <f>VLOOKUP($BZ1179,Data!$Y$2:$AQ$3069,CD$3)</f>
        <v>9.0449463547019847E-3</v>
      </c>
      <c r="CE1179">
        <f>VLOOKUP($BZ1179,Data!$Y$2:$AQ$3069,CE$3)</f>
        <v>-9.0203912083963358E-3</v>
      </c>
      <c r="CF1179">
        <f>VLOOKUP($BZ1179,Data!$Y$2:$AQ$3069,CF$3)</f>
        <v>-1.0229265512076598E-2</v>
      </c>
      <c r="CG1179">
        <f>VLOOKUP($BZ1179,Data!$Y$2:$AQ$3069,CG$3)</f>
        <v>1.0748448953767472E-2</v>
      </c>
      <c r="CH1179">
        <f>VLOOKUP($BZ1179,Data!$Y$2:$AQ$3069,CH$3)</f>
        <v>2.3404926533549867E-2</v>
      </c>
      <c r="CI1179">
        <f>VLOOKUP($BZ1179,Data!$Y$2:$AQ$3069,CI$3)</f>
        <v>-6.2601652915372751E-3</v>
      </c>
      <c r="CJ1179">
        <f>VLOOKUP($BZ1179,Data!$Y$2:$AQ$3069,CJ$3)</f>
        <v>-7.1345870277772602E-2</v>
      </c>
      <c r="CK1179">
        <f>VLOOKUP($BZ1179,Data!$Y$2:$AQ$3069,CK$3)</f>
        <v>3.6260406795121268E-3</v>
      </c>
      <c r="CL1179">
        <f>VLOOKUP($BZ1179,Data!$Y$2:$AQ$3069,CL$3)</f>
        <v>1.5352755420411264E-2</v>
      </c>
      <c r="CM1179">
        <f>VLOOKUP($BZ1179,Data!$Y$2:$AQ$3069,CM$3)</f>
        <v>-1.3638780554407048E-2</v>
      </c>
      <c r="CN1179">
        <f>VLOOKUP($BZ1179,Data!$Y$2:$AQ$3069,CN$3)</f>
        <v>-6.6435757338856191E-2</v>
      </c>
      <c r="CO1179">
        <f>VLOOKUP($BZ1179,Data!$Y$2:$AQ$3069,CO$3)</f>
        <v>2.2010170954561118E-3</v>
      </c>
      <c r="CP1179">
        <f>VLOOKUP($BZ1179,Data!$Y$2:$AQ$3069,CP$3)</f>
        <v>-1.3078103056281765E-2</v>
      </c>
      <c r="CQ1179">
        <f>VLOOKUP($BZ1179,Data!$Y$2:$AQ$3069,CQ$3)</f>
        <v>3.1403497826428664E-2</v>
      </c>
      <c r="CR1179">
        <f>VLOOKUP($BZ1179,Data!$Y$2:$AQ$3069,CR$3)</f>
        <v>0.23420981704512708</v>
      </c>
    </row>
    <row r="1180" spans="1:96" x14ac:dyDescent="0.3">
      <c r="A1180" s="6">
        <v>44644</v>
      </c>
      <c r="B1180">
        <v>9.3953762895862183E-3</v>
      </c>
      <c r="C1180">
        <v>1.9688588084761559E-2</v>
      </c>
      <c r="D1180">
        <v>-1.2630108438847338E-3</v>
      </c>
      <c r="E1180">
        <v>5.0889173177617072E-4</v>
      </c>
      <c r="F1180">
        <v>5.7047463428535526E-2</v>
      </c>
      <c r="G1180">
        <v>-5.231380764928982E-3</v>
      </c>
      <c r="H1180">
        <v>3.3973460604438911E-3</v>
      </c>
      <c r="I1180">
        <v>-3.8240959177517901E-2</v>
      </c>
      <c r="J1180">
        <v>-4.470826714618039E-3</v>
      </c>
      <c r="K1180">
        <v>-0.15854590470283811</v>
      </c>
      <c r="L1180">
        <v>-1.0139041424345572E-2</v>
      </c>
      <c r="M1180">
        <v>-4.2106332666609304E-3</v>
      </c>
      <c r="N1180">
        <v>2.5969820828980282E-4</v>
      </c>
      <c r="O1180">
        <v>1.20765777870235E-2</v>
      </c>
      <c r="P1180">
        <v>8.6957641545701639E-3</v>
      </c>
      <c r="Q1180">
        <v>1.5428360385449874E-2</v>
      </c>
      <c r="R1180">
        <v>3.1661051592910085E-2</v>
      </c>
      <c r="S1180">
        <v>3.9520489788550252E-2</v>
      </c>
      <c r="U1180">
        <f>U1179*(1+B1180)</f>
        <v>4.4817539460895075</v>
      </c>
      <c r="V1180">
        <f>V1179*(1+C1180)</f>
        <v>4.3807734736457427</v>
      </c>
      <c r="W1180">
        <f>W1179*(1+D1180)</f>
        <v>0.98738841832178381</v>
      </c>
      <c r="X1180">
        <f>X1179*(1+E1180)</f>
        <v>0.25922144923746815</v>
      </c>
      <c r="Y1180">
        <f>Y1179*(1+F1180)</f>
        <v>1.8747727484784511</v>
      </c>
      <c r="Z1180">
        <f>Z1179*(1+G1180)</f>
        <v>0.17945217901939664</v>
      </c>
      <c r="AA1180">
        <f>AA1179*(1+H1180)</f>
        <v>2.4791650891862168E-8</v>
      </c>
      <c r="AB1180">
        <f>AB1179*(1+I1180)</f>
        <v>2.7639207120248665E-4</v>
      </c>
      <c r="AC1180">
        <f>AC1179*(1+J1180)</f>
        <v>0.60604676428258175</v>
      </c>
      <c r="AD1180">
        <f>AD1179*(1+K1180)</f>
        <v>2.7660553612400353E-20</v>
      </c>
      <c r="AE1180">
        <f>AE1179*(1+L1180)</f>
        <v>0.19639138813376408</v>
      </c>
      <c r="AF1180">
        <f>AF1179*(1+M1180)</f>
        <v>3.9831007173790851E-2</v>
      </c>
      <c r="AG1180">
        <f>AG1179*(1+N1180)</f>
        <v>8.0216480864530176E-2</v>
      </c>
      <c r="AH1180">
        <f>AH1179*(1+O1180)</f>
        <v>4.2647696342634205E-2</v>
      </c>
      <c r="AI1180">
        <f>AI1179*(1+P1180)</f>
        <v>0.26874248779161297</v>
      </c>
      <c r="AJ1180">
        <f>AJ1179*(1+Q1180)</f>
        <v>0.72314030490554637</v>
      </c>
      <c r="AK1180">
        <f>AK1179*(1+R1180)</f>
        <v>-1.3459815982451818E-12</v>
      </c>
      <c r="AL1180">
        <f>AL1179*(1+S1180)</f>
        <v>7.2735692940924343E-2</v>
      </c>
      <c r="AN1180" s="11">
        <f>MAX(Data!Z$2:Z1180)</f>
        <v>0.3325562469746734</v>
      </c>
      <c r="AO1180" s="11">
        <f>MAX(Data!AA$2:AA1180)</f>
        <v>0.55235756797848168</v>
      </c>
      <c r="AP1180" s="11">
        <f>MAX(Data!AB$2:AB1180)</f>
        <v>0.13489124348686207</v>
      </c>
      <c r="AQ1180" s="11">
        <f>MAX(Data!AC$2:AC1180)</f>
        <v>1.413959458263256</v>
      </c>
      <c r="AR1180" s="11">
        <f>MAX(Data!AD$2:AD1180)</f>
        <v>0.61647281771882045</v>
      </c>
      <c r="AS1180" s="11">
        <f>MAX(Data!AE$2:AE1180)</f>
        <v>0.55378463538899148</v>
      </c>
      <c r="AT1180" s="11">
        <f>MAX(Data!AF$2:AF1180)</f>
        <v>0.9854906931152253</v>
      </c>
      <c r="AU1180" s="11">
        <f>MAX(Data!AG$2:AG1180)</f>
        <v>1.1663682870903871</v>
      </c>
      <c r="AV1180" s="11">
        <f>MAX(Data!AH$2:AH1180)</f>
        <v>0.67260239467942518</v>
      </c>
      <c r="AW1180" s="11">
        <f>MAX(Data!AI$2:AI1180)</f>
        <v>1.9781138354364727</v>
      </c>
      <c r="AX1180" s="11">
        <f>MAX(Data!AJ$2:AJ1180)</f>
        <v>1.1071019080587854</v>
      </c>
      <c r="AY1180" s="11">
        <f>MAX(Data!AK$2:AK1180)</f>
        <v>0.55895984411737187</v>
      </c>
      <c r="AZ1180" s="11">
        <f>MAX(Data!AL$2:AL1180)</f>
        <v>0.39681570485612377</v>
      </c>
      <c r="BA1180" s="11">
        <f>MAX(Data!AM$2:AM1180)</f>
        <v>1.7752914614297381</v>
      </c>
      <c r="BB1180" s="11">
        <f>MAX(Data!AN$2:AN1180)</f>
        <v>1.0381690010203133</v>
      </c>
      <c r="BC1180" s="11">
        <f>MAX(Data!AO$2:AO1180)</f>
        <v>0.86768807536124037</v>
      </c>
      <c r="BD1180" s="11">
        <f>MAX(Data!AP$2:AP1180)</f>
        <v>1.0853205686310363</v>
      </c>
      <c r="BE1180" s="11">
        <f>MAX(Data!AQ$2:AQ1180)</f>
        <v>1.7788564269702365</v>
      </c>
      <c r="BF1180" s="11"/>
      <c r="BG1180" s="11">
        <f>MIN(Data!Z$2:Z1180)</f>
        <v>-0.20161019740525501</v>
      </c>
      <c r="BH1180" s="11">
        <f>MIN(Data!AA$2:AA1180)</f>
        <v>-0.53003934143705722</v>
      </c>
      <c r="BI1180" s="11">
        <f>MIN(Data!AB$2:AB1180)</f>
        <v>-0.24673462487516368</v>
      </c>
      <c r="BJ1180" s="11">
        <f>MIN(Data!AC$2:AC1180)</f>
        <v>-0.39121028217304415</v>
      </c>
      <c r="BK1180" s="11">
        <f>MIN(Data!AD$2:AD1180)</f>
        <v>-0.38010072435381315</v>
      </c>
      <c r="BL1180" s="11">
        <f>MIN(Data!AE$2:AE1180)</f>
        <v>-0.22477080914163478</v>
      </c>
      <c r="BM1180" s="11">
        <f>MIN(Data!AF$2:AF1180)</f>
        <v>-0.32372535569879912</v>
      </c>
      <c r="BN1180" s="11">
        <f>MIN(Data!AG$2:AG1180)</f>
        <v>-0.35646562062822124</v>
      </c>
      <c r="BO1180" s="11">
        <f>MIN(Data!AH$2:AH1180)</f>
        <v>-0.32192011414833749</v>
      </c>
      <c r="BP1180" s="11">
        <f>MIN(Data!AI$2:AI1180)</f>
        <v>-0.4324476717979443</v>
      </c>
      <c r="BQ1180" s="11">
        <f>MIN(Data!AJ$2:AJ1180)</f>
        <v>-0.44011929440645009</v>
      </c>
      <c r="BR1180" s="11">
        <f>MIN(Data!AK$2:AK1180)</f>
        <v>-0.45255162817950667</v>
      </c>
      <c r="BS1180" s="11">
        <f>MIN(Data!AL$2:AL1180)</f>
        <v>-0.36889302077954444</v>
      </c>
      <c r="BT1180" s="11">
        <f>MIN(Data!AM$2:AM1180)</f>
        <v>-0.43671777908197495</v>
      </c>
      <c r="BU1180" s="11">
        <f>MIN(Data!AN$2:AN1180)</f>
        <v>-0.28308868278195665</v>
      </c>
      <c r="BV1180" s="11">
        <f>MIN(Data!AO$2:AO1180)</f>
        <v>-0.24772354995630613</v>
      </c>
      <c r="BW1180" s="11">
        <f>MIN(Data!AP$2:AP1180)</f>
        <v>-0.39191860424570141</v>
      </c>
      <c r="BX1180" s="11">
        <f>MIN(Data!AQ$2:AQ1180)</f>
        <v>-0.54746157905564874</v>
      </c>
      <c r="BZ1180" s="6">
        <v>43998</v>
      </c>
      <c r="CA1180">
        <f>VLOOKUP($BZ1180,Data!$Y$2:$AQ$3069,CA$3)</f>
        <v>9.8823292039676141E-3</v>
      </c>
      <c r="CB1180">
        <f>VLOOKUP($BZ1180,Data!$Y$2:$AQ$3069,CB$3)</f>
        <v>1.8489841377551629E-2</v>
      </c>
      <c r="CC1180">
        <f>VLOOKUP($BZ1180,Data!$Y$2:$AQ$3069,CC$3)</f>
        <v>-2.080765333811848E-3</v>
      </c>
      <c r="CD1180">
        <f>VLOOKUP($BZ1180,Data!$Y$2:$AQ$3069,CD$3)</f>
        <v>-5.0994734052249918E-3</v>
      </c>
      <c r="CE1180">
        <f>VLOOKUP($BZ1180,Data!$Y$2:$AQ$3069,CE$3)</f>
        <v>4.3681638700734174E-3</v>
      </c>
      <c r="CF1180">
        <f>VLOOKUP($BZ1180,Data!$Y$2:$AQ$3069,CF$3)</f>
        <v>8.0493383066365665E-3</v>
      </c>
      <c r="CG1180">
        <f>VLOOKUP($BZ1180,Data!$Y$2:$AQ$3069,CG$3)</f>
        <v>7.323799614168733E-3</v>
      </c>
      <c r="CH1180">
        <f>VLOOKUP($BZ1180,Data!$Y$2:$AQ$3069,CH$3)</f>
        <v>-3.0009372229642842E-3</v>
      </c>
      <c r="CI1180">
        <f>VLOOKUP($BZ1180,Data!$Y$2:$AQ$3069,CI$3)</f>
        <v>1.2879695397237743E-3</v>
      </c>
      <c r="CJ1180">
        <f>VLOOKUP($BZ1180,Data!$Y$2:$AQ$3069,CJ$3)</f>
        <v>0.11328104477437374</v>
      </c>
      <c r="CK1180">
        <f>VLOOKUP($BZ1180,Data!$Y$2:$AQ$3069,CK$3)</f>
        <v>-1.7045456842974156E-2</v>
      </c>
      <c r="CL1180">
        <f>VLOOKUP($BZ1180,Data!$Y$2:$AQ$3069,CL$3)</f>
        <v>2.4391466966871934E-2</v>
      </c>
      <c r="CM1180">
        <f>VLOOKUP($BZ1180,Data!$Y$2:$AQ$3069,CM$3)</f>
        <v>-7.003522845932056E-3</v>
      </c>
      <c r="CN1180">
        <f>VLOOKUP($BZ1180,Data!$Y$2:$AQ$3069,CN$3)</f>
        <v>2.4848703756311832E-2</v>
      </c>
      <c r="CO1180">
        <f>VLOOKUP($BZ1180,Data!$Y$2:$AQ$3069,CO$3)</f>
        <v>3.4611304762605104E-3</v>
      </c>
      <c r="CP1180">
        <f>VLOOKUP($BZ1180,Data!$Y$2:$AQ$3069,CP$3)</f>
        <v>2.0036261976140009E-2</v>
      </c>
      <c r="CQ1180">
        <f>VLOOKUP($BZ1180,Data!$Y$2:$AQ$3069,CQ$3)</f>
        <v>-1.3183950141575619E-2</v>
      </c>
      <c r="CR1180">
        <f>VLOOKUP($BZ1180,Data!$Y$2:$AQ$3069,CR$3)</f>
        <v>5.2209883261838549E-2</v>
      </c>
    </row>
    <row r="1181" spans="1:96" x14ac:dyDescent="0.3">
      <c r="A1181" s="6">
        <v>44645</v>
      </c>
      <c r="B1181">
        <v>2.6147774901644789E-2</v>
      </c>
      <c r="C1181">
        <v>2.5369093842852561E-2</v>
      </c>
      <c r="D1181">
        <v>1.2685489898275784E-3</v>
      </c>
      <c r="E1181">
        <v>5.3112888399799735E-3</v>
      </c>
      <c r="F1181">
        <v>5.0166589037058562E-2</v>
      </c>
      <c r="G1181">
        <v>2.7689491648254716E-3</v>
      </c>
      <c r="H1181">
        <v>3.2188501014292686E-2</v>
      </c>
      <c r="I1181">
        <v>1.166619444922062E-2</v>
      </c>
      <c r="J1181">
        <v>3.7193022363494734E-2</v>
      </c>
      <c r="K1181">
        <v>4.7308873465272946E-2</v>
      </c>
      <c r="L1181">
        <v>1.8836978940562989E-2</v>
      </c>
      <c r="M1181">
        <v>8.2634443420515249E-2</v>
      </c>
      <c r="N1181">
        <v>-2.0267243571843473E-2</v>
      </c>
      <c r="O1181">
        <v>3.0520711107099755E-2</v>
      </c>
      <c r="P1181">
        <v>2.3680615837568884E-2</v>
      </c>
      <c r="Q1181">
        <v>3.506069269720008E-2</v>
      </c>
      <c r="R1181">
        <v>2.6355144832792523E-2</v>
      </c>
      <c r="S1181">
        <v>2.4163540602919496E-2</v>
      </c>
      <c r="U1181">
        <f>U1180*(1+B1181)</f>
        <v>4.5989418394364145</v>
      </c>
      <c r="V1181">
        <f>V1180*(1+C1181)</f>
        <v>4.4919097270029411</v>
      </c>
      <c r="W1181">
        <f>W1180*(1+D1181)</f>
        <v>0.98864096890241338</v>
      </c>
      <c r="X1181">
        <f>X1180*(1+E1181)</f>
        <v>0.26059824922788655</v>
      </c>
      <c r="Y1181">
        <f>Y1180*(1+F1181)</f>
        <v>1.9688237024892463</v>
      </c>
      <c r="Z1181">
        <f>Z1180*(1+G1181)</f>
        <v>0.17994907298061852</v>
      </c>
      <c r="AA1181">
        <f>AA1180*(1+H1181)</f>
        <v>2.5589656971740863E-8</v>
      </c>
      <c r="AB1181">
        <f>AB1180*(1+I1181)</f>
        <v>2.796165148493577E-4</v>
      </c>
      <c r="AC1181">
        <f>AC1180*(1+J1181)</f>
        <v>0.62858747513986735</v>
      </c>
      <c r="AD1181">
        <f>AD1180*(1+K1181)</f>
        <v>2.8969143243228797E-20</v>
      </c>
      <c r="AE1181">
        <f>AE1180*(1+L1181)</f>
        <v>0.20009080857614772</v>
      </c>
      <c r="AF1181">
        <f>AF1180*(1+M1181)</f>
        <v>4.3122420282475607E-2</v>
      </c>
      <c r="AG1181">
        <f>AG1180*(1+N1181)</f>
        <v>7.859071390837262E-2</v>
      </c>
      <c r="AH1181">
        <f>AH1180*(1+O1181)</f>
        <v>4.3949334362091058E-2</v>
      </c>
      <c r="AI1181">
        <f>AI1180*(1+P1181)</f>
        <v>0.27510647540423872</v>
      </c>
      <c r="AJ1181">
        <f>AJ1180*(1+Q1181)</f>
        <v>0.74849410491279933</v>
      </c>
      <c r="AK1181">
        <f>AK1180*(1+R1181)</f>
        <v>-1.3814551382092071E-12</v>
      </c>
      <c r="AL1181">
        <f>AL1180*(1+S1181)</f>
        <v>7.449324481058385E-2</v>
      </c>
      <c r="AN1181" s="11">
        <f>MAX(Data!Z$2:Z1181)</f>
        <v>0.3325562469746734</v>
      </c>
      <c r="AO1181" s="11">
        <f>MAX(Data!AA$2:AA1181)</f>
        <v>0.55235756797848168</v>
      </c>
      <c r="AP1181" s="11">
        <f>MAX(Data!AB$2:AB1181)</f>
        <v>0.13489124348686207</v>
      </c>
      <c r="AQ1181" s="11">
        <f>MAX(Data!AC$2:AC1181)</f>
        <v>1.413959458263256</v>
      </c>
      <c r="AR1181" s="11">
        <f>MAX(Data!AD$2:AD1181)</f>
        <v>0.61647281771882045</v>
      </c>
      <c r="AS1181" s="11">
        <f>MAX(Data!AE$2:AE1181)</f>
        <v>0.55378463538899148</v>
      </c>
      <c r="AT1181" s="11">
        <f>MAX(Data!AF$2:AF1181)</f>
        <v>0.9854906931152253</v>
      </c>
      <c r="AU1181" s="11">
        <f>MAX(Data!AG$2:AG1181)</f>
        <v>1.1663682870903871</v>
      </c>
      <c r="AV1181" s="11">
        <f>MAX(Data!AH$2:AH1181)</f>
        <v>0.67260239467942518</v>
      </c>
      <c r="AW1181" s="11">
        <f>MAX(Data!AI$2:AI1181)</f>
        <v>1.9781138354364727</v>
      </c>
      <c r="AX1181" s="11">
        <f>MAX(Data!AJ$2:AJ1181)</f>
        <v>1.1071019080587854</v>
      </c>
      <c r="AY1181" s="11">
        <f>MAX(Data!AK$2:AK1181)</f>
        <v>0.55895984411737187</v>
      </c>
      <c r="AZ1181" s="11">
        <f>MAX(Data!AL$2:AL1181)</f>
        <v>0.39681570485612377</v>
      </c>
      <c r="BA1181" s="11">
        <f>MAX(Data!AM$2:AM1181)</f>
        <v>1.7752914614297381</v>
      </c>
      <c r="BB1181" s="11">
        <f>MAX(Data!AN$2:AN1181)</f>
        <v>1.0381690010203133</v>
      </c>
      <c r="BC1181" s="11">
        <f>MAX(Data!AO$2:AO1181)</f>
        <v>0.86768807536124037</v>
      </c>
      <c r="BD1181" s="11">
        <f>MAX(Data!AP$2:AP1181)</f>
        <v>1.0853205686310363</v>
      </c>
      <c r="BE1181" s="11">
        <f>MAX(Data!AQ$2:AQ1181)</f>
        <v>1.7788564269702365</v>
      </c>
      <c r="BF1181" s="11"/>
      <c r="BG1181" s="11">
        <f>MIN(Data!Z$2:Z1181)</f>
        <v>-0.20161019740525501</v>
      </c>
      <c r="BH1181" s="11">
        <f>MIN(Data!AA$2:AA1181)</f>
        <v>-0.53003934143705722</v>
      </c>
      <c r="BI1181" s="11">
        <f>MIN(Data!AB$2:AB1181)</f>
        <v>-0.24673462487516368</v>
      </c>
      <c r="BJ1181" s="11">
        <f>MIN(Data!AC$2:AC1181)</f>
        <v>-0.39121028217304415</v>
      </c>
      <c r="BK1181" s="11">
        <f>MIN(Data!AD$2:AD1181)</f>
        <v>-0.38010072435381315</v>
      </c>
      <c r="BL1181" s="11">
        <f>MIN(Data!AE$2:AE1181)</f>
        <v>-0.22477080914163478</v>
      </c>
      <c r="BM1181" s="11">
        <f>MIN(Data!AF$2:AF1181)</f>
        <v>-0.32372535569879912</v>
      </c>
      <c r="BN1181" s="11">
        <f>MIN(Data!AG$2:AG1181)</f>
        <v>-0.35646562062822124</v>
      </c>
      <c r="BO1181" s="11">
        <f>MIN(Data!AH$2:AH1181)</f>
        <v>-0.32192011414833749</v>
      </c>
      <c r="BP1181" s="11">
        <f>MIN(Data!AI$2:AI1181)</f>
        <v>-0.4324476717979443</v>
      </c>
      <c r="BQ1181" s="11">
        <f>MIN(Data!AJ$2:AJ1181)</f>
        <v>-0.44011929440645009</v>
      </c>
      <c r="BR1181" s="11">
        <f>MIN(Data!AK$2:AK1181)</f>
        <v>-0.45255162817950667</v>
      </c>
      <c r="BS1181" s="11">
        <f>MIN(Data!AL$2:AL1181)</f>
        <v>-0.36889302077954444</v>
      </c>
      <c r="BT1181" s="11">
        <f>MIN(Data!AM$2:AM1181)</f>
        <v>-0.43671777908197495</v>
      </c>
      <c r="BU1181" s="11">
        <f>MIN(Data!AN$2:AN1181)</f>
        <v>-0.28308868278195665</v>
      </c>
      <c r="BV1181" s="11">
        <f>MIN(Data!AO$2:AO1181)</f>
        <v>-0.24772354995630613</v>
      </c>
      <c r="BW1181" s="11">
        <f>MIN(Data!AP$2:AP1181)</f>
        <v>-0.39191860424570141</v>
      </c>
      <c r="BX1181" s="11">
        <f>MIN(Data!AQ$2:AQ1181)</f>
        <v>-0.54746157905564874</v>
      </c>
      <c r="BZ1181" s="6">
        <v>43999</v>
      </c>
      <c r="CA1181">
        <f>VLOOKUP($BZ1181,Data!$Y$2:$AQ$3069,CA$3)</f>
        <v>-6.4635881277173637E-3</v>
      </c>
      <c r="CB1181">
        <f>VLOOKUP($BZ1181,Data!$Y$2:$AQ$3069,CB$3)</f>
        <v>-6.0558043599410185E-3</v>
      </c>
      <c r="CC1181">
        <f>VLOOKUP($BZ1181,Data!$Y$2:$AQ$3069,CC$3)</f>
        <v>5.452768187451597E-4</v>
      </c>
      <c r="CD1181">
        <f>VLOOKUP($BZ1181,Data!$Y$2:$AQ$3069,CD$3)</f>
        <v>1.0695050795558126E-2</v>
      </c>
      <c r="CE1181">
        <f>VLOOKUP($BZ1181,Data!$Y$2:$AQ$3069,CE$3)</f>
        <v>-2.7615350992924166E-3</v>
      </c>
      <c r="CF1181">
        <f>VLOOKUP($BZ1181,Data!$Y$2:$AQ$3069,CF$3)</f>
        <v>-1.9937718497880261E-3</v>
      </c>
      <c r="CG1181">
        <f>VLOOKUP($BZ1181,Data!$Y$2:$AQ$3069,CG$3)</f>
        <v>-6.0601021919896051E-3</v>
      </c>
      <c r="CH1181">
        <f>VLOOKUP($BZ1181,Data!$Y$2:$AQ$3069,CH$3)</f>
        <v>1.089884399575357E-2</v>
      </c>
      <c r="CI1181">
        <f>VLOOKUP($BZ1181,Data!$Y$2:$AQ$3069,CI$3)</f>
        <v>4.4232882247026263E-3</v>
      </c>
      <c r="CJ1181">
        <f>VLOOKUP($BZ1181,Data!$Y$2:$AQ$3069,CJ$3)</f>
        <v>9.7631225583959744E-2</v>
      </c>
      <c r="CK1181">
        <f>VLOOKUP($BZ1181,Data!$Y$2:$AQ$3069,CK$3)</f>
        <v>-3.4077252065071707E-2</v>
      </c>
      <c r="CL1181">
        <f>VLOOKUP($BZ1181,Data!$Y$2:$AQ$3069,CL$3)</f>
        <v>-7.536104893573055E-3</v>
      </c>
      <c r="CM1181">
        <f>VLOOKUP($BZ1181,Data!$Y$2:$AQ$3069,CM$3)</f>
        <v>4.2512421866855346E-2</v>
      </c>
      <c r="CN1181">
        <f>VLOOKUP($BZ1181,Data!$Y$2:$AQ$3069,CN$3)</f>
        <v>2.8238223531962755E-2</v>
      </c>
      <c r="CO1181">
        <f>VLOOKUP($BZ1181,Data!$Y$2:$AQ$3069,CO$3)</f>
        <v>7.9286232515177798E-3</v>
      </c>
      <c r="CP1181">
        <f>VLOOKUP($BZ1181,Data!$Y$2:$AQ$3069,CP$3)</f>
        <v>-1.0245488074872121E-2</v>
      </c>
      <c r="CQ1181">
        <f>VLOOKUP($BZ1181,Data!$Y$2:$AQ$3069,CQ$3)</f>
        <v>1.93025587779454E-2</v>
      </c>
      <c r="CR1181">
        <f>VLOOKUP($BZ1181,Data!$Y$2:$AQ$3069,CR$3)</f>
        <v>-3.1213830650726616E-2</v>
      </c>
    </row>
    <row r="1182" spans="1:96" x14ac:dyDescent="0.3">
      <c r="A1182" s="6">
        <v>44646</v>
      </c>
      <c r="B1182">
        <v>8.9655353452010311E-3</v>
      </c>
      <c r="C1182">
        <v>-1.8831337867285491E-4</v>
      </c>
      <c r="D1182">
        <v>1.1772936466280036E-4</v>
      </c>
      <c r="E1182">
        <v>-2.1230515868577063E-2</v>
      </c>
      <c r="F1182">
        <v>-3.9789059704712165E-2</v>
      </c>
      <c r="G1182">
        <v>-3.3386682383204115E-2</v>
      </c>
      <c r="H1182">
        <v>-6.3622542774238164E-2</v>
      </c>
      <c r="I1182">
        <v>-4.4972585252917224E-2</v>
      </c>
      <c r="J1182">
        <v>-2.3086069365853838E-2</v>
      </c>
      <c r="K1182">
        <v>0.83892359178321074</v>
      </c>
      <c r="L1182">
        <v>1.3245671122929022E-2</v>
      </c>
      <c r="M1182">
        <v>1.5906986324790536E-2</v>
      </c>
      <c r="N1182">
        <v>5.8475957178050771E-2</v>
      </c>
      <c r="O1182">
        <v>1.608036277787701E-2</v>
      </c>
      <c r="P1182">
        <v>-1.4051876064901868E-2</v>
      </c>
      <c r="Q1182">
        <v>-2.1126176700231099E-2</v>
      </c>
      <c r="R1182">
        <v>1.9246174305588479E-2</v>
      </c>
      <c r="S1182">
        <v>-3.606322785757049E-2</v>
      </c>
      <c r="U1182">
        <f>U1181*(1+B1182)</f>
        <v>4.6401738150484055</v>
      </c>
      <c r="V1182">
        <f>V1181*(1+C1182)</f>
        <v>4.4910638403055554</v>
      </c>
      <c r="W1182">
        <f>W1181*(1+D1182)</f>
        <v>0.98875736097556188</v>
      </c>
      <c r="X1182">
        <f>X1181*(1+E1182)</f>
        <v>0.25506561396233052</v>
      </c>
      <c r="Y1182">
        <f>Y1181*(1+F1182)</f>
        <v>1.8904860586428494</v>
      </c>
      <c r="Z1182">
        <f>Z1181*(1+G1182)</f>
        <v>0.1739411704358626</v>
      </c>
      <c r="AA1182">
        <f>AA1181*(1+H1182)</f>
        <v>2.3961577926478196E-8</v>
      </c>
      <c r="AB1182">
        <f>AB1181*(1+I1182)</f>
        <v>2.6704143729717138E-4</v>
      </c>
      <c r="AC1182">
        <f>AC1181*(1+J1182)</f>
        <v>0.61407586108628143</v>
      </c>
      <c r="AD1182">
        <f>AD1181*(1+K1182)</f>
        <v>5.327204094372063E-20</v>
      </c>
      <c r="AE1182">
        <f>AE1181*(1+L1182)</f>
        <v>0.2027411456212683</v>
      </c>
      <c r="AF1182">
        <f>AF1181*(1+M1182)</f>
        <v>4.3808368032200812E-2</v>
      </c>
      <c r="AG1182">
        <f>AG1181*(1+N1182)</f>
        <v>8.3186381129471063E-2</v>
      </c>
      <c r="AH1182">
        <f>AH1181*(1+O1182)</f>
        <v>4.4656055602479698E-2</v>
      </c>
      <c r="AI1182">
        <f>AI1181*(1+P1182)</f>
        <v>0.27124071330720639</v>
      </c>
      <c r="AJ1182">
        <f>AJ1181*(1+Q1182)</f>
        <v>0.73268128619333017</v>
      </c>
      <c r="AK1182">
        <f>AK1181*(1+R1182)</f>
        <v>-1.4080428645945323E-12</v>
      </c>
      <c r="AL1182">
        <f>AL1181*(1+S1182)</f>
        <v>7.1806777949129985E-2</v>
      </c>
      <c r="AN1182" s="11">
        <f>MAX(Data!Z$2:Z1182)</f>
        <v>0.3325562469746734</v>
      </c>
      <c r="AO1182" s="11">
        <f>MAX(Data!AA$2:AA1182)</f>
        <v>0.55235756797848168</v>
      </c>
      <c r="AP1182" s="11">
        <f>MAX(Data!AB$2:AB1182)</f>
        <v>0.13489124348686207</v>
      </c>
      <c r="AQ1182" s="11">
        <f>MAX(Data!AC$2:AC1182)</f>
        <v>1.413959458263256</v>
      </c>
      <c r="AR1182" s="11">
        <f>MAX(Data!AD$2:AD1182)</f>
        <v>0.61647281771882045</v>
      </c>
      <c r="AS1182" s="11">
        <f>MAX(Data!AE$2:AE1182)</f>
        <v>0.55378463538899148</v>
      </c>
      <c r="AT1182" s="11">
        <f>MAX(Data!AF$2:AF1182)</f>
        <v>0.9854906931152253</v>
      </c>
      <c r="AU1182" s="11">
        <f>MAX(Data!AG$2:AG1182)</f>
        <v>1.1663682870903871</v>
      </c>
      <c r="AV1182" s="11">
        <f>MAX(Data!AH$2:AH1182)</f>
        <v>0.67260239467942518</v>
      </c>
      <c r="AW1182" s="11">
        <f>MAX(Data!AI$2:AI1182)</f>
        <v>1.9781138354364727</v>
      </c>
      <c r="AX1182" s="11">
        <f>MAX(Data!AJ$2:AJ1182)</f>
        <v>1.1071019080587854</v>
      </c>
      <c r="AY1182" s="11">
        <f>MAX(Data!AK$2:AK1182)</f>
        <v>0.55895984411737187</v>
      </c>
      <c r="AZ1182" s="11">
        <f>MAX(Data!AL$2:AL1182)</f>
        <v>0.39681570485612377</v>
      </c>
      <c r="BA1182" s="11">
        <f>MAX(Data!AM$2:AM1182)</f>
        <v>1.7752914614297381</v>
      </c>
      <c r="BB1182" s="11">
        <f>MAX(Data!AN$2:AN1182)</f>
        <v>1.0381690010203133</v>
      </c>
      <c r="BC1182" s="11">
        <f>MAX(Data!AO$2:AO1182)</f>
        <v>0.86768807536124037</v>
      </c>
      <c r="BD1182" s="11">
        <f>MAX(Data!AP$2:AP1182)</f>
        <v>1.0853205686310363</v>
      </c>
      <c r="BE1182" s="11">
        <f>MAX(Data!AQ$2:AQ1182)</f>
        <v>1.7788564269702365</v>
      </c>
      <c r="BF1182" s="11"/>
      <c r="BG1182" s="11">
        <f>MIN(Data!Z$2:Z1182)</f>
        <v>-0.20161019740525501</v>
      </c>
      <c r="BH1182" s="11">
        <f>MIN(Data!AA$2:AA1182)</f>
        <v>-0.53003934143705722</v>
      </c>
      <c r="BI1182" s="11">
        <f>MIN(Data!AB$2:AB1182)</f>
        <v>-0.24673462487516368</v>
      </c>
      <c r="BJ1182" s="11">
        <f>MIN(Data!AC$2:AC1182)</f>
        <v>-0.39121028217304415</v>
      </c>
      <c r="BK1182" s="11">
        <f>MIN(Data!AD$2:AD1182)</f>
        <v>-0.38010072435381315</v>
      </c>
      <c r="BL1182" s="11">
        <f>MIN(Data!AE$2:AE1182)</f>
        <v>-0.22477080914163478</v>
      </c>
      <c r="BM1182" s="11">
        <f>MIN(Data!AF$2:AF1182)</f>
        <v>-0.32372535569879912</v>
      </c>
      <c r="BN1182" s="11">
        <f>MIN(Data!AG$2:AG1182)</f>
        <v>-0.35646562062822124</v>
      </c>
      <c r="BO1182" s="11">
        <f>MIN(Data!AH$2:AH1182)</f>
        <v>-0.32192011414833749</v>
      </c>
      <c r="BP1182" s="11">
        <f>MIN(Data!AI$2:AI1182)</f>
        <v>-0.4324476717979443</v>
      </c>
      <c r="BQ1182" s="11">
        <f>MIN(Data!AJ$2:AJ1182)</f>
        <v>-0.44011929440645009</v>
      </c>
      <c r="BR1182" s="11">
        <f>MIN(Data!AK$2:AK1182)</f>
        <v>-0.45255162817950667</v>
      </c>
      <c r="BS1182" s="11">
        <f>MIN(Data!AL$2:AL1182)</f>
        <v>-0.36889302077954444</v>
      </c>
      <c r="BT1182" s="11">
        <f>MIN(Data!AM$2:AM1182)</f>
        <v>-0.43671777908197495</v>
      </c>
      <c r="BU1182" s="11">
        <f>MIN(Data!AN$2:AN1182)</f>
        <v>-0.28308868278195665</v>
      </c>
      <c r="BV1182" s="11">
        <f>MIN(Data!AO$2:AO1182)</f>
        <v>-0.24772354995630613</v>
      </c>
      <c r="BW1182" s="11">
        <f>MIN(Data!AP$2:AP1182)</f>
        <v>-0.39191860424570141</v>
      </c>
      <c r="BX1182" s="11">
        <f>MIN(Data!AQ$2:AQ1182)</f>
        <v>-0.54746157905564874</v>
      </c>
      <c r="BZ1182" s="6">
        <v>44000</v>
      </c>
      <c r="CA1182">
        <f>VLOOKUP($BZ1182,Data!$Y$2:$AQ$3069,CA$3)</f>
        <v>-6.720043164196699E-3</v>
      </c>
      <c r="CB1182">
        <f>VLOOKUP($BZ1182,Data!$Y$2:$AQ$3069,CB$3)</f>
        <v>-9.3163751333985145E-3</v>
      </c>
      <c r="CC1182">
        <f>VLOOKUP($BZ1182,Data!$Y$2:$AQ$3069,CC$3)</f>
        <v>-6.0803237441201799E-4</v>
      </c>
      <c r="CD1182">
        <f>VLOOKUP($BZ1182,Data!$Y$2:$AQ$3069,CD$3)</f>
        <v>-1.4263624071492216E-2</v>
      </c>
      <c r="CE1182">
        <f>VLOOKUP($BZ1182,Data!$Y$2:$AQ$3069,CE$3)</f>
        <v>-6.367705396168888E-3</v>
      </c>
      <c r="CF1182">
        <f>VLOOKUP($BZ1182,Data!$Y$2:$AQ$3069,CF$3)</f>
        <v>-1.1839993543699167E-2</v>
      </c>
      <c r="CG1182">
        <f>VLOOKUP($BZ1182,Data!$Y$2:$AQ$3069,CG$3)</f>
        <v>-6.4926766303456895E-2</v>
      </c>
      <c r="CH1182">
        <f>VLOOKUP($BZ1182,Data!$Y$2:$AQ$3069,CH$3)</f>
        <v>-1.509789201491929E-2</v>
      </c>
      <c r="CI1182">
        <f>VLOOKUP($BZ1182,Data!$Y$2:$AQ$3069,CI$3)</f>
        <v>-1.2344184511653294E-2</v>
      </c>
      <c r="CJ1182">
        <f>VLOOKUP($BZ1182,Data!$Y$2:$AQ$3069,CJ$3)</f>
        <v>-3.4371279244258153E-2</v>
      </c>
      <c r="CK1182">
        <f>VLOOKUP($BZ1182,Data!$Y$2:$AQ$3069,CK$3)</f>
        <v>1.1268934063037622E-2</v>
      </c>
      <c r="CL1182">
        <f>VLOOKUP($BZ1182,Data!$Y$2:$AQ$3069,CL$3)</f>
        <v>-1.0177343849775092E-3</v>
      </c>
      <c r="CM1182">
        <f>VLOOKUP($BZ1182,Data!$Y$2:$AQ$3069,CM$3)</f>
        <v>-9.6416996513986261E-3</v>
      </c>
      <c r="CN1182">
        <f>VLOOKUP($BZ1182,Data!$Y$2:$AQ$3069,CN$3)</f>
        <v>2.2195092572920093E-2</v>
      </c>
      <c r="CO1182">
        <f>VLOOKUP($BZ1182,Data!$Y$2:$AQ$3069,CO$3)</f>
        <v>-1.6183841044313804E-2</v>
      </c>
      <c r="CP1182">
        <f>VLOOKUP($BZ1182,Data!$Y$2:$AQ$3069,CP$3)</f>
        <v>-4.3430867964408182E-3</v>
      </c>
      <c r="CQ1182">
        <f>VLOOKUP($BZ1182,Data!$Y$2:$AQ$3069,CQ$3)</f>
        <v>-7.0871787374943802E-3</v>
      </c>
      <c r="CR1182">
        <f>VLOOKUP($BZ1182,Data!$Y$2:$AQ$3069,CR$3)</f>
        <v>-0.11543071463491164</v>
      </c>
    </row>
    <row r="1183" spans="1:96" x14ac:dyDescent="0.3">
      <c r="A1183" s="6">
        <v>44647</v>
      </c>
      <c r="B1183">
        <v>4.0310945052133996E-3</v>
      </c>
      <c r="C1183">
        <v>1.1142727108158662E-2</v>
      </c>
      <c r="D1183">
        <v>-2.1736565796012054E-4</v>
      </c>
      <c r="E1183">
        <v>7.9498122962116582E-3</v>
      </c>
      <c r="F1183">
        <v>3.7792580327933818E-2</v>
      </c>
      <c r="G1183">
        <v>1.4695252658582068E-2</v>
      </c>
      <c r="H1183">
        <v>-1.5337522271159622E-2</v>
      </c>
      <c r="I1183">
        <v>6.4635871842158937E-2</v>
      </c>
      <c r="J1183">
        <v>5.2198302410641426E-3</v>
      </c>
      <c r="K1183">
        <v>-0.75500534134066111</v>
      </c>
      <c r="L1183">
        <v>-4.3778756012504761E-4</v>
      </c>
      <c r="M1183">
        <v>1.6155924518905785E-2</v>
      </c>
      <c r="N1183">
        <v>-1.4461761911786915E-2</v>
      </c>
      <c r="O1183">
        <v>-7.5809426864072707E-3</v>
      </c>
      <c r="P1183">
        <v>1.8706673384161161E-2</v>
      </c>
      <c r="Q1183">
        <v>3.6646831176129324E-2</v>
      </c>
      <c r="R1183">
        <v>9.1987408472952812E-3</v>
      </c>
      <c r="S1183">
        <v>5.6609955138401967E-2</v>
      </c>
      <c r="U1183">
        <f>U1182*(1+B1183)</f>
        <v>4.6588787942174816</v>
      </c>
      <c r="V1183">
        <f>V1182*(1+C1183)</f>
        <v>4.5411065391033985</v>
      </c>
      <c r="W1183">
        <f>W1182*(1+D1183)</f>
        <v>0.98854243908123052</v>
      </c>
      <c r="X1183">
        <f>X1182*(1+E1183)</f>
        <v>0.25709333771654902</v>
      </c>
      <c r="Y1183">
        <f>Y1182*(1+F1183)</f>
        <v>1.9619324048729481</v>
      </c>
      <c r="Z1183">
        <f>Z1182*(1+G1183)</f>
        <v>0.17649727988314706</v>
      </c>
      <c r="AA1183">
        <f>AA1182*(1+H1183)</f>
        <v>2.3594066691378713E-8</v>
      </c>
      <c r="AB1183">
        <f>AB1182*(1+I1183)</f>
        <v>2.8430189341485727E-4</v>
      </c>
      <c r="AC1183">
        <f>AC1182*(1+J1183)</f>
        <v>0.61728123283628711</v>
      </c>
      <c r="AD1183">
        <f>AD1182*(1+K1183)</f>
        <v>1.3051365487093162E-20</v>
      </c>
      <c r="AE1183">
        <f>AE1182*(1+L1183)</f>
        <v>0.2026523880697898</v>
      </c>
      <c r="AF1183">
        <f>AF1182*(1+M1183)</f>
        <v>4.4516132719425491E-2</v>
      </c>
      <c r="AG1183">
        <f>AG1182*(1+N1183)</f>
        <v>8.1983359491273486E-2</v>
      </c>
      <c r="AH1183">
        <f>AH1182*(1+O1183)</f>
        <v>4.4317520604356279E-2</v>
      </c>
      <c r="AI1183">
        <f>AI1182*(1+P1183)</f>
        <v>0.27631472473953123</v>
      </c>
      <c r="AJ1183">
        <f>AJ1182*(1+Q1183)</f>
        <v>0.75953173359436654</v>
      </c>
      <c r="AK1183">
        <f>AK1182*(1+R1183)</f>
        <v>-1.4209950860078208E-12</v>
      </c>
      <c r="AL1183">
        <f>AL1182*(1+S1183)</f>
        <v>7.5871756427463438E-2</v>
      </c>
      <c r="AN1183" s="11">
        <f>MAX(Data!Z$2:Z1183)</f>
        <v>0.3325562469746734</v>
      </c>
      <c r="AO1183" s="11">
        <f>MAX(Data!AA$2:AA1183)</f>
        <v>0.55235756797848168</v>
      </c>
      <c r="AP1183" s="11">
        <f>MAX(Data!AB$2:AB1183)</f>
        <v>0.13489124348686207</v>
      </c>
      <c r="AQ1183" s="11">
        <f>MAX(Data!AC$2:AC1183)</f>
        <v>1.413959458263256</v>
      </c>
      <c r="AR1183" s="11">
        <f>MAX(Data!AD$2:AD1183)</f>
        <v>0.61647281771882045</v>
      </c>
      <c r="AS1183" s="11">
        <f>MAX(Data!AE$2:AE1183)</f>
        <v>0.55378463538899148</v>
      </c>
      <c r="AT1183" s="11">
        <f>MAX(Data!AF$2:AF1183)</f>
        <v>0.9854906931152253</v>
      </c>
      <c r="AU1183" s="11">
        <f>MAX(Data!AG$2:AG1183)</f>
        <v>1.1663682870903871</v>
      </c>
      <c r="AV1183" s="11">
        <f>MAX(Data!AH$2:AH1183)</f>
        <v>0.67260239467942518</v>
      </c>
      <c r="AW1183" s="11">
        <f>MAX(Data!AI$2:AI1183)</f>
        <v>1.9781138354364727</v>
      </c>
      <c r="AX1183" s="11">
        <f>MAX(Data!AJ$2:AJ1183)</f>
        <v>1.1071019080587854</v>
      </c>
      <c r="AY1183" s="11">
        <f>MAX(Data!AK$2:AK1183)</f>
        <v>0.55895984411737187</v>
      </c>
      <c r="AZ1183" s="11">
        <f>MAX(Data!AL$2:AL1183)</f>
        <v>0.39681570485612377</v>
      </c>
      <c r="BA1183" s="11">
        <f>MAX(Data!AM$2:AM1183)</f>
        <v>1.7752914614297381</v>
      </c>
      <c r="BB1183" s="11">
        <f>MAX(Data!AN$2:AN1183)</f>
        <v>1.0381690010203133</v>
      </c>
      <c r="BC1183" s="11">
        <f>MAX(Data!AO$2:AO1183)</f>
        <v>0.86768807536124037</v>
      </c>
      <c r="BD1183" s="11">
        <f>MAX(Data!AP$2:AP1183)</f>
        <v>1.0853205686310363</v>
      </c>
      <c r="BE1183" s="11">
        <f>MAX(Data!AQ$2:AQ1183)</f>
        <v>1.7788564269702365</v>
      </c>
      <c r="BF1183" s="11"/>
      <c r="BG1183" s="11">
        <f>MIN(Data!Z$2:Z1183)</f>
        <v>-0.20161019740525501</v>
      </c>
      <c r="BH1183" s="11">
        <f>MIN(Data!AA$2:AA1183)</f>
        <v>-0.53003934143705722</v>
      </c>
      <c r="BI1183" s="11">
        <f>MIN(Data!AB$2:AB1183)</f>
        <v>-0.24673462487516368</v>
      </c>
      <c r="BJ1183" s="11">
        <f>MIN(Data!AC$2:AC1183)</f>
        <v>-0.39121028217304415</v>
      </c>
      <c r="BK1183" s="11">
        <f>MIN(Data!AD$2:AD1183)</f>
        <v>-0.38010072435381315</v>
      </c>
      <c r="BL1183" s="11">
        <f>MIN(Data!AE$2:AE1183)</f>
        <v>-0.22477080914163478</v>
      </c>
      <c r="BM1183" s="11">
        <f>MIN(Data!AF$2:AF1183)</f>
        <v>-0.32372535569879912</v>
      </c>
      <c r="BN1183" s="11">
        <f>MIN(Data!AG$2:AG1183)</f>
        <v>-0.35646562062822124</v>
      </c>
      <c r="BO1183" s="11">
        <f>MIN(Data!AH$2:AH1183)</f>
        <v>-0.32192011414833749</v>
      </c>
      <c r="BP1183" s="11">
        <f>MIN(Data!AI$2:AI1183)</f>
        <v>-0.4324476717979443</v>
      </c>
      <c r="BQ1183" s="11">
        <f>MIN(Data!AJ$2:AJ1183)</f>
        <v>-0.44011929440645009</v>
      </c>
      <c r="BR1183" s="11">
        <f>MIN(Data!AK$2:AK1183)</f>
        <v>-0.45255162817950667</v>
      </c>
      <c r="BS1183" s="11">
        <f>MIN(Data!AL$2:AL1183)</f>
        <v>-0.36889302077954444</v>
      </c>
      <c r="BT1183" s="11">
        <f>MIN(Data!AM$2:AM1183)</f>
        <v>-0.43671777908197495</v>
      </c>
      <c r="BU1183" s="11">
        <f>MIN(Data!AN$2:AN1183)</f>
        <v>-0.28308868278195665</v>
      </c>
      <c r="BV1183" s="11">
        <f>MIN(Data!AO$2:AO1183)</f>
        <v>-0.24772354995630613</v>
      </c>
      <c r="BW1183" s="11">
        <f>MIN(Data!AP$2:AP1183)</f>
        <v>-0.39191860424570141</v>
      </c>
      <c r="BX1183" s="11">
        <f>MIN(Data!AQ$2:AQ1183)</f>
        <v>-0.54746157905564874</v>
      </c>
      <c r="BZ1183" s="6">
        <v>44001</v>
      </c>
      <c r="CA1183">
        <f>VLOOKUP($BZ1183,Data!$Y$2:$AQ$3069,CA$3)</f>
        <v>-9.2541773239781279E-3</v>
      </c>
      <c r="CB1183">
        <f>VLOOKUP($BZ1183,Data!$Y$2:$AQ$3069,CB$3)</f>
        <v>-1.1764448189510638E-2</v>
      </c>
      <c r="CC1183">
        <f>VLOOKUP($BZ1183,Data!$Y$2:$AQ$3069,CC$3)</f>
        <v>4.4350561173888667E-4</v>
      </c>
      <c r="CD1183">
        <f>VLOOKUP($BZ1183,Data!$Y$2:$AQ$3069,CD$3)</f>
        <v>-1.6779163731439194E-2</v>
      </c>
      <c r="CE1183">
        <f>VLOOKUP($BZ1183,Data!$Y$2:$AQ$3069,CE$3)</f>
        <v>-6.2210914596391442E-3</v>
      </c>
      <c r="CF1183">
        <f>VLOOKUP($BZ1183,Data!$Y$2:$AQ$3069,CF$3)</f>
        <v>-2.0601451064827137E-2</v>
      </c>
      <c r="CG1183">
        <f>VLOOKUP($BZ1183,Data!$Y$2:$AQ$3069,CG$3)</f>
        <v>-1.4778775629652663E-2</v>
      </c>
      <c r="CH1183">
        <f>VLOOKUP($BZ1183,Data!$Y$2:$AQ$3069,CH$3)</f>
        <v>4.4945250142959433E-4</v>
      </c>
      <c r="CI1183">
        <f>VLOOKUP($BZ1183,Data!$Y$2:$AQ$3069,CI$3)</f>
        <v>-1.586857584177305E-2</v>
      </c>
      <c r="CJ1183">
        <f>VLOOKUP($BZ1183,Data!$Y$2:$AQ$3069,CJ$3)</f>
        <v>-0.15913784958285956</v>
      </c>
      <c r="CK1183">
        <f>VLOOKUP($BZ1183,Data!$Y$2:$AQ$3069,CK$3)</f>
        <v>-6.1447714913290567E-3</v>
      </c>
      <c r="CL1183">
        <f>VLOOKUP($BZ1183,Data!$Y$2:$AQ$3069,CL$3)</f>
        <v>-4.3025560974410009E-4</v>
      </c>
      <c r="CM1183">
        <f>VLOOKUP($BZ1183,Data!$Y$2:$AQ$3069,CM$3)</f>
        <v>-1.3960417514466571E-2</v>
      </c>
      <c r="CN1183">
        <f>VLOOKUP($BZ1183,Data!$Y$2:$AQ$3069,CN$3)</f>
        <v>-4.4976436527259009E-2</v>
      </c>
      <c r="CO1183">
        <f>VLOOKUP($BZ1183,Data!$Y$2:$AQ$3069,CO$3)</f>
        <v>-1.7075619622705991E-2</v>
      </c>
      <c r="CP1183">
        <f>VLOOKUP($BZ1183,Data!$Y$2:$AQ$3069,CP$3)</f>
        <v>-1.2520130431269766E-2</v>
      </c>
      <c r="CQ1183">
        <f>VLOOKUP($BZ1183,Data!$Y$2:$AQ$3069,CQ$3)</f>
        <v>-2.0639514342804522E-2</v>
      </c>
      <c r="CR1183">
        <f>VLOOKUP($BZ1183,Data!$Y$2:$AQ$3069,CR$3)</f>
        <v>-8.0517848126876332E-2</v>
      </c>
    </row>
    <row r="1184" spans="1:96" x14ac:dyDescent="0.3">
      <c r="A1184" s="6">
        <v>44648</v>
      </c>
      <c r="B1184">
        <v>4.8334980262527839E-2</v>
      </c>
      <c r="C1184">
        <v>4.4917693807625364E-2</v>
      </c>
      <c r="D1184">
        <v>-7.3401768601618668E-4</v>
      </c>
      <c r="E1184">
        <v>2.7210178650054449E-2</v>
      </c>
      <c r="F1184">
        <v>5.970073743497132E-2</v>
      </c>
      <c r="G1184">
        <v>3.5326554591622025E-2</v>
      </c>
      <c r="H1184">
        <v>4.8450982588258647E-2</v>
      </c>
      <c r="I1184">
        <v>2.2456178985020715E-3</v>
      </c>
      <c r="J1184">
        <v>3.4950692335278054E-2</v>
      </c>
      <c r="K1184">
        <v>0.87242223990412604</v>
      </c>
      <c r="L1184">
        <v>9.5174530939984518E-3</v>
      </c>
      <c r="M1184">
        <v>6.922791545593121E-2</v>
      </c>
      <c r="N1184">
        <v>6.4496027262996691E-2</v>
      </c>
      <c r="O1184">
        <v>0.12887308608704939</v>
      </c>
      <c r="P1184">
        <v>5.8032091099455577E-2</v>
      </c>
      <c r="Q1184">
        <v>3.5446504271269899E-2</v>
      </c>
      <c r="R1184">
        <v>4.8709118695355907E-2</v>
      </c>
      <c r="S1184">
        <v>0.13106010704652879</v>
      </c>
      <c r="U1184">
        <f>U1183*(1+B1184)</f>
        <v>4.8840656087814933</v>
      </c>
      <c r="V1184">
        <f>V1183*(1+C1184)</f>
        <v>4.7450825721746508</v>
      </c>
      <c r="W1184">
        <f>W1183*(1+D1184)</f>
        <v>0.98781683144756727</v>
      </c>
      <c r="X1184">
        <f>X1183*(1+E1184)</f>
        <v>0.26408889336555513</v>
      </c>
      <c r="Y1184">
        <f>Y1183*(1+F1184)</f>
        <v>2.0790612162414299</v>
      </c>
      <c r="Z1184">
        <f>Z1183*(1+G1184)</f>
        <v>0.18273232067621184</v>
      </c>
      <c r="AA1184">
        <f>AA1183*(1+H1184)</f>
        <v>2.4737222405828917E-8</v>
      </c>
      <c r="AB1184">
        <f>AB1183*(1+I1184)</f>
        <v>2.8494032683528769E-4</v>
      </c>
      <c r="AC1184">
        <f>AC1183*(1+J1184)</f>
        <v>0.6388556392894893</v>
      </c>
      <c r="AD1184">
        <f>AD1183*(1+K1184)</f>
        <v>2.4437666999150384E-20</v>
      </c>
      <c r="AE1184">
        <f>AE1183*(1+L1184)</f>
        <v>0.20458112266763082</v>
      </c>
      <c r="AF1184">
        <f>AF1183*(1+M1184)</f>
        <v>4.759789179175089E-2</v>
      </c>
      <c r="AG1184">
        <f>AG1183*(1+N1184)</f>
        <v>8.7270960480134718E-2</v>
      </c>
      <c r="AH1184">
        <f>AH1183*(1+O1184)</f>
        <v>5.0028856252366076E-2</v>
      </c>
      <c r="AI1184">
        <f>AI1183*(1+P1184)</f>
        <v>0.29234984601773673</v>
      </c>
      <c r="AJ1184">
        <f>AJ1183*(1+Q1184)</f>
        <v>0.78645447843338434</v>
      </c>
      <c r="AK1184">
        <f>AK1183*(1+R1184)</f>
        <v>-1.4902105043176932E-12</v>
      </c>
      <c r="AL1184">
        <f>AL1183*(1+S1184)</f>
        <v>8.5815516946654943E-2</v>
      </c>
      <c r="AN1184" s="11">
        <f>MAX(Data!Z$2:Z1184)</f>
        <v>0.3325562469746734</v>
      </c>
      <c r="AO1184" s="11">
        <f>MAX(Data!AA$2:AA1184)</f>
        <v>0.55235756797848168</v>
      </c>
      <c r="AP1184" s="11">
        <f>MAX(Data!AB$2:AB1184)</f>
        <v>0.13489124348686207</v>
      </c>
      <c r="AQ1184" s="11">
        <f>MAX(Data!AC$2:AC1184)</f>
        <v>1.413959458263256</v>
      </c>
      <c r="AR1184" s="11">
        <f>MAX(Data!AD$2:AD1184)</f>
        <v>0.61647281771882045</v>
      </c>
      <c r="AS1184" s="11">
        <f>MAX(Data!AE$2:AE1184)</f>
        <v>0.55378463538899148</v>
      </c>
      <c r="AT1184" s="11">
        <f>MAX(Data!AF$2:AF1184)</f>
        <v>0.9854906931152253</v>
      </c>
      <c r="AU1184" s="11">
        <f>MAX(Data!AG$2:AG1184)</f>
        <v>1.1663682870903871</v>
      </c>
      <c r="AV1184" s="11">
        <f>MAX(Data!AH$2:AH1184)</f>
        <v>0.67260239467942518</v>
      </c>
      <c r="AW1184" s="11">
        <f>MAX(Data!AI$2:AI1184)</f>
        <v>1.9781138354364727</v>
      </c>
      <c r="AX1184" s="11">
        <f>MAX(Data!AJ$2:AJ1184)</f>
        <v>1.1071019080587854</v>
      </c>
      <c r="AY1184" s="11">
        <f>MAX(Data!AK$2:AK1184)</f>
        <v>0.55895984411737187</v>
      </c>
      <c r="AZ1184" s="11">
        <f>MAX(Data!AL$2:AL1184)</f>
        <v>0.39681570485612377</v>
      </c>
      <c r="BA1184" s="11">
        <f>MAX(Data!AM$2:AM1184)</f>
        <v>1.7752914614297381</v>
      </c>
      <c r="BB1184" s="11">
        <f>MAX(Data!AN$2:AN1184)</f>
        <v>1.0381690010203133</v>
      </c>
      <c r="BC1184" s="11">
        <f>MAX(Data!AO$2:AO1184)</f>
        <v>0.86768807536124037</v>
      </c>
      <c r="BD1184" s="11">
        <f>MAX(Data!AP$2:AP1184)</f>
        <v>1.0853205686310363</v>
      </c>
      <c r="BE1184" s="11">
        <f>MAX(Data!AQ$2:AQ1184)</f>
        <v>1.7788564269702365</v>
      </c>
      <c r="BF1184" s="11"/>
      <c r="BG1184" s="11">
        <f>MIN(Data!Z$2:Z1184)</f>
        <v>-0.20161019740525501</v>
      </c>
      <c r="BH1184" s="11">
        <f>MIN(Data!AA$2:AA1184)</f>
        <v>-0.53003934143705722</v>
      </c>
      <c r="BI1184" s="11">
        <f>MIN(Data!AB$2:AB1184)</f>
        <v>-0.24673462487516368</v>
      </c>
      <c r="BJ1184" s="11">
        <f>MIN(Data!AC$2:AC1184)</f>
        <v>-0.39121028217304415</v>
      </c>
      <c r="BK1184" s="11">
        <f>MIN(Data!AD$2:AD1184)</f>
        <v>-0.38010072435381315</v>
      </c>
      <c r="BL1184" s="11">
        <f>MIN(Data!AE$2:AE1184)</f>
        <v>-0.22477080914163478</v>
      </c>
      <c r="BM1184" s="11">
        <f>MIN(Data!AF$2:AF1184)</f>
        <v>-0.32372535569879912</v>
      </c>
      <c r="BN1184" s="11">
        <f>MIN(Data!AG$2:AG1184)</f>
        <v>-0.35646562062822124</v>
      </c>
      <c r="BO1184" s="11">
        <f>MIN(Data!AH$2:AH1184)</f>
        <v>-0.32192011414833749</v>
      </c>
      <c r="BP1184" s="11">
        <f>MIN(Data!AI$2:AI1184)</f>
        <v>-0.4324476717979443</v>
      </c>
      <c r="BQ1184" s="11">
        <f>MIN(Data!AJ$2:AJ1184)</f>
        <v>-0.44011929440645009</v>
      </c>
      <c r="BR1184" s="11">
        <f>MIN(Data!AK$2:AK1184)</f>
        <v>-0.45255162817950667</v>
      </c>
      <c r="BS1184" s="11">
        <f>MIN(Data!AL$2:AL1184)</f>
        <v>-0.36889302077954444</v>
      </c>
      <c r="BT1184" s="11">
        <f>MIN(Data!AM$2:AM1184)</f>
        <v>-0.43671777908197495</v>
      </c>
      <c r="BU1184" s="11">
        <f>MIN(Data!AN$2:AN1184)</f>
        <v>-0.28308868278195665</v>
      </c>
      <c r="BV1184" s="11">
        <f>MIN(Data!AO$2:AO1184)</f>
        <v>-0.24772354995630613</v>
      </c>
      <c r="BW1184" s="11">
        <f>MIN(Data!AP$2:AP1184)</f>
        <v>-0.39191860424570141</v>
      </c>
      <c r="BX1184" s="11">
        <f>MIN(Data!AQ$2:AQ1184)</f>
        <v>-0.54746157905564874</v>
      </c>
      <c r="BZ1184" s="6">
        <v>44002</v>
      </c>
      <c r="CA1184">
        <f>VLOOKUP($BZ1184,Data!$Y$2:$AQ$3069,CA$3)</f>
        <v>5.0970669522170022E-3</v>
      </c>
      <c r="CB1184">
        <f>VLOOKUP($BZ1184,Data!$Y$2:$AQ$3069,CB$3)</f>
        <v>-3.9336263825582099E-4</v>
      </c>
      <c r="CC1184">
        <f>VLOOKUP($BZ1184,Data!$Y$2:$AQ$3069,CC$3)</f>
        <v>-2.9828764445993621E-4</v>
      </c>
      <c r="CD1184">
        <f>VLOOKUP($BZ1184,Data!$Y$2:$AQ$3069,CD$3)</f>
        <v>7.7640430572756287E-3</v>
      </c>
      <c r="CE1184">
        <f>VLOOKUP($BZ1184,Data!$Y$2:$AQ$3069,CE$3)</f>
        <v>2.5445969248015796E-3</v>
      </c>
      <c r="CF1184">
        <f>VLOOKUP($BZ1184,Data!$Y$2:$AQ$3069,CF$3)</f>
        <v>1.4313594802050324E-2</v>
      </c>
      <c r="CG1184">
        <f>VLOOKUP($BZ1184,Data!$Y$2:$AQ$3069,CG$3)</f>
        <v>7.7622249122427465E-3</v>
      </c>
      <c r="CH1184">
        <f>VLOOKUP($BZ1184,Data!$Y$2:$AQ$3069,CH$3)</f>
        <v>6.1876093732572499E-3</v>
      </c>
      <c r="CI1184">
        <f>VLOOKUP($BZ1184,Data!$Y$2:$AQ$3069,CI$3)</f>
        <v>1.8226606091455325E-2</v>
      </c>
      <c r="CJ1184">
        <f>VLOOKUP($BZ1184,Data!$Y$2:$AQ$3069,CJ$3)</f>
        <v>3.9166655208018918E-3</v>
      </c>
      <c r="CK1184">
        <f>VLOOKUP($BZ1184,Data!$Y$2:$AQ$3069,CK$3)</f>
        <v>-6.0627098765797475E-3</v>
      </c>
      <c r="CL1184">
        <f>VLOOKUP($BZ1184,Data!$Y$2:$AQ$3069,CL$3)</f>
        <v>2.1312729801807692E-2</v>
      </c>
      <c r="CM1184">
        <f>VLOOKUP($BZ1184,Data!$Y$2:$AQ$3069,CM$3)</f>
        <v>-2.8972393838477106E-2</v>
      </c>
      <c r="CN1184">
        <f>VLOOKUP($BZ1184,Data!$Y$2:$AQ$3069,CN$3)</f>
        <v>-8.1730563702547224E-3</v>
      </c>
      <c r="CO1184">
        <f>VLOOKUP($BZ1184,Data!$Y$2:$AQ$3069,CO$3)</f>
        <v>7.2549269144985135E-3</v>
      </c>
      <c r="CP1184">
        <f>VLOOKUP($BZ1184,Data!$Y$2:$AQ$3069,CP$3)</f>
        <v>-2.5069081243283132E-3</v>
      </c>
      <c r="CQ1184">
        <f>VLOOKUP($BZ1184,Data!$Y$2:$AQ$3069,CQ$3)</f>
        <v>5.9205292004646005E-3</v>
      </c>
      <c r="CR1184">
        <f>VLOOKUP($BZ1184,Data!$Y$2:$AQ$3069,CR$3)</f>
        <v>6.6792864011229192E-2</v>
      </c>
    </row>
    <row r="1185" spans="1:96" x14ac:dyDescent="0.3">
      <c r="A1185" s="6">
        <v>44649</v>
      </c>
      <c r="B1185">
        <v>5.9708108147803075E-3</v>
      </c>
      <c r="C1185">
        <v>1.3232826473382878E-2</v>
      </c>
      <c r="D1185">
        <v>-1.0739916223041453E-3</v>
      </c>
      <c r="E1185">
        <v>1.1794515683770719E-2</v>
      </c>
      <c r="F1185">
        <v>-1.2337006918118102E-2</v>
      </c>
      <c r="G1185">
        <v>-3.9370706088185117E-2</v>
      </c>
      <c r="H1185">
        <v>-5.7607120504619552E-2</v>
      </c>
      <c r="I1185">
        <v>-5.1638504553712184E-3</v>
      </c>
      <c r="J1185">
        <v>-9.4849397100522231E-3</v>
      </c>
      <c r="K1185">
        <v>-0.91383628936315497</v>
      </c>
      <c r="L1185">
        <v>-1.8060500032610585E-2</v>
      </c>
      <c r="M1185">
        <v>-5.8611956112530179E-2</v>
      </c>
      <c r="N1185">
        <v>-2.9102687917615888E-2</v>
      </c>
      <c r="O1185">
        <v>-7.3513344421276315E-3</v>
      </c>
      <c r="P1185">
        <v>8.2942048519729795E-3</v>
      </c>
      <c r="Q1185">
        <v>8.6892663549643142E-4</v>
      </c>
      <c r="R1185">
        <v>6.8939378929569042E-2</v>
      </c>
      <c r="S1185">
        <v>-3.1411372070963332E-2</v>
      </c>
      <c r="U1185">
        <f>U1184*(1+B1185)</f>
        <v>4.9132274405385017</v>
      </c>
      <c r="V1185">
        <f>V1184*(1+C1185)</f>
        <v>4.8078734264541119</v>
      </c>
      <c r="W1185">
        <f>W1184*(1+D1185)</f>
        <v>0.98675592444622151</v>
      </c>
      <c r="X1185">
        <f>X1184*(1+E1185)</f>
        <v>0.26720369396026483</v>
      </c>
      <c r="Y1185">
        <f>Y1184*(1+F1185)</f>
        <v>2.0534118236334682</v>
      </c>
      <c r="Z1185">
        <f>Z1184*(1+G1185)</f>
        <v>0.17553802018605671</v>
      </c>
      <c r="AA1185">
        <f>AA1184*(1+H1185)</f>
        <v>2.3312182253746754E-8</v>
      </c>
      <c r="AB1185">
        <f>AB1184*(1+I1185)</f>
        <v>2.8346893759880566E-4</v>
      </c>
      <c r="AC1185">
        <f>AC1184*(1+J1185)</f>
        <v>0.6327961320674016</v>
      </c>
      <c r="AD1185">
        <f>AD1184*(1+K1185)</f>
        <v>2.1056400679543705E-21</v>
      </c>
      <c r="AE1185">
        <f>AE1184*(1+L1185)</f>
        <v>0.20088628529502056</v>
      </c>
      <c r="AF1185">
        <f>AF1184*(1+M1185)</f>
        <v>4.4808086247003824E-2</v>
      </c>
      <c r="AG1185">
        <f>AG1184*(1+N1185)</f>
        <v>8.4731140953010764E-2</v>
      </c>
      <c r="AH1185">
        <f>AH1184*(1+O1185)</f>
        <v>4.9661077398297802E-2</v>
      </c>
      <c r="AI1185">
        <f>AI1184*(1+P1185)</f>
        <v>0.29477465552905058</v>
      </c>
      <c r="AJ1185">
        <f>AJ1184*(1+Q1185)</f>
        <v>0.78713784967730061</v>
      </c>
      <c r="AK1185">
        <f>AK1184*(1+R1185)</f>
        <v>-1.592944690959675E-12</v>
      </c>
      <c r="AL1185">
        <f>AL1184*(1+S1185)</f>
        <v>8.31199338143815E-2</v>
      </c>
      <c r="AN1185" s="11">
        <f>MAX(Data!Z$2:Z1185)</f>
        <v>0.3325562469746734</v>
      </c>
      <c r="AO1185" s="11">
        <f>MAX(Data!AA$2:AA1185)</f>
        <v>0.55235756797848168</v>
      </c>
      <c r="AP1185" s="11">
        <f>MAX(Data!AB$2:AB1185)</f>
        <v>0.13489124348686207</v>
      </c>
      <c r="AQ1185" s="11">
        <f>MAX(Data!AC$2:AC1185)</f>
        <v>1.413959458263256</v>
      </c>
      <c r="AR1185" s="11">
        <f>MAX(Data!AD$2:AD1185)</f>
        <v>0.61647281771882045</v>
      </c>
      <c r="AS1185" s="11">
        <f>MAX(Data!AE$2:AE1185)</f>
        <v>0.55378463538899148</v>
      </c>
      <c r="AT1185" s="11">
        <f>MAX(Data!AF$2:AF1185)</f>
        <v>0.9854906931152253</v>
      </c>
      <c r="AU1185" s="11">
        <f>MAX(Data!AG$2:AG1185)</f>
        <v>1.1663682870903871</v>
      </c>
      <c r="AV1185" s="11">
        <f>MAX(Data!AH$2:AH1185)</f>
        <v>0.67260239467942518</v>
      </c>
      <c r="AW1185" s="11">
        <f>MAX(Data!AI$2:AI1185)</f>
        <v>1.9781138354364727</v>
      </c>
      <c r="AX1185" s="11">
        <f>MAX(Data!AJ$2:AJ1185)</f>
        <v>1.1071019080587854</v>
      </c>
      <c r="AY1185" s="11">
        <f>MAX(Data!AK$2:AK1185)</f>
        <v>0.55895984411737187</v>
      </c>
      <c r="AZ1185" s="11">
        <f>MAX(Data!AL$2:AL1185)</f>
        <v>0.39681570485612377</v>
      </c>
      <c r="BA1185" s="11">
        <f>MAX(Data!AM$2:AM1185)</f>
        <v>1.7752914614297381</v>
      </c>
      <c r="BB1185" s="11">
        <f>MAX(Data!AN$2:AN1185)</f>
        <v>1.0381690010203133</v>
      </c>
      <c r="BC1185" s="11">
        <f>MAX(Data!AO$2:AO1185)</f>
        <v>0.86768807536124037</v>
      </c>
      <c r="BD1185" s="11">
        <f>MAX(Data!AP$2:AP1185)</f>
        <v>1.0853205686310363</v>
      </c>
      <c r="BE1185" s="11">
        <f>MAX(Data!AQ$2:AQ1185)</f>
        <v>1.7788564269702365</v>
      </c>
      <c r="BF1185" s="11"/>
      <c r="BG1185" s="11">
        <f>MIN(Data!Z$2:Z1185)</f>
        <v>-0.20161019740525501</v>
      </c>
      <c r="BH1185" s="11">
        <f>MIN(Data!AA$2:AA1185)</f>
        <v>-0.53003934143705722</v>
      </c>
      <c r="BI1185" s="11">
        <f>MIN(Data!AB$2:AB1185)</f>
        <v>-0.24673462487516368</v>
      </c>
      <c r="BJ1185" s="11">
        <f>MIN(Data!AC$2:AC1185)</f>
        <v>-0.39121028217304415</v>
      </c>
      <c r="BK1185" s="11">
        <f>MIN(Data!AD$2:AD1185)</f>
        <v>-0.38010072435381315</v>
      </c>
      <c r="BL1185" s="11">
        <f>MIN(Data!AE$2:AE1185)</f>
        <v>-0.22477080914163478</v>
      </c>
      <c r="BM1185" s="11">
        <f>MIN(Data!AF$2:AF1185)</f>
        <v>-0.32372535569879912</v>
      </c>
      <c r="BN1185" s="11">
        <f>MIN(Data!AG$2:AG1185)</f>
        <v>-0.35646562062822124</v>
      </c>
      <c r="BO1185" s="11">
        <f>MIN(Data!AH$2:AH1185)</f>
        <v>-0.32192011414833749</v>
      </c>
      <c r="BP1185" s="11">
        <f>MIN(Data!AI$2:AI1185)</f>
        <v>-0.4324476717979443</v>
      </c>
      <c r="BQ1185" s="11">
        <f>MIN(Data!AJ$2:AJ1185)</f>
        <v>-0.44011929440645009</v>
      </c>
      <c r="BR1185" s="11">
        <f>MIN(Data!AK$2:AK1185)</f>
        <v>-0.45255162817950667</v>
      </c>
      <c r="BS1185" s="11">
        <f>MIN(Data!AL$2:AL1185)</f>
        <v>-0.36889302077954444</v>
      </c>
      <c r="BT1185" s="11">
        <f>MIN(Data!AM$2:AM1185)</f>
        <v>-0.43671777908197495</v>
      </c>
      <c r="BU1185" s="11">
        <f>MIN(Data!AN$2:AN1185)</f>
        <v>-0.28308868278195665</v>
      </c>
      <c r="BV1185" s="11">
        <f>MIN(Data!AO$2:AO1185)</f>
        <v>-0.24772354995630613</v>
      </c>
      <c r="BW1185" s="11">
        <f>MIN(Data!AP$2:AP1185)</f>
        <v>-0.39191860424570141</v>
      </c>
      <c r="BX1185" s="11">
        <f>MIN(Data!AQ$2:AQ1185)</f>
        <v>-0.54746157905564874</v>
      </c>
      <c r="BZ1185" s="6">
        <v>44003</v>
      </c>
      <c r="CA1185">
        <f>VLOOKUP($BZ1185,Data!$Y$2:$AQ$3069,CA$3)</f>
        <v>-6.6116986740641362E-3</v>
      </c>
      <c r="CB1185">
        <f>VLOOKUP($BZ1185,Data!$Y$2:$AQ$3069,CB$3)</f>
        <v>-4.7068069490719226E-3</v>
      </c>
      <c r="CC1185">
        <f>VLOOKUP($BZ1185,Data!$Y$2:$AQ$3069,CC$3)</f>
        <v>8.1536515258455911E-4</v>
      </c>
      <c r="CD1185">
        <f>VLOOKUP($BZ1185,Data!$Y$2:$AQ$3069,CD$3)</f>
        <v>-1.7307101478097907E-2</v>
      </c>
      <c r="CE1185">
        <f>VLOOKUP($BZ1185,Data!$Y$2:$AQ$3069,CE$3)</f>
        <v>-2.832758307608593E-3</v>
      </c>
      <c r="CF1185">
        <f>VLOOKUP($BZ1185,Data!$Y$2:$AQ$3069,CF$3)</f>
        <v>-1.3020379071498962E-2</v>
      </c>
      <c r="CG1185">
        <f>VLOOKUP($BZ1185,Data!$Y$2:$AQ$3069,CG$3)</f>
        <v>-4.5740108649138357E-3</v>
      </c>
      <c r="CH1185">
        <f>VLOOKUP($BZ1185,Data!$Y$2:$AQ$3069,CH$3)</f>
        <v>5.3115588503760323E-2</v>
      </c>
      <c r="CI1185">
        <f>VLOOKUP($BZ1185,Data!$Y$2:$AQ$3069,CI$3)</f>
        <v>-1.4398077150410967E-2</v>
      </c>
      <c r="CJ1185">
        <f>VLOOKUP($BZ1185,Data!$Y$2:$AQ$3069,CJ$3)</f>
        <v>1.2404235292357195</v>
      </c>
      <c r="CK1185">
        <f>VLOOKUP($BZ1185,Data!$Y$2:$AQ$3069,CK$3)</f>
        <v>6.916858890706935E-3</v>
      </c>
      <c r="CL1185">
        <f>VLOOKUP($BZ1185,Data!$Y$2:$AQ$3069,CL$3)</f>
        <v>-1.6341012339575963E-2</v>
      </c>
      <c r="CM1185">
        <f>VLOOKUP($BZ1185,Data!$Y$2:$AQ$3069,CM$3)</f>
        <v>4.9328733177595292E-2</v>
      </c>
      <c r="CN1185">
        <f>VLOOKUP($BZ1185,Data!$Y$2:$AQ$3069,CN$3)</f>
        <v>6.191372022857114E-2</v>
      </c>
      <c r="CO1185">
        <f>VLOOKUP($BZ1185,Data!$Y$2:$AQ$3069,CO$3)</f>
        <v>-1.9851890531182685E-2</v>
      </c>
      <c r="CP1185">
        <f>VLOOKUP($BZ1185,Data!$Y$2:$AQ$3069,CP$3)</f>
        <v>7.0572086195151568E-3</v>
      </c>
      <c r="CQ1185">
        <f>VLOOKUP($BZ1185,Data!$Y$2:$AQ$3069,CQ$3)</f>
        <v>-5.1068505524748458E-3</v>
      </c>
      <c r="CR1185">
        <f>VLOOKUP($BZ1185,Data!$Y$2:$AQ$3069,CR$3)</f>
        <v>-9.751837822251086E-2</v>
      </c>
    </row>
    <row r="1186" spans="1:96" x14ac:dyDescent="0.3">
      <c r="A1186" s="6">
        <v>44650</v>
      </c>
      <c r="B1186">
        <v>9.8330440388646623E-3</v>
      </c>
      <c r="C1186">
        <v>2.1471562844559096E-2</v>
      </c>
      <c r="D1186">
        <v>2.0339242126078149E-3</v>
      </c>
      <c r="E1186">
        <v>-8.1491064019378126E-3</v>
      </c>
      <c r="F1186">
        <v>1.2851500063190127E-2</v>
      </c>
      <c r="G1186">
        <v>2.333850607936316E-2</v>
      </c>
      <c r="H1186">
        <v>3.7419699724959975E-2</v>
      </c>
      <c r="I1186">
        <v>5.6849317097267572E-3</v>
      </c>
      <c r="J1186">
        <v>1.6455251308585769E-2</v>
      </c>
      <c r="K1186">
        <v>0.99709120866680745</v>
      </c>
      <c r="L1186">
        <v>-1.2996338077273513E-3</v>
      </c>
      <c r="M1186">
        <v>7.7360360308709866E-2</v>
      </c>
      <c r="N1186">
        <v>2.6860786858041961E-2</v>
      </c>
      <c r="O1186">
        <v>6.3241892101230726E-2</v>
      </c>
      <c r="P1186">
        <v>1.2756015396820612E-2</v>
      </c>
      <c r="Q1186">
        <v>3.204669749951769E-2</v>
      </c>
      <c r="R1186">
        <v>2.95887990283734E-2</v>
      </c>
      <c r="S1186">
        <v>-5.1175776182470064E-3</v>
      </c>
      <c r="U1186">
        <f>U1185*(1+B1186)</f>
        <v>4.9615394223342753</v>
      </c>
      <c r="V1186">
        <f>V1185*(1+C1186)</f>
        <v>4.9111059828789072</v>
      </c>
      <c r="W1186">
        <f>W1185*(1+D1186)</f>
        <v>0.98876291121288684</v>
      </c>
      <c r="X1186">
        <f>X1185*(1+E1186)</f>
        <v>0.26502622262719183</v>
      </c>
      <c r="Y1186">
        <f>Y1185*(1+F1186)</f>
        <v>2.0798012458146489</v>
      </c>
      <c r="Z1186">
        <f>Z1185*(1+G1186)</f>
        <v>0.17963481533732836</v>
      </c>
      <c r="AA1186">
        <f>AA1185*(1+H1186)</f>
        <v>2.41845171136155E-8</v>
      </c>
      <c r="AB1186">
        <f>AB1185*(1+I1186)</f>
        <v>2.8508043915088368E-4</v>
      </c>
      <c r="AC1186">
        <f>AC1185*(1+J1186)</f>
        <v>0.64320895144767176</v>
      </c>
      <c r="AD1186">
        <f>AD1185*(1+K1186)</f>
        <v>4.2051552683282524E-21</v>
      </c>
      <c r="AE1186">
        <f>AE1185*(1+L1186)</f>
        <v>0.2006252066871424</v>
      </c>
      <c r="AF1186">
        <f>AF1185*(1+M1186)</f>
        <v>4.8274455943815783E-2</v>
      </c>
      <c r="AG1186">
        <f>AG1185*(1+N1186)</f>
        <v>8.700708607038829E-2</v>
      </c>
      <c r="AH1186">
        <f>AH1185*(1+O1186)</f>
        <v>5.280173789675182E-2</v>
      </c>
      <c r="AI1186">
        <f>AI1185*(1+P1186)</f>
        <v>0.29853480557357165</v>
      </c>
      <c r="AJ1186">
        <f>AJ1185*(1+Q1186)</f>
        <v>0.81236301823632995</v>
      </c>
      <c r="AK1186">
        <f>AK1185*(1+R1186)</f>
        <v>-1.6400780112837952E-12</v>
      </c>
      <c r="AL1186">
        <f>AL1185*(1+S1186)</f>
        <v>8.2694561101462852E-2</v>
      </c>
      <c r="AN1186" s="11">
        <f>MAX(Data!Z$2:Z1186)</f>
        <v>0.3325562469746734</v>
      </c>
      <c r="AO1186" s="11">
        <f>MAX(Data!AA$2:AA1186)</f>
        <v>0.55235756797848168</v>
      </c>
      <c r="AP1186" s="11">
        <f>MAX(Data!AB$2:AB1186)</f>
        <v>0.13489124348686207</v>
      </c>
      <c r="AQ1186" s="11">
        <f>MAX(Data!AC$2:AC1186)</f>
        <v>1.413959458263256</v>
      </c>
      <c r="AR1186" s="11">
        <f>MAX(Data!AD$2:AD1186)</f>
        <v>0.61647281771882045</v>
      </c>
      <c r="AS1186" s="11">
        <f>MAX(Data!AE$2:AE1186)</f>
        <v>0.55378463538899148</v>
      </c>
      <c r="AT1186" s="11">
        <f>MAX(Data!AF$2:AF1186)</f>
        <v>0.9854906931152253</v>
      </c>
      <c r="AU1186" s="11">
        <f>MAX(Data!AG$2:AG1186)</f>
        <v>1.1663682870903871</v>
      </c>
      <c r="AV1186" s="11">
        <f>MAX(Data!AH$2:AH1186)</f>
        <v>0.67260239467942518</v>
      </c>
      <c r="AW1186" s="11">
        <f>MAX(Data!AI$2:AI1186)</f>
        <v>1.9781138354364727</v>
      </c>
      <c r="AX1186" s="11">
        <f>MAX(Data!AJ$2:AJ1186)</f>
        <v>1.1071019080587854</v>
      </c>
      <c r="AY1186" s="11">
        <f>MAX(Data!AK$2:AK1186)</f>
        <v>0.55895984411737187</v>
      </c>
      <c r="AZ1186" s="11">
        <f>MAX(Data!AL$2:AL1186)</f>
        <v>0.39681570485612377</v>
      </c>
      <c r="BA1186" s="11">
        <f>MAX(Data!AM$2:AM1186)</f>
        <v>1.7752914614297381</v>
      </c>
      <c r="BB1186" s="11">
        <f>MAX(Data!AN$2:AN1186)</f>
        <v>1.0381690010203133</v>
      </c>
      <c r="BC1186" s="11">
        <f>MAX(Data!AO$2:AO1186)</f>
        <v>0.86768807536124037</v>
      </c>
      <c r="BD1186" s="11">
        <f>MAX(Data!AP$2:AP1186)</f>
        <v>1.0853205686310363</v>
      </c>
      <c r="BE1186" s="11">
        <f>MAX(Data!AQ$2:AQ1186)</f>
        <v>1.7788564269702365</v>
      </c>
      <c r="BF1186" s="11"/>
      <c r="BG1186" s="11">
        <f>MIN(Data!Z$2:Z1186)</f>
        <v>-0.20161019740525501</v>
      </c>
      <c r="BH1186" s="11">
        <f>MIN(Data!AA$2:AA1186)</f>
        <v>-0.53003934143705722</v>
      </c>
      <c r="BI1186" s="11">
        <f>MIN(Data!AB$2:AB1186)</f>
        <v>-0.24673462487516368</v>
      </c>
      <c r="BJ1186" s="11">
        <f>MIN(Data!AC$2:AC1186)</f>
        <v>-0.39121028217304415</v>
      </c>
      <c r="BK1186" s="11">
        <f>MIN(Data!AD$2:AD1186)</f>
        <v>-0.38010072435381315</v>
      </c>
      <c r="BL1186" s="11">
        <f>MIN(Data!AE$2:AE1186)</f>
        <v>-0.22477080914163478</v>
      </c>
      <c r="BM1186" s="11">
        <f>MIN(Data!AF$2:AF1186)</f>
        <v>-0.32372535569879912</v>
      </c>
      <c r="BN1186" s="11">
        <f>MIN(Data!AG$2:AG1186)</f>
        <v>-0.35646562062822124</v>
      </c>
      <c r="BO1186" s="11">
        <f>MIN(Data!AH$2:AH1186)</f>
        <v>-0.32192011414833749</v>
      </c>
      <c r="BP1186" s="11">
        <f>MIN(Data!AI$2:AI1186)</f>
        <v>-0.4324476717979443</v>
      </c>
      <c r="BQ1186" s="11">
        <f>MIN(Data!AJ$2:AJ1186)</f>
        <v>-0.44011929440645009</v>
      </c>
      <c r="BR1186" s="11">
        <f>MIN(Data!AK$2:AK1186)</f>
        <v>-0.45255162817950667</v>
      </c>
      <c r="BS1186" s="11">
        <f>MIN(Data!AL$2:AL1186)</f>
        <v>-0.36889302077954444</v>
      </c>
      <c r="BT1186" s="11">
        <f>MIN(Data!AM$2:AM1186)</f>
        <v>-0.43671777908197495</v>
      </c>
      <c r="BU1186" s="11">
        <f>MIN(Data!AN$2:AN1186)</f>
        <v>-0.28308868278195665</v>
      </c>
      <c r="BV1186" s="11">
        <f>MIN(Data!AO$2:AO1186)</f>
        <v>-0.24772354995630613</v>
      </c>
      <c r="BW1186" s="11">
        <f>MIN(Data!AP$2:AP1186)</f>
        <v>-0.39191860424570141</v>
      </c>
      <c r="BX1186" s="11">
        <f>MIN(Data!AQ$2:AQ1186)</f>
        <v>-0.54746157905564874</v>
      </c>
      <c r="BZ1186" s="6">
        <v>44004</v>
      </c>
      <c r="CA1186">
        <f>VLOOKUP($BZ1186,Data!$Y$2:$AQ$3069,CA$3)</f>
        <v>4.0902088749158232E-2</v>
      </c>
      <c r="CB1186">
        <f>VLOOKUP($BZ1186,Data!$Y$2:$AQ$3069,CB$3)</f>
        <v>6.8364167894694336E-2</v>
      </c>
      <c r="CC1186">
        <f>VLOOKUP($BZ1186,Data!$Y$2:$AQ$3069,CC$3)</f>
        <v>-4.6908449736849007E-4</v>
      </c>
      <c r="CD1186">
        <f>VLOOKUP($BZ1186,Data!$Y$2:$AQ$3069,CD$3)</f>
        <v>2.4946292124469839E-2</v>
      </c>
      <c r="CE1186">
        <f>VLOOKUP($BZ1186,Data!$Y$2:$AQ$3069,CE$3)</f>
        <v>1.4007193270130744E-2</v>
      </c>
      <c r="CF1186">
        <f>VLOOKUP($BZ1186,Data!$Y$2:$AQ$3069,CF$3)</f>
        <v>3.2690346036486732E-2</v>
      </c>
      <c r="CG1186">
        <f>VLOOKUP($BZ1186,Data!$Y$2:$AQ$3069,CG$3)</f>
        <v>6.8276565103373668E-2</v>
      </c>
      <c r="CH1186">
        <f>VLOOKUP($BZ1186,Data!$Y$2:$AQ$3069,CH$3)</f>
        <v>-8.8302124302246196E-4</v>
      </c>
      <c r="CI1186">
        <f>VLOOKUP($BZ1186,Data!$Y$2:$AQ$3069,CI$3)</f>
        <v>3.2883775792486789E-2</v>
      </c>
      <c r="CJ1186">
        <f>VLOOKUP($BZ1186,Data!$Y$2:$AQ$3069,CJ$3)</f>
        <v>-0.50580283331017717</v>
      </c>
      <c r="CK1186">
        <f>VLOOKUP($BZ1186,Data!$Y$2:$AQ$3069,CK$3)</f>
        <v>3.6436431742782542E-2</v>
      </c>
      <c r="CL1186">
        <f>VLOOKUP($BZ1186,Data!$Y$2:$AQ$3069,CL$3)</f>
        <v>1.8970762180902816E-2</v>
      </c>
      <c r="CM1186">
        <f>VLOOKUP($BZ1186,Data!$Y$2:$AQ$3069,CM$3)</f>
        <v>3.3018173305099617E-2</v>
      </c>
      <c r="CN1186">
        <f>VLOOKUP($BZ1186,Data!$Y$2:$AQ$3069,CN$3)</f>
        <v>6.4265092918980013E-2</v>
      </c>
      <c r="CO1186">
        <f>VLOOKUP($BZ1186,Data!$Y$2:$AQ$3069,CO$3)</f>
        <v>4.9350208914317753E-2</v>
      </c>
      <c r="CP1186">
        <f>VLOOKUP($BZ1186,Data!$Y$2:$AQ$3069,CP$3)</f>
        <v>2.5788997527950382E-2</v>
      </c>
      <c r="CQ1186">
        <f>VLOOKUP($BZ1186,Data!$Y$2:$AQ$3069,CQ$3)</f>
        <v>4.1625271396285746E-2</v>
      </c>
      <c r="CR1186">
        <f>VLOOKUP($BZ1186,Data!$Y$2:$AQ$3069,CR$3)</f>
        <v>6.1792000612050976E-3</v>
      </c>
    </row>
    <row r="1187" spans="1:96" x14ac:dyDescent="0.3">
      <c r="A1187" s="6">
        <v>44651</v>
      </c>
      <c r="B1187">
        <v>-8.3767816190740713E-3</v>
      </c>
      <c r="C1187">
        <v>-5.1277157981909479E-3</v>
      </c>
      <c r="D1187">
        <v>-3.4761524645834056E-4</v>
      </c>
      <c r="E1187">
        <v>4.0086725717720061E-3</v>
      </c>
      <c r="F1187">
        <v>-7.1710343485199696E-3</v>
      </c>
      <c r="G1187">
        <v>1.72423184308046E-2</v>
      </c>
      <c r="H1187">
        <v>-4.7993649134381366E-2</v>
      </c>
      <c r="I1187">
        <v>4.8715509024999951E-2</v>
      </c>
      <c r="J1187">
        <v>7.6833942468736713E-3</v>
      </c>
      <c r="K1187">
        <v>-0.96576826713081831</v>
      </c>
      <c r="L1187">
        <v>-7.4731331957779458E-3</v>
      </c>
      <c r="M1187">
        <v>-5.3443728534997258E-2</v>
      </c>
      <c r="N1187">
        <v>7.3518911477492418E-3</v>
      </c>
      <c r="O1187">
        <v>2.7329967185821528E-2</v>
      </c>
      <c r="P1187">
        <v>7.2814830691454715E-3</v>
      </c>
      <c r="Q1187">
        <v>-9.9529784237585919E-4</v>
      </c>
      <c r="R1187">
        <v>-1.3779319634733935E-2</v>
      </c>
      <c r="S1187">
        <v>7.8460702160709599E-3</v>
      </c>
      <c r="U1187">
        <f>U1186*(1+B1187)</f>
        <v>4.9199776900989542</v>
      </c>
      <c r="V1187">
        <f>V1186*(1+C1187)</f>
        <v>4.885923227143909</v>
      </c>
      <c r="W1187">
        <f>W1186*(1+D1187)</f>
        <v>0.98841920214981671</v>
      </c>
      <c r="X1187">
        <f>X1186*(1+E1187)</f>
        <v>0.26608862597663779</v>
      </c>
      <c r="Y1187">
        <f>Y1186*(1+F1187)</f>
        <v>2.0648869196428175</v>
      </c>
      <c r="Z1187">
        <f>Z1186*(1+G1187)</f>
        <v>0.18273213602463337</v>
      </c>
      <c r="AA1187">
        <f>AA1186*(1+H1187)</f>
        <v>2.3023813884780198E-8</v>
      </c>
      <c r="AB1187">
        <f>AB1186*(1+I1187)</f>
        <v>2.989682778571895E-4</v>
      </c>
      <c r="AC1187">
        <f>AC1186*(1+J1187)</f>
        <v>0.64815097940476252</v>
      </c>
      <c r="AD1187">
        <f>AD1186*(1+K1187)</f>
        <v>1.4394975181884478E-22</v>
      </c>
      <c r="AE1187">
        <f>AE1186*(1+L1187)</f>
        <v>0.19912590779513892</v>
      </c>
      <c r="AF1187">
        <f>AF1186*(1+M1187)</f>
        <v>4.5694489025179807E-2</v>
      </c>
      <c r="AG1187">
        <f>AG1186*(1+N1187)</f>
        <v>8.7646752696260641E-2</v>
      </c>
      <c r="AH1187">
        <f>AH1186*(1+O1187)</f>
        <v>5.4244807660824401E-2</v>
      </c>
      <c r="AI1187">
        <f>AI1186*(1+P1187)</f>
        <v>0.30070858170590625</v>
      </c>
      <c r="AJ1187">
        <f>AJ1186*(1+Q1187)</f>
        <v>0.81155447507705336</v>
      </c>
      <c r="AK1187">
        <f>AK1186*(1+R1187)</f>
        <v>-1.6174788521404171E-12</v>
      </c>
      <c r="AL1187">
        <f>AL1186*(1+S1187)</f>
        <v>8.33433884343521E-2</v>
      </c>
      <c r="AN1187" s="11">
        <f>MAX(Data!Z$2:Z1187)</f>
        <v>0.3325562469746734</v>
      </c>
      <c r="AO1187" s="11">
        <f>MAX(Data!AA$2:AA1187)</f>
        <v>0.55235756797848168</v>
      </c>
      <c r="AP1187" s="11">
        <f>MAX(Data!AB$2:AB1187)</f>
        <v>0.13489124348686207</v>
      </c>
      <c r="AQ1187" s="11">
        <f>MAX(Data!AC$2:AC1187)</f>
        <v>1.413959458263256</v>
      </c>
      <c r="AR1187" s="11">
        <f>MAX(Data!AD$2:AD1187)</f>
        <v>0.61647281771882045</v>
      </c>
      <c r="AS1187" s="11">
        <f>MAX(Data!AE$2:AE1187)</f>
        <v>0.55378463538899148</v>
      </c>
      <c r="AT1187" s="11">
        <f>MAX(Data!AF$2:AF1187)</f>
        <v>0.9854906931152253</v>
      </c>
      <c r="AU1187" s="11">
        <f>MAX(Data!AG$2:AG1187)</f>
        <v>1.1663682870903871</v>
      </c>
      <c r="AV1187" s="11">
        <f>MAX(Data!AH$2:AH1187)</f>
        <v>0.67260239467942518</v>
      </c>
      <c r="AW1187" s="11">
        <f>MAX(Data!AI$2:AI1187)</f>
        <v>1.9781138354364727</v>
      </c>
      <c r="AX1187" s="11">
        <f>MAX(Data!AJ$2:AJ1187)</f>
        <v>1.1071019080587854</v>
      </c>
      <c r="AY1187" s="11">
        <f>MAX(Data!AK$2:AK1187)</f>
        <v>0.55895984411737187</v>
      </c>
      <c r="AZ1187" s="11">
        <f>MAX(Data!AL$2:AL1187)</f>
        <v>0.39681570485612377</v>
      </c>
      <c r="BA1187" s="11">
        <f>MAX(Data!AM$2:AM1187)</f>
        <v>1.7752914614297381</v>
      </c>
      <c r="BB1187" s="11">
        <f>MAX(Data!AN$2:AN1187)</f>
        <v>1.0381690010203133</v>
      </c>
      <c r="BC1187" s="11">
        <f>MAX(Data!AO$2:AO1187)</f>
        <v>0.86768807536124037</v>
      </c>
      <c r="BD1187" s="11">
        <f>MAX(Data!AP$2:AP1187)</f>
        <v>1.0853205686310363</v>
      </c>
      <c r="BE1187" s="11">
        <f>MAX(Data!AQ$2:AQ1187)</f>
        <v>1.7788564269702365</v>
      </c>
      <c r="BF1187" s="11"/>
      <c r="BG1187" s="11">
        <f>MIN(Data!Z$2:Z1187)</f>
        <v>-0.20161019740525501</v>
      </c>
      <c r="BH1187" s="11">
        <f>MIN(Data!AA$2:AA1187)</f>
        <v>-0.53003934143705722</v>
      </c>
      <c r="BI1187" s="11">
        <f>MIN(Data!AB$2:AB1187)</f>
        <v>-0.24673462487516368</v>
      </c>
      <c r="BJ1187" s="11">
        <f>MIN(Data!AC$2:AC1187)</f>
        <v>-0.39121028217304415</v>
      </c>
      <c r="BK1187" s="11">
        <f>MIN(Data!AD$2:AD1187)</f>
        <v>-0.38010072435381315</v>
      </c>
      <c r="BL1187" s="11">
        <f>MIN(Data!AE$2:AE1187)</f>
        <v>-0.22477080914163478</v>
      </c>
      <c r="BM1187" s="11">
        <f>MIN(Data!AF$2:AF1187)</f>
        <v>-0.32372535569879912</v>
      </c>
      <c r="BN1187" s="11">
        <f>MIN(Data!AG$2:AG1187)</f>
        <v>-0.35646562062822124</v>
      </c>
      <c r="BO1187" s="11">
        <f>MIN(Data!AH$2:AH1187)</f>
        <v>-0.32192011414833749</v>
      </c>
      <c r="BP1187" s="11">
        <f>MIN(Data!AI$2:AI1187)</f>
        <v>-0.4324476717979443</v>
      </c>
      <c r="BQ1187" s="11">
        <f>MIN(Data!AJ$2:AJ1187)</f>
        <v>-0.44011929440645009</v>
      </c>
      <c r="BR1187" s="11">
        <f>MIN(Data!AK$2:AK1187)</f>
        <v>-0.45255162817950667</v>
      </c>
      <c r="BS1187" s="11">
        <f>MIN(Data!AL$2:AL1187)</f>
        <v>-0.36889302077954444</v>
      </c>
      <c r="BT1187" s="11">
        <f>MIN(Data!AM$2:AM1187)</f>
        <v>-0.43671777908197495</v>
      </c>
      <c r="BU1187" s="11">
        <f>MIN(Data!AN$2:AN1187)</f>
        <v>-0.28308868278195665</v>
      </c>
      <c r="BV1187" s="11">
        <f>MIN(Data!AO$2:AO1187)</f>
        <v>-0.24772354995630613</v>
      </c>
      <c r="BW1187" s="11">
        <f>MIN(Data!AP$2:AP1187)</f>
        <v>-0.39191860424570141</v>
      </c>
      <c r="BX1187" s="11">
        <f>MIN(Data!AQ$2:AQ1187)</f>
        <v>-0.54746157905564874</v>
      </c>
      <c r="BZ1187" s="6">
        <v>44005</v>
      </c>
      <c r="CA1187">
        <f>VLOOKUP($BZ1187,Data!$Y$2:$AQ$3069,CA$3)</f>
        <v>-5.5791594764008686E-3</v>
      </c>
      <c r="CB1187">
        <f>VLOOKUP($BZ1187,Data!$Y$2:$AQ$3069,CB$3)</f>
        <v>-1.1720179150050197E-3</v>
      </c>
      <c r="CC1187">
        <f>VLOOKUP($BZ1187,Data!$Y$2:$AQ$3069,CC$3)</f>
        <v>-2.2415963538260304E-4</v>
      </c>
      <c r="CD1187">
        <f>VLOOKUP($BZ1187,Data!$Y$2:$AQ$3069,CD$3)</f>
        <v>-9.1713458424160926E-3</v>
      </c>
      <c r="CE1187">
        <f>VLOOKUP($BZ1187,Data!$Y$2:$AQ$3069,CE$3)</f>
        <v>-1.2195801125307192E-3</v>
      </c>
      <c r="CF1187">
        <f>VLOOKUP($BZ1187,Data!$Y$2:$AQ$3069,CF$3)</f>
        <v>2.2394578951251878E-2</v>
      </c>
      <c r="CG1187">
        <f>VLOOKUP($BZ1187,Data!$Y$2:$AQ$3069,CG$3)</f>
        <v>-3.3509109061635976E-2</v>
      </c>
      <c r="CH1187">
        <f>VLOOKUP($BZ1187,Data!$Y$2:$AQ$3069,CH$3)</f>
        <v>2.5136309165581693E-2</v>
      </c>
      <c r="CI1187">
        <f>VLOOKUP($BZ1187,Data!$Y$2:$AQ$3069,CI$3)</f>
        <v>-5.3546476768731536E-3</v>
      </c>
      <c r="CJ1187">
        <f>VLOOKUP($BZ1187,Data!$Y$2:$AQ$3069,CJ$3)</f>
        <v>-0.12361208076850287</v>
      </c>
      <c r="CK1187">
        <f>VLOOKUP($BZ1187,Data!$Y$2:$AQ$3069,CK$3)</f>
        <v>7.0898830616904921E-3</v>
      </c>
      <c r="CL1187">
        <f>VLOOKUP($BZ1187,Data!$Y$2:$AQ$3069,CL$3)</f>
        <v>-1.1727080361015758E-2</v>
      </c>
      <c r="CM1187">
        <f>VLOOKUP($BZ1187,Data!$Y$2:$AQ$3069,CM$3)</f>
        <v>-1.4901621585085416E-2</v>
      </c>
      <c r="CN1187">
        <f>VLOOKUP($BZ1187,Data!$Y$2:$AQ$3069,CN$3)</f>
        <v>-7.8844571988263695E-2</v>
      </c>
      <c r="CO1187">
        <f>VLOOKUP($BZ1187,Data!$Y$2:$AQ$3069,CO$3)</f>
        <v>-1.3145669834157983E-2</v>
      </c>
      <c r="CP1187">
        <f>VLOOKUP($BZ1187,Data!$Y$2:$AQ$3069,CP$3)</f>
        <v>1.0821782829760582E-2</v>
      </c>
      <c r="CQ1187">
        <f>VLOOKUP($BZ1187,Data!$Y$2:$AQ$3069,CQ$3)</f>
        <v>-7.3747008749940682E-3</v>
      </c>
      <c r="CR1187">
        <f>VLOOKUP($BZ1187,Data!$Y$2:$AQ$3069,CR$3)</f>
        <v>5.0635994348606418E-2</v>
      </c>
    </row>
    <row r="1188" spans="1:96" x14ac:dyDescent="0.3">
      <c r="A1188" s="6">
        <v>44652</v>
      </c>
      <c r="B1188">
        <v>-3.3158439087140522E-2</v>
      </c>
      <c r="C1188">
        <v>-3.0146137141944699E-2</v>
      </c>
      <c r="D1188">
        <v>1.4135955668710786E-3</v>
      </c>
      <c r="E1188">
        <v>-5.4047931682782609E-2</v>
      </c>
      <c r="F1188">
        <v>-3.939932571703908E-2</v>
      </c>
      <c r="G1188">
        <v>-4.2863849167204635E-2</v>
      </c>
      <c r="H1188">
        <v>-3.0580886470793562E-2</v>
      </c>
      <c r="I1188">
        <v>-2.6049094235740013E-2</v>
      </c>
      <c r="J1188">
        <v>-5.8232927446082522E-2</v>
      </c>
      <c r="K1188">
        <v>0.6699605980929848</v>
      </c>
      <c r="L1188">
        <v>2.596682612365437E-2</v>
      </c>
      <c r="M1188">
        <v>-3.3905901724965055E-2</v>
      </c>
      <c r="N1188">
        <v>-2.1439557528901837E-2</v>
      </c>
      <c r="O1188">
        <v>-4.0017631033977326E-2</v>
      </c>
      <c r="P1188">
        <v>-2.7241139267938932E-2</v>
      </c>
      <c r="Q1188">
        <v>-4.0936769398329277E-2</v>
      </c>
      <c r="R1188">
        <v>-3.1734960375711448E-2</v>
      </c>
      <c r="S1188">
        <v>0.11708392849922761</v>
      </c>
      <c r="U1188">
        <f>U1187*(1+B1188)</f>
        <v>4.7568389095517176</v>
      </c>
      <c r="V1188">
        <f>V1187*(1+C1188)</f>
        <v>4.7386315154734158</v>
      </c>
      <c r="W1188">
        <f>W1187*(1+D1188)</f>
        <v>0.98981642715218587</v>
      </c>
      <c r="X1188">
        <f>X1187*(1+E1188)</f>
        <v>0.25170708609828696</v>
      </c>
      <c r="Y1188">
        <f>Y1187*(1+F1188)</f>
        <v>1.9835317673269566</v>
      </c>
      <c r="Z1188">
        <f>Z1187*(1+G1188)</f>
        <v>0.17489953330807237</v>
      </c>
      <c r="AA1188">
        <f>AA1187*(1+H1188)</f>
        <v>2.2319725246245053E-8</v>
      </c>
      <c r="AB1188">
        <f>AB1187*(1+I1188)</f>
        <v>2.911804250137907E-4</v>
      </c>
      <c r="AC1188">
        <f>AC1187*(1+J1188)</f>
        <v>0.61040725044697763</v>
      </c>
      <c r="AD1188">
        <f>AD1187*(1+K1188)</f>
        <v>2.4039041364273473E-22</v>
      </c>
      <c r="AE1188">
        <f>AE1187*(1+L1188)</f>
        <v>0.2042965756195701</v>
      </c>
      <c r="AF1188">
        <f>AF1187*(1+M1188)</f>
        <v>4.4145176170919564E-2</v>
      </c>
      <c r="AG1188">
        <f>AG1187*(1+N1188)</f>
        <v>8.5767645099607728E-2</v>
      </c>
      <c r="AH1188">
        <f>AH1187*(1+O1188)</f>
        <v>5.2074058962344461E-2</v>
      </c>
      <c r="AI1188">
        <f>AI1187*(1+P1188)</f>
        <v>0.29251693735259127</v>
      </c>
      <c r="AJ1188">
        <f>AJ1187*(1+Q1188)</f>
        <v>0.77833205667664185</v>
      </c>
      <c r="AK1188">
        <f>AK1187*(1+R1188)</f>
        <v>-1.5661482248591898E-12</v>
      </c>
      <c r="AL1188">
        <f>AL1187*(1+S1188)</f>
        <v>9.3101559766683134E-2</v>
      </c>
      <c r="AN1188" s="11">
        <f>MAX(Data!Z$2:Z1188)</f>
        <v>0.3325562469746734</v>
      </c>
      <c r="AO1188" s="11">
        <f>MAX(Data!AA$2:AA1188)</f>
        <v>0.55235756797848168</v>
      </c>
      <c r="AP1188" s="11">
        <f>MAX(Data!AB$2:AB1188)</f>
        <v>0.13489124348686207</v>
      </c>
      <c r="AQ1188" s="11">
        <f>MAX(Data!AC$2:AC1188)</f>
        <v>1.413959458263256</v>
      </c>
      <c r="AR1188" s="11">
        <f>MAX(Data!AD$2:AD1188)</f>
        <v>0.61647281771882045</v>
      </c>
      <c r="AS1188" s="11">
        <f>MAX(Data!AE$2:AE1188)</f>
        <v>0.55378463538899148</v>
      </c>
      <c r="AT1188" s="11">
        <f>MAX(Data!AF$2:AF1188)</f>
        <v>0.9854906931152253</v>
      </c>
      <c r="AU1188" s="11">
        <f>MAX(Data!AG$2:AG1188)</f>
        <v>1.1663682870903871</v>
      </c>
      <c r="AV1188" s="11">
        <f>MAX(Data!AH$2:AH1188)</f>
        <v>0.67260239467942518</v>
      </c>
      <c r="AW1188" s="11">
        <f>MAX(Data!AI$2:AI1188)</f>
        <v>1.9781138354364727</v>
      </c>
      <c r="AX1188" s="11">
        <f>MAX(Data!AJ$2:AJ1188)</f>
        <v>1.1071019080587854</v>
      </c>
      <c r="AY1188" s="11">
        <f>MAX(Data!AK$2:AK1188)</f>
        <v>0.55895984411737187</v>
      </c>
      <c r="AZ1188" s="11">
        <f>MAX(Data!AL$2:AL1188)</f>
        <v>0.39681570485612377</v>
      </c>
      <c r="BA1188" s="11">
        <f>MAX(Data!AM$2:AM1188)</f>
        <v>1.7752914614297381</v>
      </c>
      <c r="BB1188" s="11">
        <f>MAX(Data!AN$2:AN1188)</f>
        <v>1.0381690010203133</v>
      </c>
      <c r="BC1188" s="11">
        <f>MAX(Data!AO$2:AO1188)</f>
        <v>0.86768807536124037</v>
      </c>
      <c r="BD1188" s="11">
        <f>MAX(Data!AP$2:AP1188)</f>
        <v>1.0853205686310363</v>
      </c>
      <c r="BE1188" s="11">
        <f>MAX(Data!AQ$2:AQ1188)</f>
        <v>1.7788564269702365</v>
      </c>
      <c r="BF1188" s="11"/>
      <c r="BG1188" s="11">
        <f>MIN(Data!Z$2:Z1188)</f>
        <v>-0.20161019740525501</v>
      </c>
      <c r="BH1188" s="11">
        <f>MIN(Data!AA$2:AA1188)</f>
        <v>-0.53003934143705722</v>
      </c>
      <c r="BI1188" s="11">
        <f>MIN(Data!AB$2:AB1188)</f>
        <v>-0.24673462487516368</v>
      </c>
      <c r="BJ1188" s="11">
        <f>MIN(Data!AC$2:AC1188)</f>
        <v>-0.39121028217304415</v>
      </c>
      <c r="BK1188" s="11">
        <f>MIN(Data!AD$2:AD1188)</f>
        <v>-0.38010072435381315</v>
      </c>
      <c r="BL1188" s="11">
        <f>MIN(Data!AE$2:AE1188)</f>
        <v>-0.22477080914163478</v>
      </c>
      <c r="BM1188" s="11">
        <f>MIN(Data!AF$2:AF1188)</f>
        <v>-0.32372535569879912</v>
      </c>
      <c r="BN1188" s="11">
        <f>MIN(Data!AG$2:AG1188)</f>
        <v>-0.35646562062822124</v>
      </c>
      <c r="BO1188" s="11">
        <f>MIN(Data!AH$2:AH1188)</f>
        <v>-0.32192011414833749</v>
      </c>
      <c r="BP1188" s="11">
        <f>MIN(Data!AI$2:AI1188)</f>
        <v>-0.4324476717979443</v>
      </c>
      <c r="BQ1188" s="11">
        <f>MIN(Data!AJ$2:AJ1188)</f>
        <v>-0.44011929440645009</v>
      </c>
      <c r="BR1188" s="11">
        <f>MIN(Data!AK$2:AK1188)</f>
        <v>-0.45255162817950667</v>
      </c>
      <c r="BS1188" s="11">
        <f>MIN(Data!AL$2:AL1188)</f>
        <v>-0.36889302077954444</v>
      </c>
      <c r="BT1188" s="11">
        <f>MIN(Data!AM$2:AM1188)</f>
        <v>-0.43671777908197495</v>
      </c>
      <c r="BU1188" s="11">
        <f>MIN(Data!AN$2:AN1188)</f>
        <v>-0.28308868278195665</v>
      </c>
      <c r="BV1188" s="11">
        <f>MIN(Data!AO$2:AO1188)</f>
        <v>-0.24772354995630613</v>
      </c>
      <c r="BW1188" s="11">
        <f>MIN(Data!AP$2:AP1188)</f>
        <v>-0.39191860424570141</v>
      </c>
      <c r="BX1188" s="11">
        <f>MIN(Data!AQ$2:AQ1188)</f>
        <v>-0.54746157905564874</v>
      </c>
      <c r="BZ1188" s="6">
        <v>44006</v>
      </c>
      <c r="CA1188">
        <f>VLOOKUP($BZ1188,Data!$Y$2:$AQ$3069,CA$3)</f>
        <v>-3.4974915242690759E-2</v>
      </c>
      <c r="CB1188">
        <f>VLOOKUP($BZ1188,Data!$Y$2:$AQ$3069,CB$3)</f>
        <v>-3.5027627683501782E-2</v>
      </c>
      <c r="CC1188">
        <f>VLOOKUP($BZ1188,Data!$Y$2:$AQ$3069,CC$3)</f>
        <v>1.2733255449791855E-3</v>
      </c>
      <c r="CD1188">
        <f>VLOOKUP($BZ1188,Data!$Y$2:$AQ$3069,CD$3)</f>
        <v>-2.3169504833522824E-2</v>
      </c>
      <c r="CE1188">
        <f>VLOOKUP($BZ1188,Data!$Y$2:$AQ$3069,CE$3)</f>
        <v>-2.1989753038531221E-2</v>
      </c>
      <c r="CF1188">
        <f>VLOOKUP($BZ1188,Data!$Y$2:$AQ$3069,CF$3)</f>
        <v>-2.368323336401678E-2</v>
      </c>
      <c r="CG1188">
        <f>VLOOKUP($BZ1188,Data!$Y$2:$AQ$3069,CG$3)</f>
        <v>-3.3394530641278862E-2</v>
      </c>
      <c r="CH1188">
        <f>VLOOKUP($BZ1188,Data!$Y$2:$AQ$3069,CH$3)</f>
        <v>-4.0870533448119112E-2</v>
      </c>
      <c r="CI1188">
        <f>VLOOKUP($BZ1188,Data!$Y$2:$AQ$3069,CI$3)</f>
        <v>-3.5188098755644999E-2</v>
      </c>
      <c r="CJ1188">
        <f>VLOOKUP($BZ1188,Data!$Y$2:$AQ$3069,CJ$3)</f>
        <v>0.20618967011350842</v>
      </c>
      <c r="CK1188">
        <f>VLOOKUP($BZ1188,Data!$Y$2:$AQ$3069,CK$3)</f>
        <v>-0.10838443115317195</v>
      </c>
      <c r="CL1188">
        <f>VLOOKUP($BZ1188,Data!$Y$2:$AQ$3069,CL$3)</f>
        <v>-3.6520363698789492E-2</v>
      </c>
      <c r="CM1188">
        <f>VLOOKUP($BZ1188,Data!$Y$2:$AQ$3069,CM$3)</f>
        <v>-4.1407027052492544E-2</v>
      </c>
      <c r="CN1188">
        <f>VLOOKUP($BZ1188,Data!$Y$2:$AQ$3069,CN$3)</f>
        <v>-6.3329232925085271E-2</v>
      </c>
      <c r="CO1188">
        <f>VLOOKUP($BZ1188,Data!$Y$2:$AQ$3069,CO$3)</f>
        <v>-2.7795556168115427E-2</v>
      </c>
      <c r="CP1188">
        <f>VLOOKUP($BZ1188,Data!$Y$2:$AQ$3069,CP$3)</f>
        <v>-3.0252672156670147E-2</v>
      </c>
      <c r="CQ1188">
        <f>VLOOKUP($BZ1188,Data!$Y$2:$AQ$3069,CQ$3)</f>
        <v>-3.0466215298096264E-2</v>
      </c>
      <c r="CR1188">
        <f>VLOOKUP($BZ1188,Data!$Y$2:$AQ$3069,CR$3)</f>
        <v>-6.4092480650190006E-2</v>
      </c>
    </row>
    <row r="1189" spans="1:96" x14ac:dyDescent="0.3">
      <c r="A1189" s="6">
        <v>44653</v>
      </c>
      <c r="B1189">
        <v>1.6161676441636252E-2</v>
      </c>
      <c r="C1189">
        <v>4.9870983925770246E-2</v>
      </c>
      <c r="D1189">
        <v>-5.2790299141000098E-4</v>
      </c>
      <c r="E1189">
        <v>1.4508797098697358E-2</v>
      </c>
      <c r="F1189">
        <v>2.438385497195928E-2</v>
      </c>
      <c r="G1189">
        <v>9.273993062397989E-3</v>
      </c>
      <c r="H1189">
        <v>2.9209565752154391E-2</v>
      </c>
      <c r="I1189">
        <v>-6.0100227115363085E-3</v>
      </c>
      <c r="J1189">
        <v>9.9803866794566706E-3</v>
      </c>
      <c r="K1189">
        <v>-0.53338444268892882</v>
      </c>
      <c r="L1189">
        <v>2.3852247444222707E-2</v>
      </c>
      <c r="M1189">
        <v>6.2705289482667792E-2</v>
      </c>
      <c r="N1189">
        <v>3.1600745189397433E-3</v>
      </c>
      <c r="O1189">
        <v>3.8278696614834011E-2</v>
      </c>
      <c r="P1189">
        <v>1.736646696638007E-2</v>
      </c>
      <c r="Q1189">
        <v>2.5920739869658826E-2</v>
      </c>
      <c r="R1189">
        <v>6.1622629287358529E-3</v>
      </c>
      <c r="S1189">
        <v>6.1205463791385424E-2</v>
      </c>
      <c r="U1189">
        <f>U1188*(1+B1189)</f>
        <v>4.8337174008928789</v>
      </c>
      <c r="V1189">
        <f>V1188*(1+C1189)</f>
        <v>4.9749517316117391</v>
      </c>
      <c r="W1189">
        <f>W1188*(1+D1189)</f>
        <v>0.98929390009934548</v>
      </c>
      <c r="X1189">
        <f>X1188*(1+E1189)</f>
        <v>0.25535905313879137</v>
      </c>
      <c r="Y1189">
        <f>Y1188*(1+F1189)</f>
        <v>2.0318979182737311</v>
      </c>
      <c r="Z1189">
        <f>Z1188*(1+G1189)</f>
        <v>0.17652155036658806</v>
      </c>
      <c r="AA1189">
        <f>AA1188*(1+H1189)</f>
        <v>2.297167472839527E-8</v>
      </c>
      <c r="AB1189">
        <f>AB1188*(1+I1189)</f>
        <v>2.8943042404630303E-4</v>
      </c>
      <c r="AC1189">
        <f>AC1188*(1+J1189)</f>
        <v>0.61649935083838248</v>
      </c>
      <c r="AD1189">
        <f>AD1188*(1+K1189)</f>
        <v>1.121699068341436E-22</v>
      </c>
      <c r="AE1189">
        <f>AE1188*(1+L1189)</f>
        <v>0.20916950809325544</v>
      </c>
      <c r="AF1189">
        <f>AF1188*(1+M1189)</f>
        <v>4.6913312221980447E-2</v>
      </c>
      <c r="AG1189">
        <f>AG1188*(1+N1189)</f>
        <v>8.6038677249436465E-2</v>
      </c>
      <c r="AH1189">
        <f>AH1188*(1+O1189)</f>
        <v>5.4067386066867028E-2</v>
      </c>
      <c r="AI1189">
        <f>AI1188*(1+P1189)</f>
        <v>0.29759692308223168</v>
      </c>
      <c r="AJ1189">
        <f>AJ1188*(1+Q1189)</f>
        <v>0.79850699944997361</v>
      </c>
      <c r="AK1189">
        <f>AK1188*(1+R1189)</f>
        <v>-1.5757992420061451E-12</v>
      </c>
      <c r="AL1189">
        <f>AL1188*(1+S1189)</f>
        <v>9.8799883911904363E-2</v>
      </c>
      <c r="AN1189" s="11">
        <f>MAX(Data!Z$2:Z1189)</f>
        <v>0.3325562469746734</v>
      </c>
      <c r="AO1189" s="11">
        <f>MAX(Data!AA$2:AA1189)</f>
        <v>0.55235756797848168</v>
      </c>
      <c r="AP1189" s="11">
        <f>MAX(Data!AB$2:AB1189)</f>
        <v>0.13489124348686207</v>
      </c>
      <c r="AQ1189" s="11">
        <f>MAX(Data!AC$2:AC1189)</f>
        <v>1.413959458263256</v>
      </c>
      <c r="AR1189" s="11">
        <f>MAX(Data!AD$2:AD1189)</f>
        <v>0.61647281771882045</v>
      </c>
      <c r="AS1189" s="11">
        <f>MAX(Data!AE$2:AE1189)</f>
        <v>0.55378463538899148</v>
      </c>
      <c r="AT1189" s="11">
        <f>MAX(Data!AF$2:AF1189)</f>
        <v>0.9854906931152253</v>
      </c>
      <c r="AU1189" s="11">
        <f>MAX(Data!AG$2:AG1189)</f>
        <v>1.1663682870903871</v>
      </c>
      <c r="AV1189" s="11">
        <f>MAX(Data!AH$2:AH1189)</f>
        <v>0.67260239467942518</v>
      </c>
      <c r="AW1189" s="11">
        <f>MAX(Data!AI$2:AI1189)</f>
        <v>1.9781138354364727</v>
      </c>
      <c r="AX1189" s="11">
        <f>MAX(Data!AJ$2:AJ1189)</f>
        <v>1.1071019080587854</v>
      </c>
      <c r="AY1189" s="11">
        <f>MAX(Data!AK$2:AK1189)</f>
        <v>0.55895984411737187</v>
      </c>
      <c r="AZ1189" s="11">
        <f>MAX(Data!AL$2:AL1189)</f>
        <v>0.39681570485612377</v>
      </c>
      <c r="BA1189" s="11">
        <f>MAX(Data!AM$2:AM1189)</f>
        <v>1.7752914614297381</v>
      </c>
      <c r="BB1189" s="11">
        <f>MAX(Data!AN$2:AN1189)</f>
        <v>1.0381690010203133</v>
      </c>
      <c r="BC1189" s="11">
        <f>MAX(Data!AO$2:AO1189)</f>
        <v>0.86768807536124037</v>
      </c>
      <c r="BD1189" s="11">
        <f>MAX(Data!AP$2:AP1189)</f>
        <v>1.0853205686310363</v>
      </c>
      <c r="BE1189" s="11">
        <f>MAX(Data!AQ$2:AQ1189)</f>
        <v>1.7788564269702365</v>
      </c>
      <c r="BF1189" s="11"/>
      <c r="BG1189" s="11">
        <f>MIN(Data!Z$2:Z1189)</f>
        <v>-0.20161019740525501</v>
      </c>
      <c r="BH1189" s="11">
        <f>MIN(Data!AA$2:AA1189)</f>
        <v>-0.53003934143705722</v>
      </c>
      <c r="BI1189" s="11">
        <f>MIN(Data!AB$2:AB1189)</f>
        <v>-0.24673462487516368</v>
      </c>
      <c r="BJ1189" s="11">
        <f>MIN(Data!AC$2:AC1189)</f>
        <v>-0.39121028217304415</v>
      </c>
      <c r="BK1189" s="11">
        <f>MIN(Data!AD$2:AD1189)</f>
        <v>-0.38010072435381315</v>
      </c>
      <c r="BL1189" s="11">
        <f>MIN(Data!AE$2:AE1189)</f>
        <v>-0.22477080914163478</v>
      </c>
      <c r="BM1189" s="11">
        <f>MIN(Data!AF$2:AF1189)</f>
        <v>-0.32372535569879912</v>
      </c>
      <c r="BN1189" s="11">
        <f>MIN(Data!AG$2:AG1189)</f>
        <v>-0.35646562062822124</v>
      </c>
      <c r="BO1189" s="11">
        <f>MIN(Data!AH$2:AH1189)</f>
        <v>-0.32192011414833749</v>
      </c>
      <c r="BP1189" s="11">
        <f>MIN(Data!AI$2:AI1189)</f>
        <v>-0.4324476717979443</v>
      </c>
      <c r="BQ1189" s="11">
        <f>MIN(Data!AJ$2:AJ1189)</f>
        <v>-0.44011929440645009</v>
      </c>
      <c r="BR1189" s="11">
        <f>MIN(Data!AK$2:AK1189)</f>
        <v>-0.45255162817950667</v>
      </c>
      <c r="BS1189" s="11">
        <f>MIN(Data!AL$2:AL1189)</f>
        <v>-0.36889302077954444</v>
      </c>
      <c r="BT1189" s="11">
        <f>MIN(Data!AM$2:AM1189)</f>
        <v>-0.43671777908197495</v>
      </c>
      <c r="BU1189" s="11">
        <f>MIN(Data!AN$2:AN1189)</f>
        <v>-0.28308868278195665</v>
      </c>
      <c r="BV1189" s="11">
        <f>MIN(Data!AO$2:AO1189)</f>
        <v>-0.24772354995630613</v>
      </c>
      <c r="BW1189" s="11">
        <f>MIN(Data!AP$2:AP1189)</f>
        <v>-0.39191860424570141</v>
      </c>
      <c r="BX1189" s="11">
        <f>MIN(Data!AQ$2:AQ1189)</f>
        <v>-0.54746157905564874</v>
      </c>
      <c r="BZ1189" s="6">
        <v>44007</v>
      </c>
      <c r="CA1189">
        <f>VLOOKUP($BZ1189,Data!$Y$2:$AQ$3069,CA$3)</f>
        <v>-3.1647736839966363E-3</v>
      </c>
      <c r="CB1189">
        <f>VLOOKUP($BZ1189,Data!$Y$2:$AQ$3069,CB$3)</f>
        <v>-8.1695104802952424E-3</v>
      </c>
      <c r="CC1189">
        <f>VLOOKUP($BZ1189,Data!$Y$2:$AQ$3069,CC$3)</f>
        <v>-5.4567731435652979E-4</v>
      </c>
      <c r="CD1189">
        <f>VLOOKUP($BZ1189,Data!$Y$2:$AQ$3069,CD$3)</f>
        <v>-2.2077725009437337E-3</v>
      </c>
      <c r="CE1189">
        <f>VLOOKUP($BZ1189,Data!$Y$2:$AQ$3069,CE$3)</f>
        <v>-4.4747729561924951E-3</v>
      </c>
      <c r="CF1189">
        <f>VLOOKUP($BZ1189,Data!$Y$2:$AQ$3069,CF$3)</f>
        <v>-1.5213470725617944E-2</v>
      </c>
      <c r="CG1189">
        <f>VLOOKUP($BZ1189,Data!$Y$2:$AQ$3069,CG$3)</f>
        <v>-4.4933516636289066E-3</v>
      </c>
      <c r="CH1189">
        <f>VLOOKUP($BZ1189,Data!$Y$2:$AQ$3069,CH$3)</f>
        <v>-7.076058267650279E-4</v>
      </c>
      <c r="CI1189">
        <f>VLOOKUP($BZ1189,Data!$Y$2:$AQ$3069,CI$3)</f>
        <v>-4.7425544997489154E-3</v>
      </c>
      <c r="CJ1189">
        <f>VLOOKUP($BZ1189,Data!$Y$2:$AQ$3069,CJ$3)</f>
        <v>-2.2239644151895333E-2</v>
      </c>
      <c r="CK1189">
        <f>VLOOKUP($BZ1189,Data!$Y$2:$AQ$3069,CK$3)</f>
        <v>1.5449526727731316E-2</v>
      </c>
      <c r="CL1189">
        <f>VLOOKUP($BZ1189,Data!$Y$2:$AQ$3069,CL$3)</f>
        <v>1.3495673180597129E-2</v>
      </c>
      <c r="CM1189">
        <f>VLOOKUP($BZ1189,Data!$Y$2:$AQ$3069,CM$3)</f>
        <v>-1.8874762371345211E-3</v>
      </c>
      <c r="CN1189">
        <f>VLOOKUP($BZ1189,Data!$Y$2:$AQ$3069,CN$3)</f>
        <v>7.3461520154753615E-2</v>
      </c>
      <c r="CO1189">
        <f>VLOOKUP($BZ1189,Data!$Y$2:$AQ$3069,CO$3)</f>
        <v>-1.8699308515512221E-2</v>
      </c>
      <c r="CP1189">
        <f>VLOOKUP($BZ1189,Data!$Y$2:$AQ$3069,CP$3)</f>
        <v>-6.8817208113156492E-3</v>
      </c>
      <c r="CQ1189">
        <f>VLOOKUP($BZ1189,Data!$Y$2:$AQ$3069,CQ$3)</f>
        <v>-7.6752878118868497E-3</v>
      </c>
      <c r="CR1189">
        <f>VLOOKUP($BZ1189,Data!$Y$2:$AQ$3069,CR$3)</f>
        <v>-6.0337008956999477E-2</v>
      </c>
    </row>
    <row r="1190" spans="1:96" x14ac:dyDescent="0.3">
      <c r="A1190" s="6">
        <v>44654</v>
      </c>
      <c r="B1190">
        <v>-9.2942812804495817E-3</v>
      </c>
      <c r="C1190">
        <v>-3.1516537892369305E-3</v>
      </c>
      <c r="D1190">
        <v>-6.3505409624276042E-4</v>
      </c>
      <c r="E1190">
        <v>-3.4620432952805289E-3</v>
      </c>
      <c r="F1190">
        <v>-1.6221530814413573E-2</v>
      </c>
      <c r="G1190">
        <v>-9.416527325170735E-3</v>
      </c>
      <c r="H1190">
        <v>2.1317811806394981E-2</v>
      </c>
      <c r="I1190">
        <v>-8.5220076246287201E-3</v>
      </c>
      <c r="J1190">
        <v>2.3198401166889515E-4</v>
      </c>
      <c r="K1190">
        <v>-5.2278946969904261E-2</v>
      </c>
      <c r="L1190">
        <v>-1.0044640280809416E-2</v>
      </c>
      <c r="M1190">
        <v>-2.8025401424978096E-2</v>
      </c>
      <c r="N1190">
        <v>3.2296243428808824E-2</v>
      </c>
      <c r="O1190">
        <v>-1.5253185437483685E-2</v>
      </c>
      <c r="P1190">
        <v>3.7263592099656853E-3</v>
      </c>
      <c r="Q1190">
        <v>-2.7235178135595547E-2</v>
      </c>
      <c r="R1190">
        <v>-2.1033261668552357E-2</v>
      </c>
      <c r="S1190">
        <v>-6.7862825090132917E-2</v>
      </c>
      <c r="U1190">
        <f>U1189*(1+B1190)</f>
        <v>4.7887914717387767</v>
      </c>
      <c r="V1190">
        <f>V1189*(1+C1190)</f>
        <v>4.9592724061355336</v>
      </c>
      <c r="W1190">
        <f>W1189*(1+D1190)</f>
        <v>0.98866564495569942</v>
      </c>
      <c r="X1190">
        <f>X1189*(1+E1190)</f>
        <v>0.25447498904098304</v>
      </c>
      <c r="Y1190">
        <f>Y1189*(1+F1190)</f>
        <v>1.9989374235807109</v>
      </c>
      <c r="Z1190">
        <f>Z1189*(1+G1190)</f>
        <v>0.17485933036407958</v>
      </c>
      <c r="AA1190">
        <f>AA1189*(1+H1190)</f>
        <v>2.3461380567132921E-8</v>
      </c>
      <c r="AB1190">
        <f>AB1189*(1+I1190)</f>
        <v>2.8696389576578094E-4</v>
      </c>
      <c r="AC1190">
        <f>AC1189*(1+J1190)</f>
        <v>0.61664236883098122</v>
      </c>
      <c r="AD1190">
        <f>AD1189*(1+K1190)</f>
        <v>1.0630578222314231E-22</v>
      </c>
      <c r="AE1190">
        <f>AE1189*(1+L1190)</f>
        <v>0.20706847562674482</v>
      </c>
      <c r="AF1190">
        <f>AF1189*(1+M1190)</f>
        <v>4.5598547814784111E-2</v>
      </c>
      <c r="AG1190">
        <f>AG1189*(1+N1190)</f>
        <v>8.8817403314176979E-2</v>
      </c>
      <c r="AH1190">
        <f>AH1189*(1+O1190)</f>
        <v>5.3242686201069082E-2</v>
      </c>
      <c r="AI1190">
        <f>AI1189*(1+P1190)</f>
        <v>0.29870587611741661</v>
      </c>
      <c r="AJ1190">
        <f>AJ1189*(1+Q1190)</f>
        <v>0.77675951907743368</v>
      </c>
      <c r="AK1190">
        <f>AK1189*(1+R1190)</f>
        <v>-1.5426550442119234E-12</v>
      </c>
      <c r="AL1190">
        <f>AL1189*(1+S1190)</f>
        <v>9.2095044671065357E-2</v>
      </c>
      <c r="AN1190" s="11">
        <f>MAX(Data!Z$2:Z1190)</f>
        <v>0.3325562469746734</v>
      </c>
      <c r="AO1190" s="11">
        <f>MAX(Data!AA$2:AA1190)</f>
        <v>0.55235756797848168</v>
      </c>
      <c r="AP1190" s="11">
        <f>MAX(Data!AB$2:AB1190)</f>
        <v>0.13489124348686207</v>
      </c>
      <c r="AQ1190" s="11">
        <f>MAX(Data!AC$2:AC1190)</f>
        <v>1.413959458263256</v>
      </c>
      <c r="AR1190" s="11">
        <f>MAX(Data!AD$2:AD1190)</f>
        <v>0.61647281771882045</v>
      </c>
      <c r="AS1190" s="11">
        <f>MAX(Data!AE$2:AE1190)</f>
        <v>0.55378463538899148</v>
      </c>
      <c r="AT1190" s="11">
        <f>MAX(Data!AF$2:AF1190)</f>
        <v>0.9854906931152253</v>
      </c>
      <c r="AU1190" s="11">
        <f>MAX(Data!AG$2:AG1190)</f>
        <v>1.1663682870903871</v>
      </c>
      <c r="AV1190" s="11">
        <f>MAX(Data!AH$2:AH1190)</f>
        <v>0.67260239467942518</v>
      </c>
      <c r="AW1190" s="11">
        <f>MAX(Data!AI$2:AI1190)</f>
        <v>1.9781138354364727</v>
      </c>
      <c r="AX1190" s="11">
        <f>MAX(Data!AJ$2:AJ1190)</f>
        <v>1.1071019080587854</v>
      </c>
      <c r="AY1190" s="11">
        <f>MAX(Data!AK$2:AK1190)</f>
        <v>0.55895984411737187</v>
      </c>
      <c r="AZ1190" s="11">
        <f>MAX(Data!AL$2:AL1190)</f>
        <v>0.39681570485612377</v>
      </c>
      <c r="BA1190" s="11">
        <f>MAX(Data!AM$2:AM1190)</f>
        <v>1.7752914614297381</v>
      </c>
      <c r="BB1190" s="11">
        <f>MAX(Data!AN$2:AN1190)</f>
        <v>1.0381690010203133</v>
      </c>
      <c r="BC1190" s="11">
        <f>MAX(Data!AO$2:AO1190)</f>
        <v>0.86768807536124037</v>
      </c>
      <c r="BD1190" s="11">
        <f>MAX(Data!AP$2:AP1190)</f>
        <v>1.0853205686310363</v>
      </c>
      <c r="BE1190" s="11">
        <f>MAX(Data!AQ$2:AQ1190)</f>
        <v>1.7788564269702365</v>
      </c>
      <c r="BF1190" s="11"/>
      <c r="BG1190" s="11">
        <f>MIN(Data!Z$2:Z1190)</f>
        <v>-0.20161019740525501</v>
      </c>
      <c r="BH1190" s="11">
        <f>MIN(Data!AA$2:AA1190)</f>
        <v>-0.53003934143705722</v>
      </c>
      <c r="BI1190" s="11">
        <f>MIN(Data!AB$2:AB1190)</f>
        <v>-0.24673462487516368</v>
      </c>
      <c r="BJ1190" s="11">
        <f>MIN(Data!AC$2:AC1190)</f>
        <v>-0.39121028217304415</v>
      </c>
      <c r="BK1190" s="11">
        <f>MIN(Data!AD$2:AD1190)</f>
        <v>-0.38010072435381315</v>
      </c>
      <c r="BL1190" s="11">
        <f>MIN(Data!AE$2:AE1190)</f>
        <v>-0.22477080914163478</v>
      </c>
      <c r="BM1190" s="11">
        <f>MIN(Data!AF$2:AF1190)</f>
        <v>-0.32372535569879912</v>
      </c>
      <c r="BN1190" s="11">
        <f>MIN(Data!AG$2:AG1190)</f>
        <v>-0.35646562062822124</v>
      </c>
      <c r="BO1190" s="11">
        <f>MIN(Data!AH$2:AH1190)</f>
        <v>-0.32192011414833749</v>
      </c>
      <c r="BP1190" s="11">
        <f>MIN(Data!AI$2:AI1190)</f>
        <v>-0.4324476717979443</v>
      </c>
      <c r="BQ1190" s="11">
        <f>MIN(Data!AJ$2:AJ1190)</f>
        <v>-0.44011929440645009</v>
      </c>
      <c r="BR1190" s="11">
        <f>MIN(Data!AK$2:AK1190)</f>
        <v>-0.45255162817950667</v>
      </c>
      <c r="BS1190" s="11">
        <f>MIN(Data!AL$2:AL1190)</f>
        <v>-0.36889302077954444</v>
      </c>
      <c r="BT1190" s="11">
        <f>MIN(Data!AM$2:AM1190)</f>
        <v>-0.43671777908197495</v>
      </c>
      <c r="BU1190" s="11">
        <f>MIN(Data!AN$2:AN1190)</f>
        <v>-0.28308868278195665</v>
      </c>
      <c r="BV1190" s="11">
        <f>MIN(Data!AO$2:AO1190)</f>
        <v>-0.24772354995630613</v>
      </c>
      <c r="BW1190" s="11">
        <f>MIN(Data!AP$2:AP1190)</f>
        <v>-0.39191860424570141</v>
      </c>
      <c r="BX1190" s="11">
        <f>MIN(Data!AQ$2:AQ1190)</f>
        <v>-0.54746157905564874</v>
      </c>
      <c r="BZ1190" s="6">
        <v>44008</v>
      </c>
      <c r="CA1190">
        <f>VLOOKUP($BZ1190,Data!$Y$2:$AQ$3069,CA$3)</f>
        <v>-9.9561631267709536E-3</v>
      </c>
      <c r="CB1190">
        <f>VLOOKUP($BZ1190,Data!$Y$2:$AQ$3069,CB$3)</f>
        <v>-1.2947321238779253E-2</v>
      </c>
      <c r="CC1190">
        <f>VLOOKUP($BZ1190,Data!$Y$2:$AQ$3069,CC$3)</f>
        <v>-1.269287930233798E-3</v>
      </c>
      <c r="CD1190">
        <f>VLOOKUP($BZ1190,Data!$Y$2:$AQ$3069,CD$3)</f>
        <v>-4.0536572792210217E-3</v>
      </c>
      <c r="CE1190">
        <f>VLOOKUP($BZ1190,Data!$Y$2:$AQ$3069,CE$3)</f>
        <v>-2.1483823014931444E-2</v>
      </c>
      <c r="CF1190">
        <f>VLOOKUP($BZ1190,Data!$Y$2:$AQ$3069,CF$3)</f>
        <v>-6.3558760013593838E-3</v>
      </c>
      <c r="CG1190">
        <f>VLOOKUP($BZ1190,Data!$Y$2:$AQ$3069,CG$3)</f>
        <v>-4.6976800513963253E-2</v>
      </c>
      <c r="CH1190">
        <f>VLOOKUP($BZ1190,Data!$Y$2:$AQ$3069,CH$3)</f>
        <v>-9.5524458752504326E-3</v>
      </c>
      <c r="CI1190">
        <f>VLOOKUP($BZ1190,Data!$Y$2:$AQ$3069,CI$3)</f>
        <v>1.7873875407282625E-2</v>
      </c>
      <c r="CJ1190">
        <f>VLOOKUP($BZ1190,Data!$Y$2:$AQ$3069,CJ$3)</f>
        <v>-5.2408679594219071E-3</v>
      </c>
      <c r="CK1190">
        <f>VLOOKUP($BZ1190,Data!$Y$2:$AQ$3069,CK$3)</f>
        <v>-5.7902124853872319E-2</v>
      </c>
      <c r="CL1190">
        <f>VLOOKUP($BZ1190,Data!$Y$2:$AQ$3069,CL$3)</f>
        <v>-3.0089204654627916E-2</v>
      </c>
      <c r="CM1190">
        <f>VLOOKUP($BZ1190,Data!$Y$2:$AQ$3069,CM$3)</f>
        <v>-4.9640211041315436E-3</v>
      </c>
      <c r="CN1190">
        <f>VLOOKUP($BZ1190,Data!$Y$2:$AQ$3069,CN$3)</f>
        <v>-0.10592666712501932</v>
      </c>
      <c r="CO1190">
        <f>VLOOKUP($BZ1190,Data!$Y$2:$AQ$3069,CO$3)</f>
        <v>-9.494192583235703E-3</v>
      </c>
      <c r="CP1190">
        <f>VLOOKUP($BZ1190,Data!$Y$2:$AQ$3069,CP$3)</f>
        <v>-4.838769131986654E-3</v>
      </c>
      <c r="CQ1190">
        <f>VLOOKUP($BZ1190,Data!$Y$2:$AQ$3069,CQ$3)</f>
        <v>-1.2517219375939274E-2</v>
      </c>
      <c r="CR1190">
        <f>VLOOKUP($BZ1190,Data!$Y$2:$AQ$3069,CR$3)</f>
        <v>-4.155990180065787E-2</v>
      </c>
    </row>
    <row r="1191" spans="1:96" x14ac:dyDescent="0.3">
      <c r="A1191" s="6">
        <v>44655</v>
      </c>
      <c r="B1191">
        <v>1.2840214466353222E-2</v>
      </c>
      <c r="C1191">
        <v>2.3341884050252285E-2</v>
      </c>
      <c r="D1191">
        <v>1.0444597829832982E-3</v>
      </c>
      <c r="E1191">
        <v>2.1993542748662286E-2</v>
      </c>
      <c r="F1191">
        <v>5.0250802635947868E-2</v>
      </c>
      <c r="G1191">
        <v>4.0459277044695915E-2</v>
      </c>
      <c r="H1191">
        <v>-1.8231618965993686E-2</v>
      </c>
      <c r="I1191">
        <v>1.5438342612811169E-2</v>
      </c>
      <c r="J1191">
        <v>3.2419562519416849E-2</v>
      </c>
      <c r="K1191">
        <v>2.633809506515947E-2</v>
      </c>
      <c r="L1191">
        <v>1.39405219126027E-3</v>
      </c>
      <c r="M1191">
        <v>1.1306301746451019E-2</v>
      </c>
      <c r="N1191">
        <v>3.3305813981490906E-4</v>
      </c>
      <c r="O1191">
        <v>-1.1994430048098978E-2</v>
      </c>
      <c r="P1191">
        <v>1.6250148200470643E-2</v>
      </c>
      <c r="Q1191">
        <v>2.2540345454089523E-2</v>
      </c>
      <c r="R1191">
        <v>1.28692668941557E-2</v>
      </c>
      <c r="S1191">
        <v>4.760215688581769E-2</v>
      </c>
      <c r="U1191">
        <f>U1190*(1+B1191)</f>
        <v>4.8502805812705461</v>
      </c>
      <c r="V1191">
        <f>V1190*(1+C1191)</f>
        <v>5.0750311676131652</v>
      </c>
      <c r="W1191">
        <f>W1190*(1+D1191)</f>
        <v>0.98969826646067283</v>
      </c>
      <c r="X1191">
        <f>X1190*(1+E1191)</f>
        <v>0.26007179559092131</v>
      </c>
      <c r="Y1191">
        <f>Y1190*(1+F1191)</f>
        <v>2.0993856335346752</v>
      </c>
      <c r="Z1191">
        <f>Z1190*(1+G1191)</f>
        <v>0.18193401245512988</v>
      </c>
      <c r="AA1191">
        <f>AA1190*(1+H1191)</f>
        <v>2.3033641616216784E-8</v>
      </c>
      <c r="AB1191">
        <f>AB1190*(1+I1191)</f>
        <v>2.9139414270612008E-4</v>
      </c>
      <c r="AC1191">
        <f>AC1190*(1+J1191)</f>
        <v>0.63663364465941852</v>
      </c>
      <c r="AD1191">
        <f>AD1190*(1+K1191)</f>
        <v>1.0910567402131157E-22</v>
      </c>
      <c r="AE1191">
        <f>AE1190*(1+L1191)</f>
        <v>0.20735713988893323</v>
      </c>
      <c r="AF1191">
        <f>AF1190*(1+M1191)</f>
        <v>4.611409875557803E-2</v>
      </c>
      <c r="AG1191">
        <f>AG1190*(1+N1191)</f>
        <v>8.8846984673307983E-2</v>
      </c>
      <c r="AH1191">
        <f>AH1190*(1+O1191)</f>
        <v>5.2604070525857478E-2</v>
      </c>
      <c r="AI1191">
        <f>AI1190*(1+P1191)</f>
        <v>0.30355989087267604</v>
      </c>
      <c r="AJ1191">
        <f>AJ1190*(1+Q1191)</f>
        <v>0.7942679469721915</v>
      </c>
      <c r="AK1191">
        <f>AK1190*(1+R1191)</f>
        <v>-1.5625078837015022E-12</v>
      </c>
      <c r="AL1191">
        <f>AL1190*(1+S1191)</f>
        <v>9.6478967435903784E-2</v>
      </c>
      <c r="AN1191" s="11">
        <f>MAX(Data!Z$2:Z1191)</f>
        <v>0.3325562469746734</v>
      </c>
      <c r="AO1191" s="11">
        <f>MAX(Data!AA$2:AA1191)</f>
        <v>0.55235756797848168</v>
      </c>
      <c r="AP1191" s="11">
        <f>MAX(Data!AB$2:AB1191)</f>
        <v>0.13489124348686207</v>
      </c>
      <c r="AQ1191" s="11">
        <f>MAX(Data!AC$2:AC1191)</f>
        <v>1.413959458263256</v>
      </c>
      <c r="AR1191" s="11">
        <f>MAX(Data!AD$2:AD1191)</f>
        <v>0.61647281771882045</v>
      </c>
      <c r="AS1191" s="11">
        <f>MAX(Data!AE$2:AE1191)</f>
        <v>0.55378463538899148</v>
      </c>
      <c r="AT1191" s="11">
        <f>MAX(Data!AF$2:AF1191)</f>
        <v>0.9854906931152253</v>
      </c>
      <c r="AU1191" s="11">
        <f>MAX(Data!AG$2:AG1191)</f>
        <v>1.1663682870903871</v>
      </c>
      <c r="AV1191" s="11">
        <f>MAX(Data!AH$2:AH1191)</f>
        <v>0.67260239467942518</v>
      </c>
      <c r="AW1191" s="11">
        <f>MAX(Data!AI$2:AI1191)</f>
        <v>1.9781138354364727</v>
      </c>
      <c r="AX1191" s="11">
        <f>MAX(Data!AJ$2:AJ1191)</f>
        <v>1.1071019080587854</v>
      </c>
      <c r="AY1191" s="11">
        <f>MAX(Data!AK$2:AK1191)</f>
        <v>0.55895984411737187</v>
      </c>
      <c r="AZ1191" s="11">
        <f>MAX(Data!AL$2:AL1191)</f>
        <v>0.39681570485612377</v>
      </c>
      <c r="BA1191" s="11">
        <f>MAX(Data!AM$2:AM1191)</f>
        <v>1.7752914614297381</v>
      </c>
      <c r="BB1191" s="11">
        <f>MAX(Data!AN$2:AN1191)</f>
        <v>1.0381690010203133</v>
      </c>
      <c r="BC1191" s="11">
        <f>MAX(Data!AO$2:AO1191)</f>
        <v>0.86768807536124037</v>
      </c>
      <c r="BD1191" s="11">
        <f>MAX(Data!AP$2:AP1191)</f>
        <v>1.0853205686310363</v>
      </c>
      <c r="BE1191" s="11">
        <f>MAX(Data!AQ$2:AQ1191)</f>
        <v>1.7788564269702365</v>
      </c>
      <c r="BF1191" s="11"/>
      <c r="BG1191" s="11">
        <f>MIN(Data!Z$2:Z1191)</f>
        <v>-0.20161019740525501</v>
      </c>
      <c r="BH1191" s="11">
        <f>MIN(Data!AA$2:AA1191)</f>
        <v>-0.53003934143705722</v>
      </c>
      <c r="BI1191" s="11">
        <f>MIN(Data!AB$2:AB1191)</f>
        <v>-0.24673462487516368</v>
      </c>
      <c r="BJ1191" s="11">
        <f>MIN(Data!AC$2:AC1191)</f>
        <v>-0.39121028217304415</v>
      </c>
      <c r="BK1191" s="11">
        <f>MIN(Data!AD$2:AD1191)</f>
        <v>-0.38010072435381315</v>
      </c>
      <c r="BL1191" s="11">
        <f>MIN(Data!AE$2:AE1191)</f>
        <v>-0.22477080914163478</v>
      </c>
      <c r="BM1191" s="11">
        <f>MIN(Data!AF$2:AF1191)</f>
        <v>-0.32372535569879912</v>
      </c>
      <c r="BN1191" s="11">
        <f>MIN(Data!AG$2:AG1191)</f>
        <v>-0.35646562062822124</v>
      </c>
      <c r="BO1191" s="11">
        <f>MIN(Data!AH$2:AH1191)</f>
        <v>-0.32192011414833749</v>
      </c>
      <c r="BP1191" s="11">
        <f>MIN(Data!AI$2:AI1191)</f>
        <v>-0.4324476717979443</v>
      </c>
      <c r="BQ1191" s="11">
        <f>MIN(Data!AJ$2:AJ1191)</f>
        <v>-0.44011929440645009</v>
      </c>
      <c r="BR1191" s="11">
        <f>MIN(Data!AK$2:AK1191)</f>
        <v>-0.45255162817950667</v>
      </c>
      <c r="BS1191" s="11">
        <f>MIN(Data!AL$2:AL1191)</f>
        <v>-0.36889302077954444</v>
      </c>
      <c r="BT1191" s="11">
        <f>MIN(Data!AM$2:AM1191)</f>
        <v>-0.43671777908197495</v>
      </c>
      <c r="BU1191" s="11">
        <f>MIN(Data!AN$2:AN1191)</f>
        <v>-0.28308868278195665</v>
      </c>
      <c r="BV1191" s="11">
        <f>MIN(Data!AO$2:AO1191)</f>
        <v>-0.24772354995630613</v>
      </c>
      <c r="BW1191" s="11">
        <f>MIN(Data!AP$2:AP1191)</f>
        <v>-0.39191860424570141</v>
      </c>
      <c r="BX1191" s="11">
        <f>MIN(Data!AQ$2:AQ1191)</f>
        <v>-0.54746157905564874</v>
      </c>
      <c r="BZ1191" s="6">
        <v>44009</v>
      </c>
      <c r="CA1191">
        <f>VLOOKUP($BZ1191,Data!$Y$2:$AQ$3069,CA$3)</f>
        <v>-1.6645505130404196E-2</v>
      </c>
      <c r="CB1191">
        <f>VLOOKUP($BZ1191,Data!$Y$2:$AQ$3069,CB$3)</f>
        <v>-3.7495954367468519E-2</v>
      </c>
      <c r="CC1191">
        <f>VLOOKUP($BZ1191,Data!$Y$2:$AQ$3069,CC$3)</f>
        <v>5.4370365232026235E-4</v>
      </c>
      <c r="CD1191">
        <f>VLOOKUP($BZ1191,Data!$Y$2:$AQ$3069,CD$3)</f>
        <v>-3.7670602973317951E-2</v>
      </c>
      <c r="CE1191">
        <f>VLOOKUP($BZ1191,Data!$Y$2:$AQ$3069,CE$3)</f>
        <v>-2.5241543281426037E-2</v>
      </c>
      <c r="CF1191">
        <f>VLOOKUP($BZ1191,Data!$Y$2:$AQ$3069,CF$3)</f>
        <v>-5.365755084225303E-2</v>
      </c>
      <c r="CG1191">
        <f>VLOOKUP($BZ1191,Data!$Y$2:$AQ$3069,CG$3)</f>
        <v>-1.3868138756321507E-2</v>
      </c>
      <c r="CH1191">
        <f>VLOOKUP($BZ1191,Data!$Y$2:$AQ$3069,CH$3)</f>
        <v>-2.4220449916420434E-2</v>
      </c>
      <c r="CI1191">
        <f>VLOOKUP($BZ1191,Data!$Y$2:$AQ$3069,CI$3)</f>
        <v>-4.7022418525370639E-2</v>
      </c>
      <c r="CJ1191">
        <f>VLOOKUP($BZ1191,Data!$Y$2:$AQ$3069,CJ$3)</f>
        <v>-0.10413425911841598</v>
      </c>
      <c r="CK1191">
        <f>VLOOKUP($BZ1191,Data!$Y$2:$AQ$3069,CK$3)</f>
        <v>2.1419358801867995E-2</v>
      </c>
      <c r="CL1191">
        <f>VLOOKUP($BZ1191,Data!$Y$2:$AQ$3069,CL$3)</f>
        <v>-3.0845718566614395E-2</v>
      </c>
      <c r="CM1191">
        <f>VLOOKUP($BZ1191,Data!$Y$2:$AQ$3069,CM$3)</f>
        <v>-3.0974349857563897E-2</v>
      </c>
      <c r="CN1191">
        <f>VLOOKUP($BZ1191,Data!$Y$2:$AQ$3069,CN$3)</f>
        <v>2.3536574159044945E-2</v>
      </c>
      <c r="CO1191">
        <f>VLOOKUP($BZ1191,Data!$Y$2:$AQ$3069,CO$3)</f>
        <v>-6.3149107345539288E-2</v>
      </c>
      <c r="CP1191">
        <f>VLOOKUP($BZ1191,Data!$Y$2:$AQ$3069,CP$3)</f>
        <v>-2.9457153968197262E-2</v>
      </c>
      <c r="CQ1191">
        <f>VLOOKUP($BZ1191,Data!$Y$2:$AQ$3069,CQ$3)</f>
        <v>-1.1135572254524178E-2</v>
      </c>
      <c r="CR1191">
        <f>VLOOKUP($BZ1191,Data!$Y$2:$AQ$3069,CR$3)</f>
        <v>4.6174157170937528E-2</v>
      </c>
    </row>
    <row r="1192" spans="1:96" x14ac:dyDescent="0.3">
      <c r="A1192" s="6">
        <v>44656</v>
      </c>
      <c r="B1192">
        <v>4.0420943061805067E-3</v>
      </c>
      <c r="C1192">
        <v>-1.7539295850469222E-4</v>
      </c>
      <c r="D1192">
        <v>-9.3057196812988555E-5</v>
      </c>
      <c r="E1192">
        <v>-1.732094385572339E-2</v>
      </c>
      <c r="F1192">
        <v>1.6142266342239402E-2</v>
      </c>
      <c r="G1192">
        <v>6.8433929779296082E-3</v>
      </c>
      <c r="H1192">
        <v>6.4094545473956752E-2</v>
      </c>
      <c r="I1192">
        <v>2.1658797727476965E-3</v>
      </c>
      <c r="J1192">
        <v>-3.3001749377670329E-2</v>
      </c>
      <c r="K1192">
        <v>0.80490358525766059</v>
      </c>
      <c r="L1192">
        <v>-6.1660394368694468E-3</v>
      </c>
      <c r="M1192">
        <v>-2.3542576832901192E-2</v>
      </c>
      <c r="N1192">
        <v>6.1536813174552618E-2</v>
      </c>
      <c r="O1192">
        <v>-3.7395423983007298E-2</v>
      </c>
      <c r="P1192">
        <v>-1.9843234537395889E-2</v>
      </c>
      <c r="Q1192">
        <v>2.0074670672467342E-2</v>
      </c>
      <c r="R1192">
        <v>9.9190347024695827E-3</v>
      </c>
      <c r="S1192">
        <v>-3.2804920487873868E-2</v>
      </c>
      <c r="U1192">
        <f>U1191*(1+B1192)</f>
        <v>4.8698858727914773</v>
      </c>
      <c r="V1192">
        <f>V1191*(1+C1192)</f>
        <v>5.0741410428821743</v>
      </c>
      <c r="W1192">
        <f>W1191*(1+D1192)</f>
        <v>0.98960616791430533</v>
      </c>
      <c r="X1192">
        <f>X1191*(1+E1192)</f>
        <v>0.25556710662103382</v>
      </c>
      <c r="Y1192">
        <f>Y1191*(1+F1192)</f>
        <v>2.1332744755862629</v>
      </c>
      <c r="Z1192">
        <f>Z1191*(1+G1192)</f>
        <v>0.18317905839841189</v>
      </c>
      <c r="AA1192">
        <f>AA1191*(1+H1192)</f>
        <v>2.4509972406218215E-8</v>
      </c>
      <c r="AB1192">
        <f>AB1191*(1+I1192)</f>
        <v>2.9202526738570441E-4</v>
      </c>
      <c r="AC1192">
        <f>AC1191*(1+J1192)</f>
        <v>0.6156236206729756</v>
      </c>
      <c r="AD1192">
        <f>AD1191*(1+K1192)</f>
        <v>1.9692522221301883E-22</v>
      </c>
      <c r="AE1192">
        <f>AE1191*(1+L1192)</f>
        <v>0.20607856758686161</v>
      </c>
      <c r="AF1192">
        <f>AF1191*(1+M1192)</f>
        <v>4.5028454042544845E-2</v>
      </c>
      <c r="AG1192">
        <f>AG1191*(1+N1192)</f>
        <v>9.4314344970271677E-2</v>
      </c>
      <c r="AH1192">
        <f>AH1191*(1+O1192)</f>
        <v>5.0636919005311018E-2</v>
      </c>
      <c r="AI1192">
        <f>AI1191*(1+P1192)</f>
        <v>0.29753628076194322</v>
      </c>
      <c r="AJ1192">
        <f>AJ1191*(1+Q1192)</f>
        <v>0.81021261443335491</v>
      </c>
      <c r="AK1192">
        <f>AK1191*(1+R1192)</f>
        <v>-1.5780064536228197E-12</v>
      </c>
      <c r="AL1192">
        <f>AL1191*(1+S1192)</f>
        <v>9.3313982580416788E-2</v>
      </c>
      <c r="AN1192" s="11">
        <f>MAX(Data!Z$2:Z1192)</f>
        <v>0.3325562469746734</v>
      </c>
      <c r="AO1192" s="11">
        <f>MAX(Data!AA$2:AA1192)</f>
        <v>0.55235756797848168</v>
      </c>
      <c r="AP1192" s="11">
        <f>MAX(Data!AB$2:AB1192)</f>
        <v>0.13489124348686207</v>
      </c>
      <c r="AQ1192" s="11">
        <f>MAX(Data!AC$2:AC1192)</f>
        <v>1.413959458263256</v>
      </c>
      <c r="AR1192" s="11">
        <f>MAX(Data!AD$2:AD1192)</f>
        <v>0.61647281771882045</v>
      </c>
      <c r="AS1192" s="11">
        <f>MAX(Data!AE$2:AE1192)</f>
        <v>0.55378463538899148</v>
      </c>
      <c r="AT1192" s="11">
        <f>MAX(Data!AF$2:AF1192)</f>
        <v>0.9854906931152253</v>
      </c>
      <c r="AU1192" s="11">
        <f>MAX(Data!AG$2:AG1192)</f>
        <v>1.1663682870903871</v>
      </c>
      <c r="AV1192" s="11">
        <f>MAX(Data!AH$2:AH1192)</f>
        <v>0.67260239467942518</v>
      </c>
      <c r="AW1192" s="11">
        <f>MAX(Data!AI$2:AI1192)</f>
        <v>1.9781138354364727</v>
      </c>
      <c r="AX1192" s="11">
        <f>MAX(Data!AJ$2:AJ1192)</f>
        <v>1.1071019080587854</v>
      </c>
      <c r="AY1192" s="11">
        <f>MAX(Data!AK$2:AK1192)</f>
        <v>0.55895984411737187</v>
      </c>
      <c r="AZ1192" s="11">
        <f>MAX(Data!AL$2:AL1192)</f>
        <v>0.39681570485612377</v>
      </c>
      <c r="BA1192" s="11">
        <f>MAX(Data!AM$2:AM1192)</f>
        <v>1.7752914614297381</v>
      </c>
      <c r="BB1192" s="11">
        <f>MAX(Data!AN$2:AN1192)</f>
        <v>1.0381690010203133</v>
      </c>
      <c r="BC1192" s="11">
        <f>MAX(Data!AO$2:AO1192)</f>
        <v>0.86768807536124037</v>
      </c>
      <c r="BD1192" s="11">
        <f>MAX(Data!AP$2:AP1192)</f>
        <v>1.0853205686310363</v>
      </c>
      <c r="BE1192" s="11">
        <f>MAX(Data!AQ$2:AQ1192)</f>
        <v>1.7788564269702365</v>
      </c>
      <c r="BF1192" s="11"/>
      <c r="BG1192" s="11">
        <f>MIN(Data!Z$2:Z1192)</f>
        <v>-0.20161019740525501</v>
      </c>
      <c r="BH1192" s="11">
        <f>MIN(Data!AA$2:AA1192)</f>
        <v>-0.53003934143705722</v>
      </c>
      <c r="BI1192" s="11">
        <f>MIN(Data!AB$2:AB1192)</f>
        <v>-0.24673462487516368</v>
      </c>
      <c r="BJ1192" s="11">
        <f>MIN(Data!AC$2:AC1192)</f>
        <v>-0.39121028217304415</v>
      </c>
      <c r="BK1192" s="11">
        <f>MIN(Data!AD$2:AD1192)</f>
        <v>-0.38010072435381315</v>
      </c>
      <c r="BL1192" s="11">
        <f>MIN(Data!AE$2:AE1192)</f>
        <v>-0.22477080914163478</v>
      </c>
      <c r="BM1192" s="11">
        <f>MIN(Data!AF$2:AF1192)</f>
        <v>-0.32372535569879912</v>
      </c>
      <c r="BN1192" s="11">
        <f>MIN(Data!AG$2:AG1192)</f>
        <v>-0.35646562062822124</v>
      </c>
      <c r="BO1192" s="11">
        <f>MIN(Data!AH$2:AH1192)</f>
        <v>-0.32192011414833749</v>
      </c>
      <c r="BP1192" s="11">
        <f>MIN(Data!AI$2:AI1192)</f>
        <v>-0.4324476717979443</v>
      </c>
      <c r="BQ1192" s="11">
        <f>MIN(Data!AJ$2:AJ1192)</f>
        <v>-0.44011929440645009</v>
      </c>
      <c r="BR1192" s="11">
        <f>MIN(Data!AK$2:AK1192)</f>
        <v>-0.45255162817950667</v>
      </c>
      <c r="BS1192" s="11">
        <f>MIN(Data!AL$2:AL1192)</f>
        <v>-0.36889302077954444</v>
      </c>
      <c r="BT1192" s="11">
        <f>MIN(Data!AM$2:AM1192)</f>
        <v>-0.43671777908197495</v>
      </c>
      <c r="BU1192" s="11">
        <f>MIN(Data!AN$2:AN1192)</f>
        <v>-0.28308868278195665</v>
      </c>
      <c r="BV1192" s="11">
        <f>MIN(Data!AO$2:AO1192)</f>
        <v>-0.24772354995630613</v>
      </c>
      <c r="BW1192" s="11">
        <f>MIN(Data!AP$2:AP1192)</f>
        <v>-0.39191860424570141</v>
      </c>
      <c r="BX1192" s="11">
        <f>MIN(Data!AQ$2:AQ1192)</f>
        <v>-0.54746157905564874</v>
      </c>
      <c r="BZ1192" s="6">
        <v>44010</v>
      </c>
      <c r="CA1192">
        <f>VLOOKUP($BZ1192,Data!$Y$2:$AQ$3069,CA$3)</f>
        <v>1.3978148619111541E-2</v>
      </c>
      <c r="CB1192">
        <f>VLOOKUP($BZ1192,Data!$Y$2:$AQ$3069,CB$3)</f>
        <v>1.8535644308405059E-2</v>
      </c>
      <c r="CC1192">
        <f>VLOOKUP($BZ1192,Data!$Y$2:$AQ$3069,CC$3)</f>
        <v>1.0639267769937159E-3</v>
      </c>
      <c r="CD1192">
        <f>VLOOKUP($BZ1192,Data!$Y$2:$AQ$3069,CD$3)</f>
        <v>6.277946792485712E-3</v>
      </c>
      <c r="CE1192">
        <f>VLOOKUP($BZ1192,Data!$Y$2:$AQ$3069,CE$3)</f>
        <v>7.4793013923508487E-3</v>
      </c>
      <c r="CF1192">
        <f>VLOOKUP($BZ1192,Data!$Y$2:$AQ$3069,CF$3)</f>
        <v>1.2074739909379436E-2</v>
      </c>
      <c r="CG1192">
        <f>VLOOKUP($BZ1192,Data!$Y$2:$AQ$3069,CG$3)</f>
        <v>4.7881348353978961E-3</v>
      </c>
      <c r="CH1192">
        <f>VLOOKUP($BZ1192,Data!$Y$2:$AQ$3069,CH$3)</f>
        <v>-3.758532550558242E-3</v>
      </c>
      <c r="CI1192">
        <f>VLOOKUP($BZ1192,Data!$Y$2:$AQ$3069,CI$3)</f>
        <v>6.9867291682138592E-3</v>
      </c>
      <c r="CJ1192">
        <f>VLOOKUP($BZ1192,Data!$Y$2:$AQ$3069,CJ$3)</f>
        <v>-4.0477263489500953E-2</v>
      </c>
      <c r="CK1192">
        <f>VLOOKUP($BZ1192,Data!$Y$2:$AQ$3069,CK$3)</f>
        <v>-1.5857412327692437E-5</v>
      </c>
      <c r="CL1192">
        <f>VLOOKUP($BZ1192,Data!$Y$2:$AQ$3069,CL$3)</f>
        <v>3.799085772558543E-3</v>
      </c>
      <c r="CM1192">
        <f>VLOOKUP($BZ1192,Data!$Y$2:$AQ$3069,CM$3)</f>
        <v>2.4976829144810228E-3</v>
      </c>
      <c r="CN1192">
        <f>VLOOKUP($BZ1192,Data!$Y$2:$AQ$3069,CN$3)</f>
        <v>2.0115134373085729E-2</v>
      </c>
      <c r="CO1192">
        <f>VLOOKUP($BZ1192,Data!$Y$2:$AQ$3069,CO$3)</f>
        <v>1.8441645283222459E-2</v>
      </c>
      <c r="CP1192">
        <f>VLOOKUP($BZ1192,Data!$Y$2:$AQ$3069,CP$3)</f>
        <v>1.7845677751206868E-2</v>
      </c>
      <c r="CQ1192">
        <f>VLOOKUP($BZ1192,Data!$Y$2:$AQ$3069,CQ$3)</f>
        <v>3.6347653004086045E-2</v>
      </c>
      <c r="CR1192">
        <f>VLOOKUP($BZ1192,Data!$Y$2:$AQ$3069,CR$3)</f>
        <v>1.7860884826660851E-2</v>
      </c>
    </row>
    <row r="1193" spans="1:96" x14ac:dyDescent="0.3">
      <c r="A1193" s="6">
        <v>44657</v>
      </c>
      <c r="B1193">
        <v>-2.1401245333435692E-2</v>
      </c>
      <c r="C1193">
        <v>-2.8227139926061254E-2</v>
      </c>
      <c r="D1193">
        <v>2.7822442157044087E-4</v>
      </c>
      <c r="E1193">
        <v>-1.1385501987784496E-2</v>
      </c>
      <c r="F1193">
        <v>0.14793331801981069</v>
      </c>
      <c r="G1193">
        <v>-4.1453269726895531E-2</v>
      </c>
      <c r="H1193">
        <v>-2.0326957580465755E-2</v>
      </c>
      <c r="I1193">
        <v>9.3293970020410667E-3</v>
      </c>
      <c r="J1193">
        <v>-1.2742334567742699E-2</v>
      </c>
      <c r="K1193">
        <v>-0.1289788464935781</v>
      </c>
      <c r="L1193">
        <v>-6.7495881478392005E-4</v>
      </c>
      <c r="M1193">
        <v>-1.3929976505248305E-2</v>
      </c>
      <c r="N1193">
        <v>2.5643565718323404E-2</v>
      </c>
      <c r="O1193">
        <v>1.2695306781927429E-2</v>
      </c>
      <c r="P1193">
        <v>-2.8561890159358297E-2</v>
      </c>
      <c r="Q1193">
        <v>3.8537611745305296E-3</v>
      </c>
      <c r="R1193">
        <v>-3.5377446232174342E-2</v>
      </c>
      <c r="S1193">
        <v>-7.0875794208419746E-2</v>
      </c>
      <c r="U1193">
        <f>U1192*(1+B1193)</f>
        <v>4.7656642504820343</v>
      </c>
      <c r="V1193">
        <f>V1192*(1+C1193)</f>
        <v>4.9309125536601686</v>
      </c>
      <c r="W1193">
        <f>W1192*(1+D1193)</f>
        <v>0.98988150051795587</v>
      </c>
      <c r="X1193">
        <f>X1192*(1+E1193)</f>
        <v>0.25265734682058771</v>
      </c>
      <c r="Y1193">
        <f>Y1192*(1+F1193)</f>
        <v>2.4488568470067102</v>
      </c>
      <c r="Z1193">
        <f>Z1192*(1+G1193)</f>
        <v>0.17558568748230377</v>
      </c>
      <c r="AA1193">
        <f>AA1192*(1+H1193)</f>
        <v>2.4011759236818629E-8</v>
      </c>
      <c r="AB1193">
        <f>AB1192*(1+I1193)</f>
        <v>2.9474968703977286E-4</v>
      </c>
      <c r="AC1193">
        <f>AC1192*(1+J1193)</f>
        <v>0.60777913853055543</v>
      </c>
      <c r="AD1193">
        <f>AD1192*(1+K1193)</f>
        <v>1.7152603420649212E-22</v>
      </c>
      <c r="AE1193">
        <f>AE1192*(1+L1193)</f>
        <v>0.2059394730411308</v>
      </c>
      <c r="AF1193">
        <f>AF1192*(1+M1193)</f>
        <v>4.4401208735664541E-2</v>
      </c>
      <c r="AG1193">
        <f>AG1192*(1+N1193)</f>
        <v>9.6732901073697461E-2</v>
      </c>
      <c r="AH1193">
        <f>AH1192*(1+O1193)</f>
        <v>5.1279770226575046E-2</v>
      </c>
      <c r="AI1193">
        <f>AI1192*(1+P1193)</f>
        <v>0.28903808219239663</v>
      </c>
      <c r="AJ1193">
        <f>AJ1192*(1+Q1193)</f>
        <v>0.81333498034997309</v>
      </c>
      <c r="AK1193">
        <f>AK1192*(1+R1193)</f>
        <v>-1.5221806151557543E-12</v>
      </c>
      <c r="AL1193">
        <f>AL1192*(1+S1193)</f>
        <v>8.6700279954279105E-2</v>
      </c>
      <c r="AN1193" s="11">
        <f>MAX(Data!Z$2:Z1193)</f>
        <v>0.3325562469746734</v>
      </c>
      <c r="AO1193" s="11">
        <f>MAX(Data!AA$2:AA1193)</f>
        <v>0.55235756797848168</v>
      </c>
      <c r="AP1193" s="11">
        <f>MAX(Data!AB$2:AB1193)</f>
        <v>0.13489124348686207</v>
      </c>
      <c r="AQ1193" s="11">
        <f>MAX(Data!AC$2:AC1193)</f>
        <v>1.413959458263256</v>
      </c>
      <c r="AR1193" s="11">
        <f>MAX(Data!AD$2:AD1193)</f>
        <v>0.61647281771882045</v>
      </c>
      <c r="AS1193" s="11">
        <f>MAX(Data!AE$2:AE1193)</f>
        <v>0.55378463538899148</v>
      </c>
      <c r="AT1193" s="11">
        <f>MAX(Data!AF$2:AF1193)</f>
        <v>0.9854906931152253</v>
      </c>
      <c r="AU1193" s="11">
        <f>MAX(Data!AG$2:AG1193)</f>
        <v>1.1663682870903871</v>
      </c>
      <c r="AV1193" s="11">
        <f>MAX(Data!AH$2:AH1193)</f>
        <v>0.67260239467942518</v>
      </c>
      <c r="AW1193" s="11">
        <f>MAX(Data!AI$2:AI1193)</f>
        <v>1.9781138354364727</v>
      </c>
      <c r="AX1193" s="11">
        <f>MAX(Data!AJ$2:AJ1193)</f>
        <v>1.1071019080587854</v>
      </c>
      <c r="AY1193" s="11">
        <f>MAX(Data!AK$2:AK1193)</f>
        <v>0.55895984411737187</v>
      </c>
      <c r="AZ1193" s="11">
        <f>MAX(Data!AL$2:AL1193)</f>
        <v>0.39681570485612377</v>
      </c>
      <c r="BA1193" s="11">
        <f>MAX(Data!AM$2:AM1193)</f>
        <v>1.7752914614297381</v>
      </c>
      <c r="BB1193" s="11">
        <f>MAX(Data!AN$2:AN1193)</f>
        <v>1.0381690010203133</v>
      </c>
      <c r="BC1193" s="11">
        <f>MAX(Data!AO$2:AO1193)</f>
        <v>0.86768807536124037</v>
      </c>
      <c r="BD1193" s="11">
        <f>MAX(Data!AP$2:AP1193)</f>
        <v>1.0853205686310363</v>
      </c>
      <c r="BE1193" s="11">
        <f>MAX(Data!AQ$2:AQ1193)</f>
        <v>1.7788564269702365</v>
      </c>
      <c r="BF1193" s="11"/>
      <c r="BG1193" s="11">
        <f>MIN(Data!Z$2:Z1193)</f>
        <v>-0.20161019740525501</v>
      </c>
      <c r="BH1193" s="11">
        <f>MIN(Data!AA$2:AA1193)</f>
        <v>-0.53003934143705722</v>
      </c>
      <c r="BI1193" s="11">
        <f>MIN(Data!AB$2:AB1193)</f>
        <v>-0.24673462487516368</v>
      </c>
      <c r="BJ1193" s="11">
        <f>MIN(Data!AC$2:AC1193)</f>
        <v>-0.39121028217304415</v>
      </c>
      <c r="BK1193" s="11">
        <f>MIN(Data!AD$2:AD1193)</f>
        <v>-0.38010072435381315</v>
      </c>
      <c r="BL1193" s="11">
        <f>MIN(Data!AE$2:AE1193)</f>
        <v>-0.22477080914163478</v>
      </c>
      <c r="BM1193" s="11">
        <f>MIN(Data!AF$2:AF1193)</f>
        <v>-0.32372535569879912</v>
      </c>
      <c r="BN1193" s="11">
        <f>MIN(Data!AG$2:AG1193)</f>
        <v>-0.35646562062822124</v>
      </c>
      <c r="BO1193" s="11">
        <f>MIN(Data!AH$2:AH1193)</f>
        <v>-0.32192011414833749</v>
      </c>
      <c r="BP1193" s="11">
        <f>MIN(Data!AI$2:AI1193)</f>
        <v>-0.4324476717979443</v>
      </c>
      <c r="BQ1193" s="11">
        <f>MIN(Data!AJ$2:AJ1193)</f>
        <v>-0.44011929440645009</v>
      </c>
      <c r="BR1193" s="11">
        <f>MIN(Data!AK$2:AK1193)</f>
        <v>-0.45255162817950667</v>
      </c>
      <c r="BS1193" s="11">
        <f>MIN(Data!AL$2:AL1193)</f>
        <v>-0.36889302077954444</v>
      </c>
      <c r="BT1193" s="11">
        <f>MIN(Data!AM$2:AM1193)</f>
        <v>-0.43671777908197495</v>
      </c>
      <c r="BU1193" s="11">
        <f>MIN(Data!AN$2:AN1193)</f>
        <v>-0.28308868278195665</v>
      </c>
      <c r="BV1193" s="11">
        <f>MIN(Data!AO$2:AO1193)</f>
        <v>-0.24772354995630613</v>
      </c>
      <c r="BW1193" s="11">
        <f>MIN(Data!AP$2:AP1193)</f>
        <v>-0.39191860424570141</v>
      </c>
      <c r="BX1193" s="11">
        <f>MIN(Data!AQ$2:AQ1193)</f>
        <v>-0.54746157905564874</v>
      </c>
      <c r="BZ1193" s="6">
        <v>44011</v>
      </c>
      <c r="CA1193">
        <f>VLOOKUP($BZ1193,Data!$Y$2:$AQ$3069,CA$3)</f>
        <v>4.952269513693798E-3</v>
      </c>
      <c r="CB1193">
        <f>VLOOKUP($BZ1193,Data!$Y$2:$AQ$3069,CB$3)</f>
        <v>1.3693928815506939E-2</v>
      </c>
      <c r="CC1193">
        <f>VLOOKUP($BZ1193,Data!$Y$2:$AQ$3069,CC$3)</f>
        <v>-5.9337652778631525E-4</v>
      </c>
      <c r="CD1193">
        <f>VLOOKUP($BZ1193,Data!$Y$2:$AQ$3069,CD$3)</f>
        <v>3.3822933212118043E-3</v>
      </c>
      <c r="CE1193">
        <f>VLOOKUP($BZ1193,Data!$Y$2:$AQ$3069,CE$3)</f>
        <v>-2.5376446805118785E-3</v>
      </c>
      <c r="CF1193">
        <f>VLOOKUP($BZ1193,Data!$Y$2:$AQ$3069,CF$3)</f>
        <v>1.7717443058094865E-2</v>
      </c>
      <c r="CG1193">
        <f>VLOOKUP($BZ1193,Data!$Y$2:$AQ$3069,CG$3)</f>
        <v>9.1473307077275367E-3</v>
      </c>
      <c r="CH1193">
        <f>VLOOKUP($BZ1193,Data!$Y$2:$AQ$3069,CH$3)</f>
        <v>-3.6524113651842938E-3</v>
      </c>
      <c r="CI1193">
        <f>VLOOKUP($BZ1193,Data!$Y$2:$AQ$3069,CI$3)</f>
        <v>1.1821134830751513E-2</v>
      </c>
      <c r="CJ1193">
        <f>VLOOKUP($BZ1193,Data!$Y$2:$AQ$3069,CJ$3)</f>
        <v>-2.6521516461318534E-2</v>
      </c>
      <c r="CK1193">
        <f>VLOOKUP($BZ1193,Data!$Y$2:$AQ$3069,CK$3)</f>
        <v>-1.0673312293336521E-2</v>
      </c>
      <c r="CL1193">
        <f>VLOOKUP($BZ1193,Data!$Y$2:$AQ$3069,CL$3)</f>
        <v>9.528007364262756E-4</v>
      </c>
      <c r="CM1193">
        <f>VLOOKUP($BZ1193,Data!$Y$2:$AQ$3069,CM$3)</f>
        <v>5.8377929110948946E-2</v>
      </c>
      <c r="CN1193">
        <f>VLOOKUP($BZ1193,Data!$Y$2:$AQ$3069,CN$3)</f>
        <v>-3.1676774038033963E-2</v>
      </c>
      <c r="CO1193">
        <f>VLOOKUP($BZ1193,Data!$Y$2:$AQ$3069,CO$3)</f>
        <v>1.9671693459465529E-2</v>
      </c>
      <c r="CP1193">
        <f>VLOOKUP($BZ1193,Data!$Y$2:$AQ$3069,CP$3)</f>
        <v>1.4012576041561749E-2</v>
      </c>
      <c r="CQ1193">
        <f>VLOOKUP($BZ1193,Data!$Y$2:$AQ$3069,CQ$3)</f>
        <v>-3.0312054713566221E-2</v>
      </c>
      <c r="CR1193">
        <f>VLOOKUP($BZ1193,Data!$Y$2:$AQ$3069,CR$3)</f>
        <v>-1.8966172079409011E-2</v>
      </c>
    </row>
    <row r="1194" spans="1:96" x14ac:dyDescent="0.3">
      <c r="A1194" s="6">
        <v>44658</v>
      </c>
      <c r="B1194">
        <v>-5.4872778176402119E-2</v>
      </c>
      <c r="C1194">
        <v>-7.6344542080665101E-2</v>
      </c>
      <c r="D1194">
        <v>-1.1050854954335004E-3</v>
      </c>
      <c r="E1194">
        <v>-7.1617517030860653E-2</v>
      </c>
      <c r="F1194">
        <v>-0.18271462585446105</v>
      </c>
      <c r="G1194">
        <v>-0.11413725245770022</v>
      </c>
      <c r="H1194">
        <v>3.6817693272171284E-2</v>
      </c>
      <c r="I1194">
        <v>-0.11887663206097643</v>
      </c>
      <c r="J1194">
        <v>-9.2584391237913899E-2</v>
      </c>
      <c r="K1194">
        <v>-0.26374148124328295</v>
      </c>
      <c r="L1194">
        <v>3.1806505555989545E-2</v>
      </c>
      <c r="M1194">
        <v>-7.566349136564901E-2</v>
      </c>
      <c r="N1194">
        <v>-5.7886634155224125E-2</v>
      </c>
      <c r="O1194">
        <v>-8.5116772111639052E-2</v>
      </c>
      <c r="P1194">
        <v>-0.10416797113402611</v>
      </c>
      <c r="Q1194">
        <v>-3.8347446653722542E-2</v>
      </c>
      <c r="R1194">
        <v>-6.2082446673587977E-2</v>
      </c>
      <c r="S1194">
        <v>-0.10730515278017128</v>
      </c>
      <c r="U1194">
        <f>U1193*(1+B1194)</f>
        <v>4.5041590132021243</v>
      </c>
      <c r="V1194">
        <f>V1193*(1+C1194)</f>
        <v>4.55446429271118</v>
      </c>
      <c r="W1194">
        <f>W1193*(1+D1194)</f>
        <v>0.98878759682953554</v>
      </c>
      <c r="X1194">
        <f>X1193*(1+E1194)</f>
        <v>0.23456265498169221</v>
      </c>
      <c r="Y1194">
        <f>Y1193*(1+F1194)</f>
        <v>2.0014148844347441</v>
      </c>
      <c r="Z1194">
        <f>Z1193*(1+G1194)</f>
        <v>0.15554481954217722</v>
      </c>
      <c r="AA1194">
        <f>AA1193*(1+H1194)</f>
        <v>2.4895816823325045E-8</v>
      </c>
      <c r="AB1194">
        <f>AB1193*(1+I1194)</f>
        <v>2.5971083694345781E-4</v>
      </c>
      <c r="AC1194">
        <f>AC1193*(1+J1194)</f>
        <v>0.5515082769826003</v>
      </c>
      <c r="AD1194">
        <f>AD1193*(1+K1194)</f>
        <v>1.2628750387308586E-22</v>
      </c>
      <c r="AE1194">
        <f>AE1193*(1+L1194)</f>
        <v>0.21248968803461107</v>
      </c>
      <c r="AF1194">
        <f>AF1193*(1+M1194)</f>
        <v>4.1041658261869209E-2</v>
      </c>
      <c r="AG1194">
        <f>AG1193*(1+N1194)</f>
        <v>9.1133359018470847E-2</v>
      </c>
      <c r="AH1194">
        <f>AH1193*(1+O1194)</f>
        <v>4.6915001710262444E-2</v>
      </c>
      <c r="AI1194">
        <f>AI1193*(1+P1194)</f>
        <v>0.25892957158994478</v>
      </c>
      <c r="AJ1194">
        <f>AJ1193*(1+Q1194)</f>
        <v>0.78214566057939594</v>
      </c>
      <c r="AK1194">
        <f>AK1193*(1+R1194)</f>
        <v>-1.4276799182877779E-12</v>
      </c>
      <c r="AL1194">
        <f>AL1193*(1+S1194)</f>
        <v>7.7396893167701569E-2</v>
      </c>
      <c r="AN1194" s="11">
        <f>MAX(Data!Z$2:Z1194)</f>
        <v>0.3325562469746734</v>
      </c>
      <c r="AO1194" s="11">
        <f>MAX(Data!AA$2:AA1194)</f>
        <v>0.55235756797848168</v>
      </c>
      <c r="AP1194" s="11">
        <f>MAX(Data!AB$2:AB1194)</f>
        <v>0.13489124348686207</v>
      </c>
      <c r="AQ1194" s="11">
        <f>MAX(Data!AC$2:AC1194)</f>
        <v>1.413959458263256</v>
      </c>
      <c r="AR1194" s="11">
        <f>MAX(Data!AD$2:AD1194)</f>
        <v>0.61647281771882045</v>
      </c>
      <c r="AS1194" s="11">
        <f>MAX(Data!AE$2:AE1194)</f>
        <v>0.55378463538899148</v>
      </c>
      <c r="AT1194" s="11">
        <f>MAX(Data!AF$2:AF1194)</f>
        <v>0.9854906931152253</v>
      </c>
      <c r="AU1194" s="11">
        <f>MAX(Data!AG$2:AG1194)</f>
        <v>1.1663682870903871</v>
      </c>
      <c r="AV1194" s="11">
        <f>MAX(Data!AH$2:AH1194)</f>
        <v>0.67260239467942518</v>
      </c>
      <c r="AW1194" s="11">
        <f>MAX(Data!AI$2:AI1194)</f>
        <v>1.9781138354364727</v>
      </c>
      <c r="AX1194" s="11">
        <f>MAX(Data!AJ$2:AJ1194)</f>
        <v>1.1071019080587854</v>
      </c>
      <c r="AY1194" s="11">
        <f>MAX(Data!AK$2:AK1194)</f>
        <v>0.55895984411737187</v>
      </c>
      <c r="AZ1194" s="11">
        <f>MAX(Data!AL$2:AL1194)</f>
        <v>0.39681570485612377</v>
      </c>
      <c r="BA1194" s="11">
        <f>MAX(Data!AM$2:AM1194)</f>
        <v>1.7752914614297381</v>
      </c>
      <c r="BB1194" s="11">
        <f>MAX(Data!AN$2:AN1194)</f>
        <v>1.0381690010203133</v>
      </c>
      <c r="BC1194" s="11">
        <f>MAX(Data!AO$2:AO1194)</f>
        <v>0.86768807536124037</v>
      </c>
      <c r="BD1194" s="11">
        <f>MAX(Data!AP$2:AP1194)</f>
        <v>1.0853205686310363</v>
      </c>
      <c r="BE1194" s="11">
        <f>MAX(Data!AQ$2:AQ1194)</f>
        <v>1.7788564269702365</v>
      </c>
      <c r="BF1194" s="11"/>
      <c r="BG1194" s="11">
        <f>MIN(Data!Z$2:Z1194)</f>
        <v>-0.20161019740525501</v>
      </c>
      <c r="BH1194" s="11">
        <f>MIN(Data!AA$2:AA1194)</f>
        <v>-0.53003934143705722</v>
      </c>
      <c r="BI1194" s="11">
        <f>MIN(Data!AB$2:AB1194)</f>
        <v>-0.24673462487516368</v>
      </c>
      <c r="BJ1194" s="11">
        <f>MIN(Data!AC$2:AC1194)</f>
        <v>-0.39121028217304415</v>
      </c>
      <c r="BK1194" s="11">
        <f>MIN(Data!AD$2:AD1194)</f>
        <v>-0.38010072435381315</v>
      </c>
      <c r="BL1194" s="11">
        <f>MIN(Data!AE$2:AE1194)</f>
        <v>-0.22477080914163478</v>
      </c>
      <c r="BM1194" s="11">
        <f>MIN(Data!AF$2:AF1194)</f>
        <v>-0.32372535569879912</v>
      </c>
      <c r="BN1194" s="11">
        <f>MIN(Data!AG$2:AG1194)</f>
        <v>-0.35646562062822124</v>
      </c>
      <c r="BO1194" s="11">
        <f>MIN(Data!AH$2:AH1194)</f>
        <v>-0.32192011414833749</v>
      </c>
      <c r="BP1194" s="11">
        <f>MIN(Data!AI$2:AI1194)</f>
        <v>-0.4324476717979443</v>
      </c>
      <c r="BQ1194" s="11">
        <f>MIN(Data!AJ$2:AJ1194)</f>
        <v>-0.44011929440645009</v>
      </c>
      <c r="BR1194" s="11">
        <f>MIN(Data!AK$2:AK1194)</f>
        <v>-0.45255162817950667</v>
      </c>
      <c r="BS1194" s="11">
        <f>MIN(Data!AL$2:AL1194)</f>
        <v>-0.36889302077954444</v>
      </c>
      <c r="BT1194" s="11">
        <f>MIN(Data!AM$2:AM1194)</f>
        <v>-0.43671777908197495</v>
      </c>
      <c r="BU1194" s="11">
        <f>MIN(Data!AN$2:AN1194)</f>
        <v>-0.28308868278195665</v>
      </c>
      <c r="BV1194" s="11">
        <f>MIN(Data!AO$2:AO1194)</f>
        <v>-0.24772354995630613</v>
      </c>
      <c r="BW1194" s="11">
        <f>MIN(Data!AP$2:AP1194)</f>
        <v>-0.39191860424570141</v>
      </c>
      <c r="BX1194" s="11">
        <f>MIN(Data!AQ$2:AQ1194)</f>
        <v>-0.54746157905564874</v>
      </c>
      <c r="BZ1194" s="6">
        <v>44012</v>
      </c>
      <c r="CA1194">
        <f>VLOOKUP($BZ1194,Data!$Y$2:$AQ$3069,CA$3)</f>
        <v>-3.8588896277778331E-3</v>
      </c>
      <c r="CB1194">
        <f>VLOOKUP($BZ1194,Data!$Y$2:$AQ$3069,CB$3)</f>
        <v>-1.1449968469201294E-2</v>
      </c>
      <c r="CC1194">
        <f>VLOOKUP($BZ1194,Data!$Y$2:$AQ$3069,CC$3)</f>
        <v>7.9680117818418776E-4</v>
      </c>
      <c r="CD1194">
        <f>VLOOKUP($BZ1194,Data!$Y$2:$AQ$3069,CD$3)</f>
        <v>-1.0679745656135262E-2</v>
      </c>
      <c r="CE1194">
        <f>VLOOKUP($BZ1194,Data!$Y$2:$AQ$3069,CE$3)</f>
        <v>2.7350381463568147E-3</v>
      </c>
      <c r="CF1194">
        <f>VLOOKUP($BZ1194,Data!$Y$2:$AQ$3069,CF$3)</f>
        <v>-9.7293651644581123E-3</v>
      </c>
      <c r="CG1194">
        <f>VLOOKUP($BZ1194,Data!$Y$2:$AQ$3069,CG$3)</f>
        <v>-4.4255246591240922E-3</v>
      </c>
      <c r="CH1194">
        <f>VLOOKUP($BZ1194,Data!$Y$2:$AQ$3069,CH$3)</f>
        <v>2.0952560494457862E-3</v>
      </c>
      <c r="CI1194">
        <f>VLOOKUP($BZ1194,Data!$Y$2:$AQ$3069,CI$3)</f>
        <v>-1.6205853834287097E-2</v>
      </c>
      <c r="CJ1194">
        <f>VLOOKUP($BZ1194,Data!$Y$2:$AQ$3069,CJ$3)</f>
        <v>3.1517417233907961E-2</v>
      </c>
      <c r="CK1194">
        <f>VLOOKUP($BZ1194,Data!$Y$2:$AQ$3069,CK$3)</f>
        <v>2.6467488487360608E-2</v>
      </c>
      <c r="CL1194">
        <f>VLOOKUP($BZ1194,Data!$Y$2:$AQ$3069,CL$3)</f>
        <v>9.650344242565802E-4</v>
      </c>
      <c r="CM1194">
        <f>VLOOKUP($BZ1194,Data!$Y$2:$AQ$3069,CM$3)</f>
        <v>-4.8070574549703031E-2</v>
      </c>
      <c r="CN1194">
        <f>VLOOKUP($BZ1194,Data!$Y$2:$AQ$3069,CN$3)</f>
        <v>-1.0807949653870611E-2</v>
      </c>
      <c r="CO1194">
        <f>VLOOKUP($BZ1194,Data!$Y$2:$AQ$3069,CO$3)</f>
        <v>2.6670368367610608E-2</v>
      </c>
      <c r="CP1194">
        <f>VLOOKUP($BZ1194,Data!$Y$2:$AQ$3069,CP$3)</f>
        <v>-8.2506980926533371E-3</v>
      </c>
      <c r="CQ1194">
        <f>VLOOKUP($BZ1194,Data!$Y$2:$AQ$3069,CQ$3)</f>
        <v>-6.2343026197564603E-3</v>
      </c>
      <c r="CR1194">
        <f>VLOOKUP($BZ1194,Data!$Y$2:$AQ$3069,CR$3)</f>
        <v>6.1403438076159819E-2</v>
      </c>
    </row>
    <row r="1195" spans="1:96" x14ac:dyDescent="0.3">
      <c r="A1195" s="6">
        <v>44659</v>
      </c>
      <c r="B1195">
        <v>7.2970161388012387E-3</v>
      </c>
      <c r="C1195">
        <v>1.9195438550636896E-2</v>
      </c>
      <c r="D1195">
        <v>4.4585457176996501E-4</v>
      </c>
      <c r="E1195">
        <v>3.371468557517248E-2</v>
      </c>
      <c r="F1195">
        <v>1.8604143230747081E-2</v>
      </c>
      <c r="G1195">
        <v>2.6722481713628652E-2</v>
      </c>
      <c r="H1195">
        <v>-9.3438603458302523E-3</v>
      </c>
      <c r="I1195">
        <v>1.7862199042972392E-3</v>
      </c>
      <c r="J1195">
        <v>1.6915092916842765E-2</v>
      </c>
      <c r="K1195">
        <v>-0.36729410423004627</v>
      </c>
      <c r="L1195">
        <v>-1.581640145850343E-2</v>
      </c>
      <c r="M1195">
        <v>3.4449109133896823E-2</v>
      </c>
      <c r="N1195">
        <v>1.5204540630173097E-2</v>
      </c>
      <c r="O1195">
        <v>2.1494555646492136E-2</v>
      </c>
      <c r="P1195">
        <v>4.8892113526908768E-2</v>
      </c>
      <c r="Q1195">
        <v>5.6194222202984562E-2</v>
      </c>
      <c r="R1195">
        <v>7.7862950060942683E-4</v>
      </c>
      <c r="S1195">
        <v>1.8265490235137485E-2</v>
      </c>
      <c r="U1195">
        <f>U1194*(1+B1195)</f>
        <v>4.5370259342131876</v>
      </c>
      <c r="V1195">
        <f>V1194*(1+C1195)</f>
        <v>4.6418892321729874</v>
      </c>
      <c r="W1195">
        <f>W1194*(1+D1195)</f>
        <v>0.98922845230009149</v>
      </c>
      <c r="X1195">
        <f>X1194*(1+E1195)</f>
        <v>0.24247086114207761</v>
      </c>
      <c r="Y1195">
        <f>Y1194*(1+F1195)</f>
        <v>2.0386494936089172</v>
      </c>
      <c r="Z1195">
        <f>Z1194*(1+G1195)</f>
        <v>0.15970136313804273</v>
      </c>
      <c r="AA1195">
        <f>AA1194*(1+H1195)</f>
        <v>2.4663193787732524E-8</v>
      </c>
      <c r="AB1195">
        <f>AB1194*(1+I1195)</f>
        <v>2.6017473760976792E-4</v>
      </c>
      <c r="AC1195">
        <f>AC1194*(1+J1195)</f>
        <v>0.56083709073216881</v>
      </c>
      <c r="AD1195">
        <f>AD1194*(1+K1195)</f>
        <v>7.9902848262572295E-23</v>
      </c>
      <c r="AE1195">
        <f>AE1194*(1+L1195)</f>
        <v>0.20912886582286352</v>
      </c>
      <c r="AF1195">
        <f>AF1194*(1+M1195)</f>
        <v>4.2455506826368436E-2</v>
      </c>
      <c r="AG1195">
        <f>AG1194*(1+N1195)</f>
        <v>9.2518999878431332E-2</v>
      </c>
      <c r="AH1195">
        <f>AH1194*(1+O1195)</f>
        <v>4.7923418825178948E-2</v>
      </c>
      <c r="AI1195">
        <f>AI1194*(1+P1195)</f>
        <v>0.27158918559959422</v>
      </c>
      <c r="AJ1195">
        <f>AJ1194*(1+Q1195)</f>
        <v>0.82609772762509459</v>
      </c>
      <c r="AK1195">
        <f>AK1194*(1+R1195)</f>
        <v>-1.4287915519895843E-12</v>
      </c>
      <c r="AL1195">
        <f>AL1194*(1+S1195)</f>
        <v>7.8810585364086208E-2</v>
      </c>
      <c r="AN1195" s="11">
        <f>MAX(Data!Z$2:Z1195)</f>
        <v>0.3325562469746734</v>
      </c>
      <c r="AO1195" s="11">
        <f>MAX(Data!AA$2:AA1195)</f>
        <v>0.55235756797848168</v>
      </c>
      <c r="AP1195" s="11">
        <f>MAX(Data!AB$2:AB1195)</f>
        <v>0.13489124348686207</v>
      </c>
      <c r="AQ1195" s="11">
        <f>MAX(Data!AC$2:AC1195)</f>
        <v>1.413959458263256</v>
      </c>
      <c r="AR1195" s="11">
        <f>MAX(Data!AD$2:AD1195)</f>
        <v>0.61647281771882045</v>
      </c>
      <c r="AS1195" s="11">
        <f>MAX(Data!AE$2:AE1195)</f>
        <v>0.55378463538899148</v>
      </c>
      <c r="AT1195" s="11">
        <f>MAX(Data!AF$2:AF1195)</f>
        <v>0.9854906931152253</v>
      </c>
      <c r="AU1195" s="11">
        <f>MAX(Data!AG$2:AG1195)</f>
        <v>1.1663682870903871</v>
      </c>
      <c r="AV1195" s="11">
        <f>MAX(Data!AH$2:AH1195)</f>
        <v>0.67260239467942518</v>
      </c>
      <c r="AW1195" s="11">
        <f>MAX(Data!AI$2:AI1195)</f>
        <v>1.9781138354364727</v>
      </c>
      <c r="AX1195" s="11">
        <f>MAX(Data!AJ$2:AJ1195)</f>
        <v>1.1071019080587854</v>
      </c>
      <c r="AY1195" s="11">
        <f>MAX(Data!AK$2:AK1195)</f>
        <v>0.55895984411737187</v>
      </c>
      <c r="AZ1195" s="11">
        <f>MAX(Data!AL$2:AL1195)</f>
        <v>0.39681570485612377</v>
      </c>
      <c r="BA1195" s="11">
        <f>MAX(Data!AM$2:AM1195)</f>
        <v>1.7752914614297381</v>
      </c>
      <c r="BB1195" s="11">
        <f>MAX(Data!AN$2:AN1195)</f>
        <v>1.0381690010203133</v>
      </c>
      <c r="BC1195" s="11">
        <f>MAX(Data!AO$2:AO1195)</f>
        <v>0.86768807536124037</v>
      </c>
      <c r="BD1195" s="11">
        <f>MAX(Data!AP$2:AP1195)</f>
        <v>1.0853205686310363</v>
      </c>
      <c r="BE1195" s="11">
        <f>MAX(Data!AQ$2:AQ1195)</f>
        <v>1.7788564269702365</v>
      </c>
      <c r="BF1195" s="11"/>
      <c r="BG1195" s="11">
        <f>MIN(Data!Z$2:Z1195)</f>
        <v>-0.20161019740525501</v>
      </c>
      <c r="BH1195" s="11">
        <f>MIN(Data!AA$2:AA1195)</f>
        <v>-0.53003934143705722</v>
      </c>
      <c r="BI1195" s="11">
        <f>MIN(Data!AB$2:AB1195)</f>
        <v>-0.24673462487516368</v>
      </c>
      <c r="BJ1195" s="11">
        <f>MIN(Data!AC$2:AC1195)</f>
        <v>-0.39121028217304415</v>
      </c>
      <c r="BK1195" s="11">
        <f>MIN(Data!AD$2:AD1195)</f>
        <v>-0.38010072435381315</v>
      </c>
      <c r="BL1195" s="11">
        <f>MIN(Data!AE$2:AE1195)</f>
        <v>-0.22477080914163478</v>
      </c>
      <c r="BM1195" s="11">
        <f>MIN(Data!AF$2:AF1195)</f>
        <v>-0.32372535569879912</v>
      </c>
      <c r="BN1195" s="11">
        <f>MIN(Data!AG$2:AG1195)</f>
        <v>-0.35646562062822124</v>
      </c>
      <c r="BO1195" s="11">
        <f>MIN(Data!AH$2:AH1195)</f>
        <v>-0.32192011414833749</v>
      </c>
      <c r="BP1195" s="11">
        <f>MIN(Data!AI$2:AI1195)</f>
        <v>-0.4324476717979443</v>
      </c>
      <c r="BQ1195" s="11">
        <f>MIN(Data!AJ$2:AJ1195)</f>
        <v>-0.44011929440645009</v>
      </c>
      <c r="BR1195" s="11">
        <f>MIN(Data!AK$2:AK1195)</f>
        <v>-0.45255162817950667</v>
      </c>
      <c r="BS1195" s="11">
        <f>MIN(Data!AL$2:AL1195)</f>
        <v>-0.36889302077954444</v>
      </c>
      <c r="BT1195" s="11">
        <f>MIN(Data!AM$2:AM1195)</f>
        <v>-0.43671777908197495</v>
      </c>
      <c r="BU1195" s="11">
        <f>MIN(Data!AN$2:AN1195)</f>
        <v>-0.28308868278195665</v>
      </c>
      <c r="BV1195" s="11">
        <f>MIN(Data!AO$2:AO1195)</f>
        <v>-0.24772354995630613</v>
      </c>
      <c r="BW1195" s="11">
        <f>MIN(Data!AP$2:AP1195)</f>
        <v>-0.39191860424570141</v>
      </c>
      <c r="BX1195" s="11">
        <f>MIN(Data!AQ$2:AQ1195)</f>
        <v>-0.54746157905564874</v>
      </c>
      <c r="BZ1195" s="6">
        <v>44013</v>
      </c>
      <c r="CA1195">
        <f>VLOOKUP($BZ1195,Data!$Y$2:$AQ$3069,CA$3)</f>
        <v>8.8473728340023993E-3</v>
      </c>
      <c r="CB1195">
        <f>VLOOKUP($BZ1195,Data!$Y$2:$AQ$3069,CB$3)</f>
        <v>2.2470257308505145E-2</v>
      </c>
      <c r="CC1195">
        <f>VLOOKUP($BZ1195,Data!$Y$2:$AQ$3069,CC$3)</f>
        <v>-6.3345283532703417E-4</v>
      </c>
      <c r="CD1195">
        <f>VLOOKUP($BZ1195,Data!$Y$2:$AQ$3069,CD$3)</f>
        <v>5.9152587339612768E-3</v>
      </c>
      <c r="CE1195">
        <f>VLOOKUP($BZ1195,Data!$Y$2:$AQ$3069,CE$3)</f>
        <v>1.8258840556931895E-2</v>
      </c>
      <c r="CF1195">
        <f>VLOOKUP($BZ1195,Data!$Y$2:$AQ$3069,CF$3)</f>
        <v>4.4770010659988163E-4</v>
      </c>
      <c r="CG1195">
        <f>VLOOKUP($BZ1195,Data!$Y$2:$AQ$3069,CG$3)</f>
        <v>0.15186464611009193</v>
      </c>
      <c r="CH1195">
        <f>VLOOKUP($BZ1195,Data!$Y$2:$AQ$3069,CH$3)</f>
        <v>2.3834543156325598E-2</v>
      </c>
      <c r="CI1195">
        <f>VLOOKUP($BZ1195,Data!$Y$2:$AQ$3069,CI$3)</f>
        <v>1.3032285186214984E-2</v>
      </c>
      <c r="CJ1195">
        <f>VLOOKUP($BZ1195,Data!$Y$2:$AQ$3069,CJ$3)</f>
        <v>0.21061974051892635</v>
      </c>
      <c r="CK1195">
        <f>VLOOKUP($BZ1195,Data!$Y$2:$AQ$3069,CK$3)</f>
        <v>-2.351468764993174E-2</v>
      </c>
      <c r="CL1195">
        <f>VLOOKUP($BZ1195,Data!$Y$2:$AQ$3069,CL$3)</f>
        <v>1.1319155551404182E-2</v>
      </c>
      <c r="CM1195">
        <f>VLOOKUP($BZ1195,Data!$Y$2:$AQ$3069,CM$3)</f>
        <v>4.1212253646606245E-2</v>
      </c>
      <c r="CN1195">
        <f>VLOOKUP($BZ1195,Data!$Y$2:$AQ$3069,CN$3)</f>
        <v>9.1995647773530694E-3</v>
      </c>
      <c r="CO1195">
        <f>VLOOKUP($BZ1195,Data!$Y$2:$AQ$3069,CO$3)</f>
        <v>2.1793495222640121E-2</v>
      </c>
      <c r="CP1195">
        <f>VLOOKUP($BZ1195,Data!$Y$2:$AQ$3069,CP$3)</f>
        <v>1.5168723524819424E-2</v>
      </c>
      <c r="CQ1195">
        <f>VLOOKUP($BZ1195,Data!$Y$2:$AQ$3069,CQ$3)</f>
        <v>1.6313437147618005E-2</v>
      </c>
      <c r="CR1195">
        <f>VLOOKUP($BZ1195,Data!$Y$2:$AQ$3069,CR$3)</f>
        <v>9.2145264838045027E-2</v>
      </c>
    </row>
    <row r="1196" spans="1:96" x14ac:dyDescent="0.3">
      <c r="A1196" s="6">
        <v>44660</v>
      </c>
      <c r="B1196">
        <v>-2.7950755356746272E-2</v>
      </c>
      <c r="C1196">
        <v>-1.2703917703380776E-2</v>
      </c>
      <c r="D1196">
        <v>6.3916427086275129E-4</v>
      </c>
      <c r="E1196">
        <v>-4.3214391351987798E-2</v>
      </c>
      <c r="F1196">
        <v>-2.4790735486602853E-2</v>
      </c>
      <c r="G1196">
        <v>-5.458656489098198E-2</v>
      </c>
      <c r="H1196">
        <v>-3.0719234674159195E-2</v>
      </c>
      <c r="I1196">
        <v>-1.3035111401856906E-2</v>
      </c>
      <c r="J1196">
        <v>-3.1080785742763701E-2</v>
      </c>
      <c r="K1196">
        <v>-0.10603902900440228</v>
      </c>
      <c r="L1196">
        <v>-8.5828447284653463E-3</v>
      </c>
      <c r="M1196">
        <v>4.2386851925663598E-2</v>
      </c>
      <c r="N1196">
        <v>-3.4071477951453565E-2</v>
      </c>
      <c r="O1196">
        <v>-2.9337676617788678E-2</v>
      </c>
      <c r="P1196">
        <v>-5.7180155523651431E-2</v>
      </c>
      <c r="Q1196">
        <v>-4.2989328127294939E-2</v>
      </c>
      <c r="R1196">
        <v>-2.2666152238941729E-2</v>
      </c>
      <c r="S1196">
        <v>-5.068371912476087E-2</v>
      </c>
      <c r="U1196">
        <f>U1195*(1+B1196)</f>
        <v>4.4102126322787818</v>
      </c>
      <c r="V1196">
        <f>V1195*(1+C1196)</f>
        <v>4.5829190533792525</v>
      </c>
      <c r="W1196">
        <f>W1195*(1+D1196)</f>
        <v>0.98986073178252254</v>
      </c>
      <c r="X1196">
        <f>X1195*(1+E1196)</f>
        <v>0.23199263045723037</v>
      </c>
      <c r="Y1196">
        <f>Y1195*(1+F1196)</f>
        <v>1.9881098732629618</v>
      </c>
      <c r="Z1196">
        <f>Z1195*(1+G1196)</f>
        <v>0.15098381431592967</v>
      </c>
      <c r="AA1196">
        <f>AA1195*(1+H1196)</f>
        <v>2.3905559349952904E-8</v>
      </c>
      <c r="AB1196">
        <f>AB1195*(1+I1196)</f>
        <v>2.5678333092107571E-4</v>
      </c>
      <c r="AC1196">
        <f>AC1195*(1+J1196)</f>
        <v>0.54340583327852732</v>
      </c>
      <c r="AD1196">
        <f>AD1195*(1+K1196)</f>
        <v>7.1430027818123035E-23</v>
      </c>
      <c r="AE1196">
        <f>AE1195*(1+L1196)</f>
        <v>0.20733394523926582</v>
      </c>
      <c r="AF1196">
        <f>AF1195*(1+M1196)</f>
        <v>4.4255062107646716E-2</v>
      </c>
      <c r="AG1196">
        <f>AG1195*(1+N1196)</f>
        <v>8.9366740813982826E-2</v>
      </c>
      <c r="AH1196">
        <f>AH1195*(1+O1196)</f>
        <v>4.6517457061267004E-2</v>
      </c>
      <c r="AI1196">
        <f>AI1195*(1+P1196)</f>
        <v>0.25605967372846761</v>
      </c>
      <c r="AJ1196">
        <f>AJ1195*(1+Q1196)</f>
        <v>0.79058434134700672</v>
      </c>
      <c r="AK1196">
        <f>AK1195*(1+R1196)</f>
        <v>-1.3964063451544745E-12</v>
      </c>
      <c r="AL1196">
        <f>AL1195*(1+S1196)</f>
        <v>7.4816171791434877E-2</v>
      </c>
      <c r="AN1196" s="11">
        <f>MAX(Data!Z$2:Z1196)</f>
        <v>0.3325562469746734</v>
      </c>
      <c r="AO1196" s="11">
        <f>MAX(Data!AA$2:AA1196)</f>
        <v>0.55235756797848168</v>
      </c>
      <c r="AP1196" s="11">
        <f>MAX(Data!AB$2:AB1196)</f>
        <v>0.13489124348686207</v>
      </c>
      <c r="AQ1196" s="11">
        <f>MAX(Data!AC$2:AC1196)</f>
        <v>1.413959458263256</v>
      </c>
      <c r="AR1196" s="11">
        <f>MAX(Data!AD$2:AD1196)</f>
        <v>0.61647281771882045</v>
      </c>
      <c r="AS1196" s="11">
        <f>MAX(Data!AE$2:AE1196)</f>
        <v>0.55378463538899148</v>
      </c>
      <c r="AT1196" s="11">
        <f>MAX(Data!AF$2:AF1196)</f>
        <v>0.9854906931152253</v>
      </c>
      <c r="AU1196" s="11">
        <f>MAX(Data!AG$2:AG1196)</f>
        <v>1.1663682870903871</v>
      </c>
      <c r="AV1196" s="11">
        <f>MAX(Data!AH$2:AH1196)</f>
        <v>0.67260239467942518</v>
      </c>
      <c r="AW1196" s="11">
        <f>MAX(Data!AI$2:AI1196)</f>
        <v>1.9781138354364727</v>
      </c>
      <c r="AX1196" s="11">
        <f>MAX(Data!AJ$2:AJ1196)</f>
        <v>1.1071019080587854</v>
      </c>
      <c r="AY1196" s="11">
        <f>MAX(Data!AK$2:AK1196)</f>
        <v>0.55895984411737187</v>
      </c>
      <c r="AZ1196" s="11">
        <f>MAX(Data!AL$2:AL1196)</f>
        <v>0.39681570485612377</v>
      </c>
      <c r="BA1196" s="11">
        <f>MAX(Data!AM$2:AM1196)</f>
        <v>1.7752914614297381</v>
      </c>
      <c r="BB1196" s="11">
        <f>MAX(Data!AN$2:AN1196)</f>
        <v>1.0381690010203133</v>
      </c>
      <c r="BC1196" s="11">
        <f>MAX(Data!AO$2:AO1196)</f>
        <v>0.86768807536124037</v>
      </c>
      <c r="BD1196" s="11">
        <f>MAX(Data!AP$2:AP1196)</f>
        <v>1.0853205686310363</v>
      </c>
      <c r="BE1196" s="11">
        <f>MAX(Data!AQ$2:AQ1196)</f>
        <v>1.7788564269702365</v>
      </c>
      <c r="BF1196" s="11"/>
      <c r="BG1196" s="11">
        <f>MIN(Data!Z$2:Z1196)</f>
        <v>-0.20161019740525501</v>
      </c>
      <c r="BH1196" s="11">
        <f>MIN(Data!AA$2:AA1196)</f>
        <v>-0.53003934143705722</v>
      </c>
      <c r="BI1196" s="11">
        <f>MIN(Data!AB$2:AB1196)</f>
        <v>-0.24673462487516368</v>
      </c>
      <c r="BJ1196" s="11">
        <f>MIN(Data!AC$2:AC1196)</f>
        <v>-0.39121028217304415</v>
      </c>
      <c r="BK1196" s="11">
        <f>MIN(Data!AD$2:AD1196)</f>
        <v>-0.38010072435381315</v>
      </c>
      <c r="BL1196" s="11">
        <f>MIN(Data!AE$2:AE1196)</f>
        <v>-0.22477080914163478</v>
      </c>
      <c r="BM1196" s="11">
        <f>MIN(Data!AF$2:AF1196)</f>
        <v>-0.32372535569879912</v>
      </c>
      <c r="BN1196" s="11">
        <f>MIN(Data!AG$2:AG1196)</f>
        <v>-0.35646562062822124</v>
      </c>
      <c r="BO1196" s="11">
        <f>MIN(Data!AH$2:AH1196)</f>
        <v>-0.32192011414833749</v>
      </c>
      <c r="BP1196" s="11">
        <f>MIN(Data!AI$2:AI1196)</f>
        <v>-0.4324476717979443</v>
      </c>
      <c r="BQ1196" s="11">
        <f>MIN(Data!AJ$2:AJ1196)</f>
        <v>-0.44011929440645009</v>
      </c>
      <c r="BR1196" s="11">
        <f>MIN(Data!AK$2:AK1196)</f>
        <v>-0.45255162817950667</v>
      </c>
      <c r="BS1196" s="11">
        <f>MIN(Data!AL$2:AL1196)</f>
        <v>-0.36889302077954444</v>
      </c>
      <c r="BT1196" s="11">
        <f>MIN(Data!AM$2:AM1196)</f>
        <v>-0.43671777908197495</v>
      </c>
      <c r="BU1196" s="11">
        <f>MIN(Data!AN$2:AN1196)</f>
        <v>-0.28308868278195665</v>
      </c>
      <c r="BV1196" s="11">
        <f>MIN(Data!AO$2:AO1196)</f>
        <v>-0.24772354995630613</v>
      </c>
      <c r="BW1196" s="11">
        <f>MIN(Data!AP$2:AP1196)</f>
        <v>-0.39191860424570141</v>
      </c>
      <c r="BX1196" s="11">
        <f>MIN(Data!AQ$2:AQ1196)</f>
        <v>-0.54746157905564874</v>
      </c>
      <c r="BZ1196" s="6">
        <v>44014</v>
      </c>
      <c r="CA1196">
        <f>VLOOKUP($BZ1196,Data!$Y$2:$AQ$3069,CA$3)</f>
        <v>-1.4771937695628208E-2</v>
      </c>
      <c r="CB1196">
        <f>VLOOKUP($BZ1196,Data!$Y$2:$AQ$3069,CB$3)</f>
        <v>-1.7720822239702991E-2</v>
      </c>
      <c r="CC1196">
        <f>VLOOKUP($BZ1196,Data!$Y$2:$AQ$3069,CC$3)</f>
        <v>-5.4699117854493842E-4</v>
      </c>
      <c r="CD1196">
        <f>VLOOKUP($BZ1196,Data!$Y$2:$AQ$3069,CD$3)</f>
        <v>-8.6543594463607838E-3</v>
      </c>
      <c r="CE1196">
        <f>VLOOKUP($BZ1196,Data!$Y$2:$AQ$3069,CE$3)</f>
        <v>-1.3180050893433756E-2</v>
      </c>
      <c r="CF1196">
        <f>VLOOKUP($BZ1196,Data!$Y$2:$AQ$3069,CF$3)</f>
        <v>-2.3446836353580847E-2</v>
      </c>
      <c r="CG1196">
        <f>VLOOKUP($BZ1196,Data!$Y$2:$AQ$3069,CG$3)</f>
        <v>-1.5004251673846438E-2</v>
      </c>
      <c r="CH1196">
        <f>VLOOKUP($BZ1196,Data!$Y$2:$AQ$3069,CH$3)</f>
        <v>-2.546625426005239E-2</v>
      </c>
      <c r="CI1196">
        <f>VLOOKUP($BZ1196,Data!$Y$2:$AQ$3069,CI$3)</f>
        <v>-1.7335747264527836E-2</v>
      </c>
      <c r="CJ1196">
        <f>VLOOKUP($BZ1196,Data!$Y$2:$AQ$3069,CJ$3)</f>
        <v>-5.1303766102919639E-2</v>
      </c>
      <c r="CK1196">
        <f>VLOOKUP($BZ1196,Data!$Y$2:$AQ$3069,CK$3)</f>
        <v>-7.1405901643582749E-3</v>
      </c>
      <c r="CL1196">
        <f>VLOOKUP($BZ1196,Data!$Y$2:$AQ$3069,CL$3)</f>
        <v>-7.2001865535566449E-3</v>
      </c>
      <c r="CM1196">
        <f>VLOOKUP($BZ1196,Data!$Y$2:$AQ$3069,CM$3)</f>
        <v>-3.563083724405227E-2</v>
      </c>
      <c r="CN1196">
        <f>VLOOKUP($BZ1196,Data!$Y$2:$AQ$3069,CN$3)</f>
        <v>-2.8788865006698122E-2</v>
      </c>
      <c r="CO1196">
        <f>VLOOKUP($BZ1196,Data!$Y$2:$AQ$3069,CO$3)</f>
        <v>-9.9668312593318622E-3</v>
      </c>
      <c r="CP1196">
        <f>VLOOKUP($BZ1196,Data!$Y$2:$AQ$3069,CP$3)</f>
        <v>1.2237335900238823E-2</v>
      </c>
      <c r="CQ1196">
        <f>VLOOKUP($BZ1196,Data!$Y$2:$AQ$3069,CQ$3)</f>
        <v>-3.5123077330150381E-3</v>
      </c>
      <c r="CR1196">
        <f>VLOOKUP($BZ1196,Data!$Y$2:$AQ$3069,CR$3)</f>
        <v>-4.3146032769599274E-2</v>
      </c>
    </row>
    <row r="1197" spans="1:96" x14ac:dyDescent="0.3">
      <c r="A1197" s="6">
        <v>44661</v>
      </c>
      <c r="B1197">
        <v>1.1295522588903395E-2</v>
      </c>
      <c r="C1197">
        <v>2.2891491577401789E-2</v>
      </c>
      <c r="D1197">
        <v>-2.2511101405142149E-4</v>
      </c>
      <c r="E1197">
        <v>1.141452356671278E-2</v>
      </c>
      <c r="F1197">
        <v>1.3429486211825829E-2</v>
      </c>
      <c r="G1197">
        <v>3.4672758944037457E-2</v>
      </c>
      <c r="H1197">
        <v>-2.4281290305809663E-2</v>
      </c>
      <c r="I1197">
        <v>-8.1174553360380437E-3</v>
      </c>
      <c r="J1197">
        <v>1.8859421484630864E-2</v>
      </c>
      <c r="K1197">
        <v>0.10291299623210368</v>
      </c>
      <c r="L1197">
        <v>2.6033732672243355E-2</v>
      </c>
      <c r="M1197">
        <v>-5.0393380630396084E-2</v>
      </c>
      <c r="N1197">
        <v>1.8651900607402003E-2</v>
      </c>
      <c r="O1197">
        <v>8.2491057175094872E-3</v>
      </c>
      <c r="P1197">
        <v>1.6303722374708673E-2</v>
      </c>
      <c r="Q1197">
        <v>9.9849550808593868E-2</v>
      </c>
      <c r="R1197">
        <v>1.3890923851270769E-2</v>
      </c>
      <c r="S1197">
        <v>-1.1701639215372294E-2</v>
      </c>
      <c r="U1197">
        <f>U1196*(1+B1197)</f>
        <v>4.4600282886885534</v>
      </c>
      <c r="V1197">
        <f>V1196*(1+C1197)</f>
        <v>4.6878289062895986</v>
      </c>
      <c r="W1197">
        <f>W1196*(1+D1197)</f>
        <v>0.98963790322942125</v>
      </c>
      <c r="X1197">
        <f>X1196*(1+E1197)</f>
        <v>0.2346407158048881</v>
      </c>
      <c r="Y1197">
        <f>Y1196*(1+F1197)</f>
        <v>2.0148091673935418</v>
      </c>
      <c r="Z1197">
        <f>Z1196*(1+G1197)</f>
        <v>0.1562188397141572</v>
      </c>
      <c r="AA1197">
        <f>AA1196*(1+H1197)</f>
        <v>2.3325101523453935E-8</v>
      </c>
      <c r="AB1197">
        <f>AB1196*(1+I1197)</f>
        <v>2.5469890370128479E-4</v>
      </c>
      <c r="AC1197">
        <f>AC1196*(1+J1197)</f>
        <v>0.5536541529255341</v>
      </c>
      <c r="AD1197">
        <f>AD1196*(1+K1197)</f>
        <v>7.8781106001828591E-23</v>
      </c>
      <c r="AE1197">
        <f>AE1196*(1+L1197)</f>
        <v>0.2127316217435064</v>
      </c>
      <c r="AF1197">
        <f>AF1196*(1+M1197)</f>
        <v>4.2024899918034257E-2</v>
      </c>
      <c r="AG1197">
        <f>AG1196*(1+N1197)</f>
        <v>9.1033600381252688E-2</v>
      </c>
      <c r="AH1197">
        <f>AH1196*(1+O1197)</f>
        <v>4.6901184482275107E-2</v>
      </c>
      <c r="AI1197">
        <f>AI1196*(1+P1197)</f>
        <v>0.26023439956029504</v>
      </c>
      <c r="AJ1197">
        <f>AJ1196*(1+Q1197)</f>
        <v>0.86952383270681344</v>
      </c>
      <c r="AK1197">
        <f>AK1196*(1+R1197)</f>
        <v>-1.4158037193604466E-12</v>
      </c>
      <c r="AL1197">
        <f>AL1196*(1+S1197)</f>
        <v>7.3940699941656196E-2</v>
      </c>
      <c r="AN1197" s="11">
        <f>MAX(Data!Z$2:Z1197)</f>
        <v>0.3325562469746734</v>
      </c>
      <c r="AO1197" s="11">
        <f>MAX(Data!AA$2:AA1197)</f>
        <v>0.55235756797848168</v>
      </c>
      <c r="AP1197" s="11">
        <f>MAX(Data!AB$2:AB1197)</f>
        <v>0.13489124348686207</v>
      </c>
      <c r="AQ1197" s="11">
        <f>MAX(Data!AC$2:AC1197)</f>
        <v>1.413959458263256</v>
      </c>
      <c r="AR1197" s="11">
        <f>MAX(Data!AD$2:AD1197)</f>
        <v>0.61647281771882045</v>
      </c>
      <c r="AS1197" s="11">
        <f>MAX(Data!AE$2:AE1197)</f>
        <v>0.55378463538899148</v>
      </c>
      <c r="AT1197" s="11">
        <f>MAX(Data!AF$2:AF1197)</f>
        <v>0.9854906931152253</v>
      </c>
      <c r="AU1197" s="11">
        <f>MAX(Data!AG$2:AG1197)</f>
        <v>1.1663682870903871</v>
      </c>
      <c r="AV1197" s="11">
        <f>MAX(Data!AH$2:AH1197)</f>
        <v>0.67260239467942518</v>
      </c>
      <c r="AW1197" s="11">
        <f>MAX(Data!AI$2:AI1197)</f>
        <v>1.9781138354364727</v>
      </c>
      <c r="AX1197" s="11">
        <f>MAX(Data!AJ$2:AJ1197)</f>
        <v>1.1071019080587854</v>
      </c>
      <c r="AY1197" s="11">
        <f>MAX(Data!AK$2:AK1197)</f>
        <v>0.55895984411737187</v>
      </c>
      <c r="AZ1197" s="11">
        <f>MAX(Data!AL$2:AL1197)</f>
        <v>0.39681570485612377</v>
      </c>
      <c r="BA1197" s="11">
        <f>MAX(Data!AM$2:AM1197)</f>
        <v>1.7752914614297381</v>
      </c>
      <c r="BB1197" s="11">
        <f>MAX(Data!AN$2:AN1197)</f>
        <v>1.0381690010203133</v>
      </c>
      <c r="BC1197" s="11">
        <f>MAX(Data!AO$2:AO1197)</f>
        <v>0.86768807536124037</v>
      </c>
      <c r="BD1197" s="11">
        <f>MAX(Data!AP$2:AP1197)</f>
        <v>1.0853205686310363</v>
      </c>
      <c r="BE1197" s="11">
        <f>MAX(Data!AQ$2:AQ1197)</f>
        <v>1.7788564269702365</v>
      </c>
      <c r="BF1197" s="11"/>
      <c r="BG1197" s="11">
        <f>MIN(Data!Z$2:Z1197)</f>
        <v>-0.20161019740525501</v>
      </c>
      <c r="BH1197" s="11">
        <f>MIN(Data!AA$2:AA1197)</f>
        <v>-0.53003934143705722</v>
      </c>
      <c r="BI1197" s="11">
        <f>MIN(Data!AB$2:AB1197)</f>
        <v>-0.24673462487516368</v>
      </c>
      <c r="BJ1197" s="11">
        <f>MIN(Data!AC$2:AC1197)</f>
        <v>-0.39121028217304415</v>
      </c>
      <c r="BK1197" s="11">
        <f>MIN(Data!AD$2:AD1197)</f>
        <v>-0.38010072435381315</v>
      </c>
      <c r="BL1197" s="11">
        <f>MIN(Data!AE$2:AE1197)</f>
        <v>-0.22477080914163478</v>
      </c>
      <c r="BM1197" s="11">
        <f>MIN(Data!AF$2:AF1197)</f>
        <v>-0.32372535569879912</v>
      </c>
      <c r="BN1197" s="11">
        <f>MIN(Data!AG$2:AG1197)</f>
        <v>-0.35646562062822124</v>
      </c>
      <c r="BO1197" s="11">
        <f>MIN(Data!AH$2:AH1197)</f>
        <v>-0.32192011414833749</v>
      </c>
      <c r="BP1197" s="11">
        <f>MIN(Data!AI$2:AI1197)</f>
        <v>-0.4324476717979443</v>
      </c>
      <c r="BQ1197" s="11">
        <f>MIN(Data!AJ$2:AJ1197)</f>
        <v>-0.44011929440645009</v>
      </c>
      <c r="BR1197" s="11">
        <f>MIN(Data!AK$2:AK1197)</f>
        <v>-0.45255162817950667</v>
      </c>
      <c r="BS1197" s="11">
        <f>MIN(Data!AL$2:AL1197)</f>
        <v>-0.36889302077954444</v>
      </c>
      <c r="BT1197" s="11">
        <f>MIN(Data!AM$2:AM1197)</f>
        <v>-0.43671777908197495</v>
      </c>
      <c r="BU1197" s="11">
        <f>MIN(Data!AN$2:AN1197)</f>
        <v>-0.28308868278195665</v>
      </c>
      <c r="BV1197" s="11">
        <f>MIN(Data!AO$2:AO1197)</f>
        <v>-0.24772354995630613</v>
      </c>
      <c r="BW1197" s="11">
        <f>MIN(Data!AP$2:AP1197)</f>
        <v>-0.39191860424570141</v>
      </c>
      <c r="BX1197" s="11">
        <f>MIN(Data!AQ$2:AQ1197)</f>
        <v>-0.54746157905564874</v>
      </c>
      <c r="BZ1197" s="6">
        <v>44015</v>
      </c>
      <c r="CA1197">
        <f>VLOOKUP($BZ1197,Data!$Y$2:$AQ$3069,CA$3)</f>
        <v>-2.5216876298054512E-3</v>
      </c>
      <c r="CB1197">
        <f>VLOOKUP($BZ1197,Data!$Y$2:$AQ$3069,CB$3)</f>
        <v>-6.1702409895520449E-3</v>
      </c>
      <c r="CC1197">
        <f>VLOOKUP($BZ1197,Data!$Y$2:$AQ$3069,CC$3)</f>
        <v>-4.7385857569478082E-4</v>
      </c>
      <c r="CD1197">
        <f>VLOOKUP($BZ1197,Data!$Y$2:$AQ$3069,CD$3)</f>
        <v>4.6767467233567485E-3</v>
      </c>
      <c r="CE1197">
        <f>VLOOKUP($BZ1197,Data!$Y$2:$AQ$3069,CE$3)</f>
        <v>-9.4449116290581878E-3</v>
      </c>
      <c r="CF1197">
        <f>VLOOKUP($BZ1197,Data!$Y$2:$AQ$3069,CF$3)</f>
        <v>-2.6406133652835395E-3</v>
      </c>
      <c r="CG1197">
        <f>VLOOKUP($BZ1197,Data!$Y$2:$AQ$3069,CG$3)</f>
        <v>-2.8779201581172211E-3</v>
      </c>
      <c r="CH1197">
        <f>VLOOKUP($BZ1197,Data!$Y$2:$AQ$3069,CH$3)</f>
        <v>1.1366697193341647E-2</v>
      </c>
      <c r="CI1197">
        <f>VLOOKUP($BZ1197,Data!$Y$2:$AQ$3069,CI$3)</f>
        <v>3.9343268600017653E-3</v>
      </c>
      <c r="CJ1197">
        <f>VLOOKUP($BZ1197,Data!$Y$2:$AQ$3069,CJ$3)</f>
        <v>-4.3044732600761401E-2</v>
      </c>
      <c r="CK1197">
        <f>VLOOKUP($BZ1197,Data!$Y$2:$AQ$3069,CK$3)</f>
        <v>-9.1838994500451059E-3</v>
      </c>
      <c r="CL1197">
        <f>VLOOKUP($BZ1197,Data!$Y$2:$AQ$3069,CL$3)</f>
        <v>-1.3291921656452032E-2</v>
      </c>
      <c r="CM1197">
        <f>VLOOKUP($BZ1197,Data!$Y$2:$AQ$3069,CM$3)</f>
        <v>-2.2624273460857898E-3</v>
      </c>
      <c r="CN1197">
        <f>VLOOKUP($BZ1197,Data!$Y$2:$AQ$3069,CN$3)</f>
        <v>4.2922296525644735E-2</v>
      </c>
      <c r="CO1197">
        <f>VLOOKUP($BZ1197,Data!$Y$2:$AQ$3069,CO$3)</f>
        <v>-8.6391198991370346E-3</v>
      </c>
      <c r="CP1197">
        <f>VLOOKUP($BZ1197,Data!$Y$2:$AQ$3069,CP$3)</f>
        <v>-4.0954503315758096E-2</v>
      </c>
      <c r="CQ1197">
        <f>VLOOKUP($BZ1197,Data!$Y$2:$AQ$3069,CQ$3)</f>
        <v>3.0365949748123702E-3</v>
      </c>
      <c r="CR1197">
        <f>VLOOKUP($BZ1197,Data!$Y$2:$AQ$3069,CR$3)</f>
        <v>-5.5874042357045503E-3</v>
      </c>
    </row>
    <row r="1198" spans="1:96" x14ac:dyDescent="0.3">
      <c r="A1198" s="6">
        <v>44662</v>
      </c>
      <c r="B1198">
        <v>-1.2260224314174418E-2</v>
      </c>
      <c r="C1198">
        <v>-1.4426714620435311E-2</v>
      </c>
      <c r="D1198">
        <v>2.9414963963810816E-4</v>
      </c>
      <c r="E1198">
        <v>-9.6694865931589592E-3</v>
      </c>
      <c r="F1198">
        <v>3.9174962363789312E-2</v>
      </c>
      <c r="G1198">
        <v>-2.7371199168711027E-2</v>
      </c>
      <c r="H1198">
        <v>-6.7915583489284545E-2</v>
      </c>
      <c r="I1198">
        <v>-2.0840058955295452E-2</v>
      </c>
      <c r="J1198">
        <v>-1.668761487636955E-2</v>
      </c>
      <c r="K1198">
        <v>-0.10708580341447517</v>
      </c>
      <c r="L1198">
        <v>-1.1934537427198241E-2</v>
      </c>
      <c r="M1198">
        <v>-9.8676388846182655E-3</v>
      </c>
      <c r="N1198">
        <v>-4.1972401689132584E-2</v>
      </c>
      <c r="O1198">
        <v>-1.2477685665683537E-2</v>
      </c>
      <c r="P1198">
        <v>-1.3480034560029164E-2</v>
      </c>
      <c r="Q1198">
        <v>-1.3059055197026964E-2</v>
      </c>
      <c r="R1198">
        <v>-4.3408393242056545E-3</v>
      </c>
      <c r="S1198">
        <v>5.2156004530198108E-3</v>
      </c>
      <c r="U1198">
        <f>U1197*(1+B1198)</f>
        <v>4.4053473414216686</v>
      </c>
      <c r="V1198">
        <f>V1197*(1+C1198)</f>
        <v>4.6201989364691309</v>
      </c>
      <c r="W1198">
        <f>W1197*(1+D1198)</f>
        <v>0.98992900486202828</v>
      </c>
      <c r="X1198">
        <f>X1197*(1+E1198)</f>
        <v>0.23237186054920353</v>
      </c>
      <c r="Y1198">
        <f>Y1197*(1+F1198)</f>
        <v>2.0937392406964017</v>
      </c>
      <c r="Z1198">
        <f>Z1197*(1+G1198)</f>
        <v>0.15194294273843606</v>
      </c>
      <c r="AA1198">
        <f>AA1197*(1+H1198)</f>
        <v>2.1740963643541763E-8</v>
      </c>
      <c r="AB1198">
        <f>AB1197*(1+I1198)</f>
        <v>2.4939096353230087E-4</v>
      </c>
      <c r="AC1198">
        <f>AC1197*(1+J1198)</f>
        <v>0.54441498564681023</v>
      </c>
      <c r="AD1198">
        <f>AD1197*(1+K1198)</f>
        <v>7.0344767971741849E-23</v>
      </c>
      <c r="AE1198">
        <f>AE1197*(1+L1198)</f>
        <v>0.21019276824185995</v>
      </c>
      <c r="AF1198">
        <f>AF1197*(1+M1198)</f>
        <v>4.1610213381480868E-2</v>
      </c>
      <c r="AG1198">
        <f>AG1197*(1+N1198)</f>
        <v>8.721270153884278E-2</v>
      </c>
      <c r="AH1198">
        <f>AH1197*(1+O1198)</f>
        <v>4.6315966244957048E-2</v>
      </c>
      <c r="AI1198">
        <f>AI1197*(1+P1198)</f>
        <v>0.25672643086051383</v>
      </c>
      <c r="AJ1198">
        <f>AJ1197*(1+Q1198)</f>
        <v>0.8581686729803647</v>
      </c>
      <c r="AK1198">
        <f>AK1197*(1+R1198)</f>
        <v>-1.40965794290009E-12</v>
      </c>
      <c r="AL1198">
        <f>AL1197*(1+S1198)</f>
        <v>7.43263450897685E-2</v>
      </c>
      <c r="AN1198" s="11">
        <f>MAX(Data!Z$2:Z1198)</f>
        <v>0.3325562469746734</v>
      </c>
      <c r="AO1198" s="11">
        <f>MAX(Data!AA$2:AA1198)</f>
        <v>0.55235756797848168</v>
      </c>
      <c r="AP1198" s="11">
        <f>MAX(Data!AB$2:AB1198)</f>
        <v>0.13489124348686207</v>
      </c>
      <c r="AQ1198" s="11">
        <f>MAX(Data!AC$2:AC1198)</f>
        <v>1.413959458263256</v>
      </c>
      <c r="AR1198" s="11">
        <f>MAX(Data!AD$2:AD1198)</f>
        <v>0.61647281771882045</v>
      </c>
      <c r="AS1198" s="11">
        <f>MAX(Data!AE$2:AE1198)</f>
        <v>0.55378463538899148</v>
      </c>
      <c r="AT1198" s="11">
        <f>MAX(Data!AF$2:AF1198)</f>
        <v>0.9854906931152253</v>
      </c>
      <c r="AU1198" s="11">
        <f>MAX(Data!AG$2:AG1198)</f>
        <v>1.1663682870903871</v>
      </c>
      <c r="AV1198" s="11">
        <f>MAX(Data!AH$2:AH1198)</f>
        <v>0.67260239467942518</v>
      </c>
      <c r="AW1198" s="11">
        <f>MAX(Data!AI$2:AI1198)</f>
        <v>1.9781138354364727</v>
      </c>
      <c r="AX1198" s="11">
        <f>MAX(Data!AJ$2:AJ1198)</f>
        <v>1.1071019080587854</v>
      </c>
      <c r="AY1198" s="11">
        <f>MAX(Data!AK$2:AK1198)</f>
        <v>0.55895984411737187</v>
      </c>
      <c r="AZ1198" s="11">
        <f>MAX(Data!AL$2:AL1198)</f>
        <v>0.39681570485612377</v>
      </c>
      <c r="BA1198" s="11">
        <f>MAX(Data!AM$2:AM1198)</f>
        <v>1.7752914614297381</v>
      </c>
      <c r="BB1198" s="11">
        <f>MAX(Data!AN$2:AN1198)</f>
        <v>1.0381690010203133</v>
      </c>
      <c r="BC1198" s="11">
        <f>MAX(Data!AO$2:AO1198)</f>
        <v>0.86768807536124037</v>
      </c>
      <c r="BD1198" s="11">
        <f>MAX(Data!AP$2:AP1198)</f>
        <v>1.0853205686310363</v>
      </c>
      <c r="BE1198" s="11">
        <f>MAX(Data!AQ$2:AQ1198)</f>
        <v>1.7788564269702365</v>
      </c>
      <c r="BF1198" s="11"/>
      <c r="BG1198" s="11">
        <f>MIN(Data!Z$2:Z1198)</f>
        <v>-0.20161019740525501</v>
      </c>
      <c r="BH1198" s="11">
        <f>MIN(Data!AA$2:AA1198)</f>
        <v>-0.53003934143705722</v>
      </c>
      <c r="BI1198" s="11">
        <f>MIN(Data!AB$2:AB1198)</f>
        <v>-0.24673462487516368</v>
      </c>
      <c r="BJ1198" s="11">
        <f>MIN(Data!AC$2:AC1198)</f>
        <v>-0.39121028217304415</v>
      </c>
      <c r="BK1198" s="11">
        <f>MIN(Data!AD$2:AD1198)</f>
        <v>-0.38010072435381315</v>
      </c>
      <c r="BL1198" s="11">
        <f>MIN(Data!AE$2:AE1198)</f>
        <v>-0.22477080914163478</v>
      </c>
      <c r="BM1198" s="11">
        <f>MIN(Data!AF$2:AF1198)</f>
        <v>-0.32372535569879912</v>
      </c>
      <c r="BN1198" s="11">
        <f>MIN(Data!AG$2:AG1198)</f>
        <v>-0.35646562062822124</v>
      </c>
      <c r="BO1198" s="11">
        <f>MIN(Data!AH$2:AH1198)</f>
        <v>-0.32192011414833749</v>
      </c>
      <c r="BP1198" s="11">
        <f>MIN(Data!AI$2:AI1198)</f>
        <v>-0.4324476717979443</v>
      </c>
      <c r="BQ1198" s="11">
        <f>MIN(Data!AJ$2:AJ1198)</f>
        <v>-0.44011929440645009</v>
      </c>
      <c r="BR1198" s="11">
        <f>MIN(Data!AK$2:AK1198)</f>
        <v>-0.45255162817950667</v>
      </c>
      <c r="BS1198" s="11">
        <f>MIN(Data!AL$2:AL1198)</f>
        <v>-0.36889302077954444</v>
      </c>
      <c r="BT1198" s="11">
        <f>MIN(Data!AM$2:AM1198)</f>
        <v>-0.43671777908197495</v>
      </c>
      <c r="BU1198" s="11">
        <f>MIN(Data!AN$2:AN1198)</f>
        <v>-0.28308868278195665</v>
      </c>
      <c r="BV1198" s="11">
        <f>MIN(Data!AO$2:AO1198)</f>
        <v>-0.24772354995630613</v>
      </c>
      <c r="BW1198" s="11">
        <f>MIN(Data!AP$2:AP1198)</f>
        <v>-0.39191860424570141</v>
      </c>
      <c r="BX1198" s="11">
        <f>MIN(Data!AQ$2:AQ1198)</f>
        <v>-0.54746157905564874</v>
      </c>
      <c r="BZ1198" s="6">
        <v>44016</v>
      </c>
      <c r="CA1198">
        <f>VLOOKUP($BZ1198,Data!$Y$2:$AQ$3069,CA$3)</f>
        <v>6.7821315554936236E-3</v>
      </c>
      <c r="CB1198">
        <f>VLOOKUP($BZ1198,Data!$Y$2:$AQ$3069,CB$3)</f>
        <v>1.740107268920774E-2</v>
      </c>
      <c r="CC1198">
        <f>VLOOKUP($BZ1198,Data!$Y$2:$AQ$3069,CC$3)</f>
        <v>8.2060301516431679E-4</v>
      </c>
      <c r="CD1198">
        <f>VLOOKUP($BZ1198,Data!$Y$2:$AQ$3069,CD$3)</f>
        <v>9.8380402594854151E-3</v>
      </c>
      <c r="CE1198">
        <f>VLOOKUP($BZ1198,Data!$Y$2:$AQ$3069,CE$3)</f>
        <v>2.3451337606861275E-3</v>
      </c>
      <c r="CF1198">
        <f>VLOOKUP($BZ1198,Data!$Y$2:$AQ$3069,CF$3)</f>
        <v>1.5383485076801841E-2</v>
      </c>
      <c r="CG1198">
        <f>VLOOKUP($BZ1198,Data!$Y$2:$AQ$3069,CG$3)</f>
        <v>0.10557489376353964</v>
      </c>
      <c r="CH1198">
        <f>VLOOKUP($BZ1198,Data!$Y$2:$AQ$3069,CH$3)</f>
        <v>1.7938112549270271</v>
      </c>
      <c r="CI1198">
        <f>VLOOKUP($BZ1198,Data!$Y$2:$AQ$3069,CI$3)</f>
        <v>2.2051433129165587E-2</v>
      </c>
      <c r="CJ1198">
        <f>VLOOKUP($BZ1198,Data!$Y$2:$AQ$3069,CJ$3)</f>
        <v>-9.6442783777732827E-2</v>
      </c>
      <c r="CK1198">
        <f>VLOOKUP($BZ1198,Data!$Y$2:$AQ$3069,CK$3)</f>
        <v>4.0729088824908383E-3</v>
      </c>
      <c r="CL1198">
        <f>VLOOKUP($BZ1198,Data!$Y$2:$AQ$3069,CL$3)</f>
        <v>2.8453177144336754E-3</v>
      </c>
      <c r="CM1198">
        <f>VLOOKUP($BZ1198,Data!$Y$2:$AQ$3069,CM$3)</f>
        <v>8.4042035117680158E-2</v>
      </c>
      <c r="CN1198">
        <f>VLOOKUP($BZ1198,Data!$Y$2:$AQ$3069,CN$3)</f>
        <v>0.13456351761681937</v>
      </c>
      <c r="CO1198">
        <f>VLOOKUP($BZ1198,Data!$Y$2:$AQ$3069,CO$3)</f>
        <v>8.9905109475396719E-3</v>
      </c>
      <c r="CP1198">
        <f>VLOOKUP($BZ1198,Data!$Y$2:$AQ$3069,CP$3)</f>
        <v>2.295792697995409E-2</v>
      </c>
      <c r="CQ1198">
        <f>VLOOKUP($BZ1198,Data!$Y$2:$AQ$3069,CQ$3)</f>
        <v>1.3247758697321603E-2</v>
      </c>
      <c r="CR1198">
        <f>VLOOKUP($BZ1198,Data!$Y$2:$AQ$3069,CR$3)</f>
        <v>-8.9528239170606739E-4</v>
      </c>
    </row>
    <row r="1199" spans="1:96" x14ac:dyDescent="0.3">
      <c r="A1199" s="6">
        <v>44663</v>
      </c>
      <c r="B1199">
        <v>-6.5264460126105428E-2</v>
      </c>
      <c r="C1199">
        <v>-7.2943623422727977E-2</v>
      </c>
      <c r="D1199">
        <v>2.7464258246633317E-5</v>
      </c>
      <c r="E1199">
        <v>-8.3657247917862249E-2</v>
      </c>
      <c r="F1199">
        <v>-0.11194394439843357</v>
      </c>
      <c r="G1199">
        <v>-0.10799379976006392</v>
      </c>
      <c r="H1199">
        <v>-6.0927668707642359E-2</v>
      </c>
      <c r="I1199">
        <v>-5.9598637477267583E-2</v>
      </c>
      <c r="J1199">
        <v>-7.9083770648137486E-2</v>
      </c>
      <c r="K1199">
        <v>-1.1250533622696941E-2</v>
      </c>
      <c r="L1199">
        <v>-1.2265158160576486E-2</v>
      </c>
      <c r="M1199">
        <v>-7.0408097576298442E-2</v>
      </c>
      <c r="N1199">
        <v>-9.5231886118993095E-2</v>
      </c>
      <c r="O1199">
        <v>-9.8906503145857666E-2</v>
      </c>
      <c r="P1199">
        <v>-7.9373160213981928E-2</v>
      </c>
      <c r="Q1199">
        <v>-4.657251702625597E-2</v>
      </c>
      <c r="R1199">
        <v>-8.2884854120912621E-2</v>
      </c>
      <c r="S1199">
        <v>-0.13287289687423656</v>
      </c>
      <c r="U1199">
        <f>U1198*(1+B1199)</f>
        <v>4.1178347255158094</v>
      </c>
      <c r="V1199">
        <f>V1198*(1+C1199)</f>
        <v>4.2831848851092387</v>
      </c>
      <c r="W1199">
        <f>W1198*(1+D1199)</f>
        <v>0.98995619252786371</v>
      </c>
      <c r="X1199">
        <f>X1198*(1+E1199)</f>
        <v>0.2129322702021039</v>
      </c>
      <c r="Y1199">
        <f>Y1198*(1+F1199)</f>
        <v>1.8593578115510652</v>
      </c>
      <c r="Z1199">
        <f>Z1198*(1+G1199)</f>
        <v>0.13553404700538654</v>
      </c>
      <c r="AA1199">
        <f>AA1198*(1+H1199)</f>
        <v>2.0416337413283155E-8</v>
      </c>
      <c r="AB1199">
        <f>AB1198*(1+I1199)</f>
        <v>2.3452760190663282E-4</v>
      </c>
      <c r="AC1199">
        <f>AC1198*(1+J1199)</f>
        <v>0.50136059578450876</v>
      </c>
      <c r="AD1199">
        <f>AD1198*(1+K1199)</f>
        <v>6.9553351794494961E-23</v>
      </c>
      <c r="AE1199">
        <f>AE1198*(1+L1199)</f>
        <v>0.20761472069516415</v>
      </c>
      <c r="AF1199">
        <f>AF1198*(1+M1199)</f>
        <v>3.8680517417546967E-2</v>
      </c>
      <c r="AG1199">
        <f>AG1198*(1+N1199)</f>
        <v>7.8907271477765967E-2</v>
      </c>
      <c r="AH1199">
        <f>AH1198*(1+O1199)</f>
        <v>4.1735015983846768E-2</v>
      </c>
      <c r="AI1199">
        <f>AI1198*(1+P1199)</f>
        <v>0.23634924273265853</v>
      </c>
      <c r="AJ1199">
        <f>AJ1198*(1+Q1199)</f>
        <v>0.81820159784658719</v>
      </c>
      <c r="AK1199">
        <f>AK1198*(1+R1199)</f>
        <v>-1.2928186499424303E-12</v>
      </c>
      <c r="AL1199">
        <f>AL1198*(1+S1199)</f>
        <v>6.4450388303616768E-2</v>
      </c>
      <c r="AN1199" s="11">
        <f>MAX(Data!Z$2:Z1199)</f>
        <v>0.3325562469746734</v>
      </c>
      <c r="AO1199" s="11">
        <f>MAX(Data!AA$2:AA1199)</f>
        <v>0.55235756797848168</v>
      </c>
      <c r="AP1199" s="11">
        <f>MAX(Data!AB$2:AB1199)</f>
        <v>0.13489124348686207</v>
      </c>
      <c r="AQ1199" s="11">
        <f>MAX(Data!AC$2:AC1199)</f>
        <v>1.413959458263256</v>
      </c>
      <c r="AR1199" s="11">
        <f>MAX(Data!AD$2:AD1199)</f>
        <v>0.61647281771882045</v>
      </c>
      <c r="AS1199" s="11">
        <f>MAX(Data!AE$2:AE1199)</f>
        <v>0.55378463538899148</v>
      </c>
      <c r="AT1199" s="11">
        <f>MAX(Data!AF$2:AF1199)</f>
        <v>0.9854906931152253</v>
      </c>
      <c r="AU1199" s="11">
        <f>MAX(Data!AG$2:AG1199)</f>
        <v>1.1663682870903871</v>
      </c>
      <c r="AV1199" s="11">
        <f>MAX(Data!AH$2:AH1199)</f>
        <v>0.67260239467942518</v>
      </c>
      <c r="AW1199" s="11">
        <f>MAX(Data!AI$2:AI1199)</f>
        <v>1.9781138354364727</v>
      </c>
      <c r="AX1199" s="11">
        <f>MAX(Data!AJ$2:AJ1199)</f>
        <v>1.1071019080587854</v>
      </c>
      <c r="AY1199" s="11">
        <f>MAX(Data!AK$2:AK1199)</f>
        <v>0.55895984411737187</v>
      </c>
      <c r="AZ1199" s="11">
        <f>MAX(Data!AL$2:AL1199)</f>
        <v>0.39681570485612377</v>
      </c>
      <c r="BA1199" s="11">
        <f>MAX(Data!AM$2:AM1199)</f>
        <v>1.7752914614297381</v>
      </c>
      <c r="BB1199" s="11">
        <f>MAX(Data!AN$2:AN1199)</f>
        <v>1.0381690010203133</v>
      </c>
      <c r="BC1199" s="11">
        <f>MAX(Data!AO$2:AO1199)</f>
        <v>0.86768807536124037</v>
      </c>
      <c r="BD1199" s="11">
        <f>MAX(Data!AP$2:AP1199)</f>
        <v>1.0853205686310363</v>
      </c>
      <c r="BE1199" s="11">
        <f>MAX(Data!AQ$2:AQ1199)</f>
        <v>1.7788564269702365</v>
      </c>
      <c r="BF1199" s="11"/>
      <c r="BG1199" s="11">
        <f>MIN(Data!Z$2:Z1199)</f>
        <v>-0.20161019740525501</v>
      </c>
      <c r="BH1199" s="11">
        <f>MIN(Data!AA$2:AA1199)</f>
        <v>-0.53003934143705722</v>
      </c>
      <c r="BI1199" s="11">
        <f>MIN(Data!AB$2:AB1199)</f>
        <v>-0.24673462487516368</v>
      </c>
      <c r="BJ1199" s="11">
        <f>MIN(Data!AC$2:AC1199)</f>
        <v>-0.39121028217304415</v>
      </c>
      <c r="BK1199" s="11">
        <f>MIN(Data!AD$2:AD1199)</f>
        <v>-0.38010072435381315</v>
      </c>
      <c r="BL1199" s="11">
        <f>MIN(Data!AE$2:AE1199)</f>
        <v>-0.22477080914163478</v>
      </c>
      <c r="BM1199" s="11">
        <f>MIN(Data!AF$2:AF1199)</f>
        <v>-0.32372535569879912</v>
      </c>
      <c r="BN1199" s="11">
        <f>MIN(Data!AG$2:AG1199)</f>
        <v>-0.35646562062822124</v>
      </c>
      <c r="BO1199" s="11">
        <f>MIN(Data!AH$2:AH1199)</f>
        <v>-0.32192011414833749</v>
      </c>
      <c r="BP1199" s="11">
        <f>MIN(Data!AI$2:AI1199)</f>
        <v>-0.4324476717979443</v>
      </c>
      <c r="BQ1199" s="11">
        <f>MIN(Data!AJ$2:AJ1199)</f>
        <v>-0.44011929440645009</v>
      </c>
      <c r="BR1199" s="11">
        <f>MIN(Data!AK$2:AK1199)</f>
        <v>-0.45255162817950667</v>
      </c>
      <c r="BS1199" s="11">
        <f>MIN(Data!AL$2:AL1199)</f>
        <v>-0.36889302077954444</v>
      </c>
      <c r="BT1199" s="11">
        <f>MIN(Data!AM$2:AM1199)</f>
        <v>-0.43671777908197495</v>
      </c>
      <c r="BU1199" s="11">
        <f>MIN(Data!AN$2:AN1199)</f>
        <v>-0.28308868278195665</v>
      </c>
      <c r="BV1199" s="11">
        <f>MIN(Data!AO$2:AO1199)</f>
        <v>-0.24772354995630613</v>
      </c>
      <c r="BW1199" s="11">
        <f>MIN(Data!AP$2:AP1199)</f>
        <v>-0.39191860424570141</v>
      </c>
      <c r="BX1199" s="11">
        <f>MIN(Data!AQ$2:AQ1199)</f>
        <v>-0.54746157905564874</v>
      </c>
      <c r="BZ1199" s="6">
        <v>44017</v>
      </c>
      <c r="CA1199">
        <f>VLOOKUP($BZ1199,Data!$Y$2:$AQ$3069,CA$3)</f>
        <v>-4.9820993609349887E-3</v>
      </c>
      <c r="CB1199">
        <f>VLOOKUP($BZ1199,Data!$Y$2:$AQ$3069,CB$3)</f>
        <v>-5.2176737999979671E-3</v>
      </c>
      <c r="CC1199">
        <f>VLOOKUP($BZ1199,Data!$Y$2:$AQ$3069,CC$3)</f>
        <v>4.6886019773675479E-4</v>
      </c>
      <c r="CD1199">
        <f>VLOOKUP($BZ1199,Data!$Y$2:$AQ$3069,CD$3)</f>
        <v>-3.2430820676376771E-3</v>
      </c>
      <c r="CE1199">
        <f>VLOOKUP($BZ1199,Data!$Y$2:$AQ$3069,CE$3)</f>
        <v>-2.1457583619873522E-3</v>
      </c>
      <c r="CF1199">
        <f>VLOOKUP($BZ1199,Data!$Y$2:$AQ$3069,CF$3)</f>
        <v>-2.0436285420353064E-3</v>
      </c>
      <c r="CG1199">
        <f>VLOOKUP($BZ1199,Data!$Y$2:$AQ$3069,CG$3)</f>
        <v>-0.17711176693899774</v>
      </c>
      <c r="CH1199">
        <f>VLOOKUP($BZ1199,Data!$Y$2:$AQ$3069,CH$3)</f>
        <v>-0.62343728191456116</v>
      </c>
      <c r="CI1199">
        <f>VLOOKUP($BZ1199,Data!$Y$2:$AQ$3069,CI$3)</f>
        <v>-9.5900678524970546E-3</v>
      </c>
      <c r="CJ1199">
        <f>VLOOKUP($BZ1199,Data!$Y$2:$AQ$3069,CJ$3)</f>
        <v>0.16199458767888658</v>
      </c>
      <c r="CK1199">
        <f>VLOOKUP($BZ1199,Data!$Y$2:$AQ$3069,CK$3)</f>
        <v>-7.4415234450070034E-2</v>
      </c>
      <c r="CL1199">
        <f>VLOOKUP($BZ1199,Data!$Y$2:$AQ$3069,CL$3)</f>
        <v>1.3735626501992244E-3</v>
      </c>
      <c r="CM1199">
        <f>VLOOKUP($BZ1199,Data!$Y$2:$AQ$3069,CM$3)</f>
        <v>-1.1270930844991903E-2</v>
      </c>
      <c r="CN1199">
        <f>VLOOKUP($BZ1199,Data!$Y$2:$AQ$3069,CN$3)</f>
        <v>-5.0662966656855962E-2</v>
      </c>
      <c r="CO1199">
        <f>VLOOKUP($BZ1199,Data!$Y$2:$AQ$3069,CO$3)</f>
        <v>-7.0582633267349789E-3</v>
      </c>
      <c r="CP1199">
        <f>VLOOKUP($BZ1199,Data!$Y$2:$AQ$3069,CP$3)</f>
        <v>-1.264486618003868E-2</v>
      </c>
      <c r="CQ1199">
        <f>VLOOKUP($BZ1199,Data!$Y$2:$AQ$3069,CQ$3)</f>
        <v>-2.1272028840673148E-2</v>
      </c>
      <c r="CR1199">
        <f>VLOOKUP($BZ1199,Data!$Y$2:$AQ$3069,CR$3)</f>
        <v>-3.5709738068532552E-2</v>
      </c>
    </row>
    <row r="1200" spans="1:96" x14ac:dyDescent="0.3">
      <c r="A1200" s="6">
        <v>44664</v>
      </c>
      <c r="B1200">
        <v>1.507898442530153E-2</v>
      </c>
      <c r="C1200">
        <v>1.5091642285066887E-2</v>
      </c>
      <c r="D1200">
        <v>5.7003822105365588E-4</v>
      </c>
      <c r="E1200">
        <v>3.0491715017227611E-2</v>
      </c>
      <c r="F1200">
        <v>3.0188090153607829E-2</v>
      </c>
      <c r="G1200">
        <v>2.0328395525763435E-2</v>
      </c>
      <c r="H1200">
        <v>0.120787400958874</v>
      </c>
      <c r="I1200">
        <v>3.097522582711479E-3</v>
      </c>
      <c r="J1200">
        <v>2.303538504297362E-2</v>
      </c>
      <c r="K1200">
        <v>2.7209285089852989E-2</v>
      </c>
      <c r="L1200">
        <v>2.8745230040494356E-3</v>
      </c>
      <c r="M1200">
        <v>-8.1532799119558557E-3</v>
      </c>
      <c r="N1200">
        <v>1.0860949587727566E-2</v>
      </c>
      <c r="O1200">
        <v>3.786341213349026E-2</v>
      </c>
      <c r="P1200">
        <v>3.4202362680083587E-2</v>
      </c>
      <c r="Q1200">
        <v>3.4444954599508387E-2</v>
      </c>
      <c r="R1200">
        <v>-2.596821440421819E-2</v>
      </c>
      <c r="S1200">
        <v>4.9125792823977818E-2</v>
      </c>
      <c r="U1200">
        <f>U1199*(1+B1200)</f>
        <v>4.1799274912078275</v>
      </c>
      <c r="V1200">
        <f>V1199*(1+C1200)</f>
        <v>4.3478251792361124</v>
      </c>
      <c r="W1200">
        <f>W1199*(1+D1200)</f>
        <v>0.99052050539477332</v>
      </c>
      <c r="X1200">
        <f>X1199*(1+E1200)</f>
        <v>0.21942494030307777</v>
      </c>
      <c r="Y1200">
        <f>Y1199*(1+F1200)</f>
        <v>1.9154882727939837</v>
      </c>
      <c r="Z1200">
        <f>Z1199*(1+G1200)</f>
        <v>0.13828923672011945</v>
      </c>
      <c r="AA1200">
        <f>AA1199*(1+H1200)</f>
        <v>2.288237374653305E-8</v>
      </c>
      <c r="AB1200">
        <f>AB1199*(1+I1200)</f>
        <v>2.3525405644980778E-4</v>
      </c>
      <c r="AC1200">
        <f>AC1199*(1+J1200)</f>
        <v>0.51290963015377955</v>
      </c>
      <c r="AD1200">
        <f>AD1199*(1+K1200)</f>
        <v>7.144584877242622E-23</v>
      </c>
      <c r="AE1200">
        <f>AE1199*(1+L1200)</f>
        <v>0.20821151398578169</v>
      </c>
      <c r="AF1200">
        <f>AF1199*(1+M1200)</f>
        <v>3.8365144331902426E-2</v>
      </c>
      <c r="AG1200">
        <f>AG1199*(1+N1200)</f>
        <v>7.9764279375391128E-2</v>
      </c>
      <c r="AH1200">
        <f>AH1199*(1+O1200)</f>
        <v>4.3315246094440957E-2</v>
      </c>
      <c r="AI1200">
        <f>AI1199*(1+P1200)</f>
        <v>0.24443294525176404</v>
      </c>
      <c r="AJ1200">
        <f>AJ1199*(1+Q1200)</f>
        <v>0.84638451473765819</v>
      </c>
      <c r="AK1200">
        <f>AK1199*(1+R1200)</f>
        <v>-1.2592464580549534E-12</v>
      </c>
      <c r="AL1200">
        <f>AL1199*(1+S1200)</f>
        <v>6.7616564726845171E-2</v>
      </c>
      <c r="AN1200" s="11">
        <f>MAX(Data!Z$2:Z1200)</f>
        <v>0.3325562469746734</v>
      </c>
      <c r="AO1200" s="11">
        <f>MAX(Data!AA$2:AA1200)</f>
        <v>0.55235756797848168</v>
      </c>
      <c r="AP1200" s="11">
        <f>MAX(Data!AB$2:AB1200)</f>
        <v>0.13489124348686207</v>
      </c>
      <c r="AQ1200" s="11">
        <f>MAX(Data!AC$2:AC1200)</f>
        <v>1.413959458263256</v>
      </c>
      <c r="AR1200" s="11">
        <f>MAX(Data!AD$2:AD1200)</f>
        <v>0.61647281771882045</v>
      </c>
      <c r="AS1200" s="11">
        <f>MAX(Data!AE$2:AE1200)</f>
        <v>0.55378463538899148</v>
      </c>
      <c r="AT1200" s="11">
        <f>MAX(Data!AF$2:AF1200)</f>
        <v>0.9854906931152253</v>
      </c>
      <c r="AU1200" s="11">
        <f>MAX(Data!AG$2:AG1200)</f>
        <v>1.1663682870903871</v>
      </c>
      <c r="AV1200" s="11">
        <f>MAX(Data!AH$2:AH1200)</f>
        <v>0.67260239467942518</v>
      </c>
      <c r="AW1200" s="11">
        <f>MAX(Data!AI$2:AI1200)</f>
        <v>1.9781138354364727</v>
      </c>
      <c r="AX1200" s="11">
        <f>MAX(Data!AJ$2:AJ1200)</f>
        <v>1.1071019080587854</v>
      </c>
      <c r="AY1200" s="11">
        <f>MAX(Data!AK$2:AK1200)</f>
        <v>0.55895984411737187</v>
      </c>
      <c r="AZ1200" s="11">
        <f>MAX(Data!AL$2:AL1200)</f>
        <v>0.39681570485612377</v>
      </c>
      <c r="BA1200" s="11">
        <f>MAX(Data!AM$2:AM1200)</f>
        <v>1.7752914614297381</v>
      </c>
      <c r="BB1200" s="11">
        <f>MAX(Data!AN$2:AN1200)</f>
        <v>1.0381690010203133</v>
      </c>
      <c r="BC1200" s="11">
        <f>MAX(Data!AO$2:AO1200)</f>
        <v>0.86768807536124037</v>
      </c>
      <c r="BD1200" s="11">
        <f>MAX(Data!AP$2:AP1200)</f>
        <v>1.0853205686310363</v>
      </c>
      <c r="BE1200" s="11">
        <f>MAX(Data!AQ$2:AQ1200)</f>
        <v>1.7788564269702365</v>
      </c>
      <c r="BF1200" s="11"/>
      <c r="BG1200" s="11">
        <f>MIN(Data!Z$2:Z1200)</f>
        <v>-0.20161019740525501</v>
      </c>
      <c r="BH1200" s="11">
        <f>MIN(Data!AA$2:AA1200)</f>
        <v>-0.53003934143705722</v>
      </c>
      <c r="BI1200" s="11">
        <f>MIN(Data!AB$2:AB1200)</f>
        <v>-0.24673462487516368</v>
      </c>
      <c r="BJ1200" s="11">
        <f>MIN(Data!AC$2:AC1200)</f>
        <v>-0.39121028217304415</v>
      </c>
      <c r="BK1200" s="11">
        <f>MIN(Data!AD$2:AD1200)</f>
        <v>-0.38010072435381315</v>
      </c>
      <c r="BL1200" s="11">
        <f>MIN(Data!AE$2:AE1200)</f>
        <v>-0.22477080914163478</v>
      </c>
      <c r="BM1200" s="11">
        <f>MIN(Data!AF$2:AF1200)</f>
        <v>-0.32372535569879912</v>
      </c>
      <c r="BN1200" s="11">
        <f>MIN(Data!AG$2:AG1200)</f>
        <v>-0.35646562062822124</v>
      </c>
      <c r="BO1200" s="11">
        <f>MIN(Data!AH$2:AH1200)</f>
        <v>-0.32192011414833749</v>
      </c>
      <c r="BP1200" s="11">
        <f>MIN(Data!AI$2:AI1200)</f>
        <v>-0.4324476717979443</v>
      </c>
      <c r="BQ1200" s="11">
        <f>MIN(Data!AJ$2:AJ1200)</f>
        <v>-0.44011929440645009</v>
      </c>
      <c r="BR1200" s="11">
        <f>MIN(Data!AK$2:AK1200)</f>
        <v>-0.45255162817950667</v>
      </c>
      <c r="BS1200" s="11">
        <f>MIN(Data!AL$2:AL1200)</f>
        <v>-0.36889302077954444</v>
      </c>
      <c r="BT1200" s="11">
        <f>MIN(Data!AM$2:AM1200)</f>
        <v>-0.43671777908197495</v>
      </c>
      <c r="BU1200" s="11">
        <f>MIN(Data!AN$2:AN1200)</f>
        <v>-0.28308868278195665</v>
      </c>
      <c r="BV1200" s="11">
        <f>MIN(Data!AO$2:AO1200)</f>
        <v>-0.24772354995630613</v>
      </c>
      <c r="BW1200" s="11">
        <f>MIN(Data!AP$2:AP1200)</f>
        <v>-0.39191860424570141</v>
      </c>
      <c r="BX1200" s="11">
        <f>MIN(Data!AQ$2:AQ1200)</f>
        <v>-0.54746157905564874</v>
      </c>
      <c r="BZ1200" s="6">
        <v>44018</v>
      </c>
      <c r="CA1200">
        <f>VLOOKUP($BZ1200,Data!$Y$2:$AQ$3069,CA$3)</f>
        <v>2.8057417399073532E-2</v>
      </c>
      <c r="CB1200">
        <f>VLOOKUP($BZ1200,Data!$Y$2:$AQ$3069,CB$3)</f>
        <v>5.9796025767951337E-2</v>
      </c>
      <c r="CC1200">
        <f>VLOOKUP($BZ1200,Data!$Y$2:$AQ$3069,CC$3)</f>
        <v>4.2198199809647205E-4</v>
      </c>
      <c r="CD1200">
        <f>VLOOKUP($BZ1200,Data!$Y$2:$AQ$3069,CD$3)</f>
        <v>6.3234304689646165E-2</v>
      </c>
      <c r="CE1200">
        <f>VLOOKUP($BZ1200,Data!$Y$2:$AQ$3069,CE$3)</f>
        <v>0.12804128298911319</v>
      </c>
      <c r="CF1200">
        <f>VLOOKUP($BZ1200,Data!$Y$2:$AQ$3069,CF$3)</f>
        <v>4.129832095735355E-2</v>
      </c>
      <c r="CG1200">
        <f>VLOOKUP($BZ1200,Data!$Y$2:$AQ$3069,CG$3)</f>
        <v>0.28526475030922022</v>
      </c>
      <c r="CH1200">
        <f>VLOOKUP($BZ1200,Data!$Y$2:$AQ$3069,CH$3)</f>
        <v>3.6757665133770073E-2</v>
      </c>
      <c r="CI1200">
        <f>VLOOKUP($BZ1200,Data!$Y$2:$AQ$3069,CI$3)</f>
        <v>5.7024258696262486E-2</v>
      </c>
      <c r="CJ1200">
        <f>VLOOKUP($BZ1200,Data!$Y$2:$AQ$3069,CJ$3)</f>
        <v>9.3317682433510227E-2</v>
      </c>
      <c r="CK1200">
        <f>VLOOKUP($BZ1200,Data!$Y$2:$AQ$3069,CK$3)</f>
        <v>5.0720086229696218E-2</v>
      </c>
      <c r="CL1200">
        <f>VLOOKUP($BZ1200,Data!$Y$2:$AQ$3069,CL$3)</f>
        <v>2.4958967833952565E-2</v>
      </c>
      <c r="CM1200">
        <f>VLOOKUP($BZ1200,Data!$Y$2:$AQ$3069,CM$3)</f>
        <v>2.0903007680670417E-2</v>
      </c>
      <c r="CN1200">
        <f>VLOOKUP($BZ1200,Data!$Y$2:$AQ$3069,CN$3)</f>
        <v>-8.7167332828526664E-2</v>
      </c>
      <c r="CO1200">
        <f>VLOOKUP($BZ1200,Data!$Y$2:$AQ$3069,CO$3)</f>
        <v>6.8771169721709283E-2</v>
      </c>
      <c r="CP1200">
        <f>VLOOKUP($BZ1200,Data!$Y$2:$AQ$3069,CP$3)</f>
        <v>2.4699540937872255E-2</v>
      </c>
      <c r="CQ1200">
        <f>VLOOKUP($BZ1200,Data!$Y$2:$AQ$3069,CQ$3)</f>
        <v>2.7847783987968867E-2</v>
      </c>
      <c r="CR1200">
        <f>VLOOKUP($BZ1200,Data!$Y$2:$AQ$3069,CR$3)</f>
        <v>9.779328972854899E-2</v>
      </c>
    </row>
    <row r="1201" spans="1:96" x14ac:dyDescent="0.3">
      <c r="A1201" s="6">
        <v>44665</v>
      </c>
      <c r="B1201">
        <v>2.4555474874401927E-2</v>
      </c>
      <c r="C1201">
        <v>2.7013226456044263E-2</v>
      </c>
      <c r="D1201">
        <v>4.7334845236271271E-5</v>
      </c>
      <c r="E1201">
        <v>1.165264143270547E-2</v>
      </c>
      <c r="F1201">
        <v>1.3355569945586634E-2</v>
      </c>
      <c r="G1201">
        <v>3.4544409552206862E-2</v>
      </c>
      <c r="H1201">
        <v>2.5252050579403676E-2</v>
      </c>
      <c r="I1201">
        <v>3.2957701309047904E-2</v>
      </c>
      <c r="J1201">
        <v>5.188291017282954E-2</v>
      </c>
      <c r="K1201">
        <v>4.2722910675925874E-2</v>
      </c>
      <c r="L1201">
        <v>1.3742423757189809E-2</v>
      </c>
      <c r="M1201">
        <v>2.4159956567578963E-2</v>
      </c>
      <c r="N1201">
        <v>1.8229516777268698E-2</v>
      </c>
      <c r="O1201">
        <v>4.2225932736862093E-3</v>
      </c>
      <c r="P1201">
        <v>2.027224586701246E-2</v>
      </c>
      <c r="Q1201">
        <v>1.4146632330583907E-2</v>
      </c>
      <c r="R1201">
        <v>-0.1798608102164248</v>
      </c>
      <c r="S1201">
        <v>3.9320469512869077E-2</v>
      </c>
      <c r="U1201">
        <f>U1200*(1+B1201)</f>
        <v>4.2825675956950029</v>
      </c>
      <c r="V1201">
        <f>V1200*(1+C1201)</f>
        <v>4.4652739653941094</v>
      </c>
      <c r="W1201">
        <f>W1200*(1+D1201)</f>
        <v>0.99056739152959961</v>
      </c>
      <c r="X1201">
        <f>X1200*(1+E1201)</f>
        <v>0.22198182045382231</v>
      </c>
      <c r="Y1201">
        <f>Y1200*(1+F1201)</f>
        <v>1.9410707104012348</v>
      </c>
      <c r="Z1201">
        <f>Z1200*(1+G1201)</f>
        <v>0.14306635675004134</v>
      </c>
      <c r="AA1201">
        <f>AA1200*(1+H1201)</f>
        <v>2.346020060575732E-8</v>
      </c>
      <c r="AB1201">
        <f>AB1200*(1+I1201)</f>
        <v>2.4300748937402242E-4</v>
      </c>
      <c r="AC1201">
        <f>AC1200*(1+J1201)</f>
        <v>0.53952087442182728</v>
      </c>
      <c r="AD1201">
        <f>AD1200*(1+K1201)</f>
        <v>7.4498223387696301E-23</v>
      </c>
      <c r="AE1201">
        <f>AE1200*(1+L1201)</f>
        <v>0.21107284484210034</v>
      </c>
      <c r="AF1201">
        <f>AF1200*(1+M1201)</f>
        <v>3.9292044552670088E-2</v>
      </c>
      <c r="AG1201">
        <f>AG1200*(1+N1201)</f>
        <v>8.1218343644491583E-2</v>
      </c>
      <c r="AH1201">
        <f>AH1200*(1+O1201)</f>
        <v>4.3498148761247406E-2</v>
      </c>
      <c r="AI1201">
        <f>AI1200*(1+P1201)</f>
        <v>0.24938815001590578</v>
      </c>
      <c r="AJ1201">
        <f>AJ1200*(1+Q1201)</f>
        <v>0.85835800527795147</v>
      </c>
      <c r="AK1201">
        <f>AK1200*(1+R1201)</f>
        <v>-1.0327573698470263E-12</v>
      </c>
      <c r="AL1201">
        <f>AL1200*(1+S1201)</f>
        <v>7.0275279798752019E-2</v>
      </c>
      <c r="AN1201" s="11">
        <f>MAX(Data!Z$2:Z1201)</f>
        <v>0.3325562469746734</v>
      </c>
      <c r="AO1201" s="11">
        <f>MAX(Data!AA$2:AA1201)</f>
        <v>0.55235756797848168</v>
      </c>
      <c r="AP1201" s="11">
        <f>MAX(Data!AB$2:AB1201)</f>
        <v>0.13489124348686207</v>
      </c>
      <c r="AQ1201" s="11">
        <f>MAX(Data!AC$2:AC1201)</f>
        <v>1.413959458263256</v>
      </c>
      <c r="AR1201" s="11">
        <f>MAX(Data!AD$2:AD1201)</f>
        <v>0.61647281771882045</v>
      </c>
      <c r="AS1201" s="11">
        <f>MAX(Data!AE$2:AE1201)</f>
        <v>0.55378463538899148</v>
      </c>
      <c r="AT1201" s="11">
        <f>MAX(Data!AF$2:AF1201)</f>
        <v>0.9854906931152253</v>
      </c>
      <c r="AU1201" s="11">
        <f>MAX(Data!AG$2:AG1201)</f>
        <v>1.1663682870903871</v>
      </c>
      <c r="AV1201" s="11">
        <f>MAX(Data!AH$2:AH1201)</f>
        <v>0.67260239467942518</v>
      </c>
      <c r="AW1201" s="11">
        <f>MAX(Data!AI$2:AI1201)</f>
        <v>1.9781138354364727</v>
      </c>
      <c r="AX1201" s="11">
        <f>MAX(Data!AJ$2:AJ1201)</f>
        <v>1.1071019080587854</v>
      </c>
      <c r="AY1201" s="11">
        <f>MAX(Data!AK$2:AK1201)</f>
        <v>0.55895984411737187</v>
      </c>
      <c r="AZ1201" s="11">
        <f>MAX(Data!AL$2:AL1201)</f>
        <v>0.39681570485612377</v>
      </c>
      <c r="BA1201" s="11">
        <f>MAX(Data!AM$2:AM1201)</f>
        <v>1.7752914614297381</v>
      </c>
      <c r="BB1201" s="11">
        <f>MAX(Data!AN$2:AN1201)</f>
        <v>1.0381690010203133</v>
      </c>
      <c r="BC1201" s="11">
        <f>MAX(Data!AO$2:AO1201)</f>
        <v>0.86768807536124037</v>
      </c>
      <c r="BD1201" s="11">
        <f>MAX(Data!AP$2:AP1201)</f>
        <v>1.0853205686310363</v>
      </c>
      <c r="BE1201" s="11">
        <f>MAX(Data!AQ$2:AQ1201)</f>
        <v>1.7788564269702365</v>
      </c>
      <c r="BF1201" s="11"/>
      <c r="BG1201" s="11">
        <f>MIN(Data!Z$2:Z1201)</f>
        <v>-0.20161019740525501</v>
      </c>
      <c r="BH1201" s="11">
        <f>MIN(Data!AA$2:AA1201)</f>
        <v>-0.53003934143705722</v>
      </c>
      <c r="BI1201" s="11">
        <f>MIN(Data!AB$2:AB1201)</f>
        <v>-0.24673462487516368</v>
      </c>
      <c r="BJ1201" s="11">
        <f>MIN(Data!AC$2:AC1201)</f>
        <v>-0.39121028217304415</v>
      </c>
      <c r="BK1201" s="11">
        <f>MIN(Data!AD$2:AD1201)</f>
        <v>-0.38010072435381315</v>
      </c>
      <c r="BL1201" s="11">
        <f>MIN(Data!AE$2:AE1201)</f>
        <v>-0.22477080914163478</v>
      </c>
      <c r="BM1201" s="11">
        <f>MIN(Data!AF$2:AF1201)</f>
        <v>-0.32372535569879912</v>
      </c>
      <c r="BN1201" s="11">
        <f>MIN(Data!AG$2:AG1201)</f>
        <v>-0.35646562062822124</v>
      </c>
      <c r="BO1201" s="11">
        <f>MIN(Data!AH$2:AH1201)</f>
        <v>-0.32192011414833749</v>
      </c>
      <c r="BP1201" s="11">
        <f>MIN(Data!AI$2:AI1201)</f>
        <v>-0.4324476717979443</v>
      </c>
      <c r="BQ1201" s="11">
        <f>MIN(Data!AJ$2:AJ1201)</f>
        <v>-0.44011929440645009</v>
      </c>
      <c r="BR1201" s="11">
        <f>MIN(Data!AK$2:AK1201)</f>
        <v>-0.45255162817950667</v>
      </c>
      <c r="BS1201" s="11">
        <f>MIN(Data!AL$2:AL1201)</f>
        <v>-0.36889302077954444</v>
      </c>
      <c r="BT1201" s="11">
        <f>MIN(Data!AM$2:AM1201)</f>
        <v>-0.43671777908197495</v>
      </c>
      <c r="BU1201" s="11">
        <f>MIN(Data!AN$2:AN1201)</f>
        <v>-0.28308868278195665</v>
      </c>
      <c r="BV1201" s="11">
        <f>MIN(Data!AO$2:AO1201)</f>
        <v>-0.24772354995630613</v>
      </c>
      <c r="BW1201" s="11">
        <f>MIN(Data!AP$2:AP1201)</f>
        <v>-0.39191860424570141</v>
      </c>
      <c r="BX1201" s="11">
        <f>MIN(Data!AQ$2:AQ1201)</f>
        <v>-0.54746157905564874</v>
      </c>
      <c r="BZ1201" s="6">
        <v>44019</v>
      </c>
      <c r="CA1201">
        <f>VLOOKUP($BZ1201,Data!$Y$2:$AQ$3069,CA$3)</f>
        <v>-9.4992438438316115E-3</v>
      </c>
      <c r="CB1201">
        <f>VLOOKUP($BZ1201,Data!$Y$2:$AQ$3069,CB$3)</f>
        <v>-1.0609053940970897E-2</v>
      </c>
      <c r="CC1201">
        <f>VLOOKUP($BZ1201,Data!$Y$2:$AQ$3069,CC$3)</f>
        <v>-2.0768133123019925E-4</v>
      </c>
      <c r="CD1201">
        <f>VLOOKUP($BZ1201,Data!$Y$2:$AQ$3069,CD$3)</f>
        <v>-1.8919844059794258E-2</v>
      </c>
      <c r="CE1201">
        <f>VLOOKUP($BZ1201,Data!$Y$2:$AQ$3069,CE$3)</f>
        <v>0.17354187933629778</v>
      </c>
      <c r="CF1201">
        <f>VLOOKUP($BZ1201,Data!$Y$2:$AQ$3069,CF$3)</f>
        <v>-3.1217966027135102E-3</v>
      </c>
      <c r="CG1201">
        <f>VLOOKUP($BZ1201,Data!$Y$2:$AQ$3069,CG$3)</f>
        <v>-0.20343940995933357</v>
      </c>
      <c r="CH1201">
        <f>VLOOKUP($BZ1201,Data!$Y$2:$AQ$3069,CH$3)</f>
        <v>-2.1403380687044005E-2</v>
      </c>
      <c r="CI1201">
        <f>VLOOKUP($BZ1201,Data!$Y$2:$AQ$3069,CI$3)</f>
        <v>-1.6826864607798694E-2</v>
      </c>
      <c r="CJ1201">
        <f>VLOOKUP($BZ1201,Data!$Y$2:$AQ$3069,CJ$3)</f>
        <v>-0.14265006470041794</v>
      </c>
      <c r="CK1201">
        <f>VLOOKUP($BZ1201,Data!$Y$2:$AQ$3069,CK$3)</f>
        <v>-1.6884782672845966E-3</v>
      </c>
      <c r="CL1201">
        <f>VLOOKUP($BZ1201,Data!$Y$2:$AQ$3069,CL$3)</f>
        <v>-6.6181198330382413E-3</v>
      </c>
      <c r="CM1201">
        <f>VLOOKUP($BZ1201,Data!$Y$2:$AQ$3069,CM$3)</f>
        <v>1.7012586914003835E-3</v>
      </c>
      <c r="CN1201">
        <f>VLOOKUP($BZ1201,Data!$Y$2:$AQ$3069,CN$3)</f>
        <v>-1.7323900477187883E-2</v>
      </c>
      <c r="CO1201">
        <f>VLOOKUP($BZ1201,Data!$Y$2:$AQ$3069,CO$3)</f>
        <v>1.9931916258105798E-2</v>
      </c>
      <c r="CP1201">
        <f>VLOOKUP($BZ1201,Data!$Y$2:$AQ$3069,CP$3)</f>
        <v>-5.6697060857869713E-3</v>
      </c>
      <c r="CQ1201">
        <f>VLOOKUP($BZ1201,Data!$Y$2:$AQ$3069,CQ$3)</f>
        <v>-9.4084554034424128E-3</v>
      </c>
      <c r="CR1201">
        <f>VLOOKUP($BZ1201,Data!$Y$2:$AQ$3069,CR$3)</f>
        <v>-5.8129460664557403E-2</v>
      </c>
    </row>
    <row r="1202" spans="1:96" x14ac:dyDescent="0.3">
      <c r="A1202" s="6">
        <v>44666</v>
      </c>
      <c r="B1202">
        <v>-3.0698336005356087E-2</v>
      </c>
      <c r="C1202">
        <v>-3.1893843576233365E-2</v>
      </c>
      <c r="D1202">
        <v>-3.4016516069841569E-4</v>
      </c>
      <c r="E1202">
        <v>2.8089516394662018E-3</v>
      </c>
      <c r="F1202">
        <v>2.6830122597523508E-2</v>
      </c>
      <c r="G1202">
        <v>7.9808436902045789E-3</v>
      </c>
      <c r="H1202">
        <v>-3.1116666121485621E-2</v>
      </c>
      <c r="I1202">
        <v>-2.3440487439076514E-2</v>
      </c>
      <c r="J1202">
        <v>-2.8051802564720837E-2</v>
      </c>
      <c r="K1202">
        <v>-6.9365980981507494E-2</v>
      </c>
      <c r="L1202">
        <v>-2.0463503674015476E-2</v>
      </c>
      <c r="M1202">
        <v>-2.7990017570785865E-2</v>
      </c>
      <c r="N1202">
        <v>-3.2152529335706156E-2</v>
      </c>
      <c r="O1202">
        <v>-5.6527078318166831E-3</v>
      </c>
      <c r="P1202">
        <v>-1.6601156304092441E-2</v>
      </c>
      <c r="Q1202">
        <v>-3.0629949675850792E-2</v>
      </c>
      <c r="R1202">
        <v>8.1182626146740752E-2</v>
      </c>
      <c r="S1202">
        <v>1.2957102100439278E-2</v>
      </c>
      <c r="U1202">
        <f>U1201*(1+B1202)</f>
        <v>4.1510998966767074</v>
      </c>
      <c r="V1202">
        <f>V1201*(1+C1202)</f>
        <v>4.322859216016802</v>
      </c>
      <c r="W1202">
        <f>W1201*(1+D1202)</f>
        <v>0.99023043501367725</v>
      </c>
      <c r="X1202">
        <f>X1201*(1+E1202)</f>
        <v>0.22260535665231779</v>
      </c>
      <c r="Y1202">
        <f>Y1201*(1+F1202)</f>
        <v>1.9931498755317623</v>
      </c>
      <c r="Z1202">
        <f>Z1201*(1+G1202)</f>
        <v>0.14420814698059048</v>
      </c>
      <c r="AA1202">
        <f>AA1201*(1+H1202)</f>
        <v>2.2730197376364895E-8</v>
      </c>
      <c r="AB1202">
        <f>AB1201*(1+I1202)</f>
        <v>2.3731127537174912E-4</v>
      </c>
      <c r="AC1202">
        <f>AC1201*(1+J1202)</f>
        <v>0.52438634137300066</v>
      </c>
      <c r="AD1202">
        <f>AD1201*(1+K1202)</f>
        <v>6.9330581041029265E-23</v>
      </c>
      <c r="AE1202">
        <f>AE1201*(1+L1202)</f>
        <v>0.20675355490618913</v>
      </c>
      <c r="AF1202">
        <f>AF1201*(1+M1202)</f>
        <v>3.8192259535248747E-2</v>
      </c>
      <c r="AG1202">
        <f>AG1201*(1+N1202)</f>
        <v>7.8606968467864607E-2</v>
      </c>
      <c r="AH1202">
        <f>AH1201*(1+O1202)</f>
        <v>4.3252266435075175E-2</v>
      </c>
      <c r="AI1202">
        <f>AI1201*(1+P1202)</f>
        <v>0.24524801835710328</v>
      </c>
      <c r="AJ1202">
        <f>AJ1201*(1+Q1202)</f>
        <v>0.8320665427724242</v>
      </c>
      <c r="AK1202">
        <f>AK1201*(1+R1202)</f>
        <v>-1.1165993253036087E-12</v>
      </c>
      <c r="AL1202">
        <f>AL1201*(1+S1202)</f>
        <v>7.1185843774241392E-2</v>
      </c>
      <c r="AN1202" s="11">
        <f>MAX(Data!Z$2:Z1202)</f>
        <v>0.3325562469746734</v>
      </c>
      <c r="AO1202" s="11">
        <f>MAX(Data!AA$2:AA1202)</f>
        <v>0.55235756797848168</v>
      </c>
      <c r="AP1202" s="11">
        <f>MAX(Data!AB$2:AB1202)</f>
        <v>0.13489124348686207</v>
      </c>
      <c r="AQ1202" s="11">
        <f>MAX(Data!AC$2:AC1202)</f>
        <v>1.413959458263256</v>
      </c>
      <c r="AR1202" s="11">
        <f>MAX(Data!AD$2:AD1202)</f>
        <v>0.61647281771882045</v>
      </c>
      <c r="AS1202" s="11">
        <f>MAX(Data!AE$2:AE1202)</f>
        <v>0.55378463538899148</v>
      </c>
      <c r="AT1202" s="11">
        <f>MAX(Data!AF$2:AF1202)</f>
        <v>0.9854906931152253</v>
      </c>
      <c r="AU1202" s="11">
        <f>MAX(Data!AG$2:AG1202)</f>
        <v>1.1663682870903871</v>
      </c>
      <c r="AV1202" s="11">
        <f>MAX(Data!AH$2:AH1202)</f>
        <v>0.67260239467942518</v>
      </c>
      <c r="AW1202" s="11">
        <f>MAX(Data!AI$2:AI1202)</f>
        <v>1.9781138354364727</v>
      </c>
      <c r="AX1202" s="11">
        <f>MAX(Data!AJ$2:AJ1202)</f>
        <v>1.1071019080587854</v>
      </c>
      <c r="AY1202" s="11">
        <f>MAX(Data!AK$2:AK1202)</f>
        <v>0.55895984411737187</v>
      </c>
      <c r="AZ1202" s="11">
        <f>MAX(Data!AL$2:AL1202)</f>
        <v>0.39681570485612377</v>
      </c>
      <c r="BA1202" s="11">
        <f>MAX(Data!AM$2:AM1202)</f>
        <v>1.7752914614297381</v>
      </c>
      <c r="BB1202" s="11">
        <f>MAX(Data!AN$2:AN1202)</f>
        <v>1.0381690010203133</v>
      </c>
      <c r="BC1202" s="11">
        <f>MAX(Data!AO$2:AO1202)</f>
        <v>0.86768807536124037</v>
      </c>
      <c r="BD1202" s="11">
        <f>MAX(Data!AP$2:AP1202)</f>
        <v>1.0853205686310363</v>
      </c>
      <c r="BE1202" s="11">
        <f>MAX(Data!AQ$2:AQ1202)</f>
        <v>1.7788564269702365</v>
      </c>
      <c r="BF1202" s="11"/>
      <c r="BG1202" s="11">
        <f>MIN(Data!Z$2:Z1202)</f>
        <v>-0.20161019740525501</v>
      </c>
      <c r="BH1202" s="11">
        <f>MIN(Data!AA$2:AA1202)</f>
        <v>-0.53003934143705722</v>
      </c>
      <c r="BI1202" s="11">
        <f>MIN(Data!AB$2:AB1202)</f>
        <v>-0.24673462487516368</v>
      </c>
      <c r="BJ1202" s="11">
        <f>MIN(Data!AC$2:AC1202)</f>
        <v>-0.39121028217304415</v>
      </c>
      <c r="BK1202" s="11">
        <f>MIN(Data!AD$2:AD1202)</f>
        <v>-0.38010072435381315</v>
      </c>
      <c r="BL1202" s="11">
        <f>MIN(Data!AE$2:AE1202)</f>
        <v>-0.22477080914163478</v>
      </c>
      <c r="BM1202" s="11">
        <f>MIN(Data!AF$2:AF1202)</f>
        <v>-0.32372535569879912</v>
      </c>
      <c r="BN1202" s="11">
        <f>MIN(Data!AG$2:AG1202)</f>
        <v>-0.35646562062822124</v>
      </c>
      <c r="BO1202" s="11">
        <f>MIN(Data!AH$2:AH1202)</f>
        <v>-0.32192011414833749</v>
      </c>
      <c r="BP1202" s="11">
        <f>MIN(Data!AI$2:AI1202)</f>
        <v>-0.4324476717979443</v>
      </c>
      <c r="BQ1202" s="11">
        <f>MIN(Data!AJ$2:AJ1202)</f>
        <v>-0.44011929440645009</v>
      </c>
      <c r="BR1202" s="11">
        <f>MIN(Data!AK$2:AK1202)</f>
        <v>-0.45255162817950667</v>
      </c>
      <c r="BS1202" s="11">
        <f>MIN(Data!AL$2:AL1202)</f>
        <v>-0.36889302077954444</v>
      </c>
      <c r="BT1202" s="11">
        <f>MIN(Data!AM$2:AM1202)</f>
        <v>-0.43671777908197495</v>
      </c>
      <c r="BU1202" s="11">
        <f>MIN(Data!AN$2:AN1202)</f>
        <v>-0.28308868278195665</v>
      </c>
      <c r="BV1202" s="11">
        <f>MIN(Data!AO$2:AO1202)</f>
        <v>-0.24772354995630613</v>
      </c>
      <c r="BW1202" s="11">
        <f>MIN(Data!AP$2:AP1202)</f>
        <v>-0.39191860424570141</v>
      </c>
      <c r="BX1202" s="11">
        <f>MIN(Data!AQ$2:AQ1202)</f>
        <v>-0.54746157905564874</v>
      </c>
      <c r="BZ1202" s="6">
        <v>44020</v>
      </c>
      <c r="CA1202">
        <f>VLOOKUP($BZ1202,Data!$Y$2:$AQ$3069,CA$3)</f>
        <v>1.9294213910929559E-2</v>
      </c>
      <c r="CB1202">
        <f>VLOOKUP($BZ1202,Data!$Y$2:$AQ$3069,CB$3)</f>
        <v>3.3036405174031655E-2</v>
      </c>
      <c r="CC1202">
        <f>VLOOKUP($BZ1202,Data!$Y$2:$AQ$3069,CC$3)</f>
        <v>-1.9333785146249877E-3</v>
      </c>
      <c r="CD1202">
        <f>VLOOKUP($BZ1202,Data!$Y$2:$AQ$3069,CD$3)</f>
        <v>0.10556622208122148</v>
      </c>
      <c r="CE1202">
        <f>VLOOKUP($BZ1202,Data!$Y$2:$AQ$3069,CE$3)</f>
        <v>0.55429614602335853</v>
      </c>
      <c r="CF1202">
        <f>VLOOKUP($BZ1202,Data!$Y$2:$AQ$3069,CF$3)</f>
        <v>3.7197224754317415E-2</v>
      </c>
      <c r="CG1202">
        <f>VLOOKUP($BZ1202,Data!$Y$2:$AQ$3069,CG$3)</f>
        <v>2.1851595794858382E-2</v>
      </c>
      <c r="CH1202">
        <f>VLOOKUP($BZ1202,Data!$Y$2:$AQ$3069,CH$3)</f>
        <v>-2.9551181591897437E-2</v>
      </c>
      <c r="CI1202">
        <f>VLOOKUP($BZ1202,Data!$Y$2:$AQ$3069,CI$3)</f>
        <v>4.4933384004198225E-2</v>
      </c>
      <c r="CJ1202">
        <f>VLOOKUP($BZ1202,Data!$Y$2:$AQ$3069,CJ$3)</f>
        <v>0.59485022554414368</v>
      </c>
      <c r="CK1202">
        <f>VLOOKUP($BZ1202,Data!$Y$2:$AQ$3069,CK$3)</f>
        <v>5.049827803036213E-2</v>
      </c>
      <c r="CL1202">
        <f>VLOOKUP($BZ1202,Data!$Y$2:$AQ$3069,CL$3)</f>
        <v>4.0626304163215297E-2</v>
      </c>
      <c r="CM1202">
        <f>VLOOKUP($BZ1202,Data!$Y$2:$AQ$3069,CM$3)</f>
        <v>5.5800112521096158E-2</v>
      </c>
      <c r="CN1202">
        <f>VLOOKUP($BZ1202,Data!$Y$2:$AQ$3069,CN$3)</f>
        <v>3.8059888187149366E-2</v>
      </c>
      <c r="CO1202">
        <f>VLOOKUP($BZ1202,Data!$Y$2:$AQ$3069,CO$3)</f>
        <v>0.15454795085538975</v>
      </c>
      <c r="CP1202">
        <f>VLOOKUP($BZ1202,Data!$Y$2:$AQ$3069,CP$3)</f>
        <v>2.6648514719755802E-2</v>
      </c>
      <c r="CQ1202">
        <f>VLOOKUP($BZ1202,Data!$Y$2:$AQ$3069,CQ$3)</f>
        <v>1.0521193735544887E-2</v>
      </c>
      <c r="CR1202">
        <f>VLOOKUP($BZ1202,Data!$Y$2:$AQ$3069,CR$3)</f>
        <v>-1.9974191864202583E-2</v>
      </c>
    </row>
    <row r="1203" spans="1:96" x14ac:dyDescent="0.3">
      <c r="A1203" s="6">
        <v>44667</v>
      </c>
      <c r="B1203">
        <v>1.5572529748180849E-2</v>
      </c>
      <c r="C1203">
        <v>7.2537553590747254E-3</v>
      </c>
      <c r="D1203">
        <v>-7.0965621677851194E-4</v>
      </c>
      <c r="E1203">
        <v>7.945429181779104E-2</v>
      </c>
      <c r="F1203">
        <v>1.4546511323803751E-2</v>
      </c>
      <c r="G1203">
        <v>2.4020910760569995E-2</v>
      </c>
      <c r="H1203">
        <v>1.5666092408050402E-2</v>
      </c>
      <c r="I1203">
        <v>1.564952377918211E-4</v>
      </c>
      <c r="J1203">
        <v>3.3371856001111339E-2</v>
      </c>
      <c r="K1203">
        <v>1.5008519048348551E-2</v>
      </c>
      <c r="L1203">
        <v>1.2558096491694756E-2</v>
      </c>
      <c r="M1203">
        <v>2.3344015191470124E-2</v>
      </c>
      <c r="N1203">
        <v>-1.0371424489266694E-2</v>
      </c>
      <c r="O1203">
        <v>7.034442298197334E-2</v>
      </c>
      <c r="P1203">
        <v>5.1954874572254277E-2</v>
      </c>
      <c r="Q1203">
        <v>4.0713408959663612E-2</v>
      </c>
      <c r="R1203">
        <v>9.3505578172546538E-2</v>
      </c>
      <c r="S1203">
        <v>-1.779051379071965E-2</v>
      </c>
      <c r="U1203">
        <f>U1202*(1+B1203)</f>
        <v>4.2157430233053761</v>
      </c>
      <c r="V1203">
        <f>V1202*(1+C1203)</f>
        <v>4.3542161792215097</v>
      </c>
      <c r="W1203">
        <f>W1202*(1+D1203)</f>
        <v>0.98952771182942645</v>
      </c>
      <c r="X1203">
        <f>X1202*(1+E1203)</f>
        <v>0.24029230761997447</v>
      </c>
      <c r="Y1203">
        <f>Y1202*(1+F1203)</f>
        <v>2.0221432527662229</v>
      </c>
      <c r="Z1203">
        <f>Z1202*(1+G1203)</f>
        <v>0.1476721580101584</v>
      </c>
      <c r="AA1203">
        <f>AA1202*(1+H1203)</f>
        <v>2.3086290748916253E-8</v>
      </c>
      <c r="AB1203">
        <f>AB1202*(1+I1203)</f>
        <v>2.3734841345621912E-4</v>
      </c>
      <c r="AC1203">
        <f>AC1202*(1+J1203)</f>
        <v>0.54188608684625006</v>
      </c>
      <c r="AD1203">
        <f>AD1202*(1+K1203)</f>
        <v>7.0371130387216631E-23</v>
      </c>
      <c r="AE1203">
        <f>AE1202*(1+L1203)</f>
        <v>0.20934998599870194</v>
      </c>
      <c r="AF1203">
        <f>AF1202*(1+M1203)</f>
        <v>3.9083820222036166E-2</v>
      </c>
      <c r="AG1203">
        <f>AG1202*(1+N1203)</f>
        <v>7.7791702230069981E-2</v>
      </c>
      <c r="AH1203">
        <f>AH1202*(1+O1203)</f>
        <v>4.6294822160113117E-2</v>
      </c>
      <c r="AI1203">
        <f>AI1202*(1+P1203)</f>
        <v>0.25798984838994049</v>
      </c>
      <c r="AJ1203">
        <f>AJ1202*(1+Q1203)</f>
        <v>0.86594280820997138</v>
      </c>
      <c r="AK1203">
        <f>AK1202*(1+R1203)</f>
        <v>-1.221007590803198E-12</v>
      </c>
      <c r="AL1203">
        <f>AL1202*(1+S1203)</f>
        <v>6.991941103887174E-2</v>
      </c>
      <c r="AN1203" s="11">
        <f>MAX(Data!Z$2:Z1203)</f>
        <v>0.3325562469746734</v>
      </c>
      <c r="AO1203" s="11">
        <f>MAX(Data!AA$2:AA1203)</f>
        <v>0.55235756797848168</v>
      </c>
      <c r="AP1203" s="11">
        <f>MAX(Data!AB$2:AB1203)</f>
        <v>0.13489124348686207</v>
      </c>
      <c r="AQ1203" s="11">
        <f>MAX(Data!AC$2:AC1203)</f>
        <v>1.413959458263256</v>
      </c>
      <c r="AR1203" s="11">
        <f>MAX(Data!AD$2:AD1203)</f>
        <v>0.61647281771882045</v>
      </c>
      <c r="AS1203" s="11">
        <f>MAX(Data!AE$2:AE1203)</f>
        <v>0.55378463538899148</v>
      </c>
      <c r="AT1203" s="11">
        <f>MAX(Data!AF$2:AF1203)</f>
        <v>1.0329536579012606</v>
      </c>
      <c r="AU1203" s="11">
        <f>MAX(Data!AG$2:AG1203)</f>
        <v>1.1663682870903871</v>
      </c>
      <c r="AV1203" s="11">
        <f>MAX(Data!AH$2:AH1203)</f>
        <v>0.67260239467942518</v>
      </c>
      <c r="AW1203" s="11">
        <f>MAX(Data!AI$2:AI1203)</f>
        <v>1.9781138354364727</v>
      </c>
      <c r="AX1203" s="11">
        <f>MAX(Data!AJ$2:AJ1203)</f>
        <v>1.1071019080587854</v>
      </c>
      <c r="AY1203" s="11">
        <f>MAX(Data!AK$2:AK1203)</f>
        <v>0.55895984411737187</v>
      </c>
      <c r="AZ1203" s="11">
        <f>MAX(Data!AL$2:AL1203)</f>
        <v>0.39681570485612377</v>
      </c>
      <c r="BA1203" s="11">
        <f>MAX(Data!AM$2:AM1203)</f>
        <v>1.7752914614297381</v>
      </c>
      <c r="BB1203" s="11">
        <f>MAX(Data!AN$2:AN1203)</f>
        <v>1.0381690010203133</v>
      </c>
      <c r="BC1203" s="11">
        <f>MAX(Data!AO$2:AO1203)</f>
        <v>0.86768807536124037</v>
      </c>
      <c r="BD1203" s="11">
        <f>MAX(Data!AP$2:AP1203)</f>
        <v>1.0853205686310363</v>
      </c>
      <c r="BE1203" s="11">
        <f>MAX(Data!AQ$2:AQ1203)</f>
        <v>1.7788564269702365</v>
      </c>
      <c r="BF1203" s="11"/>
      <c r="BG1203" s="11">
        <f>MIN(Data!Z$2:Z1203)</f>
        <v>-0.20161019740525501</v>
      </c>
      <c r="BH1203" s="11">
        <f>MIN(Data!AA$2:AA1203)</f>
        <v>-0.53003934143705722</v>
      </c>
      <c r="BI1203" s="11">
        <f>MIN(Data!AB$2:AB1203)</f>
        <v>-0.24673462487516368</v>
      </c>
      <c r="BJ1203" s="11">
        <f>MIN(Data!AC$2:AC1203)</f>
        <v>-0.39121028217304415</v>
      </c>
      <c r="BK1203" s="11">
        <f>MIN(Data!AD$2:AD1203)</f>
        <v>-0.38010072435381315</v>
      </c>
      <c r="BL1203" s="11">
        <f>MIN(Data!AE$2:AE1203)</f>
        <v>-0.22477080914163478</v>
      </c>
      <c r="BM1203" s="11">
        <f>MIN(Data!AF$2:AF1203)</f>
        <v>-0.32372535569879912</v>
      </c>
      <c r="BN1203" s="11">
        <f>MIN(Data!AG$2:AG1203)</f>
        <v>-0.35646562062822124</v>
      </c>
      <c r="BO1203" s="11">
        <f>MIN(Data!AH$2:AH1203)</f>
        <v>-0.32192011414833749</v>
      </c>
      <c r="BP1203" s="11">
        <f>MIN(Data!AI$2:AI1203)</f>
        <v>-0.4324476717979443</v>
      </c>
      <c r="BQ1203" s="11">
        <f>MIN(Data!AJ$2:AJ1203)</f>
        <v>-0.44011929440645009</v>
      </c>
      <c r="BR1203" s="11">
        <f>MIN(Data!AK$2:AK1203)</f>
        <v>-0.45255162817950667</v>
      </c>
      <c r="BS1203" s="11">
        <f>MIN(Data!AL$2:AL1203)</f>
        <v>-0.36889302077954444</v>
      </c>
      <c r="BT1203" s="11">
        <f>MIN(Data!AM$2:AM1203)</f>
        <v>-0.43671777908197495</v>
      </c>
      <c r="BU1203" s="11">
        <f>MIN(Data!AN$2:AN1203)</f>
        <v>-0.28308868278195665</v>
      </c>
      <c r="BV1203" s="11">
        <f>MIN(Data!AO$2:AO1203)</f>
        <v>-0.24772354995630613</v>
      </c>
      <c r="BW1203" s="11">
        <f>MIN(Data!AP$2:AP1203)</f>
        <v>-0.39191860424570141</v>
      </c>
      <c r="BX1203" s="11">
        <f>MIN(Data!AQ$2:AQ1203)</f>
        <v>-0.54746157905564874</v>
      </c>
      <c r="BZ1203" s="6">
        <v>44021</v>
      </c>
      <c r="CA1203">
        <f>VLOOKUP($BZ1203,Data!$Y$2:$AQ$3069,CA$3)</f>
        <v>-2.0828310066850497E-2</v>
      </c>
      <c r="CB1203">
        <f>VLOOKUP($BZ1203,Data!$Y$2:$AQ$3069,CB$3)</f>
        <v>-1.9784083803733012E-2</v>
      </c>
      <c r="CC1203">
        <f>VLOOKUP($BZ1203,Data!$Y$2:$AQ$3069,CC$3)</f>
        <v>9.4090868037187837E-4</v>
      </c>
      <c r="CD1203">
        <f>VLOOKUP($BZ1203,Data!$Y$2:$AQ$3069,CD$3)</f>
        <v>-9.6289300306158388E-3</v>
      </c>
      <c r="CE1203">
        <f>VLOOKUP($BZ1203,Data!$Y$2:$AQ$3069,CE$3)</f>
        <v>-7.787928483197934E-2</v>
      </c>
      <c r="CF1203">
        <f>VLOOKUP($BZ1203,Data!$Y$2:$AQ$3069,CF$3)</f>
        <v>-8.4339854470132716E-3</v>
      </c>
      <c r="CG1203">
        <f>VLOOKUP($BZ1203,Data!$Y$2:$AQ$3069,CG$3)</f>
        <v>-2.5458405712669756E-2</v>
      </c>
      <c r="CH1203">
        <f>VLOOKUP($BZ1203,Data!$Y$2:$AQ$3069,CH$3)</f>
        <v>9.2327384579519358E-3</v>
      </c>
      <c r="CI1203">
        <f>VLOOKUP($BZ1203,Data!$Y$2:$AQ$3069,CI$3)</f>
        <v>-1.9816920486886668E-2</v>
      </c>
      <c r="CJ1203">
        <f>VLOOKUP($BZ1203,Data!$Y$2:$AQ$3069,CJ$3)</f>
        <v>-0.47547657317288672</v>
      </c>
      <c r="CK1203">
        <f>VLOOKUP($BZ1203,Data!$Y$2:$AQ$3069,CK$3)</f>
        <v>1.6753380107669039E-2</v>
      </c>
      <c r="CL1203">
        <f>VLOOKUP($BZ1203,Data!$Y$2:$AQ$3069,CL$3)</f>
        <v>-6.2095712604859528E-3</v>
      </c>
      <c r="CM1203">
        <f>VLOOKUP($BZ1203,Data!$Y$2:$AQ$3069,CM$3)</f>
        <v>-5.8094469377328685E-2</v>
      </c>
      <c r="CN1203">
        <f>VLOOKUP($BZ1203,Data!$Y$2:$AQ$3069,CN$3)</f>
        <v>-6.2419263499533407E-3</v>
      </c>
      <c r="CO1203">
        <f>VLOOKUP($BZ1203,Data!$Y$2:$AQ$3069,CO$3)</f>
        <v>7.1033749820914455E-2</v>
      </c>
      <c r="CP1203">
        <f>VLOOKUP($BZ1203,Data!$Y$2:$AQ$3069,CP$3)</f>
        <v>1.8230991460335102E-2</v>
      </c>
      <c r="CQ1203">
        <f>VLOOKUP($BZ1203,Data!$Y$2:$AQ$3069,CQ$3)</f>
        <v>-5.7092321088743854E-2</v>
      </c>
      <c r="CR1203">
        <f>VLOOKUP($BZ1203,Data!$Y$2:$AQ$3069,CR$3)</f>
        <v>-3.9059575926064433E-2</v>
      </c>
    </row>
    <row r="1204" spans="1:96" x14ac:dyDescent="0.3">
      <c r="A1204" s="6">
        <v>44668</v>
      </c>
      <c r="B1204">
        <v>-3.3618759715448739E-3</v>
      </c>
      <c r="C1204">
        <v>6.8490685090473354E-3</v>
      </c>
      <c r="D1204">
        <v>4.3986223283818917E-4</v>
      </c>
      <c r="E1204">
        <v>-6.0273576422554369E-3</v>
      </c>
      <c r="F1204">
        <v>-1.5171930139023466E-2</v>
      </c>
      <c r="G1204">
        <v>-5.460981383613072E-3</v>
      </c>
      <c r="H1204">
        <v>-1.4017158534559574E-2</v>
      </c>
      <c r="I1204">
        <v>5.8472798695575798E-2</v>
      </c>
      <c r="J1204">
        <v>2.985302471038365E-2</v>
      </c>
      <c r="K1204">
        <v>3.2076548310632863E-2</v>
      </c>
      <c r="L1204">
        <v>-6.33601731719692E-3</v>
      </c>
      <c r="M1204">
        <v>-2.0474310753337336E-2</v>
      </c>
      <c r="N1204">
        <v>-2.3608753704645487E-2</v>
      </c>
      <c r="O1204">
        <v>0.50706976328902142</v>
      </c>
      <c r="P1204">
        <v>6.6943794673938063E-3</v>
      </c>
      <c r="Q1204">
        <v>-1.2052428197475533E-2</v>
      </c>
      <c r="R1204">
        <v>-0.12901811473624131</v>
      </c>
      <c r="S1204">
        <v>2.778144405914993E-2</v>
      </c>
      <c r="U1204">
        <f>U1203*(1+B1204)</f>
        <v>4.201570218133118</v>
      </c>
      <c r="V1204">
        <f>V1203*(1+C1204)</f>
        <v>4.3840385041362007</v>
      </c>
      <c r="W1204">
        <f>W1203*(1+D1204)</f>
        <v>0.98996296769820691</v>
      </c>
      <c r="X1204">
        <f>X1203*(1+E1204)</f>
        <v>0.238843979943266</v>
      </c>
      <c r="Y1204">
        <f>Y1203*(1+F1204)</f>
        <v>1.9914634366041559</v>
      </c>
      <c r="Z1204">
        <f>Z1203*(1+G1204)</f>
        <v>0.14686572310438695</v>
      </c>
      <c r="AA1204">
        <f>AA1203*(1+H1204)</f>
        <v>2.2762686551513759E-8</v>
      </c>
      <c r="AB1204">
        <f>AB1203*(1+I1204)</f>
        <v>2.5122683945695893E-4</v>
      </c>
      <c r="AC1204">
        <f>AC1203*(1+J1204)</f>
        <v>0.55806302558708432</v>
      </c>
      <c r="AD1204">
        <f>AD1203*(1+K1204)</f>
        <v>7.2628393350756034E-23</v>
      </c>
      <c r="AE1204">
        <f>AE1203*(1+L1204)</f>
        <v>0.20802354086205924</v>
      </c>
      <c r="AF1204">
        <f>AF1203*(1+M1204)</f>
        <v>3.8283605941382623E-2</v>
      </c>
      <c r="AG1204">
        <f>AG1203*(1+N1204)</f>
        <v>7.5955137091855141E-2</v>
      </c>
      <c r="AH1204">
        <f>AH1203*(1+O1204)</f>
        <v>6.9769526674349019E-2</v>
      </c>
      <c r="AI1204">
        <f>AI1203*(1+P1204)</f>
        <v>0.25971693033379811</v>
      </c>
      <c r="AJ1204">
        <f>AJ1203*(1+Q1204)</f>
        <v>0.85550609469090033</v>
      </c>
      <c r="AK1204">
        <f>AK1203*(1+R1204)</f>
        <v>-1.0634754933591295E-12</v>
      </c>
      <c r="AL1204">
        <f>AL1203*(1+S1204)</f>
        <v>7.1861873245296873E-2</v>
      </c>
      <c r="AN1204" s="11">
        <f>MAX(Data!Z$2:Z1204)</f>
        <v>0.3325562469746734</v>
      </c>
      <c r="AO1204" s="11">
        <f>MAX(Data!AA$2:AA1204)</f>
        <v>0.55235756797848168</v>
      </c>
      <c r="AP1204" s="11">
        <f>MAX(Data!AB$2:AB1204)</f>
        <v>0.13489124348686207</v>
      </c>
      <c r="AQ1204" s="11">
        <f>MAX(Data!AC$2:AC1204)</f>
        <v>1.413959458263256</v>
      </c>
      <c r="AR1204" s="11">
        <f>MAX(Data!AD$2:AD1204)</f>
        <v>0.61647281771882045</v>
      </c>
      <c r="AS1204" s="11">
        <f>MAX(Data!AE$2:AE1204)</f>
        <v>0.55378463538899148</v>
      </c>
      <c r="AT1204" s="11">
        <f>MAX(Data!AF$2:AF1204)</f>
        <v>1.0329536579012606</v>
      </c>
      <c r="AU1204" s="11">
        <f>MAX(Data!AG$2:AG1204)</f>
        <v>1.1663682870903871</v>
      </c>
      <c r="AV1204" s="11">
        <f>MAX(Data!AH$2:AH1204)</f>
        <v>0.67260239467942518</v>
      </c>
      <c r="AW1204" s="11">
        <f>MAX(Data!AI$2:AI1204)</f>
        <v>1.9781138354364727</v>
      </c>
      <c r="AX1204" s="11">
        <f>MAX(Data!AJ$2:AJ1204)</f>
        <v>1.1071019080587854</v>
      </c>
      <c r="AY1204" s="11">
        <f>MAX(Data!AK$2:AK1204)</f>
        <v>0.55895984411737187</v>
      </c>
      <c r="AZ1204" s="11">
        <f>MAX(Data!AL$2:AL1204)</f>
        <v>0.39681570485612377</v>
      </c>
      <c r="BA1204" s="11">
        <f>MAX(Data!AM$2:AM1204)</f>
        <v>1.7752914614297381</v>
      </c>
      <c r="BB1204" s="11">
        <f>MAX(Data!AN$2:AN1204)</f>
        <v>1.0381690010203133</v>
      </c>
      <c r="BC1204" s="11">
        <f>MAX(Data!AO$2:AO1204)</f>
        <v>0.86768807536124037</v>
      </c>
      <c r="BD1204" s="11">
        <f>MAX(Data!AP$2:AP1204)</f>
        <v>1.0853205686310363</v>
      </c>
      <c r="BE1204" s="11">
        <f>MAX(Data!AQ$2:AQ1204)</f>
        <v>1.7788564269702365</v>
      </c>
      <c r="BF1204" s="11"/>
      <c r="BG1204" s="11">
        <f>MIN(Data!Z$2:Z1204)</f>
        <v>-0.20161019740525501</v>
      </c>
      <c r="BH1204" s="11">
        <f>MIN(Data!AA$2:AA1204)</f>
        <v>-0.53003934143705722</v>
      </c>
      <c r="BI1204" s="11">
        <f>MIN(Data!AB$2:AB1204)</f>
        <v>-0.24673462487516368</v>
      </c>
      <c r="BJ1204" s="11">
        <f>MIN(Data!AC$2:AC1204)</f>
        <v>-0.39121028217304415</v>
      </c>
      <c r="BK1204" s="11">
        <f>MIN(Data!AD$2:AD1204)</f>
        <v>-0.38010072435381315</v>
      </c>
      <c r="BL1204" s="11">
        <f>MIN(Data!AE$2:AE1204)</f>
        <v>-0.22477080914163478</v>
      </c>
      <c r="BM1204" s="11">
        <f>MIN(Data!AF$2:AF1204)</f>
        <v>-0.41286523007349113</v>
      </c>
      <c r="BN1204" s="11">
        <f>MIN(Data!AG$2:AG1204)</f>
        <v>-0.35646562062822124</v>
      </c>
      <c r="BO1204" s="11">
        <f>MIN(Data!AH$2:AH1204)</f>
        <v>-0.32192011414833749</v>
      </c>
      <c r="BP1204" s="11">
        <f>MIN(Data!AI$2:AI1204)</f>
        <v>-0.4324476717979443</v>
      </c>
      <c r="BQ1204" s="11">
        <f>MIN(Data!AJ$2:AJ1204)</f>
        <v>-0.44011929440645009</v>
      </c>
      <c r="BR1204" s="11">
        <f>MIN(Data!AK$2:AK1204)</f>
        <v>-0.45255162817950667</v>
      </c>
      <c r="BS1204" s="11">
        <f>MIN(Data!AL$2:AL1204)</f>
        <v>-0.36889302077954444</v>
      </c>
      <c r="BT1204" s="11">
        <f>MIN(Data!AM$2:AM1204)</f>
        <v>-0.43671777908197495</v>
      </c>
      <c r="BU1204" s="11">
        <f>MIN(Data!AN$2:AN1204)</f>
        <v>-0.28308868278195665</v>
      </c>
      <c r="BV1204" s="11">
        <f>MIN(Data!AO$2:AO1204)</f>
        <v>-0.24772354995630613</v>
      </c>
      <c r="BW1204" s="11">
        <f>MIN(Data!AP$2:AP1204)</f>
        <v>-0.39191860424570141</v>
      </c>
      <c r="BX1204" s="11">
        <f>MIN(Data!AQ$2:AQ1204)</f>
        <v>-0.54746157905564874</v>
      </c>
      <c r="BZ1204" s="6">
        <v>44022</v>
      </c>
      <c r="CA1204">
        <f>VLOOKUP($BZ1204,Data!$Y$2:$AQ$3069,CA$3)</f>
        <v>5.1103060371301256E-3</v>
      </c>
      <c r="CB1204">
        <f>VLOOKUP($BZ1204,Data!$Y$2:$AQ$3069,CB$3)</f>
        <v>-4.2160316471467583E-3</v>
      </c>
      <c r="CC1204">
        <f>VLOOKUP($BZ1204,Data!$Y$2:$AQ$3069,CC$3)</f>
        <v>2.6815541506940616E-5</v>
      </c>
      <c r="CD1204">
        <f>VLOOKUP($BZ1204,Data!$Y$2:$AQ$3069,CD$3)</f>
        <v>-1.7688172423185818E-2</v>
      </c>
      <c r="CE1204">
        <f>VLOOKUP($BZ1204,Data!$Y$2:$AQ$3069,CE$3)</f>
        <v>-0.18980244118542594</v>
      </c>
      <c r="CF1204">
        <f>VLOOKUP($BZ1204,Data!$Y$2:$AQ$3069,CF$3)</f>
        <v>-5.1132433585080513E-3</v>
      </c>
      <c r="CG1204">
        <f>VLOOKUP($BZ1204,Data!$Y$2:$AQ$3069,CG$3)</f>
        <v>8.3333185590871411E-2</v>
      </c>
      <c r="CH1204">
        <f>VLOOKUP($BZ1204,Data!$Y$2:$AQ$3069,CH$3)</f>
        <v>7.1906446464939577E-3</v>
      </c>
      <c r="CI1204">
        <f>VLOOKUP($BZ1204,Data!$Y$2:$AQ$3069,CI$3)</f>
        <v>-2.0716446829588727E-3</v>
      </c>
      <c r="CJ1204">
        <f>VLOOKUP($BZ1204,Data!$Y$2:$AQ$3069,CJ$3)</f>
        <v>-0.11744658361914158</v>
      </c>
      <c r="CK1204">
        <f>VLOOKUP($BZ1204,Data!$Y$2:$AQ$3069,CK$3)</f>
        <v>8.3383123063658182E-4</v>
      </c>
      <c r="CL1204">
        <f>VLOOKUP($BZ1204,Data!$Y$2:$AQ$3069,CL$3)</f>
        <v>-2.5640815273343892E-4</v>
      </c>
      <c r="CM1204">
        <f>VLOOKUP($BZ1204,Data!$Y$2:$AQ$3069,CM$3)</f>
        <v>-5.8540983783361197E-3</v>
      </c>
      <c r="CN1204">
        <f>VLOOKUP($BZ1204,Data!$Y$2:$AQ$3069,CN$3)</f>
        <v>-3.3718522417149179E-3</v>
      </c>
      <c r="CO1204">
        <f>VLOOKUP($BZ1204,Data!$Y$2:$AQ$3069,CO$3)</f>
        <v>-2.0358322581794298E-2</v>
      </c>
      <c r="CP1204">
        <f>VLOOKUP($BZ1204,Data!$Y$2:$AQ$3069,CP$3)</f>
        <v>-5.8969073523143013E-4</v>
      </c>
      <c r="CQ1204">
        <f>VLOOKUP($BZ1204,Data!$Y$2:$AQ$3069,CQ$3)</f>
        <v>-1.0472420666124635E-3</v>
      </c>
      <c r="CR1204">
        <f>VLOOKUP($BZ1204,Data!$Y$2:$AQ$3069,CR$3)</f>
        <v>-1.194623721680162E-2</v>
      </c>
    </row>
    <row r="1205" spans="1:96" x14ac:dyDescent="0.3">
      <c r="A1205" s="6">
        <v>44669</v>
      </c>
      <c r="B1205">
        <v>-1.7739946377278229E-2</v>
      </c>
      <c r="C1205">
        <v>-2.330613264505554E-2</v>
      </c>
      <c r="D1205">
        <v>-6.6448522316620847E-5</v>
      </c>
      <c r="E1205">
        <v>-3.8085906142798109E-2</v>
      </c>
      <c r="F1205">
        <v>-3.2735205660791529E-2</v>
      </c>
      <c r="G1205">
        <v>-3.9169282679786227E-2</v>
      </c>
      <c r="H1205">
        <v>-3.2690659693745379E-3</v>
      </c>
      <c r="I1205">
        <v>-1.8657768260627698E-2</v>
      </c>
      <c r="J1205">
        <v>-5.1784550519007835E-2</v>
      </c>
      <c r="K1205">
        <v>-5.8206052206049276E-2</v>
      </c>
      <c r="L1205">
        <v>-4.1615610401498923E-3</v>
      </c>
      <c r="M1205">
        <v>-1.6252673977583773E-2</v>
      </c>
      <c r="N1205">
        <v>7.8935650472781796E-3</v>
      </c>
      <c r="O1205">
        <v>-0.14061889648344431</v>
      </c>
      <c r="P1205">
        <v>-4.3297695704136191E-2</v>
      </c>
      <c r="Q1205">
        <v>1.9454816104842232E-2</v>
      </c>
      <c r="R1205">
        <v>-2.0958973391292855E-2</v>
      </c>
      <c r="S1205">
        <v>-3.8685244078566695E-2</v>
      </c>
      <c r="U1205">
        <f>U1204*(1+B1205)</f>
        <v>4.1270345877630668</v>
      </c>
      <c r="V1205">
        <f>V1204*(1+C1205)</f>
        <v>4.2818635212377716</v>
      </c>
      <c r="W1205">
        <f>W1204*(1+D1205)</f>
        <v>0.98989718612185518</v>
      </c>
      <c r="X1205">
        <f>X1204*(1+E1205)</f>
        <v>0.22974739054037444</v>
      </c>
      <c r="Y1205">
        <f>Y1204*(1+F1205)</f>
        <v>1.926272471440972</v>
      </c>
      <c r="Z1205">
        <f>Z1204*(1+G1205)</f>
        <v>0.14111309808014</v>
      </c>
      <c r="AA1205">
        <f>AA1204*(1+H1205)</f>
        <v>2.2688273827536666E-8</v>
      </c>
      <c r="AB1205">
        <f>AB1204*(1+I1205)</f>
        <v>2.4653950730552104E-4</v>
      </c>
      <c r="AC1205">
        <f>AC1204*(1+J1205)</f>
        <v>0.52916398264577957</v>
      </c>
      <c r="AD1205">
        <f>AD1204*(1+K1205)</f>
        <v>6.8400981295740448E-23</v>
      </c>
      <c r="AE1205">
        <f>AE1204*(1+L1205)</f>
        <v>0.20715783819897365</v>
      </c>
      <c r="AF1205">
        <f>AF1204*(1+M1205)</f>
        <v>3.7661394975331039E-2</v>
      </c>
      <c r="AG1205">
        <f>AG1204*(1+N1205)</f>
        <v>7.6554693907164628E-2</v>
      </c>
      <c r="AH1205">
        <f>AH1204*(1+O1205)</f>
        <v>5.995861282522983E-2</v>
      </c>
      <c r="AI1205">
        <f>AI1204*(1+P1205)</f>
        <v>0.24847178571499298</v>
      </c>
      <c r="AJ1205">
        <f>AJ1204*(1+Q1205)</f>
        <v>0.87214980843968359</v>
      </c>
      <c r="AK1205">
        <f>AK1204*(1+R1205)</f>
        <v>-1.0411861387915235E-12</v>
      </c>
      <c r="AL1205">
        <f>AL1204*(1+S1205)</f>
        <v>6.9081879138859548E-2</v>
      </c>
      <c r="AN1205" s="11">
        <f>MAX(Data!Z$2:Z1205)</f>
        <v>0.3325562469746734</v>
      </c>
      <c r="AO1205" s="11">
        <f>MAX(Data!AA$2:AA1205)</f>
        <v>0.55235756797848168</v>
      </c>
      <c r="AP1205" s="11">
        <f>MAX(Data!AB$2:AB1205)</f>
        <v>0.13489124348686207</v>
      </c>
      <c r="AQ1205" s="11">
        <f>MAX(Data!AC$2:AC1205)</f>
        <v>1.413959458263256</v>
      </c>
      <c r="AR1205" s="11">
        <f>MAX(Data!AD$2:AD1205)</f>
        <v>0.61647281771882045</v>
      </c>
      <c r="AS1205" s="11">
        <f>MAX(Data!AE$2:AE1205)</f>
        <v>0.55378463538899148</v>
      </c>
      <c r="AT1205" s="11">
        <f>MAX(Data!AF$2:AF1205)</f>
        <v>1.0329536579012606</v>
      </c>
      <c r="AU1205" s="11">
        <f>MAX(Data!AG$2:AG1205)</f>
        <v>1.1663682870903871</v>
      </c>
      <c r="AV1205" s="11">
        <f>MAX(Data!AH$2:AH1205)</f>
        <v>0.67260239467942518</v>
      </c>
      <c r="AW1205" s="11">
        <f>MAX(Data!AI$2:AI1205)</f>
        <v>1.9781138354364727</v>
      </c>
      <c r="AX1205" s="11">
        <f>MAX(Data!AJ$2:AJ1205)</f>
        <v>1.1071019080587854</v>
      </c>
      <c r="AY1205" s="11">
        <f>MAX(Data!AK$2:AK1205)</f>
        <v>0.55895984411737187</v>
      </c>
      <c r="AZ1205" s="11">
        <f>MAX(Data!AL$2:AL1205)</f>
        <v>0.39681570485612377</v>
      </c>
      <c r="BA1205" s="11">
        <f>MAX(Data!AM$2:AM1205)</f>
        <v>1.7752914614297381</v>
      </c>
      <c r="BB1205" s="11">
        <f>MAX(Data!AN$2:AN1205)</f>
        <v>1.0381690010203133</v>
      </c>
      <c r="BC1205" s="11">
        <f>MAX(Data!AO$2:AO1205)</f>
        <v>0.86768807536124037</v>
      </c>
      <c r="BD1205" s="11">
        <f>MAX(Data!AP$2:AP1205)</f>
        <v>1.0853205686310363</v>
      </c>
      <c r="BE1205" s="11">
        <f>MAX(Data!AQ$2:AQ1205)</f>
        <v>1.7788564269702365</v>
      </c>
      <c r="BF1205" s="11"/>
      <c r="BG1205" s="11">
        <f>MIN(Data!Z$2:Z1205)</f>
        <v>-0.20161019740525501</v>
      </c>
      <c r="BH1205" s="11">
        <f>MIN(Data!AA$2:AA1205)</f>
        <v>-0.53003934143705722</v>
      </c>
      <c r="BI1205" s="11">
        <f>MIN(Data!AB$2:AB1205)</f>
        <v>-0.24673462487516368</v>
      </c>
      <c r="BJ1205" s="11">
        <f>MIN(Data!AC$2:AC1205)</f>
        <v>-0.39121028217304415</v>
      </c>
      <c r="BK1205" s="11">
        <f>MIN(Data!AD$2:AD1205)</f>
        <v>-0.38010072435381315</v>
      </c>
      <c r="BL1205" s="11">
        <f>MIN(Data!AE$2:AE1205)</f>
        <v>-0.22477080914163478</v>
      </c>
      <c r="BM1205" s="11">
        <f>MIN(Data!AF$2:AF1205)</f>
        <v>-0.41286523007349113</v>
      </c>
      <c r="BN1205" s="11">
        <f>MIN(Data!AG$2:AG1205)</f>
        <v>-0.35646562062822124</v>
      </c>
      <c r="BO1205" s="11">
        <f>MIN(Data!AH$2:AH1205)</f>
        <v>-0.32192011414833749</v>
      </c>
      <c r="BP1205" s="11">
        <f>MIN(Data!AI$2:AI1205)</f>
        <v>-0.4324476717979443</v>
      </c>
      <c r="BQ1205" s="11">
        <f>MIN(Data!AJ$2:AJ1205)</f>
        <v>-0.44011929440645009</v>
      </c>
      <c r="BR1205" s="11">
        <f>MIN(Data!AK$2:AK1205)</f>
        <v>-0.45255162817950667</v>
      </c>
      <c r="BS1205" s="11">
        <f>MIN(Data!AL$2:AL1205)</f>
        <v>-0.36889302077954444</v>
      </c>
      <c r="BT1205" s="11">
        <f>MIN(Data!AM$2:AM1205)</f>
        <v>-0.43671777908197495</v>
      </c>
      <c r="BU1205" s="11">
        <f>MIN(Data!AN$2:AN1205)</f>
        <v>-0.28308868278195665</v>
      </c>
      <c r="BV1205" s="11">
        <f>MIN(Data!AO$2:AO1205)</f>
        <v>-0.24772354995630613</v>
      </c>
      <c r="BW1205" s="11">
        <f>MIN(Data!AP$2:AP1205)</f>
        <v>-0.39191860424570141</v>
      </c>
      <c r="BX1205" s="11">
        <f>MIN(Data!AQ$2:AQ1205)</f>
        <v>-0.54746157905564874</v>
      </c>
      <c r="BZ1205" s="6">
        <v>44023</v>
      </c>
      <c r="CA1205">
        <f>VLOOKUP($BZ1205,Data!$Y$2:$AQ$3069,CA$3)</f>
        <v>-5.2353136114443415E-3</v>
      </c>
      <c r="CB1205">
        <f>VLOOKUP($BZ1205,Data!$Y$2:$AQ$3069,CB$3)</f>
        <v>-7.6899365245588162E-3</v>
      </c>
      <c r="CC1205">
        <f>VLOOKUP($BZ1205,Data!$Y$2:$AQ$3069,CC$3)</f>
        <v>2.6183732491053367E-5</v>
      </c>
      <c r="CD1205">
        <f>VLOOKUP($BZ1205,Data!$Y$2:$AQ$3069,CD$3)</f>
        <v>1.3215839861908614E-2</v>
      </c>
      <c r="CE1205">
        <f>VLOOKUP($BZ1205,Data!$Y$2:$AQ$3069,CE$3)</f>
        <v>7.3495741174459048E-2</v>
      </c>
      <c r="CF1205">
        <f>VLOOKUP($BZ1205,Data!$Y$2:$AQ$3069,CF$3)</f>
        <v>1.417017568689905E-2</v>
      </c>
      <c r="CG1205">
        <f>VLOOKUP($BZ1205,Data!$Y$2:$AQ$3069,CG$3)</f>
        <v>-7.9352395541855039E-2</v>
      </c>
      <c r="CH1205">
        <f>VLOOKUP($BZ1205,Data!$Y$2:$AQ$3069,CH$3)</f>
        <v>4.6874502677714813E-3</v>
      </c>
      <c r="CI1205">
        <f>VLOOKUP($BZ1205,Data!$Y$2:$AQ$3069,CI$3)</f>
        <v>7.6617542678568172E-3</v>
      </c>
      <c r="CJ1205">
        <f>VLOOKUP($BZ1205,Data!$Y$2:$AQ$3069,CJ$3)</f>
        <v>0.1720492212314115</v>
      </c>
      <c r="CK1205">
        <f>VLOOKUP($BZ1205,Data!$Y$2:$AQ$3069,CK$3)</f>
        <v>5.6436675094238891E-3</v>
      </c>
      <c r="CL1205">
        <f>VLOOKUP($BZ1205,Data!$Y$2:$AQ$3069,CL$3)</f>
        <v>-6.0199225401883945E-3</v>
      </c>
      <c r="CM1205">
        <f>VLOOKUP($BZ1205,Data!$Y$2:$AQ$3069,CM$3)</f>
        <v>-6.9647073858967474E-3</v>
      </c>
      <c r="CN1205">
        <f>VLOOKUP($BZ1205,Data!$Y$2:$AQ$3069,CN$3)</f>
        <v>-1.3087015702572355E-2</v>
      </c>
      <c r="CO1205">
        <f>VLOOKUP($BZ1205,Data!$Y$2:$AQ$3069,CO$3)</f>
        <v>6.1204259770695262E-2</v>
      </c>
      <c r="CP1205">
        <f>VLOOKUP($BZ1205,Data!$Y$2:$AQ$3069,CP$3)</f>
        <v>1.8902460973126339E-2</v>
      </c>
      <c r="CQ1205">
        <f>VLOOKUP($BZ1205,Data!$Y$2:$AQ$3069,CQ$3)</f>
        <v>0.23204016730941546</v>
      </c>
      <c r="CR1205">
        <f>VLOOKUP($BZ1205,Data!$Y$2:$AQ$3069,CR$3)</f>
        <v>1.9977127654329976E-2</v>
      </c>
    </row>
    <row r="1206" spans="1:96" x14ac:dyDescent="0.3">
      <c r="A1206" s="6">
        <v>44670</v>
      </c>
      <c r="B1206">
        <v>2.7167678466305731E-2</v>
      </c>
      <c r="C1206">
        <v>2.1848148775957418E-2</v>
      </c>
      <c r="D1206">
        <v>-1.1082629629962451E-4</v>
      </c>
      <c r="E1206">
        <v>2.0015540239953597E-2</v>
      </c>
      <c r="F1206">
        <v>5.9931099539699299E-3</v>
      </c>
      <c r="G1206">
        <v>3.6197131855954801E-2</v>
      </c>
      <c r="H1206">
        <v>-2.9954418291398496E-2</v>
      </c>
      <c r="I1206">
        <v>4.0614446217246733E-2</v>
      </c>
      <c r="J1206">
        <v>2.3495391352527636E-2</v>
      </c>
      <c r="K1206">
        <v>6.5276538390173527E-2</v>
      </c>
      <c r="L1206">
        <v>5.5172736046205179E-2</v>
      </c>
      <c r="M1206">
        <v>5.0892110068050223E-2</v>
      </c>
      <c r="N1206">
        <v>-1.3311763725127329E-2</v>
      </c>
      <c r="O1206">
        <v>9.182011568980155E-3</v>
      </c>
      <c r="P1206">
        <v>3.988715178931436E-2</v>
      </c>
      <c r="Q1206">
        <v>9.3185484569134502E-2</v>
      </c>
      <c r="R1206">
        <v>4.5481693855871579E-2</v>
      </c>
      <c r="S1206">
        <v>1.2428337025730944E-3</v>
      </c>
      <c r="U1206">
        <f>U1205*(1+B1206)</f>
        <v>4.2391565364627368</v>
      </c>
      <c r="V1206">
        <f>V1205*(1+C1206)</f>
        <v>4.3754143124881191</v>
      </c>
      <c r="W1206">
        <f>W1205*(1+D1206)</f>
        <v>0.98978747948299983</v>
      </c>
      <c r="X1206">
        <f>X1205*(1+E1206)</f>
        <v>0.23434590868075963</v>
      </c>
      <c r="Y1206">
        <f>Y1205*(1+F1206)</f>
        <v>1.937816834163623</v>
      </c>
      <c r="Z1206">
        <f>Z1205*(1+G1206)</f>
        <v>0.14622098749794912</v>
      </c>
      <c r="AA1206">
        <f>AA1205*(1+H1206)</f>
        <v>2.2008659782996845E-8</v>
      </c>
      <c r="AB1206">
        <f>AB1205*(1+I1206)</f>
        <v>2.5655257286540762E-4</v>
      </c>
      <c r="AC1206">
        <f>AC1205*(1+J1206)</f>
        <v>0.54159689750770423</v>
      </c>
      <c r="AD1206">
        <f>AD1205*(1+K1206)</f>
        <v>7.2865960577217387E-23</v>
      </c>
      <c r="AE1206">
        <f>AE1205*(1+L1206)</f>
        <v>0.21858730292582809</v>
      </c>
      <c r="AF1206">
        <f>AF1205*(1+M1206)</f>
        <v>3.95780628337319E-2</v>
      </c>
      <c r="AG1206">
        <f>AG1205*(1+N1206)</f>
        <v>7.5535615909823009E-2</v>
      </c>
      <c r="AH1206">
        <f>AH1205*(1+O1206)</f>
        <v>6.0509153501851098E-2</v>
      </c>
      <c r="AI1206">
        <f>AI1205*(1+P1206)</f>
        <v>0.2583826175471689</v>
      </c>
      <c r="AJ1206">
        <f>AJ1205*(1+Q1206)</f>
        <v>0.95342151095601324</v>
      </c>
      <c r="AK1206">
        <f>AK1205*(1+R1206)</f>
        <v>-1.0885410480030165E-12</v>
      </c>
      <c r="AL1206">
        <f>AL1205*(1+S1206)</f>
        <v>6.9167736426490406E-2</v>
      </c>
      <c r="AN1206" s="11">
        <f>MAX(Data!Z$2:Z1206)</f>
        <v>0.3325562469746734</v>
      </c>
      <c r="AO1206" s="11">
        <f>MAX(Data!AA$2:AA1206)</f>
        <v>0.55235756797848168</v>
      </c>
      <c r="AP1206" s="11">
        <f>MAX(Data!AB$2:AB1206)</f>
        <v>0.13489124348686207</v>
      </c>
      <c r="AQ1206" s="11">
        <f>MAX(Data!AC$2:AC1206)</f>
        <v>1.413959458263256</v>
      </c>
      <c r="AR1206" s="11">
        <f>MAX(Data!AD$2:AD1206)</f>
        <v>0.61647281771882045</v>
      </c>
      <c r="AS1206" s="11">
        <f>MAX(Data!AE$2:AE1206)</f>
        <v>0.55378463538899148</v>
      </c>
      <c r="AT1206" s="11">
        <f>MAX(Data!AF$2:AF1206)</f>
        <v>1.0329536579012606</v>
      </c>
      <c r="AU1206" s="11">
        <f>MAX(Data!AG$2:AG1206)</f>
        <v>1.1663682870903871</v>
      </c>
      <c r="AV1206" s="11">
        <f>MAX(Data!AH$2:AH1206)</f>
        <v>0.67260239467942518</v>
      </c>
      <c r="AW1206" s="11">
        <f>MAX(Data!AI$2:AI1206)</f>
        <v>1.9781138354364727</v>
      </c>
      <c r="AX1206" s="11">
        <f>MAX(Data!AJ$2:AJ1206)</f>
        <v>1.1071019080587854</v>
      </c>
      <c r="AY1206" s="11">
        <f>MAX(Data!AK$2:AK1206)</f>
        <v>0.55895984411737187</v>
      </c>
      <c r="AZ1206" s="11">
        <f>MAX(Data!AL$2:AL1206)</f>
        <v>0.39681570485612377</v>
      </c>
      <c r="BA1206" s="11">
        <f>MAX(Data!AM$2:AM1206)</f>
        <v>1.7752914614297381</v>
      </c>
      <c r="BB1206" s="11">
        <f>MAX(Data!AN$2:AN1206)</f>
        <v>1.0381690010203133</v>
      </c>
      <c r="BC1206" s="11">
        <f>MAX(Data!AO$2:AO1206)</f>
        <v>0.86768807536124037</v>
      </c>
      <c r="BD1206" s="11">
        <f>MAX(Data!AP$2:AP1206)</f>
        <v>1.0853205686310363</v>
      </c>
      <c r="BE1206" s="11">
        <f>MAX(Data!AQ$2:AQ1206)</f>
        <v>1.7788564269702365</v>
      </c>
      <c r="BF1206" s="11"/>
      <c r="BG1206" s="11">
        <f>MIN(Data!Z$2:Z1206)</f>
        <v>-0.20161019740525501</v>
      </c>
      <c r="BH1206" s="11">
        <f>MIN(Data!AA$2:AA1206)</f>
        <v>-0.53003934143705722</v>
      </c>
      <c r="BI1206" s="11">
        <f>MIN(Data!AB$2:AB1206)</f>
        <v>-0.24673462487516368</v>
      </c>
      <c r="BJ1206" s="11">
        <f>MIN(Data!AC$2:AC1206)</f>
        <v>-0.39121028217304415</v>
      </c>
      <c r="BK1206" s="11">
        <f>MIN(Data!AD$2:AD1206)</f>
        <v>-0.38010072435381315</v>
      </c>
      <c r="BL1206" s="11">
        <f>MIN(Data!AE$2:AE1206)</f>
        <v>-0.22477080914163478</v>
      </c>
      <c r="BM1206" s="11">
        <f>MIN(Data!AF$2:AF1206)</f>
        <v>-0.41286523007349113</v>
      </c>
      <c r="BN1206" s="11">
        <f>MIN(Data!AG$2:AG1206)</f>
        <v>-0.35646562062822124</v>
      </c>
      <c r="BO1206" s="11">
        <f>MIN(Data!AH$2:AH1206)</f>
        <v>-0.32192011414833749</v>
      </c>
      <c r="BP1206" s="11">
        <f>MIN(Data!AI$2:AI1206)</f>
        <v>-0.4324476717979443</v>
      </c>
      <c r="BQ1206" s="11">
        <f>MIN(Data!AJ$2:AJ1206)</f>
        <v>-0.44011929440645009</v>
      </c>
      <c r="BR1206" s="11">
        <f>MIN(Data!AK$2:AK1206)</f>
        <v>-0.45255162817950667</v>
      </c>
      <c r="BS1206" s="11">
        <f>MIN(Data!AL$2:AL1206)</f>
        <v>-0.36889302077954444</v>
      </c>
      <c r="BT1206" s="11">
        <f>MIN(Data!AM$2:AM1206)</f>
        <v>-0.43671777908197495</v>
      </c>
      <c r="BU1206" s="11">
        <f>MIN(Data!AN$2:AN1206)</f>
        <v>-0.28308868278195665</v>
      </c>
      <c r="BV1206" s="11">
        <f>MIN(Data!AO$2:AO1206)</f>
        <v>-0.24772354995630613</v>
      </c>
      <c r="BW1206" s="11">
        <f>MIN(Data!AP$2:AP1206)</f>
        <v>-0.39191860424570141</v>
      </c>
      <c r="BX1206" s="11">
        <f>MIN(Data!AQ$2:AQ1206)</f>
        <v>-0.54746157905564874</v>
      </c>
      <c r="BZ1206" s="6">
        <v>44024</v>
      </c>
      <c r="CA1206">
        <f>VLOOKUP($BZ1206,Data!$Y$2:$AQ$3069,CA$3)</f>
        <v>6.8402435248402773E-3</v>
      </c>
      <c r="CB1206">
        <f>VLOOKUP($BZ1206,Data!$Y$2:$AQ$3069,CB$3)</f>
        <v>1.116467790022967E-2</v>
      </c>
      <c r="CC1206">
        <f>VLOOKUP($BZ1206,Data!$Y$2:$AQ$3069,CC$3)</f>
        <v>-1.4516789318774027E-4</v>
      </c>
      <c r="CD1206">
        <f>VLOOKUP($BZ1206,Data!$Y$2:$AQ$3069,CD$3)</f>
        <v>-2.8264410416451347E-3</v>
      </c>
      <c r="CE1206">
        <f>VLOOKUP($BZ1206,Data!$Y$2:$AQ$3069,CE$3)</f>
        <v>-4.3489013942210004E-2</v>
      </c>
      <c r="CF1206">
        <f>VLOOKUP($BZ1206,Data!$Y$2:$AQ$3069,CF$3)</f>
        <v>-7.0629290859290624E-3</v>
      </c>
      <c r="CG1206">
        <f>VLOOKUP($BZ1206,Data!$Y$2:$AQ$3069,CG$3)</f>
        <v>5.7880452231507864E-3</v>
      </c>
      <c r="CH1206">
        <f>VLOOKUP($BZ1206,Data!$Y$2:$AQ$3069,CH$3)</f>
        <v>-1.9495656570636601E-2</v>
      </c>
      <c r="CI1206">
        <f>VLOOKUP($BZ1206,Data!$Y$2:$AQ$3069,CI$3)</f>
        <v>1.9239913307394292E-3</v>
      </c>
      <c r="CJ1206">
        <f>VLOOKUP($BZ1206,Data!$Y$2:$AQ$3069,CJ$3)</f>
        <v>0.16043526672895189</v>
      </c>
      <c r="CK1206">
        <f>VLOOKUP($BZ1206,Data!$Y$2:$AQ$3069,CK$3)</f>
        <v>7.9815973079592161E-4</v>
      </c>
      <c r="CL1206">
        <f>VLOOKUP($BZ1206,Data!$Y$2:$AQ$3069,CL$3)</f>
        <v>-1.6326481730829217E-2</v>
      </c>
      <c r="CM1206">
        <f>VLOOKUP($BZ1206,Data!$Y$2:$AQ$3069,CM$3)</f>
        <v>1.0162287984103718E-2</v>
      </c>
      <c r="CN1206">
        <f>VLOOKUP($BZ1206,Data!$Y$2:$AQ$3069,CN$3)</f>
        <v>6.3421153649571892E-3</v>
      </c>
      <c r="CO1206">
        <f>VLOOKUP($BZ1206,Data!$Y$2:$AQ$3069,CO$3)</f>
        <v>6.5441678185609951E-3</v>
      </c>
      <c r="CP1206">
        <f>VLOOKUP($BZ1206,Data!$Y$2:$AQ$3069,CP$3)</f>
        <v>8.5225155930934663E-3</v>
      </c>
      <c r="CQ1206">
        <f>VLOOKUP($BZ1206,Data!$Y$2:$AQ$3069,CQ$3)</f>
        <v>4.5821061238142162E-2</v>
      </c>
      <c r="CR1206">
        <f>VLOOKUP($BZ1206,Data!$Y$2:$AQ$3069,CR$3)</f>
        <v>-2.8842757129007062E-2</v>
      </c>
    </row>
    <row r="1207" spans="1:96" x14ac:dyDescent="0.3">
      <c r="A1207" s="6">
        <v>44671</v>
      </c>
      <c r="B1207">
        <v>1.6144431272262137E-2</v>
      </c>
      <c r="C1207">
        <v>1.3880812699012715E-2</v>
      </c>
      <c r="D1207">
        <v>-1.1149170029207893E-3</v>
      </c>
      <c r="E1207">
        <v>8.3792973262068523E-3</v>
      </c>
      <c r="F1207">
        <v>1.7483367006607371E-2</v>
      </c>
      <c r="G1207">
        <v>1.204654141569895E-2</v>
      </c>
      <c r="H1207">
        <v>4.4333333463447526E-2</v>
      </c>
      <c r="I1207">
        <v>-2.0095784146667472E-2</v>
      </c>
      <c r="J1207">
        <v>2.2186434878911178E-2</v>
      </c>
      <c r="K1207">
        <v>0.13544394757729861</v>
      </c>
      <c r="L1207">
        <v>1.8077350352413049E-2</v>
      </c>
      <c r="M1207">
        <v>1.9065162184794949E-3</v>
      </c>
      <c r="N1207">
        <v>-2.5080891785710263E-3</v>
      </c>
      <c r="O1207">
        <v>-7.2066748218017396E-2</v>
      </c>
      <c r="P1207">
        <v>-5.7348509322864899E-3</v>
      </c>
      <c r="Q1207">
        <v>-4.1141902431517517E-2</v>
      </c>
      <c r="R1207">
        <v>1.0787420904954119</v>
      </c>
      <c r="S1207">
        <v>4.3889497629011356E-2</v>
      </c>
      <c r="U1207">
        <f>U1206*(1+B1207)</f>
        <v>4.30759530781802</v>
      </c>
      <c r="V1207">
        <f>V1206*(1+C1207)</f>
        <v>4.4361486190403454</v>
      </c>
      <c r="W1207">
        <f>W1206*(1+D1207)</f>
        <v>0.98868394859284614</v>
      </c>
      <c r="X1207">
        <f>X1206*(1+E1207)</f>
        <v>0.23630956272677586</v>
      </c>
      <c r="Y1207">
        <f>Y1206*(1+F1207)</f>
        <v>1.9716963970668879</v>
      </c>
      <c r="Z1207">
        <f>Z1206*(1+G1207)</f>
        <v>0.14798244467968757</v>
      </c>
      <c r="AA1207">
        <f>AA1206*(1+H1207)</f>
        <v>2.298437703624001E-8</v>
      </c>
      <c r="AB1207">
        <f>AB1206*(1+I1207)</f>
        <v>2.5139694773883221E-4</v>
      </c>
      <c r="AC1207">
        <f>AC1206*(1+J1207)</f>
        <v>0.55361300180487927</v>
      </c>
      <c r="AD1207">
        <f>AD1206*(1+K1207)</f>
        <v>8.2735213921807524E-23</v>
      </c>
      <c r="AE1207">
        <f>AE1206*(1+L1207)</f>
        <v>0.22253878218340731</v>
      </c>
      <c r="AF1207">
        <f>AF1206*(1+M1207)</f>
        <v>3.9653519052420413E-2</v>
      </c>
      <c r="AG1207">
        <f>AG1206*(1+N1207)</f>
        <v>7.5346165848962879E-2</v>
      </c>
      <c r="AH1207">
        <f>AH1206*(1+O1207)</f>
        <v>5.614845557154783E-2</v>
      </c>
      <c r="AI1207">
        <f>AI1206*(1+P1207)</f>
        <v>0.25690083175204187</v>
      </c>
      <c r="AJ1207">
        <f>AJ1206*(1+Q1207)</f>
        <v>0.91419593617615091</v>
      </c>
      <c r="AK1207">
        <f>AK1206*(1+R1207)</f>
        <v>-2.2627960937158574E-12</v>
      </c>
      <c r="AL1207">
        <f>AL1206*(1+S1207)</f>
        <v>7.2203473630384943E-2</v>
      </c>
      <c r="AN1207" s="11">
        <f>MAX(Data!Z$2:Z1207)</f>
        <v>0.3325562469746734</v>
      </c>
      <c r="AO1207" s="11">
        <f>MAX(Data!AA$2:AA1207)</f>
        <v>0.55235756797848168</v>
      </c>
      <c r="AP1207" s="11">
        <f>MAX(Data!AB$2:AB1207)</f>
        <v>0.13489124348686207</v>
      </c>
      <c r="AQ1207" s="11">
        <f>MAX(Data!AC$2:AC1207)</f>
        <v>1.413959458263256</v>
      </c>
      <c r="AR1207" s="11">
        <f>MAX(Data!AD$2:AD1207)</f>
        <v>0.61647281771882045</v>
      </c>
      <c r="AS1207" s="11">
        <f>MAX(Data!AE$2:AE1207)</f>
        <v>0.55378463538899148</v>
      </c>
      <c r="AT1207" s="11">
        <f>MAX(Data!AF$2:AF1207)</f>
        <v>1.0329536579012606</v>
      </c>
      <c r="AU1207" s="11">
        <f>MAX(Data!AG$2:AG1207)</f>
        <v>1.1663682870903871</v>
      </c>
      <c r="AV1207" s="11">
        <f>MAX(Data!AH$2:AH1207)</f>
        <v>0.67260239467942518</v>
      </c>
      <c r="AW1207" s="11">
        <f>MAX(Data!AI$2:AI1207)</f>
        <v>1.9781138354364727</v>
      </c>
      <c r="AX1207" s="11">
        <f>MAX(Data!AJ$2:AJ1207)</f>
        <v>1.1071019080587854</v>
      </c>
      <c r="AY1207" s="11">
        <f>MAX(Data!AK$2:AK1207)</f>
        <v>0.55895984411737187</v>
      </c>
      <c r="AZ1207" s="11">
        <f>MAX(Data!AL$2:AL1207)</f>
        <v>0.39681570485612377</v>
      </c>
      <c r="BA1207" s="11">
        <f>MAX(Data!AM$2:AM1207)</f>
        <v>1.7752914614297381</v>
      </c>
      <c r="BB1207" s="11">
        <f>MAX(Data!AN$2:AN1207)</f>
        <v>1.0381690010203133</v>
      </c>
      <c r="BC1207" s="11">
        <f>MAX(Data!AO$2:AO1207)</f>
        <v>0.86768807536124037</v>
      </c>
      <c r="BD1207" s="11">
        <f>MAX(Data!AP$2:AP1207)</f>
        <v>1.0853205686310363</v>
      </c>
      <c r="BE1207" s="11">
        <f>MAX(Data!AQ$2:AQ1207)</f>
        <v>1.7788564269702365</v>
      </c>
      <c r="BF1207" s="11"/>
      <c r="BG1207" s="11">
        <f>MIN(Data!Z$2:Z1207)</f>
        <v>-0.20161019740525501</v>
      </c>
      <c r="BH1207" s="11">
        <f>MIN(Data!AA$2:AA1207)</f>
        <v>-0.53003934143705722</v>
      </c>
      <c r="BI1207" s="11">
        <f>MIN(Data!AB$2:AB1207)</f>
        <v>-0.24673462487516368</v>
      </c>
      <c r="BJ1207" s="11">
        <f>MIN(Data!AC$2:AC1207)</f>
        <v>-0.39121028217304415</v>
      </c>
      <c r="BK1207" s="11">
        <f>MIN(Data!AD$2:AD1207)</f>
        <v>-0.38010072435381315</v>
      </c>
      <c r="BL1207" s="11">
        <f>MIN(Data!AE$2:AE1207)</f>
        <v>-0.22477080914163478</v>
      </c>
      <c r="BM1207" s="11">
        <f>MIN(Data!AF$2:AF1207)</f>
        <v>-0.41286523007349113</v>
      </c>
      <c r="BN1207" s="11">
        <f>MIN(Data!AG$2:AG1207)</f>
        <v>-0.35646562062822124</v>
      </c>
      <c r="BO1207" s="11">
        <f>MIN(Data!AH$2:AH1207)</f>
        <v>-0.32192011414833749</v>
      </c>
      <c r="BP1207" s="11">
        <f>MIN(Data!AI$2:AI1207)</f>
        <v>-0.4324476717979443</v>
      </c>
      <c r="BQ1207" s="11">
        <f>MIN(Data!AJ$2:AJ1207)</f>
        <v>-0.44011929440645009</v>
      </c>
      <c r="BR1207" s="11">
        <f>MIN(Data!AK$2:AK1207)</f>
        <v>-0.45255162817950667</v>
      </c>
      <c r="BS1207" s="11">
        <f>MIN(Data!AL$2:AL1207)</f>
        <v>-0.36889302077954444</v>
      </c>
      <c r="BT1207" s="11">
        <f>MIN(Data!AM$2:AM1207)</f>
        <v>-0.43671777908197495</v>
      </c>
      <c r="BU1207" s="11">
        <f>MIN(Data!AN$2:AN1207)</f>
        <v>-0.28308868278195665</v>
      </c>
      <c r="BV1207" s="11">
        <f>MIN(Data!AO$2:AO1207)</f>
        <v>-0.24772354995630613</v>
      </c>
      <c r="BW1207" s="11">
        <f>MIN(Data!AP$2:AP1207)</f>
        <v>-0.39191860424570141</v>
      </c>
      <c r="BX1207" s="11">
        <f>MIN(Data!AQ$2:AQ1207)</f>
        <v>-0.54746157905564874</v>
      </c>
      <c r="BZ1207" s="6">
        <v>44025</v>
      </c>
      <c r="CA1207">
        <f>VLOOKUP($BZ1207,Data!$Y$2:$AQ$3069,CA$3)</f>
        <v>-6.1002678542201065E-3</v>
      </c>
      <c r="CB1207">
        <f>VLOOKUP($BZ1207,Data!$Y$2:$AQ$3069,CB$3)</f>
        <v>-8.8212862171055621E-3</v>
      </c>
      <c r="CC1207">
        <f>VLOOKUP($BZ1207,Data!$Y$2:$AQ$3069,CC$3)</f>
        <v>2.1534431706117784E-4</v>
      </c>
      <c r="CD1207">
        <f>VLOOKUP($BZ1207,Data!$Y$2:$AQ$3069,CD$3)</f>
        <v>-1.115494416583083E-2</v>
      </c>
      <c r="CE1207">
        <f>VLOOKUP($BZ1207,Data!$Y$2:$AQ$3069,CE$3)</f>
        <v>-0.13142102996968383</v>
      </c>
      <c r="CF1207">
        <f>VLOOKUP($BZ1207,Data!$Y$2:$AQ$3069,CF$3)</f>
        <v>-3.0762936430968829E-3</v>
      </c>
      <c r="CG1207">
        <f>VLOOKUP($BZ1207,Data!$Y$2:$AQ$3069,CG$3)</f>
        <v>-4.8794318959579875E-3</v>
      </c>
      <c r="CH1207">
        <f>VLOOKUP($BZ1207,Data!$Y$2:$AQ$3069,CH$3)</f>
        <v>2.0421010422446064E-2</v>
      </c>
      <c r="CI1207">
        <f>VLOOKUP($BZ1207,Data!$Y$2:$AQ$3069,CI$3)</f>
        <v>-1.7328598117707397E-2</v>
      </c>
      <c r="CJ1207">
        <f>VLOOKUP($BZ1207,Data!$Y$2:$AQ$3069,CJ$3)</f>
        <v>-0.38988436562934115</v>
      </c>
      <c r="CK1207">
        <f>VLOOKUP($BZ1207,Data!$Y$2:$AQ$3069,CK$3)</f>
        <v>-1.266579978392752E-2</v>
      </c>
      <c r="CL1207">
        <f>VLOOKUP($BZ1207,Data!$Y$2:$AQ$3069,CL$3)</f>
        <v>-2.7096124280250591E-3</v>
      </c>
      <c r="CM1207">
        <f>VLOOKUP($BZ1207,Data!$Y$2:$AQ$3069,CM$3)</f>
        <v>-2.2913514655089048E-2</v>
      </c>
      <c r="CN1207">
        <f>VLOOKUP($BZ1207,Data!$Y$2:$AQ$3069,CN$3)</f>
        <v>-3.0070534983468858E-4</v>
      </c>
      <c r="CO1207">
        <f>VLOOKUP($BZ1207,Data!$Y$2:$AQ$3069,CO$3)</f>
        <v>-4.9145267928177118E-2</v>
      </c>
      <c r="CP1207">
        <f>VLOOKUP($BZ1207,Data!$Y$2:$AQ$3069,CP$3)</f>
        <v>-9.1962842227835565E-4</v>
      </c>
      <c r="CQ1207">
        <f>VLOOKUP($BZ1207,Data!$Y$2:$AQ$3069,CQ$3)</f>
        <v>9.5084828693502653E-4</v>
      </c>
      <c r="CR1207">
        <f>VLOOKUP($BZ1207,Data!$Y$2:$AQ$3069,CR$3)</f>
        <v>-4.6519920298275376E-2</v>
      </c>
    </row>
    <row r="1208" spans="1:96" x14ac:dyDescent="0.3">
      <c r="A1208" s="6">
        <v>44672</v>
      </c>
      <c r="B1208">
        <v>-2.4344436175218307E-3</v>
      </c>
      <c r="C1208">
        <v>-8.0888196847462724E-3</v>
      </c>
      <c r="D1208">
        <v>3.2882382508136478E-4</v>
      </c>
      <c r="E1208">
        <v>-3.0470531916988956E-2</v>
      </c>
      <c r="F1208">
        <v>-1.3092779781510255E-2</v>
      </c>
      <c r="G1208">
        <v>-2.5295374571802965E-2</v>
      </c>
      <c r="H1208">
        <v>-3.6044388812725529E-2</v>
      </c>
      <c r="I1208">
        <v>-1.2761246496065003E-3</v>
      </c>
      <c r="J1208">
        <v>-1.6588740858452071E-2</v>
      </c>
      <c r="K1208">
        <v>0.25474198923347346</v>
      </c>
      <c r="L1208">
        <v>-8.5939417743280226E-3</v>
      </c>
      <c r="M1208">
        <v>-1.0075637583227876E-2</v>
      </c>
      <c r="N1208">
        <v>-2.2709054924273369E-3</v>
      </c>
      <c r="O1208">
        <v>-5.2019812360937015E-2</v>
      </c>
      <c r="P1208">
        <v>-1.7690185633071027E-2</v>
      </c>
      <c r="Q1208">
        <v>4.916748247941425E-2</v>
      </c>
      <c r="R1208">
        <v>-8.4261154804988261E-3</v>
      </c>
      <c r="S1208">
        <v>-2.5787359951479509E-2</v>
      </c>
      <c r="U1208">
        <f>U1207*(1+B1208)</f>
        <v>4.2971087099140357</v>
      </c>
      <c r="V1208">
        <f>V1207*(1+C1208)</f>
        <v>4.400265412766192</v>
      </c>
      <c r="W1208">
        <f>W1207*(1+D1208)</f>
        <v>0.98900905143061901</v>
      </c>
      <c r="X1208">
        <f>X1207*(1+E1208)</f>
        <v>0.22910908465341992</v>
      </c>
      <c r="Y1208">
        <f>Y1207*(1+F1208)</f>
        <v>1.945881410344094</v>
      </c>
      <c r="Z1208">
        <f>Z1207*(1+G1208)</f>
        <v>0.14423917331146377</v>
      </c>
      <c r="AA1208">
        <f>AA1207*(1+H1208)</f>
        <v>2.2155919213727496E-8</v>
      </c>
      <c r="AB1208">
        <f>AB1207*(1+I1208)</f>
        <v>2.5107613389698685E-4</v>
      </c>
      <c r="AC1208">
        <f>AC1207*(1+J1208)</f>
        <v>0.54442925918206841</v>
      </c>
      <c r="AD1208">
        <f>AD1207*(1+K1208)</f>
        <v>1.0381134689590574E-22</v>
      </c>
      <c r="AE1208">
        <f>AE1207*(1+L1208)</f>
        <v>0.22062629684679325</v>
      </c>
      <c r="AF1208">
        <f>AF1207*(1+M1208)</f>
        <v>3.9253984565548607E-2</v>
      </c>
      <c r="AG1208">
        <f>AG1207*(1+N1208)</f>
        <v>7.5175061827103123E-2</v>
      </c>
      <c r="AH1208">
        <f>AH1207*(1+O1208)</f>
        <v>5.3227623448359504E-2</v>
      </c>
      <c r="AI1208">
        <f>AI1207*(1+P1208)</f>
        <v>0.25235620834905792</v>
      </c>
      <c r="AJ1208">
        <f>AJ1207*(1+Q1208)</f>
        <v>0.95914464885084338</v>
      </c>
      <c r="AK1208">
        <f>AK1207*(1+R1208)</f>
        <v>-2.2437295125213858E-12</v>
      </c>
      <c r="AL1208">
        <f>AL1207*(1+S1208)</f>
        <v>7.0341536666131049E-2</v>
      </c>
      <c r="AN1208" s="11">
        <f>MAX(Data!Z$2:Z1208)</f>
        <v>0.3325562469746734</v>
      </c>
      <c r="AO1208" s="11">
        <f>MAX(Data!AA$2:AA1208)</f>
        <v>0.55235756797848168</v>
      </c>
      <c r="AP1208" s="11">
        <f>MAX(Data!AB$2:AB1208)</f>
        <v>0.13489124348686207</v>
      </c>
      <c r="AQ1208" s="11">
        <f>MAX(Data!AC$2:AC1208)</f>
        <v>1.413959458263256</v>
      </c>
      <c r="AR1208" s="11">
        <f>MAX(Data!AD$2:AD1208)</f>
        <v>0.61647281771882045</v>
      </c>
      <c r="AS1208" s="11">
        <f>MAX(Data!AE$2:AE1208)</f>
        <v>0.55378463538899148</v>
      </c>
      <c r="AT1208" s="11">
        <f>MAX(Data!AF$2:AF1208)</f>
        <v>1.0329536579012606</v>
      </c>
      <c r="AU1208" s="11">
        <f>MAX(Data!AG$2:AG1208)</f>
        <v>1.1663682870903871</v>
      </c>
      <c r="AV1208" s="11">
        <f>MAX(Data!AH$2:AH1208)</f>
        <v>0.67260239467942518</v>
      </c>
      <c r="AW1208" s="11">
        <f>MAX(Data!AI$2:AI1208)</f>
        <v>1.9781138354364727</v>
      </c>
      <c r="AX1208" s="11">
        <f>MAX(Data!AJ$2:AJ1208)</f>
        <v>1.1071019080587854</v>
      </c>
      <c r="AY1208" s="11">
        <f>MAX(Data!AK$2:AK1208)</f>
        <v>0.55895984411737187</v>
      </c>
      <c r="AZ1208" s="11">
        <f>MAX(Data!AL$2:AL1208)</f>
        <v>0.39681570485612377</v>
      </c>
      <c r="BA1208" s="11">
        <f>MAX(Data!AM$2:AM1208)</f>
        <v>1.7752914614297381</v>
      </c>
      <c r="BB1208" s="11">
        <f>MAX(Data!AN$2:AN1208)</f>
        <v>1.0381690010203133</v>
      </c>
      <c r="BC1208" s="11">
        <f>MAX(Data!AO$2:AO1208)</f>
        <v>0.86768807536124037</v>
      </c>
      <c r="BD1208" s="11">
        <f>MAX(Data!AP$2:AP1208)</f>
        <v>1.0853205686310363</v>
      </c>
      <c r="BE1208" s="11">
        <f>MAX(Data!AQ$2:AQ1208)</f>
        <v>1.7788564269702365</v>
      </c>
      <c r="BF1208" s="11"/>
      <c r="BG1208" s="11">
        <f>MIN(Data!Z$2:Z1208)</f>
        <v>-0.20161019740525501</v>
      </c>
      <c r="BH1208" s="11">
        <f>MIN(Data!AA$2:AA1208)</f>
        <v>-0.53003934143705722</v>
      </c>
      <c r="BI1208" s="11">
        <f>MIN(Data!AB$2:AB1208)</f>
        <v>-0.24673462487516368</v>
      </c>
      <c r="BJ1208" s="11">
        <f>MIN(Data!AC$2:AC1208)</f>
        <v>-0.39121028217304415</v>
      </c>
      <c r="BK1208" s="11">
        <f>MIN(Data!AD$2:AD1208)</f>
        <v>-0.38010072435381315</v>
      </c>
      <c r="BL1208" s="11">
        <f>MIN(Data!AE$2:AE1208)</f>
        <v>-0.22477080914163478</v>
      </c>
      <c r="BM1208" s="11">
        <f>MIN(Data!AF$2:AF1208)</f>
        <v>-0.41286523007349113</v>
      </c>
      <c r="BN1208" s="11">
        <f>MIN(Data!AG$2:AG1208)</f>
        <v>-0.35646562062822124</v>
      </c>
      <c r="BO1208" s="11">
        <f>MIN(Data!AH$2:AH1208)</f>
        <v>-0.32192011414833749</v>
      </c>
      <c r="BP1208" s="11">
        <f>MIN(Data!AI$2:AI1208)</f>
        <v>-0.4324476717979443</v>
      </c>
      <c r="BQ1208" s="11">
        <f>MIN(Data!AJ$2:AJ1208)</f>
        <v>-0.44011929440645009</v>
      </c>
      <c r="BR1208" s="11">
        <f>MIN(Data!AK$2:AK1208)</f>
        <v>-0.45255162817950667</v>
      </c>
      <c r="BS1208" s="11">
        <f>MIN(Data!AL$2:AL1208)</f>
        <v>-0.36889302077954444</v>
      </c>
      <c r="BT1208" s="11">
        <f>MIN(Data!AM$2:AM1208)</f>
        <v>-0.43671777908197495</v>
      </c>
      <c r="BU1208" s="11">
        <f>MIN(Data!AN$2:AN1208)</f>
        <v>-0.28308868278195665</v>
      </c>
      <c r="BV1208" s="11">
        <f>MIN(Data!AO$2:AO1208)</f>
        <v>-0.24772354995630613</v>
      </c>
      <c r="BW1208" s="11">
        <f>MIN(Data!AP$2:AP1208)</f>
        <v>-0.39191860424570141</v>
      </c>
      <c r="BX1208" s="11">
        <f>MIN(Data!AQ$2:AQ1208)</f>
        <v>-0.54746157905564874</v>
      </c>
      <c r="BZ1208" s="6">
        <v>44026</v>
      </c>
      <c r="CA1208">
        <f>VLOOKUP($BZ1208,Data!$Y$2:$AQ$3069,CA$3)</f>
        <v>6.8156455981704977E-4</v>
      </c>
      <c r="CB1208">
        <f>VLOOKUP($BZ1208,Data!$Y$2:$AQ$3069,CB$3)</f>
        <v>2.556697553770154E-3</v>
      </c>
      <c r="CC1208">
        <f>VLOOKUP($BZ1208,Data!$Y$2:$AQ$3069,CC$3)</f>
        <v>-3.0706019631414469E-4</v>
      </c>
      <c r="CD1208">
        <f>VLOOKUP($BZ1208,Data!$Y$2:$AQ$3069,CD$3)</f>
        <v>1.3344177693145551E-3</v>
      </c>
      <c r="CE1208">
        <f>VLOOKUP($BZ1208,Data!$Y$2:$AQ$3069,CE$3)</f>
        <v>4.1316609243382443E-2</v>
      </c>
      <c r="CF1208">
        <f>VLOOKUP($BZ1208,Data!$Y$2:$AQ$3069,CF$3)</f>
        <v>9.3893337995424393E-4</v>
      </c>
      <c r="CG1208">
        <f>VLOOKUP($BZ1208,Data!$Y$2:$AQ$3069,CG$3)</f>
        <v>1.0767626167955914E-3</v>
      </c>
      <c r="CH1208">
        <f>VLOOKUP($BZ1208,Data!$Y$2:$AQ$3069,CH$3)</f>
        <v>-1.4320259480786654E-2</v>
      </c>
      <c r="CI1208">
        <f>VLOOKUP($BZ1208,Data!$Y$2:$AQ$3069,CI$3)</f>
        <v>-1.7626491284885189E-3</v>
      </c>
      <c r="CJ1208">
        <f>VLOOKUP($BZ1208,Data!$Y$2:$AQ$3069,CJ$3)</f>
        <v>0.39348488658686487</v>
      </c>
      <c r="CK1208">
        <f>VLOOKUP($BZ1208,Data!$Y$2:$AQ$3069,CK$3)</f>
        <v>-2.7914695215816406E-2</v>
      </c>
      <c r="CL1208">
        <f>VLOOKUP($BZ1208,Data!$Y$2:$AQ$3069,CL$3)</f>
        <v>1.5593054245247123E-2</v>
      </c>
      <c r="CM1208">
        <f>VLOOKUP($BZ1208,Data!$Y$2:$AQ$3069,CM$3)</f>
        <v>-4.3448366608354579E-3</v>
      </c>
      <c r="CN1208">
        <f>VLOOKUP($BZ1208,Data!$Y$2:$AQ$3069,CN$3)</f>
        <v>-1.2038214311604869E-2</v>
      </c>
      <c r="CO1208">
        <f>VLOOKUP($BZ1208,Data!$Y$2:$AQ$3069,CO$3)</f>
        <v>1.9596593892920403E-2</v>
      </c>
      <c r="CP1208">
        <f>VLOOKUP($BZ1208,Data!$Y$2:$AQ$3069,CP$3)</f>
        <v>-1.8114325864255831E-2</v>
      </c>
      <c r="CQ1208">
        <f>VLOOKUP($BZ1208,Data!$Y$2:$AQ$3069,CQ$3)</f>
        <v>-3.8730597846293154E-3</v>
      </c>
      <c r="CR1208">
        <f>VLOOKUP($BZ1208,Data!$Y$2:$AQ$3069,CR$3)</f>
        <v>2.5921421803180137E-2</v>
      </c>
    </row>
    <row r="1209" spans="1:96" x14ac:dyDescent="0.3">
      <c r="A1209" s="6">
        <v>44673</v>
      </c>
      <c r="B1209">
        <v>-2.1207286371027135E-2</v>
      </c>
      <c r="C1209">
        <v>-3.0391358121994855E-2</v>
      </c>
      <c r="D1209">
        <v>6.2151316483213532E-4</v>
      </c>
      <c r="E1209">
        <v>-2.55364271248976E-2</v>
      </c>
      <c r="F1209">
        <v>-3.1754331194618832E-2</v>
      </c>
      <c r="G1209">
        <v>-4.4773838372909068E-2</v>
      </c>
      <c r="H1209">
        <v>-3.6122842230621816E-2</v>
      </c>
      <c r="I1209">
        <v>-1.8584545622996003E-2</v>
      </c>
      <c r="J1209">
        <v>-4.6044053927495929E-2</v>
      </c>
      <c r="K1209">
        <v>-0.25326047410104358</v>
      </c>
      <c r="L1209">
        <v>3.3064296433425525E-2</v>
      </c>
      <c r="M1209">
        <v>-5.1700566782358895E-3</v>
      </c>
      <c r="N1209">
        <v>-1.2819737769934903E-2</v>
      </c>
      <c r="O1209">
        <v>-7.7294482754736049E-2</v>
      </c>
      <c r="P1209">
        <v>-2.2830174957049663E-2</v>
      </c>
      <c r="Q1209">
        <v>4.7748972531267628E-2</v>
      </c>
      <c r="R1209">
        <v>4.043380257756227E-3</v>
      </c>
      <c r="S1209">
        <v>-2.1015895558195226E-2</v>
      </c>
      <c r="U1209">
        <f>U1208*(1+B1209)</f>
        <v>4.2059786949354541</v>
      </c>
      <c r="V1209">
        <f>V1208*(1+C1209)</f>
        <v>4.2665353707749869</v>
      </c>
      <c r="W1209">
        <f>W1208*(1+D1209)</f>
        <v>0.98962373357622135</v>
      </c>
      <c r="X1209">
        <f>X1208*(1+E1209)</f>
        <v>0.22325845720951587</v>
      </c>
      <c r="Y1209">
        <f>Y1208*(1+F1209)</f>
        <v>1.8840912475745757</v>
      </c>
      <c r="Z1209">
        <f>Z1208*(1+G1209)</f>
        <v>0.13778103187857427</v>
      </c>
      <c r="AA1209">
        <f>AA1208*(1+H1209)</f>
        <v>2.1355584439495617E-8</v>
      </c>
      <c r="AB1209">
        <f>AB1208*(1+I1209)</f>
        <v>2.4640999803173284E-4</v>
      </c>
      <c r="AC1209">
        <f>AC1208*(1+J1209)</f>
        <v>0.51936152901258259</v>
      </c>
      <c r="AD1209">
        <f>AD1208*(1+K1209)</f>
        <v>7.7520035963980752E-23</v>
      </c>
      <c r="AE1209">
        <f>AE1208*(1+L1209)</f>
        <v>0.22792115012674458</v>
      </c>
      <c r="AF1209">
        <f>AF1208*(1+M1209)</f>
        <v>3.9051039240498124E-2</v>
      </c>
      <c r="AG1209">
        <f>AG1208*(1+N1209)</f>
        <v>7.4211337247641021E-2</v>
      </c>
      <c r="AH1209">
        <f>AH1208*(1+O1209)</f>
        <v>4.9113421825654695E-2</v>
      </c>
      <c r="AI1209">
        <f>AI1208*(1+P1209)</f>
        <v>0.24659487196095126</v>
      </c>
      <c r="AJ1209">
        <f>AJ1208*(1+Q1209)</f>
        <v>1.0049428203423347</v>
      </c>
      <c r="AK1209">
        <f>AK1208*(1+R1209)</f>
        <v>-2.2528017641360599E-12</v>
      </c>
      <c r="AL1209">
        <f>AL1208*(1+S1209)</f>
        <v>6.8863246278152671E-2</v>
      </c>
      <c r="AN1209" s="11">
        <f>MAX(Data!Z$2:Z1209)</f>
        <v>0.3325562469746734</v>
      </c>
      <c r="AO1209" s="11">
        <f>MAX(Data!AA$2:AA1209)</f>
        <v>0.55235756797848168</v>
      </c>
      <c r="AP1209" s="11">
        <f>MAX(Data!AB$2:AB1209)</f>
        <v>0.13489124348686207</v>
      </c>
      <c r="AQ1209" s="11">
        <f>MAX(Data!AC$2:AC1209)</f>
        <v>1.413959458263256</v>
      </c>
      <c r="AR1209" s="11">
        <f>MAX(Data!AD$2:AD1209)</f>
        <v>0.61647281771882045</v>
      </c>
      <c r="AS1209" s="11">
        <f>MAX(Data!AE$2:AE1209)</f>
        <v>0.55378463538899148</v>
      </c>
      <c r="AT1209" s="11">
        <f>MAX(Data!AF$2:AF1209)</f>
        <v>1.0329536579012606</v>
      </c>
      <c r="AU1209" s="11">
        <f>MAX(Data!AG$2:AG1209)</f>
        <v>1.1663682870903871</v>
      </c>
      <c r="AV1209" s="11">
        <f>MAX(Data!AH$2:AH1209)</f>
        <v>0.67260239467942518</v>
      </c>
      <c r="AW1209" s="11">
        <f>MAX(Data!AI$2:AI1209)</f>
        <v>1.9781138354364727</v>
      </c>
      <c r="AX1209" s="11">
        <f>MAX(Data!AJ$2:AJ1209)</f>
        <v>1.1071019080587854</v>
      </c>
      <c r="AY1209" s="11">
        <f>MAX(Data!AK$2:AK1209)</f>
        <v>0.55895984411737187</v>
      </c>
      <c r="AZ1209" s="11">
        <f>MAX(Data!AL$2:AL1209)</f>
        <v>0.39681570485612377</v>
      </c>
      <c r="BA1209" s="11">
        <f>MAX(Data!AM$2:AM1209)</f>
        <v>1.7752914614297381</v>
      </c>
      <c r="BB1209" s="11">
        <f>MAX(Data!AN$2:AN1209)</f>
        <v>1.0381690010203133</v>
      </c>
      <c r="BC1209" s="11">
        <f>MAX(Data!AO$2:AO1209)</f>
        <v>0.86768807536124037</v>
      </c>
      <c r="BD1209" s="11">
        <f>MAX(Data!AP$2:AP1209)</f>
        <v>1.0853205686310363</v>
      </c>
      <c r="BE1209" s="11">
        <f>MAX(Data!AQ$2:AQ1209)</f>
        <v>1.7788564269702365</v>
      </c>
      <c r="BF1209" s="11"/>
      <c r="BG1209" s="11">
        <f>MIN(Data!Z$2:Z1209)</f>
        <v>-0.20161019740525501</v>
      </c>
      <c r="BH1209" s="11">
        <f>MIN(Data!AA$2:AA1209)</f>
        <v>-0.53003934143705722</v>
      </c>
      <c r="BI1209" s="11">
        <f>MIN(Data!AB$2:AB1209)</f>
        <v>-0.24673462487516368</v>
      </c>
      <c r="BJ1209" s="11">
        <f>MIN(Data!AC$2:AC1209)</f>
        <v>-0.39121028217304415</v>
      </c>
      <c r="BK1209" s="11">
        <f>MIN(Data!AD$2:AD1209)</f>
        <v>-0.38010072435381315</v>
      </c>
      <c r="BL1209" s="11">
        <f>MIN(Data!AE$2:AE1209)</f>
        <v>-0.22477080914163478</v>
      </c>
      <c r="BM1209" s="11">
        <f>MIN(Data!AF$2:AF1209)</f>
        <v>-0.41286523007349113</v>
      </c>
      <c r="BN1209" s="11">
        <f>MIN(Data!AG$2:AG1209)</f>
        <v>-0.35646562062822124</v>
      </c>
      <c r="BO1209" s="11">
        <f>MIN(Data!AH$2:AH1209)</f>
        <v>-0.32192011414833749</v>
      </c>
      <c r="BP1209" s="11">
        <f>MIN(Data!AI$2:AI1209)</f>
        <v>-0.4324476717979443</v>
      </c>
      <c r="BQ1209" s="11">
        <f>MIN(Data!AJ$2:AJ1209)</f>
        <v>-0.44011929440645009</v>
      </c>
      <c r="BR1209" s="11">
        <f>MIN(Data!AK$2:AK1209)</f>
        <v>-0.45255162817950667</v>
      </c>
      <c r="BS1209" s="11">
        <f>MIN(Data!AL$2:AL1209)</f>
        <v>-0.36889302077954444</v>
      </c>
      <c r="BT1209" s="11">
        <f>MIN(Data!AM$2:AM1209)</f>
        <v>-0.43671777908197495</v>
      </c>
      <c r="BU1209" s="11">
        <f>MIN(Data!AN$2:AN1209)</f>
        <v>-0.28308868278195665</v>
      </c>
      <c r="BV1209" s="11">
        <f>MIN(Data!AO$2:AO1209)</f>
        <v>-0.24772354995630613</v>
      </c>
      <c r="BW1209" s="11">
        <f>MIN(Data!AP$2:AP1209)</f>
        <v>-0.39191860424570141</v>
      </c>
      <c r="BX1209" s="11">
        <f>MIN(Data!AQ$2:AQ1209)</f>
        <v>-0.54746157905564874</v>
      </c>
      <c r="BZ1209" s="6">
        <v>44027</v>
      </c>
      <c r="CA1209">
        <f>VLOOKUP($BZ1209,Data!$Y$2:$AQ$3069,CA$3)</f>
        <v>-4.7246646497291506E-3</v>
      </c>
      <c r="CB1209">
        <f>VLOOKUP($BZ1209,Data!$Y$2:$AQ$3069,CB$3)</f>
        <v>-6.6092144841967066E-3</v>
      </c>
      <c r="CC1209">
        <f>VLOOKUP($BZ1209,Data!$Y$2:$AQ$3069,CC$3)</f>
        <v>-9.0505773789248997E-4</v>
      </c>
      <c r="CD1209">
        <f>VLOOKUP($BZ1209,Data!$Y$2:$AQ$3069,CD$3)</f>
        <v>-8.2539281195718357E-3</v>
      </c>
      <c r="CE1209">
        <f>VLOOKUP($BZ1209,Data!$Y$2:$AQ$3069,CE$3)</f>
        <v>-6.1525103656787893E-2</v>
      </c>
      <c r="CF1209">
        <f>VLOOKUP($BZ1209,Data!$Y$2:$AQ$3069,CF$3)</f>
        <v>-1.1589955341734947E-2</v>
      </c>
      <c r="CG1209">
        <f>VLOOKUP($BZ1209,Data!$Y$2:$AQ$3069,CG$3)</f>
        <v>-3.1158083830113564E-3</v>
      </c>
      <c r="CH1209">
        <f>VLOOKUP($BZ1209,Data!$Y$2:$AQ$3069,CH$3)</f>
        <v>3.0438138320594492E-2</v>
      </c>
      <c r="CI1209">
        <f>VLOOKUP($BZ1209,Data!$Y$2:$AQ$3069,CI$3)</f>
        <v>-1.2327334267248724E-2</v>
      </c>
      <c r="CJ1209">
        <f>VLOOKUP($BZ1209,Data!$Y$2:$AQ$3069,CJ$3)</f>
        <v>1.6775950743605529E-2</v>
      </c>
      <c r="CK1209">
        <f>VLOOKUP($BZ1209,Data!$Y$2:$AQ$3069,CK$3)</f>
        <v>-1.4616771894927832E-3</v>
      </c>
      <c r="CL1209">
        <f>VLOOKUP($BZ1209,Data!$Y$2:$AQ$3069,CL$3)</f>
        <v>-1.6724329493768925E-2</v>
      </c>
      <c r="CM1209">
        <f>VLOOKUP($BZ1209,Data!$Y$2:$AQ$3069,CM$3)</f>
        <v>2.2150364828086844E-2</v>
      </c>
      <c r="CN1209">
        <f>VLOOKUP($BZ1209,Data!$Y$2:$AQ$3069,CN$3)</f>
        <v>-4.1617635525269762E-3</v>
      </c>
      <c r="CO1209">
        <f>VLOOKUP($BZ1209,Data!$Y$2:$AQ$3069,CO$3)</f>
        <v>2.5291412787508391E-2</v>
      </c>
      <c r="CP1209">
        <f>VLOOKUP($BZ1209,Data!$Y$2:$AQ$3069,CP$3)</f>
        <v>4.2192123643002871E-2</v>
      </c>
      <c r="CQ1209">
        <f>VLOOKUP($BZ1209,Data!$Y$2:$AQ$3069,CQ$3)</f>
        <v>1.4288595372498832E-2</v>
      </c>
      <c r="CR1209">
        <f>VLOOKUP($BZ1209,Data!$Y$2:$AQ$3069,CR$3)</f>
        <v>-2.8599717169602884E-2</v>
      </c>
    </row>
    <row r="1210" spans="1:96" x14ac:dyDescent="0.3">
      <c r="A1210" s="6">
        <v>44674</v>
      </c>
      <c r="B1210">
        <v>-1.9224325995763607E-2</v>
      </c>
      <c r="C1210">
        <v>-6.8531083173961451E-3</v>
      </c>
      <c r="D1210">
        <v>-4.7487512789083869E-4</v>
      </c>
      <c r="E1210">
        <v>-1.7850527416918865E-2</v>
      </c>
      <c r="F1210">
        <v>7.5091126338548068E-4</v>
      </c>
      <c r="G1210">
        <v>1.357025333554477E-2</v>
      </c>
      <c r="H1210">
        <v>-1.7888500971713961E-2</v>
      </c>
      <c r="I1210">
        <v>-8.6594477773121424E-3</v>
      </c>
      <c r="J1210">
        <v>-1.3339802559813476E-2</v>
      </c>
      <c r="K1210">
        <v>-1.4729251774723716E-3</v>
      </c>
      <c r="L1210">
        <v>-6.0196328505068057E-2</v>
      </c>
      <c r="M1210">
        <v>-3.5844400131890157E-2</v>
      </c>
      <c r="N1210">
        <v>-2.5936176724185276E-2</v>
      </c>
      <c r="O1210">
        <v>9.8360360685178141E-3</v>
      </c>
      <c r="P1210">
        <v>-1.5599404317891672E-3</v>
      </c>
      <c r="Q1210">
        <v>-4.361239630584595E-2</v>
      </c>
      <c r="R1210">
        <v>-1.5466315475374756E-2</v>
      </c>
      <c r="S1210">
        <v>3.4998836162545019E-3</v>
      </c>
      <c r="U1210">
        <f>U1209*(1+B1210)</f>
        <v>4.1251215893727782</v>
      </c>
      <c r="V1210">
        <f>V1209*(1+C1210)</f>
        <v>4.2372963417390643</v>
      </c>
      <c r="W1210">
        <f>W1209*(1+D1210)</f>
        <v>0.98915378587917557</v>
      </c>
      <c r="X1210">
        <f>X1209*(1+E1210)</f>
        <v>0.21927317599803842</v>
      </c>
      <c r="Y1210">
        <f>Y1209*(1+F1210)</f>
        <v>1.8855060329136253</v>
      </c>
      <c r="Z1210">
        <f>Z1209*(1+G1210)</f>
        <v>0.1396507553859993</v>
      </c>
      <c r="AA1210">
        <f>AA1209*(1+H1210)</f>
        <v>2.0973565046498178E-8</v>
      </c>
      <c r="AB1210">
        <f>AB1209*(1+I1210)</f>
        <v>2.4427622352196946E-4</v>
      </c>
      <c r="AC1210">
        <f>AC1209*(1+J1210)</f>
        <v>0.51243334875839186</v>
      </c>
      <c r="AD1210">
        <f>AD1209*(1+K1210)</f>
        <v>7.7405854751250845E-23</v>
      </c>
      <c r="AE1210">
        <f>AE1209*(1+L1210)</f>
        <v>0.21420113370046212</v>
      </c>
      <c r="AF1210">
        <f>AF1209*(1+M1210)</f>
        <v>3.7651278164395563E-2</v>
      </c>
      <c r="AG1210">
        <f>AG1209*(1+N1210)</f>
        <v>7.2286578889848088E-2</v>
      </c>
      <c r="AH1210">
        <f>AH1209*(1+O1210)</f>
        <v>4.9596503214180167E-2</v>
      </c>
      <c r="AI1210">
        <f>AI1209*(1+P1210)</f>
        <v>0.24621019864990748</v>
      </c>
      <c r="AJ1210">
        <f>AJ1209*(1+Q1210)</f>
        <v>0.9611148557968503</v>
      </c>
      <c r="AK1210">
        <f>AK1209*(1+R1210)</f>
        <v>-2.2179592213484507E-12</v>
      </c>
      <c r="AL1210">
        <f>AL1209*(1+S1210)</f>
        <v>6.9104259625563672E-2</v>
      </c>
      <c r="AN1210" s="11">
        <f>MAX(Data!Z$2:Z1210)</f>
        <v>0.3325562469746734</v>
      </c>
      <c r="AO1210" s="11">
        <f>MAX(Data!AA$2:AA1210)</f>
        <v>0.55235756797848168</v>
      </c>
      <c r="AP1210" s="11">
        <f>MAX(Data!AB$2:AB1210)</f>
        <v>0.13489124348686207</v>
      </c>
      <c r="AQ1210" s="11">
        <f>MAX(Data!AC$2:AC1210)</f>
        <v>1.413959458263256</v>
      </c>
      <c r="AR1210" s="11">
        <f>MAX(Data!AD$2:AD1210)</f>
        <v>0.61647281771882045</v>
      </c>
      <c r="AS1210" s="11">
        <f>MAX(Data!AE$2:AE1210)</f>
        <v>0.55378463538899148</v>
      </c>
      <c r="AT1210" s="11">
        <f>MAX(Data!AF$2:AF1210)</f>
        <v>1.0329536579012606</v>
      </c>
      <c r="AU1210" s="11">
        <f>MAX(Data!AG$2:AG1210)</f>
        <v>1.1663682870903871</v>
      </c>
      <c r="AV1210" s="11">
        <f>MAX(Data!AH$2:AH1210)</f>
        <v>0.67260239467942518</v>
      </c>
      <c r="AW1210" s="11">
        <f>MAX(Data!AI$2:AI1210)</f>
        <v>1.9781138354364727</v>
      </c>
      <c r="AX1210" s="11">
        <f>MAX(Data!AJ$2:AJ1210)</f>
        <v>1.1071019080587854</v>
      </c>
      <c r="AY1210" s="11">
        <f>MAX(Data!AK$2:AK1210)</f>
        <v>0.55895984411737187</v>
      </c>
      <c r="AZ1210" s="11">
        <f>MAX(Data!AL$2:AL1210)</f>
        <v>0.39681570485612377</v>
      </c>
      <c r="BA1210" s="11">
        <f>MAX(Data!AM$2:AM1210)</f>
        <v>1.7752914614297381</v>
      </c>
      <c r="BB1210" s="11">
        <f>MAX(Data!AN$2:AN1210)</f>
        <v>1.0381690010203133</v>
      </c>
      <c r="BC1210" s="11">
        <f>MAX(Data!AO$2:AO1210)</f>
        <v>0.86768807536124037</v>
      </c>
      <c r="BD1210" s="11">
        <f>MAX(Data!AP$2:AP1210)</f>
        <v>1.0853205686310363</v>
      </c>
      <c r="BE1210" s="11">
        <f>MAX(Data!AQ$2:AQ1210)</f>
        <v>1.7788564269702365</v>
      </c>
      <c r="BF1210" s="11"/>
      <c r="BG1210" s="11">
        <f>MIN(Data!Z$2:Z1210)</f>
        <v>-0.20161019740525501</v>
      </c>
      <c r="BH1210" s="11">
        <f>MIN(Data!AA$2:AA1210)</f>
        <v>-0.53003934143705722</v>
      </c>
      <c r="BI1210" s="11">
        <f>MIN(Data!AB$2:AB1210)</f>
        <v>-0.24673462487516368</v>
      </c>
      <c r="BJ1210" s="11">
        <f>MIN(Data!AC$2:AC1210)</f>
        <v>-0.39121028217304415</v>
      </c>
      <c r="BK1210" s="11">
        <f>MIN(Data!AD$2:AD1210)</f>
        <v>-0.38010072435381315</v>
      </c>
      <c r="BL1210" s="11">
        <f>MIN(Data!AE$2:AE1210)</f>
        <v>-0.22477080914163478</v>
      </c>
      <c r="BM1210" s="11">
        <f>MIN(Data!AF$2:AF1210)</f>
        <v>-0.41286523007349113</v>
      </c>
      <c r="BN1210" s="11">
        <f>MIN(Data!AG$2:AG1210)</f>
        <v>-0.35646562062822124</v>
      </c>
      <c r="BO1210" s="11">
        <f>MIN(Data!AH$2:AH1210)</f>
        <v>-0.32192011414833749</v>
      </c>
      <c r="BP1210" s="11">
        <f>MIN(Data!AI$2:AI1210)</f>
        <v>-0.4324476717979443</v>
      </c>
      <c r="BQ1210" s="11">
        <f>MIN(Data!AJ$2:AJ1210)</f>
        <v>-0.44011929440645009</v>
      </c>
      <c r="BR1210" s="11">
        <f>MIN(Data!AK$2:AK1210)</f>
        <v>-0.45255162817950667</v>
      </c>
      <c r="BS1210" s="11">
        <f>MIN(Data!AL$2:AL1210)</f>
        <v>-0.36889302077954444</v>
      </c>
      <c r="BT1210" s="11">
        <f>MIN(Data!AM$2:AM1210)</f>
        <v>-0.43671777908197495</v>
      </c>
      <c r="BU1210" s="11">
        <f>MIN(Data!AN$2:AN1210)</f>
        <v>-0.28308868278195665</v>
      </c>
      <c r="BV1210" s="11">
        <f>MIN(Data!AO$2:AO1210)</f>
        <v>-0.24772354995630613</v>
      </c>
      <c r="BW1210" s="11">
        <f>MIN(Data!AP$2:AP1210)</f>
        <v>-0.39191860424570141</v>
      </c>
      <c r="BX1210" s="11">
        <f>MIN(Data!AQ$2:AQ1210)</f>
        <v>-0.54746157905564874</v>
      </c>
      <c r="BZ1210" s="6">
        <v>44028</v>
      </c>
      <c r="CA1210">
        <f>VLOOKUP($BZ1210,Data!$Y$2:$AQ$3069,CA$3)</f>
        <v>-7.2677778232486424E-3</v>
      </c>
      <c r="CB1210">
        <f>VLOOKUP($BZ1210,Data!$Y$2:$AQ$3069,CB$3)</f>
        <v>-2.0223120143267513E-2</v>
      </c>
      <c r="CC1210">
        <f>VLOOKUP($BZ1210,Data!$Y$2:$AQ$3069,CC$3)</f>
        <v>1.1418354484052551E-3</v>
      </c>
      <c r="CD1210">
        <f>VLOOKUP($BZ1210,Data!$Y$2:$AQ$3069,CD$3)</f>
        <v>-1.614165015984052E-2</v>
      </c>
      <c r="CE1210">
        <f>VLOOKUP($BZ1210,Data!$Y$2:$AQ$3069,CE$3)</f>
        <v>-3.0960009892804147E-2</v>
      </c>
      <c r="CF1210">
        <f>VLOOKUP($BZ1210,Data!$Y$2:$AQ$3069,CF$3)</f>
        <v>-2.4868210960629602E-2</v>
      </c>
      <c r="CG1210">
        <f>VLOOKUP($BZ1210,Data!$Y$2:$AQ$3069,CG$3)</f>
        <v>0.12495731898121261</v>
      </c>
      <c r="CH1210">
        <f>VLOOKUP($BZ1210,Data!$Y$2:$AQ$3069,CH$3)</f>
        <v>-1.2520196362528336E-2</v>
      </c>
      <c r="CI1210">
        <f>VLOOKUP($BZ1210,Data!$Y$2:$AQ$3069,CI$3)</f>
        <v>-2.8976970358598676E-2</v>
      </c>
      <c r="CJ1210">
        <f>VLOOKUP($BZ1210,Data!$Y$2:$AQ$3069,CJ$3)</f>
        <v>2.7837797229479655E-2</v>
      </c>
      <c r="CK1210">
        <f>VLOOKUP($BZ1210,Data!$Y$2:$AQ$3069,CK$3)</f>
        <v>9.0692190208905496E-3</v>
      </c>
      <c r="CL1210">
        <f>VLOOKUP($BZ1210,Data!$Y$2:$AQ$3069,CL$3)</f>
        <v>1.5317135270614266E-2</v>
      </c>
      <c r="CM1210">
        <f>VLOOKUP($BZ1210,Data!$Y$2:$AQ$3069,CM$3)</f>
        <v>-2.0080554146205545E-2</v>
      </c>
      <c r="CN1210">
        <f>VLOOKUP($BZ1210,Data!$Y$2:$AQ$3069,CN$3)</f>
        <v>7.9276375165578922E-2</v>
      </c>
      <c r="CO1210">
        <f>VLOOKUP($BZ1210,Data!$Y$2:$AQ$3069,CO$3)</f>
        <v>7.0695943107897535E-2</v>
      </c>
      <c r="CP1210">
        <f>VLOOKUP($BZ1210,Data!$Y$2:$AQ$3069,CP$3)</f>
        <v>-4.5142718539538773E-2</v>
      </c>
      <c r="CQ1210">
        <f>VLOOKUP($BZ1210,Data!$Y$2:$AQ$3069,CQ$3)</f>
        <v>-1.5226319418342221E-2</v>
      </c>
      <c r="CR1210">
        <f>VLOOKUP($BZ1210,Data!$Y$2:$AQ$3069,CR$3)</f>
        <v>-7.4533167734488523E-2</v>
      </c>
    </row>
    <row r="1211" spans="1:96" x14ac:dyDescent="0.3">
      <c r="A1211" s="6">
        <v>44675</v>
      </c>
      <c r="B1211">
        <v>-4.9186224722604505E-3</v>
      </c>
      <c r="C1211">
        <v>-8.9365253207790794E-3</v>
      </c>
      <c r="D1211">
        <v>8.7249495527920288E-4</v>
      </c>
      <c r="E1211">
        <v>-1.8045982263995741E-2</v>
      </c>
      <c r="F1211">
        <v>-1.7028433432976359E-2</v>
      </c>
      <c r="G1211">
        <v>-1.0830442506916114E-2</v>
      </c>
      <c r="H1211">
        <v>-1.3826446399995081E-2</v>
      </c>
      <c r="I1211">
        <v>-1.1394869421158617E-2</v>
      </c>
      <c r="J1211">
        <v>-1.2744915861965351E-3</v>
      </c>
      <c r="K1211">
        <v>-4.8655686565136663E-2</v>
      </c>
      <c r="L1211">
        <v>-0.22057154501005724</v>
      </c>
      <c r="M1211">
        <v>-5.6125942847516271E-3</v>
      </c>
      <c r="N1211">
        <v>-1.9930487486448236E-2</v>
      </c>
      <c r="O1211">
        <v>-5.6465592059929112E-2</v>
      </c>
      <c r="P1211">
        <v>-1.8168623567766412E-2</v>
      </c>
      <c r="Q1211">
        <v>-2.5019696601953317E-3</v>
      </c>
      <c r="R1211">
        <v>-3.1774982851094924E-3</v>
      </c>
      <c r="S1211">
        <v>-3.1889715336060172E-2</v>
      </c>
      <c r="U1211">
        <f>U1210*(1+B1211)</f>
        <v>4.1048316736224821</v>
      </c>
      <c r="V1211">
        <f>V1210*(1+C1211)</f>
        <v>4.1994296356894685</v>
      </c>
      <c r="W1211">
        <f>W1210*(1+D1211)</f>
        <v>0.99001681756735049</v>
      </c>
      <c r="X1211">
        <f>X1210*(1+E1211)</f>
        <v>0.2153161761530078</v>
      </c>
      <c r="Y1211">
        <f>Y1210*(1+F1211)</f>
        <v>1.8533988189446804</v>
      </c>
      <c r="Z1211">
        <f>Z1210*(1+G1211)</f>
        <v>0.13813827590874383</v>
      </c>
      <c r="AA1211">
        <f>AA1210*(1+H1211)</f>
        <v>2.068357517356596E-8</v>
      </c>
      <c r="AB1211">
        <f>AB1210*(1+I1211)</f>
        <v>2.4149272785224286E-4</v>
      </c>
      <c r="AC1211">
        <f>AC1210*(1+J1211)</f>
        <v>0.51178025676691274</v>
      </c>
      <c r="AD1211">
        <f>AD1210*(1+K1211)</f>
        <v>7.3639619744167495E-23</v>
      </c>
      <c r="AE1211">
        <f>AE1210*(1+L1211)</f>
        <v>0.16695445869724534</v>
      </c>
      <c r="AF1211">
        <f>AF1210*(1+M1211)</f>
        <v>3.7439956815756487E-2</v>
      </c>
      <c r="AG1211">
        <f>AG1210*(1+N1211)</f>
        <v>7.0845872133845814E-2</v>
      </c>
      <c r="AH1211">
        <f>AH1210*(1+O1211)</f>
        <v>4.6796007296089306E-2</v>
      </c>
      <c r="AI1211">
        <f>AI1210*(1+P1211)</f>
        <v>0.24173689823209232</v>
      </c>
      <c r="AJ1211">
        <f>AJ1210*(1+Q1211)</f>
        <v>0.95871017558768357</v>
      </c>
      <c r="AK1211">
        <f>AK1210*(1+R1211)</f>
        <v>-2.2109116597261731E-12</v>
      </c>
      <c r="AL1211">
        <f>AL1210*(1+S1211)</f>
        <v>6.6900544457595246E-2</v>
      </c>
      <c r="AN1211" s="11">
        <f>MAX(Data!Z$2:Z1211)</f>
        <v>0.3325562469746734</v>
      </c>
      <c r="AO1211" s="11">
        <f>MAX(Data!AA$2:AA1211)</f>
        <v>0.55235756797848168</v>
      </c>
      <c r="AP1211" s="11">
        <f>MAX(Data!AB$2:AB1211)</f>
        <v>0.13489124348686207</v>
      </c>
      <c r="AQ1211" s="11">
        <f>MAX(Data!AC$2:AC1211)</f>
        <v>1.413959458263256</v>
      </c>
      <c r="AR1211" s="11">
        <f>MAX(Data!AD$2:AD1211)</f>
        <v>0.61647281771882045</v>
      </c>
      <c r="AS1211" s="11">
        <f>MAX(Data!AE$2:AE1211)</f>
        <v>0.55378463538899148</v>
      </c>
      <c r="AT1211" s="11">
        <f>MAX(Data!AF$2:AF1211)</f>
        <v>1.0329536579012606</v>
      </c>
      <c r="AU1211" s="11">
        <f>MAX(Data!AG$2:AG1211)</f>
        <v>1.1663682870903871</v>
      </c>
      <c r="AV1211" s="11">
        <f>MAX(Data!AH$2:AH1211)</f>
        <v>0.67260239467942518</v>
      </c>
      <c r="AW1211" s="11">
        <f>MAX(Data!AI$2:AI1211)</f>
        <v>1.9781138354364727</v>
      </c>
      <c r="AX1211" s="11">
        <f>MAX(Data!AJ$2:AJ1211)</f>
        <v>1.1071019080587854</v>
      </c>
      <c r="AY1211" s="11">
        <f>MAX(Data!AK$2:AK1211)</f>
        <v>0.55895984411737187</v>
      </c>
      <c r="AZ1211" s="11">
        <f>MAX(Data!AL$2:AL1211)</f>
        <v>0.39681570485612377</v>
      </c>
      <c r="BA1211" s="11">
        <f>MAX(Data!AM$2:AM1211)</f>
        <v>1.7752914614297381</v>
      </c>
      <c r="BB1211" s="11">
        <f>MAX(Data!AN$2:AN1211)</f>
        <v>1.0381690010203133</v>
      </c>
      <c r="BC1211" s="11">
        <f>MAX(Data!AO$2:AO1211)</f>
        <v>0.86768807536124037</v>
      </c>
      <c r="BD1211" s="11">
        <f>MAX(Data!AP$2:AP1211)</f>
        <v>1.0853205686310363</v>
      </c>
      <c r="BE1211" s="11">
        <f>MAX(Data!AQ$2:AQ1211)</f>
        <v>1.7788564269702365</v>
      </c>
      <c r="BF1211" s="11"/>
      <c r="BG1211" s="11">
        <f>MIN(Data!Z$2:Z1211)</f>
        <v>-0.20161019740525501</v>
      </c>
      <c r="BH1211" s="11">
        <f>MIN(Data!AA$2:AA1211)</f>
        <v>-0.53003934143705722</v>
      </c>
      <c r="BI1211" s="11">
        <f>MIN(Data!AB$2:AB1211)</f>
        <v>-0.24673462487516368</v>
      </c>
      <c r="BJ1211" s="11">
        <f>MIN(Data!AC$2:AC1211)</f>
        <v>-0.39121028217304415</v>
      </c>
      <c r="BK1211" s="11">
        <f>MIN(Data!AD$2:AD1211)</f>
        <v>-0.38010072435381315</v>
      </c>
      <c r="BL1211" s="11">
        <f>MIN(Data!AE$2:AE1211)</f>
        <v>-0.22477080914163478</v>
      </c>
      <c r="BM1211" s="11">
        <f>MIN(Data!AF$2:AF1211)</f>
        <v>-0.41286523007349113</v>
      </c>
      <c r="BN1211" s="11">
        <f>MIN(Data!AG$2:AG1211)</f>
        <v>-0.35646562062822124</v>
      </c>
      <c r="BO1211" s="11">
        <f>MIN(Data!AH$2:AH1211)</f>
        <v>-0.32192011414833749</v>
      </c>
      <c r="BP1211" s="11">
        <f>MIN(Data!AI$2:AI1211)</f>
        <v>-0.4324476717979443</v>
      </c>
      <c r="BQ1211" s="11">
        <f>MIN(Data!AJ$2:AJ1211)</f>
        <v>-0.44011929440645009</v>
      </c>
      <c r="BR1211" s="11">
        <f>MIN(Data!AK$2:AK1211)</f>
        <v>-0.45255162817950667</v>
      </c>
      <c r="BS1211" s="11">
        <f>MIN(Data!AL$2:AL1211)</f>
        <v>-0.36889302077954444</v>
      </c>
      <c r="BT1211" s="11">
        <f>MIN(Data!AM$2:AM1211)</f>
        <v>-0.43671777908197495</v>
      </c>
      <c r="BU1211" s="11">
        <f>MIN(Data!AN$2:AN1211)</f>
        <v>-0.28308868278195665</v>
      </c>
      <c r="BV1211" s="11">
        <f>MIN(Data!AO$2:AO1211)</f>
        <v>-0.24772354995630613</v>
      </c>
      <c r="BW1211" s="11">
        <f>MIN(Data!AP$2:AP1211)</f>
        <v>-0.39191860424570141</v>
      </c>
      <c r="BX1211" s="11">
        <f>MIN(Data!AQ$2:AQ1211)</f>
        <v>-0.54746157905564874</v>
      </c>
      <c r="BZ1211" s="6">
        <v>44029</v>
      </c>
      <c r="CA1211">
        <f>VLOOKUP($BZ1211,Data!$Y$2:$AQ$3069,CA$3)</f>
        <v>2.1663922470119509E-3</v>
      </c>
      <c r="CB1211">
        <f>VLOOKUP($BZ1211,Data!$Y$2:$AQ$3069,CB$3)</f>
        <v>-4.5142422424061324E-3</v>
      </c>
      <c r="CC1211">
        <f>VLOOKUP($BZ1211,Data!$Y$2:$AQ$3069,CC$3)</f>
        <v>1.4914754243569903E-5</v>
      </c>
      <c r="CD1211">
        <f>VLOOKUP($BZ1211,Data!$Y$2:$AQ$3069,CD$3)</f>
        <v>1.1407735293088746E-3</v>
      </c>
      <c r="CE1211">
        <f>VLOOKUP($BZ1211,Data!$Y$2:$AQ$3069,CE$3)</f>
        <v>2.4717093010631425E-2</v>
      </c>
      <c r="CF1211">
        <f>VLOOKUP($BZ1211,Data!$Y$2:$AQ$3069,CF$3)</f>
        <v>2.9215900880217266E-3</v>
      </c>
      <c r="CG1211">
        <f>VLOOKUP($BZ1211,Data!$Y$2:$AQ$3069,CG$3)</f>
        <v>-8.4349018804111803E-2</v>
      </c>
      <c r="CH1211">
        <f>VLOOKUP($BZ1211,Data!$Y$2:$AQ$3069,CH$3)</f>
        <v>3.4274782826857475E-2</v>
      </c>
      <c r="CI1211">
        <f>VLOOKUP($BZ1211,Data!$Y$2:$AQ$3069,CI$3)</f>
        <v>-3.5977561317606112E-3</v>
      </c>
      <c r="CJ1211">
        <f>VLOOKUP($BZ1211,Data!$Y$2:$AQ$3069,CJ$3)</f>
        <v>0.24880592229840365</v>
      </c>
      <c r="CK1211">
        <f>VLOOKUP($BZ1211,Data!$Y$2:$AQ$3069,CK$3)</f>
        <v>-5.8163110685759741E-3</v>
      </c>
      <c r="CL1211">
        <f>VLOOKUP($BZ1211,Data!$Y$2:$AQ$3069,CL$3)</f>
        <v>-1.3787431129203259E-2</v>
      </c>
      <c r="CM1211">
        <f>VLOOKUP($BZ1211,Data!$Y$2:$AQ$3069,CM$3)</f>
        <v>3.763540818289599E-3</v>
      </c>
      <c r="CN1211">
        <f>VLOOKUP($BZ1211,Data!$Y$2:$AQ$3069,CN$3)</f>
        <v>-8.1480541451196764E-2</v>
      </c>
      <c r="CO1211">
        <f>VLOOKUP($BZ1211,Data!$Y$2:$AQ$3069,CO$3)</f>
        <v>3.0731314199215536E-2</v>
      </c>
      <c r="CP1211">
        <f>VLOOKUP($BZ1211,Data!$Y$2:$AQ$3069,CP$3)</f>
        <v>5.8141262167405881E-4</v>
      </c>
      <c r="CQ1211">
        <f>VLOOKUP($BZ1211,Data!$Y$2:$AQ$3069,CQ$3)</f>
        <v>-2.7108286963597905E-2</v>
      </c>
      <c r="CR1211">
        <f>VLOOKUP($BZ1211,Data!$Y$2:$AQ$3069,CR$3)</f>
        <v>-1.3484828222974057E-2</v>
      </c>
    </row>
    <row r="1212" spans="1:96" x14ac:dyDescent="0.3">
      <c r="A1212" s="6">
        <v>44676</v>
      </c>
      <c r="B1212">
        <v>-2.3466885332698003E-3</v>
      </c>
      <c r="C1212">
        <v>-6.0666479158770258E-3</v>
      </c>
      <c r="D1212">
        <v>-7.9518486572235523E-4</v>
      </c>
      <c r="E1212">
        <v>-1.2176576125629484E-2</v>
      </c>
      <c r="F1212">
        <v>-1.7526176295489818E-2</v>
      </c>
      <c r="G1212">
        <v>-2.1730612631149886E-2</v>
      </c>
      <c r="H1212">
        <v>9.6061555669697887E-2</v>
      </c>
      <c r="I1212">
        <v>4.4954404260343708E-2</v>
      </c>
      <c r="J1212">
        <v>-7.2126332695945893E-3</v>
      </c>
      <c r="K1212">
        <v>-0.17288597956250512</v>
      </c>
      <c r="L1212">
        <v>2.4344664761064904E-2</v>
      </c>
      <c r="M1212">
        <v>-1.8404878103081817E-2</v>
      </c>
      <c r="N1212">
        <v>2.640442086978036E-2</v>
      </c>
      <c r="O1212">
        <v>-1.9975413493423359E-2</v>
      </c>
      <c r="P1212">
        <v>-1.124882816172481E-2</v>
      </c>
      <c r="Q1212">
        <v>-5.4944185056486364E-2</v>
      </c>
      <c r="R1212">
        <v>-1.1726880651312308E-3</v>
      </c>
      <c r="S1212">
        <v>-1.2541876399424404E-2</v>
      </c>
      <c r="U1212">
        <f>U1211*(1+B1212)</f>
        <v>4.0951989122029895</v>
      </c>
      <c r="V1212">
        <f>V1211*(1+C1212)</f>
        <v>4.1739531746422402</v>
      </c>
      <c r="W1212">
        <f>W1211*(1+D1212)</f>
        <v>0.98922957117721033</v>
      </c>
      <c r="X1212">
        <f>X1211*(1+E1212)</f>
        <v>0.21269436234300124</v>
      </c>
      <c r="Y1212">
        <f>Y1211*(1+F1212)</f>
        <v>1.8209158244980033</v>
      </c>
      <c r="Z1212">
        <f>Z1211*(1+G1212)</f>
        <v>0.13513644654543602</v>
      </c>
      <c r="AA1212">
        <f>AA1211*(1+H1212)</f>
        <v>2.2670471581549851E-8</v>
      </c>
      <c r="AB1212">
        <f>AB1211*(1+I1212)</f>
        <v>2.5234888956604577E-4</v>
      </c>
      <c r="AC1212">
        <f>AC1211*(1+J1212)</f>
        <v>0.50808897346023407</v>
      </c>
      <c r="AD1212">
        <f>AD1211*(1+K1212)</f>
        <v>6.0908361950086708E-23</v>
      </c>
      <c r="AE1212">
        <f>AE1211*(1+L1212)</f>
        <v>0.17101890902459485</v>
      </c>
      <c r="AF1212">
        <f>AF1211*(1+M1212)</f>
        <v>3.6750878974377843E-2</v>
      </c>
      <c r="AG1212">
        <f>AG1211*(1+N1212)</f>
        <v>7.2716516358554528E-2</v>
      </c>
      <c r="AH1212">
        <f>AH1211*(1+O1212)</f>
        <v>4.5861237700508664E-2</v>
      </c>
      <c r="AI1212">
        <f>AI1211*(1+P1212)</f>
        <v>0.23901764140353116</v>
      </c>
      <c r="AJ1212">
        <f>AJ1211*(1+Q1212)</f>
        <v>0.90603462628465736</v>
      </c>
      <c r="AK1212">
        <f>AK1211*(1+R1212)</f>
        <v>-2.2083189500097527E-12</v>
      </c>
      <c r="AL1212">
        <f>AL1211*(1+S1212)</f>
        <v>6.6061486097953884E-2</v>
      </c>
      <c r="AN1212" s="11">
        <f>MAX(Data!Z$2:Z1212)</f>
        <v>0.3325562469746734</v>
      </c>
      <c r="AO1212" s="11">
        <f>MAX(Data!AA$2:AA1212)</f>
        <v>0.55235756797848168</v>
      </c>
      <c r="AP1212" s="11">
        <f>MAX(Data!AB$2:AB1212)</f>
        <v>0.13489124348686207</v>
      </c>
      <c r="AQ1212" s="11">
        <f>MAX(Data!AC$2:AC1212)</f>
        <v>1.413959458263256</v>
      </c>
      <c r="AR1212" s="11">
        <f>MAX(Data!AD$2:AD1212)</f>
        <v>0.61647281771882045</v>
      </c>
      <c r="AS1212" s="11">
        <f>MAX(Data!AE$2:AE1212)</f>
        <v>0.55378463538899148</v>
      </c>
      <c r="AT1212" s="11">
        <f>MAX(Data!AF$2:AF1212)</f>
        <v>1.0329536579012606</v>
      </c>
      <c r="AU1212" s="11">
        <f>MAX(Data!AG$2:AG1212)</f>
        <v>1.1663682870903871</v>
      </c>
      <c r="AV1212" s="11">
        <f>MAX(Data!AH$2:AH1212)</f>
        <v>0.67260239467942518</v>
      </c>
      <c r="AW1212" s="11">
        <f>MAX(Data!AI$2:AI1212)</f>
        <v>1.9781138354364727</v>
      </c>
      <c r="AX1212" s="11">
        <f>MAX(Data!AJ$2:AJ1212)</f>
        <v>1.1071019080587854</v>
      </c>
      <c r="AY1212" s="11">
        <f>MAX(Data!AK$2:AK1212)</f>
        <v>0.55895984411737187</v>
      </c>
      <c r="AZ1212" s="11">
        <f>MAX(Data!AL$2:AL1212)</f>
        <v>0.39681570485612377</v>
      </c>
      <c r="BA1212" s="11">
        <f>MAX(Data!AM$2:AM1212)</f>
        <v>1.7752914614297381</v>
      </c>
      <c r="BB1212" s="11">
        <f>MAX(Data!AN$2:AN1212)</f>
        <v>1.0381690010203133</v>
      </c>
      <c r="BC1212" s="11">
        <f>MAX(Data!AO$2:AO1212)</f>
        <v>0.86768807536124037</v>
      </c>
      <c r="BD1212" s="11">
        <f>MAX(Data!AP$2:AP1212)</f>
        <v>1.0853205686310363</v>
      </c>
      <c r="BE1212" s="11">
        <f>MAX(Data!AQ$2:AQ1212)</f>
        <v>1.7788564269702365</v>
      </c>
      <c r="BF1212" s="11"/>
      <c r="BG1212" s="11">
        <f>MIN(Data!Z$2:Z1212)</f>
        <v>-0.20161019740525501</v>
      </c>
      <c r="BH1212" s="11">
        <f>MIN(Data!AA$2:AA1212)</f>
        <v>-0.53003934143705722</v>
      </c>
      <c r="BI1212" s="11">
        <f>MIN(Data!AB$2:AB1212)</f>
        <v>-0.24673462487516368</v>
      </c>
      <c r="BJ1212" s="11">
        <f>MIN(Data!AC$2:AC1212)</f>
        <v>-0.39121028217304415</v>
      </c>
      <c r="BK1212" s="11">
        <f>MIN(Data!AD$2:AD1212)</f>
        <v>-0.38010072435381315</v>
      </c>
      <c r="BL1212" s="11">
        <f>MIN(Data!AE$2:AE1212)</f>
        <v>-0.22477080914163478</v>
      </c>
      <c r="BM1212" s="11">
        <f>MIN(Data!AF$2:AF1212)</f>
        <v>-0.41286523007349113</v>
      </c>
      <c r="BN1212" s="11">
        <f>MIN(Data!AG$2:AG1212)</f>
        <v>-0.35646562062822124</v>
      </c>
      <c r="BO1212" s="11">
        <f>MIN(Data!AH$2:AH1212)</f>
        <v>-0.32192011414833749</v>
      </c>
      <c r="BP1212" s="11">
        <f>MIN(Data!AI$2:AI1212)</f>
        <v>-0.4324476717979443</v>
      </c>
      <c r="BQ1212" s="11">
        <f>MIN(Data!AJ$2:AJ1212)</f>
        <v>-0.44011929440645009</v>
      </c>
      <c r="BR1212" s="11">
        <f>MIN(Data!AK$2:AK1212)</f>
        <v>-0.45255162817950667</v>
      </c>
      <c r="BS1212" s="11">
        <f>MIN(Data!AL$2:AL1212)</f>
        <v>-0.36889302077954444</v>
      </c>
      <c r="BT1212" s="11">
        <f>MIN(Data!AM$2:AM1212)</f>
        <v>-0.43671777908197495</v>
      </c>
      <c r="BU1212" s="11">
        <f>MIN(Data!AN$2:AN1212)</f>
        <v>-0.28308868278195665</v>
      </c>
      <c r="BV1212" s="11">
        <f>MIN(Data!AO$2:AO1212)</f>
        <v>-0.24772354995630613</v>
      </c>
      <c r="BW1212" s="11">
        <f>MIN(Data!AP$2:AP1212)</f>
        <v>-0.39191860424570141</v>
      </c>
      <c r="BX1212" s="11">
        <f>MIN(Data!AQ$2:AQ1212)</f>
        <v>-0.54746157905564874</v>
      </c>
      <c r="BZ1212" s="6">
        <v>44030</v>
      </c>
      <c r="CA1212">
        <f>VLOOKUP($BZ1212,Data!$Y$2:$AQ$3069,CA$3)</f>
        <v>1.3243542108603678E-3</v>
      </c>
      <c r="CB1212">
        <f>VLOOKUP($BZ1212,Data!$Y$2:$AQ$3069,CB$3)</f>
        <v>1.2456607082260911E-2</v>
      </c>
      <c r="CC1212">
        <f>VLOOKUP($BZ1212,Data!$Y$2:$AQ$3069,CC$3)</f>
        <v>3.3968088692551846E-4</v>
      </c>
      <c r="CD1212">
        <f>VLOOKUP($BZ1212,Data!$Y$2:$AQ$3069,CD$3)</f>
        <v>2.6782605818404207E-2</v>
      </c>
      <c r="CE1212">
        <f>VLOOKUP($BZ1212,Data!$Y$2:$AQ$3069,CE$3)</f>
        <v>0.14009907203505162</v>
      </c>
      <c r="CF1212">
        <f>VLOOKUP($BZ1212,Data!$Y$2:$AQ$3069,CF$3)</f>
        <v>-5.5948204709013608E-3</v>
      </c>
      <c r="CG1212">
        <f>VLOOKUP($BZ1212,Data!$Y$2:$AQ$3069,CG$3)</f>
        <v>-3.441863995949688E-3</v>
      </c>
      <c r="CH1212">
        <f>VLOOKUP($BZ1212,Data!$Y$2:$AQ$3069,CH$3)</f>
        <v>-3.642762020041284E-2</v>
      </c>
      <c r="CI1212">
        <f>VLOOKUP($BZ1212,Data!$Y$2:$AQ$3069,CI$3)</f>
        <v>1.2600469790411807E-2</v>
      </c>
      <c r="CJ1212">
        <f>VLOOKUP($BZ1212,Data!$Y$2:$AQ$3069,CJ$3)</f>
        <v>-0.2118778562016097</v>
      </c>
      <c r="CK1212">
        <f>VLOOKUP($BZ1212,Data!$Y$2:$AQ$3069,CK$3)</f>
        <v>8.8548721125056729E-3</v>
      </c>
      <c r="CL1212">
        <f>VLOOKUP($BZ1212,Data!$Y$2:$AQ$3069,CL$3)</f>
        <v>1.1382407684535646E-2</v>
      </c>
      <c r="CM1212">
        <f>VLOOKUP($BZ1212,Data!$Y$2:$AQ$3069,CM$3)</f>
        <v>-1.9096751912756724E-3</v>
      </c>
      <c r="CN1212">
        <f>VLOOKUP($BZ1212,Data!$Y$2:$AQ$3069,CN$3)</f>
        <v>1.5874242768468716E-2</v>
      </c>
      <c r="CO1212">
        <f>VLOOKUP($BZ1212,Data!$Y$2:$AQ$3069,CO$3)</f>
        <v>-3.1122788608505304E-2</v>
      </c>
      <c r="CP1212">
        <f>VLOOKUP($BZ1212,Data!$Y$2:$AQ$3069,CP$3)</f>
        <v>9.9579721461803238E-3</v>
      </c>
      <c r="CQ1212">
        <f>VLOOKUP($BZ1212,Data!$Y$2:$AQ$3069,CQ$3)</f>
        <v>-6.1414506832402925E-2</v>
      </c>
      <c r="CR1212">
        <f>VLOOKUP($BZ1212,Data!$Y$2:$AQ$3069,CR$3)</f>
        <v>3.8237074208290874E-2</v>
      </c>
    </row>
    <row r="1213" spans="1:96" x14ac:dyDescent="0.3">
      <c r="A1213" s="6">
        <v>44677</v>
      </c>
      <c r="B1213">
        <v>2.551050010462123E-2</v>
      </c>
      <c r="C1213">
        <v>2.8810305141186186E-2</v>
      </c>
      <c r="D1213">
        <v>-5.6325274274687502E-5</v>
      </c>
      <c r="E1213">
        <v>-4.5393626012742464E-3</v>
      </c>
      <c r="F1213">
        <v>0.17709277200040494</v>
      </c>
      <c r="G1213">
        <v>-6.6690830091221216E-3</v>
      </c>
      <c r="H1213">
        <v>-5.3378185118409457E-2</v>
      </c>
      <c r="I1213">
        <v>-2.5278272639131964E-2</v>
      </c>
      <c r="J1213">
        <v>8.1375744131438111E-4</v>
      </c>
      <c r="K1213">
        <v>-3.7593186560616731E-3</v>
      </c>
      <c r="L1213">
        <v>1.415338055412264E-2</v>
      </c>
      <c r="M1213">
        <v>5.6933182593551013E-2</v>
      </c>
      <c r="N1213">
        <v>1.3602628322771912E-2</v>
      </c>
      <c r="O1213">
        <v>-2.6923520251875104E-2</v>
      </c>
      <c r="P1213">
        <v>1.1565893915551954E-2</v>
      </c>
      <c r="Q1213">
        <v>7.4981161615926281E-3</v>
      </c>
      <c r="R1213">
        <v>2.4472307896732996E-2</v>
      </c>
      <c r="S1213">
        <v>4.185227986765014E-3</v>
      </c>
      <c r="U1213">
        <f>U1212*(1+B1213)</f>
        <v>4.1996694844811886</v>
      </c>
      <c r="V1213">
        <f>V1212*(1+C1213)</f>
        <v>4.2942060392487056</v>
      </c>
      <c r="W1213">
        <f>W1212*(1+D1213)</f>
        <v>0.98917385255029311</v>
      </c>
      <c r="X1213">
        <f>X1212*(1+E1213)</f>
        <v>0.21172886550907954</v>
      </c>
      <c r="Y1213">
        <f>Y1212*(1+F1213)</f>
        <v>2.1433868554377575</v>
      </c>
      <c r="Z1213">
        <f>Z1212*(1+G1213)</f>
        <v>0.13423521036586672</v>
      </c>
      <c r="AA1213">
        <f>AA1212*(1+H1213)</f>
        <v>2.1460362952748242E-8</v>
      </c>
      <c r="AB1213">
        <f>AB1212*(1+I1213)</f>
        <v>2.4596994553541306E-4</v>
      </c>
      <c r="AC1213">
        <f>AC1212*(1+J1213)</f>
        <v>0.50850243464323708</v>
      </c>
      <c r="AD1213">
        <f>AD1212*(1+K1213)</f>
        <v>6.0679388008697582E-23</v>
      </c>
      <c r="AE1213">
        <f>AE1212*(1+L1213)</f>
        <v>0.17343940472597083</v>
      </c>
      <c r="AF1213">
        <f>AF1212*(1+M1213)</f>
        <v>3.8843223477499592E-2</v>
      </c>
      <c r="AG1213">
        <f>AG1212*(1+N1213)</f>
        <v>7.3705652103506714E-2</v>
      </c>
      <c r="AH1213">
        <f>AH1212*(1+O1213)</f>
        <v>4.4626491738502964E-2</v>
      </c>
      <c r="AI1213">
        <f>AI1212*(1+P1213)</f>
        <v>0.24178209408794982</v>
      </c>
      <c r="AJ1213">
        <f>AJ1212*(1+Q1213)</f>
        <v>0.91282817915896486</v>
      </c>
      <c r="AK1213">
        <f>AK1212*(1+R1213)</f>
        <v>-2.2623616112885817E-12</v>
      </c>
      <c r="AL1213">
        <f>AL1212*(1+S1213)</f>
        <v>6.6337968478418316E-2</v>
      </c>
      <c r="AN1213" s="11">
        <f>MAX(Data!Z$2:Z1213)</f>
        <v>0.3325562469746734</v>
      </c>
      <c r="AO1213" s="11">
        <f>MAX(Data!AA$2:AA1213)</f>
        <v>0.55235756797848168</v>
      </c>
      <c r="AP1213" s="11">
        <f>MAX(Data!AB$2:AB1213)</f>
        <v>0.13489124348686207</v>
      </c>
      <c r="AQ1213" s="11">
        <f>MAX(Data!AC$2:AC1213)</f>
        <v>1.413959458263256</v>
      </c>
      <c r="AR1213" s="11">
        <f>MAX(Data!AD$2:AD1213)</f>
        <v>0.61647281771882045</v>
      </c>
      <c r="AS1213" s="11">
        <f>MAX(Data!AE$2:AE1213)</f>
        <v>0.55378463538899148</v>
      </c>
      <c r="AT1213" s="11">
        <f>MAX(Data!AF$2:AF1213)</f>
        <v>1.0329536579012606</v>
      </c>
      <c r="AU1213" s="11">
        <f>MAX(Data!AG$2:AG1213)</f>
        <v>1.1663682870903871</v>
      </c>
      <c r="AV1213" s="11">
        <f>MAX(Data!AH$2:AH1213)</f>
        <v>0.67260239467942518</v>
      </c>
      <c r="AW1213" s="11">
        <f>MAX(Data!AI$2:AI1213)</f>
        <v>1.9781138354364727</v>
      </c>
      <c r="AX1213" s="11">
        <f>MAX(Data!AJ$2:AJ1213)</f>
        <v>1.1071019080587854</v>
      </c>
      <c r="AY1213" s="11">
        <f>MAX(Data!AK$2:AK1213)</f>
        <v>0.55895984411737187</v>
      </c>
      <c r="AZ1213" s="11">
        <f>MAX(Data!AL$2:AL1213)</f>
        <v>0.39681570485612377</v>
      </c>
      <c r="BA1213" s="11">
        <f>MAX(Data!AM$2:AM1213)</f>
        <v>1.7752914614297381</v>
      </c>
      <c r="BB1213" s="11">
        <f>MAX(Data!AN$2:AN1213)</f>
        <v>1.0381690010203133</v>
      </c>
      <c r="BC1213" s="11">
        <f>MAX(Data!AO$2:AO1213)</f>
        <v>0.86768807536124037</v>
      </c>
      <c r="BD1213" s="11">
        <f>MAX(Data!AP$2:AP1213)</f>
        <v>1.0853205686310363</v>
      </c>
      <c r="BE1213" s="11">
        <f>MAX(Data!AQ$2:AQ1213)</f>
        <v>1.7788564269702365</v>
      </c>
      <c r="BF1213" s="11"/>
      <c r="BG1213" s="11">
        <f>MIN(Data!Z$2:Z1213)</f>
        <v>-0.20161019740525501</v>
      </c>
      <c r="BH1213" s="11">
        <f>MIN(Data!AA$2:AA1213)</f>
        <v>-0.53003934143705722</v>
      </c>
      <c r="BI1213" s="11">
        <f>MIN(Data!AB$2:AB1213)</f>
        <v>-0.24673462487516368</v>
      </c>
      <c r="BJ1213" s="11">
        <f>MIN(Data!AC$2:AC1213)</f>
        <v>-0.39121028217304415</v>
      </c>
      <c r="BK1213" s="11">
        <f>MIN(Data!AD$2:AD1213)</f>
        <v>-0.38010072435381315</v>
      </c>
      <c r="BL1213" s="11">
        <f>MIN(Data!AE$2:AE1213)</f>
        <v>-0.22477080914163478</v>
      </c>
      <c r="BM1213" s="11">
        <f>MIN(Data!AF$2:AF1213)</f>
        <v>-0.41286523007349113</v>
      </c>
      <c r="BN1213" s="11">
        <f>MIN(Data!AG$2:AG1213)</f>
        <v>-0.35646562062822124</v>
      </c>
      <c r="BO1213" s="11">
        <f>MIN(Data!AH$2:AH1213)</f>
        <v>-0.32192011414833749</v>
      </c>
      <c r="BP1213" s="11">
        <f>MIN(Data!AI$2:AI1213)</f>
        <v>-0.4324476717979443</v>
      </c>
      <c r="BQ1213" s="11">
        <f>MIN(Data!AJ$2:AJ1213)</f>
        <v>-0.44011929440645009</v>
      </c>
      <c r="BR1213" s="11">
        <f>MIN(Data!AK$2:AK1213)</f>
        <v>-0.45255162817950667</v>
      </c>
      <c r="BS1213" s="11">
        <f>MIN(Data!AL$2:AL1213)</f>
        <v>-0.36889302077954444</v>
      </c>
      <c r="BT1213" s="11">
        <f>MIN(Data!AM$2:AM1213)</f>
        <v>-0.43671777908197495</v>
      </c>
      <c r="BU1213" s="11">
        <f>MIN(Data!AN$2:AN1213)</f>
        <v>-0.28308868278195665</v>
      </c>
      <c r="BV1213" s="11">
        <f>MIN(Data!AO$2:AO1213)</f>
        <v>-0.24772354995630613</v>
      </c>
      <c r="BW1213" s="11">
        <f>MIN(Data!AP$2:AP1213)</f>
        <v>-0.39191860424570141</v>
      </c>
      <c r="BX1213" s="11">
        <f>MIN(Data!AQ$2:AQ1213)</f>
        <v>-0.54746157905564874</v>
      </c>
      <c r="BZ1213" s="6">
        <v>44031</v>
      </c>
      <c r="CA1213">
        <f>VLOOKUP($BZ1213,Data!$Y$2:$AQ$3069,CA$3)</f>
        <v>3.7316317704419689E-3</v>
      </c>
      <c r="CB1213">
        <f>VLOOKUP($BZ1213,Data!$Y$2:$AQ$3069,CB$3)</f>
        <v>1.3637437575786981E-2</v>
      </c>
      <c r="CC1213">
        <f>VLOOKUP($BZ1213,Data!$Y$2:$AQ$3069,CC$3)</f>
        <v>-4.1055272322727369E-5</v>
      </c>
      <c r="CD1213">
        <f>VLOOKUP($BZ1213,Data!$Y$2:$AQ$3069,CD$3)</f>
        <v>2.6153707548604911E-4</v>
      </c>
      <c r="CE1213">
        <f>VLOOKUP($BZ1213,Data!$Y$2:$AQ$3069,CE$3)</f>
        <v>-3.131635639111581E-2</v>
      </c>
      <c r="CF1213">
        <f>VLOOKUP($BZ1213,Data!$Y$2:$AQ$3069,CF$3)</f>
        <v>1.2253119180519075E-2</v>
      </c>
      <c r="CG1213">
        <f>VLOOKUP($BZ1213,Data!$Y$2:$AQ$3069,CG$3)</f>
        <v>1.3949245298387937E-2</v>
      </c>
      <c r="CH1213">
        <f>VLOOKUP($BZ1213,Data!$Y$2:$AQ$3069,CH$3)</f>
        <v>2.3439088139354344E-2</v>
      </c>
      <c r="CI1213">
        <f>VLOOKUP($BZ1213,Data!$Y$2:$AQ$3069,CI$3)</f>
        <v>5.6862162562567806E-3</v>
      </c>
      <c r="CJ1213">
        <f>VLOOKUP($BZ1213,Data!$Y$2:$AQ$3069,CJ$3)</f>
        <v>-0.12202206230932922</v>
      </c>
      <c r="CK1213">
        <f>VLOOKUP($BZ1213,Data!$Y$2:$AQ$3069,CK$3)</f>
        <v>-1.6880071929040525E-2</v>
      </c>
      <c r="CL1213">
        <f>VLOOKUP($BZ1213,Data!$Y$2:$AQ$3069,CL$3)</f>
        <v>-3.9042474019694807E-3</v>
      </c>
      <c r="CM1213">
        <f>VLOOKUP($BZ1213,Data!$Y$2:$AQ$3069,CM$3)</f>
        <v>7.1759412387444139E-3</v>
      </c>
      <c r="CN1213">
        <f>VLOOKUP($BZ1213,Data!$Y$2:$AQ$3069,CN$3)</f>
        <v>6.8743954085278411E-3</v>
      </c>
      <c r="CO1213">
        <f>VLOOKUP($BZ1213,Data!$Y$2:$AQ$3069,CO$3)</f>
        <v>-9.7645154731802672E-3</v>
      </c>
      <c r="CP1213">
        <f>VLOOKUP($BZ1213,Data!$Y$2:$AQ$3069,CP$3)</f>
        <v>7.7982576036748656E-3</v>
      </c>
      <c r="CQ1213">
        <f>VLOOKUP($BZ1213,Data!$Y$2:$AQ$3069,CQ$3)</f>
        <v>5.6715261579447965E-2</v>
      </c>
      <c r="CR1213">
        <f>VLOOKUP($BZ1213,Data!$Y$2:$AQ$3069,CR$3)</f>
        <v>-1.5885187853646388E-2</v>
      </c>
    </row>
    <row r="1214" spans="1:96" x14ac:dyDescent="0.3">
      <c r="A1214" s="6">
        <v>44678</v>
      </c>
      <c r="B1214">
        <v>-5.9915394621552924E-2</v>
      </c>
      <c r="C1214">
        <v>-6.9360401681047901E-2</v>
      </c>
      <c r="D1214">
        <v>3.3894754485692778E-4</v>
      </c>
      <c r="E1214">
        <v>-7.9725623379810692E-2</v>
      </c>
      <c r="F1214">
        <v>-0.13166020045158108</v>
      </c>
      <c r="G1214">
        <v>-6.8166608079048105E-2</v>
      </c>
      <c r="H1214">
        <v>1.9162338359849748E-2</v>
      </c>
      <c r="I1214">
        <v>-9.2605964355754272E-2</v>
      </c>
      <c r="J1214">
        <v>-6.1022729168243334E-2</v>
      </c>
      <c r="K1214">
        <v>-3.8119180872979871E-2</v>
      </c>
      <c r="L1214">
        <v>-6.4581280597147697E-2</v>
      </c>
      <c r="M1214">
        <v>-0.10041001017353691</v>
      </c>
      <c r="N1214">
        <v>-6.6964737417215134E-2</v>
      </c>
      <c r="O1214">
        <v>-6.4123498099539544E-2</v>
      </c>
      <c r="P1214">
        <v>-6.1965017790463761E-2</v>
      </c>
      <c r="Q1214">
        <v>-0.10558752325437361</v>
      </c>
      <c r="R1214">
        <v>-6.4767404633190875E-2</v>
      </c>
      <c r="S1214">
        <v>-6.7676271327964888E-2</v>
      </c>
      <c r="U1214">
        <f>U1213*(1+B1214)</f>
        <v>3.9480446300384044</v>
      </c>
      <c r="V1214">
        <f>V1213*(1+C1214)</f>
        <v>3.996358183465234</v>
      </c>
      <c r="W1214">
        <f>W1213*(1+D1214)</f>
        <v>0.98950913059905177</v>
      </c>
      <c r="X1214">
        <f>X1213*(1+E1214)</f>
        <v>0.19484864971886809</v>
      </c>
      <c r="Y1214">
        <f>Y1213*(1+F1214)</f>
        <v>1.8611881124055383</v>
      </c>
      <c r="Z1214">
        <f>Z1213*(1+G1214)</f>
        <v>0.12508485139044812</v>
      </c>
      <c r="AA1214">
        <f>AA1213*(1+H1214)</f>
        <v>2.187159368897399E-8</v>
      </c>
      <c r="AB1214">
        <f>AB1213*(1+I1214)</f>
        <v>2.2319166152657378E-4</v>
      </c>
      <c r="AC1214">
        <f>AC1213*(1+J1214)</f>
        <v>0.47747222829261043</v>
      </c>
      <c r="AD1214">
        <f>AD1213*(1+K1214)</f>
        <v>5.8366339441932319E-23</v>
      </c>
      <c r="AE1214">
        <f>AE1213*(1+L1214)</f>
        <v>0.16223846586276064</v>
      </c>
      <c r="AF1214">
        <f>AF1213*(1+M1214)</f>
        <v>3.4942975012950891E-2</v>
      </c>
      <c r="AG1214">
        <f>AG1213*(1+N1214)</f>
        <v>6.8769972464230777E-2</v>
      </c>
      <c r="AH1214">
        <f>AH1213*(1+O1214)</f>
        <v>4.1764884980319952E-2</v>
      </c>
      <c r="AI1214">
        <f>AI1213*(1+P1214)</f>
        <v>0.2268000623263744</v>
      </c>
      <c r="AJ1214">
        <f>AJ1213*(1+Q1214)</f>
        <v>0.81644491256477014</v>
      </c>
      <c r="AK1214">
        <f>AK1213*(1+R1214)</f>
        <v>-2.1158343213836564E-12</v>
      </c>
      <c r="AL1214">
        <f>AL1213*(1+S1214)</f>
        <v>6.1848462124326903E-2</v>
      </c>
      <c r="AN1214" s="11">
        <f>MAX(Data!Z$2:Z1214)</f>
        <v>0.3325562469746734</v>
      </c>
      <c r="AO1214" s="11">
        <f>MAX(Data!AA$2:AA1214)</f>
        <v>0.55235756797848168</v>
      </c>
      <c r="AP1214" s="11">
        <f>MAX(Data!AB$2:AB1214)</f>
        <v>0.13489124348686207</v>
      </c>
      <c r="AQ1214" s="11">
        <f>MAX(Data!AC$2:AC1214)</f>
        <v>1.413959458263256</v>
      </c>
      <c r="AR1214" s="11">
        <f>MAX(Data!AD$2:AD1214)</f>
        <v>0.61647281771882045</v>
      </c>
      <c r="AS1214" s="11">
        <f>MAX(Data!AE$2:AE1214)</f>
        <v>0.55378463538899148</v>
      </c>
      <c r="AT1214" s="11">
        <f>MAX(Data!AF$2:AF1214)</f>
        <v>1.0329536579012606</v>
      </c>
      <c r="AU1214" s="11">
        <f>MAX(Data!AG$2:AG1214)</f>
        <v>1.1663682870903871</v>
      </c>
      <c r="AV1214" s="11">
        <f>MAX(Data!AH$2:AH1214)</f>
        <v>0.67260239467942518</v>
      </c>
      <c r="AW1214" s="11">
        <f>MAX(Data!AI$2:AI1214)</f>
        <v>1.9781138354364727</v>
      </c>
      <c r="AX1214" s="11">
        <f>MAX(Data!AJ$2:AJ1214)</f>
        <v>1.1071019080587854</v>
      </c>
      <c r="AY1214" s="11">
        <f>MAX(Data!AK$2:AK1214)</f>
        <v>0.55895984411737187</v>
      </c>
      <c r="AZ1214" s="11">
        <f>MAX(Data!AL$2:AL1214)</f>
        <v>0.39681570485612377</v>
      </c>
      <c r="BA1214" s="11">
        <f>MAX(Data!AM$2:AM1214)</f>
        <v>1.7752914614297381</v>
      </c>
      <c r="BB1214" s="11">
        <f>MAX(Data!AN$2:AN1214)</f>
        <v>1.0381690010203133</v>
      </c>
      <c r="BC1214" s="11">
        <f>MAX(Data!AO$2:AO1214)</f>
        <v>0.86768807536124037</v>
      </c>
      <c r="BD1214" s="11">
        <f>MAX(Data!AP$2:AP1214)</f>
        <v>1.0853205686310363</v>
      </c>
      <c r="BE1214" s="11">
        <f>MAX(Data!AQ$2:AQ1214)</f>
        <v>1.7788564269702365</v>
      </c>
      <c r="BF1214" s="11"/>
      <c r="BG1214" s="11">
        <f>MIN(Data!Z$2:Z1214)</f>
        <v>-0.20161019740525501</v>
      </c>
      <c r="BH1214" s="11">
        <f>MIN(Data!AA$2:AA1214)</f>
        <v>-0.53003934143705722</v>
      </c>
      <c r="BI1214" s="11">
        <f>MIN(Data!AB$2:AB1214)</f>
        <v>-0.24673462487516368</v>
      </c>
      <c r="BJ1214" s="11">
        <f>MIN(Data!AC$2:AC1214)</f>
        <v>-0.39121028217304415</v>
      </c>
      <c r="BK1214" s="11">
        <f>MIN(Data!AD$2:AD1214)</f>
        <v>-0.38010072435381315</v>
      </c>
      <c r="BL1214" s="11">
        <f>MIN(Data!AE$2:AE1214)</f>
        <v>-0.22477080914163478</v>
      </c>
      <c r="BM1214" s="11">
        <f>MIN(Data!AF$2:AF1214)</f>
        <v>-0.41286523007349113</v>
      </c>
      <c r="BN1214" s="11">
        <f>MIN(Data!AG$2:AG1214)</f>
        <v>-0.35646562062822124</v>
      </c>
      <c r="BO1214" s="11">
        <f>MIN(Data!AH$2:AH1214)</f>
        <v>-0.32192011414833749</v>
      </c>
      <c r="BP1214" s="11">
        <f>MIN(Data!AI$2:AI1214)</f>
        <v>-0.4324476717979443</v>
      </c>
      <c r="BQ1214" s="11">
        <f>MIN(Data!AJ$2:AJ1214)</f>
        <v>-0.44011929440645009</v>
      </c>
      <c r="BR1214" s="11">
        <f>MIN(Data!AK$2:AK1214)</f>
        <v>-0.45255162817950667</v>
      </c>
      <c r="BS1214" s="11">
        <f>MIN(Data!AL$2:AL1214)</f>
        <v>-0.36889302077954444</v>
      </c>
      <c r="BT1214" s="11">
        <f>MIN(Data!AM$2:AM1214)</f>
        <v>-0.43671777908197495</v>
      </c>
      <c r="BU1214" s="11">
        <f>MIN(Data!AN$2:AN1214)</f>
        <v>-0.28308868278195665</v>
      </c>
      <c r="BV1214" s="11">
        <f>MIN(Data!AO$2:AO1214)</f>
        <v>-0.24772354995630613</v>
      </c>
      <c r="BW1214" s="11">
        <f>MIN(Data!AP$2:AP1214)</f>
        <v>-0.39191860424570141</v>
      </c>
      <c r="BX1214" s="11">
        <f>MIN(Data!AQ$2:AQ1214)</f>
        <v>-0.54746157905564874</v>
      </c>
      <c r="BZ1214" s="6">
        <v>44032</v>
      </c>
      <c r="CA1214">
        <f>VLOOKUP($BZ1214,Data!$Y$2:$AQ$3069,CA$3)</f>
        <v>-4.2874966869565394E-3</v>
      </c>
      <c r="CB1214">
        <f>VLOOKUP($BZ1214,Data!$Y$2:$AQ$3069,CB$3)</f>
        <v>-1.1867684757979302E-2</v>
      </c>
      <c r="CC1214">
        <f>VLOOKUP($BZ1214,Data!$Y$2:$AQ$3069,CC$3)</f>
        <v>-3.9413279884484306E-5</v>
      </c>
      <c r="CD1214">
        <f>VLOOKUP($BZ1214,Data!$Y$2:$AQ$3069,CD$3)</f>
        <v>-2.4322537521651855E-2</v>
      </c>
      <c r="CE1214">
        <f>VLOOKUP($BZ1214,Data!$Y$2:$AQ$3069,CE$3)</f>
        <v>-4.5372752084456312E-2</v>
      </c>
      <c r="CF1214">
        <f>VLOOKUP($BZ1214,Data!$Y$2:$AQ$3069,CF$3)</f>
        <v>-1.4852233124351454E-2</v>
      </c>
      <c r="CG1214">
        <f>VLOOKUP($BZ1214,Data!$Y$2:$AQ$3069,CG$3)</f>
        <v>1.6466941864607809E-5</v>
      </c>
      <c r="CH1214">
        <f>VLOOKUP($BZ1214,Data!$Y$2:$AQ$3069,CH$3)</f>
        <v>6.4831270203401636E-3</v>
      </c>
      <c r="CI1214">
        <f>VLOOKUP($BZ1214,Data!$Y$2:$AQ$3069,CI$3)</f>
        <v>-1.6501542965946529E-2</v>
      </c>
      <c r="CJ1214">
        <f>VLOOKUP($BZ1214,Data!$Y$2:$AQ$3069,CJ$3)</f>
        <v>-0.32304474549848888</v>
      </c>
      <c r="CK1214">
        <f>VLOOKUP($BZ1214,Data!$Y$2:$AQ$3069,CK$3)</f>
        <v>1.1550924597524615E-3</v>
      </c>
      <c r="CL1214">
        <f>VLOOKUP($BZ1214,Data!$Y$2:$AQ$3069,CL$3)</f>
        <v>1.4408866576737853E-2</v>
      </c>
      <c r="CM1214">
        <f>VLOOKUP($BZ1214,Data!$Y$2:$AQ$3069,CM$3)</f>
        <v>2.2656867819998948E-2</v>
      </c>
      <c r="CN1214">
        <f>VLOOKUP($BZ1214,Data!$Y$2:$AQ$3069,CN$3)</f>
        <v>7.3742654353513723E-2</v>
      </c>
      <c r="CO1214">
        <f>VLOOKUP($BZ1214,Data!$Y$2:$AQ$3069,CO$3)</f>
        <v>-5.287294792482472E-2</v>
      </c>
      <c r="CP1214">
        <f>VLOOKUP($BZ1214,Data!$Y$2:$AQ$3069,CP$3)</f>
        <v>6.7455285862934866E-3</v>
      </c>
      <c r="CQ1214">
        <f>VLOOKUP($BZ1214,Data!$Y$2:$AQ$3069,CQ$3)</f>
        <v>-1.659901347200261E-2</v>
      </c>
      <c r="CR1214">
        <f>VLOOKUP($BZ1214,Data!$Y$2:$AQ$3069,CR$3)</f>
        <v>-5.8672043620208803E-3</v>
      </c>
    </row>
    <row r="1215" spans="1:96" x14ac:dyDescent="0.3">
      <c r="A1215" s="6">
        <v>44679</v>
      </c>
      <c r="B1215">
        <v>2.8532450870090428E-2</v>
      </c>
      <c r="C1215">
        <v>2.9088577218800045E-2</v>
      </c>
      <c r="D1215">
        <v>-6.5186273297144516E-4</v>
      </c>
      <c r="E1215">
        <v>1.6227716714102676E-2</v>
      </c>
      <c r="F1215">
        <v>1.5913123313558371E-2</v>
      </c>
      <c r="G1215">
        <v>2.4881767061436064E-2</v>
      </c>
      <c r="H1215">
        <v>7.2055493018737343E-2</v>
      </c>
      <c r="I1215">
        <v>7.5503522205242077E-2</v>
      </c>
      <c r="J1215">
        <v>2.0532964198436074E-2</v>
      </c>
      <c r="K1215">
        <v>1.6552783091884141E-2</v>
      </c>
      <c r="L1215">
        <v>2.3249002672010514E-2</v>
      </c>
      <c r="M1215">
        <v>-3.1125542782385368E-3</v>
      </c>
      <c r="N1215">
        <v>-2.8234823377416819E-2</v>
      </c>
      <c r="O1215">
        <v>-1.4821297981849229E-2</v>
      </c>
      <c r="P1215">
        <v>2.1247970389090307E-2</v>
      </c>
      <c r="Q1215">
        <v>-1.3045382244848325E-3</v>
      </c>
      <c r="R1215">
        <v>2.8169341355360731E-2</v>
      </c>
      <c r="S1215">
        <v>2.3976736036651191E-2</v>
      </c>
      <c r="U1215">
        <f>U1214*(1+B1215)</f>
        <v>4.0606920194778997</v>
      </c>
      <c r="V1215">
        <f>V1214*(1+C1215)</f>
        <v>4.1126065570789461</v>
      </c>
      <c r="W1215">
        <f>W1214*(1+D1215)</f>
        <v>0.98886410647287926</v>
      </c>
      <c r="X1215">
        <f>X1214*(1+E1215)</f>
        <v>0.19801059840863131</v>
      </c>
      <c r="Y1215">
        <f>Y1214*(1+F1215)</f>
        <v>1.8908054283479765</v>
      </c>
      <c r="Z1215">
        <f>Z1214*(1+G1215)</f>
        <v>0.12819718352565959</v>
      </c>
      <c r="AA1215">
        <f>AA1214*(1+H1215)</f>
        <v>2.3447562155338516E-8</v>
      </c>
      <c r="AB1215">
        <f>AB1214*(1+I1215)</f>
        <v>2.400434180986703E-4</v>
      </c>
      <c r="AC1215">
        <f>AC1214*(1+J1215)</f>
        <v>0.48727614846189005</v>
      </c>
      <c r="AD1215">
        <f>AD1214*(1+K1215)</f>
        <v>5.9332464798581902E-23</v>
      </c>
      <c r="AE1215">
        <f>AE1214*(1+L1215)</f>
        <v>0.16601034838910683</v>
      </c>
      <c r="AF1215">
        <f>AF1214*(1+M1215)</f>
        <v>3.4834213106579949E-2</v>
      </c>
      <c r="AG1215">
        <f>AG1214*(1+N1215)</f>
        <v>6.68282644380334E-2</v>
      </c>
      <c r="AH1215">
        <f>AH1214*(1+O1215)</f>
        <v>4.1145875174848967E-2</v>
      </c>
      <c r="AI1215">
        <f>AI1214*(1+P1215)</f>
        <v>0.23161910333492902</v>
      </c>
      <c r="AJ1215">
        <f>AJ1214*(1+Q1215)</f>
        <v>0.81537982896814321</v>
      </c>
      <c r="AK1215">
        <f>AK1214*(1+R1215)</f>
        <v>-2.1754359806341008E-12</v>
      </c>
      <c r="AL1215">
        <f>AL1214*(1+S1215)</f>
        <v>6.333138637495471E-2</v>
      </c>
      <c r="AN1215" s="11">
        <f>MAX(Data!Z$2:Z1215)</f>
        <v>0.3325562469746734</v>
      </c>
      <c r="AO1215" s="11">
        <f>MAX(Data!AA$2:AA1215)</f>
        <v>0.55235756797848168</v>
      </c>
      <c r="AP1215" s="11">
        <f>MAX(Data!AB$2:AB1215)</f>
        <v>0.13489124348686207</v>
      </c>
      <c r="AQ1215" s="11">
        <f>MAX(Data!AC$2:AC1215)</f>
        <v>1.413959458263256</v>
      </c>
      <c r="AR1215" s="11">
        <f>MAX(Data!AD$2:AD1215)</f>
        <v>0.61647281771882045</v>
      </c>
      <c r="AS1215" s="11">
        <f>MAX(Data!AE$2:AE1215)</f>
        <v>0.55378463538899148</v>
      </c>
      <c r="AT1215" s="11">
        <f>MAX(Data!AF$2:AF1215)</f>
        <v>1.0329536579012606</v>
      </c>
      <c r="AU1215" s="11">
        <f>MAX(Data!AG$2:AG1215)</f>
        <v>1.1663682870903871</v>
      </c>
      <c r="AV1215" s="11">
        <f>MAX(Data!AH$2:AH1215)</f>
        <v>0.67260239467942518</v>
      </c>
      <c r="AW1215" s="11">
        <f>MAX(Data!AI$2:AI1215)</f>
        <v>1.9781138354364727</v>
      </c>
      <c r="AX1215" s="11">
        <f>MAX(Data!AJ$2:AJ1215)</f>
        <v>1.1071019080587854</v>
      </c>
      <c r="AY1215" s="11">
        <f>MAX(Data!AK$2:AK1215)</f>
        <v>0.55895984411737187</v>
      </c>
      <c r="AZ1215" s="11">
        <f>MAX(Data!AL$2:AL1215)</f>
        <v>0.39681570485612377</v>
      </c>
      <c r="BA1215" s="11">
        <f>MAX(Data!AM$2:AM1215)</f>
        <v>1.7752914614297381</v>
      </c>
      <c r="BB1215" s="11">
        <f>MAX(Data!AN$2:AN1215)</f>
        <v>1.0381690010203133</v>
      </c>
      <c r="BC1215" s="11">
        <f>MAX(Data!AO$2:AO1215)</f>
        <v>0.86768807536124037</v>
      </c>
      <c r="BD1215" s="11">
        <f>MAX(Data!AP$2:AP1215)</f>
        <v>1.0853205686310363</v>
      </c>
      <c r="BE1215" s="11">
        <f>MAX(Data!AQ$2:AQ1215)</f>
        <v>1.7788564269702365</v>
      </c>
      <c r="BF1215" s="11"/>
      <c r="BG1215" s="11">
        <f>MIN(Data!Z$2:Z1215)</f>
        <v>-0.20161019740525501</v>
      </c>
      <c r="BH1215" s="11">
        <f>MIN(Data!AA$2:AA1215)</f>
        <v>-0.53003934143705722</v>
      </c>
      <c r="BI1215" s="11">
        <f>MIN(Data!AB$2:AB1215)</f>
        <v>-0.24673462487516368</v>
      </c>
      <c r="BJ1215" s="11">
        <f>MIN(Data!AC$2:AC1215)</f>
        <v>-0.39121028217304415</v>
      </c>
      <c r="BK1215" s="11">
        <f>MIN(Data!AD$2:AD1215)</f>
        <v>-0.38010072435381315</v>
      </c>
      <c r="BL1215" s="11">
        <f>MIN(Data!AE$2:AE1215)</f>
        <v>-0.22477080914163478</v>
      </c>
      <c r="BM1215" s="11">
        <f>MIN(Data!AF$2:AF1215)</f>
        <v>-0.41286523007349113</v>
      </c>
      <c r="BN1215" s="11">
        <f>MIN(Data!AG$2:AG1215)</f>
        <v>-0.35646562062822124</v>
      </c>
      <c r="BO1215" s="11">
        <f>MIN(Data!AH$2:AH1215)</f>
        <v>-0.32192011414833749</v>
      </c>
      <c r="BP1215" s="11">
        <f>MIN(Data!AI$2:AI1215)</f>
        <v>-0.4324476717979443</v>
      </c>
      <c r="BQ1215" s="11">
        <f>MIN(Data!AJ$2:AJ1215)</f>
        <v>-0.44011929440645009</v>
      </c>
      <c r="BR1215" s="11">
        <f>MIN(Data!AK$2:AK1215)</f>
        <v>-0.45255162817950667</v>
      </c>
      <c r="BS1215" s="11">
        <f>MIN(Data!AL$2:AL1215)</f>
        <v>-0.36889302077954444</v>
      </c>
      <c r="BT1215" s="11">
        <f>MIN(Data!AM$2:AM1215)</f>
        <v>-0.43671777908197495</v>
      </c>
      <c r="BU1215" s="11">
        <f>MIN(Data!AN$2:AN1215)</f>
        <v>-0.28308868278195665</v>
      </c>
      <c r="BV1215" s="11">
        <f>MIN(Data!AO$2:AO1215)</f>
        <v>-0.24772354995630613</v>
      </c>
      <c r="BW1215" s="11">
        <f>MIN(Data!AP$2:AP1215)</f>
        <v>-0.39191860424570141</v>
      </c>
      <c r="BX1215" s="11">
        <f>MIN(Data!AQ$2:AQ1215)</f>
        <v>-0.54746157905564874</v>
      </c>
      <c r="BZ1215" s="6">
        <v>44033</v>
      </c>
      <c r="CA1215">
        <f>VLOOKUP($BZ1215,Data!$Y$2:$AQ$3069,CA$3)</f>
        <v>2.4142337977910544E-2</v>
      </c>
      <c r="CB1215">
        <f>VLOOKUP($BZ1215,Data!$Y$2:$AQ$3069,CB$3)</f>
        <v>3.8861445293712583E-2</v>
      </c>
      <c r="CC1215">
        <f>VLOOKUP($BZ1215,Data!$Y$2:$AQ$3069,CC$3)</f>
        <v>5.8879787962725189E-5</v>
      </c>
      <c r="CD1215">
        <f>VLOOKUP($BZ1215,Data!$Y$2:$AQ$3069,CD$3)</f>
        <v>2.2500582370081165E-2</v>
      </c>
      <c r="CE1215">
        <f>VLOOKUP($BZ1215,Data!$Y$2:$AQ$3069,CE$3)</f>
        <v>2.1893731727265227E-2</v>
      </c>
      <c r="CF1215">
        <f>VLOOKUP($BZ1215,Data!$Y$2:$AQ$3069,CF$3)</f>
        <v>2.9420347646240276E-2</v>
      </c>
      <c r="CG1215">
        <f>VLOOKUP($BZ1215,Data!$Y$2:$AQ$3069,CG$3)</f>
        <v>2.4375354865302682E-2</v>
      </c>
      <c r="CH1215">
        <f>VLOOKUP($BZ1215,Data!$Y$2:$AQ$3069,CH$3)</f>
        <v>9.1438570565633856E-2</v>
      </c>
      <c r="CI1215">
        <f>VLOOKUP($BZ1215,Data!$Y$2:$AQ$3069,CI$3)</f>
        <v>4.2129480784192666E-2</v>
      </c>
      <c r="CJ1215">
        <f>VLOOKUP($BZ1215,Data!$Y$2:$AQ$3069,CJ$3)</f>
        <v>0.18292961315708439</v>
      </c>
      <c r="CK1215">
        <f>VLOOKUP($BZ1215,Data!$Y$2:$AQ$3069,CK$3)</f>
        <v>1.821525190498785E-2</v>
      </c>
      <c r="CL1215">
        <f>VLOOKUP($BZ1215,Data!$Y$2:$AQ$3069,CL$3)</f>
        <v>1.7399072716769316E-2</v>
      </c>
      <c r="CM1215">
        <f>VLOOKUP($BZ1215,Data!$Y$2:$AQ$3069,CM$3)</f>
        <v>3.0959687691232814E-2</v>
      </c>
      <c r="CN1215">
        <f>VLOOKUP($BZ1215,Data!$Y$2:$AQ$3069,CN$3)</f>
        <v>5.186194320252583E-2</v>
      </c>
      <c r="CO1215">
        <f>VLOOKUP($BZ1215,Data!$Y$2:$AQ$3069,CO$3)</f>
        <v>1.7713283521979283E-2</v>
      </c>
      <c r="CP1215">
        <f>VLOOKUP($BZ1215,Data!$Y$2:$AQ$3069,CP$3)</f>
        <v>6.7027721739084094E-3</v>
      </c>
      <c r="CQ1215">
        <f>VLOOKUP($BZ1215,Data!$Y$2:$AQ$3069,CQ$3)</f>
        <v>5.1712252305819432E-2</v>
      </c>
      <c r="CR1215">
        <f>VLOOKUP($BZ1215,Data!$Y$2:$AQ$3069,CR$3)</f>
        <v>1.6880064191464487E-2</v>
      </c>
    </row>
    <row r="1216" spans="1:96" x14ac:dyDescent="0.3">
      <c r="A1216" s="6">
        <v>44680</v>
      </c>
      <c r="B1216">
        <v>1.2758317910710878E-2</v>
      </c>
      <c r="C1216">
        <v>1.4724591943213426E-2</v>
      </c>
      <c r="D1216">
        <v>-1.9560259554553535E-4</v>
      </c>
      <c r="E1216">
        <v>-1.3428542686739953E-2</v>
      </c>
      <c r="F1216">
        <v>-2.1854672143042736E-2</v>
      </c>
      <c r="G1216">
        <v>8.2900321342950847E-3</v>
      </c>
      <c r="H1216">
        <v>-4.1279165553013898E-2</v>
      </c>
      <c r="I1216">
        <v>-2.4237581802491161E-2</v>
      </c>
      <c r="J1216">
        <v>2.5450918713598784E-2</v>
      </c>
      <c r="K1216">
        <v>-1.7713009654324208E-3</v>
      </c>
      <c r="L1216">
        <v>1.4240266308836865E-2</v>
      </c>
      <c r="M1216">
        <v>-1.6058897048489666E-2</v>
      </c>
      <c r="N1216">
        <v>-3.8708847066717858E-2</v>
      </c>
      <c r="O1216">
        <v>3.2863770317394028E-3</v>
      </c>
      <c r="P1216">
        <v>5.2430137854864115E-3</v>
      </c>
      <c r="Q1216">
        <v>-1.0794429636948035E-2</v>
      </c>
      <c r="R1216">
        <v>-1.0989143306917766E-3</v>
      </c>
      <c r="S1216">
        <v>-2.3956754198902218E-2</v>
      </c>
      <c r="U1216">
        <f>U1215*(1+B1216)</f>
        <v>4.1124996191998857</v>
      </c>
      <c r="V1216">
        <f>V1215*(1+C1216)</f>
        <v>4.1731630104549176</v>
      </c>
      <c r="W1216">
        <f>W1215*(1+D1216)</f>
        <v>0.98867068208701137</v>
      </c>
      <c r="X1216">
        <f>X1215*(1+E1216)</f>
        <v>0.19535160463547407</v>
      </c>
      <c r="Y1216">
        <f>Y1215*(1+F1216)</f>
        <v>1.8494824956251461</v>
      </c>
      <c r="Z1216">
        <f>Z1215*(1+G1216)</f>
        <v>0.12925994229661344</v>
      </c>
      <c r="AA1216">
        <f>AA1215*(1+H1216)</f>
        <v>2.2479666355313714E-8</v>
      </c>
      <c r="AB1216">
        <f>AB1215*(1+I1216)</f>
        <v>2.3422534611635421E-4</v>
      </c>
      <c r="AC1216">
        <f>AC1215*(1+J1216)</f>
        <v>0.49967777410746905</v>
      </c>
      <c r="AD1216">
        <f>AD1215*(1+K1216)</f>
        <v>5.9227369146402684E-23</v>
      </c>
      <c r="AE1216">
        <f>AE1215*(1+L1216)</f>
        <v>0.1683743799601905</v>
      </c>
      <c r="AF1216">
        <f>AF1215*(1+M1216)</f>
        <v>3.4274814064536231E-2</v>
      </c>
      <c r="AG1216">
        <f>AG1215*(1+N1216)</f>
        <v>6.4241419370167391E-2</v>
      </c>
      <c r="AH1216">
        <f>AH1215*(1+O1216)</f>
        <v>4.128109603397441E-2</v>
      </c>
      <c r="AI1216">
        <f>AI1215*(1+P1216)</f>
        <v>0.23283348548669605</v>
      </c>
      <c r="AJ1216">
        <f>AJ1215*(1+Q1216)</f>
        <v>0.80657826877695993</v>
      </c>
      <c r="AK1216">
        <f>AK1215*(1+R1216)</f>
        <v>-2.1730453628594795E-12</v>
      </c>
      <c r="AL1216">
        <f>AL1215*(1+S1216)</f>
        <v>6.1814171918494219E-2</v>
      </c>
      <c r="AN1216" s="11">
        <f>MAX(Data!Z$2:Z1216)</f>
        <v>0.3325562469746734</v>
      </c>
      <c r="AO1216" s="11">
        <f>MAX(Data!AA$2:AA1216)</f>
        <v>0.55235756797848168</v>
      </c>
      <c r="AP1216" s="11">
        <f>MAX(Data!AB$2:AB1216)</f>
        <v>0.13489124348686207</v>
      </c>
      <c r="AQ1216" s="11">
        <f>MAX(Data!AC$2:AC1216)</f>
        <v>1.413959458263256</v>
      </c>
      <c r="AR1216" s="11">
        <f>MAX(Data!AD$2:AD1216)</f>
        <v>0.61647281771882045</v>
      </c>
      <c r="AS1216" s="11">
        <f>MAX(Data!AE$2:AE1216)</f>
        <v>0.55378463538899148</v>
      </c>
      <c r="AT1216" s="11">
        <f>MAX(Data!AF$2:AF1216)</f>
        <v>1.0329536579012606</v>
      </c>
      <c r="AU1216" s="11">
        <f>MAX(Data!AG$2:AG1216)</f>
        <v>1.1663682870903871</v>
      </c>
      <c r="AV1216" s="11">
        <f>MAX(Data!AH$2:AH1216)</f>
        <v>0.67260239467942518</v>
      </c>
      <c r="AW1216" s="11">
        <f>MAX(Data!AI$2:AI1216)</f>
        <v>1.9781138354364727</v>
      </c>
      <c r="AX1216" s="11">
        <f>MAX(Data!AJ$2:AJ1216)</f>
        <v>1.1071019080587854</v>
      </c>
      <c r="AY1216" s="11">
        <f>MAX(Data!AK$2:AK1216)</f>
        <v>0.55895984411737187</v>
      </c>
      <c r="AZ1216" s="11">
        <f>MAX(Data!AL$2:AL1216)</f>
        <v>0.39681570485612377</v>
      </c>
      <c r="BA1216" s="11">
        <f>MAX(Data!AM$2:AM1216)</f>
        <v>1.7752914614297381</v>
      </c>
      <c r="BB1216" s="11">
        <f>MAX(Data!AN$2:AN1216)</f>
        <v>1.0381690010203133</v>
      </c>
      <c r="BC1216" s="11">
        <f>MAX(Data!AO$2:AO1216)</f>
        <v>0.86768807536124037</v>
      </c>
      <c r="BD1216" s="11">
        <f>MAX(Data!AP$2:AP1216)</f>
        <v>1.0853205686310363</v>
      </c>
      <c r="BE1216" s="11">
        <f>MAX(Data!AQ$2:AQ1216)</f>
        <v>1.7788564269702365</v>
      </c>
      <c r="BF1216" s="11"/>
      <c r="BG1216" s="11">
        <f>MIN(Data!Z$2:Z1216)</f>
        <v>-0.20161019740525501</v>
      </c>
      <c r="BH1216" s="11">
        <f>MIN(Data!AA$2:AA1216)</f>
        <v>-0.53003934143705722</v>
      </c>
      <c r="BI1216" s="11">
        <f>MIN(Data!AB$2:AB1216)</f>
        <v>-0.24673462487516368</v>
      </c>
      <c r="BJ1216" s="11">
        <f>MIN(Data!AC$2:AC1216)</f>
        <v>-0.39121028217304415</v>
      </c>
      <c r="BK1216" s="11">
        <f>MIN(Data!AD$2:AD1216)</f>
        <v>-0.38010072435381315</v>
      </c>
      <c r="BL1216" s="11">
        <f>MIN(Data!AE$2:AE1216)</f>
        <v>-0.22477080914163478</v>
      </c>
      <c r="BM1216" s="11">
        <f>MIN(Data!AF$2:AF1216)</f>
        <v>-0.41286523007349113</v>
      </c>
      <c r="BN1216" s="11">
        <f>MIN(Data!AG$2:AG1216)</f>
        <v>-0.35646562062822124</v>
      </c>
      <c r="BO1216" s="11">
        <f>MIN(Data!AH$2:AH1216)</f>
        <v>-0.32192011414833749</v>
      </c>
      <c r="BP1216" s="11">
        <f>MIN(Data!AI$2:AI1216)</f>
        <v>-0.4324476717979443</v>
      </c>
      <c r="BQ1216" s="11">
        <f>MIN(Data!AJ$2:AJ1216)</f>
        <v>-0.44011929440645009</v>
      </c>
      <c r="BR1216" s="11">
        <f>MIN(Data!AK$2:AK1216)</f>
        <v>-0.45255162817950667</v>
      </c>
      <c r="BS1216" s="11">
        <f>MIN(Data!AL$2:AL1216)</f>
        <v>-0.36889302077954444</v>
      </c>
      <c r="BT1216" s="11">
        <f>MIN(Data!AM$2:AM1216)</f>
        <v>-0.43671777908197495</v>
      </c>
      <c r="BU1216" s="11">
        <f>MIN(Data!AN$2:AN1216)</f>
        <v>-0.28308868278195665</v>
      </c>
      <c r="BV1216" s="11">
        <f>MIN(Data!AO$2:AO1216)</f>
        <v>-0.24772354995630613</v>
      </c>
      <c r="BW1216" s="11">
        <f>MIN(Data!AP$2:AP1216)</f>
        <v>-0.39191860424570141</v>
      </c>
      <c r="BX1216" s="11">
        <f>MIN(Data!AQ$2:AQ1216)</f>
        <v>-0.54746157905564874</v>
      </c>
      <c r="BZ1216" s="6">
        <v>44034</v>
      </c>
      <c r="CA1216">
        <f>VLOOKUP($BZ1216,Data!$Y$2:$AQ$3069,CA$3)</f>
        <v>1.3844839953045354E-2</v>
      </c>
      <c r="CB1216">
        <f>VLOOKUP($BZ1216,Data!$Y$2:$AQ$3069,CB$3)</f>
        <v>7.5555383927908726E-2</v>
      </c>
      <c r="CC1216">
        <f>VLOOKUP($BZ1216,Data!$Y$2:$AQ$3069,CC$3)</f>
        <v>9.8296732388471718E-4</v>
      </c>
      <c r="CD1216">
        <f>VLOOKUP($BZ1216,Data!$Y$2:$AQ$3069,CD$3)</f>
        <v>2.2041794609045821E-2</v>
      </c>
      <c r="CE1216">
        <f>VLOOKUP($BZ1216,Data!$Y$2:$AQ$3069,CE$3)</f>
        <v>-6.6458100653324142E-3</v>
      </c>
      <c r="CF1216">
        <f>VLOOKUP($BZ1216,Data!$Y$2:$AQ$3069,CF$3)</f>
        <v>2.8924799307639994E-2</v>
      </c>
      <c r="CG1216">
        <f>VLOOKUP($BZ1216,Data!$Y$2:$AQ$3069,CG$3)</f>
        <v>-2.2697931940921606E-2</v>
      </c>
      <c r="CH1216">
        <f>VLOOKUP($BZ1216,Data!$Y$2:$AQ$3069,CH$3)</f>
        <v>-3.2616025708727132E-2</v>
      </c>
      <c r="CI1216">
        <f>VLOOKUP($BZ1216,Data!$Y$2:$AQ$3069,CI$3)</f>
        <v>2.7865645050871787E-2</v>
      </c>
      <c r="CJ1216">
        <f>VLOOKUP($BZ1216,Data!$Y$2:$AQ$3069,CJ$3)</f>
        <v>-7.8216275055341067E-2</v>
      </c>
      <c r="CK1216">
        <f>VLOOKUP($BZ1216,Data!$Y$2:$AQ$3069,CK$3)</f>
        <v>3.026974027046314E-3</v>
      </c>
      <c r="CL1216">
        <f>VLOOKUP($BZ1216,Data!$Y$2:$AQ$3069,CL$3)</f>
        <v>1.9053483365318901E-3</v>
      </c>
      <c r="CM1216">
        <f>VLOOKUP($BZ1216,Data!$Y$2:$AQ$3069,CM$3)</f>
        <v>2.2416294517308452E-4</v>
      </c>
      <c r="CN1216">
        <f>VLOOKUP($BZ1216,Data!$Y$2:$AQ$3069,CN$3)</f>
        <v>-4.8037760882240259E-2</v>
      </c>
      <c r="CO1216">
        <f>VLOOKUP($BZ1216,Data!$Y$2:$AQ$3069,CO$3)</f>
        <v>1.020453884787827E-2</v>
      </c>
      <c r="CP1216">
        <f>VLOOKUP($BZ1216,Data!$Y$2:$AQ$3069,CP$3)</f>
        <v>2.2069934660567968E-2</v>
      </c>
      <c r="CQ1216">
        <f>VLOOKUP($BZ1216,Data!$Y$2:$AQ$3069,CQ$3)</f>
        <v>-0.22786038072423148</v>
      </c>
      <c r="CR1216">
        <f>VLOOKUP($BZ1216,Data!$Y$2:$AQ$3069,CR$3)</f>
        <v>4.0833307052140083E-2</v>
      </c>
    </row>
    <row r="1217" spans="1:96" x14ac:dyDescent="0.3">
      <c r="A1217" s="6">
        <v>44681</v>
      </c>
      <c r="B1217">
        <v>-2.7841682462284127E-2</v>
      </c>
      <c r="C1217">
        <v>-3.9993609005691363E-2</v>
      </c>
      <c r="D1217">
        <v>1.5671453789922166E-3</v>
      </c>
      <c r="E1217">
        <v>-5.0418189088692875E-2</v>
      </c>
      <c r="F1217">
        <v>-1.5676615963948554E-2</v>
      </c>
      <c r="G1217">
        <v>-4.3052373621854108E-2</v>
      </c>
      <c r="H1217">
        <v>4.8983611942892538E-2</v>
      </c>
      <c r="I1217">
        <v>-4.2871245247156055E-2</v>
      </c>
      <c r="J1217">
        <v>-2.6899073865802824E-2</v>
      </c>
      <c r="K1217">
        <v>-2.6567416236733005E-2</v>
      </c>
      <c r="L1217">
        <v>-2.6088348803646001E-2</v>
      </c>
      <c r="M1217">
        <v>-5.7934624425620099E-2</v>
      </c>
      <c r="N1217">
        <v>-1.6230355779627487E-3</v>
      </c>
      <c r="O1217">
        <v>-4.5892799399642081E-2</v>
      </c>
      <c r="P1217">
        <v>-3.9927028290238954E-2</v>
      </c>
      <c r="Q1217">
        <v>-2.70429037450211E-2</v>
      </c>
      <c r="R1217">
        <v>-1.1268366896571465E-2</v>
      </c>
      <c r="S1217">
        <v>-6.4183246751676123E-2</v>
      </c>
      <c r="U1217">
        <f>U1216*(1+B1217)</f>
        <v>3.9980007106758579</v>
      </c>
      <c r="V1217">
        <f>V1216*(1+C1217)</f>
        <v>4.0062631606977694</v>
      </c>
      <c r="W1217">
        <f>W1216*(1+D1217)</f>
        <v>0.99022007277778912</v>
      </c>
      <c r="X1217">
        <f>X1216*(1+E1217)</f>
        <v>0.18550233049418316</v>
      </c>
      <c r="Y1217">
        <f>Y1216*(1+F1217)</f>
        <v>1.8204888688091856</v>
      </c>
      <c r="Z1217">
        <f>Z1216*(1+G1217)</f>
        <v>0.12369499496652034</v>
      </c>
      <c r="AA1217">
        <f>AA1216*(1+H1217)</f>
        <v>2.3580801608668099E-8</v>
      </c>
      <c r="AB1217">
        <f>AB1216*(1+I1217)</f>
        <v>2.2418381385989997E-4</v>
      </c>
      <c r="AC1217">
        <f>AC1216*(1+J1217)</f>
        <v>0.4862369047526523</v>
      </c>
      <c r="AD1217">
        <f>AD1216*(1+K1217)</f>
        <v>5.7653850977683572E-23</v>
      </c>
      <c r="AE1217">
        <f>AE1216*(1+L1217)</f>
        <v>0.16398177040619144</v>
      </c>
      <c r="AF1217">
        <f>AF1216*(1+M1217)</f>
        <v>3.2289115584449364E-2</v>
      </c>
      <c r="AG1217">
        <f>AG1216*(1+N1217)</f>
        <v>6.4137153260950791E-2</v>
      </c>
      <c r="AH1217">
        <f>AH1216*(1+O1217)</f>
        <v>3.9386590974689863E-2</v>
      </c>
      <c r="AI1217">
        <f>AI1216*(1+P1217)</f>
        <v>0.2235371363247538</v>
      </c>
      <c r="AJ1217">
        <f>AJ1216*(1+Q1217)</f>
        <v>0.78476605029159885</v>
      </c>
      <c r="AK1217">
        <f>AK1216*(1+R1217)</f>
        <v>-2.1485586904278857E-12</v>
      </c>
      <c r="AL1217">
        <f>AL1216*(1+S1217)</f>
        <v>5.7846737669498979E-2</v>
      </c>
      <c r="AN1217" s="11">
        <f>MAX(Data!Z$2:Z1217)</f>
        <v>0.3325562469746734</v>
      </c>
      <c r="AO1217" s="11">
        <f>MAX(Data!AA$2:AA1217)</f>
        <v>0.55235756797848168</v>
      </c>
      <c r="AP1217" s="11">
        <f>MAX(Data!AB$2:AB1217)</f>
        <v>0.13489124348686207</v>
      </c>
      <c r="AQ1217" s="11">
        <f>MAX(Data!AC$2:AC1217)</f>
        <v>1.413959458263256</v>
      </c>
      <c r="AR1217" s="11">
        <f>MAX(Data!AD$2:AD1217)</f>
        <v>0.61647281771882045</v>
      </c>
      <c r="AS1217" s="11">
        <f>MAX(Data!AE$2:AE1217)</f>
        <v>0.55378463538899148</v>
      </c>
      <c r="AT1217" s="11">
        <f>MAX(Data!AF$2:AF1217)</f>
        <v>1.0329536579012606</v>
      </c>
      <c r="AU1217" s="11">
        <f>MAX(Data!AG$2:AG1217)</f>
        <v>1.1663682870903871</v>
      </c>
      <c r="AV1217" s="11">
        <f>MAX(Data!AH$2:AH1217)</f>
        <v>0.67260239467942518</v>
      </c>
      <c r="AW1217" s="11">
        <f>MAX(Data!AI$2:AI1217)</f>
        <v>1.9781138354364727</v>
      </c>
      <c r="AX1217" s="11">
        <f>MAX(Data!AJ$2:AJ1217)</f>
        <v>1.1071019080587854</v>
      </c>
      <c r="AY1217" s="11">
        <f>MAX(Data!AK$2:AK1217)</f>
        <v>0.55895984411737187</v>
      </c>
      <c r="AZ1217" s="11">
        <f>MAX(Data!AL$2:AL1217)</f>
        <v>0.39681570485612377</v>
      </c>
      <c r="BA1217" s="11">
        <f>MAX(Data!AM$2:AM1217)</f>
        <v>1.7752914614297381</v>
      </c>
      <c r="BB1217" s="11">
        <f>MAX(Data!AN$2:AN1217)</f>
        <v>1.0381690010203133</v>
      </c>
      <c r="BC1217" s="11">
        <f>MAX(Data!AO$2:AO1217)</f>
        <v>0.86768807536124037</v>
      </c>
      <c r="BD1217" s="11">
        <f>MAX(Data!AP$2:AP1217)</f>
        <v>1.0853205686310363</v>
      </c>
      <c r="BE1217" s="11">
        <f>MAX(Data!AQ$2:AQ1217)</f>
        <v>1.7788564269702365</v>
      </c>
      <c r="BF1217" s="11"/>
      <c r="BG1217" s="11">
        <f>MIN(Data!Z$2:Z1217)</f>
        <v>-0.20161019740525501</v>
      </c>
      <c r="BH1217" s="11">
        <f>MIN(Data!AA$2:AA1217)</f>
        <v>-0.53003934143705722</v>
      </c>
      <c r="BI1217" s="11">
        <f>MIN(Data!AB$2:AB1217)</f>
        <v>-0.24673462487516368</v>
      </c>
      <c r="BJ1217" s="11">
        <f>MIN(Data!AC$2:AC1217)</f>
        <v>-0.39121028217304415</v>
      </c>
      <c r="BK1217" s="11">
        <f>MIN(Data!AD$2:AD1217)</f>
        <v>-0.38010072435381315</v>
      </c>
      <c r="BL1217" s="11">
        <f>MIN(Data!AE$2:AE1217)</f>
        <v>-0.22477080914163478</v>
      </c>
      <c r="BM1217" s="11">
        <f>MIN(Data!AF$2:AF1217)</f>
        <v>-0.41286523007349113</v>
      </c>
      <c r="BN1217" s="11">
        <f>MIN(Data!AG$2:AG1217)</f>
        <v>-0.35646562062822124</v>
      </c>
      <c r="BO1217" s="11">
        <f>MIN(Data!AH$2:AH1217)</f>
        <v>-0.32192011414833749</v>
      </c>
      <c r="BP1217" s="11">
        <f>MIN(Data!AI$2:AI1217)</f>
        <v>-0.4324476717979443</v>
      </c>
      <c r="BQ1217" s="11">
        <f>MIN(Data!AJ$2:AJ1217)</f>
        <v>-0.44011929440645009</v>
      </c>
      <c r="BR1217" s="11">
        <f>MIN(Data!AK$2:AK1217)</f>
        <v>-0.45255162817950667</v>
      </c>
      <c r="BS1217" s="11">
        <f>MIN(Data!AL$2:AL1217)</f>
        <v>-0.36889302077954444</v>
      </c>
      <c r="BT1217" s="11">
        <f>MIN(Data!AM$2:AM1217)</f>
        <v>-0.43671777908197495</v>
      </c>
      <c r="BU1217" s="11">
        <f>MIN(Data!AN$2:AN1217)</f>
        <v>-0.28308868278195665</v>
      </c>
      <c r="BV1217" s="11">
        <f>MIN(Data!AO$2:AO1217)</f>
        <v>-0.24772354995630613</v>
      </c>
      <c r="BW1217" s="11">
        <f>MIN(Data!AP$2:AP1217)</f>
        <v>-0.39191860424570141</v>
      </c>
      <c r="BX1217" s="11">
        <f>MIN(Data!AQ$2:AQ1217)</f>
        <v>-0.54746157905564874</v>
      </c>
      <c r="BZ1217" s="6">
        <v>44035</v>
      </c>
      <c r="CA1217">
        <f>VLOOKUP($BZ1217,Data!$Y$2:$AQ$3069,CA$3)</f>
        <v>7.9367575364055806E-3</v>
      </c>
      <c r="CB1217">
        <f>VLOOKUP($BZ1217,Data!$Y$2:$AQ$3069,CB$3)</f>
        <v>4.155692259532414E-2</v>
      </c>
      <c r="CC1217">
        <f>VLOOKUP($BZ1217,Data!$Y$2:$AQ$3069,CC$3)</f>
        <v>-1.9043206279280604E-3</v>
      </c>
      <c r="CD1217">
        <f>VLOOKUP($BZ1217,Data!$Y$2:$AQ$3069,CD$3)</f>
        <v>2.3345296262061971E-2</v>
      </c>
      <c r="CE1217">
        <f>VLOOKUP($BZ1217,Data!$Y$2:$AQ$3069,CE$3)</f>
        <v>4.0855043794584215E-3</v>
      </c>
      <c r="CF1217">
        <f>VLOOKUP($BZ1217,Data!$Y$2:$AQ$3069,CF$3)</f>
        <v>3.1396305156771967E-3</v>
      </c>
      <c r="CG1217">
        <f>VLOOKUP($BZ1217,Data!$Y$2:$AQ$3069,CG$3)</f>
        <v>8.5595174913129599E-3</v>
      </c>
      <c r="CH1217">
        <f>VLOOKUP($BZ1217,Data!$Y$2:$AQ$3069,CH$3)</f>
        <v>1.4102136036715221E-2</v>
      </c>
      <c r="CI1217">
        <f>VLOOKUP($BZ1217,Data!$Y$2:$AQ$3069,CI$3)</f>
        <v>-1.23188545546064E-3</v>
      </c>
      <c r="CJ1217">
        <f>VLOOKUP($BZ1217,Data!$Y$2:$AQ$3069,CJ$3)</f>
        <v>-2.9129788342639421E-2</v>
      </c>
      <c r="CK1217">
        <f>VLOOKUP($BZ1217,Data!$Y$2:$AQ$3069,CK$3)</f>
        <v>1.5764460459293948E-2</v>
      </c>
      <c r="CL1217">
        <f>VLOOKUP($BZ1217,Data!$Y$2:$AQ$3069,CL$3)</f>
        <v>1.2621135187432979E-2</v>
      </c>
      <c r="CM1217">
        <f>VLOOKUP($BZ1217,Data!$Y$2:$AQ$3069,CM$3)</f>
        <v>-5.5425769594227925E-3</v>
      </c>
      <c r="CN1217">
        <f>VLOOKUP($BZ1217,Data!$Y$2:$AQ$3069,CN$3)</f>
        <v>6.134100684787222E-2</v>
      </c>
      <c r="CO1217">
        <f>VLOOKUP($BZ1217,Data!$Y$2:$AQ$3069,CO$3)</f>
        <v>7.0267788026279164E-3</v>
      </c>
      <c r="CP1217">
        <f>VLOOKUP($BZ1217,Data!$Y$2:$AQ$3069,CP$3)</f>
        <v>2.3339206764658896E-2</v>
      </c>
      <c r="CQ1217">
        <f>VLOOKUP($BZ1217,Data!$Y$2:$AQ$3069,CQ$3)</f>
        <v>0.25067165805935776</v>
      </c>
      <c r="CR1217">
        <f>VLOOKUP($BZ1217,Data!$Y$2:$AQ$3069,CR$3)</f>
        <v>2.6845330063830983E-2</v>
      </c>
    </row>
    <row r="1218" spans="1:96" x14ac:dyDescent="0.3">
      <c r="A1218" s="6">
        <v>44682</v>
      </c>
      <c r="B1218">
        <v>-2.1706769968805592E-2</v>
      </c>
      <c r="C1218">
        <v>-2.855505124676317E-2</v>
      </c>
      <c r="D1218">
        <v>2.0427142729469187E-3</v>
      </c>
      <c r="E1218">
        <v>-4.1072628391663896E-2</v>
      </c>
      <c r="F1218">
        <v>-5.5755045355624568E-2</v>
      </c>
      <c r="G1218">
        <v>-8.099301032842815E-2</v>
      </c>
      <c r="H1218">
        <v>-5.4531463981225423E-2</v>
      </c>
      <c r="I1218">
        <v>-0.10189910337972738</v>
      </c>
      <c r="J1218">
        <v>-4.3816895064221151E-2</v>
      </c>
      <c r="K1218">
        <v>-4.2850724653182258E-2</v>
      </c>
      <c r="L1218">
        <v>-1.7330992584854162E-2</v>
      </c>
      <c r="M1218">
        <v>7.8227383198404568E-2</v>
      </c>
      <c r="N1218">
        <v>-2.2507584618758576E-2</v>
      </c>
      <c r="O1218">
        <v>-3.1217976123127916E-2</v>
      </c>
      <c r="P1218">
        <v>-4.8568215650959055E-2</v>
      </c>
      <c r="Q1218">
        <v>-2.3420346677013891E-2</v>
      </c>
      <c r="R1218">
        <v>-2.5811932708600761E-2</v>
      </c>
      <c r="S1218">
        <v>-3.8507741378373574E-2</v>
      </c>
      <c r="U1218">
        <f>U1217*(1+B1218)</f>
        <v>3.9112170289140957</v>
      </c>
      <c r="V1218">
        <f>V1217*(1+C1218)</f>
        <v>3.8918641108360252</v>
      </c>
      <c r="W1218">
        <f>W1217*(1+D1218)</f>
        <v>0.99224280945381083</v>
      </c>
      <c r="X1218">
        <f>X1217*(1+E1218)</f>
        <v>0.17788326220800796</v>
      </c>
      <c r="Y1218">
        <f>Y1217*(1+F1218)</f>
        <v>1.7189874293593197</v>
      </c>
      <c r="Z1218">
        <f>Z1217*(1+G1218)</f>
        <v>0.11367656496162208</v>
      </c>
      <c r="AA1218">
        <f>AA1217*(1+H1218)</f>
        <v>2.2294905975096591E-8</v>
      </c>
      <c r="AB1218">
        <f>AB1217*(1+I1218)</f>
        <v>2.0133968423532845E-4</v>
      </c>
      <c r="AC1218">
        <f>AC1217*(1+J1218)</f>
        <v>0.46493151332075366</v>
      </c>
      <c r="AD1218">
        <f>AD1217*(1+K1218)</f>
        <v>5.518334168424325E-23</v>
      </c>
      <c r="AE1218">
        <f>AE1217*(1+L1218)</f>
        <v>0.16113980355923049</v>
      </c>
      <c r="AF1218">
        <f>AF1217*(1+M1218)</f>
        <v>3.4815008602411664E-2</v>
      </c>
      <c r="AG1218">
        <f>AG1217*(1+N1218)</f>
        <v>6.2693580856723649E-2</v>
      </c>
      <c r="AH1218">
        <f>AH1217*(1+O1218)</f>
        <v>3.815702131807059E-2</v>
      </c>
      <c r="AI1218">
        <f>AI1217*(1+P1218)</f>
        <v>0.21268033648173534</v>
      </c>
      <c r="AJ1218">
        <f>AJ1217*(1+Q1218)</f>
        <v>0.76638655733341865</v>
      </c>
      <c r="AK1218">
        <f>AK1217*(1+R1218)</f>
        <v>-2.0931002380900817E-12</v>
      </c>
      <c r="AL1218">
        <f>AL1217*(1+S1218)</f>
        <v>5.5619190455739292E-2</v>
      </c>
      <c r="AN1218" s="11">
        <f>MAX(Data!Z$2:Z1218)</f>
        <v>0.3325562469746734</v>
      </c>
      <c r="AO1218" s="11">
        <f>MAX(Data!AA$2:AA1218)</f>
        <v>0.55235756797848168</v>
      </c>
      <c r="AP1218" s="11">
        <f>MAX(Data!AB$2:AB1218)</f>
        <v>0.13489124348686207</v>
      </c>
      <c r="AQ1218" s="11">
        <f>MAX(Data!AC$2:AC1218)</f>
        <v>1.413959458263256</v>
      </c>
      <c r="AR1218" s="11">
        <f>MAX(Data!AD$2:AD1218)</f>
        <v>0.61647281771882045</v>
      </c>
      <c r="AS1218" s="11">
        <f>MAX(Data!AE$2:AE1218)</f>
        <v>0.55378463538899148</v>
      </c>
      <c r="AT1218" s="11">
        <f>MAX(Data!AF$2:AF1218)</f>
        <v>1.0329536579012606</v>
      </c>
      <c r="AU1218" s="11">
        <f>MAX(Data!AG$2:AG1218)</f>
        <v>1.1663682870903871</v>
      </c>
      <c r="AV1218" s="11">
        <f>MAX(Data!AH$2:AH1218)</f>
        <v>0.67260239467942518</v>
      </c>
      <c r="AW1218" s="11">
        <f>MAX(Data!AI$2:AI1218)</f>
        <v>1.9781138354364727</v>
      </c>
      <c r="AX1218" s="11">
        <f>MAX(Data!AJ$2:AJ1218)</f>
        <v>1.1071019080587854</v>
      </c>
      <c r="AY1218" s="11">
        <f>MAX(Data!AK$2:AK1218)</f>
        <v>0.55895984411737187</v>
      </c>
      <c r="AZ1218" s="11">
        <f>MAX(Data!AL$2:AL1218)</f>
        <v>0.39681570485612377</v>
      </c>
      <c r="BA1218" s="11">
        <f>MAX(Data!AM$2:AM1218)</f>
        <v>1.7752914614297381</v>
      </c>
      <c r="BB1218" s="11">
        <f>MAX(Data!AN$2:AN1218)</f>
        <v>1.0381690010203133</v>
      </c>
      <c r="BC1218" s="11">
        <f>MAX(Data!AO$2:AO1218)</f>
        <v>0.86768807536124037</v>
      </c>
      <c r="BD1218" s="11">
        <f>MAX(Data!AP$2:AP1218)</f>
        <v>1.0853205686310363</v>
      </c>
      <c r="BE1218" s="11">
        <f>MAX(Data!AQ$2:AQ1218)</f>
        <v>1.7788564269702365</v>
      </c>
      <c r="BF1218" s="11"/>
      <c r="BG1218" s="11">
        <f>MIN(Data!Z$2:Z1218)</f>
        <v>-0.20161019740525501</v>
      </c>
      <c r="BH1218" s="11">
        <f>MIN(Data!AA$2:AA1218)</f>
        <v>-0.53003934143705722</v>
      </c>
      <c r="BI1218" s="11">
        <f>MIN(Data!AB$2:AB1218)</f>
        <v>-0.24673462487516368</v>
      </c>
      <c r="BJ1218" s="11">
        <f>MIN(Data!AC$2:AC1218)</f>
        <v>-0.39121028217304415</v>
      </c>
      <c r="BK1218" s="11">
        <f>MIN(Data!AD$2:AD1218)</f>
        <v>-0.38010072435381315</v>
      </c>
      <c r="BL1218" s="11">
        <f>MIN(Data!AE$2:AE1218)</f>
        <v>-0.22477080914163478</v>
      </c>
      <c r="BM1218" s="11">
        <f>MIN(Data!AF$2:AF1218)</f>
        <v>-0.41286523007349113</v>
      </c>
      <c r="BN1218" s="11">
        <f>MIN(Data!AG$2:AG1218)</f>
        <v>-0.35646562062822124</v>
      </c>
      <c r="BO1218" s="11">
        <f>MIN(Data!AH$2:AH1218)</f>
        <v>-0.32192011414833749</v>
      </c>
      <c r="BP1218" s="11">
        <f>MIN(Data!AI$2:AI1218)</f>
        <v>-0.4324476717979443</v>
      </c>
      <c r="BQ1218" s="11">
        <f>MIN(Data!AJ$2:AJ1218)</f>
        <v>-0.44011929440645009</v>
      </c>
      <c r="BR1218" s="11">
        <f>MIN(Data!AK$2:AK1218)</f>
        <v>-0.45255162817950667</v>
      </c>
      <c r="BS1218" s="11">
        <f>MIN(Data!AL$2:AL1218)</f>
        <v>-0.36889302077954444</v>
      </c>
      <c r="BT1218" s="11">
        <f>MIN(Data!AM$2:AM1218)</f>
        <v>-0.43671777908197495</v>
      </c>
      <c r="BU1218" s="11">
        <f>MIN(Data!AN$2:AN1218)</f>
        <v>-0.28308868278195665</v>
      </c>
      <c r="BV1218" s="11">
        <f>MIN(Data!AO$2:AO1218)</f>
        <v>-0.24772354995630613</v>
      </c>
      <c r="BW1218" s="11">
        <f>MIN(Data!AP$2:AP1218)</f>
        <v>-0.39191860424570141</v>
      </c>
      <c r="BX1218" s="11">
        <f>MIN(Data!AQ$2:AQ1218)</f>
        <v>-0.54746157905564874</v>
      </c>
      <c r="BZ1218" s="6">
        <v>44036</v>
      </c>
      <c r="CA1218">
        <f>VLOOKUP($BZ1218,Data!$Y$2:$AQ$3069,CA$3)</f>
        <v>-5.6183470092952626E-3</v>
      </c>
      <c r="CB1218">
        <f>VLOOKUP($BZ1218,Data!$Y$2:$AQ$3069,CB$3)</f>
        <v>1.7120609778161069E-2</v>
      </c>
      <c r="CC1218">
        <f>VLOOKUP($BZ1218,Data!$Y$2:$AQ$3069,CC$3)</f>
        <v>1.1460124685087419E-3</v>
      </c>
      <c r="CD1218">
        <f>VLOOKUP($BZ1218,Data!$Y$2:$AQ$3069,CD$3)</f>
        <v>-1.8686713763470073E-2</v>
      </c>
      <c r="CE1218">
        <f>VLOOKUP($BZ1218,Data!$Y$2:$AQ$3069,CE$3)</f>
        <v>-2.196018612733662E-2</v>
      </c>
      <c r="CF1218">
        <f>VLOOKUP($BZ1218,Data!$Y$2:$AQ$3069,CF$3)</f>
        <v>-1.7688995864213339E-2</v>
      </c>
      <c r="CG1218">
        <f>VLOOKUP($BZ1218,Data!$Y$2:$AQ$3069,CG$3)</f>
        <v>1.3553581927083895E-3</v>
      </c>
      <c r="CH1218">
        <f>VLOOKUP($BZ1218,Data!$Y$2:$AQ$3069,CH$3)</f>
        <v>-6.9368480537357986E-3</v>
      </c>
      <c r="CI1218">
        <f>VLOOKUP($BZ1218,Data!$Y$2:$AQ$3069,CI$3)</f>
        <v>-1.6556040409861451E-2</v>
      </c>
      <c r="CJ1218">
        <f>VLOOKUP($BZ1218,Data!$Y$2:$AQ$3069,CJ$3)</f>
        <v>0.11936989570299308</v>
      </c>
      <c r="CK1218">
        <f>VLOOKUP($BZ1218,Data!$Y$2:$AQ$3069,CK$3)</f>
        <v>-8.9656501175111314E-3</v>
      </c>
      <c r="CL1218">
        <f>VLOOKUP($BZ1218,Data!$Y$2:$AQ$3069,CL$3)</f>
        <v>-1.2643922657649841E-2</v>
      </c>
      <c r="CM1218">
        <f>VLOOKUP($BZ1218,Data!$Y$2:$AQ$3069,CM$3)</f>
        <v>-7.5230087776722515E-3</v>
      </c>
      <c r="CN1218">
        <f>VLOOKUP($BZ1218,Data!$Y$2:$AQ$3069,CN$3)</f>
        <v>-3.4025380130659542E-3</v>
      </c>
      <c r="CO1218">
        <f>VLOOKUP($BZ1218,Data!$Y$2:$AQ$3069,CO$3)</f>
        <v>-2.2792098654821236E-2</v>
      </c>
      <c r="CP1218">
        <f>VLOOKUP($BZ1218,Data!$Y$2:$AQ$3069,CP$3)</f>
        <v>-1.8240688643470952E-2</v>
      </c>
      <c r="CQ1218">
        <f>VLOOKUP($BZ1218,Data!$Y$2:$AQ$3069,CQ$3)</f>
        <v>2.6504648307076393E-3</v>
      </c>
      <c r="CR1218">
        <f>VLOOKUP($BZ1218,Data!$Y$2:$AQ$3069,CR$3)</f>
        <v>6.7167340430159317E-2</v>
      </c>
    </row>
    <row r="1219" spans="1:96" x14ac:dyDescent="0.3">
      <c r="A1219" s="6">
        <v>44683</v>
      </c>
      <c r="B1219">
        <v>1.8781570398783181E-2</v>
      </c>
      <c r="C1219">
        <v>3.3873016718609233E-2</v>
      </c>
      <c r="D1219">
        <v>-1.8854737386999484E-3</v>
      </c>
      <c r="E1219">
        <v>3.5769116114509288E-2</v>
      </c>
      <c r="F1219">
        <v>4.0494570186184853E-2</v>
      </c>
      <c r="G1219">
        <v>6.0049919301124126E-2</v>
      </c>
      <c r="H1219">
        <v>2.16104316936017E-2</v>
      </c>
      <c r="I1219">
        <v>8.0671544218986757E-2</v>
      </c>
      <c r="J1219">
        <v>3.5743404821792599E-2</v>
      </c>
      <c r="K1219">
        <v>0.15106129550569747</v>
      </c>
      <c r="L1219">
        <v>2.013550736835238E-2</v>
      </c>
      <c r="M1219">
        <v>6.8146845386442946E-3</v>
      </c>
      <c r="N1219">
        <v>3.9749855824734559E-2</v>
      </c>
      <c r="O1219">
        <v>-4.9601562363674134E-2</v>
      </c>
      <c r="P1219">
        <v>3.5842356872552723E-2</v>
      </c>
      <c r="Q1219">
        <v>-1.196711004657317E-2</v>
      </c>
      <c r="R1219">
        <v>1.3999879267867698E-2</v>
      </c>
      <c r="S1219">
        <v>3.1071682801112228E-2</v>
      </c>
      <c r="U1219">
        <f>U1218*(1+B1219)</f>
        <v>3.9846758268875657</v>
      </c>
      <c r="V1219">
        <f>V1218*(1+C1219)</f>
        <v>4.0236932889289294</v>
      </c>
      <c r="W1219">
        <f>W1218*(1+D1219)</f>
        <v>0.99037196169417174</v>
      </c>
      <c r="X1219">
        <f>X1218*(1+E1219)</f>
        <v>0.18424598926875391</v>
      </c>
      <c r="Y1219">
        <f>Y1218*(1+F1219)</f>
        <v>1.78859708646668</v>
      </c>
      <c r="Z1219">
        <f>Z1218*(1+G1219)</f>
        <v>0.12050283351399649</v>
      </c>
      <c r="AA1219">
        <f>AA1218*(1+H1219)</f>
        <v>2.2776708517786687E-8</v>
      </c>
      <c r="AB1219">
        <f>AB1218*(1+I1219)</f>
        <v>2.1758206747515555E-4</v>
      </c>
      <c r="AC1219">
        <f>AC1218*(1+J1219)</f>
        <v>0.48154974861578603</v>
      </c>
      <c r="AD1219">
        <f>AD1218*(1+K1219)</f>
        <v>6.3519408769398604E-23</v>
      </c>
      <c r="AE1219">
        <f>AE1218*(1+L1219)</f>
        <v>0.16438443526113225</v>
      </c>
      <c r="AF1219">
        <f>AF1218*(1+M1219)</f>
        <v>3.5052261903247284E-2</v>
      </c>
      <c r="AG1219">
        <f>AG1218*(1+N1219)</f>
        <v>6.5185641656914761E-2</v>
      </c>
      <c r="AH1219">
        <f>AH1218*(1+O1219)</f>
        <v>3.6264373445550273E-2</v>
      </c>
      <c r="AI1219">
        <f>AI1218*(1+P1219)</f>
        <v>0.2203033010016883</v>
      </c>
      <c r="AJ1219">
        <f>AJ1218*(1+Q1219)</f>
        <v>0.75721512506359534</v>
      </c>
      <c r="AK1219">
        <f>AK1218*(1+R1219)</f>
        <v>-2.1224033887188881E-12</v>
      </c>
      <c r="AL1219">
        <f>AL1218*(1+S1219)</f>
        <v>5.7347372299234672E-2</v>
      </c>
      <c r="AN1219" s="11">
        <f>MAX(Data!Z$2:Z1219)</f>
        <v>0.3325562469746734</v>
      </c>
      <c r="AO1219" s="11">
        <f>MAX(Data!AA$2:AA1219)</f>
        <v>0.55235756797848168</v>
      </c>
      <c r="AP1219" s="11">
        <f>MAX(Data!AB$2:AB1219)</f>
        <v>0.13489124348686207</v>
      </c>
      <c r="AQ1219" s="11">
        <f>MAX(Data!AC$2:AC1219)</f>
        <v>1.413959458263256</v>
      </c>
      <c r="AR1219" s="11">
        <f>MAX(Data!AD$2:AD1219)</f>
        <v>0.61647281771882045</v>
      </c>
      <c r="AS1219" s="11">
        <f>MAX(Data!AE$2:AE1219)</f>
        <v>0.55378463538899148</v>
      </c>
      <c r="AT1219" s="11">
        <f>MAX(Data!AF$2:AF1219)</f>
        <v>1.0329536579012606</v>
      </c>
      <c r="AU1219" s="11">
        <f>MAX(Data!AG$2:AG1219)</f>
        <v>1.1663682870903871</v>
      </c>
      <c r="AV1219" s="11">
        <f>MAX(Data!AH$2:AH1219)</f>
        <v>0.67260239467942518</v>
      </c>
      <c r="AW1219" s="11">
        <f>MAX(Data!AI$2:AI1219)</f>
        <v>1.9781138354364727</v>
      </c>
      <c r="AX1219" s="11">
        <f>MAX(Data!AJ$2:AJ1219)</f>
        <v>1.1071019080587854</v>
      </c>
      <c r="AY1219" s="11">
        <f>MAX(Data!AK$2:AK1219)</f>
        <v>0.55895984411737187</v>
      </c>
      <c r="AZ1219" s="11">
        <f>MAX(Data!AL$2:AL1219)</f>
        <v>0.39681570485612377</v>
      </c>
      <c r="BA1219" s="11">
        <f>MAX(Data!AM$2:AM1219)</f>
        <v>1.7752914614297381</v>
      </c>
      <c r="BB1219" s="11">
        <f>MAX(Data!AN$2:AN1219)</f>
        <v>1.0381690010203133</v>
      </c>
      <c r="BC1219" s="11">
        <f>MAX(Data!AO$2:AO1219)</f>
        <v>0.86768807536124037</v>
      </c>
      <c r="BD1219" s="11">
        <f>MAX(Data!AP$2:AP1219)</f>
        <v>1.0853205686310363</v>
      </c>
      <c r="BE1219" s="11">
        <f>MAX(Data!AQ$2:AQ1219)</f>
        <v>1.7788564269702365</v>
      </c>
      <c r="BF1219" s="11"/>
      <c r="BG1219" s="11">
        <f>MIN(Data!Z$2:Z1219)</f>
        <v>-0.20161019740525501</v>
      </c>
      <c r="BH1219" s="11">
        <f>MIN(Data!AA$2:AA1219)</f>
        <v>-0.53003934143705722</v>
      </c>
      <c r="BI1219" s="11">
        <f>MIN(Data!AB$2:AB1219)</f>
        <v>-0.24673462487516368</v>
      </c>
      <c r="BJ1219" s="11">
        <f>MIN(Data!AC$2:AC1219)</f>
        <v>-0.39121028217304415</v>
      </c>
      <c r="BK1219" s="11">
        <f>MIN(Data!AD$2:AD1219)</f>
        <v>-0.38010072435381315</v>
      </c>
      <c r="BL1219" s="11">
        <f>MIN(Data!AE$2:AE1219)</f>
        <v>-0.22477080914163478</v>
      </c>
      <c r="BM1219" s="11">
        <f>MIN(Data!AF$2:AF1219)</f>
        <v>-0.41286523007349113</v>
      </c>
      <c r="BN1219" s="11">
        <f>MIN(Data!AG$2:AG1219)</f>
        <v>-0.35646562062822124</v>
      </c>
      <c r="BO1219" s="11">
        <f>MIN(Data!AH$2:AH1219)</f>
        <v>-0.32192011414833749</v>
      </c>
      <c r="BP1219" s="11">
        <f>MIN(Data!AI$2:AI1219)</f>
        <v>-0.4324476717979443</v>
      </c>
      <c r="BQ1219" s="11">
        <f>MIN(Data!AJ$2:AJ1219)</f>
        <v>-0.44011929440645009</v>
      </c>
      <c r="BR1219" s="11">
        <f>MIN(Data!AK$2:AK1219)</f>
        <v>-0.45255162817950667</v>
      </c>
      <c r="BS1219" s="11">
        <f>MIN(Data!AL$2:AL1219)</f>
        <v>-0.36889302077954444</v>
      </c>
      <c r="BT1219" s="11">
        <f>MIN(Data!AM$2:AM1219)</f>
        <v>-0.43671777908197495</v>
      </c>
      <c r="BU1219" s="11">
        <f>MIN(Data!AN$2:AN1219)</f>
        <v>-0.28308868278195665</v>
      </c>
      <c r="BV1219" s="11">
        <f>MIN(Data!AO$2:AO1219)</f>
        <v>-0.24772354995630613</v>
      </c>
      <c r="BW1219" s="11">
        <f>MIN(Data!AP$2:AP1219)</f>
        <v>-0.39191860424570141</v>
      </c>
      <c r="BX1219" s="11">
        <f>MIN(Data!AQ$2:AQ1219)</f>
        <v>-0.54746157905564874</v>
      </c>
      <c r="BZ1219" s="6">
        <v>44037</v>
      </c>
      <c r="CA1219">
        <f>VLOOKUP($BZ1219,Data!$Y$2:$AQ$3069,CA$3)</f>
        <v>1.6347246612925064E-2</v>
      </c>
      <c r="CB1219">
        <f>VLOOKUP($BZ1219,Data!$Y$2:$AQ$3069,CB$3)</f>
        <v>9.1655702737922617E-2</v>
      </c>
      <c r="CC1219">
        <f>VLOOKUP($BZ1219,Data!$Y$2:$AQ$3069,CC$3)</f>
        <v>-6.4758492702916349E-4</v>
      </c>
      <c r="CD1219">
        <f>VLOOKUP($BZ1219,Data!$Y$2:$AQ$3069,CD$3)</f>
        <v>4.8777081351951551E-2</v>
      </c>
      <c r="CE1219">
        <f>VLOOKUP($BZ1219,Data!$Y$2:$AQ$3069,CE$3)</f>
        <v>1.1505801134791473E-2</v>
      </c>
      <c r="CF1219">
        <f>VLOOKUP($BZ1219,Data!$Y$2:$AQ$3069,CF$3)</f>
        <v>3.6054662228187255E-2</v>
      </c>
      <c r="CG1219">
        <f>VLOOKUP($BZ1219,Data!$Y$2:$AQ$3069,CG$3)</f>
        <v>1.1077742549883071E-2</v>
      </c>
      <c r="CH1219">
        <f>VLOOKUP($BZ1219,Data!$Y$2:$AQ$3069,CH$3)</f>
        <v>1.1655133987785133E-2</v>
      </c>
      <c r="CI1219">
        <f>VLOOKUP($BZ1219,Data!$Y$2:$AQ$3069,CI$3)</f>
        <v>0.10939834138683681</v>
      </c>
      <c r="CJ1219">
        <f>VLOOKUP($BZ1219,Data!$Y$2:$AQ$3069,CJ$3)</f>
        <v>0.53520531160355189</v>
      </c>
      <c r="CK1219">
        <f>VLOOKUP($BZ1219,Data!$Y$2:$AQ$3069,CK$3)</f>
        <v>-6.7325029358389077E-2</v>
      </c>
      <c r="CL1219">
        <f>VLOOKUP($BZ1219,Data!$Y$2:$AQ$3069,CL$3)</f>
        <v>1.5268879099047252E-2</v>
      </c>
      <c r="CM1219">
        <f>VLOOKUP($BZ1219,Data!$Y$2:$AQ$3069,CM$3)</f>
        <v>1.5407640961225438E-2</v>
      </c>
      <c r="CN1219">
        <f>VLOOKUP($BZ1219,Data!$Y$2:$AQ$3069,CN$3)</f>
        <v>6.8857593847133455E-2</v>
      </c>
      <c r="CO1219">
        <f>VLOOKUP($BZ1219,Data!$Y$2:$AQ$3069,CO$3)</f>
        <v>4.8063239549651214E-2</v>
      </c>
      <c r="CP1219">
        <f>VLOOKUP($BZ1219,Data!$Y$2:$AQ$3069,CP$3)</f>
        <v>2.6467999504135583E-2</v>
      </c>
      <c r="CQ1219">
        <f>VLOOKUP($BZ1219,Data!$Y$2:$AQ$3069,CQ$3)</f>
        <v>3.6405539273223687E-2</v>
      </c>
      <c r="CR1219">
        <f>VLOOKUP($BZ1219,Data!$Y$2:$AQ$3069,CR$3)</f>
        <v>-3.4463609759050455E-3</v>
      </c>
    </row>
    <row r="1220" spans="1:96" x14ac:dyDescent="0.3">
      <c r="A1220" s="6">
        <v>44684</v>
      </c>
      <c r="B1220">
        <v>6.2025615936133751E-4</v>
      </c>
      <c r="C1220">
        <v>1.0137020217672656E-2</v>
      </c>
      <c r="D1220">
        <v>-8.5605926056645692E-4</v>
      </c>
      <c r="E1220">
        <v>8.6129819180350547E-3</v>
      </c>
      <c r="F1220">
        <v>-1.4290251380363462E-2</v>
      </c>
      <c r="G1220">
        <v>-1.1940365479675915E-2</v>
      </c>
      <c r="H1220">
        <v>9.335274666315245E-2</v>
      </c>
      <c r="I1220">
        <v>1.4790019332234429E-3</v>
      </c>
      <c r="J1220">
        <v>1.1740497727088437E-2</v>
      </c>
      <c r="K1220">
        <v>0.16044577727919154</v>
      </c>
      <c r="L1220">
        <v>-1.4201355683218474E-3</v>
      </c>
      <c r="M1220">
        <v>-4.4291898087655497E-2</v>
      </c>
      <c r="N1220">
        <v>1.7943207357879235E-3</v>
      </c>
      <c r="O1220">
        <v>4.4972353122006252E-3</v>
      </c>
      <c r="P1220">
        <v>-1.7099892230152135E-2</v>
      </c>
      <c r="Q1220">
        <v>-6.8739663453494346E-2</v>
      </c>
      <c r="R1220">
        <v>1.3719251442256633E-3</v>
      </c>
      <c r="S1220">
        <v>-5.39632224996697E-2</v>
      </c>
      <c r="U1220">
        <f>U1219*(1+B1220)</f>
        <v>3.9871473466122511</v>
      </c>
      <c r="V1220">
        <f>V1219*(1+C1220)</f>
        <v>4.0644815491485158</v>
      </c>
      <c r="W1220">
        <f>W1219*(1+D1220)</f>
        <v>0.98952414460495808</v>
      </c>
      <c r="X1220">
        <f>X1219*(1+E1220)</f>
        <v>0.18583289664279615</v>
      </c>
      <c r="Y1220">
        <f>Y1219*(1+F1220)</f>
        <v>1.7630375844828856</v>
      </c>
      <c r="Z1220">
        <f>Z1219*(1+G1220)</f>
        <v>0.11906398564050283</v>
      </c>
      <c r="AA1220">
        <f>AA1219*(1+H1220)</f>
        <v>2.4902976817868094E-8</v>
      </c>
      <c r="AB1220">
        <f>AB1219*(1+I1220)</f>
        <v>2.1790387177358605E-4</v>
      </c>
      <c r="AC1220">
        <f>AC1219*(1+J1220)</f>
        <v>0.48720338234488969</v>
      </c>
      <c r="AD1220">
        <f>AD1219*(1+K1220)</f>
        <v>7.3710829681719463E-23</v>
      </c>
      <c r="AE1220">
        <f>AE1219*(1+L1220)</f>
        <v>0.16415098707773942</v>
      </c>
      <c r="AF1220">
        <f>AF1219*(1+M1220)</f>
        <v>3.3499730691286846E-2</v>
      </c>
      <c r="AG1220">
        <f>AG1219*(1+N1220)</f>
        <v>6.5302605605415412E-2</v>
      </c>
      <c r="AH1220">
        <f>AH1219*(1+O1220)</f>
        <v>3.642746286638443E-2</v>
      </c>
      <c r="AI1220">
        <f>AI1219*(1+P1220)</f>
        <v>0.21653613829661264</v>
      </c>
      <c r="AJ1220">
        <f>AJ1219*(1+Q1220)</f>
        <v>0.70516441220482817</v>
      </c>
      <c r="AK1220">
        <f>AK1219*(1+R1220)</f>
        <v>-2.1253151672940615E-12</v>
      </c>
      <c r="AL1220">
        <f>AL1219*(1+S1220)</f>
        <v>5.4252723288079681E-2</v>
      </c>
      <c r="AN1220" s="11">
        <f>MAX(Data!Z$2:Z1220)</f>
        <v>0.3325562469746734</v>
      </c>
      <c r="AO1220" s="11">
        <f>MAX(Data!AA$2:AA1220)</f>
        <v>0.55235756797848168</v>
      </c>
      <c r="AP1220" s="11">
        <f>MAX(Data!AB$2:AB1220)</f>
        <v>0.13489124348686207</v>
      </c>
      <c r="AQ1220" s="11">
        <f>MAX(Data!AC$2:AC1220)</f>
        <v>1.413959458263256</v>
      </c>
      <c r="AR1220" s="11">
        <f>MAX(Data!AD$2:AD1220)</f>
        <v>0.61647281771882045</v>
      </c>
      <c r="AS1220" s="11">
        <f>MAX(Data!AE$2:AE1220)</f>
        <v>0.55378463538899148</v>
      </c>
      <c r="AT1220" s="11">
        <f>MAX(Data!AF$2:AF1220)</f>
        <v>1.0329536579012606</v>
      </c>
      <c r="AU1220" s="11">
        <f>MAX(Data!AG$2:AG1220)</f>
        <v>1.1663682870903871</v>
      </c>
      <c r="AV1220" s="11">
        <f>MAX(Data!AH$2:AH1220)</f>
        <v>0.67260239467942518</v>
      </c>
      <c r="AW1220" s="11">
        <f>MAX(Data!AI$2:AI1220)</f>
        <v>1.9781138354364727</v>
      </c>
      <c r="AX1220" s="11">
        <f>MAX(Data!AJ$2:AJ1220)</f>
        <v>1.1071019080587854</v>
      </c>
      <c r="AY1220" s="11">
        <f>MAX(Data!AK$2:AK1220)</f>
        <v>0.55895984411737187</v>
      </c>
      <c r="AZ1220" s="11">
        <f>MAX(Data!AL$2:AL1220)</f>
        <v>0.39681570485612377</v>
      </c>
      <c r="BA1220" s="11">
        <f>MAX(Data!AM$2:AM1220)</f>
        <v>1.7752914614297381</v>
      </c>
      <c r="BB1220" s="11">
        <f>MAX(Data!AN$2:AN1220)</f>
        <v>1.0381690010203133</v>
      </c>
      <c r="BC1220" s="11">
        <f>MAX(Data!AO$2:AO1220)</f>
        <v>0.86768807536124037</v>
      </c>
      <c r="BD1220" s="11">
        <f>MAX(Data!AP$2:AP1220)</f>
        <v>1.0853205686310363</v>
      </c>
      <c r="BE1220" s="11">
        <f>MAX(Data!AQ$2:AQ1220)</f>
        <v>1.7788564269702365</v>
      </c>
      <c r="BF1220" s="11"/>
      <c r="BG1220" s="11">
        <f>MIN(Data!Z$2:Z1220)</f>
        <v>-0.20161019740525501</v>
      </c>
      <c r="BH1220" s="11">
        <f>MIN(Data!AA$2:AA1220)</f>
        <v>-0.53003934143705722</v>
      </c>
      <c r="BI1220" s="11">
        <f>MIN(Data!AB$2:AB1220)</f>
        <v>-0.24673462487516368</v>
      </c>
      <c r="BJ1220" s="11">
        <f>MIN(Data!AC$2:AC1220)</f>
        <v>-0.39121028217304415</v>
      </c>
      <c r="BK1220" s="11">
        <f>MIN(Data!AD$2:AD1220)</f>
        <v>-0.38010072435381315</v>
      </c>
      <c r="BL1220" s="11">
        <f>MIN(Data!AE$2:AE1220)</f>
        <v>-0.22477080914163478</v>
      </c>
      <c r="BM1220" s="11">
        <f>MIN(Data!AF$2:AF1220)</f>
        <v>-0.41286523007349113</v>
      </c>
      <c r="BN1220" s="11">
        <f>MIN(Data!AG$2:AG1220)</f>
        <v>-0.35646562062822124</v>
      </c>
      <c r="BO1220" s="11">
        <f>MIN(Data!AH$2:AH1220)</f>
        <v>-0.32192011414833749</v>
      </c>
      <c r="BP1220" s="11">
        <f>MIN(Data!AI$2:AI1220)</f>
        <v>-0.4324476717979443</v>
      </c>
      <c r="BQ1220" s="11">
        <f>MIN(Data!AJ$2:AJ1220)</f>
        <v>-0.44011929440645009</v>
      </c>
      <c r="BR1220" s="11">
        <f>MIN(Data!AK$2:AK1220)</f>
        <v>-0.45255162817950667</v>
      </c>
      <c r="BS1220" s="11">
        <f>MIN(Data!AL$2:AL1220)</f>
        <v>-0.36889302077954444</v>
      </c>
      <c r="BT1220" s="11">
        <f>MIN(Data!AM$2:AM1220)</f>
        <v>-0.43671777908197495</v>
      </c>
      <c r="BU1220" s="11">
        <f>MIN(Data!AN$2:AN1220)</f>
        <v>-0.28308868278195665</v>
      </c>
      <c r="BV1220" s="11">
        <f>MIN(Data!AO$2:AO1220)</f>
        <v>-0.24772354995630613</v>
      </c>
      <c r="BW1220" s="11">
        <f>MIN(Data!AP$2:AP1220)</f>
        <v>-0.39191860424570141</v>
      </c>
      <c r="BX1220" s="11">
        <f>MIN(Data!AQ$2:AQ1220)</f>
        <v>-0.54746157905564874</v>
      </c>
      <c r="BZ1220" s="6">
        <v>44038</v>
      </c>
      <c r="CA1220">
        <f>VLOOKUP($BZ1220,Data!$Y$2:$AQ$3069,CA$3)</f>
        <v>2.413645058657516E-2</v>
      </c>
      <c r="CB1220">
        <f>VLOOKUP($BZ1220,Data!$Y$2:$AQ$3069,CB$3)</f>
        <v>1.7964480149199397E-2</v>
      </c>
      <c r="CC1220">
        <f>VLOOKUP($BZ1220,Data!$Y$2:$AQ$3069,CC$3)</f>
        <v>3.418050343856479E-4</v>
      </c>
      <c r="CD1220">
        <f>VLOOKUP($BZ1220,Data!$Y$2:$AQ$3069,CD$3)</f>
        <v>4.7684415859162452E-3</v>
      </c>
      <c r="CE1220">
        <f>VLOOKUP($BZ1220,Data!$Y$2:$AQ$3069,CE$3)</f>
        <v>-8.1102257167783437E-3</v>
      </c>
      <c r="CF1220">
        <f>VLOOKUP($BZ1220,Data!$Y$2:$AQ$3069,CF$3)</f>
        <v>9.0281691246353758E-3</v>
      </c>
      <c r="CG1220">
        <f>VLOOKUP($BZ1220,Data!$Y$2:$AQ$3069,CG$3)</f>
        <v>1.9630258513450394E-2</v>
      </c>
      <c r="CH1220">
        <f>VLOOKUP($BZ1220,Data!$Y$2:$AQ$3069,CH$3)</f>
        <v>4.9161159087070895E-2</v>
      </c>
      <c r="CI1220">
        <f>VLOOKUP($BZ1220,Data!$Y$2:$AQ$3069,CI$3)</f>
        <v>-1.7504978392978279E-2</v>
      </c>
      <c r="CJ1220">
        <f>VLOOKUP($BZ1220,Data!$Y$2:$AQ$3069,CJ$3)</f>
        <v>-0.11986891588375474</v>
      </c>
      <c r="CK1220">
        <f>VLOOKUP($BZ1220,Data!$Y$2:$AQ$3069,CK$3)</f>
        <v>-2.0436530310424049E-2</v>
      </c>
      <c r="CL1220">
        <f>VLOOKUP($BZ1220,Data!$Y$2:$AQ$3069,CL$3)</f>
        <v>1.0687564397935065E-2</v>
      </c>
      <c r="CM1220">
        <f>VLOOKUP($BZ1220,Data!$Y$2:$AQ$3069,CM$3)</f>
        <v>-4.049652136266553E-2</v>
      </c>
      <c r="CN1220">
        <f>VLOOKUP($BZ1220,Data!$Y$2:$AQ$3069,CN$3)</f>
        <v>3.942509764640615E-3</v>
      </c>
      <c r="CO1220">
        <f>VLOOKUP($BZ1220,Data!$Y$2:$AQ$3069,CO$3)</f>
        <v>-1.3635694349601466E-2</v>
      </c>
      <c r="CP1220">
        <f>VLOOKUP($BZ1220,Data!$Y$2:$AQ$3069,CP$3)</f>
        <v>6.11950371967378E-2</v>
      </c>
      <c r="CQ1220">
        <f>VLOOKUP($BZ1220,Data!$Y$2:$AQ$3069,CQ$3)</f>
        <v>1.1225161222638056E-2</v>
      </c>
      <c r="CR1220">
        <f>VLOOKUP($BZ1220,Data!$Y$2:$AQ$3069,CR$3)</f>
        <v>-5.784667193206338E-2</v>
      </c>
    </row>
    <row r="1221" spans="1:96" x14ac:dyDescent="0.3">
      <c r="A1221" s="6">
        <v>44685</v>
      </c>
      <c r="B1221">
        <v>-2.1045552537230776E-2</v>
      </c>
      <c r="C1221">
        <v>-2.6677527193049128E-2</v>
      </c>
      <c r="D1221">
        <v>5.6750451013246983E-4</v>
      </c>
      <c r="E1221">
        <v>-1.4781497935097967E-2</v>
      </c>
      <c r="F1221">
        <v>-9.8533419801747658E-3</v>
      </c>
      <c r="G1221">
        <v>-1.2643579391083652E-2</v>
      </c>
      <c r="H1221">
        <v>5.7133194665758211E-3</v>
      </c>
      <c r="I1221">
        <v>9.1852634610445037E-3</v>
      </c>
      <c r="J1221">
        <v>-1.2977615030897892E-2</v>
      </c>
      <c r="K1221">
        <v>-7.8074459673709859E-3</v>
      </c>
      <c r="L1221">
        <v>-3.2151495221456702E-2</v>
      </c>
      <c r="M1221">
        <v>6.4438675292856108E-3</v>
      </c>
      <c r="N1221">
        <v>-5.2391565431142298E-3</v>
      </c>
      <c r="O1221">
        <v>0.2271332602216582</v>
      </c>
      <c r="P1221">
        <v>-5.4754774933883149E-3</v>
      </c>
      <c r="Q1221">
        <v>4.5869853374665141E-2</v>
      </c>
      <c r="R1221">
        <v>-1.4688636621538296E-2</v>
      </c>
      <c r="S1221">
        <v>-1.1188787364959632E-2</v>
      </c>
      <c r="U1221">
        <f>U1220*(1+B1221)</f>
        <v>3.9032356276554427</v>
      </c>
      <c r="V1221">
        <f>V1220*(1+C1221)</f>
        <v>3.9560512320954597</v>
      </c>
      <c r="W1221">
        <f>W1220*(1+D1221)</f>
        <v>0.99008570401990648</v>
      </c>
      <c r="X1221">
        <f>X1220*(1+E1221)</f>
        <v>0.18308600806479738</v>
      </c>
      <c r="Y1221">
        <f>Y1220*(1+F1221)</f>
        <v>1.7456657722390745</v>
      </c>
      <c r="Z1221">
        <f>Z1220*(1+G1221)</f>
        <v>0.11755859068543829</v>
      </c>
      <c r="AA1221">
        <f>AA1220*(1+H1221)</f>
        <v>2.5045255480097304E-8</v>
      </c>
      <c r="AB1221">
        <f>AB1220*(1+I1221)</f>
        <v>2.1990537624500811E-4</v>
      </c>
      <c r="AC1221">
        <f>AC1220*(1+J1221)</f>
        <v>0.48088064440706635</v>
      </c>
      <c r="AD1221">
        <f>AD1220*(1+K1221)</f>
        <v>7.3135336361769354E-23</v>
      </c>
      <c r="AE1221">
        <f>AE1220*(1+L1221)</f>
        <v>0.15887328740111209</v>
      </c>
      <c r="AF1221">
        <f>AF1220*(1+M1221)</f>
        <v>3.3715598518128248E-2</v>
      </c>
      <c r="AG1221">
        <f>AG1220*(1+N1221)</f>
        <v>6.4960475031975384E-2</v>
      </c>
      <c r="AH1221">
        <f>AH1220*(1+O1221)</f>
        <v>4.4701351268829716E-2</v>
      </c>
      <c r="AI1221">
        <f>AI1220*(1+P1221)</f>
        <v>0.21535049954486432</v>
      </c>
      <c r="AJ1221">
        <f>AJ1220*(1+Q1221)</f>
        <v>0.73751020039769555</v>
      </c>
      <c r="AK1221">
        <f>AK1220*(1+R1221)</f>
        <v>-2.094097185095435E-12</v>
      </c>
      <c r="AL1221">
        <f>AL1220*(1+S1221)</f>
        <v>5.3645701103239365E-2</v>
      </c>
      <c r="AN1221" s="11">
        <f>MAX(Data!Z$2:Z1221)</f>
        <v>0.3325562469746734</v>
      </c>
      <c r="AO1221" s="11">
        <f>MAX(Data!AA$2:AA1221)</f>
        <v>0.55235756797848168</v>
      </c>
      <c r="AP1221" s="11">
        <f>MAX(Data!AB$2:AB1221)</f>
        <v>0.13489124348686207</v>
      </c>
      <c r="AQ1221" s="11">
        <f>MAX(Data!AC$2:AC1221)</f>
        <v>1.413959458263256</v>
      </c>
      <c r="AR1221" s="11">
        <f>MAX(Data!AD$2:AD1221)</f>
        <v>0.61647281771882045</v>
      </c>
      <c r="AS1221" s="11">
        <f>MAX(Data!AE$2:AE1221)</f>
        <v>0.55378463538899148</v>
      </c>
      <c r="AT1221" s="11">
        <f>MAX(Data!AF$2:AF1221)</f>
        <v>1.0329536579012606</v>
      </c>
      <c r="AU1221" s="11">
        <f>MAX(Data!AG$2:AG1221)</f>
        <v>1.1663682870903871</v>
      </c>
      <c r="AV1221" s="11">
        <f>MAX(Data!AH$2:AH1221)</f>
        <v>0.67260239467942518</v>
      </c>
      <c r="AW1221" s="11">
        <f>MAX(Data!AI$2:AI1221)</f>
        <v>1.9781138354364727</v>
      </c>
      <c r="AX1221" s="11">
        <f>MAX(Data!AJ$2:AJ1221)</f>
        <v>1.1071019080587854</v>
      </c>
      <c r="AY1221" s="11">
        <f>MAX(Data!AK$2:AK1221)</f>
        <v>0.55895984411737187</v>
      </c>
      <c r="AZ1221" s="11">
        <f>MAX(Data!AL$2:AL1221)</f>
        <v>0.39681570485612377</v>
      </c>
      <c r="BA1221" s="11">
        <f>MAX(Data!AM$2:AM1221)</f>
        <v>1.7752914614297381</v>
      </c>
      <c r="BB1221" s="11">
        <f>MAX(Data!AN$2:AN1221)</f>
        <v>1.0381690010203133</v>
      </c>
      <c r="BC1221" s="11">
        <f>MAX(Data!AO$2:AO1221)</f>
        <v>0.86768807536124037</v>
      </c>
      <c r="BD1221" s="11">
        <f>MAX(Data!AP$2:AP1221)</f>
        <v>1.0853205686310363</v>
      </c>
      <c r="BE1221" s="11">
        <f>MAX(Data!AQ$2:AQ1221)</f>
        <v>1.7788564269702365</v>
      </c>
      <c r="BF1221" s="11"/>
      <c r="BG1221" s="11">
        <f>MIN(Data!Z$2:Z1221)</f>
        <v>-0.20161019740525501</v>
      </c>
      <c r="BH1221" s="11">
        <f>MIN(Data!AA$2:AA1221)</f>
        <v>-0.53003934143705722</v>
      </c>
      <c r="BI1221" s="11">
        <f>MIN(Data!AB$2:AB1221)</f>
        <v>-0.24673462487516368</v>
      </c>
      <c r="BJ1221" s="11">
        <f>MIN(Data!AC$2:AC1221)</f>
        <v>-0.39121028217304415</v>
      </c>
      <c r="BK1221" s="11">
        <f>MIN(Data!AD$2:AD1221)</f>
        <v>-0.38010072435381315</v>
      </c>
      <c r="BL1221" s="11">
        <f>MIN(Data!AE$2:AE1221)</f>
        <v>-0.22477080914163478</v>
      </c>
      <c r="BM1221" s="11">
        <f>MIN(Data!AF$2:AF1221)</f>
        <v>-0.41286523007349113</v>
      </c>
      <c r="BN1221" s="11">
        <f>MIN(Data!AG$2:AG1221)</f>
        <v>-0.35646562062822124</v>
      </c>
      <c r="BO1221" s="11">
        <f>MIN(Data!AH$2:AH1221)</f>
        <v>-0.32192011414833749</v>
      </c>
      <c r="BP1221" s="11">
        <f>MIN(Data!AI$2:AI1221)</f>
        <v>-0.4324476717979443</v>
      </c>
      <c r="BQ1221" s="11">
        <f>MIN(Data!AJ$2:AJ1221)</f>
        <v>-0.44011929440645009</v>
      </c>
      <c r="BR1221" s="11">
        <f>MIN(Data!AK$2:AK1221)</f>
        <v>-0.45255162817950667</v>
      </c>
      <c r="BS1221" s="11">
        <f>MIN(Data!AL$2:AL1221)</f>
        <v>-0.36889302077954444</v>
      </c>
      <c r="BT1221" s="11">
        <f>MIN(Data!AM$2:AM1221)</f>
        <v>-0.43671777908197495</v>
      </c>
      <c r="BU1221" s="11">
        <f>MIN(Data!AN$2:AN1221)</f>
        <v>-0.28308868278195665</v>
      </c>
      <c r="BV1221" s="11">
        <f>MIN(Data!AO$2:AO1221)</f>
        <v>-0.24772354995630613</v>
      </c>
      <c r="BW1221" s="11">
        <f>MIN(Data!AP$2:AP1221)</f>
        <v>-0.39191860424570141</v>
      </c>
      <c r="BX1221" s="11">
        <f>MIN(Data!AQ$2:AQ1221)</f>
        <v>-0.54746157905564874</v>
      </c>
      <c r="BZ1221" s="6">
        <v>44039</v>
      </c>
      <c r="CA1221">
        <f>VLOOKUP($BZ1221,Data!$Y$2:$AQ$3069,CA$3)</f>
        <v>0.1044260572549193</v>
      </c>
      <c r="CB1221">
        <f>VLOOKUP($BZ1221,Data!$Y$2:$AQ$3069,CB$3)</f>
        <v>3.2069640370692681E-2</v>
      </c>
      <c r="CC1221">
        <f>VLOOKUP($BZ1221,Data!$Y$2:$AQ$3069,CC$3)</f>
        <v>-5.2285581320845606E-3</v>
      </c>
      <c r="CD1221">
        <f>VLOOKUP($BZ1221,Data!$Y$2:$AQ$3069,CD$3)</f>
        <v>3.9914896328935037E-2</v>
      </c>
      <c r="CE1221">
        <f>VLOOKUP($BZ1221,Data!$Y$2:$AQ$3069,CE$3)</f>
        <v>-3.408720611359168E-2</v>
      </c>
      <c r="CF1221">
        <f>VLOOKUP($BZ1221,Data!$Y$2:$AQ$3069,CF$3)</f>
        <v>3.0177339048270808E-2</v>
      </c>
      <c r="CG1221">
        <f>VLOOKUP($BZ1221,Data!$Y$2:$AQ$3069,CG$3)</f>
        <v>0.10924032662395591</v>
      </c>
      <c r="CH1221">
        <f>VLOOKUP($BZ1221,Data!$Y$2:$AQ$3069,CH$3)</f>
        <v>8.7880801346645665E-2</v>
      </c>
      <c r="CI1221">
        <f>VLOOKUP($BZ1221,Data!$Y$2:$AQ$3069,CI$3)</f>
        <v>9.9716163280231723E-2</v>
      </c>
      <c r="CJ1221">
        <f>VLOOKUP($BZ1221,Data!$Y$2:$AQ$3069,CJ$3)</f>
        <v>-0.42548675368396394</v>
      </c>
      <c r="CK1221">
        <f>VLOOKUP($BZ1221,Data!$Y$2:$AQ$3069,CK$3)</f>
        <v>0.17815166405289543</v>
      </c>
      <c r="CL1221">
        <f>VLOOKUP($BZ1221,Data!$Y$2:$AQ$3069,CL$3)</f>
        <v>3.1035977557438504E-2</v>
      </c>
      <c r="CM1221">
        <f>VLOOKUP($BZ1221,Data!$Y$2:$AQ$3069,CM$3)</f>
        <v>0.10464314872449119</v>
      </c>
      <c r="CN1221">
        <f>VLOOKUP($BZ1221,Data!$Y$2:$AQ$3069,CN$3)</f>
        <v>-4.6788977527478758E-2</v>
      </c>
      <c r="CO1221">
        <f>VLOOKUP($BZ1221,Data!$Y$2:$AQ$3069,CO$3)</f>
        <v>-4.6767619052584038E-2</v>
      </c>
      <c r="CP1221">
        <f>VLOOKUP($BZ1221,Data!$Y$2:$AQ$3069,CP$3)</f>
        <v>1.3856010028989853E-3</v>
      </c>
      <c r="CQ1221">
        <f>VLOOKUP($BZ1221,Data!$Y$2:$AQ$3069,CQ$3)</f>
        <v>2.1641474328070662E-2</v>
      </c>
      <c r="CR1221">
        <f>VLOOKUP($BZ1221,Data!$Y$2:$AQ$3069,CR$3)</f>
        <v>-5.5139332805864388E-2</v>
      </c>
    </row>
    <row r="1222" spans="1:96" x14ac:dyDescent="0.3">
      <c r="A1222" s="6">
        <v>44686</v>
      </c>
      <c r="B1222">
        <v>5.0116091218428215E-2</v>
      </c>
      <c r="C1222">
        <v>5.4483569167424181E-2</v>
      </c>
      <c r="D1222">
        <v>-1.4107347888966666E-3</v>
      </c>
      <c r="E1222">
        <v>6.7822615779008277E-2</v>
      </c>
      <c r="F1222">
        <v>4.615043460077406E-2</v>
      </c>
      <c r="G1222">
        <v>8.5070049862838407E-2</v>
      </c>
      <c r="H1222">
        <v>-6.4246690185347241E-3</v>
      </c>
      <c r="I1222">
        <v>5.621273299523754E-2</v>
      </c>
      <c r="J1222">
        <v>6.669167678721441E-2</v>
      </c>
      <c r="K1222">
        <v>0.33077061270588198</v>
      </c>
      <c r="L1222">
        <v>3.4288807600346513E-2</v>
      </c>
      <c r="M1222">
        <v>1.4000562989774704E-2</v>
      </c>
      <c r="N1222">
        <v>3.5176383770377753E-2</v>
      </c>
      <c r="O1222">
        <v>-0.110202296184385</v>
      </c>
      <c r="P1222">
        <v>7.2056764241291066E-2</v>
      </c>
      <c r="Q1222">
        <v>7.8480170219569059E-2</v>
      </c>
      <c r="R1222">
        <v>4.0278547239556324E-2</v>
      </c>
      <c r="S1222">
        <v>9.6804468362645238E-2</v>
      </c>
      <c r="U1222">
        <f>U1221*(1+B1222)</f>
        <v>4.0988505404180415</v>
      </c>
      <c r="V1222">
        <f>V1221*(1+C1222)</f>
        <v>4.1715910230292064</v>
      </c>
      <c r="W1222">
        <f>W1221*(1+D1222)</f>
        <v>0.98868895567325632</v>
      </c>
      <c r="X1222">
        <f>X1221*(1+E1222)</f>
        <v>0.19550338004428855</v>
      </c>
      <c r="Y1222">
        <f>Y1221*(1+F1222)</f>
        <v>1.8262290062956035</v>
      </c>
      <c r="Z1222">
        <f>Z1221*(1+G1222)</f>
        <v>0.12755930585685354</v>
      </c>
      <c r="AA1222">
        <f>AA1221*(1+H1222)</f>
        <v>2.4884348003153035E-8</v>
      </c>
      <c r="AB1222">
        <f>AB1221*(1+I1222)</f>
        <v>2.3226685844408601E-4</v>
      </c>
      <c r="AC1222">
        <f>AC1221*(1+J1222)</f>
        <v>0.51295138091708981</v>
      </c>
      <c r="AD1222">
        <f>AD1221*(1+K1222)</f>
        <v>9.7326356380602581E-23</v>
      </c>
      <c r="AE1222">
        <f>AE1221*(1+L1222)</f>
        <v>0.16432086298564338</v>
      </c>
      <c r="AF1222">
        <f>AF1221*(1+M1222)</f>
        <v>3.4187635878919258E-2</v>
      </c>
      <c r="AG1222">
        <f>AG1221*(1+N1222)</f>
        <v>6.72455496316062E-2</v>
      </c>
      <c r="AH1222">
        <f>AH1221*(1+O1222)</f>
        <v>3.977515971645991E-2</v>
      </c>
      <c r="AI1222">
        <f>AI1221*(1+P1222)</f>
        <v>0.23086795971981286</v>
      </c>
      <c r="AJ1222">
        <f>AJ1221*(1+Q1222)</f>
        <v>0.7953901264635751</v>
      </c>
      <c r="AK1222">
        <f>AK1221*(1+R1222)</f>
        <v>-2.1784443774895235E-12</v>
      </c>
      <c r="AL1222">
        <f>AL1221*(1+S1222)</f>
        <v>5.8838844678479822E-2</v>
      </c>
      <c r="AN1222" s="11">
        <f>MAX(Data!Z$2:Z1222)</f>
        <v>0.3325562469746734</v>
      </c>
      <c r="AO1222" s="11">
        <f>MAX(Data!AA$2:AA1222)</f>
        <v>0.55235756797848168</v>
      </c>
      <c r="AP1222" s="11">
        <f>MAX(Data!AB$2:AB1222)</f>
        <v>0.13489124348686207</v>
      </c>
      <c r="AQ1222" s="11">
        <f>MAX(Data!AC$2:AC1222)</f>
        <v>1.413959458263256</v>
      </c>
      <c r="AR1222" s="11">
        <f>MAX(Data!AD$2:AD1222)</f>
        <v>0.61647281771882045</v>
      </c>
      <c r="AS1222" s="11">
        <f>MAX(Data!AE$2:AE1222)</f>
        <v>0.55378463538899148</v>
      </c>
      <c r="AT1222" s="11">
        <f>MAX(Data!AF$2:AF1222)</f>
        <v>1.0329536579012606</v>
      </c>
      <c r="AU1222" s="11">
        <f>MAX(Data!AG$2:AG1222)</f>
        <v>1.1663682870903871</v>
      </c>
      <c r="AV1222" s="11">
        <f>MAX(Data!AH$2:AH1222)</f>
        <v>0.67260239467942518</v>
      </c>
      <c r="AW1222" s="11">
        <f>MAX(Data!AI$2:AI1222)</f>
        <v>1.9781138354364727</v>
      </c>
      <c r="AX1222" s="11">
        <f>MAX(Data!AJ$2:AJ1222)</f>
        <v>1.1071019080587854</v>
      </c>
      <c r="AY1222" s="11">
        <f>MAX(Data!AK$2:AK1222)</f>
        <v>0.55895984411737187</v>
      </c>
      <c r="AZ1222" s="11">
        <f>MAX(Data!AL$2:AL1222)</f>
        <v>0.39681570485612377</v>
      </c>
      <c r="BA1222" s="11">
        <f>MAX(Data!AM$2:AM1222)</f>
        <v>1.7752914614297381</v>
      </c>
      <c r="BB1222" s="11">
        <f>MAX(Data!AN$2:AN1222)</f>
        <v>1.0381690010203133</v>
      </c>
      <c r="BC1222" s="11">
        <f>MAX(Data!AO$2:AO1222)</f>
        <v>0.86768807536124037</v>
      </c>
      <c r="BD1222" s="11">
        <f>MAX(Data!AP$2:AP1222)</f>
        <v>1.0853205686310363</v>
      </c>
      <c r="BE1222" s="11">
        <f>MAX(Data!AQ$2:AQ1222)</f>
        <v>1.7788564269702365</v>
      </c>
      <c r="BF1222" s="11"/>
      <c r="BG1222" s="11">
        <f>MIN(Data!Z$2:Z1222)</f>
        <v>-0.20161019740525501</v>
      </c>
      <c r="BH1222" s="11">
        <f>MIN(Data!AA$2:AA1222)</f>
        <v>-0.53003934143705722</v>
      </c>
      <c r="BI1222" s="11">
        <f>MIN(Data!AB$2:AB1222)</f>
        <v>-0.24673462487516368</v>
      </c>
      <c r="BJ1222" s="11">
        <f>MIN(Data!AC$2:AC1222)</f>
        <v>-0.39121028217304415</v>
      </c>
      <c r="BK1222" s="11">
        <f>MIN(Data!AD$2:AD1222)</f>
        <v>-0.38010072435381315</v>
      </c>
      <c r="BL1222" s="11">
        <f>MIN(Data!AE$2:AE1222)</f>
        <v>-0.22477080914163478</v>
      </c>
      <c r="BM1222" s="11">
        <f>MIN(Data!AF$2:AF1222)</f>
        <v>-0.41286523007349113</v>
      </c>
      <c r="BN1222" s="11">
        <f>MIN(Data!AG$2:AG1222)</f>
        <v>-0.35646562062822124</v>
      </c>
      <c r="BO1222" s="11">
        <f>MIN(Data!AH$2:AH1222)</f>
        <v>-0.32192011414833749</v>
      </c>
      <c r="BP1222" s="11">
        <f>MIN(Data!AI$2:AI1222)</f>
        <v>-0.4324476717979443</v>
      </c>
      <c r="BQ1222" s="11">
        <f>MIN(Data!AJ$2:AJ1222)</f>
        <v>-0.44011929440645009</v>
      </c>
      <c r="BR1222" s="11">
        <f>MIN(Data!AK$2:AK1222)</f>
        <v>-0.45255162817950667</v>
      </c>
      <c r="BS1222" s="11">
        <f>MIN(Data!AL$2:AL1222)</f>
        <v>-0.36889302077954444</v>
      </c>
      <c r="BT1222" s="11">
        <f>MIN(Data!AM$2:AM1222)</f>
        <v>-0.43671777908197495</v>
      </c>
      <c r="BU1222" s="11">
        <f>MIN(Data!AN$2:AN1222)</f>
        <v>-0.28308868278195665</v>
      </c>
      <c r="BV1222" s="11">
        <f>MIN(Data!AO$2:AO1222)</f>
        <v>-0.24772354995630613</v>
      </c>
      <c r="BW1222" s="11">
        <f>MIN(Data!AP$2:AP1222)</f>
        <v>-0.39191860424570141</v>
      </c>
      <c r="BX1222" s="11">
        <f>MIN(Data!AQ$2:AQ1222)</f>
        <v>-0.54746157905564874</v>
      </c>
      <c r="BZ1222" s="6">
        <v>44040</v>
      </c>
      <c r="CA1222">
        <f>VLOOKUP($BZ1222,Data!$Y$2:$AQ$3069,CA$3)</f>
        <v>-5.2308522360334907E-3</v>
      </c>
      <c r="CB1222">
        <f>VLOOKUP($BZ1222,Data!$Y$2:$AQ$3069,CB$3)</f>
        <v>-1.2698057797967706E-2</v>
      </c>
      <c r="CC1222">
        <f>VLOOKUP($BZ1222,Data!$Y$2:$AQ$3069,CC$3)</f>
        <v>5.1592712909741788E-3</v>
      </c>
      <c r="CD1222">
        <f>VLOOKUP($BZ1222,Data!$Y$2:$AQ$3069,CD$3)</f>
        <v>2.715837911236724E-2</v>
      </c>
      <c r="CE1222">
        <f>VLOOKUP($BZ1222,Data!$Y$2:$AQ$3069,CE$3)</f>
        <v>2.1105912696291553E-2</v>
      </c>
      <c r="CF1222">
        <f>VLOOKUP($BZ1222,Data!$Y$2:$AQ$3069,CF$3)</f>
        <v>2.9178193706698784E-2</v>
      </c>
      <c r="CG1222">
        <f>VLOOKUP($BZ1222,Data!$Y$2:$AQ$3069,CG$3)</f>
        <v>8.163609403678726E-2</v>
      </c>
      <c r="CH1222">
        <f>VLOOKUP($BZ1222,Data!$Y$2:$AQ$3069,CH$3)</f>
        <v>-2.1857651563143562E-2</v>
      </c>
      <c r="CI1222">
        <f>VLOOKUP($BZ1222,Data!$Y$2:$AQ$3069,CI$3)</f>
        <v>5.3479541526175144E-2</v>
      </c>
      <c r="CJ1222">
        <f>VLOOKUP($BZ1222,Data!$Y$2:$AQ$3069,CJ$3)</f>
        <v>0.32226528794629927</v>
      </c>
      <c r="CK1222">
        <f>VLOOKUP($BZ1222,Data!$Y$2:$AQ$3069,CK$3)</f>
        <v>-0.1261426381042117</v>
      </c>
      <c r="CL1222">
        <f>VLOOKUP($BZ1222,Data!$Y$2:$AQ$3069,CL$3)</f>
        <v>-1.6199764471449909E-2</v>
      </c>
      <c r="CM1222">
        <f>VLOOKUP($BZ1222,Data!$Y$2:$AQ$3069,CM$3)</f>
        <v>7.2749328622026904E-2</v>
      </c>
      <c r="CN1222">
        <f>VLOOKUP($BZ1222,Data!$Y$2:$AQ$3069,CN$3)</f>
        <v>-4.5726481041870638E-2</v>
      </c>
      <c r="CO1222">
        <f>VLOOKUP($BZ1222,Data!$Y$2:$AQ$3069,CO$3)</f>
        <v>2.8967527597642543E-2</v>
      </c>
      <c r="CP1222">
        <f>VLOOKUP($BZ1222,Data!$Y$2:$AQ$3069,CP$3)</f>
        <v>3.9274469128683459E-2</v>
      </c>
      <c r="CQ1222">
        <f>VLOOKUP($BZ1222,Data!$Y$2:$AQ$3069,CQ$3)</f>
        <v>0.11052764408934991</v>
      </c>
      <c r="CR1222">
        <f>VLOOKUP($BZ1222,Data!$Y$2:$AQ$3069,CR$3)</f>
        <v>-1.9681423038724419E-2</v>
      </c>
    </row>
    <row r="1223" spans="1:96" x14ac:dyDescent="0.3">
      <c r="A1223" s="6">
        <v>44687</v>
      </c>
      <c r="B1223">
        <v>-8.0944278774801939E-2</v>
      </c>
      <c r="C1223">
        <v>-6.607603646400248E-2</v>
      </c>
      <c r="D1223">
        <v>6.9889222883185169E-4</v>
      </c>
      <c r="E1223">
        <v>-7.6108294735026005E-2</v>
      </c>
      <c r="F1223">
        <v>-5.6241868873617359E-2</v>
      </c>
      <c r="G1223">
        <v>-9.1689584437709457E-2</v>
      </c>
      <c r="H1223">
        <v>-2.2173950054253065E-2</v>
      </c>
      <c r="I1223">
        <v>-8.2514882932494815E-2</v>
      </c>
      <c r="J1223">
        <v>-9.0997560551477938E-2</v>
      </c>
      <c r="K1223">
        <v>-0.34110722434298085</v>
      </c>
      <c r="L1223">
        <v>-3.994165114508208E-2</v>
      </c>
      <c r="M1223">
        <v>-0.11424994937759388</v>
      </c>
      <c r="N1223">
        <v>-9.7644853128793285E-2</v>
      </c>
      <c r="O1223">
        <v>-0.11709770510463492</v>
      </c>
      <c r="P1223">
        <v>-7.3723744291397664E-2</v>
      </c>
      <c r="Q1223">
        <v>-8.2223740393078421E-2</v>
      </c>
      <c r="R1223">
        <v>-8.0239414645433688E-2</v>
      </c>
      <c r="S1223">
        <v>-0.11134155493665597</v>
      </c>
      <c r="U1223">
        <f>U1222*(1+B1223)</f>
        <v>3.767072039618196</v>
      </c>
      <c r="V1223">
        <f>V1222*(1+C1223)</f>
        <v>3.8959488224786232</v>
      </c>
      <c r="W1223">
        <f>W1222*(1+D1223)</f>
        <v>0.98937994270110818</v>
      </c>
      <c r="X1223">
        <f>X1222*(1+E1223)</f>
        <v>0.18062395117418403</v>
      </c>
      <c r="Y1223">
        <f>Y1222*(1+F1223)</f>
        <v>1.7235184739903295</v>
      </c>
      <c r="Z1223">
        <f>Z1222*(1+G1223)</f>
        <v>0.11586344611167597</v>
      </c>
      <c r="AA1223">
        <f>AA1222*(1+H1223)</f>
        <v>2.4332563713398468E-8</v>
      </c>
      <c r="AB1223">
        <f>AB1222*(1+I1223)</f>
        <v>2.1310138581047389E-4</v>
      </c>
      <c r="AC1223">
        <f>AC1222*(1+J1223)</f>
        <v>0.46627405657212273</v>
      </c>
      <c r="AD1223">
        <f>AD1222*(1+K1223)</f>
        <v>6.4127633100199462E-23</v>
      </c>
      <c r="AE1223">
        <f>AE1222*(1+L1223)</f>
        <v>0.157757616400412</v>
      </c>
      <c r="AF1223">
        <f>AF1222*(1+M1223)</f>
        <v>3.0281700210413119E-2</v>
      </c>
      <c r="AG1223">
        <f>AG1222*(1+N1223)</f>
        <v>6.0679367814263037E-2</v>
      </c>
      <c r="AH1223">
        <f>AH1222*(1+O1223)</f>
        <v>3.5117579793492136E-2</v>
      </c>
      <c r="AI1223">
        <f>AI1222*(1+P1223)</f>
        <v>0.21384750929235269</v>
      </c>
      <c r="AJ1223">
        <f>AJ1222*(1+Q1223)</f>
        <v>0.72999017519401621</v>
      </c>
      <c r="AK1223">
        <f>AK1222*(1+R1223)</f>
        <v>-2.003647275802128E-12</v>
      </c>
      <c r="AL1223">
        <f>AL1222*(1+S1223)</f>
        <v>5.2287636221301489E-2</v>
      </c>
      <c r="AN1223" s="11">
        <f>MAX(Data!Z$2:Z1223)</f>
        <v>0.3325562469746734</v>
      </c>
      <c r="AO1223" s="11">
        <f>MAX(Data!AA$2:AA1223)</f>
        <v>0.55235756797848168</v>
      </c>
      <c r="AP1223" s="11">
        <f>MAX(Data!AB$2:AB1223)</f>
        <v>0.13489124348686207</v>
      </c>
      <c r="AQ1223" s="11">
        <f>MAX(Data!AC$2:AC1223)</f>
        <v>1.413959458263256</v>
      </c>
      <c r="AR1223" s="11">
        <f>MAX(Data!AD$2:AD1223)</f>
        <v>0.61647281771882045</v>
      </c>
      <c r="AS1223" s="11">
        <f>MAX(Data!AE$2:AE1223)</f>
        <v>0.55378463538899148</v>
      </c>
      <c r="AT1223" s="11">
        <f>MAX(Data!AF$2:AF1223)</f>
        <v>1.0329536579012606</v>
      </c>
      <c r="AU1223" s="11">
        <f>MAX(Data!AG$2:AG1223)</f>
        <v>1.1663682870903871</v>
      </c>
      <c r="AV1223" s="11">
        <f>MAX(Data!AH$2:AH1223)</f>
        <v>0.67260239467942518</v>
      </c>
      <c r="AW1223" s="11">
        <f>MAX(Data!AI$2:AI1223)</f>
        <v>1.9781138354364727</v>
      </c>
      <c r="AX1223" s="11">
        <f>MAX(Data!AJ$2:AJ1223)</f>
        <v>1.1071019080587854</v>
      </c>
      <c r="AY1223" s="11">
        <f>MAX(Data!AK$2:AK1223)</f>
        <v>0.55895984411737187</v>
      </c>
      <c r="AZ1223" s="11">
        <f>MAX(Data!AL$2:AL1223)</f>
        <v>0.39681570485612377</v>
      </c>
      <c r="BA1223" s="11">
        <f>MAX(Data!AM$2:AM1223)</f>
        <v>1.7752914614297381</v>
      </c>
      <c r="BB1223" s="11">
        <f>MAX(Data!AN$2:AN1223)</f>
        <v>1.0381690010203133</v>
      </c>
      <c r="BC1223" s="11">
        <f>MAX(Data!AO$2:AO1223)</f>
        <v>0.86768807536124037</v>
      </c>
      <c r="BD1223" s="11">
        <f>MAX(Data!AP$2:AP1223)</f>
        <v>1.0853205686310363</v>
      </c>
      <c r="BE1223" s="11">
        <f>MAX(Data!AQ$2:AQ1223)</f>
        <v>1.7788564269702365</v>
      </c>
      <c r="BF1223" s="11"/>
      <c r="BG1223" s="11">
        <f>MIN(Data!Z$2:Z1223)</f>
        <v>-0.20161019740525501</v>
      </c>
      <c r="BH1223" s="11">
        <f>MIN(Data!AA$2:AA1223)</f>
        <v>-0.53003934143705722</v>
      </c>
      <c r="BI1223" s="11">
        <f>MIN(Data!AB$2:AB1223)</f>
        <v>-0.24673462487516368</v>
      </c>
      <c r="BJ1223" s="11">
        <f>MIN(Data!AC$2:AC1223)</f>
        <v>-0.39121028217304415</v>
      </c>
      <c r="BK1223" s="11">
        <f>MIN(Data!AD$2:AD1223)</f>
        <v>-0.38010072435381315</v>
      </c>
      <c r="BL1223" s="11">
        <f>MIN(Data!AE$2:AE1223)</f>
        <v>-0.22477080914163478</v>
      </c>
      <c r="BM1223" s="11">
        <f>MIN(Data!AF$2:AF1223)</f>
        <v>-0.41286523007349113</v>
      </c>
      <c r="BN1223" s="11">
        <f>MIN(Data!AG$2:AG1223)</f>
        <v>-0.35646562062822124</v>
      </c>
      <c r="BO1223" s="11">
        <f>MIN(Data!AH$2:AH1223)</f>
        <v>-0.32192011414833749</v>
      </c>
      <c r="BP1223" s="11">
        <f>MIN(Data!AI$2:AI1223)</f>
        <v>-0.4324476717979443</v>
      </c>
      <c r="BQ1223" s="11">
        <f>MIN(Data!AJ$2:AJ1223)</f>
        <v>-0.44011929440645009</v>
      </c>
      <c r="BR1223" s="11">
        <f>MIN(Data!AK$2:AK1223)</f>
        <v>-0.45255162817950667</v>
      </c>
      <c r="BS1223" s="11">
        <f>MIN(Data!AL$2:AL1223)</f>
        <v>-0.36889302077954444</v>
      </c>
      <c r="BT1223" s="11">
        <f>MIN(Data!AM$2:AM1223)</f>
        <v>-0.43671777908197495</v>
      </c>
      <c r="BU1223" s="11">
        <f>MIN(Data!AN$2:AN1223)</f>
        <v>-0.28308868278195665</v>
      </c>
      <c r="BV1223" s="11">
        <f>MIN(Data!AO$2:AO1223)</f>
        <v>-0.24772354995630613</v>
      </c>
      <c r="BW1223" s="11">
        <f>MIN(Data!AP$2:AP1223)</f>
        <v>-0.39191860424570141</v>
      </c>
      <c r="BX1223" s="11">
        <f>MIN(Data!AQ$2:AQ1223)</f>
        <v>-0.54746157905564874</v>
      </c>
      <c r="BZ1223" s="6">
        <v>44041</v>
      </c>
      <c r="CA1223">
        <f>VLOOKUP($BZ1223,Data!$Y$2:$AQ$3069,CA$3)</f>
        <v>1.7303728374050673E-2</v>
      </c>
      <c r="CB1223">
        <f>VLOOKUP($BZ1223,Data!$Y$2:$AQ$3069,CB$3)</f>
        <v>3.5786428146170439E-3</v>
      </c>
      <c r="CC1223">
        <f>VLOOKUP($BZ1223,Data!$Y$2:$AQ$3069,CC$3)</f>
        <v>-2.1859011251861601E-3</v>
      </c>
      <c r="CD1223">
        <f>VLOOKUP($BZ1223,Data!$Y$2:$AQ$3069,CD$3)</f>
        <v>5.5402288604756121E-2</v>
      </c>
      <c r="CE1223">
        <f>VLOOKUP($BZ1223,Data!$Y$2:$AQ$3069,CE$3)</f>
        <v>-7.8167929551376993E-3</v>
      </c>
      <c r="CF1223">
        <f>VLOOKUP($BZ1223,Data!$Y$2:$AQ$3069,CF$3)</f>
        <v>2.0303268556350729E-2</v>
      </c>
      <c r="CG1223">
        <f>VLOOKUP($BZ1223,Data!$Y$2:$AQ$3069,CG$3)</f>
        <v>-6.5686411477573411E-2</v>
      </c>
      <c r="CH1223">
        <f>VLOOKUP($BZ1223,Data!$Y$2:$AQ$3069,CH$3)</f>
        <v>5.2728198670000281E-2</v>
      </c>
      <c r="CI1223">
        <f>VLOOKUP($BZ1223,Data!$Y$2:$AQ$3069,CI$3)</f>
        <v>-9.8347395189957512E-3</v>
      </c>
      <c r="CJ1223">
        <f>VLOOKUP($BZ1223,Data!$Y$2:$AQ$3069,CJ$3)</f>
        <v>0.13642094076463038</v>
      </c>
      <c r="CK1223">
        <f>VLOOKUP($BZ1223,Data!$Y$2:$AQ$3069,CK$3)</f>
        <v>2.5837610395012152E-2</v>
      </c>
      <c r="CL1223">
        <f>VLOOKUP($BZ1223,Data!$Y$2:$AQ$3069,CL$3)</f>
        <v>8.744664963459341E-3</v>
      </c>
      <c r="CM1223">
        <f>VLOOKUP($BZ1223,Data!$Y$2:$AQ$3069,CM$3)</f>
        <v>-3.3648152549499433E-2</v>
      </c>
      <c r="CN1223">
        <f>VLOOKUP($BZ1223,Data!$Y$2:$AQ$3069,CN$3)</f>
        <v>2.8478793956608441E-2</v>
      </c>
      <c r="CO1223">
        <f>VLOOKUP($BZ1223,Data!$Y$2:$AQ$3069,CO$3)</f>
        <v>-1.9224111921840838E-2</v>
      </c>
      <c r="CP1223">
        <f>VLOOKUP($BZ1223,Data!$Y$2:$AQ$3069,CP$3)</f>
        <v>-2.6135488548604313E-2</v>
      </c>
      <c r="CQ1223">
        <f>VLOOKUP($BZ1223,Data!$Y$2:$AQ$3069,CQ$3)</f>
        <v>2.4703911766884312E-2</v>
      </c>
      <c r="CR1223">
        <f>VLOOKUP($BZ1223,Data!$Y$2:$AQ$3069,CR$3)</f>
        <v>3.6461675566775112E-2</v>
      </c>
    </row>
    <row r="1224" spans="1:96" x14ac:dyDescent="0.3">
      <c r="A1224" s="6">
        <v>44688</v>
      </c>
      <c r="B1224">
        <v>-1.3635427426864804E-2</v>
      </c>
      <c r="C1224">
        <v>-1.9888026903741682E-2</v>
      </c>
      <c r="D1224">
        <v>3.8542008176272314E-4</v>
      </c>
      <c r="E1224">
        <v>5.0660728769596867E-3</v>
      </c>
      <c r="F1224">
        <v>-3.638539942969336E-3</v>
      </c>
      <c r="G1224">
        <v>5.9151978889442477E-3</v>
      </c>
      <c r="H1224">
        <v>-1.0783873368095848E-2</v>
      </c>
      <c r="I1224">
        <v>-1.9874814048045579E-2</v>
      </c>
      <c r="J1224">
        <v>-2.4091233130183846E-3</v>
      </c>
      <c r="K1224">
        <v>7.7457989329214827E-2</v>
      </c>
      <c r="L1224">
        <v>2.8120093073858102E-3</v>
      </c>
      <c r="M1224">
        <v>-1.6115181172898077E-2</v>
      </c>
      <c r="N1224">
        <v>-4.1061096800086912E-2</v>
      </c>
      <c r="O1224">
        <v>2.573216339775981E-2</v>
      </c>
      <c r="P1224">
        <v>2.7819751055297949E-3</v>
      </c>
      <c r="Q1224">
        <v>4.6840873482271589E-2</v>
      </c>
      <c r="R1224">
        <v>-1.7459220013046024E-2</v>
      </c>
      <c r="S1224">
        <v>8.8433687776790573E-3</v>
      </c>
      <c r="U1224">
        <f>U1223*(1+B1224)</f>
        <v>3.7157064022102104</v>
      </c>
      <c r="V1224">
        <f>V1223*(1+C1224)</f>
        <v>3.8184660874815677</v>
      </c>
      <c r="W1224">
        <f>W1223*(1+D1224)</f>
        <v>0.98976126959951849</v>
      </c>
      <c r="X1224">
        <f>X1223*(1+E1224)</f>
        <v>0.18153900527415684</v>
      </c>
      <c r="Y1224">
        <f>Y1223*(1+F1224)</f>
        <v>1.7172473831802701</v>
      </c>
      <c r="Z1224">
        <f>Z1223*(1+G1224)</f>
        <v>0.11654880132352156</v>
      </c>
      <c r="AA1224">
        <f>AA1223*(1+H1224)</f>
        <v>2.4070164427592055E-8</v>
      </c>
      <c r="AB1224">
        <f>AB1223*(1+I1224)</f>
        <v>2.0886603539410991E-4</v>
      </c>
      <c r="AC1224">
        <f>AC1223*(1+J1224)</f>
        <v>0.46515074487217917</v>
      </c>
      <c r="AD1224">
        <f>AD1223*(1+K1224)</f>
        <v>6.9094830620582522E-23</v>
      </c>
      <c r="AE1224">
        <f>AE1223*(1+L1224)</f>
        <v>0.15820123228604097</v>
      </c>
      <c r="AF1224">
        <f>AF1223*(1+M1224)</f>
        <v>2.9793705125298924E-2</v>
      </c>
      <c r="AG1224">
        <f>AG1223*(1+N1224)</f>
        <v>5.81878064186735E-2</v>
      </c>
      <c r="AH1224">
        <f>AH1223*(1+O1224)</f>
        <v>3.6021231094872146E-2</v>
      </c>
      <c r="AI1224">
        <f>AI1223*(1+P1224)</f>
        <v>0.21444242773958358</v>
      </c>
      <c r="AJ1224">
        <f>AJ1223*(1+Q1224)</f>
        <v>0.7641835526335804</v>
      </c>
      <c r="AK1224">
        <f>AK1223*(1+R1224)</f>
        <v>-1.9686651571853585E-12</v>
      </c>
      <c r="AL1224">
        <f>AL1223*(1+S1224)</f>
        <v>5.2750035070919583E-2</v>
      </c>
      <c r="AN1224" s="11">
        <f>MAX(Data!Z$2:Z1224)</f>
        <v>0.3325562469746734</v>
      </c>
      <c r="AO1224" s="11">
        <f>MAX(Data!AA$2:AA1224)</f>
        <v>0.55235756797848168</v>
      </c>
      <c r="AP1224" s="11">
        <f>MAX(Data!AB$2:AB1224)</f>
        <v>0.13489124348686207</v>
      </c>
      <c r="AQ1224" s="11">
        <f>MAX(Data!AC$2:AC1224)</f>
        <v>1.413959458263256</v>
      </c>
      <c r="AR1224" s="11">
        <f>MAX(Data!AD$2:AD1224)</f>
        <v>0.61647281771882045</v>
      </c>
      <c r="AS1224" s="11">
        <f>MAX(Data!AE$2:AE1224)</f>
        <v>0.55378463538899148</v>
      </c>
      <c r="AT1224" s="11">
        <f>MAX(Data!AF$2:AF1224)</f>
        <v>1.0329536579012606</v>
      </c>
      <c r="AU1224" s="11">
        <f>MAX(Data!AG$2:AG1224)</f>
        <v>1.1663682870903871</v>
      </c>
      <c r="AV1224" s="11">
        <f>MAX(Data!AH$2:AH1224)</f>
        <v>0.67260239467942518</v>
      </c>
      <c r="AW1224" s="11">
        <f>MAX(Data!AI$2:AI1224)</f>
        <v>1.9781138354364727</v>
      </c>
      <c r="AX1224" s="11">
        <f>MAX(Data!AJ$2:AJ1224)</f>
        <v>1.1071019080587854</v>
      </c>
      <c r="AY1224" s="11">
        <f>MAX(Data!AK$2:AK1224)</f>
        <v>0.55895984411737187</v>
      </c>
      <c r="AZ1224" s="11">
        <f>MAX(Data!AL$2:AL1224)</f>
        <v>0.39681570485612377</v>
      </c>
      <c r="BA1224" s="11">
        <f>MAX(Data!AM$2:AM1224)</f>
        <v>1.7752914614297381</v>
      </c>
      <c r="BB1224" s="11">
        <f>MAX(Data!AN$2:AN1224)</f>
        <v>1.0381690010203133</v>
      </c>
      <c r="BC1224" s="11">
        <f>MAX(Data!AO$2:AO1224)</f>
        <v>0.86768807536124037</v>
      </c>
      <c r="BD1224" s="11">
        <f>MAX(Data!AP$2:AP1224)</f>
        <v>1.0853205686310363</v>
      </c>
      <c r="BE1224" s="11">
        <f>MAX(Data!AQ$2:AQ1224)</f>
        <v>1.7788564269702365</v>
      </c>
      <c r="BF1224" s="11"/>
      <c r="BG1224" s="11">
        <f>MIN(Data!Z$2:Z1224)</f>
        <v>-0.20161019740525501</v>
      </c>
      <c r="BH1224" s="11">
        <f>MIN(Data!AA$2:AA1224)</f>
        <v>-0.53003934143705722</v>
      </c>
      <c r="BI1224" s="11">
        <f>MIN(Data!AB$2:AB1224)</f>
        <v>-0.24673462487516368</v>
      </c>
      <c r="BJ1224" s="11">
        <f>MIN(Data!AC$2:AC1224)</f>
        <v>-0.39121028217304415</v>
      </c>
      <c r="BK1224" s="11">
        <f>MIN(Data!AD$2:AD1224)</f>
        <v>-0.38010072435381315</v>
      </c>
      <c r="BL1224" s="11">
        <f>MIN(Data!AE$2:AE1224)</f>
        <v>-0.22477080914163478</v>
      </c>
      <c r="BM1224" s="11">
        <f>MIN(Data!AF$2:AF1224)</f>
        <v>-0.41286523007349113</v>
      </c>
      <c r="BN1224" s="11">
        <f>MIN(Data!AG$2:AG1224)</f>
        <v>-0.35646562062822124</v>
      </c>
      <c r="BO1224" s="11">
        <f>MIN(Data!AH$2:AH1224)</f>
        <v>-0.32192011414833749</v>
      </c>
      <c r="BP1224" s="11">
        <f>MIN(Data!AI$2:AI1224)</f>
        <v>-0.4324476717979443</v>
      </c>
      <c r="BQ1224" s="11">
        <f>MIN(Data!AJ$2:AJ1224)</f>
        <v>-0.44011929440645009</v>
      </c>
      <c r="BR1224" s="11">
        <f>MIN(Data!AK$2:AK1224)</f>
        <v>-0.45255162817950667</v>
      </c>
      <c r="BS1224" s="11">
        <f>MIN(Data!AL$2:AL1224)</f>
        <v>-0.36889302077954444</v>
      </c>
      <c r="BT1224" s="11">
        <f>MIN(Data!AM$2:AM1224)</f>
        <v>-0.43671777908197495</v>
      </c>
      <c r="BU1224" s="11">
        <f>MIN(Data!AN$2:AN1224)</f>
        <v>-0.28308868278195665</v>
      </c>
      <c r="BV1224" s="11">
        <f>MIN(Data!AO$2:AO1224)</f>
        <v>-0.24772354995630613</v>
      </c>
      <c r="BW1224" s="11">
        <f>MIN(Data!AP$2:AP1224)</f>
        <v>-0.39191860424570141</v>
      </c>
      <c r="BX1224" s="11">
        <f>MIN(Data!AQ$2:AQ1224)</f>
        <v>-0.54746157905564874</v>
      </c>
      <c r="BZ1224" s="6">
        <v>44042</v>
      </c>
      <c r="CA1224">
        <f>VLOOKUP($BZ1224,Data!$Y$2:$AQ$3069,CA$3)</f>
        <v>2.0457649637386807E-3</v>
      </c>
      <c r="CB1224">
        <f>VLOOKUP($BZ1224,Data!$Y$2:$AQ$3069,CB$3)</f>
        <v>5.4175534818096331E-2</v>
      </c>
      <c r="CC1224">
        <f>VLOOKUP($BZ1224,Data!$Y$2:$AQ$3069,CC$3)</f>
        <v>2.9302868264199995E-3</v>
      </c>
      <c r="CD1224">
        <f>VLOOKUP($BZ1224,Data!$Y$2:$AQ$3069,CD$3)</f>
        <v>6.8492567624116154E-3</v>
      </c>
      <c r="CE1224">
        <f>VLOOKUP($BZ1224,Data!$Y$2:$AQ$3069,CE$3)</f>
        <v>2.2548958280019946E-2</v>
      </c>
      <c r="CF1224">
        <f>VLOOKUP($BZ1224,Data!$Y$2:$AQ$3069,CF$3)</f>
        <v>5.7348363913028034E-4</v>
      </c>
      <c r="CG1224">
        <f>VLOOKUP($BZ1224,Data!$Y$2:$AQ$3069,CG$3)</f>
        <v>-0.10055964248077937</v>
      </c>
      <c r="CH1224">
        <f>VLOOKUP($BZ1224,Data!$Y$2:$AQ$3069,CH$3)</f>
        <v>-2.6879888652887244E-3</v>
      </c>
      <c r="CI1224">
        <f>VLOOKUP($BZ1224,Data!$Y$2:$AQ$3069,CI$3)</f>
        <v>3.3753593167315986E-2</v>
      </c>
      <c r="CJ1224">
        <f>VLOOKUP($BZ1224,Data!$Y$2:$AQ$3069,CJ$3)</f>
        <v>0.86758262304752609</v>
      </c>
      <c r="CK1224">
        <f>VLOOKUP($BZ1224,Data!$Y$2:$AQ$3069,CK$3)</f>
        <v>3.2974831997299621E-2</v>
      </c>
      <c r="CL1224">
        <f>VLOOKUP($BZ1224,Data!$Y$2:$AQ$3069,CL$3)</f>
        <v>1.1483681344822159E-2</v>
      </c>
      <c r="CM1224">
        <f>VLOOKUP($BZ1224,Data!$Y$2:$AQ$3069,CM$3)</f>
        <v>-2.0515381366294959E-2</v>
      </c>
      <c r="CN1224">
        <f>VLOOKUP($BZ1224,Data!$Y$2:$AQ$3069,CN$3)</f>
        <v>4.2293571805532065E-3</v>
      </c>
      <c r="CO1224">
        <f>VLOOKUP($BZ1224,Data!$Y$2:$AQ$3069,CO$3)</f>
        <v>1.5235333110873382E-2</v>
      </c>
      <c r="CP1224">
        <f>VLOOKUP($BZ1224,Data!$Y$2:$AQ$3069,CP$3)</f>
        <v>2.6770105052266641E-2</v>
      </c>
      <c r="CQ1224">
        <f>VLOOKUP($BZ1224,Data!$Y$2:$AQ$3069,CQ$3)</f>
        <v>-1.6500302623921172E-4</v>
      </c>
      <c r="CR1224">
        <f>VLOOKUP($BZ1224,Data!$Y$2:$AQ$3069,CR$3)</f>
        <v>4.2711081648535404E-2</v>
      </c>
    </row>
    <row r="1225" spans="1:96" x14ac:dyDescent="0.3">
      <c r="A1225" s="6">
        <v>44689</v>
      </c>
      <c r="B1225">
        <v>-1.5151254679182161E-2</v>
      </c>
      <c r="C1225">
        <v>-2.1898960447525661E-2</v>
      </c>
      <c r="D1225">
        <v>8.6638487287138215E-4</v>
      </c>
      <c r="E1225">
        <v>-3.3150542117360279E-2</v>
      </c>
      <c r="F1225">
        <v>-2.324173403239154E-3</v>
      </c>
      <c r="G1225">
        <v>-5.1759662473499939E-2</v>
      </c>
      <c r="H1225">
        <v>-1.9790369446150428E-2</v>
      </c>
      <c r="I1225">
        <v>-5.9404722141991946E-2</v>
      </c>
      <c r="J1225">
        <v>-2.398515442862946E-2</v>
      </c>
      <c r="K1225">
        <v>-0.2241424330534553</v>
      </c>
      <c r="L1225">
        <v>4.4378542765270883E-3</v>
      </c>
      <c r="M1225">
        <v>-3.7351543759857317E-2</v>
      </c>
      <c r="N1225">
        <v>2.9256335862014836E-2</v>
      </c>
      <c r="O1225">
        <v>-4.427181368711644E-2</v>
      </c>
      <c r="P1225">
        <v>-2.4863679403726576E-2</v>
      </c>
      <c r="Q1225">
        <v>-6.1034759526441405E-2</v>
      </c>
      <c r="R1225">
        <v>-1.2165454792023479E-2</v>
      </c>
      <c r="S1225">
        <v>-4.8573015675589866E-2</v>
      </c>
      <c r="U1225">
        <f>U1224*(1+B1225)</f>
        <v>3.6594087881972555</v>
      </c>
      <c r="V1225">
        <f>V1224*(1+C1225)</f>
        <v>3.7348456496615907</v>
      </c>
      <c r="W1225">
        <f>W1224*(1+D1225)</f>
        <v>0.99061878379125345</v>
      </c>
      <c r="X1225">
        <f>X1224*(1+E1225)</f>
        <v>0.17552088883387221</v>
      </c>
      <c r="Y1225">
        <f>Y1224*(1+F1225)</f>
        <v>1.7132562024855005</v>
      </c>
      <c r="Z1225">
        <f>Z1224*(1+G1225)</f>
        <v>0.11051627470532509</v>
      </c>
      <c r="AA1225">
        <f>AA1224*(1+H1225)</f>
        <v>2.3593806980940419E-8</v>
      </c>
      <c r="AB1225">
        <f>AB1224*(1+I1225)</f>
        <v>1.9645840659662334E-4</v>
      </c>
      <c r="AC1225">
        <f>AC1224*(1+J1225)</f>
        <v>0.45399403242382791</v>
      </c>
      <c r="AD1225">
        <f>AD1224*(1+K1225)</f>
        <v>5.3607747173868774E-23</v>
      </c>
      <c r="AE1225">
        <f>AE1224*(1+L1225)</f>
        <v>0.15890330630129343</v>
      </c>
      <c r="AF1225">
        <f>AF1224*(1+M1225)</f>
        <v>2.8680864244543039E-2</v>
      </c>
      <c r="AG1225">
        <f>AG1224*(1+N1225)</f>
        <v>5.9890168426332116E-2</v>
      </c>
      <c r="AH1225">
        <f>AH1224*(1+O1225)</f>
        <v>3.4426505863059405E-2</v>
      </c>
      <c r="AI1225">
        <f>AI1224*(1+P1225)</f>
        <v>0.20911059996570977</v>
      </c>
      <c r="AJ1225">
        <f>AJ1224*(1+Q1225)</f>
        <v>0.71754179326452816</v>
      </c>
      <c r="AK1225">
        <f>AK1224*(1+R1225)</f>
        <v>-1.9447154502149882E-12</v>
      </c>
      <c r="AL1225">
        <f>AL1224*(1+S1225)</f>
        <v>5.0187806790531891E-2</v>
      </c>
      <c r="AN1225" s="11">
        <f>MAX(Data!Z$2:Z1225)</f>
        <v>0.3325562469746734</v>
      </c>
      <c r="AO1225" s="11">
        <f>MAX(Data!AA$2:AA1225)</f>
        <v>0.55235756797848168</v>
      </c>
      <c r="AP1225" s="11">
        <f>MAX(Data!AB$2:AB1225)</f>
        <v>0.13489124348686207</v>
      </c>
      <c r="AQ1225" s="11">
        <f>MAX(Data!AC$2:AC1225)</f>
        <v>1.413959458263256</v>
      </c>
      <c r="AR1225" s="11">
        <f>MAX(Data!AD$2:AD1225)</f>
        <v>0.61647281771882045</v>
      </c>
      <c r="AS1225" s="11">
        <f>MAX(Data!AE$2:AE1225)</f>
        <v>0.55378463538899148</v>
      </c>
      <c r="AT1225" s="11">
        <f>MAX(Data!AF$2:AF1225)</f>
        <v>1.0329536579012606</v>
      </c>
      <c r="AU1225" s="11">
        <f>MAX(Data!AG$2:AG1225)</f>
        <v>1.1663682870903871</v>
      </c>
      <c r="AV1225" s="11">
        <f>MAX(Data!AH$2:AH1225)</f>
        <v>0.67260239467942518</v>
      </c>
      <c r="AW1225" s="11">
        <f>MAX(Data!AI$2:AI1225)</f>
        <v>1.9781138354364727</v>
      </c>
      <c r="AX1225" s="11">
        <f>MAX(Data!AJ$2:AJ1225)</f>
        <v>1.1071019080587854</v>
      </c>
      <c r="AY1225" s="11">
        <f>MAX(Data!AK$2:AK1225)</f>
        <v>0.55895984411737187</v>
      </c>
      <c r="AZ1225" s="11">
        <f>MAX(Data!AL$2:AL1225)</f>
        <v>0.39681570485612377</v>
      </c>
      <c r="BA1225" s="11">
        <f>MAX(Data!AM$2:AM1225)</f>
        <v>1.7752914614297381</v>
      </c>
      <c r="BB1225" s="11">
        <f>MAX(Data!AN$2:AN1225)</f>
        <v>1.0381690010203133</v>
      </c>
      <c r="BC1225" s="11">
        <f>MAX(Data!AO$2:AO1225)</f>
        <v>0.86768807536124037</v>
      </c>
      <c r="BD1225" s="11">
        <f>MAX(Data!AP$2:AP1225)</f>
        <v>1.0853205686310363</v>
      </c>
      <c r="BE1225" s="11">
        <f>MAX(Data!AQ$2:AQ1225)</f>
        <v>1.7788564269702365</v>
      </c>
      <c r="BF1225" s="11"/>
      <c r="BG1225" s="11">
        <f>MIN(Data!Z$2:Z1225)</f>
        <v>-0.20161019740525501</v>
      </c>
      <c r="BH1225" s="11">
        <f>MIN(Data!AA$2:AA1225)</f>
        <v>-0.53003934143705722</v>
      </c>
      <c r="BI1225" s="11">
        <f>MIN(Data!AB$2:AB1225)</f>
        <v>-0.24673462487516368</v>
      </c>
      <c r="BJ1225" s="11">
        <f>MIN(Data!AC$2:AC1225)</f>
        <v>-0.39121028217304415</v>
      </c>
      <c r="BK1225" s="11">
        <f>MIN(Data!AD$2:AD1225)</f>
        <v>-0.38010072435381315</v>
      </c>
      <c r="BL1225" s="11">
        <f>MIN(Data!AE$2:AE1225)</f>
        <v>-0.22477080914163478</v>
      </c>
      <c r="BM1225" s="11">
        <f>MIN(Data!AF$2:AF1225)</f>
        <v>-0.41286523007349113</v>
      </c>
      <c r="BN1225" s="11">
        <f>MIN(Data!AG$2:AG1225)</f>
        <v>-0.35646562062822124</v>
      </c>
      <c r="BO1225" s="11">
        <f>MIN(Data!AH$2:AH1225)</f>
        <v>-0.32192011414833749</v>
      </c>
      <c r="BP1225" s="11">
        <f>MIN(Data!AI$2:AI1225)</f>
        <v>-0.4324476717979443</v>
      </c>
      <c r="BQ1225" s="11">
        <f>MIN(Data!AJ$2:AJ1225)</f>
        <v>-0.44011929440645009</v>
      </c>
      <c r="BR1225" s="11">
        <f>MIN(Data!AK$2:AK1225)</f>
        <v>-0.45255162817950667</v>
      </c>
      <c r="BS1225" s="11">
        <f>MIN(Data!AL$2:AL1225)</f>
        <v>-0.36889302077954444</v>
      </c>
      <c r="BT1225" s="11">
        <f>MIN(Data!AM$2:AM1225)</f>
        <v>-0.43671777908197495</v>
      </c>
      <c r="BU1225" s="11">
        <f>MIN(Data!AN$2:AN1225)</f>
        <v>-0.28308868278195665</v>
      </c>
      <c r="BV1225" s="11">
        <f>MIN(Data!AO$2:AO1225)</f>
        <v>-0.24772354995630613</v>
      </c>
      <c r="BW1225" s="11">
        <f>MIN(Data!AP$2:AP1225)</f>
        <v>-0.39191860424570141</v>
      </c>
      <c r="BX1225" s="11">
        <f>MIN(Data!AQ$2:AQ1225)</f>
        <v>-0.54746157905564874</v>
      </c>
      <c r="BZ1225" s="6">
        <v>44043</v>
      </c>
      <c r="CA1225">
        <f>VLOOKUP($BZ1225,Data!$Y$2:$AQ$3069,CA$3)</f>
        <v>1.8823190157272709E-2</v>
      </c>
      <c r="CB1225">
        <f>VLOOKUP($BZ1225,Data!$Y$2:$AQ$3069,CB$3)</f>
        <v>3.3642586601387782E-2</v>
      </c>
      <c r="CC1225">
        <f>VLOOKUP($BZ1225,Data!$Y$2:$AQ$3069,CC$3)</f>
        <v>-9.4615489003187486E-4</v>
      </c>
      <c r="CD1225">
        <f>VLOOKUP($BZ1225,Data!$Y$2:$AQ$3069,CD$3)</f>
        <v>6.0868732301208407E-2</v>
      </c>
      <c r="CE1225">
        <f>VLOOKUP($BZ1225,Data!$Y$2:$AQ$3069,CE$3)</f>
        <v>-1.0172652388186577E-2</v>
      </c>
      <c r="CF1225">
        <f>VLOOKUP($BZ1225,Data!$Y$2:$AQ$3069,CF$3)</f>
        <v>1.2062045552781979E-2</v>
      </c>
      <c r="CG1225">
        <f>VLOOKUP($BZ1225,Data!$Y$2:$AQ$3069,CG$3)</f>
        <v>5.7400379269168487E-2</v>
      </c>
      <c r="CH1225">
        <f>VLOOKUP($BZ1225,Data!$Y$2:$AQ$3069,CH$3)</f>
        <v>1.9018954990438403E-2</v>
      </c>
      <c r="CI1225">
        <f>VLOOKUP($BZ1225,Data!$Y$2:$AQ$3069,CI$3)</f>
        <v>1.8791072314837169E-2</v>
      </c>
      <c r="CJ1225">
        <f>VLOOKUP($BZ1225,Data!$Y$2:$AQ$3069,CJ$3)</f>
        <v>-0.55055522076221919</v>
      </c>
      <c r="CK1225">
        <f>VLOOKUP($BZ1225,Data!$Y$2:$AQ$3069,CK$3)</f>
        <v>2.4112104066119767E-3</v>
      </c>
      <c r="CL1225">
        <f>VLOOKUP($BZ1225,Data!$Y$2:$AQ$3069,CL$3)</f>
        <v>3.0594792262631471E-2</v>
      </c>
      <c r="CM1225">
        <f>VLOOKUP($BZ1225,Data!$Y$2:$AQ$3069,CM$3)</f>
        <v>-1.4488382873230224E-3</v>
      </c>
      <c r="CN1225">
        <f>VLOOKUP($BZ1225,Data!$Y$2:$AQ$3069,CN$3)</f>
        <v>-6.811900504579578E-2</v>
      </c>
      <c r="CO1225">
        <f>VLOOKUP($BZ1225,Data!$Y$2:$AQ$3069,CO$3)</f>
        <v>9.6762433951206716E-4</v>
      </c>
      <c r="CP1225">
        <f>VLOOKUP($BZ1225,Data!$Y$2:$AQ$3069,CP$3)</f>
        <v>4.130267716300242E-2</v>
      </c>
      <c r="CQ1225">
        <f>VLOOKUP($BZ1225,Data!$Y$2:$AQ$3069,CQ$3)</f>
        <v>3.1114206431562326E-2</v>
      </c>
      <c r="CR1225">
        <f>VLOOKUP($BZ1225,Data!$Y$2:$AQ$3069,CR$3)</f>
        <v>-5.1803033540041704E-2</v>
      </c>
    </row>
    <row r="1226" spans="1:96" x14ac:dyDescent="0.3">
      <c r="A1226" s="6">
        <v>44690</v>
      </c>
      <c r="B1226">
        <v>-4.3169248119599393E-2</v>
      </c>
      <c r="C1226">
        <v>-4.784699118307336E-2</v>
      </c>
      <c r="D1226">
        <v>9.5883024939364921E-5</v>
      </c>
      <c r="E1226">
        <v>-2.9345132825366188E-2</v>
      </c>
      <c r="F1226">
        <v>-2.8324020752037403E-2</v>
      </c>
      <c r="G1226">
        <v>-6.7975611973008091E-3</v>
      </c>
      <c r="H1226">
        <v>-9.2617626752647911E-2</v>
      </c>
      <c r="I1226">
        <v>4.1858751400882417E-3</v>
      </c>
      <c r="J1226">
        <v>-5.8420888305352418E-3</v>
      </c>
      <c r="K1226">
        <v>-6.135016530737588E-2</v>
      </c>
      <c r="L1226">
        <v>-8.2938297206374152E-3</v>
      </c>
      <c r="M1226">
        <v>-6.7794056727179003E-2</v>
      </c>
      <c r="N1226">
        <v>-3.9044789048444058E-2</v>
      </c>
      <c r="O1226">
        <v>-4.961621064675692E-2</v>
      </c>
      <c r="P1226">
        <v>-3.7715889210456335E-2</v>
      </c>
      <c r="Q1226">
        <v>6.0786122704003326E-2</v>
      </c>
      <c r="R1226">
        <v>-4.3039959640713568E-2</v>
      </c>
      <c r="S1226">
        <v>-4.1687387504941865E-2</v>
      </c>
      <c r="U1226">
        <f>U1225*(1+B1226)</f>
        <v>3.5014348622485256</v>
      </c>
      <c r="V1226">
        <f>V1225*(1+C1226)</f>
        <v>3.5561445227920929</v>
      </c>
      <c r="W1226">
        <f>W1225*(1+D1226)</f>
        <v>0.99071376731680505</v>
      </c>
      <c r="X1226">
        <f>X1225*(1+E1226)</f>
        <v>0.1703702050374159</v>
      </c>
      <c r="Y1226">
        <f>Y1225*(1+F1226)</f>
        <v>1.6647298982527443</v>
      </c>
      <c r="Z1226">
        <f>Z1225*(1+G1226)</f>
        <v>0.10976503356471794</v>
      </c>
      <c r="AA1226">
        <f>AA1225*(1+H1226)</f>
        <v>2.1408604572305659E-8</v>
      </c>
      <c r="AB1226">
        <f>AB1225*(1+I1226)</f>
        <v>1.972807569568575E-4</v>
      </c>
      <c r="AC1226">
        <f>AC1225*(1+J1226)</f>
        <v>0.45134175895787498</v>
      </c>
      <c r="AD1226">
        <f>AD1225*(1+K1226)</f>
        <v>5.031890302299591E-23</v>
      </c>
      <c r="AE1226">
        <f>AE1225*(1+L1226)</f>
        <v>0.1575853893367842</v>
      </c>
      <c r="AF1226">
        <f>AF1225*(1+M1226)</f>
        <v>2.673647210696397E-2</v>
      </c>
      <c r="AG1226">
        <f>AG1225*(1+N1226)</f>
        <v>5.7551769434050194E-2</v>
      </c>
      <c r="AH1226">
        <f>AH1225*(1+O1226)</f>
        <v>3.2718393096326036E-2</v>
      </c>
      <c r="AI1226">
        <f>AI1225*(1+P1226)</f>
        <v>0.201223807744671</v>
      </c>
      <c r="AJ1226">
        <f>AJ1225*(1+Q1226)</f>
        <v>0.76115837675515641</v>
      </c>
      <c r="AK1226">
        <f>AK1225*(1+R1226)</f>
        <v>-1.861014975725063E-12</v>
      </c>
      <c r="AL1226">
        <f>AL1225*(1+S1226)</f>
        <v>4.8095608240831839E-2</v>
      </c>
      <c r="AN1226" s="11">
        <f>MAX(Data!Z$2:Z1226)</f>
        <v>0.3325562469746734</v>
      </c>
      <c r="AO1226" s="11">
        <f>MAX(Data!AA$2:AA1226)</f>
        <v>0.55235756797848168</v>
      </c>
      <c r="AP1226" s="11">
        <f>MAX(Data!AB$2:AB1226)</f>
        <v>0.13489124348686207</v>
      </c>
      <c r="AQ1226" s="11">
        <f>MAX(Data!AC$2:AC1226)</f>
        <v>1.413959458263256</v>
      </c>
      <c r="AR1226" s="11">
        <f>MAX(Data!AD$2:AD1226)</f>
        <v>0.61647281771882045</v>
      </c>
      <c r="AS1226" s="11">
        <f>MAX(Data!AE$2:AE1226)</f>
        <v>0.55378463538899148</v>
      </c>
      <c r="AT1226" s="11">
        <f>MAX(Data!AF$2:AF1226)</f>
        <v>1.0329536579012606</v>
      </c>
      <c r="AU1226" s="11">
        <f>MAX(Data!AG$2:AG1226)</f>
        <v>1.1663682870903871</v>
      </c>
      <c r="AV1226" s="11">
        <f>MAX(Data!AH$2:AH1226)</f>
        <v>0.67260239467942518</v>
      </c>
      <c r="AW1226" s="11">
        <f>MAX(Data!AI$2:AI1226)</f>
        <v>1.9781138354364727</v>
      </c>
      <c r="AX1226" s="11">
        <f>MAX(Data!AJ$2:AJ1226)</f>
        <v>1.1071019080587854</v>
      </c>
      <c r="AY1226" s="11">
        <f>MAX(Data!AK$2:AK1226)</f>
        <v>0.55895984411737187</v>
      </c>
      <c r="AZ1226" s="11">
        <f>MAX(Data!AL$2:AL1226)</f>
        <v>0.39681570485612377</v>
      </c>
      <c r="BA1226" s="11">
        <f>MAX(Data!AM$2:AM1226)</f>
        <v>1.7752914614297381</v>
      </c>
      <c r="BB1226" s="11">
        <f>MAX(Data!AN$2:AN1226)</f>
        <v>1.0381690010203133</v>
      </c>
      <c r="BC1226" s="11">
        <f>MAX(Data!AO$2:AO1226)</f>
        <v>0.86768807536124037</v>
      </c>
      <c r="BD1226" s="11">
        <f>MAX(Data!AP$2:AP1226)</f>
        <v>1.0853205686310363</v>
      </c>
      <c r="BE1226" s="11">
        <f>MAX(Data!AQ$2:AQ1226)</f>
        <v>1.7788564269702365</v>
      </c>
      <c r="BF1226" s="11"/>
      <c r="BG1226" s="11">
        <f>MIN(Data!Z$2:Z1226)</f>
        <v>-0.20161019740525501</v>
      </c>
      <c r="BH1226" s="11">
        <f>MIN(Data!AA$2:AA1226)</f>
        <v>-0.53003934143705722</v>
      </c>
      <c r="BI1226" s="11">
        <f>MIN(Data!AB$2:AB1226)</f>
        <v>-0.24673462487516368</v>
      </c>
      <c r="BJ1226" s="11">
        <f>MIN(Data!AC$2:AC1226)</f>
        <v>-0.39121028217304415</v>
      </c>
      <c r="BK1226" s="11">
        <f>MIN(Data!AD$2:AD1226)</f>
        <v>-0.38010072435381315</v>
      </c>
      <c r="BL1226" s="11">
        <f>MIN(Data!AE$2:AE1226)</f>
        <v>-0.22477080914163478</v>
      </c>
      <c r="BM1226" s="11">
        <f>MIN(Data!AF$2:AF1226)</f>
        <v>-0.41286523007349113</v>
      </c>
      <c r="BN1226" s="11">
        <f>MIN(Data!AG$2:AG1226)</f>
        <v>-0.35646562062822124</v>
      </c>
      <c r="BO1226" s="11">
        <f>MIN(Data!AH$2:AH1226)</f>
        <v>-0.32192011414833749</v>
      </c>
      <c r="BP1226" s="11">
        <f>MIN(Data!AI$2:AI1226)</f>
        <v>-0.4324476717979443</v>
      </c>
      <c r="BQ1226" s="11">
        <f>MIN(Data!AJ$2:AJ1226)</f>
        <v>-0.44011929440645009</v>
      </c>
      <c r="BR1226" s="11">
        <f>MIN(Data!AK$2:AK1226)</f>
        <v>-0.45255162817950667</v>
      </c>
      <c r="BS1226" s="11">
        <f>MIN(Data!AL$2:AL1226)</f>
        <v>-0.36889302077954444</v>
      </c>
      <c r="BT1226" s="11">
        <f>MIN(Data!AM$2:AM1226)</f>
        <v>-0.43671777908197495</v>
      </c>
      <c r="BU1226" s="11">
        <f>MIN(Data!AN$2:AN1226)</f>
        <v>-0.28308868278195665</v>
      </c>
      <c r="BV1226" s="11">
        <f>MIN(Data!AO$2:AO1226)</f>
        <v>-0.24772354995630613</v>
      </c>
      <c r="BW1226" s="11">
        <f>MIN(Data!AP$2:AP1226)</f>
        <v>-0.39191860424570141</v>
      </c>
      <c r="BX1226" s="11">
        <f>MIN(Data!AQ$2:AQ1226)</f>
        <v>-0.54746157905564874</v>
      </c>
      <c r="BZ1226" s="6">
        <v>44044</v>
      </c>
      <c r="CA1226">
        <f>VLOOKUP($BZ1226,Data!$Y$2:$AQ$3069,CA$3)</f>
        <v>4.295974273949673E-2</v>
      </c>
      <c r="CB1226">
        <f>VLOOKUP($BZ1226,Data!$Y$2:$AQ$3069,CB$3)</f>
        <v>0.12120950903855605</v>
      </c>
      <c r="CC1226">
        <f>VLOOKUP($BZ1226,Data!$Y$2:$AQ$3069,CC$3)</f>
        <v>5.5660494332632985E-4</v>
      </c>
      <c r="CD1226">
        <f>VLOOKUP($BZ1226,Data!$Y$2:$AQ$3069,CD$3)</f>
        <v>0.12370814886840478</v>
      </c>
      <c r="CE1226">
        <f>VLOOKUP($BZ1226,Data!$Y$2:$AQ$3069,CE$3)</f>
        <v>0.1570708688158107</v>
      </c>
      <c r="CF1226">
        <f>VLOOKUP($BZ1226,Data!$Y$2:$AQ$3069,CF$3)</f>
        <v>0.12914447049562253</v>
      </c>
      <c r="CG1226">
        <f>VLOOKUP($BZ1226,Data!$Y$2:$AQ$3069,CG$3)</f>
        <v>-6.2108240312130115E-3</v>
      </c>
      <c r="CH1226">
        <f>VLOOKUP($BZ1226,Data!$Y$2:$AQ$3069,CH$3)</f>
        <v>7.0089689212027712E-2</v>
      </c>
      <c r="CI1226">
        <f>VLOOKUP($BZ1226,Data!$Y$2:$AQ$3069,CI$3)</f>
        <v>6.0827947048159539E-2</v>
      </c>
      <c r="CJ1226">
        <f>VLOOKUP($BZ1226,Data!$Y$2:$AQ$3069,CJ$3)</f>
        <v>9.9179050810242059E-2</v>
      </c>
      <c r="CK1226">
        <f>VLOOKUP($BZ1226,Data!$Y$2:$AQ$3069,CK$3)</f>
        <v>4.6105249326530333E-3</v>
      </c>
      <c r="CL1226">
        <f>VLOOKUP($BZ1226,Data!$Y$2:$AQ$3069,CL$3)</f>
        <v>3.626612990513909E-2</v>
      </c>
      <c r="CM1226">
        <f>VLOOKUP($BZ1226,Data!$Y$2:$AQ$3069,CM$3)</f>
        <v>2.5465614902076182E-2</v>
      </c>
      <c r="CN1226">
        <f>VLOOKUP($BZ1226,Data!$Y$2:$AQ$3069,CN$3)</f>
        <v>2.1295656220490421E-2</v>
      </c>
      <c r="CO1226">
        <f>VLOOKUP($BZ1226,Data!$Y$2:$AQ$3069,CO$3)</f>
        <v>0.11246109309148172</v>
      </c>
      <c r="CP1226">
        <f>VLOOKUP($BZ1226,Data!$Y$2:$AQ$3069,CP$3)</f>
        <v>6.0524962521533512E-2</v>
      </c>
      <c r="CQ1226">
        <f>VLOOKUP($BZ1226,Data!$Y$2:$AQ$3069,CQ$3)</f>
        <v>0.13033314784418806</v>
      </c>
      <c r="CR1226">
        <f>VLOOKUP($BZ1226,Data!$Y$2:$AQ$3069,CR$3)</f>
        <v>8.3485383609541546E-3</v>
      </c>
    </row>
    <row r="1227" spans="1:96" x14ac:dyDescent="0.3">
      <c r="A1227" s="6">
        <v>44691</v>
      </c>
      <c r="B1227">
        <v>-0.11828291741087077</v>
      </c>
      <c r="C1227">
        <v>-0.11251563475530393</v>
      </c>
      <c r="D1227">
        <v>-1.4874269548691447E-3</v>
      </c>
      <c r="E1227">
        <v>-0.13624916776047288</v>
      </c>
      <c r="F1227">
        <v>-0.16739492462365083</v>
      </c>
      <c r="G1227">
        <v>-0.15249592286475303</v>
      </c>
      <c r="H1227">
        <v>5.7986542979387601E-2</v>
      </c>
      <c r="I1227">
        <v>-0.11630123165793387</v>
      </c>
      <c r="J1227">
        <v>-0.19106349234269687</v>
      </c>
      <c r="K1227">
        <v>-0.21769675560279714</v>
      </c>
      <c r="L1227">
        <v>-3.5367768473423765E-3</v>
      </c>
      <c r="M1227">
        <v>-0.33209672685309105</v>
      </c>
      <c r="N1227">
        <v>-0.15100036822002721</v>
      </c>
      <c r="O1227">
        <v>-0.12284636131644952</v>
      </c>
      <c r="P1227">
        <v>-0.12533673556119032</v>
      </c>
      <c r="Q1227">
        <v>-0.20906105858029675</v>
      </c>
      <c r="R1227">
        <v>-0.10754018171854274</v>
      </c>
      <c r="S1227">
        <v>-0.16745233534888065</v>
      </c>
      <c r="U1227">
        <f>U1226*(1+B1227)</f>
        <v>3.0872749316176393</v>
      </c>
      <c r="V1227">
        <f>V1226*(1+C1227)</f>
        <v>3.1560226645285434</v>
      </c>
      <c r="W1227">
        <f>W1226*(1+D1227)</f>
        <v>0.98924015295473811</v>
      </c>
      <c r="X1227">
        <f>X1226*(1+E1227)</f>
        <v>0.14715740638988686</v>
      </c>
      <c r="Y1227">
        <f>Y1226*(1+F1227)</f>
        <v>1.3860625624159884</v>
      </c>
      <c r="Z1227">
        <f>Z1226*(1+G1227)</f>
        <v>9.3026313472985692E-2</v>
      </c>
      <c r="AA1227">
        <f>AA1226*(1+H1227)</f>
        <v>2.2650015541466373E-8</v>
      </c>
      <c r="AB1227">
        <f>AB1226*(1+I1227)</f>
        <v>1.7433676194036549E-4</v>
      </c>
      <c r="AC1227">
        <f>AC1226*(1+J1227)</f>
        <v>0.36510682625128771</v>
      </c>
      <c r="AD1227">
        <f>AD1226*(1+K1227)</f>
        <v>3.9364641089397921E-23</v>
      </c>
      <c r="AE1227">
        <f>AE1226*(1+L1227)</f>
        <v>0.15702804498029843</v>
      </c>
      <c r="AF1227">
        <f>AF1226*(1+M1227)</f>
        <v>1.7857377232642271E-2</v>
      </c>
      <c r="AG1227">
        <f>AG1226*(1+N1227)</f>
        <v>4.8861431057794509E-2</v>
      </c>
      <c r="AH1227">
        <f>AH1226*(1+O1227)</f>
        <v>2.8699057556321139E-2</v>
      </c>
      <c r="AI1227">
        <f>AI1226*(1+P1227)</f>
        <v>0.17600307256476136</v>
      </c>
      <c r="AJ1227">
        <f>AJ1226*(1+Q1227)</f>
        <v>0.60202980076346302</v>
      </c>
      <c r="AK1227">
        <f>AK1226*(1+R1227)</f>
        <v>-1.6608810870546603E-12</v>
      </c>
      <c r="AL1227">
        <f>AL1226*(1+S1227)</f>
        <v>4.0041886320879683E-2</v>
      </c>
      <c r="AN1227" s="11">
        <f>MAX(Data!Z$2:Z1227)</f>
        <v>0.3325562469746734</v>
      </c>
      <c r="AO1227" s="11">
        <f>MAX(Data!AA$2:AA1227)</f>
        <v>0.55235756797848168</v>
      </c>
      <c r="AP1227" s="11">
        <f>MAX(Data!AB$2:AB1227)</f>
        <v>0.13489124348686207</v>
      </c>
      <c r="AQ1227" s="11">
        <f>MAX(Data!AC$2:AC1227)</f>
        <v>1.413959458263256</v>
      </c>
      <c r="AR1227" s="11">
        <f>MAX(Data!AD$2:AD1227)</f>
        <v>0.61647281771882045</v>
      </c>
      <c r="AS1227" s="11">
        <f>MAX(Data!AE$2:AE1227)</f>
        <v>0.55378463538899148</v>
      </c>
      <c r="AT1227" s="11">
        <f>MAX(Data!AF$2:AF1227)</f>
        <v>1.0329536579012606</v>
      </c>
      <c r="AU1227" s="11">
        <f>MAX(Data!AG$2:AG1227)</f>
        <v>1.1663682870903871</v>
      </c>
      <c r="AV1227" s="11">
        <f>MAX(Data!AH$2:AH1227)</f>
        <v>0.67260239467942518</v>
      </c>
      <c r="AW1227" s="11">
        <f>MAX(Data!AI$2:AI1227)</f>
        <v>1.9781138354364727</v>
      </c>
      <c r="AX1227" s="11">
        <f>MAX(Data!AJ$2:AJ1227)</f>
        <v>1.1071019080587854</v>
      </c>
      <c r="AY1227" s="11">
        <f>MAX(Data!AK$2:AK1227)</f>
        <v>0.55895984411737187</v>
      </c>
      <c r="AZ1227" s="11">
        <f>MAX(Data!AL$2:AL1227)</f>
        <v>0.39681570485612377</v>
      </c>
      <c r="BA1227" s="11">
        <f>MAX(Data!AM$2:AM1227)</f>
        <v>1.7752914614297381</v>
      </c>
      <c r="BB1227" s="11">
        <f>MAX(Data!AN$2:AN1227)</f>
        <v>1.0381690010203133</v>
      </c>
      <c r="BC1227" s="11">
        <f>MAX(Data!AO$2:AO1227)</f>
        <v>0.86768807536124037</v>
      </c>
      <c r="BD1227" s="11">
        <f>MAX(Data!AP$2:AP1227)</f>
        <v>1.0853205686310363</v>
      </c>
      <c r="BE1227" s="11">
        <f>MAX(Data!AQ$2:AQ1227)</f>
        <v>1.7788564269702365</v>
      </c>
      <c r="BF1227" s="11"/>
      <c r="BG1227" s="11">
        <f>MIN(Data!Z$2:Z1227)</f>
        <v>-0.20161019740525501</v>
      </c>
      <c r="BH1227" s="11">
        <f>MIN(Data!AA$2:AA1227)</f>
        <v>-0.53003934143705722</v>
      </c>
      <c r="BI1227" s="11">
        <f>MIN(Data!AB$2:AB1227)</f>
        <v>-0.24673462487516368</v>
      </c>
      <c r="BJ1227" s="11">
        <f>MIN(Data!AC$2:AC1227)</f>
        <v>-0.39121028217304415</v>
      </c>
      <c r="BK1227" s="11">
        <f>MIN(Data!AD$2:AD1227)</f>
        <v>-0.38010072435381315</v>
      </c>
      <c r="BL1227" s="11">
        <f>MIN(Data!AE$2:AE1227)</f>
        <v>-0.22477080914163478</v>
      </c>
      <c r="BM1227" s="11">
        <f>MIN(Data!AF$2:AF1227)</f>
        <v>-0.41286523007349113</v>
      </c>
      <c r="BN1227" s="11">
        <f>MIN(Data!AG$2:AG1227)</f>
        <v>-0.35646562062822124</v>
      </c>
      <c r="BO1227" s="11">
        <f>MIN(Data!AH$2:AH1227)</f>
        <v>-0.32192011414833749</v>
      </c>
      <c r="BP1227" s="11">
        <f>MIN(Data!AI$2:AI1227)</f>
        <v>-0.4324476717979443</v>
      </c>
      <c r="BQ1227" s="11">
        <f>MIN(Data!AJ$2:AJ1227)</f>
        <v>-0.44011929440645009</v>
      </c>
      <c r="BR1227" s="11">
        <f>MIN(Data!AK$2:AK1227)</f>
        <v>-0.45255162817950667</v>
      </c>
      <c r="BS1227" s="11">
        <f>MIN(Data!AL$2:AL1227)</f>
        <v>-0.36889302077954444</v>
      </c>
      <c r="BT1227" s="11">
        <f>MIN(Data!AM$2:AM1227)</f>
        <v>-0.43671777908197495</v>
      </c>
      <c r="BU1227" s="11">
        <f>MIN(Data!AN$2:AN1227)</f>
        <v>-0.28308868278195665</v>
      </c>
      <c r="BV1227" s="11">
        <f>MIN(Data!AO$2:AO1227)</f>
        <v>-0.24772354995630613</v>
      </c>
      <c r="BW1227" s="11">
        <f>MIN(Data!AP$2:AP1227)</f>
        <v>-0.39191860424570141</v>
      </c>
      <c r="BX1227" s="11">
        <f>MIN(Data!AQ$2:AQ1227)</f>
        <v>-0.54746157905564874</v>
      </c>
      <c r="BZ1227" s="6">
        <v>44045</v>
      </c>
      <c r="CA1227">
        <f>VLOOKUP($BZ1227,Data!$Y$2:$AQ$3069,CA$3)</f>
        <v>-6.3137666130838807E-2</v>
      </c>
      <c r="CB1227">
        <f>VLOOKUP($BZ1227,Data!$Y$2:$AQ$3069,CB$3)</f>
        <v>-4.4362559646776857E-2</v>
      </c>
      <c r="CC1227">
        <f>VLOOKUP($BZ1227,Data!$Y$2:$AQ$3069,CC$3)</f>
        <v>-6.9679758710725699E-4</v>
      </c>
      <c r="CD1227">
        <f>VLOOKUP($BZ1227,Data!$Y$2:$AQ$3069,CD$3)</f>
        <v>-1.713719989857394E-2</v>
      </c>
      <c r="CE1227">
        <f>VLOOKUP($BZ1227,Data!$Y$2:$AQ$3069,CE$3)</f>
        <v>-9.9373034240730934E-2</v>
      </c>
      <c r="CF1227">
        <f>VLOOKUP($BZ1227,Data!$Y$2:$AQ$3069,CF$3)</f>
        <v>-8.8306544059918946E-2</v>
      </c>
      <c r="CG1227">
        <f>VLOOKUP($BZ1227,Data!$Y$2:$AQ$3069,CG$3)</f>
        <v>0</v>
      </c>
      <c r="CH1227">
        <f>VLOOKUP($BZ1227,Data!$Y$2:$AQ$3069,CH$3)</f>
        <v>-7.3149339631012208E-2</v>
      </c>
      <c r="CI1227">
        <f>VLOOKUP($BZ1227,Data!$Y$2:$AQ$3069,CI$3)</f>
        <v>-8.1114898381784803E-2</v>
      </c>
      <c r="CJ1227">
        <f>VLOOKUP($BZ1227,Data!$Y$2:$AQ$3069,CJ$3)</f>
        <v>0.1184945892927768</v>
      </c>
      <c r="CK1227">
        <f>VLOOKUP($BZ1227,Data!$Y$2:$AQ$3069,CK$3)</f>
        <v>-6.6195009024854326E-2</v>
      </c>
      <c r="CL1227">
        <f>VLOOKUP($BZ1227,Data!$Y$2:$AQ$3069,CL$3)</f>
        <v>-5.95070370152877E-2</v>
      </c>
      <c r="CM1227">
        <f>VLOOKUP($BZ1227,Data!$Y$2:$AQ$3069,CM$3)</f>
        <v>-6.8314395084217744E-2</v>
      </c>
      <c r="CN1227">
        <f>VLOOKUP($BZ1227,Data!$Y$2:$AQ$3069,CN$3)</f>
        <v>-1.495118904900424E-2</v>
      </c>
      <c r="CO1227">
        <f>VLOOKUP($BZ1227,Data!$Y$2:$AQ$3069,CO$3)</f>
        <v>-4.5827612563786584E-2</v>
      </c>
      <c r="CP1227">
        <f>VLOOKUP($BZ1227,Data!$Y$2:$AQ$3069,CP$3)</f>
        <v>-5.1915020938290202E-2</v>
      </c>
      <c r="CQ1227">
        <f>VLOOKUP($BZ1227,Data!$Y$2:$AQ$3069,CQ$3)</f>
        <v>-7.5063262475500325E-2</v>
      </c>
      <c r="CR1227">
        <f>VLOOKUP($BZ1227,Data!$Y$2:$AQ$3069,CR$3)</f>
        <v>-4.4091018403051359E-2</v>
      </c>
    </row>
    <row r="1228" spans="1:96" x14ac:dyDescent="0.3">
      <c r="A1228" s="6">
        <v>44692</v>
      </c>
      <c r="B1228">
        <v>2.4712184094347452E-2</v>
      </c>
      <c r="C1228">
        <v>4.1317382635081043E-2</v>
      </c>
      <c r="D1228">
        <v>9.7944096599736699E-4</v>
      </c>
      <c r="E1228">
        <v>4.0301059132544587E-2</v>
      </c>
      <c r="F1228">
        <v>2.9584943862410083E-2</v>
      </c>
      <c r="G1228">
        <v>2.7260137858031965E-2</v>
      </c>
      <c r="H1228">
        <v>-0.16750115316618028</v>
      </c>
      <c r="I1228">
        <v>2.3335180615766817E-2</v>
      </c>
      <c r="J1228">
        <v>3.2634241007030225E-2</v>
      </c>
      <c r="K1228">
        <v>4.8596585480735921E-2</v>
      </c>
      <c r="L1228">
        <v>4.574034690143982E-2</v>
      </c>
      <c r="M1228">
        <v>0.14281568738874106</v>
      </c>
      <c r="N1228">
        <v>1.6337734403241131E-2</v>
      </c>
      <c r="O1228">
        <v>-4.3585363277105424E-2</v>
      </c>
      <c r="P1228">
        <v>3.9739101116346764E-2</v>
      </c>
      <c r="Q1228">
        <v>-8.4577733665666746E-2</v>
      </c>
      <c r="R1228">
        <v>8.3357568350151783E-3</v>
      </c>
      <c r="S1228">
        <v>1.3314720352614502E-2</v>
      </c>
      <c r="U1228">
        <f>U1227*(1+B1228)</f>
        <v>3.1635682380776382</v>
      </c>
      <c r="V1228">
        <f>V1227*(1+C1228)</f>
        <v>3.286421260563857</v>
      </c>
      <c r="W1228">
        <f>W1227*(1+D1228)</f>
        <v>0.99020905528575143</v>
      </c>
      <c r="X1228">
        <f>X1227*(1+E1228)</f>
        <v>0.15308800572659759</v>
      </c>
      <c r="Y1228">
        <f>Y1227*(1+F1228)</f>
        <v>1.4270691455148536</v>
      </c>
      <c r="Z1228">
        <f>Z1227*(1+G1228)</f>
        <v>9.556222360268378E-2</v>
      </c>
      <c r="AA1228">
        <f>AA1227*(1+H1228)</f>
        <v>1.8856111819038848E-8</v>
      </c>
      <c r="AB1228">
        <f>AB1227*(1+I1228)</f>
        <v>1.7840494176821187E-4</v>
      </c>
      <c r="AC1228">
        <f>AC1227*(1+J1228)</f>
        <v>0.37702181041248412</v>
      </c>
      <c r="AD1228">
        <f>AD1227*(1+K1228)</f>
        <v>4.127762823501734E-23</v>
      </c>
      <c r="AE1228">
        <f>AE1227*(1+L1228)</f>
        <v>0.16421056223095218</v>
      </c>
      <c r="AF1228">
        <f>AF1227*(1+M1228)</f>
        <v>2.0407690837082132E-2</v>
      </c>
      <c r="AG1228">
        <f>AG1227*(1+N1228)</f>
        <v>4.9659716140979034E-2</v>
      </c>
      <c r="AH1228">
        <f>AH1227*(1+O1228)</f>
        <v>2.7448198707018326E-2</v>
      </c>
      <c r="AI1228">
        <f>AI1227*(1+P1228)</f>
        <v>0.18299727646220013</v>
      </c>
      <c r="AJ1228">
        <f>AJ1227*(1+Q1228)</f>
        <v>0.55111148461569637</v>
      </c>
      <c r="AK1228">
        <f>AK1227*(1+R1228)</f>
        <v>-1.6747257879282236E-12</v>
      </c>
      <c r="AL1228">
        <f>AL1227*(1+S1228)</f>
        <v>4.0575032839633374E-2</v>
      </c>
      <c r="AN1228" s="11">
        <f>MAX(Data!Z$2:Z1228)</f>
        <v>0.3325562469746734</v>
      </c>
      <c r="AO1228" s="11">
        <f>MAX(Data!AA$2:AA1228)</f>
        <v>0.55235756797848168</v>
      </c>
      <c r="AP1228" s="11">
        <f>MAX(Data!AB$2:AB1228)</f>
        <v>0.13489124348686207</v>
      </c>
      <c r="AQ1228" s="11">
        <f>MAX(Data!AC$2:AC1228)</f>
        <v>1.413959458263256</v>
      </c>
      <c r="AR1228" s="11">
        <f>MAX(Data!AD$2:AD1228)</f>
        <v>0.61647281771882045</v>
      </c>
      <c r="AS1228" s="11">
        <f>MAX(Data!AE$2:AE1228)</f>
        <v>0.55378463538899148</v>
      </c>
      <c r="AT1228" s="11">
        <f>MAX(Data!AF$2:AF1228)</f>
        <v>1.0329536579012606</v>
      </c>
      <c r="AU1228" s="11">
        <f>MAX(Data!AG$2:AG1228)</f>
        <v>1.1663682870903871</v>
      </c>
      <c r="AV1228" s="11">
        <f>MAX(Data!AH$2:AH1228)</f>
        <v>0.67260239467942518</v>
      </c>
      <c r="AW1228" s="11">
        <f>MAX(Data!AI$2:AI1228)</f>
        <v>1.9781138354364727</v>
      </c>
      <c r="AX1228" s="11">
        <f>MAX(Data!AJ$2:AJ1228)</f>
        <v>1.1071019080587854</v>
      </c>
      <c r="AY1228" s="11">
        <f>MAX(Data!AK$2:AK1228)</f>
        <v>0.55895984411737187</v>
      </c>
      <c r="AZ1228" s="11">
        <f>MAX(Data!AL$2:AL1228)</f>
        <v>0.39681570485612377</v>
      </c>
      <c r="BA1228" s="11">
        <f>MAX(Data!AM$2:AM1228)</f>
        <v>1.7752914614297381</v>
      </c>
      <c r="BB1228" s="11">
        <f>MAX(Data!AN$2:AN1228)</f>
        <v>1.0381690010203133</v>
      </c>
      <c r="BC1228" s="11">
        <f>MAX(Data!AO$2:AO1228)</f>
        <v>0.86768807536124037</v>
      </c>
      <c r="BD1228" s="11">
        <f>MAX(Data!AP$2:AP1228)</f>
        <v>1.0853205686310363</v>
      </c>
      <c r="BE1228" s="11">
        <f>MAX(Data!AQ$2:AQ1228)</f>
        <v>1.7788564269702365</v>
      </c>
      <c r="BF1228" s="11"/>
      <c r="BG1228" s="11">
        <f>MIN(Data!Z$2:Z1228)</f>
        <v>-0.20161019740525501</v>
      </c>
      <c r="BH1228" s="11">
        <f>MIN(Data!AA$2:AA1228)</f>
        <v>-0.53003934143705722</v>
      </c>
      <c r="BI1228" s="11">
        <f>MIN(Data!AB$2:AB1228)</f>
        <v>-0.24673462487516368</v>
      </c>
      <c r="BJ1228" s="11">
        <f>MIN(Data!AC$2:AC1228)</f>
        <v>-0.39121028217304415</v>
      </c>
      <c r="BK1228" s="11">
        <f>MIN(Data!AD$2:AD1228)</f>
        <v>-0.38010072435381315</v>
      </c>
      <c r="BL1228" s="11">
        <f>MIN(Data!AE$2:AE1228)</f>
        <v>-0.22477080914163478</v>
      </c>
      <c r="BM1228" s="11">
        <f>MIN(Data!AF$2:AF1228)</f>
        <v>-0.41286523007349113</v>
      </c>
      <c r="BN1228" s="11">
        <f>MIN(Data!AG$2:AG1228)</f>
        <v>-0.35646562062822124</v>
      </c>
      <c r="BO1228" s="11">
        <f>MIN(Data!AH$2:AH1228)</f>
        <v>-0.32192011414833749</v>
      </c>
      <c r="BP1228" s="11">
        <f>MIN(Data!AI$2:AI1228)</f>
        <v>-0.4324476717979443</v>
      </c>
      <c r="BQ1228" s="11">
        <f>MIN(Data!AJ$2:AJ1228)</f>
        <v>-0.44011929440645009</v>
      </c>
      <c r="BR1228" s="11">
        <f>MIN(Data!AK$2:AK1228)</f>
        <v>-0.45255162817950667</v>
      </c>
      <c r="BS1228" s="11">
        <f>MIN(Data!AL$2:AL1228)</f>
        <v>-0.36889302077954444</v>
      </c>
      <c r="BT1228" s="11">
        <f>MIN(Data!AM$2:AM1228)</f>
        <v>-0.43671777908197495</v>
      </c>
      <c r="BU1228" s="11">
        <f>MIN(Data!AN$2:AN1228)</f>
        <v>-0.28308868278195665</v>
      </c>
      <c r="BV1228" s="11">
        <f>MIN(Data!AO$2:AO1228)</f>
        <v>-0.24772354995630613</v>
      </c>
      <c r="BW1228" s="11">
        <f>MIN(Data!AP$2:AP1228)</f>
        <v>-0.39191860424570141</v>
      </c>
      <c r="BX1228" s="11">
        <f>MIN(Data!AQ$2:AQ1228)</f>
        <v>-0.54746157905564874</v>
      </c>
      <c r="BZ1228" s="6">
        <v>44046</v>
      </c>
      <c r="CA1228">
        <f>VLOOKUP($BZ1228,Data!$Y$2:$AQ$3069,CA$3)</f>
        <v>1.487411594984216E-2</v>
      </c>
      <c r="CB1228">
        <f>VLOOKUP($BZ1228,Data!$Y$2:$AQ$3069,CB$3)</f>
        <v>4.184999580441208E-2</v>
      </c>
      <c r="CC1228">
        <f>VLOOKUP($BZ1228,Data!$Y$2:$AQ$3069,CC$3)</f>
        <v>5.6787872563009636E-6</v>
      </c>
      <c r="CD1228">
        <f>VLOOKUP($BZ1228,Data!$Y$2:$AQ$3069,CD$3)</f>
        <v>8.3067202566451295E-2</v>
      </c>
      <c r="CE1228">
        <f>VLOOKUP($BZ1228,Data!$Y$2:$AQ$3069,CE$3)</f>
        <v>1.3446616554866111E-2</v>
      </c>
      <c r="CF1228">
        <f>VLOOKUP($BZ1228,Data!$Y$2:$AQ$3069,CF$3)</f>
        <v>3.4984545829669582E-2</v>
      </c>
      <c r="CG1228">
        <f>VLOOKUP($BZ1228,Data!$Y$2:$AQ$3069,CG$3)</f>
        <v>0</v>
      </c>
      <c r="CH1228">
        <f>VLOOKUP($BZ1228,Data!$Y$2:$AQ$3069,CH$3)</f>
        <v>-1.3273076814276223E-2</v>
      </c>
      <c r="CI1228">
        <f>VLOOKUP($BZ1228,Data!$Y$2:$AQ$3069,CI$3)</f>
        <v>3.2091813516353082E-2</v>
      </c>
      <c r="CJ1228">
        <f>VLOOKUP($BZ1228,Data!$Y$2:$AQ$3069,CJ$3)</f>
        <v>-0.42210502264751443</v>
      </c>
      <c r="CK1228">
        <f>VLOOKUP($BZ1228,Data!$Y$2:$AQ$3069,CK$3)</f>
        <v>4.2638254274451432E-3</v>
      </c>
      <c r="CL1228">
        <f>VLOOKUP($BZ1228,Data!$Y$2:$AQ$3069,CL$3)</f>
        <v>9.1512129673791791E-3</v>
      </c>
      <c r="CM1228">
        <f>VLOOKUP($BZ1228,Data!$Y$2:$AQ$3069,CM$3)</f>
        <v>-1.724784901711814E-3</v>
      </c>
      <c r="CN1228">
        <f>VLOOKUP($BZ1228,Data!$Y$2:$AQ$3069,CN$3)</f>
        <v>4.5479768665518144E-2</v>
      </c>
      <c r="CO1228">
        <f>VLOOKUP($BZ1228,Data!$Y$2:$AQ$3069,CO$3)</f>
        <v>2.3090450259341734E-2</v>
      </c>
      <c r="CP1228">
        <f>VLOOKUP($BZ1228,Data!$Y$2:$AQ$3069,CP$3)</f>
        <v>4.836893972092756E-2</v>
      </c>
      <c r="CQ1228">
        <f>VLOOKUP($BZ1228,Data!$Y$2:$AQ$3069,CQ$3)</f>
        <v>3.3912405942877276E-2</v>
      </c>
      <c r="CR1228">
        <f>VLOOKUP($BZ1228,Data!$Y$2:$AQ$3069,CR$3)</f>
        <v>3.7537752271005885E-2</v>
      </c>
    </row>
    <row r="1229" spans="1:96" x14ac:dyDescent="0.3">
      <c r="A1229" s="6">
        <v>44693</v>
      </c>
      <c r="B1229">
        <v>-7.0547450108331813E-2</v>
      </c>
      <c r="C1229">
        <v>-0.11939372104939631</v>
      </c>
      <c r="D1229">
        <v>-5.2567849219278366E-3</v>
      </c>
      <c r="E1229">
        <v>-0.21199953830142459</v>
      </c>
      <c r="F1229">
        <v>-0.2504368097833517</v>
      </c>
      <c r="G1229">
        <v>-0.22946444595085397</v>
      </c>
      <c r="H1229">
        <v>0.12426624259518891</v>
      </c>
      <c r="I1229">
        <v>-6.9550622387842334E-2</v>
      </c>
      <c r="J1229">
        <v>-0.18817108027442545</v>
      </c>
      <c r="K1229">
        <v>0.52033282432847705</v>
      </c>
      <c r="L1229">
        <v>-7.0610961589441315E-2</v>
      </c>
      <c r="M1229">
        <v>-0.2381884852258517</v>
      </c>
      <c r="N1229">
        <v>-7.8275798539600677E-2</v>
      </c>
      <c r="O1229">
        <v>-0.24482080246497975</v>
      </c>
      <c r="P1229">
        <v>-0.16951775708470013</v>
      </c>
      <c r="Q1229">
        <v>-0.15673196343837489</v>
      </c>
      <c r="R1229">
        <v>-9.977786256778029E-2</v>
      </c>
      <c r="S1229">
        <v>-0.37236771901714893</v>
      </c>
      <c r="U1229">
        <f>U1228*(1+B1229)</f>
        <v>2.9403865656375525</v>
      </c>
      <c r="V1229">
        <f>V1228*(1+C1229)</f>
        <v>2.8940431973292906</v>
      </c>
      <c r="W1229">
        <f>W1228*(1+D1229)</f>
        <v>0.9850037392543689</v>
      </c>
      <c r="X1229">
        <f>X1228*(1+E1229)</f>
        <v>0.12063341919307305</v>
      </c>
      <c r="Y1229">
        <f>Y1228*(1+F1229)</f>
        <v>1.0696785013718599</v>
      </c>
      <c r="Z1229">
        <f>Z1228*(1+G1229)</f>
        <v>7.3634090909862338E-2</v>
      </c>
      <c r="AA1229">
        <f>AA1228*(1+H1229)</f>
        <v>2.1199289984745535E-8</v>
      </c>
      <c r="AB1229">
        <f>AB1228*(1+I1229)</f>
        <v>1.6599676703116595E-4</v>
      </c>
      <c r="AC1229">
        <f>AC1228*(1+J1229)</f>
        <v>0.30607720906014735</v>
      </c>
      <c r="AD1229">
        <f>AD1228*(1+K1229)</f>
        <v>6.27557331161248E-23</v>
      </c>
      <c r="AE1229">
        <f>AE1228*(1+L1229)</f>
        <v>0.15261549652868184</v>
      </c>
      <c r="AF1229">
        <f>AF1228*(1+M1229)</f>
        <v>1.5546813869640045E-2</v>
      </c>
      <c r="AG1229">
        <f>AG1228*(1+N1229)</f>
        <v>4.5772562204794004E-2</v>
      </c>
      <c r="AH1229">
        <f>AH1228*(1+O1229)</f>
        <v>2.0728308673347882E-2</v>
      </c>
      <c r="AI1229">
        <f>AI1228*(1+P1229)</f>
        <v>0.15197598860371916</v>
      </c>
      <c r="AJ1229">
        <f>AJ1228*(1+Q1229)</f>
        <v>0.46473469955844054</v>
      </c>
      <c r="AK1229">
        <f>AK1228*(1+R1229)</f>
        <v>-1.5076252284216037E-12</v>
      </c>
      <c r="AL1229">
        <f>AL1228*(1+S1229)</f>
        <v>2.5466200412093184E-2</v>
      </c>
      <c r="AN1229" s="11">
        <f>MAX(Data!Z$2:Z1229)</f>
        <v>0.3325562469746734</v>
      </c>
      <c r="AO1229" s="11">
        <f>MAX(Data!AA$2:AA1229)</f>
        <v>0.55235756797848168</v>
      </c>
      <c r="AP1229" s="11">
        <f>MAX(Data!AB$2:AB1229)</f>
        <v>0.13489124348686207</v>
      </c>
      <c r="AQ1229" s="11">
        <f>MAX(Data!AC$2:AC1229)</f>
        <v>1.413959458263256</v>
      </c>
      <c r="AR1229" s="11">
        <f>MAX(Data!AD$2:AD1229)</f>
        <v>0.61647281771882045</v>
      </c>
      <c r="AS1229" s="11">
        <f>MAX(Data!AE$2:AE1229)</f>
        <v>0.55378463538899148</v>
      </c>
      <c r="AT1229" s="11">
        <f>MAX(Data!AF$2:AF1229)</f>
        <v>1.0329536579012606</v>
      </c>
      <c r="AU1229" s="11">
        <f>MAX(Data!AG$2:AG1229)</f>
        <v>1.1663682870903871</v>
      </c>
      <c r="AV1229" s="11">
        <f>MAX(Data!AH$2:AH1229)</f>
        <v>0.67260239467942518</v>
      </c>
      <c r="AW1229" s="11">
        <f>MAX(Data!AI$2:AI1229)</f>
        <v>1.9781138354364727</v>
      </c>
      <c r="AX1229" s="11">
        <f>MAX(Data!AJ$2:AJ1229)</f>
        <v>1.1071019080587854</v>
      </c>
      <c r="AY1229" s="11">
        <f>MAX(Data!AK$2:AK1229)</f>
        <v>0.55895984411737187</v>
      </c>
      <c r="AZ1229" s="11">
        <f>MAX(Data!AL$2:AL1229)</f>
        <v>0.39681570485612377</v>
      </c>
      <c r="BA1229" s="11">
        <f>MAX(Data!AM$2:AM1229)</f>
        <v>1.7752914614297381</v>
      </c>
      <c r="BB1229" s="11">
        <f>MAX(Data!AN$2:AN1229)</f>
        <v>1.0381690010203133</v>
      </c>
      <c r="BC1229" s="11">
        <f>MAX(Data!AO$2:AO1229)</f>
        <v>0.86768807536124037</v>
      </c>
      <c r="BD1229" s="11">
        <f>MAX(Data!AP$2:AP1229)</f>
        <v>1.0853205686310363</v>
      </c>
      <c r="BE1229" s="11">
        <f>MAX(Data!AQ$2:AQ1229)</f>
        <v>1.7788564269702365</v>
      </c>
      <c r="BF1229" s="11"/>
      <c r="BG1229" s="11">
        <f>MIN(Data!Z$2:Z1229)</f>
        <v>-0.20161019740525501</v>
      </c>
      <c r="BH1229" s="11">
        <f>MIN(Data!AA$2:AA1229)</f>
        <v>-0.53003934143705722</v>
      </c>
      <c r="BI1229" s="11">
        <f>MIN(Data!AB$2:AB1229)</f>
        <v>-0.24673462487516368</v>
      </c>
      <c r="BJ1229" s="11">
        <f>MIN(Data!AC$2:AC1229)</f>
        <v>-0.39121028217304415</v>
      </c>
      <c r="BK1229" s="11">
        <f>MIN(Data!AD$2:AD1229)</f>
        <v>-0.38010072435381315</v>
      </c>
      <c r="BL1229" s="11">
        <f>MIN(Data!AE$2:AE1229)</f>
        <v>-0.22477080914163478</v>
      </c>
      <c r="BM1229" s="11">
        <f>MIN(Data!AF$2:AF1229)</f>
        <v>-0.41286523007349113</v>
      </c>
      <c r="BN1229" s="11">
        <f>MIN(Data!AG$2:AG1229)</f>
        <v>-0.35646562062822124</v>
      </c>
      <c r="BO1229" s="11">
        <f>MIN(Data!AH$2:AH1229)</f>
        <v>-0.32192011414833749</v>
      </c>
      <c r="BP1229" s="11">
        <f>MIN(Data!AI$2:AI1229)</f>
        <v>-0.4324476717979443</v>
      </c>
      <c r="BQ1229" s="11">
        <f>MIN(Data!AJ$2:AJ1229)</f>
        <v>-0.44011929440645009</v>
      </c>
      <c r="BR1229" s="11">
        <f>MIN(Data!AK$2:AK1229)</f>
        <v>-0.45255162817950667</v>
      </c>
      <c r="BS1229" s="11">
        <f>MIN(Data!AL$2:AL1229)</f>
        <v>-0.36889302077954444</v>
      </c>
      <c r="BT1229" s="11">
        <f>MIN(Data!AM$2:AM1229)</f>
        <v>-0.43671777908197495</v>
      </c>
      <c r="BU1229" s="11">
        <f>MIN(Data!AN$2:AN1229)</f>
        <v>-0.28308868278195665</v>
      </c>
      <c r="BV1229" s="11">
        <f>MIN(Data!AO$2:AO1229)</f>
        <v>-0.24772354995630613</v>
      </c>
      <c r="BW1229" s="11">
        <f>MIN(Data!AP$2:AP1229)</f>
        <v>-0.39191860424570141</v>
      </c>
      <c r="BX1229" s="11">
        <f>MIN(Data!AQ$2:AQ1229)</f>
        <v>-0.54746157905564874</v>
      </c>
      <c r="BZ1229" s="6">
        <v>44047</v>
      </c>
      <c r="CA1229">
        <f>VLOOKUP($BZ1229,Data!$Y$2:$AQ$3069,CA$3)</f>
        <v>-4.3620921611423526E-3</v>
      </c>
      <c r="CB1229">
        <f>VLOOKUP($BZ1229,Data!$Y$2:$AQ$3069,CB$3)</f>
        <v>8.1180098889232413E-3</v>
      </c>
      <c r="CC1229">
        <f>VLOOKUP($BZ1229,Data!$Y$2:$AQ$3069,CC$3)</f>
        <v>2.3196868945946547E-4</v>
      </c>
      <c r="CD1229">
        <f>VLOOKUP($BZ1229,Data!$Y$2:$AQ$3069,CD$3)</f>
        <v>-3.0340201494585398E-2</v>
      </c>
      <c r="CE1229">
        <f>VLOOKUP($BZ1229,Data!$Y$2:$AQ$3069,CE$3)</f>
        <v>4.6196060976045811E-2</v>
      </c>
      <c r="CF1229">
        <f>VLOOKUP($BZ1229,Data!$Y$2:$AQ$3069,CF$3)</f>
        <v>-1.2112470073151891E-2</v>
      </c>
      <c r="CG1229">
        <f>VLOOKUP($BZ1229,Data!$Y$2:$AQ$3069,CG$3)</f>
        <v>0</v>
      </c>
      <c r="CH1229">
        <f>VLOOKUP($BZ1229,Data!$Y$2:$AQ$3069,CH$3)</f>
        <v>-2.115233017550916E-2</v>
      </c>
      <c r="CI1229">
        <f>VLOOKUP($BZ1229,Data!$Y$2:$AQ$3069,CI$3)</f>
        <v>-1.665187414750589E-2</v>
      </c>
      <c r="CJ1229">
        <f>VLOOKUP($BZ1229,Data!$Y$2:$AQ$3069,CJ$3)</f>
        <v>-4.0179659372338604E-2</v>
      </c>
      <c r="CK1229">
        <f>VLOOKUP($BZ1229,Data!$Y$2:$AQ$3069,CK$3)</f>
        <v>5.7258626974859041E-2</v>
      </c>
      <c r="CL1229">
        <f>VLOOKUP($BZ1229,Data!$Y$2:$AQ$3069,CL$3)</f>
        <v>-1.827785510948458E-2</v>
      </c>
      <c r="CM1229">
        <f>VLOOKUP($BZ1229,Data!$Y$2:$AQ$3069,CM$3)</f>
        <v>-3.5438188110403848E-2</v>
      </c>
      <c r="CN1229">
        <f>VLOOKUP($BZ1229,Data!$Y$2:$AQ$3069,CN$3)</f>
        <v>-3.2550878212598715E-2</v>
      </c>
      <c r="CO1229">
        <f>VLOOKUP($BZ1229,Data!$Y$2:$AQ$3069,CO$3)</f>
        <v>4.6669898398283297E-2</v>
      </c>
      <c r="CP1229">
        <f>VLOOKUP($BZ1229,Data!$Y$2:$AQ$3069,CP$3)</f>
        <v>-2.1368951637680871E-2</v>
      </c>
      <c r="CQ1229">
        <f>VLOOKUP($BZ1229,Data!$Y$2:$AQ$3069,CQ$3)</f>
        <v>4.3287842868367947E-2</v>
      </c>
      <c r="CR1229">
        <f>VLOOKUP($BZ1229,Data!$Y$2:$AQ$3069,CR$3)</f>
        <v>6.397518357699734E-3</v>
      </c>
    </row>
    <row r="1230" spans="1:96" x14ac:dyDescent="0.3">
      <c r="A1230" s="6">
        <v>44694</v>
      </c>
      <c r="B1230">
        <v>7.3270163319252265E-3</v>
      </c>
      <c r="C1230">
        <v>-5.6448825560288692E-2</v>
      </c>
      <c r="D1230">
        <v>2.0899784480930121E-3</v>
      </c>
      <c r="E1230">
        <v>-7.2056601971920792E-2</v>
      </c>
      <c r="F1230">
        <v>-1.4628205590243771E-2</v>
      </c>
      <c r="G1230">
        <v>-7.3277077665797705E-2</v>
      </c>
      <c r="H1230">
        <v>-6.9685474020320146E-2</v>
      </c>
      <c r="I1230">
        <v>5.0752287215021716E-3</v>
      </c>
      <c r="J1230">
        <v>-3.168174600845583E-2</v>
      </c>
      <c r="K1230">
        <v>-0.33804456212051553</v>
      </c>
      <c r="L1230">
        <v>3.7340717993742729E-2</v>
      </c>
      <c r="M1230">
        <v>-0.1314217147533214</v>
      </c>
      <c r="N1230">
        <v>-7.7909999028060048E-2</v>
      </c>
      <c r="O1230">
        <v>-9.4309610939018185E-2</v>
      </c>
      <c r="P1230">
        <v>-3.4843132524755197E-2</v>
      </c>
      <c r="Q1230">
        <v>-3.0842176742881537E-3</v>
      </c>
      <c r="R1230">
        <v>-0.86476437463568168</v>
      </c>
      <c r="S1230">
        <v>-6.4313096563942102E-2</v>
      </c>
      <c r="U1230">
        <f>U1229*(1+B1230)</f>
        <v>2.9619308260261525</v>
      </c>
      <c r="V1230">
        <f>V1229*(1+C1230)</f>
        <v>2.7306778577193094</v>
      </c>
      <c r="W1230">
        <f>W1229*(1+D1230)</f>
        <v>0.98706237584070156</v>
      </c>
      <c r="X1230">
        <f>X1229*(1+E1230)</f>
        <v>0.11194098492176592</v>
      </c>
      <c r="Y1230">
        <f>Y1229*(1+F1230)</f>
        <v>1.0540310243383284</v>
      </c>
      <c r="Z1230">
        <f>Z1229*(1+G1230)</f>
        <v>6.8238399911409939E-2</v>
      </c>
      <c r="AA1230">
        <f>AA1229*(1+H1230)</f>
        <v>1.9722007413264319E-8</v>
      </c>
      <c r="AB1230">
        <f>AB1229*(1+I1230)</f>
        <v>1.6683923859087902E-4</v>
      </c>
      <c r="AC1230">
        <f>AC1229*(1+J1230)</f>
        <v>0.29638014866372669</v>
      </c>
      <c r="AD1230">
        <f>AD1229*(1+K1230)</f>
        <v>4.1541498794332457E-23</v>
      </c>
      <c r="AE1230">
        <f>AE1229*(1+L1230)</f>
        <v>0.15831426874603438</v>
      </c>
      <c r="AF1230">
        <f>AF1229*(1+M1230)</f>
        <v>1.350362493194123E-2</v>
      </c>
      <c r="AG1230">
        <f>AG1229*(1+N1230)</f>
        <v>4.2206421927906683E-2</v>
      </c>
      <c r="AH1230">
        <f>AH1229*(1+O1230)</f>
        <v>1.8773429946940565E-2</v>
      </c>
      <c r="AI1230">
        <f>AI1229*(1+P1230)</f>
        <v>0.14668066909221908</v>
      </c>
      <c r="AJ1230">
        <f>AJ1229*(1+Q1230)</f>
        <v>0.4633013565842074</v>
      </c>
      <c r="AK1230">
        <f>AK1229*(1+R1230)</f>
        <v>-2.0388464058061883E-13</v>
      </c>
      <c r="AL1230">
        <f>AL1229*(1+S1230)</f>
        <v>2.3828390205873531E-2</v>
      </c>
      <c r="AN1230" s="11">
        <f>MAX(Data!Z$2:Z1230)</f>
        <v>0.3325562469746734</v>
      </c>
      <c r="AO1230" s="11">
        <f>MAX(Data!AA$2:AA1230)</f>
        <v>0.55235756797848168</v>
      </c>
      <c r="AP1230" s="11">
        <f>MAX(Data!AB$2:AB1230)</f>
        <v>0.13489124348686207</v>
      </c>
      <c r="AQ1230" s="11">
        <f>MAX(Data!AC$2:AC1230)</f>
        <v>1.413959458263256</v>
      </c>
      <c r="AR1230" s="11">
        <f>MAX(Data!AD$2:AD1230)</f>
        <v>0.61647281771882045</v>
      </c>
      <c r="AS1230" s="11">
        <f>MAX(Data!AE$2:AE1230)</f>
        <v>0.55378463538899148</v>
      </c>
      <c r="AT1230" s="11">
        <f>MAX(Data!AF$2:AF1230)</f>
        <v>1.0329536579012606</v>
      </c>
      <c r="AU1230" s="11">
        <f>MAX(Data!AG$2:AG1230)</f>
        <v>1.1663682870903871</v>
      </c>
      <c r="AV1230" s="11">
        <f>MAX(Data!AH$2:AH1230)</f>
        <v>0.67260239467942518</v>
      </c>
      <c r="AW1230" s="11">
        <f>MAX(Data!AI$2:AI1230)</f>
        <v>1.9781138354364727</v>
      </c>
      <c r="AX1230" s="11">
        <f>MAX(Data!AJ$2:AJ1230)</f>
        <v>1.1071019080587854</v>
      </c>
      <c r="AY1230" s="11">
        <f>MAX(Data!AK$2:AK1230)</f>
        <v>0.55895984411737187</v>
      </c>
      <c r="AZ1230" s="11">
        <f>MAX(Data!AL$2:AL1230)</f>
        <v>0.39681570485612377</v>
      </c>
      <c r="BA1230" s="11">
        <f>MAX(Data!AM$2:AM1230)</f>
        <v>1.7752914614297381</v>
      </c>
      <c r="BB1230" s="11">
        <f>MAX(Data!AN$2:AN1230)</f>
        <v>1.0381690010203133</v>
      </c>
      <c r="BC1230" s="11">
        <f>MAX(Data!AO$2:AO1230)</f>
        <v>0.86768807536124037</v>
      </c>
      <c r="BD1230" s="11">
        <f>MAX(Data!AP$2:AP1230)</f>
        <v>1.0853205686310363</v>
      </c>
      <c r="BE1230" s="11">
        <f>MAX(Data!AQ$2:AQ1230)</f>
        <v>1.7788564269702365</v>
      </c>
      <c r="BF1230" s="11"/>
      <c r="BG1230" s="11">
        <f>MIN(Data!Z$2:Z1230)</f>
        <v>-0.20161019740525501</v>
      </c>
      <c r="BH1230" s="11">
        <f>MIN(Data!AA$2:AA1230)</f>
        <v>-0.53003934143705722</v>
      </c>
      <c r="BI1230" s="11">
        <f>MIN(Data!AB$2:AB1230)</f>
        <v>-0.24673462487516368</v>
      </c>
      <c r="BJ1230" s="11">
        <f>MIN(Data!AC$2:AC1230)</f>
        <v>-0.39121028217304415</v>
      </c>
      <c r="BK1230" s="11">
        <f>MIN(Data!AD$2:AD1230)</f>
        <v>-0.38010072435381315</v>
      </c>
      <c r="BL1230" s="11">
        <f>MIN(Data!AE$2:AE1230)</f>
        <v>-0.22477080914163478</v>
      </c>
      <c r="BM1230" s="11">
        <f>MIN(Data!AF$2:AF1230)</f>
        <v>-0.41286523007349113</v>
      </c>
      <c r="BN1230" s="11">
        <f>MIN(Data!AG$2:AG1230)</f>
        <v>-0.35646562062822124</v>
      </c>
      <c r="BO1230" s="11">
        <f>MIN(Data!AH$2:AH1230)</f>
        <v>-0.32192011414833749</v>
      </c>
      <c r="BP1230" s="11">
        <f>MIN(Data!AI$2:AI1230)</f>
        <v>-0.4324476717979443</v>
      </c>
      <c r="BQ1230" s="11">
        <f>MIN(Data!AJ$2:AJ1230)</f>
        <v>-0.44011929440645009</v>
      </c>
      <c r="BR1230" s="11">
        <f>MIN(Data!AK$2:AK1230)</f>
        <v>-0.45255162817950667</v>
      </c>
      <c r="BS1230" s="11">
        <f>MIN(Data!AL$2:AL1230)</f>
        <v>-0.36889302077954444</v>
      </c>
      <c r="BT1230" s="11">
        <f>MIN(Data!AM$2:AM1230)</f>
        <v>-0.43671777908197495</v>
      </c>
      <c r="BU1230" s="11">
        <f>MIN(Data!AN$2:AN1230)</f>
        <v>-0.28308868278195665</v>
      </c>
      <c r="BV1230" s="11">
        <f>MIN(Data!AO$2:AO1230)</f>
        <v>-0.24772354995630613</v>
      </c>
      <c r="BW1230" s="11">
        <f>MIN(Data!AP$2:AP1230)</f>
        <v>-0.39191860424570141</v>
      </c>
      <c r="BX1230" s="11">
        <f>MIN(Data!AQ$2:AQ1230)</f>
        <v>-0.54746157905564874</v>
      </c>
      <c r="BZ1230" s="6">
        <v>44048</v>
      </c>
      <c r="CA1230">
        <f>VLOOKUP($BZ1230,Data!$Y$2:$AQ$3069,CA$3)</f>
        <v>4.8054907893086238E-2</v>
      </c>
      <c r="CB1230">
        <f>VLOOKUP($BZ1230,Data!$Y$2:$AQ$3069,CB$3)</f>
        <v>2.7739664982191905E-2</v>
      </c>
      <c r="CC1230">
        <f>VLOOKUP($BZ1230,Data!$Y$2:$AQ$3069,CC$3)</f>
        <v>2.3029946783424413E-3</v>
      </c>
      <c r="CD1230">
        <f>VLOOKUP($BZ1230,Data!$Y$2:$AQ$3069,CD$3)</f>
        <v>5.6465844547818073E-3</v>
      </c>
      <c r="CE1230">
        <f>VLOOKUP($BZ1230,Data!$Y$2:$AQ$3069,CE$3)</f>
        <v>-9.3623012841663675E-3</v>
      </c>
      <c r="CF1230">
        <f>VLOOKUP($BZ1230,Data!$Y$2:$AQ$3069,CF$3)</f>
        <v>6.3757574480219112E-2</v>
      </c>
      <c r="CG1230">
        <f>VLOOKUP($BZ1230,Data!$Y$2:$AQ$3069,CG$3)</f>
        <v>0</v>
      </c>
      <c r="CH1230">
        <f>VLOOKUP($BZ1230,Data!$Y$2:$AQ$3069,CH$3)</f>
        <v>5.5661704710755516E-2</v>
      </c>
      <c r="CI1230">
        <f>VLOOKUP($BZ1230,Data!$Y$2:$AQ$3069,CI$3)</f>
        <v>2.2834978996112688E-2</v>
      </c>
      <c r="CJ1230">
        <f>VLOOKUP($BZ1230,Data!$Y$2:$AQ$3069,CJ$3)</f>
        <v>0.13950324220214624</v>
      </c>
      <c r="CK1230">
        <f>VLOOKUP($BZ1230,Data!$Y$2:$AQ$3069,CK$3)</f>
        <v>6.9723160530007294E-2</v>
      </c>
      <c r="CL1230">
        <f>VLOOKUP($BZ1230,Data!$Y$2:$AQ$3069,CL$3)</f>
        <v>6.8610739148940336E-2</v>
      </c>
      <c r="CM1230">
        <f>VLOOKUP($BZ1230,Data!$Y$2:$AQ$3069,CM$3)</f>
        <v>5.0767624521067055E-2</v>
      </c>
      <c r="CN1230">
        <f>VLOOKUP($BZ1230,Data!$Y$2:$AQ$3069,CN$3)</f>
        <v>-2.9931873239086623E-2</v>
      </c>
      <c r="CO1230">
        <f>VLOOKUP($BZ1230,Data!$Y$2:$AQ$3069,CO$3)</f>
        <v>-1.9445804895160641E-2</v>
      </c>
      <c r="CP1230">
        <f>VLOOKUP($BZ1230,Data!$Y$2:$AQ$3069,CP$3)</f>
        <v>3.3633790558357336E-2</v>
      </c>
      <c r="CQ1230">
        <f>VLOOKUP($BZ1230,Data!$Y$2:$AQ$3069,CQ$3)</f>
        <v>3.2180320284804047E-2</v>
      </c>
      <c r="CR1230">
        <f>VLOOKUP($BZ1230,Data!$Y$2:$AQ$3069,CR$3)</f>
        <v>1.3736206937026483E-2</v>
      </c>
    </row>
    <row r="1231" spans="1:96" x14ac:dyDescent="0.3">
      <c r="A1231" s="6">
        <v>44695</v>
      </c>
      <c r="B1231">
        <v>6.3183971474308079E-3</v>
      </c>
      <c r="C1231">
        <v>2.1884619701726549E-2</v>
      </c>
      <c r="D1231">
        <v>2.5590149671236083E-3</v>
      </c>
      <c r="E1231">
        <v>8.5101094739623892E-2</v>
      </c>
      <c r="F1231">
        <v>6.3365044488430375E-2</v>
      </c>
      <c r="G1231">
        <v>6.8359401617530235E-2</v>
      </c>
      <c r="H1231">
        <v>-7.6989640034080875E-2</v>
      </c>
      <c r="I1231">
        <v>3.1408530612923981E-3</v>
      </c>
      <c r="J1231">
        <v>5.1673182469333431E-2</v>
      </c>
      <c r="K1231">
        <v>0.1198276801020387</v>
      </c>
      <c r="L1231">
        <v>7.9675073220441137E-2</v>
      </c>
      <c r="M1231">
        <v>0.15818697507167212</v>
      </c>
      <c r="N1231">
        <v>9.0347670493499954E-2</v>
      </c>
      <c r="O1231">
        <v>5.2834451268345524E-2</v>
      </c>
      <c r="P1231">
        <v>8.4515927087449511E-2</v>
      </c>
      <c r="Q1231">
        <v>4.2174241542685266E-2</v>
      </c>
      <c r="R1231">
        <v>0.16213264292562163</v>
      </c>
      <c r="S1231">
        <v>0.15500470046056966</v>
      </c>
      <c r="U1231">
        <f>U1230*(1+B1231)</f>
        <v>2.9806454813082035</v>
      </c>
      <c r="V1231">
        <f>V1230*(1+C1231)</f>
        <v>2.7904377041634221</v>
      </c>
      <c r="W1231">
        <f>W1230*(1+D1231)</f>
        <v>0.98958828323396242</v>
      </c>
      <c r="X1231">
        <f>X1230*(1+E1231)</f>
        <v>0.12146728528483992</v>
      </c>
      <c r="Y1231">
        <f>Y1230*(1+F1231)</f>
        <v>1.1208197470877124</v>
      </c>
      <c r="Z1231">
        <f>Z1230*(1+G1231)</f>
        <v>7.2903136096691648E-2</v>
      </c>
      <c r="AA1231">
        <f>AA1230*(1+H1231)</f>
        <v>1.8203617161767625E-8</v>
      </c>
      <c r="AB1231">
        <f>AB1230*(1+I1231)</f>
        <v>1.6736325612415088E-4</v>
      </c>
      <c r="AC1231">
        <f>AC1230*(1+J1231)</f>
        <v>0.31169505416591564</v>
      </c>
      <c r="AD1231">
        <f>AD1230*(1+K1231)</f>
        <v>4.6519320222818948E-23</v>
      </c>
      <c r="AE1231">
        <f>AE1230*(1+L1231)</f>
        <v>0.17092796970021529</v>
      </c>
      <c r="AF1231">
        <f>AF1230*(1+M1231)</f>
        <v>1.5639722512427425E-2</v>
      </c>
      <c r="AG1231">
        <f>AG1230*(1+N1231)</f>
        <v>4.6019673828958829E-2</v>
      </c>
      <c r="AH1231">
        <f>AH1230*(1+O1231)</f>
        <v>1.9765313816611896E-2</v>
      </c>
      <c r="AI1231">
        <f>AI1230*(1+P1231)</f>
        <v>0.1590775218263554</v>
      </c>
      <c r="AJ1231">
        <f>AJ1230*(1+Q1231)</f>
        <v>0.48284073990384357</v>
      </c>
      <c r="AK1231">
        <f>AK1230*(1+R1231)</f>
        <v>-2.3694099620989501E-13</v>
      </c>
      <c r="AL1231">
        <f>AL1230*(1+S1231)</f>
        <v>2.752190269219253E-2</v>
      </c>
      <c r="AN1231" s="11">
        <f>MAX(Data!Z$2:Z1231)</f>
        <v>0.3325562469746734</v>
      </c>
      <c r="AO1231" s="11">
        <f>MAX(Data!AA$2:AA1231)</f>
        <v>0.55235756797848168</v>
      </c>
      <c r="AP1231" s="11">
        <f>MAX(Data!AB$2:AB1231)</f>
        <v>0.13489124348686207</v>
      </c>
      <c r="AQ1231" s="11">
        <f>MAX(Data!AC$2:AC1231)</f>
        <v>1.413959458263256</v>
      </c>
      <c r="AR1231" s="11">
        <f>MAX(Data!AD$2:AD1231)</f>
        <v>0.61647281771882045</v>
      </c>
      <c r="AS1231" s="11">
        <f>MAX(Data!AE$2:AE1231)</f>
        <v>0.55378463538899148</v>
      </c>
      <c r="AT1231" s="11">
        <f>MAX(Data!AF$2:AF1231)</f>
        <v>1.0329536579012606</v>
      </c>
      <c r="AU1231" s="11">
        <f>MAX(Data!AG$2:AG1231)</f>
        <v>1.1663682870903871</v>
      </c>
      <c r="AV1231" s="11">
        <f>MAX(Data!AH$2:AH1231)</f>
        <v>0.67260239467942518</v>
      </c>
      <c r="AW1231" s="11">
        <f>MAX(Data!AI$2:AI1231)</f>
        <v>1.9781138354364727</v>
      </c>
      <c r="AX1231" s="11">
        <f>MAX(Data!AJ$2:AJ1231)</f>
        <v>1.1071019080587854</v>
      </c>
      <c r="AY1231" s="11">
        <f>MAX(Data!AK$2:AK1231)</f>
        <v>0.55895984411737187</v>
      </c>
      <c r="AZ1231" s="11">
        <f>MAX(Data!AL$2:AL1231)</f>
        <v>0.39681570485612377</v>
      </c>
      <c r="BA1231" s="11">
        <f>MAX(Data!AM$2:AM1231)</f>
        <v>1.7752914614297381</v>
      </c>
      <c r="BB1231" s="11">
        <f>MAX(Data!AN$2:AN1231)</f>
        <v>1.0381690010203133</v>
      </c>
      <c r="BC1231" s="11">
        <f>MAX(Data!AO$2:AO1231)</f>
        <v>0.86768807536124037</v>
      </c>
      <c r="BD1231" s="11">
        <f>MAX(Data!AP$2:AP1231)</f>
        <v>1.0853205686310363</v>
      </c>
      <c r="BE1231" s="11">
        <f>MAX(Data!AQ$2:AQ1231)</f>
        <v>1.7788564269702365</v>
      </c>
      <c r="BF1231" s="11"/>
      <c r="BG1231" s="11">
        <f>MIN(Data!Z$2:Z1231)</f>
        <v>-0.20161019740525501</v>
      </c>
      <c r="BH1231" s="11">
        <f>MIN(Data!AA$2:AA1231)</f>
        <v>-0.53003934143705722</v>
      </c>
      <c r="BI1231" s="11">
        <f>MIN(Data!AB$2:AB1231)</f>
        <v>-0.24673462487516368</v>
      </c>
      <c r="BJ1231" s="11">
        <f>MIN(Data!AC$2:AC1231)</f>
        <v>-0.39121028217304415</v>
      </c>
      <c r="BK1231" s="11">
        <f>MIN(Data!AD$2:AD1231)</f>
        <v>-0.38010072435381315</v>
      </c>
      <c r="BL1231" s="11">
        <f>MIN(Data!AE$2:AE1231)</f>
        <v>-0.22477080914163478</v>
      </c>
      <c r="BM1231" s="11">
        <f>MIN(Data!AF$2:AF1231)</f>
        <v>-0.41286523007349113</v>
      </c>
      <c r="BN1231" s="11">
        <f>MIN(Data!AG$2:AG1231)</f>
        <v>-0.35646562062822124</v>
      </c>
      <c r="BO1231" s="11">
        <f>MIN(Data!AH$2:AH1231)</f>
        <v>-0.32192011414833749</v>
      </c>
      <c r="BP1231" s="11">
        <f>MIN(Data!AI$2:AI1231)</f>
        <v>-0.4324476717979443</v>
      </c>
      <c r="BQ1231" s="11">
        <f>MIN(Data!AJ$2:AJ1231)</f>
        <v>-0.44011929440645009</v>
      </c>
      <c r="BR1231" s="11">
        <f>MIN(Data!AK$2:AK1231)</f>
        <v>-0.45255162817950667</v>
      </c>
      <c r="BS1231" s="11">
        <f>MIN(Data!AL$2:AL1231)</f>
        <v>-0.36889302077954444</v>
      </c>
      <c r="BT1231" s="11">
        <f>MIN(Data!AM$2:AM1231)</f>
        <v>-0.43671777908197495</v>
      </c>
      <c r="BU1231" s="11">
        <f>MIN(Data!AN$2:AN1231)</f>
        <v>-0.28308868278195665</v>
      </c>
      <c r="BV1231" s="11">
        <f>MIN(Data!AO$2:AO1231)</f>
        <v>-0.24772354995630613</v>
      </c>
      <c r="BW1231" s="11">
        <f>MIN(Data!AP$2:AP1231)</f>
        <v>-0.39191860424570141</v>
      </c>
      <c r="BX1231" s="11">
        <f>MIN(Data!AQ$2:AQ1231)</f>
        <v>-0.54746157905564874</v>
      </c>
      <c r="BZ1231" s="6">
        <v>44049</v>
      </c>
      <c r="CA1231">
        <f>VLOOKUP($BZ1231,Data!$Y$2:$AQ$3069,CA$3)</f>
        <v>4.1695639140319953E-3</v>
      </c>
      <c r="CB1231">
        <f>VLOOKUP($BZ1231,Data!$Y$2:$AQ$3069,CB$3)</f>
        <v>-1.4100043701732672E-2</v>
      </c>
      <c r="CC1231">
        <f>VLOOKUP($BZ1231,Data!$Y$2:$AQ$3069,CC$3)</f>
        <v>-1.9883635668136988E-3</v>
      </c>
      <c r="CD1231">
        <f>VLOOKUP($BZ1231,Data!$Y$2:$AQ$3069,CD$3)</f>
        <v>3.2566162569091484E-3</v>
      </c>
      <c r="CE1231">
        <f>VLOOKUP($BZ1231,Data!$Y$2:$AQ$3069,CE$3)</f>
        <v>1.452095313164819E-2</v>
      </c>
      <c r="CF1231">
        <f>VLOOKUP($BZ1231,Data!$Y$2:$AQ$3069,CF$3)</f>
        <v>8.9518555979054892E-2</v>
      </c>
      <c r="CG1231">
        <f>VLOOKUP($BZ1231,Data!$Y$2:$AQ$3069,CG$3)</f>
        <v>0</v>
      </c>
      <c r="CH1231">
        <f>VLOOKUP($BZ1231,Data!$Y$2:$AQ$3069,CH$3)</f>
        <v>7.0007247912463808E-3</v>
      </c>
      <c r="CI1231">
        <f>VLOOKUP($BZ1231,Data!$Y$2:$AQ$3069,CI$3)</f>
        <v>5.5676676954387796E-3</v>
      </c>
      <c r="CJ1231">
        <f>VLOOKUP($BZ1231,Data!$Y$2:$AQ$3069,CJ$3)</f>
        <v>-6.8630215553636006E-2</v>
      </c>
      <c r="CK1231">
        <f>VLOOKUP($BZ1231,Data!$Y$2:$AQ$3069,CK$3)</f>
        <v>3.2619342824385051E-3</v>
      </c>
      <c r="CL1231">
        <f>VLOOKUP($BZ1231,Data!$Y$2:$AQ$3069,CL$3)</f>
        <v>8.8008646978983321E-2</v>
      </c>
      <c r="CM1231">
        <f>VLOOKUP($BZ1231,Data!$Y$2:$AQ$3069,CM$3)</f>
        <v>-4.0003064137799412E-3</v>
      </c>
      <c r="CN1231">
        <f>VLOOKUP($BZ1231,Data!$Y$2:$AQ$3069,CN$3)</f>
        <v>4.1078875747252559E-2</v>
      </c>
      <c r="CO1231">
        <f>VLOOKUP($BZ1231,Data!$Y$2:$AQ$3069,CO$3)</f>
        <v>-1.3766321405135739E-2</v>
      </c>
      <c r="CP1231">
        <f>VLOOKUP($BZ1231,Data!$Y$2:$AQ$3069,CP$3)</f>
        <v>6.5160281249915269E-2</v>
      </c>
      <c r="CQ1231">
        <f>VLOOKUP($BZ1231,Data!$Y$2:$AQ$3069,CQ$3)</f>
        <v>-8.0777273501850301E-3</v>
      </c>
      <c r="CR1231">
        <f>VLOOKUP($BZ1231,Data!$Y$2:$AQ$3069,CR$3)</f>
        <v>1.831805352668883E-3</v>
      </c>
    </row>
    <row r="1232" spans="1:96" x14ac:dyDescent="0.3">
      <c r="A1232" s="6">
        <v>44696</v>
      </c>
      <c r="B1232">
        <v>2.9535030828175459E-2</v>
      </c>
      <c r="C1232">
        <v>2.6515755071792216E-2</v>
      </c>
      <c r="D1232">
        <v>2.4903778807738482E-3</v>
      </c>
      <c r="E1232">
        <v>1.8439424292389477E-2</v>
      </c>
      <c r="F1232">
        <v>1.7524762338518914E-2</v>
      </c>
      <c r="G1232">
        <v>5.906286069233322E-2</v>
      </c>
      <c r="H1232">
        <v>0.10309194650358523</v>
      </c>
      <c r="I1232">
        <v>-1.1438765144566685E-2</v>
      </c>
      <c r="J1232">
        <v>2.0321110394614331E-2</v>
      </c>
      <c r="K1232">
        <v>0.18138029061819055</v>
      </c>
      <c r="L1232">
        <v>-3.3398439180895974E-2</v>
      </c>
      <c r="M1232">
        <v>-6.4143099461931308E-2</v>
      </c>
      <c r="N1232">
        <v>1.0647345772058238E-2</v>
      </c>
      <c r="O1232">
        <v>4.5299910096561223E-2</v>
      </c>
      <c r="P1232">
        <v>5.8392028071197678E-2</v>
      </c>
      <c r="Q1232">
        <v>7.2207132676916502E-2</v>
      </c>
      <c r="R1232">
        <v>-0.41411751529823093</v>
      </c>
      <c r="S1232">
        <v>-1.1450145706829113E-2</v>
      </c>
      <c r="U1232">
        <f>U1231*(1+B1232)</f>
        <v>3.0686789374865029</v>
      </c>
      <c r="V1232">
        <f>V1231*(1+C1232)</f>
        <v>2.8644282668701138</v>
      </c>
      <c r="W1232">
        <f>W1231*(1+D1232)</f>
        <v>0.99205273200560129</v>
      </c>
      <c r="X1232">
        <f>X1231*(1+E1232)</f>
        <v>0.12370707209585181</v>
      </c>
      <c r="Y1232">
        <f>Y1231*(1+F1232)</f>
        <v>1.1404618467797434</v>
      </c>
      <c r="Z1232">
        <f>Z1231*(1+G1232)</f>
        <v>7.720900386800475E-2</v>
      </c>
      <c r="AA1232">
        <f>AA1231*(1+H1232)</f>
        <v>2.0080263488380321E-8</v>
      </c>
      <c r="AB1232">
        <f>AB1231*(1+I1232)</f>
        <v>1.6544882714351677E-4</v>
      </c>
      <c r="AC1232">
        <f>AC1231*(1+J1232)</f>
        <v>0.31802904377107655</v>
      </c>
      <c r="AD1232">
        <f>AD1231*(1+K1232)</f>
        <v>5.4957008044194513E-23</v>
      </c>
      <c r="AE1232">
        <f>AE1231*(1+L1232)</f>
        <v>0.16521924229986862</v>
      </c>
      <c r="AF1232">
        <f>AF1231*(1+M1232)</f>
        <v>1.4636542235755787E-2</v>
      </c>
      <c r="AG1232">
        <f>AG1231*(1+N1232)</f>
        <v>4.6509661208533087E-2</v>
      </c>
      <c r="AH1232">
        <f>AH1231*(1+O1232)</f>
        <v>2.0660680755534733E-2</v>
      </c>
      <c r="AI1232">
        <f>AI1231*(1+P1232)</f>
        <v>0.16836638094633649</v>
      </c>
      <c r="AJ1232">
        <f>AJ1231*(1+Q1232)</f>
        <v>0.51770528527190096</v>
      </c>
      <c r="AK1232">
        <f>AK1231*(1+R1232)</f>
        <v>-1.3881957958716575E-13</v>
      </c>
      <c r="AL1232">
        <f>AL1231*(1+S1232)</f>
        <v>2.7206772896237751E-2</v>
      </c>
      <c r="AN1232" s="11">
        <f>MAX(Data!Z$2:Z1232)</f>
        <v>0.3325562469746734</v>
      </c>
      <c r="AO1232" s="11">
        <f>MAX(Data!AA$2:AA1232)</f>
        <v>0.55235756797848168</v>
      </c>
      <c r="AP1232" s="11">
        <f>MAX(Data!AB$2:AB1232)</f>
        <v>0.13489124348686207</v>
      </c>
      <c r="AQ1232" s="11">
        <f>MAX(Data!AC$2:AC1232)</f>
        <v>1.413959458263256</v>
      </c>
      <c r="AR1232" s="11">
        <f>MAX(Data!AD$2:AD1232)</f>
        <v>0.61647281771882045</v>
      </c>
      <c r="AS1232" s="11">
        <f>MAX(Data!AE$2:AE1232)</f>
        <v>0.55378463538899148</v>
      </c>
      <c r="AT1232" s="11">
        <f>MAX(Data!AF$2:AF1232)</f>
        <v>1.0329536579012606</v>
      </c>
      <c r="AU1232" s="11">
        <f>MAX(Data!AG$2:AG1232)</f>
        <v>1.1663682870903871</v>
      </c>
      <c r="AV1232" s="11">
        <f>MAX(Data!AH$2:AH1232)</f>
        <v>0.67260239467942518</v>
      </c>
      <c r="AW1232" s="11">
        <f>MAX(Data!AI$2:AI1232)</f>
        <v>1.9781138354364727</v>
      </c>
      <c r="AX1232" s="11">
        <f>MAX(Data!AJ$2:AJ1232)</f>
        <v>1.1071019080587854</v>
      </c>
      <c r="AY1232" s="11">
        <f>MAX(Data!AK$2:AK1232)</f>
        <v>0.55895984411737187</v>
      </c>
      <c r="AZ1232" s="11">
        <f>MAX(Data!AL$2:AL1232)</f>
        <v>0.39681570485612377</v>
      </c>
      <c r="BA1232" s="11">
        <f>MAX(Data!AM$2:AM1232)</f>
        <v>1.7752914614297381</v>
      </c>
      <c r="BB1232" s="11">
        <f>MAX(Data!AN$2:AN1232)</f>
        <v>1.0381690010203133</v>
      </c>
      <c r="BC1232" s="11">
        <f>MAX(Data!AO$2:AO1232)</f>
        <v>0.86768807536124037</v>
      </c>
      <c r="BD1232" s="11">
        <f>MAX(Data!AP$2:AP1232)</f>
        <v>1.0853205686310363</v>
      </c>
      <c r="BE1232" s="11">
        <f>MAX(Data!AQ$2:AQ1232)</f>
        <v>1.7788564269702365</v>
      </c>
      <c r="BF1232" s="11"/>
      <c r="BG1232" s="11">
        <f>MIN(Data!Z$2:Z1232)</f>
        <v>-0.20161019740525501</v>
      </c>
      <c r="BH1232" s="11">
        <f>MIN(Data!AA$2:AA1232)</f>
        <v>-0.53003934143705722</v>
      </c>
      <c r="BI1232" s="11">
        <f>MIN(Data!AB$2:AB1232)</f>
        <v>-0.24673462487516368</v>
      </c>
      <c r="BJ1232" s="11">
        <f>MIN(Data!AC$2:AC1232)</f>
        <v>-0.39121028217304415</v>
      </c>
      <c r="BK1232" s="11">
        <f>MIN(Data!AD$2:AD1232)</f>
        <v>-0.38010072435381315</v>
      </c>
      <c r="BL1232" s="11">
        <f>MIN(Data!AE$2:AE1232)</f>
        <v>-0.22477080914163478</v>
      </c>
      <c r="BM1232" s="11">
        <f>MIN(Data!AF$2:AF1232)</f>
        <v>-0.41286523007349113</v>
      </c>
      <c r="BN1232" s="11">
        <f>MIN(Data!AG$2:AG1232)</f>
        <v>-0.35646562062822124</v>
      </c>
      <c r="BO1232" s="11">
        <f>MIN(Data!AH$2:AH1232)</f>
        <v>-0.32192011414833749</v>
      </c>
      <c r="BP1232" s="11">
        <f>MIN(Data!AI$2:AI1232)</f>
        <v>-0.4324476717979443</v>
      </c>
      <c r="BQ1232" s="11">
        <f>MIN(Data!AJ$2:AJ1232)</f>
        <v>-0.44011929440645009</v>
      </c>
      <c r="BR1232" s="11">
        <f>MIN(Data!AK$2:AK1232)</f>
        <v>-0.45255162817950667</v>
      </c>
      <c r="BS1232" s="11">
        <f>MIN(Data!AL$2:AL1232)</f>
        <v>-0.36889302077954444</v>
      </c>
      <c r="BT1232" s="11">
        <f>MIN(Data!AM$2:AM1232)</f>
        <v>-0.43671777908197495</v>
      </c>
      <c r="BU1232" s="11">
        <f>MIN(Data!AN$2:AN1232)</f>
        <v>-0.28308868278195665</v>
      </c>
      <c r="BV1232" s="11">
        <f>MIN(Data!AO$2:AO1232)</f>
        <v>-0.24772354995630613</v>
      </c>
      <c r="BW1232" s="11">
        <f>MIN(Data!AP$2:AP1232)</f>
        <v>-0.39191860424570141</v>
      </c>
      <c r="BX1232" s="11">
        <f>MIN(Data!AQ$2:AQ1232)</f>
        <v>-0.54746157905564874</v>
      </c>
      <c r="BZ1232" s="6">
        <v>44050</v>
      </c>
      <c r="CA1232">
        <f>VLOOKUP($BZ1232,Data!$Y$2:$AQ$3069,CA$3)</f>
        <v>-1.6709519633364468E-2</v>
      </c>
      <c r="CB1232">
        <f>VLOOKUP($BZ1232,Data!$Y$2:$AQ$3069,CB$3)</f>
        <v>-3.9049327164291117E-2</v>
      </c>
      <c r="CC1232">
        <f>VLOOKUP($BZ1232,Data!$Y$2:$AQ$3069,CC$3)</f>
        <v>1.6286097342509975E-3</v>
      </c>
      <c r="CD1232">
        <f>VLOOKUP($BZ1232,Data!$Y$2:$AQ$3069,CD$3)</f>
        <v>-3.1214139145941646E-2</v>
      </c>
      <c r="CE1232">
        <f>VLOOKUP($BZ1232,Data!$Y$2:$AQ$3069,CE$3)</f>
        <v>-2.1657582121412614E-2</v>
      </c>
      <c r="CF1232">
        <f>VLOOKUP($BZ1232,Data!$Y$2:$AQ$3069,CF$3)</f>
        <v>-4.4477309309622987E-2</v>
      </c>
      <c r="CG1232">
        <f>VLOOKUP($BZ1232,Data!$Y$2:$AQ$3069,CG$3)</f>
        <v>0</v>
      </c>
      <c r="CH1232">
        <f>VLOOKUP($BZ1232,Data!$Y$2:$AQ$3069,CH$3)</f>
        <v>-7.4363005844409295E-3</v>
      </c>
      <c r="CI1232">
        <f>VLOOKUP($BZ1232,Data!$Y$2:$AQ$3069,CI$3)</f>
        <v>-3.5673138373472038E-2</v>
      </c>
      <c r="CJ1232">
        <f>VLOOKUP($BZ1232,Data!$Y$2:$AQ$3069,CJ$3)</f>
        <v>-4.3213543172972636E-2</v>
      </c>
      <c r="CK1232">
        <f>VLOOKUP($BZ1232,Data!$Y$2:$AQ$3069,CK$3)</f>
        <v>-3.1049658085696097E-2</v>
      </c>
      <c r="CL1232">
        <f>VLOOKUP($BZ1232,Data!$Y$2:$AQ$3069,CL$3)</f>
        <v>1.0752580145823652E-3</v>
      </c>
      <c r="CM1232">
        <f>VLOOKUP($BZ1232,Data!$Y$2:$AQ$3069,CM$3)</f>
        <v>9.7568124468366442E-3</v>
      </c>
      <c r="CN1232">
        <f>VLOOKUP($BZ1232,Data!$Y$2:$AQ$3069,CN$3)</f>
        <v>4.1929652958969275E-3</v>
      </c>
      <c r="CO1232">
        <f>VLOOKUP($BZ1232,Data!$Y$2:$AQ$3069,CO$3)</f>
        <v>-3.0254420604022711E-2</v>
      </c>
      <c r="CP1232">
        <f>VLOOKUP($BZ1232,Data!$Y$2:$AQ$3069,CP$3)</f>
        <v>-2.5260798866699612E-2</v>
      </c>
      <c r="CQ1232">
        <f>VLOOKUP($BZ1232,Data!$Y$2:$AQ$3069,CQ$3)</f>
        <v>-2.9154709215411946E-2</v>
      </c>
      <c r="CR1232">
        <f>VLOOKUP($BZ1232,Data!$Y$2:$AQ$3069,CR$3)</f>
        <v>9.251818748648109E-3</v>
      </c>
    </row>
    <row r="1233" spans="1:96" x14ac:dyDescent="0.3">
      <c r="A1233" s="6">
        <v>44697</v>
      </c>
      <c r="B1233">
        <v>3.6746155918224457E-2</v>
      </c>
      <c r="C1233">
        <v>3.9336653818791527E-2</v>
      </c>
      <c r="D1233">
        <v>-2.2465792912514139E-3</v>
      </c>
      <c r="E1233">
        <v>4.1311475818416689E-2</v>
      </c>
      <c r="F1233">
        <v>3.4354683680592454E-2</v>
      </c>
      <c r="G1233">
        <v>2.4881420032186321E-2</v>
      </c>
      <c r="H1233">
        <v>-1.209160688696565E-3</v>
      </c>
      <c r="I1233">
        <v>3.5992421857619958E-2</v>
      </c>
      <c r="J1233">
        <v>3.3332159848206644E-2</v>
      </c>
      <c r="K1233">
        <v>8.7377226350895926E-2</v>
      </c>
      <c r="L1233">
        <v>1.2835609296116065E-2</v>
      </c>
      <c r="M1233">
        <v>8.9562657271947704E-2</v>
      </c>
      <c r="N1233">
        <v>8.1601454365603635E-2</v>
      </c>
      <c r="O1233">
        <v>4.0050419287002009E-2</v>
      </c>
      <c r="P1233">
        <v>4.1549702194299334E-2</v>
      </c>
      <c r="Q1233">
        <v>0.10299432954007229</v>
      </c>
      <c r="R1233">
        <v>1.1997872313701718</v>
      </c>
      <c r="S1233">
        <v>0.11182744274035575</v>
      </c>
      <c r="U1233">
        <f>U1232*(1+B1233)</f>
        <v>3.1814410921863536</v>
      </c>
      <c r="V1233">
        <f>V1232*(1+C1233)</f>
        <v>2.9771052899927444</v>
      </c>
      <c r="W1233">
        <f>W1232*(1+D1233)</f>
        <v>0.98982400688204819</v>
      </c>
      <c r="X1233">
        <f>X1232*(1+E1233)</f>
        <v>0.12881759381330674</v>
      </c>
      <c r="Y1233">
        <f>Y1232*(1+F1233)</f>
        <v>1.1796420527756457</v>
      </c>
      <c r="Z1233">
        <f>Z1232*(1+G1233)</f>
        <v>7.9130073523511271E-2</v>
      </c>
      <c r="AA1233">
        <f>AA1232*(1+H1233)</f>
        <v>2.0055983223151501E-8</v>
      </c>
      <c r="AB1233">
        <f>AB1232*(1+I1233)</f>
        <v>1.7140373112591468E-4</v>
      </c>
      <c r="AC1233">
        <f>AC1232*(1+J1233)</f>
        <v>0.32862963869442635</v>
      </c>
      <c r="AD1233">
        <f>AD1232*(1+K1233)</f>
        <v>5.9758998975640105E-23</v>
      </c>
      <c r="AE1233">
        <f>AE1232*(1+L1233)</f>
        <v>0.16733993194223007</v>
      </c>
      <c r="AF1233">
        <f>AF1232*(1+M1233)</f>
        <v>1.594742985166317E-2</v>
      </c>
      <c r="AG1233">
        <f>AG1232*(1+N1233)</f>
        <v>5.0304917205200882E-2</v>
      </c>
      <c r="AH1233">
        <f>AH1232*(1+O1233)</f>
        <v>2.148814968254879E-2</v>
      </c>
      <c r="AI1233">
        <f>AI1232*(1+P1233)</f>
        <v>0.17536195393418874</v>
      </c>
      <c r="AJ1233">
        <f>AJ1232*(1+Q1233)</f>
        <v>0.57102599402783227</v>
      </c>
      <c r="AK1233">
        <f>AK1232*(1+R1233)</f>
        <v>-3.0537353864002251E-13</v>
      </c>
      <c r="AL1233">
        <f>AL1232*(1+S1233)</f>
        <v>3.0249236734441642E-2</v>
      </c>
      <c r="AN1233" s="11">
        <f>MAX(Data!Z$2:Z1233)</f>
        <v>0.3325562469746734</v>
      </c>
      <c r="AO1233" s="11">
        <f>MAX(Data!AA$2:AA1233)</f>
        <v>0.55235756797848168</v>
      </c>
      <c r="AP1233" s="11">
        <f>MAX(Data!AB$2:AB1233)</f>
        <v>0.13489124348686207</v>
      </c>
      <c r="AQ1233" s="11">
        <f>MAX(Data!AC$2:AC1233)</f>
        <v>1.413959458263256</v>
      </c>
      <c r="AR1233" s="11">
        <f>MAX(Data!AD$2:AD1233)</f>
        <v>0.61647281771882045</v>
      </c>
      <c r="AS1233" s="11">
        <f>MAX(Data!AE$2:AE1233)</f>
        <v>0.55378463538899148</v>
      </c>
      <c r="AT1233" s="11">
        <f>MAX(Data!AF$2:AF1233)</f>
        <v>1.0329536579012606</v>
      </c>
      <c r="AU1233" s="11">
        <f>MAX(Data!AG$2:AG1233)</f>
        <v>1.1663682870903871</v>
      </c>
      <c r="AV1233" s="11">
        <f>MAX(Data!AH$2:AH1233)</f>
        <v>0.67260239467942518</v>
      </c>
      <c r="AW1233" s="11">
        <f>MAX(Data!AI$2:AI1233)</f>
        <v>1.9781138354364727</v>
      </c>
      <c r="AX1233" s="11">
        <f>MAX(Data!AJ$2:AJ1233)</f>
        <v>1.1071019080587854</v>
      </c>
      <c r="AY1233" s="11">
        <f>MAX(Data!AK$2:AK1233)</f>
        <v>0.55895984411737187</v>
      </c>
      <c r="AZ1233" s="11">
        <f>MAX(Data!AL$2:AL1233)</f>
        <v>0.39681570485612377</v>
      </c>
      <c r="BA1233" s="11">
        <f>MAX(Data!AM$2:AM1233)</f>
        <v>1.7752914614297381</v>
      </c>
      <c r="BB1233" s="11">
        <f>MAX(Data!AN$2:AN1233)</f>
        <v>1.0381690010203133</v>
      </c>
      <c r="BC1233" s="11">
        <f>MAX(Data!AO$2:AO1233)</f>
        <v>0.86768807536124037</v>
      </c>
      <c r="BD1233" s="11">
        <f>MAX(Data!AP$2:AP1233)</f>
        <v>1.0853205686310363</v>
      </c>
      <c r="BE1233" s="11">
        <f>MAX(Data!AQ$2:AQ1233)</f>
        <v>1.7788564269702365</v>
      </c>
      <c r="BF1233" s="11"/>
      <c r="BG1233" s="11">
        <f>MIN(Data!Z$2:Z1233)</f>
        <v>-0.20161019740525501</v>
      </c>
      <c r="BH1233" s="11">
        <f>MIN(Data!AA$2:AA1233)</f>
        <v>-0.53003934143705722</v>
      </c>
      <c r="BI1233" s="11">
        <f>MIN(Data!AB$2:AB1233)</f>
        <v>-0.24673462487516368</v>
      </c>
      <c r="BJ1233" s="11">
        <f>MIN(Data!AC$2:AC1233)</f>
        <v>-0.39121028217304415</v>
      </c>
      <c r="BK1233" s="11">
        <f>MIN(Data!AD$2:AD1233)</f>
        <v>-0.38010072435381315</v>
      </c>
      <c r="BL1233" s="11">
        <f>MIN(Data!AE$2:AE1233)</f>
        <v>-0.22477080914163478</v>
      </c>
      <c r="BM1233" s="11">
        <f>MIN(Data!AF$2:AF1233)</f>
        <v>-0.41286523007349113</v>
      </c>
      <c r="BN1233" s="11">
        <f>MIN(Data!AG$2:AG1233)</f>
        <v>-0.35646562062822124</v>
      </c>
      <c r="BO1233" s="11">
        <f>MIN(Data!AH$2:AH1233)</f>
        <v>-0.32192011414833749</v>
      </c>
      <c r="BP1233" s="11">
        <f>MIN(Data!AI$2:AI1233)</f>
        <v>-0.4324476717979443</v>
      </c>
      <c r="BQ1233" s="11">
        <f>MIN(Data!AJ$2:AJ1233)</f>
        <v>-0.44011929440645009</v>
      </c>
      <c r="BR1233" s="11">
        <f>MIN(Data!AK$2:AK1233)</f>
        <v>-0.45255162817950667</v>
      </c>
      <c r="BS1233" s="11">
        <f>MIN(Data!AL$2:AL1233)</f>
        <v>-0.36889302077954444</v>
      </c>
      <c r="BT1233" s="11">
        <f>MIN(Data!AM$2:AM1233)</f>
        <v>-0.43671777908197495</v>
      </c>
      <c r="BU1233" s="11">
        <f>MIN(Data!AN$2:AN1233)</f>
        <v>-0.28308868278195665</v>
      </c>
      <c r="BV1233" s="11">
        <f>MIN(Data!AO$2:AO1233)</f>
        <v>-0.24772354995630613</v>
      </c>
      <c r="BW1233" s="11">
        <f>MIN(Data!AP$2:AP1233)</f>
        <v>-0.39191860424570141</v>
      </c>
      <c r="BX1233" s="11">
        <f>MIN(Data!AQ$2:AQ1233)</f>
        <v>-0.54746157905564874</v>
      </c>
      <c r="BZ1233" s="6">
        <v>44051</v>
      </c>
      <c r="CA1233">
        <f>VLOOKUP($BZ1233,Data!$Y$2:$AQ$3069,CA$3)</f>
        <v>1.4487594509120683E-2</v>
      </c>
      <c r="CB1233">
        <f>VLOOKUP($BZ1233,Data!$Y$2:$AQ$3069,CB$3)</f>
        <v>3.2556418499241679E-2</v>
      </c>
      <c r="CC1233">
        <f>VLOOKUP($BZ1233,Data!$Y$2:$AQ$3069,CC$3)</f>
        <v>-1.5117952398440552E-3</v>
      </c>
      <c r="CD1233">
        <f>VLOOKUP($BZ1233,Data!$Y$2:$AQ$3069,CD$3)</f>
        <v>-3.8666519803803603E-5</v>
      </c>
      <c r="CE1233">
        <f>VLOOKUP($BZ1233,Data!$Y$2:$AQ$3069,CE$3)</f>
        <v>5.8558351482276214E-3</v>
      </c>
      <c r="CF1233">
        <f>VLOOKUP($BZ1233,Data!$Y$2:$AQ$3069,CF$3)</f>
        <v>1.9962150587310715E-2</v>
      </c>
      <c r="CG1233">
        <f>VLOOKUP($BZ1233,Data!$Y$2:$AQ$3069,CG$3)</f>
        <v>0</v>
      </c>
      <c r="CH1233">
        <f>VLOOKUP($BZ1233,Data!$Y$2:$AQ$3069,CH$3)</f>
        <v>1.2037812289417455E-2</v>
      </c>
      <c r="CI1233">
        <f>VLOOKUP($BZ1233,Data!$Y$2:$AQ$3069,CI$3)</f>
        <v>1.5091538249876007E-2</v>
      </c>
      <c r="CJ1233">
        <f>VLOOKUP($BZ1233,Data!$Y$2:$AQ$3069,CJ$3)</f>
        <v>-1.7483086715946065E-2</v>
      </c>
      <c r="CK1233">
        <f>VLOOKUP($BZ1233,Data!$Y$2:$AQ$3069,CK$3)</f>
        <v>6.4196480073805837E-2</v>
      </c>
      <c r="CL1233">
        <f>VLOOKUP($BZ1233,Data!$Y$2:$AQ$3069,CL$3)</f>
        <v>1.1427425735125623E-2</v>
      </c>
      <c r="CM1233">
        <f>VLOOKUP($BZ1233,Data!$Y$2:$AQ$3069,CM$3)</f>
        <v>3.3640579373671459E-2</v>
      </c>
      <c r="CN1233">
        <f>VLOOKUP($BZ1233,Data!$Y$2:$AQ$3069,CN$3)</f>
        <v>2.479891545809422E-2</v>
      </c>
      <c r="CO1233">
        <f>VLOOKUP($BZ1233,Data!$Y$2:$AQ$3069,CO$3)</f>
        <v>-2.5744314964213011E-3</v>
      </c>
      <c r="CP1233">
        <f>VLOOKUP($BZ1233,Data!$Y$2:$AQ$3069,CP$3)</f>
        <v>1.2030845769994355E-2</v>
      </c>
      <c r="CQ1233">
        <f>VLOOKUP($BZ1233,Data!$Y$2:$AQ$3069,CQ$3)</f>
        <v>1.5693827702789907E-2</v>
      </c>
      <c r="CR1233">
        <f>VLOOKUP($BZ1233,Data!$Y$2:$AQ$3069,CR$3)</f>
        <v>3.3304209232940377E-2</v>
      </c>
    </row>
    <row r="1234" spans="1:96" x14ac:dyDescent="0.3">
      <c r="A1234" s="6">
        <v>44698</v>
      </c>
      <c r="B1234">
        <v>-4.5587111407277142E-2</v>
      </c>
      <c r="C1234">
        <v>-5.8085150830326969E-2</v>
      </c>
      <c r="D1234">
        <v>5.1687298412270892E-4</v>
      </c>
      <c r="E1234">
        <v>-5.6461068488168897E-2</v>
      </c>
      <c r="F1234">
        <v>-5.7164743656829969E-2</v>
      </c>
      <c r="G1234">
        <v>-8.9761033368773155E-2</v>
      </c>
      <c r="H1234">
        <v>-3.2835667386122869E-2</v>
      </c>
      <c r="I1234">
        <v>-4.5486032243038564E-2</v>
      </c>
      <c r="J1234">
        <v>-6.1526114518427495E-2</v>
      </c>
      <c r="K1234">
        <v>-1.6687320368040475E-2</v>
      </c>
      <c r="L1234">
        <v>-2.2672747018861343E-2</v>
      </c>
      <c r="M1234">
        <v>-0.1323447850205558</v>
      </c>
      <c r="N1234">
        <v>-8.702587432470571E-2</v>
      </c>
      <c r="O1234">
        <v>-2.3980514868750118E-2</v>
      </c>
      <c r="P1234">
        <v>-7.0365036342031603E-2</v>
      </c>
      <c r="Q1234">
        <v>-5.317254079420676E-2</v>
      </c>
      <c r="R1234">
        <v>-4.3617187911669492E-2</v>
      </c>
      <c r="S1234">
        <v>-7.992844911519234E-2</v>
      </c>
      <c r="U1234">
        <f>U1233*(1+B1234)</f>
        <v>3.0364083826811648</v>
      </c>
      <c r="V1234">
        <f>V1233*(1+C1234)</f>
        <v>2.8041796801857517</v>
      </c>
      <c r="W1234">
        <f>W1233*(1+D1234)</f>
        <v>0.99033562017024168</v>
      </c>
      <c r="X1234">
        <f>X1233*(1+E1234)</f>
        <v>0.1215444148265325</v>
      </c>
      <c r="Y1234">
        <f>Y1233*(1+F1234)</f>
        <v>1.1122081172219092</v>
      </c>
      <c r="Z1234">
        <f>Z1233*(1+G1234)</f>
        <v>7.2027276353493902E-2</v>
      </c>
      <c r="AA1234">
        <f>AA1233*(1+H1234)</f>
        <v>1.9397431628934437E-8</v>
      </c>
      <c r="AB1234">
        <f>AB1233*(1+I1234)</f>
        <v>1.6360725548534419E-4</v>
      </c>
      <c r="AC1234">
        <f>AC1233*(1+J1234)</f>
        <v>0.30841033390996364</v>
      </c>
      <c r="AD1234">
        <f>AD1233*(1+K1234)</f>
        <v>5.8761781414860197E-23</v>
      </c>
      <c r="AE1234">
        <f>AE1233*(1+L1234)</f>
        <v>0.16354587599915041</v>
      </c>
      <c r="AF1234">
        <f>AF1233*(1+M1234)</f>
        <v>1.3836870676314414E-2</v>
      </c>
      <c r="AG1234">
        <f>AG1233*(1+N1234)</f>
        <v>4.592708780258635E-2</v>
      </c>
      <c r="AH1234">
        <f>AH1233*(1+O1234)</f>
        <v>2.0972852789584502E-2</v>
      </c>
      <c r="AI1234">
        <f>AI1233*(1+P1234)</f>
        <v>0.16302260367259988</v>
      </c>
      <c r="AJ1234">
        <f>AJ1233*(1+Q1234)</f>
        <v>0.54066309106583488</v>
      </c>
      <c r="AK1234">
        <f>AK1233*(1+R1234)</f>
        <v>-2.9205400362190921E-13</v>
      </c>
      <c r="AL1234">
        <f>AL1233*(1+S1234)</f>
        <v>2.7831462155339416E-2</v>
      </c>
      <c r="AN1234" s="11">
        <f>MAX(Data!Z$2:Z1234)</f>
        <v>0.3325562469746734</v>
      </c>
      <c r="AO1234" s="11">
        <f>MAX(Data!AA$2:AA1234)</f>
        <v>0.55235756797848168</v>
      </c>
      <c r="AP1234" s="11">
        <f>MAX(Data!AB$2:AB1234)</f>
        <v>0.13489124348686207</v>
      </c>
      <c r="AQ1234" s="11">
        <f>MAX(Data!AC$2:AC1234)</f>
        <v>1.413959458263256</v>
      </c>
      <c r="AR1234" s="11">
        <f>MAX(Data!AD$2:AD1234)</f>
        <v>0.61647281771882045</v>
      </c>
      <c r="AS1234" s="11">
        <f>MAX(Data!AE$2:AE1234)</f>
        <v>0.55378463538899148</v>
      </c>
      <c r="AT1234" s="11">
        <f>MAX(Data!AF$2:AF1234)</f>
        <v>1.0329536579012606</v>
      </c>
      <c r="AU1234" s="11">
        <f>MAX(Data!AG$2:AG1234)</f>
        <v>1.1663682870903871</v>
      </c>
      <c r="AV1234" s="11">
        <f>MAX(Data!AH$2:AH1234)</f>
        <v>0.67260239467942518</v>
      </c>
      <c r="AW1234" s="11">
        <f>MAX(Data!AI$2:AI1234)</f>
        <v>1.9781138354364727</v>
      </c>
      <c r="AX1234" s="11">
        <f>MAX(Data!AJ$2:AJ1234)</f>
        <v>1.1071019080587854</v>
      </c>
      <c r="AY1234" s="11">
        <f>MAX(Data!AK$2:AK1234)</f>
        <v>0.55895984411737187</v>
      </c>
      <c r="AZ1234" s="11">
        <f>MAX(Data!AL$2:AL1234)</f>
        <v>0.39681570485612377</v>
      </c>
      <c r="BA1234" s="11">
        <f>MAX(Data!AM$2:AM1234)</f>
        <v>1.7752914614297381</v>
      </c>
      <c r="BB1234" s="11">
        <f>MAX(Data!AN$2:AN1234)</f>
        <v>1.0381690010203133</v>
      </c>
      <c r="BC1234" s="11">
        <f>MAX(Data!AO$2:AO1234)</f>
        <v>0.86768807536124037</v>
      </c>
      <c r="BD1234" s="11">
        <f>MAX(Data!AP$2:AP1234)</f>
        <v>1.0853205686310363</v>
      </c>
      <c r="BE1234" s="11">
        <f>MAX(Data!AQ$2:AQ1234)</f>
        <v>1.7788564269702365</v>
      </c>
      <c r="BF1234" s="11"/>
      <c r="BG1234" s="11">
        <f>MIN(Data!Z$2:Z1234)</f>
        <v>-0.20161019740525501</v>
      </c>
      <c r="BH1234" s="11">
        <f>MIN(Data!AA$2:AA1234)</f>
        <v>-0.53003934143705722</v>
      </c>
      <c r="BI1234" s="11">
        <f>MIN(Data!AB$2:AB1234)</f>
        <v>-0.24673462487516368</v>
      </c>
      <c r="BJ1234" s="11">
        <f>MIN(Data!AC$2:AC1234)</f>
        <v>-0.39121028217304415</v>
      </c>
      <c r="BK1234" s="11">
        <f>MIN(Data!AD$2:AD1234)</f>
        <v>-0.38010072435381315</v>
      </c>
      <c r="BL1234" s="11">
        <f>MIN(Data!AE$2:AE1234)</f>
        <v>-0.22477080914163478</v>
      </c>
      <c r="BM1234" s="11">
        <f>MIN(Data!AF$2:AF1234)</f>
        <v>-0.41286523007349113</v>
      </c>
      <c r="BN1234" s="11">
        <f>MIN(Data!AG$2:AG1234)</f>
        <v>-0.35646562062822124</v>
      </c>
      <c r="BO1234" s="11">
        <f>MIN(Data!AH$2:AH1234)</f>
        <v>-0.32192011414833749</v>
      </c>
      <c r="BP1234" s="11">
        <f>MIN(Data!AI$2:AI1234)</f>
        <v>-0.4324476717979443</v>
      </c>
      <c r="BQ1234" s="11">
        <f>MIN(Data!AJ$2:AJ1234)</f>
        <v>-0.44011929440645009</v>
      </c>
      <c r="BR1234" s="11">
        <f>MIN(Data!AK$2:AK1234)</f>
        <v>-0.45255162817950667</v>
      </c>
      <c r="BS1234" s="11">
        <f>MIN(Data!AL$2:AL1234)</f>
        <v>-0.36889302077954444</v>
      </c>
      <c r="BT1234" s="11">
        <f>MIN(Data!AM$2:AM1234)</f>
        <v>-0.43671777908197495</v>
      </c>
      <c r="BU1234" s="11">
        <f>MIN(Data!AN$2:AN1234)</f>
        <v>-0.28308868278195665</v>
      </c>
      <c r="BV1234" s="11">
        <f>MIN(Data!AO$2:AO1234)</f>
        <v>-0.24772354995630613</v>
      </c>
      <c r="BW1234" s="11">
        <f>MIN(Data!AP$2:AP1234)</f>
        <v>-0.39191860424570141</v>
      </c>
      <c r="BX1234" s="11">
        <f>MIN(Data!AQ$2:AQ1234)</f>
        <v>-0.54746157905564874</v>
      </c>
      <c r="BZ1234" s="6">
        <v>44052</v>
      </c>
      <c r="CA1234">
        <f>VLOOKUP($BZ1234,Data!$Y$2:$AQ$3069,CA$3)</f>
        <v>-4.7941825701363575E-3</v>
      </c>
      <c r="CB1234">
        <f>VLOOKUP($BZ1234,Data!$Y$2:$AQ$3069,CB$3)</f>
        <v>-4.7397437944108204E-3</v>
      </c>
      <c r="CC1234">
        <f>VLOOKUP($BZ1234,Data!$Y$2:$AQ$3069,CC$3)</f>
        <v>-4.1808281823278124E-4</v>
      </c>
      <c r="CD1234">
        <f>VLOOKUP($BZ1234,Data!$Y$2:$AQ$3069,CD$3)</f>
        <v>-2.0842553452235756E-2</v>
      </c>
      <c r="CE1234">
        <f>VLOOKUP($BZ1234,Data!$Y$2:$AQ$3069,CE$3)</f>
        <v>-1.1900569034697672E-2</v>
      </c>
      <c r="CF1234">
        <f>VLOOKUP($BZ1234,Data!$Y$2:$AQ$3069,CF$3)</f>
        <v>-6.6535564720218406E-3</v>
      </c>
      <c r="CG1234">
        <f>VLOOKUP($BZ1234,Data!$Y$2:$AQ$3069,CG$3)</f>
        <v>0</v>
      </c>
      <c r="CH1234">
        <f>VLOOKUP($BZ1234,Data!$Y$2:$AQ$3069,CH$3)</f>
        <v>1.6605463957239414E-2</v>
      </c>
      <c r="CI1234">
        <f>VLOOKUP($BZ1234,Data!$Y$2:$AQ$3069,CI$3)</f>
        <v>-1.6894622152963026E-2</v>
      </c>
      <c r="CJ1234">
        <f>VLOOKUP($BZ1234,Data!$Y$2:$AQ$3069,CJ$3)</f>
        <v>7.9153528245663726E-2</v>
      </c>
      <c r="CK1234">
        <f>VLOOKUP($BZ1234,Data!$Y$2:$AQ$3069,CK$3)</f>
        <v>-5.4444803000698759E-3</v>
      </c>
      <c r="CL1234">
        <f>VLOOKUP($BZ1234,Data!$Y$2:$AQ$3069,CL$3)</f>
        <v>-2.9618664644904747E-2</v>
      </c>
      <c r="CM1234">
        <f>VLOOKUP($BZ1234,Data!$Y$2:$AQ$3069,CM$3)</f>
        <v>1.1452376504935786E-2</v>
      </c>
      <c r="CN1234">
        <f>VLOOKUP($BZ1234,Data!$Y$2:$AQ$3069,CN$3)</f>
        <v>-1.3932095232565252E-2</v>
      </c>
      <c r="CO1234">
        <f>VLOOKUP($BZ1234,Data!$Y$2:$AQ$3069,CO$3)</f>
        <v>2.112701885585265E-2</v>
      </c>
      <c r="CP1234">
        <f>VLOOKUP($BZ1234,Data!$Y$2:$AQ$3069,CP$3)</f>
        <v>-1.9893421687881184E-2</v>
      </c>
      <c r="CQ1234">
        <f>VLOOKUP($BZ1234,Data!$Y$2:$AQ$3069,CQ$3)</f>
        <v>-5.9252993007456551E-3</v>
      </c>
      <c r="CR1234">
        <f>VLOOKUP($BZ1234,Data!$Y$2:$AQ$3069,CR$3)</f>
        <v>4.9357280016339693E-3</v>
      </c>
    </row>
    <row r="1235" spans="1:96" x14ac:dyDescent="0.3">
      <c r="A1235" s="6">
        <v>44699</v>
      </c>
      <c r="B1235">
        <v>1.915089141624169E-2</v>
      </c>
      <c r="C1235">
        <v>3.3630468867628278E-2</v>
      </c>
      <c r="D1235">
        <v>-7.8472519494477279E-4</v>
      </c>
      <c r="E1235">
        <v>3.6173781521523389E-2</v>
      </c>
      <c r="F1235">
        <v>2.7165136329961849E-2</v>
      </c>
      <c r="G1235">
        <v>4.5545087381411449E-2</v>
      </c>
      <c r="H1235">
        <v>3.5946670207870193E-2</v>
      </c>
      <c r="I1235">
        <v>1.9452822866102264E-2</v>
      </c>
      <c r="J1235">
        <v>8.1423213429581698E-2</v>
      </c>
      <c r="K1235">
        <v>-1.4085520924712018E-2</v>
      </c>
      <c r="L1235">
        <v>7.0622900983943557E-3</v>
      </c>
      <c r="M1235">
        <v>7.8058561134947926E-2</v>
      </c>
      <c r="N1235">
        <v>7.0672403544055698E-2</v>
      </c>
      <c r="O1235">
        <v>3.5168164840844417E-2</v>
      </c>
      <c r="P1235">
        <v>4.6186468911629343E-2</v>
      </c>
      <c r="Q1235">
        <v>6.288185199254552E-2</v>
      </c>
      <c r="R1235">
        <v>-4.4163383725820318E-3</v>
      </c>
      <c r="S1235">
        <v>0.11595654254222472</v>
      </c>
      <c r="U1235">
        <f>U1234*(1+B1235)</f>
        <v>3.0945583099132579</v>
      </c>
      <c r="V1235">
        <f>V1234*(1+C1235)</f>
        <v>2.8984855576194746</v>
      </c>
      <c r="W1235">
        <f>W1234*(1+D1235)</f>
        <v>0.98955847885764281</v>
      </c>
      <c r="X1235">
        <f>X1234*(1+E1235)</f>
        <v>0.12594113593362888</v>
      </c>
      <c r="Y1235">
        <f>Y1234*(1+F1235)</f>
        <v>1.1424214023535326</v>
      </c>
      <c r="Z1235">
        <f>Z1234*(1+G1235)</f>
        <v>7.5307764948858852E-2</v>
      </c>
      <c r="AA1235">
        <f>AA1234*(1+H1235)</f>
        <v>2.0094704706579453E-8</v>
      </c>
      <c r="AB1235">
        <f>AB1234*(1+I1235)</f>
        <v>1.6678987844590971E-4</v>
      </c>
      <c r="AC1235">
        <f>AC1234*(1+J1235)</f>
        <v>0.33352209435180313</v>
      </c>
      <c r="AD1235">
        <f>AD1234*(1+K1235)</f>
        <v>5.7934091113167831E-23</v>
      </c>
      <c r="AE1235">
        <f>AE1234*(1+L1235)</f>
        <v>0.16470088441985242</v>
      </c>
      <c r="AF1235">
        <f>AF1234*(1+M1235)</f>
        <v>1.4916956891917871E-2</v>
      </c>
      <c r="AG1235">
        <f>AG1234*(1+N1235)</f>
        <v>4.9172865485374015E-2</v>
      </c>
      <c r="AH1235">
        <f>AH1234*(1+O1235)</f>
        <v>2.1710429533671374E-2</v>
      </c>
      <c r="AI1235">
        <f>AI1234*(1+P1235)</f>
        <v>0.17055204208901728</v>
      </c>
      <c r="AJ1235">
        <f>AJ1234*(1+Q1235)</f>
        <v>0.57466098753606887</v>
      </c>
      <c r="AK1235">
        <f>AK1234*(1+R1235)</f>
        <v>-2.9076419431884754E-13</v>
      </c>
      <c r="AL1235">
        <f>AL1234*(1+S1235)</f>
        <v>3.1058702280767347E-2</v>
      </c>
      <c r="AN1235" s="11">
        <f>MAX(Data!Z$2:Z1235)</f>
        <v>0.3325562469746734</v>
      </c>
      <c r="AO1235" s="11">
        <f>MAX(Data!AA$2:AA1235)</f>
        <v>0.55235756797848168</v>
      </c>
      <c r="AP1235" s="11">
        <f>MAX(Data!AB$2:AB1235)</f>
        <v>0.13489124348686207</v>
      </c>
      <c r="AQ1235" s="11">
        <f>MAX(Data!AC$2:AC1235)</f>
        <v>1.413959458263256</v>
      </c>
      <c r="AR1235" s="11">
        <f>MAX(Data!AD$2:AD1235)</f>
        <v>0.61647281771882045</v>
      </c>
      <c r="AS1235" s="11">
        <f>MAX(Data!AE$2:AE1235)</f>
        <v>0.55378463538899148</v>
      </c>
      <c r="AT1235" s="11">
        <f>MAX(Data!AF$2:AF1235)</f>
        <v>1.0329536579012606</v>
      </c>
      <c r="AU1235" s="11">
        <f>MAX(Data!AG$2:AG1235)</f>
        <v>1.1663682870903871</v>
      </c>
      <c r="AV1235" s="11">
        <f>MAX(Data!AH$2:AH1235)</f>
        <v>0.67260239467942518</v>
      </c>
      <c r="AW1235" s="11">
        <f>MAX(Data!AI$2:AI1235)</f>
        <v>1.9781138354364727</v>
      </c>
      <c r="AX1235" s="11">
        <f>MAX(Data!AJ$2:AJ1235)</f>
        <v>1.1071019080587854</v>
      </c>
      <c r="AY1235" s="11">
        <f>MAX(Data!AK$2:AK1235)</f>
        <v>0.55895984411737187</v>
      </c>
      <c r="AZ1235" s="11">
        <f>MAX(Data!AL$2:AL1235)</f>
        <v>0.39681570485612377</v>
      </c>
      <c r="BA1235" s="11">
        <f>MAX(Data!AM$2:AM1235)</f>
        <v>1.7752914614297381</v>
      </c>
      <c r="BB1235" s="11">
        <f>MAX(Data!AN$2:AN1235)</f>
        <v>1.0381690010203133</v>
      </c>
      <c r="BC1235" s="11">
        <f>MAX(Data!AO$2:AO1235)</f>
        <v>0.86768807536124037</v>
      </c>
      <c r="BD1235" s="11">
        <f>MAX(Data!AP$2:AP1235)</f>
        <v>1.0853205686310363</v>
      </c>
      <c r="BE1235" s="11">
        <f>MAX(Data!AQ$2:AQ1235)</f>
        <v>1.7788564269702365</v>
      </c>
      <c r="BF1235" s="11"/>
      <c r="BG1235" s="11">
        <f>MIN(Data!Z$2:Z1235)</f>
        <v>-0.20161019740525501</v>
      </c>
      <c r="BH1235" s="11">
        <f>MIN(Data!AA$2:AA1235)</f>
        <v>-0.53003934143705722</v>
      </c>
      <c r="BI1235" s="11">
        <f>MIN(Data!AB$2:AB1235)</f>
        <v>-0.24673462487516368</v>
      </c>
      <c r="BJ1235" s="11">
        <f>MIN(Data!AC$2:AC1235)</f>
        <v>-0.39121028217304415</v>
      </c>
      <c r="BK1235" s="11">
        <f>MIN(Data!AD$2:AD1235)</f>
        <v>-0.38010072435381315</v>
      </c>
      <c r="BL1235" s="11">
        <f>MIN(Data!AE$2:AE1235)</f>
        <v>-0.22477080914163478</v>
      </c>
      <c r="BM1235" s="11">
        <f>MIN(Data!AF$2:AF1235)</f>
        <v>-0.41286523007349113</v>
      </c>
      <c r="BN1235" s="11">
        <f>MIN(Data!AG$2:AG1235)</f>
        <v>-0.35646562062822124</v>
      </c>
      <c r="BO1235" s="11">
        <f>MIN(Data!AH$2:AH1235)</f>
        <v>-0.32192011414833749</v>
      </c>
      <c r="BP1235" s="11">
        <f>MIN(Data!AI$2:AI1235)</f>
        <v>-0.4324476717979443</v>
      </c>
      <c r="BQ1235" s="11">
        <f>MIN(Data!AJ$2:AJ1235)</f>
        <v>-0.44011929440645009</v>
      </c>
      <c r="BR1235" s="11">
        <f>MIN(Data!AK$2:AK1235)</f>
        <v>-0.45255162817950667</v>
      </c>
      <c r="BS1235" s="11">
        <f>MIN(Data!AL$2:AL1235)</f>
        <v>-0.36889302077954444</v>
      </c>
      <c r="BT1235" s="11">
        <f>MIN(Data!AM$2:AM1235)</f>
        <v>-0.43671777908197495</v>
      </c>
      <c r="BU1235" s="11">
        <f>MIN(Data!AN$2:AN1235)</f>
        <v>-0.28308868278195665</v>
      </c>
      <c r="BV1235" s="11">
        <f>MIN(Data!AO$2:AO1235)</f>
        <v>-0.24772354995630613</v>
      </c>
      <c r="BW1235" s="11">
        <f>MIN(Data!AP$2:AP1235)</f>
        <v>-0.39191860424570141</v>
      </c>
      <c r="BX1235" s="11">
        <f>MIN(Data!AQ$2:AQ1235)</f>
        <v>-0.54746157905564874</v>
      </c>
      <c r="BZ1235" s="6">
        <v>44053</v>
      </c>
      <c r="CA1235">
        <f>VLOOKUP($BZ1235,Data!$Y$2:$AQ$3069,CA$3)</f>
        <v>1.5414605246250365E-2</v>
      </c>
      <c r="CB1235">
        <f>VLOOKUP($BZ1235,Data!$Y$2:$AQ$3069,CB$3)</f>
        <v>1.4339460421968984E-2</v>
      </c>
      <c r="CC1235">
        <f>VLOOKUP($BZ1235,Data!$Y$2:$AQ$3069,CC$3)</f>
        <v>3.1428830566947093E-4</v>
      </c>
      <c r="CD1235">
        <f>VLOOKUP($BZ1235,Data!$Y$2:$AQ$3069,CD$3)</f>
        <v>2.2337751906953401E-2</v>
      </c>
      <c r="CE1235">
        <f>VLOOKUP($BZ1235,Data!$Y$2:$AQ$3069,CE$3)</f>
        <v>9.3181069843451293E-3</v>
      </c>
      <c r="CF1235">
        <f>VLOOKUP($BZ1235,Data!$Y$2:$AQ$3069,CF$3)</f>
        <v>-2.0160792626411895E-2</v>
      </c>
      <c r="CG1235">
        <f>VLOOKUP($BZ1235,Data!$Y$2:$AQ$3069,CG$3)</f>
        <v>0</v>
      </c>
      <c r="CH1235">
        <f>VLOOKUP($BZ1235,Data!$Y$2:$AQ$3069,CH$3)</f>
        <v>-8.9946315722085491E-4</v>
      </c>
      <c r="CI1235">
        <f>VLOOKUP($BZ1235,Data!$Y$2:$AQ$3069,CI$3)</f>
        <v>2.2265755159571125E-2</v>
      </c>
      <c r="CJ1235">
        <f>VLOOKUP($BZ1235,Data!$Y$2:$AQ$3069,CJ$3)</f>
        <v>-5.002837976256299E-2</v>
      </c>
      <c r="CK1235">
        <f>VLOOKUP($BZ1235,Data!$Y$2:$AQ$3069,CK$3)</f>
        <v>-1.5138979881475597E-4</v>
      </c>
      <c r="CL1235">
        <f>VLOOKUP($BZ1235,Data!$Y$2:$AQ$3069,CL$3)</f>
        <v>-1.0891440312761983E-2</v>
      </c>
      <c r="CM1235">
        <f>VLOOKUP($BZ1235,Data!$Y$2:$AQ$3069,CM$3)</f>
        <v>5.2879891848734602E-2</v>
      </c>
      <c r="CN1235">
        <f>VLOOKUP($BZ1235,Data!$Y$2:$AQ$3069,CN$3)</f>
        <v>2.5178261066971481E-2</v>
      </c>
      <c r="CO1235">
        <f>VLOOKUP($BZ1235,Data!$Y$2:$AQ$3069,CO$3)</f>
        <v>6.1323945225326207E-3</v>
      </c>
      <c r="CP1235">
        <f>VLOOKUP($BZ1235,Data!$Y$2:$AQ$3069,CP$3)</f>
        <v>7.8936348498028445E-3</v>
      </c>
      <c r="CQ1235">
        <f>VLOOKUP($BZ1235,Data!$Y$2:$AQ$3069,CQ$3)</f>
        <v>3.7619854226839042E-2</v>
      </c>
      <c r="CR1235">
        <f>VLOOKUP($BZ1235,Data!$Y$2:$AQ$3069,CR$3)</f>
        <v>8.6340052924704799E-2</v>
      </c>
    </row>
    <row r="1236" spans="1:96" x14ac:dyDescent="0.3">
      <c r="A1236" s="6">
        <v>44700</v>
      </c>
      <c r="B1236">
        <v>-5.8388931256594119E-2</v>
      </c>
      <c r="C1236">
        <v>-8.9828825580067787E-2</v>
      </c>
      <c r="D1236">
        <v>-3.5743954360615096E-4</v>
      </c>
      <c r="E1236">
        <v>-7.732611640418692E-2</v>
      </c>
      <c r="F1236">
        <v>-7.3789045262025219E-2</v>
      </c>
      <c r="G1236">
        <v>-8.1299209272195236E-2</v>
      </c>
      <c r="H1236">
        <v>-8.2034601374016872E-2</v>
      </c>
      <c r="I1236">
        <v>-5.9101608920148381E-2</v>
      </c>
      <c r="J1236">
        <v>-9.782029120899105E-2</v>
      </c>
      <c r="K1236">
        <v>8.2473721119412119E-2</v>
      </c>
      <c r="L1236">
        <v>-0.33960919059280381</v>
      </c>
      <c r="M1236">
        <v>-0.10130157961108414</v>
      </c>
      <c r="N1236">
        <v>-5.2887191481692852E-2</v>
      </c>
      <c r="O1236">
        <v>-0.11015460138092224</v>
      </c>
      <c r="P1236">
        <v>-0.10276573999622574</v>
      </c>
      <c r="Q1236">
        <v>-0.10844653035085287</v>
      </c>
      <c r="R1236">
        <v>-1.0894161095788013</v>
      </c>
      <c r="S1236">
        <v>-0.12424967514949387</v>
      </c>
      <c r="U1236">
        <f>U1235*(1+B1236)</f>
        <v>2.9138703574862106</v>
      </c>
      <c r="V1236">
        <f>V1235*(1+C1236)</f>
        <v>2.6381180040177292</v>
      </c>
      <c r="W1236">
        <f>W1235*(1+D1236)</f>
        <v>0.98920477152658837</v>
      </c>
      <c r="X1236">
        <f>X1235*(1+E1236)</f>
        <v>0.11620259699634956</v>
      </c>
      <c r="Y1236">
        <f>Y1235*(1+F1236)</f>
        <v>1.0581232177869615</v>
      </c>
      <c r="Z1236">
        <f>Z1235*(1+G1236)</f>
        <v>6.9185303206460283E-2</v>
      </c>
      <c r="AA1236">
        <f>AA1235*(1+H1236)</f>
        <v>1.8446243616246628E-8</v>
      </c>
      <c r="AB1236">
        <f>AB1235*(1+I1236)</f>
        <v>1.5693232827816047E-4</v>
      </c>
      <c r="AC1236">
        <f>AC1235*(1+J1236)</f>
        <v>0.30089686595767717</v>
      </c>
      <c r="AD1236">
        <f>AD1235*(1+K1236)</f>
        <v>6.2712131186941854E-23</v>
      </c>
      <c r="AE1236">
        <f>AE1235*(1+L1236)</f>
        <v>0.10876695037210742</v>
      </c>
      <c r="AF1236">
        <f>AF1235*(1+M1236)</f>
        <v>1.3405845595776143E-2</v>
      </c>
      <c r="AG1236">
        <f>AG1235*(1+N1236)</f>
        <v>4.6572250732745513E-2</v>
      </c>
      <c r="AH1236">
        <f>AH1235*(1+O1236)</f>
        <v>1.9318925822581202E-2</v>
      </c>
      <c r="AI1236">
        <f>AI1235*(1+P1236)</f>
        <v>0.15302513527587197</v>
      </c>
      <c r="AJ1236">
        <f>AJ1235*(1+Q1236)</f>
        <v>0.51234099730978755</v>
      </c>
      <c r="AK1236">
        <f>AK1235*(1+R1236)</f>
        <v>2.5999003060805947E-14</v>
      </c>
      <c r="AL1236">
        <f>AL1235*(1+S1236)</f>
        <v>2.7199668611817159E-2</v>
      </c>
      <c r="AN1236" s="11">
        <f>MAX(Data!Z$2:Z1236)</f>
        <v>0.3325562469746734</v>
      </c>
      <c r="AO1236" s="11">
        <f>MAX(Data!AA$2:AA1236)</f>
        <v>0.55235756797848168</v>
      </c>
      <c r="AP1236" s="11">
        <f>MAX(Data!AB$2:AB1236)</f>
        <v>0.13489124348686207</v>
      </c>
      <c r="AQ1236" s="11">
        <f>MAX(Data!AC$2:AC1236)</f>
        <v>1.413959458263256</v>
      </c>
      <c r="AR1236" s="11">
        <f>MAX(Data!AD$2:AD1236)</f>
        <v>0.61647281771882045</v>
      </c>
      <c r="AS1236" s="11">
        <f>MAX(Data!AE$2:AE1236)</f>
        <v>0.55378463538899148</v>
      </c>
      <c r="AT1236" s="11">
        <f>MAX(Data!AF$2:AF1236)</f>
        <v>1.0329536579012606</v>
      </c>
      <c r="AU1236" s="11">
        <f>MAX(Data!AG$2:AG1236)</f>
        <v>1.1663682870903871</v>
      </c>
      <c r="AV1236" s="11">
        <f>MAX(Data!AH$2:AH1236)</f>
        <v>0.67260239467942518</v>
      </c>
      <c r="AW1236" s="11">
        <f>MAX(Data!AI$2:AI1236)</f>
        <v>1.9781138354364727</v>
      </c>
      <c r="AX1236" s="11">
        <f>MAX(Data!AJ$2:AJ1236)</f>
        <v>1.1071019080587854</v>
      </c>
      <c r="AY1236" s="11">
        <f>MAX(Data!AK$2:AK1236)</f>
        <v>0.55895984411737187</v>
      </c>
      <c r="AZ1236" s="11">
        <f>MAX(Data!AL$2:AL1236)</f>
        <v>0.39681570485612377</v>
      </c>
      <c r="BA1236" s="11">
        <f>MAX(Data!AM$2:AM1236)</f>
        <v>1.7752914614297381</v>
      </c>
      <c r="BB1236" s="11">
        <f>MAX(Data!AN$2:AN1236)</f>
        <v>1.0381690010203133</v>
      </c>
      <c r="BC1236" s="11">
        <f>MAX(Data!AO$2:AO1236)</f>
        <v>0.86768807536124037</v>
      </c>
      <c r="BD1236" s="11">
        <f>MAX(Data!AP$2:AP1236)</f>
        <v>1.0853205686310363</v>
      </c>
      <c r="BE1236" s="11">
        <f>MAX(Data!AQ$2:AQ1236)</f>
        <v>1.7788564269702365</v>
      </c>
      <c r="BF1236" s="11"/>
      <c r="BG1236" s="11">
        <f>MIN(Data!Z$2:Z1236)</f>
        <v>-0.20161019740525501</v>
      </c>
      <c r="BH1236" s="11">
        <f>MIN(Data!AA$2:AA1236)</f>
        <v>-0.53003934143705722</v>
      </c>
      <c r="BI1236" s="11">
        <f>MIN(Data!AB$2:AB1236)</f>
        <v>-0.24673462487516368</v>
      </c>
      <c r="BJ1236" s="11">
        <f>MIN(Data!AC$2:AC1236)</f>
        <v>-0.39121028217304415</v>
      </c>
      <c r="BK1236" s="11">
        <f>MIN(Data!AD$2:AD1236)</f>
        <v>-0.38010072435381315</v>
      </c>
      <c r="BL1236" s="11">
        <f>MIN(Data!AE$2:AE1236)</f>
        <v>-0.22477080914163478</v>
      </c>
      <c r="BM1236" s="11">
        <f>MIN(Data!AF$2:AF1236)</f>
        <v>-0.41286523007349113</v>
      </c>
      <c r="BN1236" s="11">
        <f>MIN(Data!AG$2:AG1236)</f>
        <v>-0.35646562062822124</v>
      </c>
      <c r="BO1236" s="11">
        <f>MIN(Data!AH$2:AH1236)</f>
        <v>-0.32192011414833749</v>
      </c>
      <c r="BP1236" s="11">
        <f>MIN(Data!AI$2:AI1236)</f>
        <v>-0.4324476717979443</v>
      </c>
      <c r="BQ1236" s="11">
        <f>MIN(Data!AJ$2:AJ1236)</f>
        <v>-0.44011929440645009</v>
      </c>
      <c r="BR1236" s="11">
        <f>MIN(Data!AK$2:AK1236)</f>
        <v>-0.45255162817950667</v>
      </c>
      <c r="BS1236" s="11">
        <f>MIN(Data!AL$2:AL1236)</f>
        <v>-0.36889302077954444</v>
      </c>
      <c r="BT1236" s="11">
        <f>MIN(Data!AM$2:AM1236)</f>
        <v>-0.43671777908197495</v>
      </c>
      <c r="BU1236" s="11">
        <f>MIN(Data!AN$2:AN1236)</f>
        <v>-0.28308868278195665</v>
      </c>
      <c r="BV1236" s="11">
        <f>MIN(Data!AO$2:AO1236)</f>
        <v>-0.24772354995630613</v>
      </c>
      <c r="BW1236" s="11">
        <f>MIN(Data!AP$2:AP1236)</f>
        <v>-0.39191860424570141</v>
      </c>
      <c r="BX1236" s="11">
        <f>MIN(Data!AQ$2:AQ1236)</f>
        <v>-0.54746157905564874</v>
      </c>
      <c r="BZ1236" s="6">
        <v>44054</v>
      </c>
      <c r="CA1236">
        <f>VLOOKUP($BZ1236,Data!$Y$2:$AQ$3069,CA$3)</f>
        <v>-3.9135916524959943E-2</v>
      </c>
      <c r="CB1236">
        <f>VLOOKUP($BZ1236,Data!$Y$2:$AQ$3069,CB$3)</f>
        <v>-4.0573753704397607E-2</v>
      </c>
      <c r="CC1236">
        <f>VLOOKUP($BZ1236,Data!$Y$2:$AQ$3069,CC$3)</f>
        <v>2.0001723700635247E-3</v>
      </c>
      <c r="CD1236">
        <f>VLOOKUP($BZ1236,Data!$Y$2:$AQ$3069,CD$3)</f>
        <v>-3.4692094564983005E-2</v>
      </c>
      <c r="CE1236">
        <f>VLOOKUP($BZ1236,Data!$Y$2:$AQ$3069,CE$3)</f>
        <v>-2.8210935862052373E-2</v>
      </c>
      <c r="CF1236">
        <f>VLOOKUP($BZ1236,Data!$Y$2:$AQ$3069,CF$3)</f>
        <v>-7.2472530819707684E-2</v>
      </c>
      <c r="CG1236">
        <f>VLOOKUP($BZ1236,Data!$Y$2:$AQ$3069,CG$3)</f>
        <v>0</v>
      </c>
      <c r="CH1236">
        <f>VLOOKUP($BZ1236,Data!$Y$2:$AQ$3069,CH$3)</f>
        <v>9.5971290127251113E-2</v>
      </c>
      <c r="CI1236">
        <f>VLOOKUP($BZ1236,Data!$Y$2:$AQ$3069,CI$3)</f>
        <v>-6.7679050804067442E-2</v>
      </c>
      <c r="CJ1236">
        <f>VLOOKUP($BZ1236,Data!$Y$2:$AQ$3069,CJ$3)</f>
        <v>0.49870127270857939</v>
      </c>
      <c r="CK1236">
        <f>VLOOKUP($BZ1236,Data!$Y$2:$AQ$3069,CK$3)</f>
        <v>-2.0150207878005387E-2</v>
      </c>
      <c r="CL1236">
        <f>VLOOKUP($BZ1236,Data!$Y$2:$AQ$3069,CL$3)</f>
        <v>-3.5163677903780471E-2</v>
      </c>
      <c r="CM1236">
        <f>VLOOKUP($BZ1236,Data!$Y$2:$AQ$3069,CM$3)</f>
        <v>-4.5739367406899004E-2</v>
      </c>
      <c r="CN1236">
        <f>VLOOKUP($BZ1236,Data!$Y$2:$AQ$3069,CN$3)</f>
        <v>-3.9030043779911941E-2</v>
      </c>
      <c r="CO1236">
        <f>VLOOKUP($BZ1236,Data!$Y$2:$AQ$3069,CO$3)</f>
        <v>-4.7660581465972067E-2</v>
      </c>
      <c r="CP1236">
        <f>VLOOKUP($BZ1236,Data!$Y$2:$AQ$3069,CP$3)</f>
        <v>-6.5656881944679418E-2</v>
      </c>
      <c r="CQ1236">
        <f>VLOOKUP($BZ1236,Data!$Y$2:$AQ$3069,CQ$3)</f>
        <v>-5.1386133008497765E-2</v>
      </c>
      <c r="CR1236">
        <f>VLOOKUP($BZ1236,Data!$Y$2:$AQ$3069,CR$3)</f>
        <v>5.4786612142696985E-2</v>
      </c>
    </row>
    <row r="1237" spans="1:96" x14ac:dyDescent="0.3">
      <c r="A1237" s="6">
        <v>44701</v>
      </c>
      <c r="B1237">
        <v>5.4454038243260131E-2</v>
      </c>
      <c r="C1237">
        <v>5.519066698131532E-2</v>
      </c>
      <c r="D1237">
        <v>8.5311126986498153E-4</v>
      </c>
      <c r="E1237">
        <v>3.6604773088578083E-2</v>
      </c>
      <c r="F1237">
        <v>3.6092081479567405E-2</v>
      </c>
      <c r="G1237">
        <v>4.9133857690889723E-2</v>
      </c>
      <c r="H1237">
        <v>4.7201289819583781E-4</v>
      </c>
      <c r="I1237">
        <v>5.5356127872346693E-2</v>
      </c>
      <c r="J1237">
        <v>8.8061117766728633E-2</v>
      </c>
      <c r="K1237">
        <v>4.2067949447010512E-2</v>
      </c>
      <c r="L1237">
        <v>-0.1420398081986943</v>
      </c>
      <c r="M1237">
        <v>4.9417681276276056E-2</v>
      </c>
      <c r="N1237">
        <v>-4.9048481868859762E-3</v>
      </c>
      <c r="O1237">
        <v>5.6822075143325226E-2</v>
      </c>
      <c r="P1237">
        <v>2.2163770067590991E-2</v>
      </c>
      <c r="Q1237">
        <v>6.7614898526388606E-2</v>
      </c>
      <c r="R1237">
        <v>2.3435052470262348E-2</v>
      </c>
      <c r="S1237">
        <v>9.1696763588166599E-2</v>
      </c>
      <c r="U1237">
        <f>U1236*(1+B1237)</f>
        <v>3.0725423653686668</v>
      </c>
      <c r="V1237">
        <f>V1236*(1+C1237)</f>
        <v>2.7837174962348841</v>
      </c>
      <c r="W1237">
        <f>W1236*(1+D1237)</f>
        <v>0.99004867326538204</v>
      </c>
      <c r="X1237">
        <f>X1236*(1+E1237)</f>
        <v>0.12045616669170443</v>
      </c>
      <c r="Y1237">
        <f>Y1236*(1+F1237)</f>
        <v>1.0963130871787505</v>
      </c>
      <c r="Z1237">
        <f>Z1236*(1+G1237)</f>
        <v>7.2584644048507563E-2</v>
      </c>
      <c r="AA1237">
        <f>AA1236*(1+H1237)</f>
        <v>1.8454950481156761E-8</v>
      </c>
      <c r="AB1237">
        <f>AB1236*(1+I1237)</f>
        <v>1.6561949430963141E-4</v>
      </c>
      <c r="AC1237">
        <f>AC1236*(1+J1237)</f>
        <v>0.32739418030641571</v>
      </c>
      <c r="AD1237">
        <f>AD1236*(1+K1237)</f>
        <v>6.5350301951428413E-23</v>
      </c>
      <c r="AE1237">
        <f>AE1236*(1+L1237)</f>
        <v>9.3317713602896368E-2</v>
      </c>
      <c r="AF1237">
        <f>AF1236*(1+M1237)</f>
        <v>1.4068331400667178E-2</v>
      </c>
      <c r="AG1237">
        <f>AG1236*(1+N1237)</f>
        <v>4.634382091317981E-2</v>
      </c>
      <c r="AH1237">
        <f>AH1236*(1+O1237)</f>
        <v>2.0416667277360238E-2</v>
      </c>
      <c r="AI1237">
        <f>AI1236*(1+P1237)</f>
        <v>0.15641674918868839</v>
      </c>
      <c r="AJ1237">
        <f>AJ1236*(1+Q1237)</f>
        <v>0.54698288185379762</v>
      </c>
      <c r="AK1237">
        <f>AK1236*(1+R1237)</f>
        <v>2.6608291061710447E-14</v>
      </c>
      <c r="AL1237">
        <f>AL1236*(1+S1237)</f>
        <v>2.9693790194191435E-2</v>
      </c>
      <c r="AN1237" s="11">
        <f>MAX(Data!Z$2:Z1237)</f>
        <v>0.3325562469746734</v>
      </c>
      <c r="AO1237" s="11">
        <f>MAX(Data!AA$2:AA1237)</f>
        <v>0.55235756797848168</v>
      </c>
      <c r="AP1237" s="11">
        <f>MAX(Data!AB$2:AB1237)</f>
        <v>0.13489124348686207</v>
      </c>
      <c r="AQ1237" s="11">
        <f>MAX(Data!AC$2:AC1237)</f>
        <v>1.413959458263256</v>
      </c>
      <c r="AR1237" s="11">
        <f>MAX(Data!AD$2:AD1237)</f>
        <v>0.61647281771882045</v>
      </c>
      <c r="AS1237" s="11">
        <f>MAX(Data!AE$2:AE1237)</f>
        <v>0.55378463538899148</v>
      </c>
      <c r="AT1237" s="11">
        <f>MAX(Data!AF$2:AF1237)</f>
        <v>1.0329536579012606</v>
      </c>
      <c r="AU1237" s="11">
        <f>MAX(Data!AG$2:AG1237)</f>
        <v>1.1663682870903871</v>
      </c>
      <c r="AV1237" s="11">
        <f>MAX(Data!AH$2:AH1237)</f>
        <v>0.67260239467942518</v>
      </c>
      <c r="AW1237" s="11">
        <f>MAX(Data!AI$2:AI1237)</f>
        <v>1.9781138354364727</v>
      </c>
      <c r="AX1237" s="11">
        <f>MAX(Data!AJ$2:AJ1237)</f>
        <v>1.1071019080587854</v>
      </c>
      <c r="AY1237" s="11">
        <f>MAX(Data!AK$2:AK1237)</f>
        <v>0.55895984411737187</v>
      </c>
      <c r="AZ1237" s="11">
        <f>MAX(Data!AL$2:AL1237)</f>
        <v>0.39681570485612377</v>
      </c>
      <c r="BA1237" s="11">
        <f>MAX(Data!AM$2:AM1237)</f>
        <v>1.7752914614297381</v>
      </c>
      <c r="BB1237" s="11">
        <f>MAX(Data!AN$2:AN1237)</f>
        <v>1.0381690010203133</v>
      </c>
      <c r="BC1237" s="11">
        <f>MAX(Data!AO$2:AO1237)</f>
        <v>0.86768807536124037</v>
      </c>
      <c r="BD1237" s="11">
        <f>MAX(Data!AP$2:AP1237)</f>
        <v>1.0853205686310363</v>
      </c>
      <c r="BE1237" s="11">
        <f>MAX(Data!AQ$2:AQ1237)</f>
        <v>1.7788564269702365</v>
      </c>
      <c r="BF1237" s="11"/>
      <c r="BG1237" s="11">
        <f>MIN(Data!Z$2:Z1237)</f>
        <v>-0.20161019740525501</v>
      </c>
      <c r="BH1237" s="11">
        <f>MIN(Data!AA$2:AA1237)</f>
        <v>-0.53003934143705722</v>
      </c>
      <c r="BI1237" s="11">
        <f>MIN(Data!AB$2:AB1237)</f>
        <v>-0.24673462487516368</v>
      </c>
      <c r="BJ1237" s="11">
        <f>MIN(Data!AC$2:AC1237)</f>
        <v>-0.39121028217304415</v>
      </c>
      <c r="BK1237" s="11">
        <f>MIN(Data!AD$2:AD1237)</f>
        <v>-0.38010072435381315</v>
      </c>
      <c r="BL1237" s="11">
        <f>MIN(Data!AE$2:AE1237)</f>
        <v>-0.22477080914163478</v>
      </c>
      <c r="BM1237" s="11">
        <f>MIN(Data!AF$2:AF1237)</f>
        <v>-0.41286523007349113</v>
      </c>
      <c r="BN1237" s="11">
        <f>MIN(Data!AG$2:AG1237)</f>
        <v>-0.35646562062822124</v>
      </c>
      <c r="BO1237" s="11">
        <f>MIN(Data!AH$2:AH1237)</f>
        <v>-0.32192011414833749</v>
      </c>
      <c r="BP1237" s="11">
        <f>MIN(Data!AI$2:AI1237)</f>
        <v>-0.4324476717979443</v>
      </c>
      <c r="BQ1237" s="11">
        <f>MIN(Data!AJ$2:AJ1237)</f>
        <v>-0.44011929440645009</v>
      </c>
      <c r="BR1237" s="11">
        <f>MIN(Data!AK$2:AK1237)</f>
        <v>-0.45255162817950667</v>
      </c>
      <c r="BS1237" s="11">
        <f>MIN(Data!AL$2:AL1237)</f>
        <v>-0.36889302077954444</v>
      </c>
      <c r="BT1237" s="11">
        <f>MIN(Data!AM$2:AM1237)</f>
        <v>-0.43671777908197495</v>
      </c>
      <c r="BU1237" s="11">
        <f>MIN(Data!AN$2:AN1237)</f>
        <v>-0.28308868278195665</v>
      </c>
      <c r="BV1237" s="11">
        <f>MIN(Data!AO$2:AO1237)</f>
        <v>-0.24772354995630613</v>
      </c>
      <c r="BW1237" s="11">
        <f>MIN(Data!AP$2:AP1237)</f>
        <v>-0.39191860424570141</v>
      </c>
      <c r="BX1237" s="11">
        <f>MIN(Data!AQ$2:AQ1237)</f>
        <v>-0.54746157905564874</v>
      </c>
      <c r="BZ1237" s="6">
        <v>44055</v>
      </c>
      <c r="CA1237">
        <f>VLOOKUP($BZ1237,Data!$Y$2:$AQ$3069,CA$3)</f>
        <v>1.5896317187983414E-2</v>
      </c>
      <c r="CB1237">
        <f>VLOOKUP($BZ1237,Data!$Y$2:$AQ$3069,CB$3)</f>
        <v>2.1957597367951411E-2</v>
      </c>
      <c r="CC1237">
        <f>VLOOKUP($BZ1237,Data!$Y$2:$AQ$3069,CC$3)</f>
        <v>-1.4794192527296456E-3</v>
      </c>
      <c r="CD1237">
        <f>VLOOKUP($BZ1237,Data!$Y$2:$AQ$3069,CD$3)</f>
        <v>-5.6082996021025828E-3</v>
      </c>
      <c r="CE1237">
        <f>VLOOKUP($BZ1237,Data!$Y$2:$AQ$3069,CE$3)</f>
        <v>2.2189467702707591E-2</v>
      </c>
      <c r="CF1237">
        <f>VLOOKUP($BZ1237,Data!$Y$2:$AQ$3069,CF$3)</f>
        <v>3.7745777999087828E-2</v>
      </c>
      <c r="CG1237">
        <f>VLOOKUP($BZ1237,Data!$Y$2:$AQ$3069,CG$3)</f>
        <v>0</v>
      </c>
      <c r="CH1237">
        <f>VLOOKUP($BZ1237,Data!$Y$2:$AQ$3069,CH$3)</f>
        <v>-1.1120948141218919E-2</v>
      </c>
      <c r="CI1237">
        <f>VLOOKUP($BZ1237,Data!$Y$2:$AQ$3069,CI$3)</f>
        <v>4.9857573157817033E-3</v>
      </c>
      <c r="CJ1237">
        <f>VLOOKUP($BZ1237,Data!$Y$2:$AQ$3069,CJ$3)</f>
        <v>-0.54842916332762726</v>
      </c>
      <c r="CK1237">
        <f>VLOOKUP($BZ1237,Data!$Y$2:$AQ$3069,CK$3)</f>
        <v>2.1904764833414133E-2</v>
      </c>
      <c r="CL1237">
        <f>VLOOKUP($BZ1237,Data!$Y$2:$AQ$3069,CL$3)</f>
        <v>-1.3003048150668052E-3</v>
      </c>
      <c r="CM1237">
        <f>VLOOKUP($BZ1237,Data!$Y$2:$AQ$3069,CM$3)</f>
        <v>2.0249365094222777E-2</v>
      </c>
      <c r="CN1237">
        <f>VLOOKUP($BZ1237,Data!$Y$2:$AQ$3069,CN$3)</f>
        <v>-2.401478930587014E-2</v>
      </c>
      <c r="CO1237">
        <f>VLOOKUP($BZ1237,Data!$Y$2:$AQ$3069,CO$3)</f>
        <v>8.9411467064137926E-3</v>
      </c>
      <c r="CP1237">
        <f>VLOOKUP($BZ1237,Data!$Y$2:$AQ$3069,CP$3)</f>
        <v>2.6225074265824662E-2</v>
      </c>
      <c r="CQ1237">
        <f>VLOOKUP($BZ1237,Data!$Y$2:$AQ$3069,CQ$3)</f>
        <v>7.8506316408711325E-3</v>
      </c>
      <c r="CR1237">
        <f>VLOOKUP($BZ1237,Data!$Y$2:$AQ$3069,CR$3)</f>
        <v>4.0736443051018909E-2</v>
      </c>
    </row>
    <row r="1238" spans="1:96" x14ac:dyDescent="0.3">
      <c r="A1238" s="6">
        <v>44702</v>
      </c>
      <c r="B1238">
        <v>-3.7751216413326495E-2</v>
      </c>
      <c r="C1238">
        <v>-3.0022180877951408E-2</v>
      </c>
      <c r="D1238">
        <v>1.7152571139162018E-4</v>
      </c>
      <c r="E1238">
        <v>-2.4336389776868032E-2</v>
      </c>
      <c r="F1238">
        <v>-2.9777692889053197E-2</v>
      </c>
      <c r="G1238">
        <v>-1.4240376589290581E-2</v>
      </c>
      <c r="H1238">
        <v>-5.5188050916004178E-2</v>
      </c>
      <c r="I1238">
        <v>-3.6694016195018581E-2</v>
      </c>
      <c r="J1238">
        <v>-5.0329299824421192E-2</v>
      </c>
      <c r="K1238">
        <v>-5.7544820252975346E-2</v>
      </c>
      <c r="L1238">
        <v>-6.1831472584815819E-2</v>
      </c>
      <c r="M1238">
        <v>-5.3201242298596199E-2</v>
      </c>
      <c r="N1238">
        <v>4.5607989323467192E-2</v>
      </c>
      <c r="O1238">
        <v>2.0550482548184354E-2</v>
      </c>
      <c r="P1238">
        <v>-3.4503268056399847E-2</v>
      </c>
      <c r="Q1238">
        <v>4.8107107268110877E-2</v>
      </c>
      <c r="R1238">
        <v>-6.2354213261519055E-2</v>
      </c>
      <c r="S1238">
        <v>-4.0931203747171602E-2</v>
      </c>
      <c r="U1238">
        <f>U1237*(1+B1238)</f>
        <v>2.9565501535945202</v>
      </c>
      <c r="V1238">
        <f>V1237*(1+C1238)</f>
        <v>2.7001442260498023</v>
      </c>
      <c r="W1238">
        <f>W1237*(1+D1238)</f>
        <v>0.99021849206837631</v>
      </c>
      <c r="X1238">
        <f>X1237*(1+E1238)</f>
        <v>0.11752469846806772</v>
      </c>
      <c r="Y1238">
        <f>Y1237*(1+F1238)</f>
        <v>1.063667412758492</v>
      </c>
      <c r="Z1238">
        <f>Z1237*(1+G1238)</f>
        <v>7.1551011382657209E-2</v>
      </c>
      <c r="AA1238">
        <f>AA1237*(1+H1238)</f>
        <v>1.7436457734350346E-8</v>
      </c>
      <c r="AB1238">
        <f>AB1237*(1+I1238)</f>
        <v>1.5954224990322302E-4</v>
      </c>
      <c r="AC1238">
        <f>AC1237*(1+J1238)</f>
        <v>0.31091666044500349</v>
      </c>
      <c r="AD1238">
        <f>AD1237*(1+K1238)</f>
        <v>6.1589730572155797E-23</v>
      </c>
      <c r="AE1238">
        <f>AE1237*(1+L1238)</f>
        <v>8.7547741952581193E-2</v>
      </c>
      <c r="AF1238">
        <f>AF1237*(1+M1238)</f>
        <v>1.3319878693083334E-2</v>
      </c>
      <c r="AG1238">
        <f>AG1237*(1+N1238)</f>
        <v>4.8457469402596785E-2</v>
      </c>
      <c r="AH1238">
        <f>AH1237*(1+O1238)</f>
        <v>2.0836239641935716E-2</v>
      </c>
      <c r="AI1238">
        <f>AI1237*(1+P1238)</f>
        <v>0.15101986016292043</v>
      </c>
      <c r="AJ1238">
        <f>AJ1237*(1+Q1238)</f>
        <v>0.57329664602495878</v>
      </c>
      <c r="AK1238">
        <f>AK1237*(1+R1238)</f>
        <v>2.4949152006323984E-14</v>
      </c>
      <c r="AL1238">
        <f>AL1237*(1+S1238)</f>
        <v>2.8478387617727217E-2</v>
      </c>
      <c r="AN1238" s="11">
        <f>MAX(Data!Z$2:Z1238)</f>
        <v>0.3325562469746734</v>
      </c>
      <c r="AO1238" s="11">
        <f>MAX(Data!AA$2:AA1238)</f>
        <v>0.55235756797848168</v>
      </c>
      <c r="AP1238" s="11">
        <f>MAX(Data!AB$2:AB1238)</f>
        <v>0.13489124348686207</v>
      </c>
      <c r="AQ1238" s="11">
        <f>MAX(Data!AC$2:AC1238)</f>
        <v>1.413959458263256</v>
      </c>
      <c r="AR1238" s="11">
        <f>MAX(Data!AD$2:AD1238)</f>
        <v>0.61647281771882045</v>
      </c>
      <c r="AS1238" s="11">
        <f>MAX(Data!AE$2:AE1238)</f>
        <v>0.55378463538899148</v>
      </c>
      <c r="AT1238" s="11">
        <f>MAX(Data!AF$2:AF1238)</f>
        <v>1.0329536579012606</v>
      </c>
      <c r="AU1238" s="11">
        <f>MAX(Data!AG$2:AG1238)</f>
        <v>1.1663682870903871</v>
      </c>
      <c r="AV1238" s="11">
        <f>MAX(Data!AH$2:AH1238)</f>
        <v>0.67260239467942518</v>
      </c>
      <c r="AW1238" s="11">
        <f>MAX(Data!AI$2:AI1238)</f>
        <v>1.9781138354364727</v>
      </c>
      <c r="AX1238" s="11">
        <f>MAX(Data!AJ$2:AJ1238)</f>
        <v>1.1071019080587854</v>
      </c>
      <c r="AY1238" s="11">
        <f>MAX(Data!AK$2:AK1238)</f>
        <v>0.55895984411737187</v>
      </c>
      <c r="AZ1238" s="11">
        <f>MAX(Data!AL$2:AL1238)</f>
        <v>0.39681570485612377</v>
      </c>
      <c r="BA1238" s="11">
        <f>MAX(Data!AM$2:AM1238)</f>
        <v>1.7752914614297381</v>
      </c>
      <c r="BB1238" s="11">
        <f>MAX(Data!AN$2:AN1238)</f>
        <v>1.0381690010203133</v>
      </c>
      <c r="BC1238" s="11">
        <f>MAX(Data!AO$2:AO1238)</f>
        <v>0.86768807536124037</v>
      </c>
      <c r="BD1238" s="11">
        <f>MAX(Data!AP$2:AP1238)</f>
        <v>1.0853205686310363</v>
      </c>
      <c r="BE1238" s="11">
        <f>MAX(Data!AQ$2:AQ1238)</f>
        <v>1.7788564269702365</v>
      </c>
      <c r="BF1238" s="11"/>
      <c r="BG1238" s="11">
        <f>MIN(Data!Z$2:Z1238)</f>
        <v>-0.20161019740525501</v>
      </c>
      <c r="BH1238" s="11">
        <f>MIN(Data!AA$2:AA1238)</f>
        <v>-0.53003934143705722</v>
      </c>
      <c r="BI1238" s="11">
        <f>MIN(Data!AB$2:AB1238)</f>
        <v>-0.24673462487516368</v>
      </c>
      <c r="BJ1238" s="11">
        <f>MIN(Data!AC$2:AC1238)</f>
        <v>-0.39121028217304415</v>
      </c>
      <c r="BK1238" s="11">
        <f>MIN(Data!AD$2:AD1238)</f>
        <v>-0.38010072435381315</v>
      </c>
      <c r="BL1238" s="11">
        <f>MIN(Data!AE$2:AE1238)</f>
        <v>-0.22477080914163478</v>
      </c>
      <c r="BM1238" s="11">
        <f>MIN(Data!AF$2:AF1238)</f>
        <v>-0.41286523007349113</v>
      </c>
      <c r="BN1238" s="11">
        <f>MIN(Data!AG$2:AG1238)</f>
        <v>-0.35646562062822124</v>
      </c>
      <c r="BO1238" s="11">
        <f>MIN(Data!AH$2:AH1238)</f>
        <v>-0.32192011414833749</v>
      </c>
      <c r="BP1238" s="11">
        <f>MIN(Data!AI$2:AI1238)</f>
        <v>-0.4324476717979443</v>
      </c>
      <c r="BQ1238" s="11">
        <f>MIN(Data!AJ$2:AJ1238)</f>
        <v>-0.44011929440645009</v>
      </c>
      <c r="BR1238" s="11">
        <f>MIN(Data!AK$2:AK1238)</f>
        <v>-0.45255162817950667</v>
      </c>
      <c r="BS1238" s="11">
        <f>MIN(Data!AL$2:AL1238)</f>
        <v>-0.36889302077954444</v>
      </c>
      <c r="BT1238" s="11">
        <f>MIN(Data!AM$2:AM1238)</f>
        <v>-0.43671777908197495</v>
      </c>
      <c r="BU1238" s="11">
        <f>MIN(Data!AN$2:AN1238)</f>
        <v>-0.28308868278195665</v>
      </c>
      <c r="BV1238" s="11">
        <f>MIN(Data!AO$2:AO1238)</f>
        <v>-0.24772354995630613</v>
      </c>
      <c r="BW1238" s="11">
        <f>MIN(Data!AP$2:AP1238)</f>
        <v>-0.39191860424570141</v>
      </c>
      <c r="BX1238" s="11">
        <f>MIN(Data!AQ$2:AQ1238)</f>
        <v>-0.54746157905564874</v>
      </c>
      <c r="BZ1238" s="6">
        <v>44056</v>
      </c>
      <c r="CA1238">
        <f>VLOOKUP($BZ1238,Data!$Y$2:$AQ$3069,CA$3)</f>
        <v>2.0492123761080418E-2</v>
      </c>
      <c r="CB1238">
        <f>VLOOKUP($BZ1238,Data!$Y$2:$AQ$3069,CB$3)</f>
        <v>0.10319917373388027</v>
      </c>
      <c r="CC1238">
        <f>VLOOKUP($BZ1238,Data!$Y$2:$AQ$3069,CC$3)</f>
        <v>1.9520140995396185E-4</v>
      </c>
      <c r="CD1238">
        <f>VLOOKUP($BZ1238,Data!$Y$2:$AQ$3069,CD$3)</f>
        <v>4.2294094293057846E-2</v>
      </c>
      <c r="CE1238">
        <f>VLOOKUP($BZ1238,Data!$Y$2:$AQ$3069,CE$3)</f>
        <v>2.1281914582277567E-3</v>
      </c>
      <c r="CF1238">
        <f>VLOOKUP($BZ1238,Data!$Y$2:$AQ$3069,CF$3)</f>
        <v>7.9267724695167192E-3</v>
      </c>
      <c r="CG1238">
        <f>VLOOKUP($BZ1238,Data!$Y$2:$AQ$3069,CG$3)</f>
        <v>0</v>
      </c>
      <c r="CH1238">
        <f>VLOOKUP($BZ1238,Data!$Y$2:$AQ$3069,CH$3)</f>
        <v>5.1055413613744988E-3</v>
      </c>
      <c r="CI1238">
        <f>VLOOKUP($BZ1238,Data!$Y$2:$AQ$3069,CI$3)</f>
        <v>4.6853650948935746E-2</v>
      </c>
      <c r="CJ1238">
        <f>VLOOKUP($BZ1238,Data!$Y$2:$AQ$3069,CJ$3)</f>
        <v>5.2050118729333572E-2</v>
      </c>
      <c r="CK1238">
        <f>VLOOKUP($BZ1238,Data!$Y$2:$AQ$3069,CK$3)</f>
        <v>1.4935096223992422E-2</v>
      </c>
      <c r="CL1238">
        <f>VLOOKUP($BZ1238,Data!$Y$2:$AQ$3069,CL$3)</f>
        <v>5.0678503019741174E-2</v>
      </c>
      <c r="CM1238">
        <f>VLOOKUP($BZ1238,Data!$Y$2:$AQ$3069,CM$3)</f>
        <v>1.3357210241090305E-2</v>
      </c>
      <c r="CN1238">
        <f>VLOOKUP($BZ1238,Data!$Y$2:$AQ$3069,CN$3)</f>
        <v>4.565776623899255E-2</v>
      </c>
      <c r="CO1238">
        <f>VLOOKUP($BZ1238,Data!$Y$2:$AQ$3069,CO$3)</f>
        <v>-1.5469889774054775E-3</v>
      </c>
      <c r="CP1238">
        <f>VLOOKUP($BZ1238,Data!$Y$2:$AQ$3069,CP$3)</f>
        <v>2.6430445376819593E-2</v>
      </c>
      <c r="CQ1238">
        <f>VLOOKUP($BZ1238,Data!$Y$2:$AQ$3069,CQ$3)</f>
        <v>7.7117518336831635E-3</v>
      </c>
      <c r="CR1238">
        <f>VLOOKUP($BZ1238,Data!$Y$2:$AQ$3069,CR$3)</f>
        <v>-2.9620786662690506E-2</v>
      </c>
    </row>
    <row r="1239" spans="1:96" x14ac:dyDescent="0.3">
      <c r="A1239" s="6">
        <v>44703</v>
      </c>
      <c r="B1239">
        <v>7.9898732967493905E-3</v>
      </c>
      <c r="C1239">
        <v>7.1820182791550785E-3</v>
      </c>
      <c r="D1239">
        <v>-4.2443012453558708E-4</v>
      </c>
      <c r="E1239">
        <v>9.1489029354211784E-3</v>
      </c>
      <c r="F1239">
        <v>1.7713887682770698E-4</v>
      </c>
      <c r="G1239">
        <v>-9.8634201596871085E-3</v>
      </c>
      <c r="H1239">
        <v>-4.7510128874922772E-2</v>
      </c>
      <c r="I1239">
        <v>9.9189509801179705E-3</v>
      </c>
      <c r="J1239">
        <v>1.5154833908580391E-2</v>
      </c>
      <c r="K1239">
        <v>9.2416502768583028E-2</v>
      </c>
      <c r="L1239">
        <v>8.0497958523222612E-2</v>
      </c>
      <c r="M1239">
        <v>6.1823198781603391E-3</v>
      </c>
      <c r="N1239">
        <v>-5.524971008334943E-3</v>
      </c>
      <c r="O1239">
        <v>-1.3905486690772821E-2</v>
      </c>
      <c r="P1239">
        <v>3.6164777871501616E-2</v>
      </c>
      <c r="Q1239">
        <v>1.1610262629154076E-2</v>
      </c>
      <c r="R1239">
        <v>5.8262046490441262E-2</v>
      </c>
      <c r="S1239">
        <v>1.1803947090216937E-2</v>
      </c>
      <c r="U1239">
        <f>U1238*(1+B1239)</f>
        <v>2.9801726147172252</v>
      </c>
      <c r="V1239">
        <f>V1238*(1+C1239)</f>
        <v>2.7195367112376472</v>
      </c>
      <c r="W1239">
        <f>W1238*(1+D1239)</f>
        <v>0.98979821351047026</v>
      </c>
      <c r="X1239">
        <f>X1238*(1+E1239)</f>
        <v>0.11859992052686673</v>
      </c>
      <c r="Y1239">
        <f>Y1238*(1+F1239)</f>
        <v>1.0638558296093061</v>
      </c>
      <c r="Z1239">
        <f>Z1238*(1+G1239)</f>
        <v>7.084527369453951E-2</v>
      </c>
      <c r="AA1239">
        <f>AA1238*(1+H1239)</f>
        <v>1.6608049380269216E-8</v>
      </c>
      <c r="AB1239">
        <f>AB1238*(1+I1239)</f>
        <v>1.6112474165927085E-4</v>
      </c>
      <c r="AC1239">
        <f>AC1238*(1+J1239)</f>
        <v>0.31562855079345797</v>
      </c>
      <c r="AD1239">
        <f>AD1238*(1+K1239)</f>
        <v>6.7281638078093719E-23</v>
      </c>
      <c r="AE1239">
        <f>AE1238*(1+L1239)</f>
        <v>9.4595156453081863E-2</v>
      </c>
      <c r="AF1239">
        <f>AF1238*(1+M1239)</f>
        <v>1.3402226443902267E-2</v>
      </c>
      <c r="AG1239">
        <f>AG1238*(1+N1239)</f>
        <v>4.8189743289010163E-2</v>
      </c>
      <c r="AH1239">
        <f>AH1238*(1+O1239)</f>
        <v>2.0546501588909024E-2</v>
      </c>
      <c r="AI1239">
        <f>AI1238*(1+P1239)</f>
        <v>0.15648145985989767</v>
      </c>
      <c r="AJ1239">
        <f>AJ1238*(1+Q1239)</f>
        <v>0.57995277064972173</v>
      </c>
      <c r="AK1239">
        <f>AK1238*(1+R1239)</f>
        <v>2.640274066041352E-14</v>
      </c>
      <c r="AL1239">
        <f>AL1238*(1+S1239)</f>
        <v>2.8814544998381559E-2</v>
      </c>
      <c r="AN1239" s="11">
        <f>MAX(Data!Z$2:Z1239)</f>
        <v>0.3325562469746734</v>
      </c>
      <c r="AO1239" s="11">
        <f>MAX(Data!AA$2:AA1239)</f>
        <v>0.55235756797848168</v>
      </c>
      <c r="AP1239" s="11">
        <f>MAX(Data!AB$2:AB1239)</f>
        <v>0.13489124348686207</v>
      </c>
      <c r="AQ1239" s="11">
        <f>MAX(Data!AC$2:AC1239)</f>
        <v>1.413959458263256</v>
      </c>
      <c r="AR1239" s="11">
        <f>MAX(Data!AD$2:AD1239)</f>
        <v>0.61647281771882045</v>
      </c>
      <c r="AS1239" s="11">
        <f>MAX(Data!AE$2:AE1239)</f>
        <v>0.55378463538899148</v>
      </c>
      <c r="AT1239" s="11">
        <f>MAX(Data!AF$2:AF1239)</f>
        <v>1.0329536579012606</v>
      </c>
      <c r="AU1239" s="11">
        <f>MAX(Data!AG$2:AG1239)</f>
        <v>1.1663682870903871</v>
      </c>
      <c r="AV1239" s="11">
        <f>MAX(Data!AH$2:AH1239)</f>
        <v>0.67260239467942518</v>
      </c>
      <c r="AW1239" s="11">
        <f>MAX(Data!AI$2:AI1239)</f>
        <v>1.9781138354364727</v>
      </c>
      <c r="AX1239" s="11">
        <f>MAX(Data!AJ$2:AJ1239)</f>
        <v>1.1071019080587854</v>
      </c>
      <c r="AY1239" s="11">
        <f>MAX(Data!AK$2:AK1239)</f>
        <v>0.55895984411737187</v>
      </c>
      <c r="AZ1239" s="11">
        <f>MAX(Data!AL$2:AL1239)</f>
        <v>0.39681570485612377</v>
      </c>
      <c r="BA1239" s="11">
        <f>MAX(Data!AM$2:AM1239)</f>
        <v>1.7752914614297381</v>
      </c>
      <c r="BB1239" s="11">
        <f>MAX(Data!AN$2:AN1239)</f>
        <v>1.0381690010203133</v>
      </c>
      <c r="BC1239" s="11">
        <f>MAX(Data!AO$2:AO1239)</f>
        <v>0.86768807536124037</v>
      </c>
      <c r="BD1239" s="11">
        <f>MAX(Data!AP$2:AP1239)</f>
        <v>1.0853205686310363</v>
      </c>
      <c r="BE1239" s="11">
        <f>MAX(Data!AQ$2:AQ1239)</f>
        <v>1.7788564269702365</v>
      </c>
      <c r="BF1239" s="11"/>
      <c r="BG1239" s="11">
        <f>MIN(Data!Z$2:Z1239)</f>
        <v>-0.20161019740525501</v>
      </c>
      <c r="BH1239" s="11">
        <f>MIN(Data!AA$2:AA1239)</f>
        <v>-0.53003934143705722</v>
      </c>
      <c r="BI1239" s="11">
        <f>MIN(Data!AB$2:AB1239)</f>
        <v>-0.24673462487516368</v>
      </c>
      <c r="BJ1239" s="11">
        <f>MIN(Data!AC$2:AC1239)</f>
        <v>-0.39121028217304415</v>
      </c>
      <c r="BK1239" s="11">
        <f>MIN(Data!AD$2:AD1239)</f>
        <v>-0.38010072435381315</v>
      </c>
      <c r="BL1239" s="11">
        <f>MIN(Data!AE$2:AE1239)</f>
        <v>-0.22477080914163478</v>
      </c>
      <c r="BM1239" s="11">
        <f>MIN(Data!AF$2:AF1239)</f>
        <v>-0.41286523007349113</v>
      </c>
      <c r="BN1239" s="11">
        <f>MIN(Data!AG$2:AG1239)</f>
        <v>-0.35646562062822124</v>
      </c>
      <c r="BO1239" s="11">
        <f>MIN(Data!AH$2:AH1239)</f>
        <v>-0.32192011414833749</v>
      </c>
      <c r="BP1239" s="11">
        <f>MIN(Data!AI$2:AI1239)</f>
        <v>-0.4324476717979443</v>
      </c>
      <c r="BQ1239" s="11">
        <f>MIN(Data!AJ$2:AJ1239)</f>
        <v>-0.44011929440645009</v>
      </c>
      <c r="BR1239" s="11">
        <f>MIN(Data!AK$2:AK1239)</f>
        <v>-0.45255162817950667</v>
      </c>
      <c r="BS1239" s="11">
        <f>MIN(Data!AL$2:AL1239)</f>
        <v>-0.36889302077954444</v>
      </c>
      <c r="BT1239" s="11">
        <f>MIN(Data!AM$2:AM1239)</f>
        <v>-0.43671777908197495</v>
      </c>
      <c r="BU1239" s="11">
        <f>MIN(Data!AN$2:AN1239)</f>
        <v>-0.28308868278195665</v>
      </c>
      <c r="BV1239" s="11">
        <f>MIN(Data!AO$2:AO1239)</f>
        <v>-0.24772354995630613</v>
      </c>
      <c r="BW1239" s="11">
        <f>MIN(Data!AP$2:AP1239)</f>
        <v>-0.39191860424570141</v>
      </c>
      <c r="BX1239" s="11">
        <f>MIN(Data!AQ$2:AQ1239)</f>
        <v>-0.54746157905564874</v>
      </c>
      <c r="BZ1239" s="6">
        <v>44057</v>
      </c>
      <c r="CA1239">
        <f>VLOOKUP($BZ1239,Data!$Y$2:$AQ$3069,CA$3)</f>
        <v>-3.3656735391672144E-3</v>
      </c>
      <c r="CB1239">
        <f>VLOOKUP($BZ1239,Data!$Y$2:$AQ$3069,CB$3)</f>
        <v>2.6368605351638954E-2</v>
      </c>
      <c r="CC1239">
        <f>VLOOKUP($BZ1239,Data!$Y$2:$AQ$3069,CC$3)</f>
        <v>7.0139507072567863E-4</v>
      </c>
      <c r="CD1239">
        <f>VLOOKUP($BZ1239,Data!$Y$2:$AQ$3069,CD$3)</f>
        <v>1.771111154387767E-2</v>
      </c>
      <c r="CE1239">
        <f>VLOOKUP($BZ1239,Data!$Y$2:$AQ$3069,CE$3)</f>
        <v>2.5911616580120079E-2</v>
      </c>
      <c r="CF1239">
        <f>VLOOKUP($BZ1239,Data!$Y$2:$AQ$3069,CF$3)</f>
        <v>-6.6652730195391812E-3</v>
      </c>
      <c r="CG1239">
        <f>VLOOKUP($BZ1239,Data!$Y$2:$AQ$3069,CG$3)</f>
        <v>0</v>
      </c>
      <c r="CH1239">
        <f>VLOOKUP($BZ1239,Data!$Y$2:$AQ$3069,CH$3)</f>
        <v>0.18486064447945477</v>
      </c>
      <c r="CI1239">
        <f>VLOOKUP($BZ1239,Data!$Y$2:$AQ$3069,CI$3)</f>
        <v>-4.2474245740590881E-3</v>
      </c>
      <c r="CJ1239">
        <f>VLOOKUP($BZ1239,Data!$Y$2:$AQ$3069,CJ$3)</f>
        <v>-8.8077190096137129E-3</v>
      </c>
      <c r="CK1239">
        <f>VLOOKUP($BZ1239,Data!$Y$2:$AQ$3069,CK$3)</f>
        <v>-2.3487547732937084E-2</v>
      </c>
      <c r="CL1239">
        <f>VLOOKUP($BZ1239,Data!$Y$2:$AQ$3069,CL$3)</f>
        <v>-3.2441930217972051E-2</v>
      </c>
      <c r="CM1239">
        <f>VLOOKUP($BZ1239,Data!$Y$2:$AQ$3069,CM$3)</f>
        <v>1.455535711936732E-3</v>
      </c>
      <c r="CN1239">
        <f>VLOOKUP($BZ1239,Data!$Y$2:$AQ$3069,CN$3)</f>
        <v>1.2324579512452867E-2</v>
      </c>
      <c r="CO1239">
        <f>VLOOKUP($BZ1239,Data!$Y$2:$AQ$3069,CO$3)</f>
        <v>3.4241861413974756E-2</v>
      </c>
      <c r="CP1239">
        <f>VLOOKUP($BZ1239,Data!$Y$2:$AQ$3069,CP$3)</f>
        <v>-6.3790282377064805E-3</v>
      </c>
      <c r="CQ1239">
        <f>VLOOKUP($BZ1239,Data!$Y$2:$AQ$3069,CQ$3)</f>
        <v>9.511861986149403E-2</v>
      </c>
      <c r="CR1239">
        <f>VLOOKUP($BZ1239,Data!$Y$2:$AQ$3069,CR$3)</f>
        <v>-2.8129501650397782E-2</v>
      </c>
    </row>
    <row r="1240" spans="1:96" x14ac:dyDescent="0.3">
      <c r="A1240" s="6">
        <v>44704</v>
      </c>
      <c r="B1240">
        <v>2.872877129971646E-2</v>
      </c>
      <c r="C1240">
        <v>3.4041911565407652E-2</v>
      </c>
      <c r="D1240">
        <v>-5.8735187233313624E-4</v>
      </c>
      <c r="E1240">
        <v>1.810142518629114E-2</v>
      </c>
      <c r="F1240">
        <v>2.1100783274358256E-2</v>
      </c>
      <c r="G1240">
        <v>7.6086577921508664E-2</v>
      </c>
      <c r="H1240">
        <v>-6.7750315090317675E-2</v>
      </c>
      <c r="I1240">
        <v>2.7581037657311226E-2</v>
      </c>
      <c r="J1240">
        <v>2.8994865856679007E-2</v>
      </c>
      <c r="K1240">
        <v>-8.0191237828291989E-2</v>
      </c>
      <c r="L1240">
        <v>2.3524521495609328E-2</v>
      </c>
      <c r="M1240">
        <v>2.9550246494435134E-2</v>
      </c>
      <c r="N1240">
        <v>2.0511603746208706E-2</v>
      </c>
      <c r="O1240">
        <v>2.6772124577278459E-2</v>
      </c>
      <c r="P1240">
        <v>3.4595216485862557E-2</v>
      </c>
      <c r="Q1240">
        <v>5.8076359348165726E-2</v>
      </c>
      <c r="R1240">
        <v>0.11661660981521167</v>
      </c>
      <c r="S1240">
        <v>4.0367811266097085E-2</v>
      </c>
      <c r="U1240">
        <f>U1239*(1+B1240)</f>
        <v>3.0657893121991142</v>
      </c>
      <c r="V1240">
        <f>V1239*(1+C1240)</f>
        <v>2.8121149394604785</v>
      </c>
      <c r="W1240">
        <f>W1239*(1+D1240)</f>
        <v>0.98921685367653289</v>
      </c>
      <c r="X1240">
        <f>X1239*(1+E1240)</f>
        <v>0.12074674811538388</v>
      </c>
      <c r="Y1240">
        <f>Y1239*(1+F1240)</f>
        <v>1.0863040209050545</v>
      </c>
      <c r="Z1240">
        <f>Z1239*(1+G1240)</f>
        <v>7.6235648131869699E-2</v>
      </c>
      <c r="AA1240">
        <f>AA1239*(1+H1240)</f>
        <v>1.5482848801720422E-8</v>
      </c>
      <c r="AB1240">
        <f>AB1239*(1+I1240)</f>
        <v>1.6556872922649971E-4</v>
      </c>
      <c r="AC1240">
        <f>AC1239*(1+J1240)</f>
        <v>0.32478015828425227</v>
      </c>
      <c r="AD1240">
        <f>AD1239*(1+K1240)</f>
        <v>6.1886240237496236E-23</v>
      </c>
      <c r="AE1240">
        <f>AE1239*(1+L1240)</f>
        <v>9.6820462244442906E-2</v>
      </c>
      <c r="AF1240">
        <f>AF1239*(1+M1240)</f>
        <v>1.3798265538893816E-2</v>
      </c>
      <c r="AG1240">
        <f>AG1239*(1+N1240)</f>
        <v>4.917819220798586E-2</v>
      </c>
      <c r="AH1240">
        <f>AH1239*(1+O1240)</f>
        <v>2.1096575089074546E-2</v>
      </c>
      <c r="AI1240">
        <f>AI1239*(1+P1240)</f>
        <v>0.16189496983977464</v>
      </c>
      <c r="AJ1240">
        <f>AJ1239*(1+Q1240)</f>
        <v>0.61363431616293929</v>
      </c>
      <c r="AK1240">
        <f>AK1239*(1+R1240)</f>
        <v>2.9481738766061191E-14</v>
      </c>
      <c r="AL1240">
        <f>AL1239*(1+S1240)</f>
        <v>2.9977725112594684E-2</v>
      </c>
      <c r="AN1240" s="11">
        <f>MAX(Data!Z$2:Z1240)</f>
        <v>0.3325562469746734</v>
      </c>
      <c r="AO1240" s="11">
        <f>MAX(Data!AA$2:AA1240)</f>
        <v>0.55235756797848168</v>
      </c>
      <c r="AP1240" s="11">
        <f>MAX(Data!AB$2:AB1240)</f>
        <v>0.13489124348686207</v>
      </c>
      <c r="AQ1240" s="11">
        <f>MAX(Data!AC$2:AC1240)</f>
        <v>1.413959458263256</v>
      </c>
      <c r="AR1240" s="11">
        <f>MAX(Data!AD$2:AD1240)</f>
        <v>0.61647281771882045</v>
      </c>
      <c r="AS1240" s="11">
        <f>MAX(Data!AE$2:AE1240)</f>
        <v>0.55378463538899148</v>
      </c>
      <c r="AT1240" s="11">
        <f>MAX(Data!AF$2:AF1240)</f>
        <v>1.0329536579012606</v>
      </c>
      <c r="AU1240" s="11">
        <f>MAX(Data!AG$2:AG1240)</f>
        <v>1.1663682870903871</v>
      </c>
      <c r="AV1240" s="11">
        <f>MAX(Data!AH$2:AH1240)</f>
        <v>0.67260239467942518</v>
      </c>
      <c r="AW1240" s="11">
        <f>MAX(Data!AI$2:AI1240)</f>
        <v>1.9781138354364727</v>
      </c>
      <c r="AX1240" s="11">
        <f>MAX(Data!AJ$2:AJ1240)</f>
        <v>1.1071019080587854</v>
      </c>
      <c r="AY1240" s="11">
        <f>MAX(Data!AK$2:AK1240)</f>
        <v>0.55895984411737187</v>
      </c>
      <c r="AZ1240" s="11">
        <f>MAX(Data!AL$2:AL1240)</f>
        <v>0.39681570485612377</v>
      </c>
      <c r="BA1240" s="11">
        <f>MAX(Data!AM$2:AM1240)</f>
        <v>1.7752914614297381</v>
      </c>
      <c r="BB1240" s="11">
        <f>MAX(Data!AN$2:AN1240)</f>
        <v>1.0381690010203133</v>
      </c>
      <c r="BC1240" s="11">
        <f>MAX(Data!AO$2:AO1240)</f>
        <v>0.86768807536124037</v>
      </c>
      <c r="BD1240" s="11">
        <f>MAX(Data!AP$2:AP1240)</f>
        <v>1.0853205686310363</v>
      </c>
      <c r="BE1240" s="11">
        <f>MAX(Data!AQ$2:AQ1240)</f>
        <v>1.7788564269702365</v>
      </c>
      <c r="BF1240" s="11"/>
      <c r="BG1240" s="11">
        <f>MIN(Data!Z$2:Z1240)</f>
        <v>-0.20161019740525501</v>
      </c>
      <c r="BH1240" s="11">
        <f>MIN(Data!AA$2:AA1240)</f>
        <v>-0.53003934143705722</v>
      </c>
      <c r="BI1240" s="11">
        <f>MIN(Data!AB$2:AB1240)</f>
        <v>-0.24673462487516368</v>
      </c>
      <c r="BJ1240" s="11">
        <f>MIN(Data!AC$2:AC1240)</f>
        <v>-0.39121028217304415</v>
      </c>
      <c r="BK1240" s="11">
        <f>MIN(Data!AD$2:AD1240)</f>
        <v>-0.38010072435381315</v>
      </c>
      <c r="BL1240" s="11">
        <f>MIN(Data!AE$2:AE1240)</f>
        <v>-0.22477080914163478</v>
      </c>
      <c r="BM1240" s="11">
        <f>MIN(Data!AF$2:AF1240)</f>
        <v>-0.41286523007349113</v>
      </c>
      <c r="BN1240" s="11">
        <f>MIN(Data!AG$2:AG1240)</f>
        <v>-0.35646562062822124</v>
      </c>
      <c r="BO1240" s="11">
        <f>MIN(Data!AH$2:AH1240)</f>
        <v>-0.32192011414833749</v>
      </c>
      <c r="BP1240" s="11">
        <f>MIN(Data!AI$2:AI1240)</f>
        <v>-0.4324476717979443</v>
      </c>
      <c r="BQ1240" s="11">
        <f>MIN(Data!AJ$2:AJ1240)</f>
        <v>-0.44011929440645009</v>
      </c>
      <c r="BR1240" s="11">
        <f>MIN(Data!AK$2:AK1240)</f>
        <v>-0.45255162817950667</v>
      </c>
      <c r="BS1240" s="11">
        <f>MIN(Data!AL$2:AL1240)</f>
        <v>-0.36889302077954444</v>
      </c>
      <c r="BT1240" s="11">
        <f>MIN(Data!AM$2:AM1240)</f>
        <v>-0.43671777908197495</v>
      </c>
      <c r="BU1240" s="11">
        <f>MIN(Data!AN$2:AN1240)</f>
        <v>-0.28308868278195665</v>
      </c>
      <c r="BV1240" s="11">
        <f>MIN(Data!AO$2:AO1240)</f>
        <v>-0.24772354995630613</v>
      </c>
      <c r="BW1240" s="11">
        <f>MIN(Data!AP$2:AP1240)</f>
        <v>-0.39191860424570141</v>
      </c>
      <c r="BX1240" s="11">
        <f>MIN(Data!AQ$2:AQ1240)</f>
        <v>-0.54746157905564874</v>
      </c>
      <c r="BZ1240" s="6">
        <v>44058</v>
      </c>
      <c r="CA1240">
        <f>VLOOKUP($BZ1240,Data!$Y$2:$AQ$3069,CA$3)</f>
        <v>7.4307191864622672E-3</v>
      </c>
      <c r="CB1240">
        <f>VLOOKUP($BZ1240,Data!$Y$2:$AQ$3069,CB$3)</f>
        <v>-1.3920791047390713E-2</v>
      </c>
      <c r="CC1240">
        <f>VLOOKUP($BZ1240,Data!$Y$2:$AQ$3069,CC$3)</f>
        <v>-3.8666067300794039E-3</v>
      </c>
      <c r="CD1240">
        <f>VLOOKUP($BZ1240,Data!$Y$2:$AQ$3069,CD$3)</f>
        <v>-7.8613472587341505E-4</v>
      </c>
      <c r="CE1240">
        <f>VLOOKUP($BZ1240,Data!$Y$2:$AQ$3069,CE$3)</f>
        <v>-8.3519321345216606E-3</v>
      </c>
      <c r="CF1240">
        <f>VLOOKUP($BZ1240,Data!$Y$2:$AQ$3069,CF$3)</f>
        <v>2.2029631137448366E-2</v>
      </c>
      <c r="CG1240">
        <f>VLOOKUP($BZ1240,Data!$Y$2:$AQ$3069,CG$3)</f>
        <v>0</v>
      </c>
      <c r="CH1240">
        <f>VLOOKUP($BZ1240,Data!$Y$2:$AQ$3069,CH$3)</f>
        <v>-0.14385761023048818</v>
      </c>
      <c r="CI1240">
        <f>VLOOKUP($BZ1240,Data!$Y$2:$AQ$3069,CI$3)</f>
        <v>5.4320693166960407E-2</v>
      </c>
      <c r="CJ1240">
        <f>VLOOKUP($BZ1240,Data!$Y$2:$AQ$3069,CJ$3)</f>
        <v>5.5524646055728655E-2</v>
      </c>
      <c r="CK1240">
        <f>VLOOKUP($BZ1240,Data!$Y$2:$AQ$3069,CK$3)</f>
        <v>1.4444371224631786E-2</v>
      </c>
      <c r="CL1240">
        <f>VLOOKUP($BZ1240,Data!$Y$2:$AQ$3069,CL$3)</f>
        <v>1.9044175030420465E-2</v>
      </c>
      <c r="CM1240">
        <f>VLOOKUP($BZ1240,Data!$Y$2:$AQ$3069,CM$3)</f>
        <v>1.7179217344717823E-3</v>
      </c>
      <c r="CN1240">
        <f>VLOOKUP($BZ1240,Data!$Y$2:$AQ$3069,CN$3)</f>
        <v>-4.1226565344484392E-2</v>
      </c>
      <c r="CO1240">
        <f>VLOOKUP($BZ1240,Data!$Y$2:$AQ$3069,CO$3)</f>
        <v>1.7111952718179922E-2</v>
      </c>
      <c r="CP1240">
        <f>VLOOKUP($BZ1240,Data!$Y$2:$AQ$3069,CP$3)</f>
        <v>-1.7572156714766099E-2</v>
      </c>
      <c r="CQ1240">
        <f>VLOOKUP($BZ1240,Data!$Y$2:$AQ$3069,CQ$3)</f>
        <v>0.11961321528170116</v>
      </c>
      <c r="CR1240">
        <f>VLOOKUP($BZ1240,Data!$Y$2:$AQ$3069,CR$3)</f>
        <v>-4.1810049003913219E-2</v>
      </c>
    </row>
    <row r="1241" spans="1:96" x14ac:dyDescent="0.3">
      <c r="A1241" s="6">
        <v>44705</v>
      </c>
      <c r="B1241">
        <v>-3.9924591501672706E-2</v>
      </c>
      <c r="C1241">
        <v>-3.5846204535932992E-2</v>
      </c>
      <c r="D1241">
        <v>7.9130615097587786E-6</v>
      </c>
      <c r="E1241">
        <v>-4.1919899288954995E-2</v>
      </c>
      <c r="F1241">
        <v>-2.8900457230749892E-2</v>
      </c>
      <c r="G1241">
        <v>-2.8999204680824075E-2</v>
      </c>
      <c r="H1241">
        <v>-2.5565979306786394E-2</v>
      </c>
      <c r="I1241">
        <v>-8.4670147875721552E-2</v>
      </c>
      <c r="J1241">
        <v>-3.6714437093863725E-2</v>
      </c>
      <c r="K1241">
        <v>-3.0055341699929215E-2</v>
      </c>
      <c r="L1241">
        <v>1.6772602290745051E-2</v>
      </c>
      <c r="M1241">
        <v>-8.2795552495439106E-4</v>
      </c>
      <c r="N1241">
        <v>-4.0248567754680387E-2</v>
      </c>
      <c r="O1241">
        <v>-3.7788108832227114E-2</v>
      </c>
      <c r="P1241">
        <v>-5.2412363532778942E-2</v>
      </c>
      <c r="Q1241">
        <v>-7.5045504677083361E-3</v>
      </c>
      <c r="R1241">
        <v>-8.4398464633179043E-2</v>
      </c>
      <c r="S1241">
        <v>-4.5060306328162894E-2</v>
      </c>
      <c r="U1241">
        <f>U1240*(1+B1241)</f>
        <v>2.9433889262793702</v>
      </c>
      <c r="V1241">
        <f>V1240*(1+C1241)</f>
        <v>2.7113112921620255</v>
      </c>
      <c r="W1241">
        <f>W1240*(1+D1241)</f>
        <v>0.98922468141034259</v>
      </c>
      <c r="X1241">
        <f>X1240*(1+E1241)</f>
        <v>0.11568505659491818</v>
      </c>
      <c r="Y1241">
        <f>Y1240*(1+F1241)</f>
        <v>1.0549093380092964</v>
      </c>
      <c r="Z1241">
        <f>Z1240*(1+G1241)</f>
        <v>7.4024874967718327E-2</v>
      </c>
      <c r="AA1241">
        <f>AA1240*(1+H1241)</f>
        <v>1.5087014609645534E-8</v>
      </c>
      <c r="AB1241">
        <f>AB1240*(1+I1241)</f>
        <v>1.5155000043929668E-4</v>
      </c>
      <c r="AC1241">
        <f>AC1240*(1+J1241)</f>
        <v>0.31285603759358999</v>
      </c>
      <c r="AD1241">
        <f>AD1240*(1+K1241)</f>
        <v>6.0026228140634374E-23</v>
      </c>
      <c r="AE1241">
        <f>AE1240*(1+L1241)</f>
        <v>9.8444393351275042E-2</v>
      </c>
      <c r="AF1241">
        <f>AF1240*(1+M1241)</f>
        <v>1.37868411887061E-2</v>
      </c>
      <c r="AG1241">
        <f>AG1240*(1+N1241)</f>
        <v>4.7198840406850046E-2</v>
      </c>
      <c r="AH1241">
        <f>AH1240*(1+O1241)</f>
        <v>2.0299375413621343E-2</v>
      </c>
      <c r="AI1241">
        <f>AI1240*(1+P1241)</f>
        <v>0.15340967182640408</v>
      </c>
      <c r="AJ1241">
        <f>AJ1240*(1+Q1241)</f>
        <v>0.6090292664685768</v>
      </c>
      <c r="AK1241">
        <f>AK1240*(1+R1241)</f>
        <v>2.6993525279489153E-14</v>
      </c>
      <c r="AL1241">
        <f>AL1240*(1+S1241)</f>
        <v>2.8626919635999705E-2</v>
      </c>
      <c r="AN1241" s="11">
        <f>MAX(Data!Z$2:Z1241)</f>
        <v>0.3325562469746734</v>
      </c>
      <c r="AO1241" s="11">
        <f>MAX(Data!AA$2:AA1241)</f>
        <v>0.55235756797848168</v>
      </c>
      <c r="AP1241" s="11">
        <f>MAX(Data!AB$2:AB1241)</f>
        <v>0.13489124348686207</v>
      </c>
      <c r="AQ1241" s="11">
        <f>MAX(Data!AC$2:AC1241)</f>
        <v>1.413959458263256</v>
      </c>
      <c r="AR1241" s="11">
        <f>MAX(Data!AD$2:AD1241)</f>
        <v>0.61647281771882045</v>
      </c>
      <c r="AS1241" s="11">
        <f>MAX(Data!AE$2:AE1241)</f>
        <v>0.55378463538899148</v>
      </c>
      <c r="AT1241" s="11">
        <f>MAX(Data!AF$2:AF1241)</f>
        <v>1.0329536579012606</v>
      </c>
      <c r="AU1241" s="11">
        <f>MAX(Data!AG$2:AG1241)</f>
        <v>1.1663682870903871</v>
      </c>
      <c r="AV1241" s="11">
        <f>MAX(Data!AH$2:AH1241)</f>
        <v>0.67260239467942518</v>
      </c>
      <c r="AW1241" s="11">
        <f>MAX(Data!AI$2:AI1241)</f>
        <v>1.9781138354364727</v>
      </c>
      <c r="AX1241" s="11">
        <f>MAX(Data!AJ$2:AJ1241)</f>
        <v>1.1071019080587854</v>
      </c>
      <c r="AY1241" s="11">
        <f>MAX(Data!AK$2:AK1241)</f>
        <v>0.55895984411737187</v>
      </c>
      <c r="AZ1241" s="11">
        <f>MAX(Data!AL$2:AL1241)</f>
        <v>0.39681570485612377</v>
      </c>
      <c r="BA1241" s="11">
        <f>MAX(Data!AM$2:AM1241)</f>
        <v>1.7752914614297381</v>
      </c>
      <c r="BB1241" s="11">
        <f>MAX(Data!AN$2:AN1241)</f>
        <v>1.0381690010203133</v>
      </c>
      <c r="BC1241" s="11">
        <f>MAX(Data!AO$2:AO1241)</f>
        <v>0.86768807536124037</v>
      </c>
      <c r="BD1241" s="11">
        <f>MAX(Data!AP$2:AP1241)</f>
        <v>1.0853205686310363</v>
      </c>
      <c r="BE1241" s="11">
        <f>MAX(Data!AQ$2:AQ1241)</f>
        <v>1.7788564269702365</v>
      </c>
      <c r="BF1241" s="11"/>
      <c r="BG1241" s="11">
        <f>MIN(Data!Z$2:Z1241)</f>
        <v>-0.20161019740525501</v>
      </c>
      <c r="BH1241" s="11">
        <f>MIN(Data!AA$2:AA1241)</f>
        <v>-0.53003934143705722</v>
      </c>
      <c r="BI1241" s="11">
        <f>MIN(Data!AB$2:AB1241)</f>
        <v>-0.24673462487516368</v>
      </c>
      <c r="BJ1241" s="11">
        <f>MIN(Data!AC$2:AC1241)</f>
        <v>-0.39121028217304415</v>
      </c>
      <c r="BK1241" s="11">
        <f>MIN(Data!AD$2:AD1241)</f>
        <v>-0.38010072435381315</v>
      </c>
      <c r="BL1241" s="11">
        <f>MIN(Data!AE$2:AE1241)</f>
        <v>-0.22477080914163478</v>
      </c>
      <c r="BM1241" s="11">
        <f>MIN(Data!AF$2:AF1241)</f>
        <v>-0.41286523007349113</v>
      </c>
      <c r="BN1241" s="11">
        <f>MIN(Data!AG$2:AG1241)</f>
        <v>-0.35646562062822124</v>
      </c>
      <c r="BO1241" s="11">
        <f>MIN(Data!AH$2:AH1241)</f>
        <v>-0.32192011414833749</v>
      </c>
      <c r="BP1241" s="11">
        <f>MIN(Data!AI$2:AI1241)</f>
        <v>-0.4324476717979443</v>
      </c>
      <c r="BQ1241" s="11">
        <f>MIN(Data!AJ$2:AJ1241)</f>
        <v>-0.44011929440645009</v>
      </c>
      <c r="BR1241" s="11">
        <f>MIN(Data!AK$2:AK1241)</f>
        <v>-0.45255162817950667</v>
      </c>
      <c r="BS1241" s="11">
        <f>MIN(Data!AL$2:AL1241)</f>
        <v>-0.36889302077954444</v>
      </c>
      <c r="BT1241" s="11">
        <f>MIN(Data!AM$2:AM1241)</f>
        <v>-0.43671777908197495</v>
      </c>
      <c r="BU1241" s="11">
        <f>MIN(Data!AN$2:AN1241)</f>
        <v>-0.28308868278195665</v>
      </c>
      <c r="BV1241" s="11">
        <f>MIN(Data!AO$2:AO1241)</f>
        <v>-0.24772354995630613</v>
      </c>
      <c r="BW1241" s="11">
        <f>MIN(Data!AP$2:AP1241)</f>
        <v>-0.39191860424570141</v>
      </c>
      <c r="BX1241" s="11">
        <f>MIN(Data!AQ$2:AQ1241)</f>
        <v>-0.54746157905564874</v>
      </c>
      <c r="BZ1241" s="6">
        <v>44059</v>
      </c>
      <c r="CA1241">
        <f>VLOOKUP($BZ1241,Data!$Y$2:$AQ$3069,CA$3)</f>
        <v>3.1075407370227291E-3</v>
      </c>
      <c r="CB1241">
        <f>VLOOKUP($BZ1241,Data!$Y$2:$AQ$3069,CB$3)</f>
        <v>1.7963418923050893E-3</v>
      </c>
      <c r="CC1241">
        <f>VLOOKUP($BZ1241,Data!$Y$2:$AQ$3069,CC$3)</f>
        <v>2.7629763071046073E-3</v>
      </c>
      <c r="CD1241">
        <f>VLOOKUP($BZ1241,Data!$Y$2:$AQ$3069,CD$3)</f>
        <v>1.3301249172366284E-2</v>
      </c>
      <c r="CE1241">
        <f>VLOOKUP($BZ1241,Data!$Y$2:$AQ$3069,CE$3)</f>
        <v>-2.1250829359289753E-3</v>
      </c>
      <c r="CF1241">
        <f>VLOOKUP($BZ1241,Data!$Y$2:$AQ$3069,CF$3)</f>
        <v>2.0520276505603266E-3</v>
      </c>
      <c r="CG1241">
        <f>VLOOKUP($BZ1241,Data!$Y$2:$AQ$3069,CG$3)</f>
        <v>0</v>
      </c>
      <c r="CH1241">
        <f>VLOOKUP($BZ1241,Data!$Y$2:$AQ$3069,CH$3)</f>
        <v>4.4152812838430013E-2</v>
      </c>
      <c r="CI1241">
        <f>VLOOKUP($BZ1241,Data!$Y$2:$AQ$3069,CI$3)</f>
        <v>6.3477271066063823E-2</v>
      </c>
      <c r="CJ1241">
        <f>VLOOKUP($BZ1241,Data!$Y$2:$AQ$3069,CJ$3)</f>
        <v>9.9875597719079699E-3</v>
      </c>
      <c r="CK1241">
        <f>VLOOKUP($BZ1241,Data!$Y$2:$AQ$3069,CK$3)</f>
        <v>8.1404674805101385E-2</v>
      </c>
      <c r="CL1241">
        <f>VLOOKUP($BZ1241,Data!$Y$2:$AQ$3069,CL$3)</f>
        <v>8.6338499308675209E-3</v>
      </c>
      <c r="CM1241">
        <f>VLOOKUP($BZ1241,Data!$Y$2:$AQ$3069,CM$3)</f>
        <v>-2.1402358598562299E-3</v>
      </c>
      <c r="CN1241">
        <f>VLOOKUP($BZ1241,Data!$Y$2:$AQ$3069,CN$3)</f>
        <v>3.6106854580481774E-2</v>
      </c>
      <c r="CO1241">
        <f>VLOOKUP($BZ1241,Data!$Y$2:$AQ$3069,CO$3)</f>
        <v>7.5063654322402334E-2</v>
      </c>
      <c r="CP1241">
        <f>VLOOKUP($BZ1241,Data!$Y$2:$AQ$3069,CP$3)</f>
        <v>1.4385716917710067E-2</v>
      </c>
      <c r="CQ1241">
        <f>VLOOKUP($BZ1241,Data!$Y$2:$AQ$3069,CQ$3)</f>
        <v>-0.12165686646669492</v>
      </c>
      <c r="CR1241">
        <f>VLOOKUP($BZ1241,Data!$Y$2:$AQ$3069,CR$3)</f>
        <v>-4.1268950892059432E-3</v>
      </c>
    </row>
    <row r="1242" spans="1:96" x14ac:dyDescent="0.3">
      <c r="A1242" s="6">
        <v>44706</v>
      </c>
      <c r="B1242">
        <v>1.6725090957637814E-2</v>
      </c>
      <c r="C1242">
        <v>2.6246294318234566E-3</v>
      </c>
      <c r="D1242">
        <v>-1.6611644847402724E-4</v>
      </c>
      <c r="E1242">
        <v>9.0863641284764374E-3</v>
      </c>
      <c r="F1242">
        <v>-1.5765015019994844E-3</v>
      </c>
      <c r="G1242">
        <v>4.3447440984085962E-2</v>
      </c>
      <c r="H1242">
        <v>4.8707948412235913E-2</v>
      </c>
      <c r="I1242">
        <v>1.0952631362245844E-2</v>
      </c>
      <c r="J1242">
        <v>1.6611486615589224E-2</v>
      </c>
      <c r="K1242">
        <v>-6.9001956422170982E-2</v>
      </c>
      <c r="L1242">
        <v>3.0853489731177072E-2</v>
      </c>
      <c r="M1242">
        <v>4.382663529831605E-3</v>
      </c>
      <c r="N1242">
        <v>2.7241461478620017E-2</v>
      </c>
      <c r="O1242">
        <v>5.9826988208282342E-3</v>
      </c>
      <c r="P1242">
        <v>3.0929623520914926E-2</v>
      </c>
      <c r="Q1242">
        <v>3.7488697256632723E-2</v>
      </c>
      <c r="R1242">
        <v>1.2663161444066033E-2</v>
      </c>
      <c r="S1242">
        <v>3.271361986923868E-2</v>
      </c>
      <c r="U1242">
        <f>U1241*(1+B1242)</f>
        <v>2.9926173737950963</v>
      </c>
      <c r="V1242">
        <f>V1241*(1+C1242)</f>
        <v>2.7184274795782692</v>
      </c>
      <c r="W1242">
        <f>W1241*(1+D1242)</f>
        <v>0.98906035491952393</v>
      </c>
      <c r="X1242">
        <f>X1241*(1+E1242)</f>
        <v>0.11673621314336301</v>
      </c>
      <c r="Y1242">
        <f>Y1241*(1+F1242)</f>
        <v>1.0532462718534514</v>
      </c>
      <c r="Z1242">
        <f>Z1241*(1+G1242)</f>
        <v>7.7241066354232613E-2</v>
      </c>
      <c r="AA1242">
        <f>AA1241*(1+H1242)</f>
        <v>1.5821872138946798E-8</v>
      </c>
      <c r="AB1242">
        <f>AB1241*(1+I1242)</f>
        <v>1.532098717270565E-4</v>
      </c>
      <c r="AC1242">
        <f>AC1241*(1+J1242)</f>
        <v>0.31805304147468222</v>
      </c>
      <c r="AD1242">
        <f>AD1241*(1+K1242)</f>
        <v>5.5884300962287025E-23</v>
      </c>
      <c r="AE1242">
        <f>AE1241*(1+L1242)</f>
        <v>0.10148174643063056</v>
      </c>
      <c r="AF1242">
        <f>AF1241*(1+M1242)</f>
        <v>1.3847264274775423E-2</v>
      </c>
      <c r="AG1242">
        <f>AG1241*(1+N1242)</f>
        <v>4.8484605799628787E-2</v>
      </c>
      <c r="AH1242">
        <f>AH1241*(1+O1242)</f>
        <v>2.0420820462971966E-2</v>
      </c>
      <c r="AI1242">
        <f>AI1241*(1+P1242)</f>
        <v>0.15815457522046186</v>
      </c>
      <c r="AJ1242">
        <f>AJ1241*(1+Q1242)</f>
        <v>0.63186098025964632</v>
      </c>
      <c r="AK1242">
        <f>AK1241*(1+R1242)</f>
        <v>2.7335348648047799E-14</v>
      </c>
      <c r="AL1242">
        <f>AL1241*(1+S1242)</f>
        <v>2.9563409802999041E-2</v>
      </c>
      <c r="AN1242" s="11">
        <f>MAX(Data!Z$2:Z1242)</f>
        <v>0.3325562469746734</v>
      </c>
      <c r="AO1242" s="11">
        <f>MAX(Data!AA$2:AA1242)</f>
        <v>0.55235756797848168</v>
      </c>
      <c r="AP1242" s="11">
        <f>MAX(Data!AB$2:AB1242)</f>
        <v>0.13489124348686207</v>
      </c>
      <c r="AQ1242" s="11">
        <f>MAX(Data!AC$2:AC1242)</f>
        <v>1.413959458263256</v>
      </c>
      <c r="AR1242" s="11">
        <f>MAX(Data!AD$2:AD1242)</f>
        <v>0.61647281771882045</v>
      </c>
      <c r="AS1242" s="11">
        <f>MAX(Data!AE$2:AE1242)</f>
        <v>0.55378463538899148</v>
      </c>
      <c r="AT1242" s="11">
        <f>MAX(Data!AF$2:AF1242)</f>
        <v>1.0329536579012606</v>
      </c>
      <c r="AU1242" s="11">
        <f>MAX(Data!AG$2:AG1242)</f>
        <v>1.1663682870903871</v>
      </c>
      <c r="AV1242" s="11">
        <f>MAX(Data!AH$2:AH1242)</f>
        <v>0.67260239467942518</v>
      </c>
      <c r="AW1242" s="11">
        <f>MAX(Data!AI$2:AI1242)</f>
        <v>1.9781138354364727</v>
      </c>
      <c r="AX1242" s="11">
        <f>MAX(Data!AJ$2:AJ1242)</f>
        <v>1.1071019080587854</v>
      </c>
      <c r="AY1242" s="11">
        <f>MAX(Data!AK$2:AK1242)</f>
        <v>0.55895984411737187</v>
      </c>
      <c r="AZ1242" s="11">
        <f>MAX(Data!AL$2:AL1242)</f>
        <v>0.39681570485612377</v>
      </c>
      <c r="BA1242" s="11">
        <f>MAX(Data!AM$2:AM1242)</f>
        <v>1.7752914614297381</v>
      </c>
      <c r="BB1242" s="11">
        <f>MAX(Data!AN$2:AN1242)</f>
        <v>1.0381690010203133</v>
      </c>
      <c r="BC1242" s="11">
        <f>MAX(Data!AO$2:AO1242)</f>
        <v>0.86768807536124037</v>
      </c>
      <c r="BD1242" s="11">
        <f>MAX(Data!AP$2:AP1242)</f>
        <v>1.0853205686310363</v>
      </c>
      <c r="BE1242" s="11">
        <f>MAX(Data!AQ$2:AQ1242)</f>
        <v>1.7788564269702365</v>
      </c>
      <c r="BF1242" s="11"/>
      <c r="BG1242" s="11">
        <f>MIN(Data!Z$2:Z1242)</f>
        <v>-0.20161019740525501</v>
      </c>
      <c r="BH1242" s="11">
        <f>MIN(Data!AA$2:AA1242)</f>
        <v>-0.53003934143705722</v>
      </c>
      <c r="BI1242" s="11">
        <f>MIN(Data!AB$2:AB1242)</f>
        <v>-0.24673462487516368</v>
      </c>
      <c r="BJ1242" s="11">
        <f>MIN(Data!AC$2:AC1242)</f>
        <v>-0.39121028217304415</v>
      </c>
      <c r="BK1242" s="11">
        <f>MIN(Data!AD$2:AD1242)</f>
        <v>-0.38010072435381315</v>
      </c>
      <c r="BL1242" s="11">
        <f>MIN(Data!AE$2:AE1242)</f>
        <v>-0.22477080914163478</v>
      </c>
      <c r="BM1242" s="11">
        <f>MIN(Data!AF$2:AF1242)</f>
        <v>-0.41286523007349113</v>
      </c>
      <c r="BN1242" s="11">
        <f>MIN(Data!AG$2:AG1242)</f>
        <v>-0.35646562062822124</v>
      </c>
      <c r="BO1242" s="11">
        <f>MIN(Data!AH$2:AH1242)</f>
        <v>-0.32192011414833749</v>
      </c>
      <c r="BP1242" s="11">
        <f>MIN(Data!AI$2:AI1242)</f>
        <v>-0.4324476717979443</v>
      </c>
      <c r="BQ1242" s="11">
        <f>MIN(Data!AJ$2:AJ1242)</f>
        <v>-0.44011929440645009</v>
      </c>
      <c r="BR1242" s="11">
        <f>MIN(Data!AK$2:AK1242)</f>
        <v>-0.45255162817950667</v>
      </c>
      <c r="BS1242" s="11">
        <f>MIN(Data!AL$2:AL1242)</f>
        <v>-0.36889302077954444</v>
      </c>
      <c r="BT1242" s="11">
        <f>MIN(Data!AM$2:AM1242)</f>
        <v>-0.43671777908197495</v>
      </c>
      <c r="BU1242" s="11">
        <f>MIN(Data!AN$2:AN1242)</f>
        <v>-0.28308868278195665</v>
      </c>
      <c r="BV1242" s="11">
        <f>MIN(Data!AO$2:AO1242)</f>
        <v>-0.24772354995630613</v>
      </c>
      <c r="BW1242" s="11">
        <f>MIN(Data!AP$2:AP1242)</f>
        <v>-0.39191860424570141</v>
      </c>
      <c r="BX1242" s="11">
        <f>MIN(Data!AQ$2:AQ1242)</f>
        <v>-0.54746157905564874</v>
      </c>
      <c r="BZ1242" s="6">
        <v>44060</v>
      </c>
      <c r="CA1242">
        <f>VLOOKUP($BZ1242,Data!$Y$2:$AQ$3069,CA$3)</f>
        <v>3.1145713433816391E-2</v>
      </c>
      <c r="CB1242">
        <f>VLOOKUP($BZ1242,Data!$Y$2:$AQ$3069,CB$3)</f>
        <v>-7.8428839839817677E-3</v>
      </c>
      <c r="CC1242">
        <f>VLOOKUP($BZ1242,Data!$Y$2:$AQ$3069,CC$3)</f>
        <v>-4.8993122798658662E-4</v>
      </c>
      <c r="CD1242">
        <f>VLOOKUP($BZ1242,Data!$Y$2:$AQ$3069,CD$3)</f>
        <v>3.7381111243861724E-2</v>
      </c>
      <c r="CE1242">
        <f>VLOOKUP($BZ1242,Data!$Y$2:$AQ$3069,CE$3)</f>
        <v>2.1633637044871933E-2</v>
      </c>
      <c r="CF1242">
        <f>VLOOKUP($BZ1242,Data!$Y$2:$AQ$3069,CF$3)</f>
        <v>3.7189215744143536E-2</v>
      </c>
      <c r="CG1242">
        <f>VLOOKUP($BZ1242,Data!$Y$2:$AQ$3069,CG$3)</f>
        <v>0</v>
      </c>
      <c r="CH1242">
        <f>VLOOKUP($BZ1242,Data!$Y$2:$AQ$3069,CH$3)</f>
        <v>4.0960871253687241E-2</v>
      </c>
      <c r="CI1242">
        <f>VLOOKUP($BZ1242,Data!$Y$2:$AQ$3069,CI$3)</f>
        <v>5.321680311820217E-2</v>
      </c>
      <c r="CJ1242">
        <f>VLOOKUP($BZ1242,Data!$Y$2:$AQ$3069,CJ$3)</f>
        <v>-1.1389098080423609E-3</v>
      </c>
      <c r="CK1242">
        <f>VLOOKUP($BZ1242,Data!$Y$2:$AQ$3069,CK$3)</f>
        <v>3.9736877586775028E-2</v>
      </c>
      <c r="CL1242">
        <f>VLOOKUP($BZ1242,Data!$Y$2:$AQ$3069,CL$3)</f>
        <v>4.0641122747053546E-2</v>
      </c>
      <c r="CM1242">
        <f>VLOOKUP($BZ1242,Data!$Y$2:$AQ$3069,CM$3)</f>
        <v>9.7424901069595952E-3</v>
      </c>
      <c r="CN1242">
        <f>VLOOKUP($BZ1242,Data!$Y$2:$AQ$3069,CN$3)</f>
        <v>2.8883761972438117E-2</v>
      </c>
      <c r="CO1242">
        <f>VLOOKUP($BZ1242,Data!$Y$2:$AQ$3069,CO$3)</f>
        <v>-6.1944045504855588E-3</v>
      </c>
      <c r="CP1242">
        <f>VLOOKUP($BZ1242,Data!$Y$2:$AQ$3069,CP$3)</f>
        <v>2.2314348940543446E-2</v>
      </c>
      <c r="CQ1242">
        <f>VLOOKUP($BZ1242,Data!$Y$2:$AQ$3069,CQ$3)</f>
        <v>0.1350834004017489</v>
      </c>
      <c r="CR1242">
        <f>VLOOKUP($BZ1242,Data!$Y$2:$AQ$3069,CR$3)</f>
        <v>4.6326700409713248E-2</v>
      </c>
    </row>
    <row r="1243" spans="1:96" x14ac:dyDescent="0.3">
      <c r="A1243" s="6">
        <v>44707</v>
      </c>
      <c r="B1243">
        <v>-2.3658454038464343E-3</v>
      </c>
      <c r="C1243">
        <v>-1.779977730736999E-2</v>
      </c>
      <c r="D1243">
        <v>1.6925566209783551E-4</v>
      </c>
      <c r="E1243">
        <v>-7.1105490705938501E-3</v>
      </c>
      <c r="F1243">
        <v>-8.4722239725382989E-4</v>
      </c>
      <c r="G1243">
        <v>-2.2473950639393548E-3</v>
      </c>
      <c r="H1243">
        <v>0.2075429691647174</v>
      </c>
      <c r="I1243">
        <v>-4.892669993812665E-2</v>
      </c>
      <c r="J1243">
        <v>-3.0749974113144011E-2</v>
      </c>
      <c r="K1243">
        <v>0.12739194205216908</v>
      </c>
      <c r="L1243">
        <v>-2.861547928791304E-2</v>
      </c>
      <c r="M1243">
        <v>3.8934124873015882E-2</v>
      </c>
      <c r="N1243">
        <v>1.3445132711552216E-3</v>
      </c>
      <c r="O1243">
        <v>3.373747301810074E-2</v>
      </c>
      <c r="P1243">
        <v>-5.6183399733123786E-3</v>
      </c>
      <c r="Q1243">
        <v>5.7501716009630742E-2</v>
      </c>
      <c r="R1243">
        <v>-8.2241125765951453E-3</v>
      </c>
      <c r="S1243">
        <v>-3.9314531651246917E-2</v>
      </c>
      <c r="U1243">
        <f>U1242*(1+B1243)</f>
        <v>2.9855373037358324</v>
      </c>
      <c r="V1243">
        <f>V1242*(1+C1243)</f>
        <v>2.6700400758155407</v>
      </c>
      <c r="W1243">
        <f>W1242*(1+D1243)</f>
        <v>0.98922775898475057</v>
      </c>
      <c r="X1243">
        <f>X1242*(1+E1243)</f>
        <v>0.11590615457149182</v>
      </c>
      <c r="Y1243">
        <f>Y1242*(1+F1243)</f>
        <v>1.052353938022113</v>
      </c>
      <c r="Z1243">
        <f>Z1242*(1+G1243)</f>
        <v>7.70674751629747E-2</v>
      </c>
      <c r="AA1243">
        <f>AA1242*(1+H1243)</f>
        <v>1.9105590460408336E-8</v>
      </c>
      <c r="AB1243">
        <f>AB1242*(1+I1243)</f>
        <v>1.4571381830550794E-4</v>
      </c>
      <c r="AC1243">
        <f>AC1242*(1+J1243)</f>
        <v>0.30827291868272899</v>
      </c>
      <c r="AD1243">
        <f>AD1242*(1+K1243)</f>
        <v>6.3003510592100667E-23</v>
      </c>
      <c r="AE1243">
        <f>AE1242*(1+L1243)</f>
        <v>9.8577797617543594E-2</v>
      </c>
      <c r="AF1243">
        <f>AF1242*(1+M1243)</f>
        <v>1.4386395391199182E-2</v>
      </c>
      <c r="AG1243">
        <f>AG1242*(1+N1243)</f>
        <v>4.8549793995573111E-2</v>
      </c>
      <c r="AH1243">
        <f>AH1242*(1+O1243)</f>
        <v>2.1109767342348963E-2</v>
      </c>
      <c r="AI1243">
        <f>AI1242*(1+P1243)</f>
        <v>0.15726600904853849</v>
      </c>
      <c r="AJ1243">
        <f>AJ1242*(1+Q1243)</f>
        <v>0.66819407090410343</v>
      </c>
      <c r="AK1243">
        <f>AK1242*(1+R1243)</f>
        <v>2.7110539663445777E-14</v>
      </c>
      <c r="AL1243">
        <f>AL1242*(1+S1243)</f>
        <v>2.8401138192580253E-2</v>
      </c>
      <c r="AN1243" s="11">
        <f>MAX(Data!Z$2:Z1243)</f>
        <v>0.3325562469746734</v>
      </c>
      <c r="AO1243" s="11">
        <f>MAX(Data!AA$2:AA1243)</f>
        <v>0.55235756797848168</v>
      </c>
      <c r="AP1243" s="11">
        <f>MAX(Data!AB$2:AB1243)</f>
        <v>0.13489124348686207</v>
      </c>
      <c r="AQ1243" s="11">
        <f>MAX(Data!AC$2:AC1243)</f>
        <v>1.413959458263256</v>
      </c>
      <c r="AR1243" s="11">
        <f>MAX(Data!AD$2:AD1243)</f>
        <v>0.61647281771882045</v>
      </c>
      <c r="AS1243" s="11">
        <f>MAX(Data!AE$2:AE1243)</f>
        <v>0.55378463538899148</v>
      </c>
      <c r="AT1243" s="11">
        <f>MAX(Data!AF$2:AF1243)</f>
        <v>1.0329536579012606</v>
      </c>
      <c r="AU1243" s="11">
        <f>MAX(Data!AG$2:AG1243)</f>
        <v>1.1663682870903871</v>
      </c>
      <c r="AV1243" s="11">
        <f>MAX(Data!AH$2:AH1243)</f>
        <v>0.67260239467942518</v>
      </c>
      <c r="AW1243" s="11">
        <f>MAX(Data!AI$2:AI1243)</f>
        <v>1.9781138354364727</v>
      </c>
      <c r="AX1243" s="11">
        <f>MAX(Data!AJ$2:AJ1243)</f>
        <v>1.1071019080587854</v>
      </c>
      <c r="AY1243" s="11">
        <f>MAX(Data!AK$2:AK1243)</f>
        <v>0.55895984411737187</v>
      </c>
      <c r="AZ1243" s="11">
        <f>MAX(Data!AL$2:AL1243)</f>
        <v>0.39681570485612377</v>
      </c>
      <c r="BA1243" s="11">
        <f>MAX(Data!AM$2:AM1243)</f>
        <v>1.7752914614297381</v>
      </c>
      <c r="BB1243" s="11">
        <f>MAX(Data!AN$2:AN1243)</f>
        <v>1.0381690010203133</v>
      </c>
      <c r="BC1243" s="11">
        <f>MAX(Data!AO$2:AO1243)</f>
        <v>0.86768807536124037</v>
      </c>
      <c r="BD1243" s="11">
        <f>MAX(Data!AP$2:AP1243)</f>
        <v>1.0853205686310363</v>
      </c>
      <c r="BE1243" s="11">
        <f>MAX(Data!AQ$2:AQ1243)</f>
        <v>1.7788564269702365</v>
      </c>
      <c r="BF1243" s="11"/>
      <c r="BG1243" s="11">
        <f>MIN(Data!Z$2:Z1243)</f>
        <v>-0.20161019740525501</v>
      </c>
      <c r="BH1243" s="11">
        <f>MIN(Data!AA$2:AA1243)</f>
        <v>-0.53003934143705722</v>
      </c>
      <c r="BI1243" s="11">
        <f>MIN(Data!AB$2:AB1243)</f>
        <v>-0.24673462487516368</v>
      </c>
      <c r="BJ1243" s="11">
        <f>MIN(Data!AC$2:AC1243)</f>
        <v>-0.39121028217304415</v>
      </c>
      <c r="BK1243" s="11">
        <f>MIN(Data!AD$2:AD1243)</f>
        <v>-0.38010072435381315</v>
      </c>
      <c r="BL1243" s="11">
        <f>MIN(Data!AE$2:AE1243)</f>
        <v>-0.22477080914163478</v>
      </c>
      <c r="BM1243" s="11">
        <f>MIN(Data!AF$2:AF1243)</f>
        <v>-0.41286523007349113</v>
      </c>
      <c r="BN1243" s="11">
        <f>MIN(Data!AG$2:AG1243)</f>
        <v>-0.35646562062822124</v>
      </c>
      <c r="BO1243" s="11">
        <f>MIN(Data!AH$2:AH1243)</f>
        <v>-0.32192011414833749</v>
      </c>
      <c r="BP1243" s="11">
        <f>MIN(Data!AI$2:AI1243)</f>
        <v>-0.4324476717979443</v>
      </c>
      <c r="BQ1243" s="11">
        <f>MIN(Data!AJ$2:AJ1243)</f>
        <v>-0.44011929440645009</v>
      </c>
      <c r="BR1243" s="11">
        <f>MIN(Data!AK$2:AK1243)</f>
        <v>-0.45255162817950667</v>
      </c>
      <c r="BS1243" s="11">
        <f>MIN(Data!AL$2:AL1243)</f>
        <v>-0.36889302077954444</v>
      </c>
      <c r="BT1243" s="11">
        <f>MIN(Data!AM$2:AM1243)</f>
        <v>-0.43671777908197495</v>
      </c>
      <c r="BU1243" s="11">
        <f>MIN(Data!AN$2:AN1243)</f>
        <v>-0.28308868278195665</v>
      </c>
      <c r="BV1243" s="11">
        <f>MIN(Data!AO$2:AO1243)</f>
        <v>-0.24772354995630613</v>
      </c>
      <c r="BW1243" s="11">
        <f>MIN(Data!AP$2:AP1243)</f>
        <v>-0.39191860424570141</v>
      </c>
      <c r="BX1243" s="11">
        <f>MIN(Data!AQ$2:AQ1243)</f>
        <v>-0.54746157905564874</v>
      </c>
      <c r="BZ1243" s="6">
        <v>44061</v>
      </c>
      <c r="CA1243">
        <f>VLOOKUP($BZ1243,Data!$Y$2:$AQ$3069,CA$3)</f>
        <v>-2.6307250928955226E-2</v>
      </c>
      <c r="CB1243">
        <f>VLOOKUP($BZ1243,Data!$Y$2:$AQ$3069,CB$3)</f>
        <v>-1.8430821172824893E-2</v>
      </c>
      <c r="CC1243">
        <f>VLOOKUP($BZ1243,Data!$Y$2:$AQ$3069,CC$3)</f>
        <v>-1.3405499281146112E-4</v>
      </c>
      <c r="CD1243">
        <f>VLOOKUP($BZ1243,Data!$Y$2:$AQ$3069,CD$3)</f>
        <v>-3.7038629973434316E-2</v>
      </c>
      <c r="CE1243">
        <f>VLOOKUP($BZ1243,Data!$Y$2:$AQ$3069,CE$3)</f>
        <v>-2.8122337661689086E-2</v>
      </c>
      <c r="CF1243">
        <f>VLOOKUP($BZ1243,Data!$Y$2:$AQ$3069,CF$3)</f>
        <v>-4.8906618604708837E-2</v>
      </c>
      <c r="CG1243">
        <f>VLOOKUP($BZ1243,Data!$Y$2:$AQ$3069,CG$3)</f>
        <v>0</v>
      </c>
      <c r="CH1243">
        <f>VLOOKUP($BZ1243,Data!$Y$2:$AQ$3069,CH$3)</f>
        <v>-5.1990312708079738E-2</v>
      </c>
      <c r="CI1243">
        <f>VLOOKUP($BZ1243,Data!$Y$2:$AQ$3069,CI$3)</f>
        <v>-2.5445554840926931E-2</v>
      </c>
      <c r="CJ1243">
        <f>VLOOKUP($BZ1243,Data!$Y$2:$AQ$3069,CJ$3)</f>
        <v>-3.0232484488804504E-2</v>
      </c>
      <c r="CK1243">
        <f>VLOOKUP($BZ1243,Data!$Y$2:$AQ$3069,CK$3)</f>
        <v>5.0808944401072248E-3</v>
      </c>
      <c r="CL1243">
        <f>VLOOKUP($BZ1243,Data!$Y$2:$AQ$3069,CL$3)</f>
        <v>-3.5665615072541568E-2</v>
      </c>
      <c r="CM1243">
        <f>VLOOKUP($BZ1243,Data!$Y$2:$AQ$3069,CM$3)</f>
        <v>-3.9112045311541672E-2</v>
      </c>
      <c r="CN1243">
        <f>VLOOKUP($BZ1243,Data!$Y$2:$AQ$3069,CN$3)</f>
        <v>-2.7993842354834667E-2</v>
      </c>
      <c r="CO1243">
        <f>VLOOKUP($BZ1243,Data!$Y$2:$AQ$3069,CO$3)</f>
        <v>-5.1235204910127757E-2</v>
      </c>
      <c r="CP1243">
        <f>VLOOKUP($BZ1243,Data!$Y$2:$AQ$3069,CP$3)</f>
        <v>2.3039425455047256E-4</v>
      </c>
      <c r="CQ1243">
        <f>VLOOKUP($BZ1243,Data!$Y$2:$AQ$3069,CQ$3)</f>
        <v>-0.16364827500938428</v>
      </c>
      <c r="CR1243">
        <f>VLOOKUP($BZ1243,Data!$Y$2:$AQ$3069,CR$3)</f>
        <v>-6.0858595117852148E-3</v>
      </c>
    </row>
    <row r="1244" spans="1:96" x14ac:dyDescent="0.3">
      <c r="A1244" s="6">
        <v>44708</v>
      </c>
      <c r="B1244">
        <v>-8.0829020636486865E-3</v>
      </c>
      <c r="C1244">
        <v>-7.2976796342200653E-2</v>
      </c>
      <c r="D1244">
        <v>6.6096085310553645E-4</v>
      </c>
      <c r="E1244">
        <v>-2.9738141864284175E-2</v>
      </c>
      <c r="F1244">
        <v>-5.9820349673924376E-2</v>
      </c>
      <c r="G1244">
        <v>-5.8133663322971638E-2</v>
      </c>
      <c r="H1244">
        <v>-0.19459062728987775</v>
      </c>
      <c r="I1244">
        <v>-1.5918864513045711E-2</v>
      </c>
      <c r="J1244">
        <v>-6.6356223642479784E-2</v>
      </c>
      <c r="K1244">
        <v>-7.296900000578127E-2</v>
      </c>
      <c r="L1244">
        <v>-3.4307569269688913E-2</v>
      </c>
      <c r="M1244">
        <v>-1.199383018536165E-2</v>
      </c>
      <c r="N1244">
        <v>3.4199285654408038E-2</v>
      </c>
      <c r="O1244">
        <v>-3.2974554904823601E-2</v>
      </c>
      <c r="P1244">
        <v>-5.3027496757217421E-2</v>
      </c>
      <c r="Q1244">
        <v>-7.2591678284632713E-2</v>
      </c>
      <c r="R1244">
        <v>-2.6913435566828167E-2</v>
      </c>
      <c r="S1244">
        <v>-4.8848988251810291E-2</v>
      </c>
      <c r="U1244">
        <f>U1243*(1+B1244)</f>
        <v>2.9614054981023656</v>
      </c>
      <c r="V1244">
        <f>V1243*(1+C1244)</f>
        <v>2.4751891049772361</v>
      </c>
      <c r="W1244">
        <f>W1243*(1+D1244)</f>
        <v>0.98988159980824486</v>
      </c>
      <c r="X1244">
        <f>X1243*(1+E1244)</f>
        <v>0.11245932090390115</v>
      </c>
      <c r="Y1244">
        <f>Y1243*(1+F1244)</f>
        <v>0.9894017574688988</v>
      </c>
      <c r="Z1244">
        <f>Z1243*(1+G1244)</f>
        <v>7.2587260508698848E-2</v>
      </c>
      <c r="AA1244">
        <f>AA1243*(1+H1244)</f>
        <v>1.5387821627973972E-8</v>
      </c>
      <c r="AB1244">
        <f>AB1243*(1+I1244)</f>
        <v>1.43394219774224E-4</v>
      </c>
      <c r="AC1244">
        <f>AC1243*(1+J1244)</f>
        <v>0.28781709194769783</v>
      </c>
      <c r="AD1244">
        <f>AD1243*(1+K1244)</f>
        <v>5.8406207427341436E-23</v>
      </c>
      <c r="AE1244">
        <f>AE1243*(1+L1244)</f>
        <v>9.5195832997326341E-2</v>
      </c>
      <c r="AF1244">
        <f>AF1243*(1+M1244)</f>
        <v>1.421384740789767E-2</v>
      </c>
      <c r="AG1244">
        <f>AG1243*(1+N1244)</f>
        <v>5.0210162268890378E-2</v>
      </c>
      <c r="AH1244">
        <f>AH1243*(1+O1244)</f>
        <v>2.0413682160090624E-2</v>
      </c>
      <c r="AI1244">
        <f>AI1243*(1+P1244)</f>
        <v>0.14892658626369659</v>
      </c>
      <c r="AJ1244">
        <f>AJ1243*(1+Q1244)</f>
        <v>0.61968874187733369</v>
      </c>
      <c r="AK1244">
        <f>AK1243*(1+R1244)</f>
        <v>2.638090190103169E-14</v>
      </c>
      <c r="AL1244">
        <f>AL1243*(1+S1244)</f>
        <v>2.7013771326672861E-2</v>
      </c>
      <c r="AN1244" s="11">
        <f>MAX(Data!Z$2:Z1244)</f>
        <v>0.3325562469746734</v>
      </c>
      <c r="AO1244" s="11">
        <f>MAX(Data!AA$2:AA1244)</f>
        <v>0.55235756797848168</v>
      </c>
      <c r="AP1244" s="11">
        <f>MAX(Data!AB$2:AB1244)</f>
        <v>0.13489124348686207</v>
      </c>
      <c r="AQ1244" s="11">
        <f>MAX(Data!AC$2:AC1244)</f>
        <v>1.413959458263256</v>
      </c>
      <c r="AR1244" s="11">
        <f>MAX(Data!AD$2:AD1244)</f>
        <v>0.61647281771882045</v>
      </c>
      <c r="AS1244" s="11">
        <f>MAX(Data!AE$2:AE1244)</f>
        <v>0.55378463538899148</v>
      </c>
      <c r="AT1244" s="11">
        <f>MAX(Data!AF$2:AF1244)</f>
        <v>1.0329536579012606</v>
      </c>
      <c r="AU1244" s="11">
        <f>MAX(Data!AG$2:AG1244)</f>
        <v>1.1663682870903871</v>
      </c>
      <c r="AV1244" s="11">
        <f>MAX(Data!AH$2:AH1244)</f>
        <v>0.67260239467942518</v>
      </c>
      <c r="AW1244" s="11">
        <f>MAX(Data!AI$2:AI1244)</f>
        <v>1.9781138354364727</v>
      </c>
      <c r="AX1244" s="11">
        <f>MAX(Data!AJ$2:AJ1244)</f>
        <v>1.1071019080587854</v>
      </c>
      <c r="AY1244" s="11">
        <f>MAX(Data!AK$2:AK1244)</f>
        <v>0.55895984411737187</v>
      </c>
      <c r="AZ1244" s="11">
        <f>MAX(Data!AL$2:AL1244)</f>
        <v>0.39681570485612377</v>
      </c>
      <c r="BA1244" s="11">
        <f>MAX(Data!AM$2:AM1244)</f>
        <v>1.7752914614297381</v>
      </c>
      <c r="BB1244" s="11">
        <f>MAX(Data!AN$2:AN1244)</f>
        <v>1.0381690010203133</v>
      </c>
      <c r="BC1244" s="11">
        <f>MAX(Data!AO$2:AO1244)</f>
        <v>0.86768807536124037</v>
      </c>
      <c r="BD1244" s="11">
        <f>MAX(Data!AP$2:AP1244)</f>
        <v>1.0853205686310363</v>
      </c>
      <c r="BE1244" s="11">
        <f>MAX(Data!AQ$2:AQ1244)</f>
        <v>1.7788564269702365</v>
      </c>
      <c r="BF1244" s="11"/>
      <c r="BG1244" s="11">
        <f>MIN(Data!Z$2:Z1244)</f>
        <v>-0.20161019740525501</v>
      </c>
      <c r="BH1244" s="11">
        <f>MIN(Data!AA$2:AA1244)</f>
        <v>-0.53003934143705722</v>
      </c>
      <c r="BI1244" s="11">
        <f>MIN(Data!AB$2:AB1244)</f>
        <v>-0.24673462487516368</v>
      </c>
      <c r="BJ1244" s="11">
        <f>MIN(Data!AC$2:AC1244)</f>
        <v>-0.39121028217304415</v>
      </c>
      <c r="BK1244" s="11">
        <f>MIN(Data!AD$2:AD1244)</f>
        <v>-0.38010072435381315</v>
      </c>
      <c r="BL1244" s="11">
        <f>MIN(Data!AE$2:AE1244)</f>
        <v>-0.22477080914163478</v>
      </c>
      <c r="BM1244" s="11">
        <f>MIN(Data!AF$2:AF1244)</f>
        <v>-0.41286523007349113</v>
      </c>
      <c r="BN1244" s="11">
        <f>MIN(Data!AG$2:AG1244)</f>
        <v>-0.35646562062822124</v>
      </c>
      <c r="BO1244" s="11">
        <f>MIN(Data!AH$2:AH1244)</f>
        <v>-0.32192011414833749</v>
      </c>
      <c r="BP1244" s="11">
        <f>MIN(Data!AI$2:AI1244)</f>
        <v>-0.4324476717979443</v>
      </c>
      <c r="BQ1244" s="11">
        <f>MIN(Data!AJ$2:AJ1244)</f>
        <v>-0.44011929440645009</v>
      </c>
      <c r="BR1244" s="11">
        <f>MIN(Data!AK$2:AK1244)</f>
        <v>-0.45255162817950667</v>
      </c>
      <c r="BS1244" s="11">
        <f>MIN(Data!AL$2:AL1244)</f>
        <v>-0.36889302077954444</v>
      </c>
      <c r="BT1244" s="11">
        <f>MIN(Data!AM$2:AM1244)</f>
        <v>-0.43671777908197495</v>
      </c>
      <c r="BU1244" s="11">
        <f>MIN(Data!AN$2:AN1244)</f>
        <v>-0.28308868278195665</v>
      </c>
      <c r="BV1244" s="11">
        <f>MIN(Data!AO$2:AO1244)</f>
        <v>-0.24772354995630613</v>
      </c>
      <c r="BW1244" s="11">
        <f>MIN(Data!AP$2:AP1244)</f>
        <v>-0.39191860424570141</v>
      </c>
      <c r="BX1244" s="11">
        <f>MIN(Data!AQ$2:AQ1244)</f>
        <v>-0.54746157905564874</v>
      </c>
      <c r="BZ1244" s="6">
        <v>44062</v>
      </c>
      <c r="CA1244">
        <f>VLOOKUP($BZ1244,Data!$Y$2:$AQ$3069,CA$3)</f>
        <v>-1.8103685575860149E-2</v>
      </c>
      <c r="CB1244">
        <f>VLOOKUP($BZ1244,Data!$Y$2:$AQ$3069,CB$3)</f>
        <v>-3.6796822777582817E-2</v>
      </c>
      <c r="CC1244">
        <f>VLOOKUP($BZ1244,Data!$Y$2:$AQ$3069,CC$3)</f>
        <v>-5.9852895428165649E-4</v>
      </c>
      <c r="CD1244">
        <f>VLOOKUP($BZ1244,Data!$Y$2:$AQ$3069,CD$3)</f>
        <v>-4.2411241687295251E-2</v>
      </c>
      <c r="CE1244">
        <f>VLOOKUP($BZ1244,Data!$Y$2:$AQ$3069,CE$3)</f>
        <v>-2.356202296858376E-2</v>
      </c>
      <c r="CF1244">
        <f>VLOOKUP($BZ1244,Data!$Y$2:$AQ$3069,CF$3)</f>
        <v>-5.4360730287428501E-2</v>
      </c>
      <c r="CG1244">
        <f>VLOOKUP($BZ1244,Data!$Y$2:$AQ$3069,CG$3)</f>
        <v>0</v>
      </c>
      <c r="CH1244">
        <f>VLOOKUP($BZ1244,Data!$Y$2:$AQ$3069,CH$3)</f>
        <v>-1.8897981103224767E-2</v>
      </c>
      <c r="CI1244">
        <f>VLOOKUP($BZ1244,Data!$Y$2:$AQ$3069,CI$3)</f>
        <v>-5.2741105388793258E-2</v>
      </c>
      <c r="CJ1244">
        <f>VLOOKUP($BZ1244,Data!$Y$2:$AQ$3069,CJ$3)</f>
        <v>4.4444855195547757E-2</v>
      </c>
      <c r="CK1244">
        <f>VLOOKUP($BZ1244,Data!$Y$2:$AQ$3069,CK$3)</f>
        <v>-2.3333054376491243E-2</v>
      </c>
      <c r="CL1244">
        <f>VLOOKUP($BZ1244,Data!$Y$2:$AQ$3069,CL$3)</f>
        <v>-3.9754085057103809E-2</v>
      </c>
      <c r="CM1244">
        <f>VLOOKUP($BZ1244,Data!$Y$2:$AQ$3069,CM$3)</f>
        <v>-3.5731309408886337E-2</v>
      </c>
      <c r="CN1244">
        <f>VLOOKUP($BZ1244,Data!$Y$2:$AQ$3069,CN$3)</f>
        <v>2.9136336854281273E-2</v>
      </c>
      <c r="CO1244">
        <f>VLOOKUP($BZ1244,Data!$Y$2:$AQ$3069,CO$3)</f>
        <v>-5.3917121868564045E-2</v>
      </c>
      <c r="CP1244">
        <f>VLOOKUP($BZ1244,Data!$Y$2:$AQ$3069,CP$3)</f>
        <v>-2.2298144904246777E-2</v>
      </c>
      <c r="CQ1244">
        <f>VLOOKUP($BZ1244,Data!$Y$2:$AQ$3069,CQ$3)</f>
        <v>-1.3810291396795049E-2</v>
      </c>
      <c r="CR1244">
        <f>VLOOKUP($BZ1244,Data!$Y$2:$AQ$3069,CR$3)</f>
        <v>-5.9613242407516129E-2</v>
      </c>
    </row>
    <row r="1245" spans="1:96" x14ac:dyDescent="0.3">
      <c r="A1245" s="6">
        <v>44709</v>
      </c>
      <c r="B1245">
        <v>-2.4146294970513713E-2</v>
      </c>
      <c r="C1245">
        <v>-4.7049368350320121E-2</v>
      </c>
      <c r="D1245">
        <v>-3.4111064849252372E-4</v>
      </c>
      <c r="E1245">
        <v>-3.1198536253176964E-2</v>
      </c>
      <c r="F1245">
        <v>3.2852547276128345E-2</v>
      </c>
      <c r="G1245">
        <v>-7.0454984950096042E-2</v>
      </c>
      <c r="H1245">
        <v>-3.0822966392402614E-2</v>
      </c>
      <c r="I1245">
        <v>-2.5144750049429322E-2</v>
      </c>
      <c r="J1245">
        <v>-3.8105803191499241E-2</v>
      </c>
      <c r="K1245">
        <v>5.4941676565132075E-2</v>
      </c>
      <c r="L1245">
        <v>-3.9139017812038081E-2</v>
      </c>
      <c r="M1245">
        <v>8.767651633839528E-4</v>
      </c>
      <c r="N1245">
        <v>-5.0724343946991449E-2</v>
      </c>
      <c r="O1245">
        <v>-1.2865484691037351E-2</v>
      </c>
      <c r="P1245">
        <v>-4.1167780528345674E-2</v>
      </c>
      <c r="Q1245">
        <v>-5.1545096681720894E-2</v>
      </c>
      <c r="R1245">
        <v>-1.3758858645543836E-2</v>
      </c>
      <c r="S1245">
        <v>-3.140529283880332E-2</v>
      </c>
      <c r="U1245">
        <f>U1244*(1+B1245)</f>
        <v>2.889898527417885</v>
      </c>
      <c r="V1245">
        <f>V1244*(1+C1245)</f>
        <v>2.3587330210404627</v>
      </c>
      <c r="W1245">
        <f>W1244*(1+D1245)</f>
        <v>0.98954394065380347</v>
      </c>
      <c r="X1245">
        <f>X1244*(1+E1245)</f>
        <v>0.10895075470367313</v>
      </c>
      <c r="Y1245">
        <f>Y1244*(1+F1245)</f>
        <v>1.0219061254812303</v>
      </c>
      <c r="Z1245">
        <f>Z1244*(1+G1245)</f>
        <v>6.7473126161989763E-2</v>
      </c>
      <c r="AA1245">
        <f>AA1244*(1+H1245)</f>
        <v>1.4913523319082645E-8</v>
      </c>
      <c r="AB1245">
        <f>AB1244*(1+I1245)</f>
        <v>1.3978860795946821E-4</v>
      </c>
      <c r="AC1245">
        <f>AC1244*(1+J1245)</f>
        <v>0.2768495904867892</v>
      </c>
      <c r="AD1245">
        <f>AD1244*(1+K1245)</f>
        <v>6.1615142385210444E-23</v>
      </c>
      <c r="AE1245">
        <f>AE1244*(1+L1245)</f>
        <v>9.1469961594012175E-2</v>
      </c>
      <c r="AF1245">
        <f>AF1244*(1+M1245)</f>
        <v>1.422630961414257E-2</v>
      </c>
      <c r="AG1245">
        <f>AG1244*(1+N1245)</f>
        <v>4.7663284728328932E-2</v>
      </c>
      <c r="AH1245">
        <f>AH1244*(1+O1245)</f>
        <v>2.0151050244772276E-2</v>
      </c>
      <c r="AI1245">
        <f>AI1244*(1+P1245)</f>
        <v>0.14279560924555698</v>
      </c>
      <c r="AJ1245">
        <f>AJ1244*(1+Q1245)</f>
        <v>0.5877468257646925</v>
      </c>
      <c r="AK1245">
        <f>AK1244*(1+R1245)</f>
        <v>2.6017930800833437E-14</v>
      </c>
      <c r="AL1245">
        <f>AL1244*(1+S1245)</f>
        <v>2.6165395927478231E-2</v>
      </c>
      <c r="AN1245" s="11">
        <f>MAX(Data!Z$2:Z1245)</f>
        <v>0.3325562469746734</v>
      </c>
      <c r="AO1245" s="11">
        <f>MAX(Data!AA$2:AA1245)</f>
        <v>0.55235756797848168</v>
      </c>
      <c r="AP1245" s="11">
        <f>MAX(Data!AB$2:AB1245)</f>
        <v>0.13489124348686207</v>
      </c>
      <c r="AQ1245" s="11">
        <f>MAX(Data!AC$2:AC1245)</f>
        <v>1.413959458263256</v>
      </c>
      <c r="AR1245" s="11">
        <f>MAX(Data!AD$2:AD1245)</f>
        <v>0.61647281771882045</v>
      </c>
      <c r="AS1245" s="11">
        <f>MAX(Data!AE$2:AE1245)</f>
        <v>0.55378463538899148</v>
      </c>
      <c r="AT1245" s="11">
        <f>MAX(Data!AF$2:AF1245)</f>
        <v>1.0329536579012606</v>
      </c>
      <c r="AU1245" s="11">
        <f>MAX(Data!AG$2:AG1245)</f>
        <v>1.1663682870903871</v>
      </c>
      <c r="AV1245" s="11">
        <f>MAX(Data!AH$2:AH1245)</f>
        <v>0.67260239467942518</v>
      </c>
      <c r="AW1245" s="11">
        <f>MAX(Data!AI$2:AI1245)</f>
        <v>1.9781138354364727</v>
      </c>
      <c r="AX1245" s="11">
        <f>MAX(Data!AJ$2:AJ1245)</f>
        <v>1.1071019080587854</v>
      </c>
      <c r="AY1245" s="11">
        <f>MAX(Data!AK$2:AK1245)</f>
        <v>0.55895984411737187</v>
      </c>
      <c r="AZ1245" s="11">
        <f>MAX(Data!AL$2:AL1245)</f>
        <v>0.39681570485612377</v>
      </c>
      <c r="BA1245" s="11">
        <f>MAX(Data!AM$2:AM1245)</f>
        <v>1.7752914614297381</v>
      </c>
      <c r="BB1245" s="11">
        <f>MAX(Data!AN$2:AN1245)</f>
        <v>1.0381690010203133</v>
      </c>
      <c r="BC1245" s="11">
        <f>MAX(Data!AO$2:AO1245)</f>
        <v>0.86768807536124037</v>
      </c>
      <c r="BD1245" s="11">
        <f>MAX(Data!AP$2:AP1245)</f>
        <v>1.0853205686310363</v>
      </c>
      <c r="BE1245" s="11">
        <f>MAX(Data!AQ$2:AQ1245)</f>
        <v>1.7788564269702365</v>
      </c>
      <c r="BF1245" s="11"/>
      <c r="BG1245" s="11">
        <f>MIN(Data!Z$2:Z1245)</f>
        <v>-0.20161019740525501</v>
      </c>
      <c r="BH1245" s="11">
        <f>MIN(Data!AA$2:AA1245)</f>
        <v>-0.53003934143705722</v>
      </c>
      <c r="BI1245" s="11">
        <f>MIN(Data!AB$2:AB1245)</f>
        <v>-0.24673462487516368</v>
      </c>
      <c r="BJ1245" s="11">
        <f>MIN(Data!AC$2:AC1245)</f>
        <v>-0.39121028217304415</v>
      </c>
      <c r="BK1245" s="11">
        <f>MIN(Data!AD$2:AD1245)</f>
        <v>-0.38010072435381315</v>
      </c>
      <c r="BL1245" s="11">
        <f>MIN(Data!AE$2:AE1245)</f>
        <v>-0.22477080914163478</v>
      </c>
      <c r="BM1245" s="11">
        <f>MIN(Data!AF$2:AF1245)</f>
        <v>-0.41286523007349113</v>
      </c>
      <c r="BN1245" s="11">
        <f>MIN(Data!AG$2:AG1245)</f>
        <v>-0.35646562062822124</v>
      </c>
      <c r="BO1245" s="11">
        <f>MIN(Data!AH$2:AH1245)</f>
        <v>-0.32192011414833749</v>
      </c>
      <c r="BP1245" s="11">
        <f>MIN(Data!AI$2:AI1245)</f>
        <v>-0.4324476717979443</v>
      </c>
      <c r="BQ1245" s="11">
        <f>MIN(Data!AJ$2:AJ1245)</f>
        <v>-0.44011929440645009</v>
      </c>
      <c r="BR1245" s="11">
        <f>MIN(Data!AK$2:AK1245)</f>
        <v>-0.45255162817950667</v>
      </c>
      <c r="BS1245" s="11">
        <f>MIN(Data!AL$2:AL1245)</f>
        <v>-0.36889302077954444</v>
      </c>
      <c r="BT1245" s="11">
        <f>MIN(Data!AM$2:AM1245)</f>
        <v>-0.43671777908197495</v>
      </c>
      <c r="BU1245" s="11">
        <f>MIN(Data!AN$2:AN1245)</f>
        <v>-0.28308868278195665</v>
      </c>
      <c r="BV1245" s="11">
        <f>MIN(Data!AO$2:AO1245)</f>
        <v>-0.24772354995630613</v>
      </c>
      <c r="BW1245" s="11">
        <f>MIN(Data!AP$2:AP1245)</f>
        <v>-0.39191860424570141</v>
      </c>
      <c r="BX1245" s="11">
        <f>MIN(Data!AQ$2:AQ1245)</f>
        <v>-0.54746157905564874</v>
      </c>
      <c r="BZ1245" s="6">
        <v>44063</v>
      </c>
      <c r="CA1245">
        <f>VLOOKUP($BZ1245,Data!$Y$2:$AQ$3069,CA$3)</f>
        <v>1.0956664947356622E-2</v>
      </c>
      <c r="CB1245">
        <f>VLOOKUP($BZ1245,Data!$Y$2:$AQ$3069,CB$3)</f>
        <v>2.433823899338923E-2</v>
      </c>
      <c r="CC1245">
        <f>VLOOKUP($BZ1245,Data!$Y$2:$AQ$3069,CC$3)</f>
        <v>2.0213890923792208E-3</v>
      </c>
      <c r="CD1245">
        <f>VLOOKUP($BZ1245,Data!$Y$2:$AQ$3069,CD$3)</f>
        <v>7.3274228879391824E-3</v>
      </c>
      <c r="CE1245">
        <f>VLOOKUP($BZ1245,Data!$Y$2:$AQ$3069,CE$3)</f>
        <v>7.6062000221003264E-3</v>
      </c>
      <c r="CF1245">
        <f>VLOOKUP($BZ1245,Data!$Y$2:$AQ$3069,CF$3)</f>
        <v>4.1230551967762874E-2</v>
      </c>
      <c r="CG1245">
        <f>VLOOKUP($BZ1245,Data!$Y$2:$AQ$3069,CG$3)</f>
        <v>0</v>
      </c>
      <c r="CH1245">
        <f>VLOOKUP($BZ1245,Data!$Y$2:$AQ$3069,CH$3)</f>
        <v>-2.119200359780463E-2</v>
      </c>
      <c r="CI1245">
        <f>VLOOKUP($BZ1245,Data!$Y$2:$AQ$3069,CI$3)</f>
        <v>1.4432888540821337E-2</v>
      </c>
      <c r="CJ1245">
        <f>VLOOKUP($BZ1245,Data!$Y$2:$AQ$3069,CJ$3)</f>
        <v>2.6068400052146053E-2</v>
      </c>
      <c r="CK1245">
        <f>VLOOKUP($BZ1245,Data!$Y$2:$AQ$3069,CK$3)</f>
        <v>-6.8894388989125827E-3</v>
      </c>
      <c r="CL1245">
        <f>VLOOKUP($BZ1245,Data!$Y$2:$AQ$3069,CL$3)</f>
        <v>1.3021261519316764E-2</v>
      </c>
      <c r="CM1245">
        <f>VLOOKUP($BZ1245,Data!$Y$2:$AQ$3069,CM$3)</f>
        <v>3.5398872792764831E-2</v>
      </c>
      <c r="CN1245">
        <f>VLOOKUP($BZ1245,Data!$Y$2:$AQ$3069,CN$3)</f>
        <v>1.246838832791751E-2</v>
      </c>
      <c r="CO1245">
        <f>VLOOKUP($BZ1245,Data!$Y$2:$AQ$3069,CO$3)</f>
        <v>4.4637234768584652E-2</v>
      </c>
      <c r="CP1245">
        <f>VLOOKUP($BZ1245,Data!$Y$2:$AQ$3069,CP$3)</f>
        <v>0.11071423267879509</v>
      </c>
      <c r="CQ1245">
        <f>VLOOKUP($BZ1245,Data!$Y$2:$AQ$3069,CQ$3)</f>
        <v>1.959259462963929E-2</v>
      </c>
      <c r="CR1245">
        <f>VLOOKUP($BZ1245,Data!$Y$2:$AQ$3069,CR$3)</f>
        <v>3.0416029629152772E-2</v>
      </c>
    </row>
    <row r="1246" spans="1:96" x14ac:dyDescent="0.3">
      <c r="A1246" s="6">
        <v>44710</v>
      </c>
      <c r="B1246">
        <v>1.5297262796092621E-2</v>
      </c>
      <c r="C1246">
        <v>4.1906311720946554E-2</v>
      </c>
      <c r="D1246">
        <v>9.024312149474525E-4</v>
      </c>
      <c r="E1246">
        <v>1.2297822457896911E-2</v>
      </c>
      <c r="F1246">
        <v>9.0758710747324469E-3</v>
      </c>
      <c r="G1246">
        <v>3.4698848288512413E-2</v>
      </c>
      <c r="H1246">
        <v>-5.0775190506932282E-3</v>
      </c>
      <c r="I1246">
        <v>1.864922107164993E-2</v>
      </c>
      <c r="J1246">
        <v>2.7054372225825768E-2</v>
      </c>
      <c r="K1246">
        <v>3.7270019656185642E-2</v>
      </c>
      <c r="L1246">
        <v>0.10613940636557094</v>
      </c>
      <c r="M1246">
        <v>1.8104153291878006E-2</v>
      </c>
      <c r="N1246">
        <v>4.0450559029920861E-2</v>
      </c>
      <c r="O1246">
        <v>8.6620444651802145E-3</v>
      </c>
      <c r="P1246">
        <v>2.3499085945672581E-2</v>
      </c>
      <c r="Q1246">
        <v>-2.2860222534335988E-2</v>
      </c>
      <c r="R1246">
        <v>1.0574651709277954</v>
      </c>
      <c r="S1246">
        <v>4.3096362356342205E-2</v>
      </c>
      <c r="U1246">
        <f>U1245*(1+B1246)</f>
        <v>2.9341060646458375</v>
      </c>
      <c r="V1246">
        <f>V1245*(1+C1246)</f>
        <v>2.4575788222866746</v>
      </c>
      <c r="W1246">
        <f>W1245*(1+D1246)</f>
        <v>0.99043693599441163</v>
      </c>
      <c r="X1246">
        <f>X1245*(1+E1246)</f>
        <v>0.11029061174167278</v>
      </c>
      <c r="Y1246">
        <f>Y1245*(1+F1246)</f>
        <v>1.0311808137265774</v>
      </c>
      <c r="Z1246">
        <f>Z1245*(1+G1246)</f>
        <v>6.9814365930236308E-2</v>
      </c>
      <c r="AA1246">
        <f>AA1245*(1+H1246)</f>
        <v>1.4837799620317046E-8</v>
      </c>
      <c r="AB1246">
        <f>AB1245*(1+I1246)</f>
        <v>1.4239555661260255E-4</v>
      </c>
      <c r="AC1246">
        <f>AC1245*(1+J1246)</f>
        <v>0.28433958235838624</v>
      </c>
      <c r="AD1246">
        <f>AD1245*(1+K1246)</f>
        <v>6.3911539953025919E-23</v>
      </c>
      <c r="AE1246">
        <f>AE1245*(1+L1246)</f>
        <v>0.1011785290178822</v>
      </c>
      <c r="AF1246">
        <f>AF1245*(1+M1246)</f>
        <v>1.4483864904174724E-2</v>
      </c>
      <c r="AG1246">
        <f>AG1245*(1+N1246)</f>
        <v>4.9591291240792132E-2</v>
      </c>
      <c r="AH1246">
        <f>AH1245*(1+O1246)</f>
        <v>2.0325599538012572E-2</v>
      </c>
      <c r="AI1246">
        <f>AI1245*(1+P1246)</f>
        <v>0.14615117553988299</v>
      </c>
      <c r="AJ1246">
        <f>AJ1245*(1+Q1246)</f>
        <v>0.57431080253386202</v>
      </c>
      <c r="AK1246">
        <f>AK1245*(1+R1246)</f>
        <v>5.3530986442324312E-14</v>
      </c>
      <c r="AL1246">
        <f>AL1245*(1+S1246)</f>
        <v>2.7293029311565995E-2</v>
      </c>
      <c r="AN1246" s="11">
        <f>MAX(Data!Z$2:Z1246)</f>
        <v>0.3325562469746734</v>
      </c>
      <c r="AO1246" s="11">
        <f>MAX(Data!AA$2:AA1246)</f>
        <v>0.55235756797848168</v>
      </c>
      <c r="AP1246" s="11">
        <f>MAX(Data!AB$2:AB1246)</f>
        <v>0.13489124348686207</v>
      </c>
      <c r="AQ1246" s="11">
        <f>MAX(Data!AC$2:AC1246)</f>
        <v>1.413959458263256</v>
      </c>
      <c r="AR1246" s="11">
        <f>MAX(Data!AD$2:AD1246)</f>
        <v>0.61647281771882045</v>
      </c>
      <c r="AS1246" s="11">
        <f>MAX(Data!AE$2:AE1246)</f>
        <v>0.55378463538899148</v>
      </c>
      <c r="AT1246" s="11">
        <f>MAX(Data!AF$2:AF1246)</f>
        <v>1.0329536579012606</v>
      </c>
      <c r="AU1246" s="11">
        <f>MAX(Data!AG$2:AG1246)</f>
        <v>1.1663682870903871</v>
      </c>
      <c r="AV1246" s="11">
        <f>MAX(Data!AH$2:AH1246)</f>
        <v>0.67260239467942518</v>
      </c>
      <c r="AW1246" s="11">
        <f>MAX(Data!AI$2:AI1246)</f>
        <v>1.9781138354364727</v>
      </c>
      <c r="AX1246" s="11">
        <f>MAX(Data!AJ$2:AJ1246)</f>
        <v>1.1071019080587854</v>
      </c>
      <c r="AY1246" s="11">
        <f>MAX(Data!AK$2:AK1246)</f>
        <v>0.55895984411737187</v>
      </c>
      <c r="AZ1246" s="11">
        <f>MAX(Data!AL$2:AL1246)</f>
        <v>0.39681570485612377</v>
      </c>
      <c r="BA1246" s="11">
        <f>MAX(Data!AM$2:AM1246)</f>
        <v>1.7752914614297381</v>
      </c>
      <c r="BB1246" s="11">
        <f>MAX(Data!AN$2:AN1246)</f>
        <v>1.0381690010203133</v>
      </c>
      <c r="BC1246" s="11">
        <f>MAX(Data!AO$2:AO1246)</f>
        <v>0.86768807536124037</v>
      </c>
      <c r="BD1246" s="11">
        <f>MAX(Data!AP$2:AP1246)</f>
        <v>1.0853205686310363</v>
      </c>
      <c r="BE1246" s="11">
        <f>MAX(Data!AQ$2:AQ1246)</f>
        <v>1.7788564269702365</v>
      </c>
      <c r="BF1246" s="11"/>
      <c r="BG1246" s="11">
        <f>MIN(Data!Z$2:Z1246)</f>
        <v>-0.20161019740525501</v>
      </c>
      <c r="BH1246" s="11">
        <f>MIN(Data!AA$2:AA1246)</f>
        <v>-0.53003934143705722</v>
      </c>
      <c r="BI1246" s="11">
        <f>MIN(Data!AB$2:AB1246)</f>
        <v>-0.24673462487516368</v>
      </c>
      <c r="BJ1246" s="11">
        <f>MIN(Data!AC$2:AC1246)</f>
        <v>-0.39121028217304415</v>
      </c>
      <c r="BK1246" s="11">
        <f>MIN(Data!AD$2:AD1246)</f>
        <v>-0.38010072435381315</v>
      </c>
      <c r="BL1246" s="11">
        <f>MIN(Data!AE$2:AE1246)</f>
        <v>-0.22477080914163478</v>
      </c>
      <c r="BM1246" s="11">
        <f>MIN(Data!AF$2:AF1246)</f>
        <v>-0.41286523007349113</v>
      </c>
      <c r="BN1246" s="11">
        <f>MIN(Data!AG$2:AG1246)</f>
        <v>-0.35646562062822124</v>
      </c>
      <c r="BO1246" s="11">
        <f>MIN(Data!AH$2:AH1246)</f>
        <v>-0.32192011414833749</v>
      </c>
      <c r="BP1246" s="11">
        <f>MIN(Data!AI$2:AI1246)</f>
        <v>-0.4324476717979443</v>
      </c>
      <c r="BQ1246" s="11">
        <f>MIN(Data!AJ$2:AJ1246)</f>
        <v>-0.44011929440645009</v>
      </c>
      <c r="BR1246" s="11">
        <f>MIN(Data!AK$2:AK1246)</f>
        <v>-0.45255162817950667</v>
      </c>
      <c r="BS1246" s="11">
        <f>MIN(Data!AL$2:AL1246)</f>
        <v>-0.36889302077954444</v>
      </c>
      <c r="BT1246" s="11">
        <f>MIN(Data!AM$2:AM1246)</f>
        <v>-0.43671777908197495</v>
      </c>
      <c r="BU1246" s="11">
        <f>MIN(Data!AN$2:AN1246)</f>
        <v>-0.28308868278195665</v>
      </c>
      <c r="BV1246" s="11">
        <f>MIN(Data!AO$2:AO1246)</f>
        <v>-0.24772354995630613</v>
      </c>
      <c r="BW1246" s="11">
        <f>MIN(Data!AP$2:AP1246)</f>
        <v>-0.39191860424570141</v>
      </c>
      <c r="BX1246" s="11">
        <f>MIN(Data!AQ$2:AQ1246)</f>
        <v>-0.54746157905564874</v>
      </c>
      <c r="BZ1246" s="6">
        <v>44064</v>
      </c>
      <c r="CA1246">
        <f>VLOOKUP($BZ1246,Data!$Y$2:$AQ$3069,CA$3)</f>
        <v>-2.922922401531812E-2</v>
      </c>
      <c r="CB1246">
        <f>VLOOKUP($BZ1246,Data!$Y$2:$AQ$3069,CB$3)</f>
        <v>-7.1183759597087198E-2</v>
      </c>
      <c r="CC1246">
        <f>VLOOKUP($BZ1246,Data!$Y$2:$AQ$3069,CC$3)</f>
        <v>-1.1666080450379124E-3</v>
      </c>
      <c r="CD1246">
        <f>VLOOKUP($BZ1246,Data!$Y$2:$AQ$3069,CD$3)</f>
        <v>-4.4728252149070773E-2</v>
      </c>
      <c r="CE1246">
        <f>VLOOKUP($BZ1246,Data!$Y$2:$AQ$3069,CE$3)</f>
        <v>-1.8125317506392156E-2</v>
      </c>
      <c r="CF1246">
        <f>VLOOKUP($BZ1246,Data!$Y$2:$AQ$3069,CF$3)</f>
        <v>-4.9943954830651893E-2</v>
      </c>
      <c r="CG1246">
        <f>VLOOKUP($BZ1246,Data!$Y$2:$AQ$3069,CG$3)</f>
        <v>0</v>
      </c>
      <c r="CH1246">
        <f>VLOOKUP($BZ1246,Data!$Y$2:$AQ$3069,CH$3)</f>
        <v>1.3398501758738192E-2</v>
      </c>
      <c r="CI1246">
        <f>VLOOKUP($BZ1246,Data!$Y$2:$AQ$3069,CI$3)</f>
        <v>-5.9903648411632121E-2</v>
      </c>
      <c r="CJ1246">
        <f>VLOOKUP($BZ1246,Data!$Y$2:$AQ$3069,CJ$3)</f>
        <v>-6.0891780428290729E-2</v>
      </c>
      <c r="CK1246">
        <f>VLOOKUP($BZ1246,Data!$Y$2:$AQ$3069,CK$3)</f>
        <v>-1.4583451700995164E-2</v>
      </c>
      <c r="CL1246">
        <f>VLOOKUP($BZ1246,Data!$Y$2:$AQ$3069,CL$3)</f>
        <v>-3.5191972551535729E-2</v>
      </c>
      <c r="CM1246">
        <f>VLOOKUP($BZ1246,Data!$Y$2:$AQ$3069,CM$3)</f>
        <v>-0.11425612388488796</v>
      </c>
      <c r="CN1246">
        <f>VLOOKUP($BZ1246,Data!$Y$2:$AQ$3069,CN$3)</f>
        <v>1.9863503302932031E-2</v>
      </c>
      <c r="CO1246">
        <f>VLOOKUP($BZ1246,Data!$Y$2:$AQ$3069,CO$3)</f>
        <v>-6.6517097814943985E-2</v>
      </c>
      <c r="CP1246">
        <f>VLOOKUP($BZ1246,Data!$Y$2:$AQ$3069,CP$3)</f>
        <v>-8.9547774371794731E-2</v>
      </c>
      <c r="CQ1246">
        <f>VLOOKUP($BZ1246,Data!$Y$2:$AQ$3069,CQ$3)</f>
        <v>-4.8906990237375429E-2</v>
      </c>
      <c r="CR1246">
        <f>VLOOKUP($BZ1246,Data!$Y$2:$AQ$3069,CR$3)</f>
        <v>8.6930416540788903E-3</v>
      </c>
    </row>
    <row r="1247" spans="1:96" x14ac:dyDescent="0.3">
      <c r="A1247" s="6">
        <v>44711</v>
      </c>
      <c r="B1247">
        <v>1.3802255902538313E-2</v>
      </c>
      <c r="C1247">
        <v>9.0148680883365383E-3</v>
      </c>
      <c r="D1247">
        <v>-1.1873078471204401E-3</v>
      </c>
      <c r="E1247">
        <v>7.3283370144110122E-3</v>
      </c>
      <c r="F1247">
        <v>1.6232225167863403E-2</v>
      </c>
      <c r="G1247">
        <v>2.1370641538182699E-2</v>
      </c>
      <c r="H1247">
        <v>-2.2688237908332014E-2</v>
      </c>
      <c r="I1247">
        <v>1.1870906928228434E-2</v>
      </c>
      <c r="J1247">
        <v>1.0162172237496507E-2</v>
      </c>
      <c r="K1247">
        <v>-0.19829597997090756</v>
      </c>
      <c r="L1247">
        <v>9.9600622384348365E-3</v>
      </c>
      <c r="M1247">
        <v>3.2568095427946636E-3</v>
      </c>
      <c r="N1247">
        <v>-4.5679233044368009E-2</v>
      </c>
      <c r="O1247">
        <v>2.7167591634450171E-3</v>
      </c>
      <c r="P1247">
        <v>6.5065808259169092E-2</v>
      </c>
      <c r="Q1247">
        <v>5.4352077093354136E-2</v>
      </c>
      <c r="R1247">
        <v>1.0766541846653831E-2</v>
      </c>
      <c r="S1247">
        <v>1.0129887202573132E-2</v>
      </c>
      <c r="U1247">
        <f>U1246*(1+B1247)</f>
        <v>2.9746033473952691</v>
      </c>
      <c r="V1247">
        <f>V1246*(1+C1247)</f>
        <v>2.4797335711862787</v>
      </c>
      <c r="W1247">
        <f>W1246*(1+D1247)</f>
        <v>0.98926098244822758</v>
      </c>
      <c r="X1247">
        <f>X1246*(1+E1247)</f>
        <v>0.11109885851404132</v>
      </c>
      <c r="Y1247">
        <f>Y1246*(1+F1247)</f>
        <v>1.047919172883768</v>
      </c>
      <c r="Z1247">
        <f>Z1246*(1+G1247)</f>
        <v>7.1306343718746903E-2</v>
      </c>
      <c r="AA1247">
        <f>AA1246*(1+H1247)</f>
        <v>1.4501156092495135E-8</v>
      </c>
      <c r="AB1247">
        <f>AB1246*(1+I1247)</f>
        <v>1.4408592101214403E-4</v>
      </c>
      <c r="AC1247">
        <f>AC1246*(1+J1247)</f>
        <v>0.28722909016824999</v>
      </c>
      <c r="AD1247">
        <f>AD1246*(1+K1247)</f>
        <v>5.1238138506590834E-23</v>
      </c>
      <c r="AE1247">
        <f>AE1246*(1+L1247)</f>
        <v>0.10218627346409359</v>
      </c>
      <c r="AF1247">
        <f>AF1246*(1+M1247)</f>
        <v>1.4531036093611189E-2</v>
      </c>
      <c r="AG1247">
        <f>AG1246*(1+N1247)</f>
        <v>4.7325999091232862E-2</v>
      </c>
      <c r="AH1247">
        <f>AH1246*(1+O1247)</f>
        <v>2.0380819296809981E-2</v>
      </c>
      <c r="AI1247">
        <f>AI1246*(1+P1247)</f>
        <v>0.15566061990441318</v>
      </c>
      <c r="AJ1247">
        <f>AJ1246*(1+Q1247)</f>
        <v>0.60552578754872854</v>
      </c>
      <c r="AK1247">
        <f>AK1246*(1+R1247)</f>
        <v>5.4107330047948257E-14</v>
      </c>
      <c r="AL1247">
        <f>AL1246*(1+S1247)</f>
        <v>2.7569504619908685E-2</v>
      </c>
      <c r="AN1247" s="11">
        <f>MAX(Data!Z$2:Z1247)</f>
        <v>0.3325562469746734</v>
      </c>
      <c r="AO1247" s="11">
        <f>MAX(Data!AA$2:AA1247)</f>
        <v>0.55235756797848168</v>
      </c>
      <c r="AP1247" s="11">
        <f>MAX(Data!AB$2:AB1247)</f>
        <v>0.13489124348686207</v>
      </c>
      <c r="AQ1247" s="11">
        <f>MAX(Data!AC$2:AC1247)</f>
        <v>1.413959458263256</v>
      </c>
      <c r="AR1247" s="11">
        <f>MAX(Data!AD$2:AD1247)</f>
        <v>0.61647281771882045</v>
      </c>
      <c r="AS1247" s="11">
        <f>MAX(Data!AE$2:AE1247)</f>
        <v>0.55378463538899148</v>
      </c>
      <c r="AT1247" s="11">
        <f>MAX(Data!AF$2:AF1247)</f>
        <v>1.0329536579012606</v>
      </c>
      <c r="AU1247" s="11">
        <f>MAX(Data!AG$2:AG1247)</f>
        <v>1.1663682870903871</v>
      </c>
      <c r="AV1247" s="11">
        <f>MAX(Data!AH$2:AH1247)</f>
        <v>0.67260239467942518</v>
      </c>
      <c r="AW1247" s="11">
        <f>MAX(Data!AI$2:AI1247)</f>
        <v>1.9781138354364727</v>
      </c>
      <c r="AX1247" s="11">
        <f>MAX(Data!AJ$2:AJ1247)</f>
        <v>1.1071019080587854</v>
      </c>
      <c r="AY1247" s="11">
        <f>MAX(Data!AK$2:AK1247)</f>
        <v>0.55895984411737187</v>
      </c>
      <c r="AZ1247" s="11">
        <f>MAX(Data!AL$2:AL1247)</f>
        <v>0.39681570485612377</v>
      </c>
      <c r="BA1247" s="11">
        <f>MAX(Data!AM$2:AM1247)</f>
        <v>1.7752914614297381</v>
      </c>
      <c r="BB1247" s="11">
        <f>MAX(Data!AN$2:AN1247)</f>
        <v>1.0381690010203133</v>
      </c>
      <c r="BC1247" s="11">
        <f>MAX(Data!AO$2:AO1247)</f>
        <v>0.86768807536124037</v>
      </c>
      <c r="BD1247" s="11">
        <f>MAX(Data!AP$2:AP1247)</f>
        <v>1.0853205686310363</v>
      </c>
      <c r="BE1247" s="11">
        <f>MAX(Data!AQ$2:AQ1247)</f>
        <v>1.7788564269702365</v>
      </c>
      <c r="BF1247" s="11"/>
      <c r="BG1247" s="11">
        <f>MIN(Data!Z$2:Z1247)</f>
        <v>-0.20161019740525501</v>
      </c>
      <c r="BH1247" s="11">
        <f>MIN(Data!AA$2:AA1247)</f>
        <v>-0.53003934143705722</v>
      </c>
      <c r="BI1247" s="11">
        <f>MIN(Data!AB$2:AB1247)</f>
        <v>-0.24673462487516368</v>
      </c>
      <c r="BJ1247" s="11">
        <f>MIN(Data!AC$2:AC1247)</f>
        <v>-0.39121028217304415</v>
      </c>
      <c r="BK1247" s="11">
        <f>MIN(Data!AD$2:AD1247)</f>
        <v>-0.38010072435381315</v>
      </c>
      <c r="BL1247" s="11">
        <f>MIN(Data!AE$2:AE1247)</f>
        <v>-0.22477080914163478</v>
      </c>
      <c r="BM1247" s="11">
        <f>MIN(Data!AF$2:AF1247)</f>
        <v>-0.41286523007349113</v>
      </c>
      <c r="BN1247" s="11">
        <f>MIN(Data!AG$2:AG1247)</f>
        <v>-0.35646562062822124</v>
      </c>
      <c r="BO1247" s="11">
        <f>MIN(Data!AH$2:AH1247)</f>
        <v>-0.32192011414833749</v>
      </c>
      <c r="BP1247" s="11">
        <f>MIN(Data!AI$2:AI1247)</f>
        <v>-0.4324476717979443</v>
      </c>
      <c r="BQ1247" s="11">
        <f>MIN(Data!AJ$2:AJ1247)</f>
        <v>-0.44011929440645009</v>
      </c>
      <c r="BR1247" s="11">
        <f>MIN(Data!AK$2:AK1247)</f>
        <v>-0.45255162817950667</v>
      </c>
      <c r="BS1247" s="11">
        <f>MIN(Data!AL$2:AL1247)</f>
        <v>-0.36889302077954444</v>
      </c>
      <c r="BT1247" s="11">
        <f>MIN(Data!AM$2:AM1247)</f>
        <v>-0.43671777908197495</v>
      </c>
      <c r="BU1247" s="11">
        <f>MIN(Data!AN$2:AN1247)</f>
        <v>-0.28308868278195665</v>
      </c>
      <c r="BV1247" s="11">
        <f>MIN(Data!AO$2:AO1247)</f>
        <v>-0.24772354995630613</v>
      </c>
      <c r="BW1247" s="11">
        <f>MIN(Data!AP$2:AP1247)</f>
        <v>-0.39191860424570141</v>
      </c>
      <c r="BX1247" s="11">
        <f>MIN(Data!AQ$2:AQ1247)</f>
        <v>-0.54746157905564874</v>
      </c>
      <c r="BZ1247" s="6">
        <v>44065</v>
      </c>
      <c r="CA1247">
        <f>VLOOKUP($BZ1247,Data!$Y$2:$AQ$3069,CA$3)</f>
        <v>1.4004278388014914E-2</v>
      </c>
      <c r="CB1247">
        <f>VLOOKUP($BZ1247,Data!$Y$2:$AQ$3069,CB$3)</f>
        <v>2.342442414093359E-2</v>
      </c>
      <c r="CC1247">
        <f>VLOOKUP($BZ1247,Data!$Y$2:$AQ$3069,CC$3)</f>
        <v>-3.4665452379001451E-4</v>
      </c>
      <c r="CD1247">
        <f>VLOOKUP($BZ1247,Data!$Y$2:$AQ$3069,CD$3)</f>
        <v>2.2416687639050303E-2</v>
      </c>
      <c r="CE1247">
        <f>VLOOKUP($BZ1247,Data!$Y$2:$AQ$3069,CE$3)</f>
        <v>1.7532983857551934E-2</v>
      </c>
      <c r="CF1247">
        <f>VLOOKUP($BZ1247,Data!$Y$2:$AQ$3069,CF$3)</f>
        <v>4.5601263685975897E-2</v>
      </c>
      <c r="CG1247">
        <f>VLOOKUP($BZ1247,Data!$Y$2:$AQ$3069,CG$3)</f>
        <v>0</v>
      </c>
      <c r="CH1247">
        <f>VLOOKUP($BZ1247,Data!$Y$2:$AQ$3069,CH$3)</f>
        <v>-1.9293419970376223E-2</v>
      </c>
      <c r="CI1247">
        <f>VLOOKUP($BZ1247,Data!$Y$2:$AQ$3069,CI$3)</f>
        <v>2.0435390899398432E-2</v>
      </c>
      <c r="CJ1247">
        <f>VLOOKUP($BZ1247,Data!$Y$2:$AQ$3069,CJ$3)</f>
        <v>1.3812158065760148E-3</v>
      </c>
      <c r="CK1247">
        <f>VLOOKUP($BZ1247,Data!$Y$2:$AQ$3069,CK$3)</f>
        <v>5.5593225216596671E-3</v>
      </c>
      <c r="CL1247">
        <f>VLOOKUP($BZ1247,Data!$Y$2:$AQ$3069,CL$3)</f>
        <v>1.9599887971957629E-2</v>
      </c>
      <c r="CM1247">
        <f>VLOOKUP($BZ1247,Data!$Y$2:$AQ$3069,CM$3)</f>
        <v>5.275690400609627E-2</v>
      </c>
      <c r="CN1247">
        <f>VLOOKUP($BZ1247,Data!$Y$2:$AQ$3069,CN$3)</f>
        <v>3.5940876423739908E-2</v>
      </c>
      <c r="CO1247">
        <f>VLOOKUP($BZ1247,Data!$Y$2:$AQ$3069,CO$3)</f>
        <v>2.7573236240400791E-2</v>
      </c>
      <c r="CP1247">
        <f>VLOOKUP($BZ1247,Data!$Y$2:$AQ$3069,CP$3)</f>
        <v>2.7519050276155237E-2</v>
      </c>
      <c r="CQ1247">
        <f>VLOOKUP($BZ1247,Data!$Y$2:$AQ$3069,CQ$3)</f>
        <v>1.3377919339283137E-2</v>
      </c>
      <c r="CR1247">
        <f>VLOOKUP($BZ1247,Data!$Y$2:$AQ$3069,CR$3)</f>
        <v>1.7724471958661878E-2</v>
      </c>
    </row>
    <row r="1248" spans="1:96" x14ac:dyDescent="0.3">
      <c r="A1248" s="6">
        <v>44712</v>
      </c>
      <c r="B1248">
        <v>7.3471250390072906E-2</v>
      </c>
      <c r="C1248">
        <v>9.5037166302809978E-2</v>
      </c>
      <c r="D1248">
        <v>1.2412066516696407E-4</v>
      </c>
      <c r="E1248">
        <v>7.1378908065265437E-2</v>
      </c>
      <c r="F1248">
        <v>5.1223442254761768E-2</v>
      </c>
      <c r="G1248">
        <v>8.5347154056251207E-2</v>
      </c>
      <c r="H1248">
        <v>7.0647391274618498E-2</v>
      </c>
      <c r="I1248">
        <v>7.6426818386145637E-2</v>
      </c>
      <c r="J1248">
        <v>7.9969675881929395E-2</v>
      </c>
      <c r="K1248">
        <v>-1.1996046596435548E-2</v>
      </c>
      <c r="L1248">
        <v>1.4601641819331858E-2</v>
      </c>
      <c r="M1248">
        <v>6.5693902920836286E-3</v>
      </c>
      <c r="N1248">
        <v>0.11232978694826673</v>
      </c>
      <c r="O1248">
        <v>8.7743544965221854E-2</v>
      </c>
      <c r="P1248">
        <v>8.7438185659507492E-2</v>
      </c>
      <c r="Q1248">
        <v>9.3218922610147734E-2</v>
      </c>
      <c r="R1248">
        <v>6.8217821659497427E-2</v>
      </c>
      <c r="S1248">
        <v>9.9346803109189613E-2</v>
      </c>
      <c r="U1248">
        <f>U1247*(1+B1248)</f>
        <v>3.193151174742896</v>
      </c>
      <c r="V1248">
        <f>V1247*(1+C1248)</f>
        <v>2.71540042297777</v>
      </c>
      <c r="W1248">
        <f>W1247*(1+D1248)</f>
        <v>0.98938377017939283</v>
      </c>
      <c r="X1248">
        <f>X1247*(1+E1248)</f>
        <v>0.119028973722071</v>
      </c>
      <c r="Y1248">
        <f>Y1247*(1+F1248)</f>
        <v>1.1015972001236374</v>
      </c>
      <c r="Z1248">
        <f>Z1247*(1+G1248)</f>
        <v>7.7392137221298798E-2</v>
      </c>
      <c r="AA1248">
        <f>AA1247*(1+H1248)</f>
        <v>1.5525624940895959E-8</v>
      </c>
      <c r="AB1248">
        <f>AB1247*(1+I1248)</f>
        <v>1.5509794952933969E-4</v>
      </c>
      <c r="AC1248">
        <f>AC1247*(1+J1248)</f>
        <v>0.31019870741286643</v>
      </c>
      <c r="AD1248">
        <f>AD1247*(1+K1248)</f>
        <v>5.0623483409551152E-23</v>
      </c>
      <c r="AE1248">
        <f>AE1247*(1+L1248)</f>
        <v>0.10367836082806857</v>
      </c>
      <c r="AF1248">
        <f>AF1247*(1+M1248)</f>
        <v>1.4626496141058475E-2</v>
      </c>
      <c r="AG1248">
        <f>AG1247*(1+N1248)</f>
        <v>5.2642118486264912E-2</v>
      </c>
      <c r="AH1248">
        <f>AH1247*(1+O1248)</f>
        <v>2.2169104631207692E-2</v>
      </c>
      <c r="AI1248">
        <f>AI1247*(1+P1248)</f>
        <v>0.16927130208748928</v>
      </c>
      <c r="AJ1248">
        <f>AJ1247*(1+Q1248)</f>
        <v>0.66197224907668217</v>
      </c>
      <c r="AK1248">
        <f>AK1247*(1+R1248)</f>
        <v>5.7798414239630761E-14</v>
      </c>
      <c r="AL1248">
        <f>AL1247*(1+S1248)</f>
        <v>3.0308446767200643E-2</v>
      </c>
      <c r="AN1248" s="11">
        <f>MAX(Data!Z$2:Z1248)</f>
        <v>0.3325562469746734</v>
      </c>
      <c r="AO1248" s="11">
        <f>MAX(Data!AA$2:AA1248)</f>
        <v>0.55235756797848168</v>
      </c>
      <c r="AP1248" s="11">
        <f>MAX(Data!AB$2:AB1248)</f>
        <v>0.13489124348686207</v>
      </c>
      <c r="AQ1248" s="11">
        <f>MAX(Data!AC$2:AC1248)</f>
        <v>1.413959458263256</v>
      </c>
      <c r="AR1248" s="11">
        <f>MAX(Data!AD$2:AD1248)</f>
        <v>0.61647281771882045</v>
      </c>
      <c r="AS1248" s="11">
        <f>MAX(Data!AE$2:AE1248)</f>
        <v>0.55378463538899148</v>
      </c>
      <c r="AT1248" s="11">
        <f>MAX(Data!AF$2:AF1248)</f>
        <v>1.0329536579012606</v>
      </c>
      <c r="AU1248" s="11">
        <f>MAX(Data!AG$2:AG1248)</f>
        <v>1.1663682870903871</v>
      </c>
      <c r="AV1248" s="11">
        <f>MAX(Data!AH$2:AH1248)</f>
        <v>0.67260239467942518</v>
      </c>
      <c r="AW1248" s="11">
        <f>MAX(Data!AI$2:AI1248)</f>
        <v>1.9781138354364727</v>
      </c>
      <c r="AX1248" s="11">
        <f>MAX(Data!AJ$2:AJ1248)</f>
        <v>1.1071019080587854</v>
      </c>
      <c r="AY1248" s="11">
        <f>MAX(Data!AK$2:AK1248)</f>
        <v>0.55895984411737187</v>
      </c>
      <c r="AZ1248" s="11">
        <f>MAX(Data!AL$2:AL1248)</f>
        <v>0.39681570485612377</v>
      </c>
      <c r="BA1248" s="11">
        <f>MAX(Data!AM$2:AM1248)</f>
        <v>1.7752914614297381</v>
      </c>
      <c r="BB1248" s="11">
        <f>MAX(Data!AN$2:AN1248)</f>
        <v>1.0381690010203133</v>
      </c>
      <c r="BC1248" s="11">
        <f>MAX(Data!AO$2:AO1248)</f>
        <v>0.86768807536124037</v>
      </c>
      <c r="BD1248" s="11">
        <f>MAX(Data!AP$2:AP1248)</f>
        <v>1.0853205686310363</v>
      </c>
      <c r="BE1248" s="11">
        <f>MAX(Data!AQ$2:AQ1248)</f>
        <v>1.7788564269702365</v>
      </c>
      <c r="BF1248" s="11"/>
      <c r="BG1248" s="11">
        <f>MIN(Data!Z$2:Z1248)</f>
        <v>-0.20161019740525501</v>
      </c>
      <c r="BH1248" s="11">
        <f>MIN(Data!AA$2:AA1248)</f>
        <v>-0.53003934143705722</v>
      </c>
      <c r="BI1248" s="11">
        <f>MIN(Data!AB$2:AB1248)</f>
        <v>-0.24673462487516368</v>
      </c>
      <c r="BJ1248" s="11">
        <f>MIN(Data!AC$2:AC1248)</f>
        <v>-0.39121028217304415</v>
      </c>
      <c r="BK1248" s="11">
        <f>MIN(Data!AD$2:AD1248)</f>
        <v>-0.38010072435381315</v>
      </c>
      <c r="BL1248" s="11">
        <f>MIN(Data!AE$2:AE1248)</f>
        <v>-0.22477080914163478</v>
      </c>
      <c r="BM1248" s="11">
        <f>MIN(Data!AF$2:AF1248)</f>
        <v>-0.41286523007349113</v>
      </c>
      <c r="BN1248" s="11">
        <f>MIN(Data!AG$2:AG1248)</f>
        <v>-0.35646562062822124</v>
      </c>
      <c r="BO1248" s="11">
        <f>MIN(Data!AH$2:AH1248)</f>
        <v>-0.32192011414833749</v>
      </c>
      <c r="BP1248" s="11">
        <f>MIN(Data!AI$2:AI1248)</f>
        <v>-0.4324476717979443</v>
      </c>
      <c r="BQ1248" s="11">
        <f>MIN(Data!AJ$2:AJ1248)</f>
        <v>-0.44011929440645009</v>
      </c>
      <c r="BR1248" s="11">
        <f>MIN(Data!AK$2:AK1248)</f>
        <v>-0.45255162817950667</v>
      </c>
      <c r="BS1248" s="11">
        <f>MIN(Data!AL$2:AL1248)</f>
        <v>-0.36889302077954444</v>
      </c>
      <c r="BT1248" s="11">
        <f>MIN(Data!AM$2:AM1248)</f>
        <v>-0.43671777908197495</v>
      </c>
      <c r="BU1248" s="11">
        <f>MIN(Data!AN$2:AN1248)</f>
        <v>-0.28308868278195665</v>
      </c>
      <c r="BV1248" s="11">
        <f>MIN(Data!AO$2:AO1248)</f>
        <v>-0.24772354995630613</v>
      </c>
      <c r="BW1248" s="11">
        <f>MIN(Data!AP$2:AP1248)</f>
        <v>-0.39191860424570141</v>
      </c>
      <c r="BX1248" s="11">
        <f>MIN(Data!AQ$2:AQ1248)</f>
        <v>-0.54746157905564874</v>
      </c>
      <c r="BZ1248" s="6">
        <v>44066</v>
      </c>
      <c r="CA1248">
        <f>VLOOKUP($BZ1248,Data!$Y$2:$AQ$3069,CA$3)</f>
        <v>-2.4371569970815408E-3</v>
      </c>
      <c r="CB1248">
        <f>VLOOKUP($BZ1248,Data!$Y$2:$AQ$3069,CB$3)</f>
        <v>-1.2872129695340949E-2</v>
      </c>
      <c r="CC1248">
        <f>VLOOKUP($BZ1248,Data!$Y$2:$AQ$3069,CC$3)</f>
        <v>3.3898837110127924E-4</v>
      </c>
      <c r="CD1248">
        <f>VLOOKUP($BZ1248,Data!$Y$2:$AQ$3069,CD$3)</f>
        <v>-1.1636149036091997E-3</v>
      </c>
      <c r="CE1248">
        <f>VLOOKUP($BZ1248,Data!$Y$2:$AQ$3069,CE$3)</f>
        <v>-9.207397744946973E-3</v>
      </c>
      <c r="CF1248">
        <f>VLOOKUP($BZ1248,Data!$Y$2:$AQ$3069,CF$3)</f>
        <v>1.6551884610931591E-4</v>
      </c>
      <c r="CG1248">
        <f>VLOOKUP($BZ1248,Data!$Y$2:$AQ$3069,CG$3)</f>
        <v>0</v>
      </c>
      <c r="CH1248">
        <f>VLOOKUP($BZ1248,Data!$Y$2:$AQ$3069,CH$3)</f>
        <v>3.0454018605727266E-2</v>
      </c>
      <c r="CI1248">
        <f>VLOOKUP($BZ1248,Data!$Y$2:$AQ$3069,CI$3)</f>
        <v>3.6291439801556611E-3</v>
      </c>
      <c r="CJ1248">
        <f>VLOOKUP($BZ1248,Data!$Y$2:$AQ$3069,CJ$3)</f>
        <v>-1.8610081260362198E-2</v>
      </c>
      <c r="CK1248">
        <f>VLOOKUP($BZ1248,Data!$Y$2:$AQ$3069,CK$3)</f>
        <v>-5.2934500163182756E-3</v>
      </c>
      <c r="CL1248">
        <f>VLOOKUP($BZ1248,Data!$Y$2:$AQ$3069,CL$3)</f>
        <v>-1.880366468888954E-2</v>
      </c>
      <c r="CM1248">
        <f>VLOOKUP($BZ1248,Data!$Y$2:$AQ$3069,CM$3)</f>
        <v>3.3752427673566752E-2</v>
      </c>
      <c r="CN1248">
        <f>VLOOKUP($BZ1248,Data!$Y$2:$AQ$3069,CN$3)</f>
        <v>-3.9958453620991048E-2</v>
      </c>
      <c r="CO1248">
        <f>VLOOKUP($BZ1248,Data!$Y$2:$AQ$3069,CO$3)</f>
        <v>1.9007401983473337E-3</v>
      </c>
      <c r="CP1248">
        <f>VLOOKUP($BZ1248,Data!$Y$2:$AQ$3069,CP$3)</f>
        <v>-3.7528794013589314E-2</v>
      </c>
      <c r="CQ1248">
        <f>VLOOKUP($BZ1248,Data!$Y$2:$AQ$3069,CQ$3)</f>
        <v>-2.6654894434851172E-3</v>
      </c>
      <c r="CR1248">
        <f>VLOOKUP($BZ1248,Data!$Y$2:$AQ$3069,CR$3)</f>
        <v>1.1096410029319279E-2</v>
      </c>
    </row>
    <row r="1249" spans="1:96" x14ac:dyDescent="0.3">
      <c r="A1249" s="6">
        <v>44713</v>
      </c>
      <c r="B1249">
        <v>3.9244002637939214E-3</v>
      </c>
      <c r="C1249">
        <v>-2.632513251813607E-2</v>
      </c>
      <c r="D1249">
        <v>-1.1676525614673868E-3</v>
      </c>
      <c r="E1249">
        <v>1.3622042437459202E-2</v>
      </c>
      <c r="F1249">
        <v>-2.1581358451889261E-2</v>
      </c>
      <c r="G1249">
        <v>2.5589570988340724E-2</v>
      </c>
      <c r="H1249">
        <v>-0.12083274122366411</v>
      </c>
      <c r="I1249">
        <v>-9.5562655684687189E-4</v>
      </c>
      <c r="J1249">
        <v>-8.9490277573646016E-3</v>
      </c>
      <c r="K1249">
        <v>0.24921337497167823</v>
      </c>
      <c r="L1249">
        <v>-3.1466554337862093E-2</v>
      </c>
      <c r="M1249">
        <v>6.7396658435730297E-2</v>
      </c>
      <c r="N1249">
        <v>-8.1133820356027436E-3</v>
      </c>
      <c r="O1249">
        <v>4.4345571222476454E-2</v>
      </c>
      <c r="P1249">
        <v>4.6723330374166559E-2</v>
      </c>
      <c r="Q1249">
        <v>-1.8476523567969839E-2</v>
      </c>
      <c r="R1249">
        <v>5.9869444538786743E-3</v>
      </c>
      <c r="S1249">
        <v>-2.3460000941379972E-2</v>
      </c>
      <c r="U1249">
        <f>U1248*(1+B1249)</f>
        <v>3.2056823780553909</v>
      </c>
      <c r="V1249">
        <f>V1248*(1+C1249)</f>
        <v>2.6439171470030773</v>
      </c>
      <c r="W1249">
        <f>W1248*(1+D1249)</f>
        <v>0.98822851368586861</v>
      </c>
      <c r="X1249">
        <f>X1248*(1+E1249)</f>
        <v>0.12065039145340026</v>
      </c>
      <c r="Y1249">
        <f>Y1248*(1+F1249)</f>
        <v>1.0778232360781717</v>
      </c>
      <c r="Z1249">
        <f>Z1248*(1+G1249)</f>
        <v>7.9372568810662625E-2</v>
      </c>
      <c r="AA1249">
        <f>AA1248*(1+H1249)</f>
        <v>1.3649621120077013E-8</v>
      </c>
      <c r="AB1249">
        <f>AB1248*(1+I1249)</f>
        <v>1.5494973380985696E-4</v>
      </c>
      <c r="AC1249">
        <f>AC1248*(1+J1249)</f>
        <v>0.30742273056993008</v>
      </c>
      <c r="AD1249">
        <f>AD1248*(1+K1249)</f>
        <v>6.3239532562868162E-23</v>
      </c>
      <c r="AE1249">
        <f>AE1248*(1+L1249)</f>
        <v>0.10041596005341168</v>
      </c>
      <c r="AF1249">
        <f>AF1248*(1+M1249)</f>
        <v>1.5612273105588922E-2</v>
      </c>
      <c r="AG1249">
        <f>AG1248*(1+N1249)</f>
        <v>5.2215012867822382E-2</v>
      </c>
      <c r="AH1249">
        <f>AH1248*(1+O1249)</f>
        <v>2.3152206239569446E-2</v>
      </c>
      <c r="AI1249">
        <f>AI1248*(1+P1249)</f>
        <v>0.17718022105778838</v>
      </c>
      <c r="AJ1249">
        <f>AJ1248*(1+Q1249)</f>
        <v>0.6497413032152749</v>
      </c>
      <c r="AK1249">
        <f>AK1248*(1+R1249)</f>
        <v>5.8144450135205697E-14</v>
      </c>
      <c r="AL1249">
        <f>AL1248*(1+S1249)</f>
        <v>2.959741057751035E-2</v>
      </c>
      <c r="AN1249" s="11">
        <f>MAX(Data!Z$2:Z1249)</f>
        <v>0.3325562469746734</v>
      </c>
      <c r="AO1249" s="11">
        <f>MAX(Data!AA$2:AA1249)</f>
        <v>0.55235756797848168</v>
      </c>
      <c r="AP1249" s="11">
        <f>MAX(Data!AB$2:AB1249)</f>
        <v>0.13489124348686207</v>
      </c>
      <c r="AQ1249" s="11">
        <f>MAX(Data!AC$2:AC1249)</f>
        <v>1.413959458263256</v>
      </c>
      <c r="AR1249" s="11">
        <f>MAX(Data!AD$2:AD1249)</f>
        <v>0.61647281771882045</v>
      </c>
      <c r="AS1249" s="11">
        <f>MAX(Data!AE$2:AE1249)</f>
        <v>0.55378463538899148</v>
      </c>
      <c r="AT1249" s="11">
        <f>MAX(Data!AF$2:AF1249)</f>
        <v>1.0329536579012606</v>
      </c>
      <c r="AU1249" s="11">
        <f>MAX(Data!AG$2:AG1249)</f>
        <v>1.1663682870903871</v>
      </c>
      <c r="AV1249" s="11">
        <f>MAX(Data!AH$2:AH1249)</f>
        <v>0.67260239467942518</v>
      </c>
      <c r="AW1249" s="11">
        <f>MAX(Data!AI$2:AI1249)</f>
        <v>1.9781138354364727</v>
      </c>
      <c r="AX1249" s="11">
        <f>MAX(Data!AJ$2:AJ1249)</f>
        <v>1.1071019080587854</v>
      </c>
      <c r="AY1249" s="11">
        <f>MAX(Data!AK$2:AK1249)</f>
        <v>0.55895984411737187</v>
      </c>
      <c r="AZ1249" s="11">
        <f>MAX(Data!AL$2:AL1249)</f>
        <v>0.39681570485612377</v>
      </c>
      <c r="BA1249" s="11">
        <f>MAX(Data!AM$2:AM1249)</f>
        <v>1.7752914614297381</v>
      </c>
      <c r="BB1249" s="11">
        <f>MAX(Data!AN$2:AN1249)</f>
        <v>1.0381690010203133</v>
      </c>
      <c r="BC1249" s="11">
        <f>MAX(Data!AO$2:AO1249)</f>
        <v>0.86768807536124037</v>
      </c>
      <c r="BD1249" s="11">
        <f>MAX(Data!AP$2:AP1249)</f>
        <v>1.0853205686310363</v>
      </c>
      <c r="BE1249" s="11">
        <f>MAX(Data!AQ$2:AQ1249)</f>
        <v>1.7788564269702365</v>
      </c>
      <c r="BF1249" s="11"/>
      <c r="BG1249" s="11">
        <f>MIN(Data!Z$2:Z1249)</f>
        <v>-0.20161019740525501</v>
      </c>
      <c r="BH1249" s="11">
        <f>MIN(Data!AA$2:AA1249)</f>
        <v>-0.53003934143705722</v>
      </c>
      <c r="BI1249" s="11">
        <f>MIN(Data!AB$2:AB1249)</f>
        <v>-0.24673462487516368</v>
      </c>
      <c r="BJ1249" s="11">
        <f>MIN(Data!AC$2:AC1249)</f>
        <v>-0.39121028217304415</v>
      </c>
      <c r="BK1249" s="11">
        <f>MIN(Data!AD$2:AD1249)</f>
        <v>-0.38010072435381315</v>
      </c>
      <c r="BL1249" s="11">
        <f>MIN(Data!AE$2:AE1249)</f>
        <v>-0.22477080914163478</v>
      </c>
      <c r="BM1249" s="11">
        <f>MIN(Data!AF$2:AF1249)</f>
        <v>-0.41286523007349113</v>
      </c>
      <c r="BN1249" s="11">
        <f>MIN(Data!AG$2:AG1249)</f>
        <v>-0.35646562062822124</v>
      </c>
      <c r="BO1249" s="11">
        <f>MIN(Data!AH$2:AH1249)</f>
        <v>-0.32192011414833749</v>
      </c>
      <c r="BP1249" s="11">
        <f>MIN(Data!AI$2:AI1249)</f>
        <v>-0.4324476717979443</v>
      </c>
      <c r="BQ1249" s="11">
        <f>MIN(Data!AJ$2:AJ1249)</f>
        <v>-0.44011929440645009</v>
      </c>
      <c r="BR1249" s="11">
        <f>MIN(Data!AK$2:AK1249)</f>
        <v>-0.45255162817950667</v>
      </c>
      <c r="BS1249" s="11">
        <f>MIN(Data!AL$2:AL1249)</f>
        <v>-0.36889302077954444</v>
      </c>
      <c r="BT1249" s="11">
        <f>MIN(Data!AM$2:AM1249)</f>
        <v>-0.43671777908197495</v>
      </c>
      <c r="BU1249" s="11">
        <f>MIN(Data!AN$2:AN1249)</f>
        <v>-0.28308868278195665</v>
      </c>
      <c r="BV1249" s="11">
        <f>MIN(Data!AO$2:AO1249)</f>
        <v>-0.24772354995630613</v>
      </c>
      <c r="BW1249" s="11">
        <f>MIN(Data!AP$2:AP1249)</f>
        <v>-0.39191860424570141</v>
      </c>
      <c r="BX1249" s="11">
        <f>MIN(Data!AQ$2:AQ1249)</f>
        <v>-0.54746157905564874</v>
      </c>
      <c r="BZ1249" s="6">
        <v>44067</v>
      </c>
      <c r="CA1249">
        <f>VLOOKUP($BZ1249,Data!$Y$2:$AQ$3069,CA$3)</f>
        <v>9.5210065071730538E-3</v>
      </c>
      <c r="CB1249">
        <f>VLOOKUP($BZ1249,Data!$Y$2:$AQ$3069,CB$3)</f>
        <v>4.4730032220573417E-2</v>
      </c>
      <c r="CC1249">
        <f>VLOOKUP($BZ1249,Data!$Y$2:$AQ$3069,CC$3)</f>
        <v>4.0426078733846182E-4</v>
      </c>
      <c r="CD1249">
        <f>VLOOKUP($BZ1249,Data!$Y$2:$AQ$3069,CD$3)</f>
        <v>1.361648009827335E-2</v>
      </c>
      <c r="CE1249">
        <f>VLOOKUP($BZ1249,Data!$Y$2:$AQ$3069,CE$3)</f>
        <v>-2.595886149128692E-3</v>
      </c>
      <c r="CF1249">
        <f>VLOOKUP($BZ1249,Data!$Y$2:$AQ$3069,CF$3)</f>
        <v>9.7044624934552147E-3</v>
      </c>
      <c r="CG1249">
        <f>VLOOKUP($BZ1249,Data!$Y$2:$AQ$3069,CG$3)</f>
        <v>0</v>
      </c>
      <c r="CH1249">
        <f>VLOOKUP($BZ1249,Data!$Y$2:$AQ$3069,CH$3)</f>
        <v>1.7152979519723038E-2</v>
      </c>
      <c r="CI1249">
        <f>VLOOKUP($BZ1249,Data!$Y$2:$AQ$3069,CI$3)</f>
        <v>2.8251462227401256E-2</v>
      </c>
      <c r="CJ1249">
        <f>VLOOKUP($BZ1249,Data!$Y$2:$AQ$3069,CJ$3)</f>
        <v>0.1913090601797871</v>
      </c>
      <c r="CK1249">
        <f>VLOOKUP($BZ1249,Data!$Y$2:$AQ$3069,CK$3)</f>
        <v>4.9759729269896417E-3</v>
      </c>
      <c r="CL1249">
        <f>VLOOKUP($BZ1249,Data!$Y$2:$AQ$3069,CL$3)</f>
        <v>1.151481142116012E-2</v>
      </c>
      <c r="CM1249">
        <f>VLOOKUP($BZ1249,Data!$Y$2:$AQ$3069,CM$3)</f>
        <v>-5.3835754805761436E-2</v>
      </c>
      <c r="CN1249">
        <f>VLOOKUP($BZ1249,Data!$Y$2:$AQ$3069,CN$3)</f>
        <v>3.091141665789747E-2</v>
      </c>
      <c r="CO1249">
        <f>VLOOKUP($BZ1249,Data!$Y$2:$AQ$3069,CO$3)</f>
        <v>5.5316152152731562E-3</v>
      </c>
      <c r="CP1249">
        <f>VLOOKUP($BZ1249,Data!$Y$2:$AQ$3069,CP$3)</f>
        <v>2.8398923188637029E-2</v>
      </c>
      <c r="CQ1249">
        <f>VLOOKUP($BZ1249,Data!$Y$2:$AQ$3069,CQ$3)</f>
        <v>8.5906673538598804E-3</v>
      </c>
      <c r="CR1249">
        <f>VLOOKUP($BZ1249,Data!$Y$2:$AQ$3069,CR$3)</f>
        <v>5.8512576987591942E-2</v>
      </c>
    </row>
    <row r="1250" spans="1:96" x14ac:dyDescent="0.3">
      <c r="A1250" s="6">
        <v>44714</v>
      </c>
      <c r="B1250">
        <v>-6.5901495109047442E-2</v>
      </c>
      <c r="C1250">
        <v>-6.1077546076438283E-2</v>
      </c>
      <c r="D1250">
        <v>3.2561426226622355E-4</v>
      </c>
      <c r="E1250">
        <v>-6.0966533655687785E-2</v>
      </c>
      <c r="F1250">
        <v>-5.4789759648663235E-2</v>
      </c>
      <c r="G1250">
        <v>-8.5520156240055226E-2</v>
      </c>
      <c r="H1250">
        <v>0.24006779878468384</v>
      </c>
      <c r="I1250">
        <v>-1.2058250754677919E-2</v>
      </c>
      <c r="J1250">
        <v>-8.1787882834178108E-2</v>
      </c>
      <c r="K1250">
        <v>-0.38497046227016773</v>
      </c>
      <c r="L1250">
        <v>-3.2909691219143923E-2</v>
      </c>
      <c r="M1250">
        <v>-4.1825147554564381E-2</v>
      </c>
      <c r="N1250">
        <v>-7.394349669021183E-2</v>
      </c>
      <c r="O1250">
        <v>-8.8554728307185193E-2</v>
      </c>
      <c r="P1250">
        <v>-9.2960674658740999E-2</v>
      </c>
      <c r="Q1250">
        <v>-9.3129241086409784E-3</v>
      </c>
      <c r="R1250">
        <v>-6.2008458614229295E-2</v>
      </c>
      <c r="S1250">
        <v>-0.11507171427314533</v>
      </c>
      <c r="U1250">
        <f>U1249*(1+B1250)</f>
        <v>2.9944231164968143</v>
      </c>
      <c r="V1250">
        <f>V1249*(1+C1250)</f>
        <v>2.4824331756347116</v>
      </c>
      <c r="W1250">
        <f>W1249*(1+D1250)</f>
        <v>0.98855029498430291</v>
      </c>
      <c r="X1250">
        <f>X1249*(1+E1250)</f>
        <v>0.11329475530228462</v>
      </c>
      <c r="Y1250">
        <f>Y1249*(1+F1250)</f>
        <v>1.0187695600297042</v>
      </c>
      <c r="Z1250">
        <f>Z1249*(1+G1250)</f>
        <v>7.258461432480022E-2</v>
      </c>
      <c r="AA1250">
        <f>AA1249*(1+H1250)</f>
        <v>1.6926455616618831E-8</v>
      </c>
      <c r="AB1250">
        <f>AB1249*(1+I1250)</f>
        <v>1.530813110652071E-4</v>
      </c>
      <c r="AC1250">
        <f>AC1249*(1+J1250)</f>
        <v>0.2822792763015135</v>
      </c>
      <c r="AD1250">
        <f>AD1249*(1+K1250)</f>
        <v>3.8894180478391481E-23</v>
      </c>
      <c r="AE1250">
        <f>AE1249*(1+L1250)</f>
        <v>9.7111301814580012E-2</v>
      </c>
      <c r="AF1250">
        <f>AF1249*(1+M1250)</f>
        <v>1.4959287479285509E-2</v>
      </c>
      <c r="AG1250">
        <f>AG1249*(1+N1250)</f>
        <v>4.8354052236651186E-2</v>
      </c>
      <c r="AH1250">
        <f>AH1249*(1+O1250)</f>
        <v>2.1101968906312454E-2</v>
      </c>
      <c r="AI1250">
        <f>AI1249*(1+P1250)</f>
        <v>0.16070942817207151</v>
      </c>
      <c r="AJ1250">
        <f>AJ1249*(1+Q1250)</f>
        <v>0.64369031176818159</v>
      </c>
      <c r="AK1250">
        <f>AK1249*(1+R1250)</f>
        <v>5.4539002405349673E-14</v>
      </c>
      <c r="AL1250">
        <f>AL1249*(1+S1250)</f>
        <v>2.6191585804310108E-2</v>
      </c>
      <c r="AN1250" s="11">
        <f>MAX(Data!Z$2:Z1250)</f>
        <v>0.3325562469746734</v>
      </c>
      <c r="AO1250" s="11">
        <f>MAX(Data!AA$2:AA1250)</f>
        <v>0.55235756797848168</v>
      </c>
      <c r="AP1250" s="11">
        <f>MAX(Data!AB$2:AB1250)</f>
        <v>0.13489124348686207</v>
      </c>
      <c r="AQ1250" s="11">
        <f>MAX(Data!AC$2:AC1250)</f>
        <v>1.413959458263256</v>
      </c>
      <c r="AR1250" s="11">
        <f>MAX(Data!AD$2:AD1250)</f>
        <v>0.61647281771882045</v>
      </c>
      <c r="AS1250" s="11">
        <f>MAX(Data!AE$2:AE1250)</f>
        <v>0.55378463538899148</v>
      </c>
      <c r="AT1250" s="11">
        <f>MAX(Data!AF$2:AF1250)</f>
        <v>1.0329536579012606</v>
      </c>
      <c r="AU1250" s="11">
        <f>MAX(Data!AG$2:AG1250)</f>
        <v>1.1663682870903871</v>
      </c>
      <c r="AV1250" s="11">
        <f>MAX(Data!AH$2:AH1250)</f>
        <v>0.67260239467942518</v>
      </c>
      <c r="AW1250" s="11">
        <f>MAX(Data!AI$2:AI1250)</f>
        <v>1.9781138354364727</v>
      </c>
      <c r="AX1250" s="11">
        <f>MAX(Data!AJ$2:AJ1250)</f>
        <v>1.1071019080587854</v>
      </c>
      <c r="AY1250" s="11">
        <f>MAX(Data!AK$2:AK1250)</f>
        <v>0.55895984411737187</v>
      </c>
      <c r="AZ1250" s="11">
        <f>MAX(Data!AL$2:AL1250)</f>
        <v>0.39681570485612377</v>
      </c>
      <c r="BA1250" s="11">
        <f>MAX(Data!AM$2:AM1250)</f>
        <v>1.7752914614297381</v>
      </c>
      <c r="BB1250" s="11">
        <f>MAX(Data!AN$2:AN1250)</f>
        <v>1.0381690010203133</v>
      </c>
      <c r="BC1250" s="11">
        <f>MAX(Data!AO$2:AO1250)</f>
        <v>0.86768807536124037</v>
      </c>
      <c r="BD1250" s="11">
        <f>MAX(Data!AP$2:AP1250)</f>
        <v>1.0853205686310363</v>
      </c>
      <c r="BE1250" s="11">
        <f>MAX(Data!AQ$2:AQ1250)</f>
        <v>1.7788564269702365</v>
      </c>
      <c r="BF1250" s="11"/>
      <c r="BG1250" s="11">
        <f>MIN(Data!Z$2:Z1250)</f>
        <v>-0.20161019740525501</v>
      </c>
      <c r="BH1250" s="11">
        <f>MIN(Data!AA$2:AA1250)</f>
        <v>-0.53003934143705722</v>
      </c>
      <c r="BI1250" s="11">
        <f>MIN(Data!AB$2:AB1250)</f>
        <v>-0.24673462487516368</v>
      </c>
      <c r="BJ1250" s="11">
        <f>MIN(Data!AC$2:AC1250)</f>
        <v>-0.39121028217304415</v>
      </c>
      <c r="BK1250" s="11">
        <f>MIN(Data!AD$2:AD1250)</f>
        <v>-0.38010072435381315</v>
      </c>
      <c r="BL1250" s="11">
        <f>MIN(Data!AE$2:AE1250)</f>
        <v>-0.22477080914163478</v>
      </c>
      <c r="BM1250" s="11">
        <f>MIN(Data!AF$2:AF1250)</f>
        <v>-0.41286523007349113</v>
      </c>
      <c r="BN1250" s="11">
        <f>MIN(Data!AG$2:AG1250)</f>
        <v>-0.35646562062822124</v>
      </c>
      <c r="BO1250" s="11">
        <f>MIN(Data!AH$2:AH1250)</f>
        <v>-0.32192011414833749</v>
      </c>
      <c r="BP1250" s="11">
        <f>MIN(Data!AI$2:AI1250)</f>
        <v>-0.4324476717979443</v>
      </c>
      <c r="BQ1250" s="11">
        <f>MIN(Data!AJ$2:AJ1250)</f>
        <v>-0.44011929440645009</v>
      </c>
      <c r="BR1250" s="11">
        <f>MIN(Data!AK$2:AK1250)</f>
        <v>-0.45255162817950667</v>
      </c>
      <c r="BS1250" s="11">
        <f>MIN(Data!AL$2:AL1250)</f>
        <v>-0.36889302077954444</v>
      </c>
      <c r="BT1250" s="11">
        <f>MIN(Data!AM$2:AM1250)</f>
        <v>-0.43671777908197495</v>
      </c>
      <c r="BU1250" s="11">
        <f>MIN(Data!AN$2:AN1250)</f>
        <v>-0.28308868278195665</v>
      </c>
      <c r="BV1250" s="11">
        <f>MIN(Data!AO$2:AO1250)</f>
        <v>-0.24772354995630613</v>
      </c>
      <c r="BW1250" s="11">
        <f>MIN(Data!AP$2:AP1250)</f>
        <v>-0.39191860424570141</v>
      </c>
      <c r="BX1250" s="11">
        <f>MIN(Data!AQ$2:AQ1250)</f>
        <v>-0.54746157905564874</v>
      </c>
      <c r="BZ1250" s="6">
        <v>44068</v>
      </c>
      <c r="CA1250">
        <f>VLOOKUP($BZ1250,Data!$Y$2:$AQ$3069,CA$3)</f>
        <v>-3.4703683307431558E-2</v>
      </c>
      <c r="CB1250">
        <f>VLOOKUP($BZ1250,Data!$Y$2:$AQ$3069,CB$3)</f>
        <v>-6.027152128735349E-2</v>
      </c>
      <c r="CC1250">
        <f>VLOOKUP($BZ1250,Data!$Y$2:$AQ$3069,CC$3)</f>
        <v>-4.4620350554166392E-4</v>
      </c>
      <c r="CD1250">
        <f>VLOOKUP($BZ1250,Data!$Y$2:$AQ$3069,CD$3)</f>
        <v>-3.9014187760662698E-2</v>
      </c>
      <c r="CE1250">
        <f>VLOOKUP($BZ1250,Data!$Y$2:$AQ$3069,CE$3)</f>
        <v>-3.3529038400507784E-2</v>
      </c>
      <c r="CF1250">
        <f>VLOOKUP($BZ1250,Data!$Y$2:$AQ$3069,CF$3)</f>
        <v>-7.672800579654325E-2</v>
      </c>
      <c r="CG1250">
        <f>VLOOKUP($BZ1250,Data!$Y$2:$AQ$3069,CG$3)</f>
        <v>0</v>
      </c>
      <c r="CH1250">
        <f>VLOOKUP($BZ1250,Data!$Y$2:$AQ$3069,CH$3)</f>
        <v>-2.466838079603606E-2</v>
      </c>
      <c r="CI1250">
        <f>VLOOKUP($BZ1250,Data!$Y$2:$AQ$3069,CI$3)</f>
        <v>-6.0138870474076775E-2</v>
      </c>
      <c r="CJ1250">
        <f>VLOOKUP($BZ1250,Data!$Y$2:$AQ$3069,CJ$3)</f>
        <v>-6.0690054776260521E-2</v>
      </c>
      <c r="CK1250">
        <f>VLOOKUP($BZ1250,Data!$Y$2:$AQ$3069,CK$3)</f>
        <v>-2.99936654549087E-2</v>
      </c>
      <c r="CL1250">
        <f>VLOOKUP($BZ1250,Data!$Y$2:$AQ$3069,CL$3)</f>
        <v>-2.3558301265787999E-2</v>
      </c>
      <c r="CM1250">
        <f>VLOOKUP($BZ1250,Data!$Y$2:$AQ$3069,CM$3)</f>
        <v>-6.7363805350805744E-2</v>
      </c>
      <c r="CN1250">
        <f>VLOOKUP($BZ1250,Data!$Y$2:$AQ$3069,CN$3)</f>
        <v>-3.7196508505722842E-2</v>
      </c>
      <c r="CO1250">
        <f>VLOOKUP($BZ1250,Data!$Y$2:$AQ$3069,CO$3)</f>
        <v>-5.2983586823127822E-2</v>
      </c>
      <c r="CP1250">
        <f>VLOOKUP($BZ1250,Data!$Y$2:$AQ$3069,CP$3)</f>
        <v>-5.4470357869865156E-2</v>
      </c>
      <c r="CQ1250">
        <f>VLOOKUP($BZ1250,Data!$Y$2:$AQ$3069,CQ$3)</f>
        <v>-3.2473856131213542E-2</v>
      </c>
      <c r="CR1250">
        <f>VLOOKUP($BZ1250,Data!$Y$2:$AQ$3069,CR$3)</f>
        <v>-0.10526696371792939</v>
      </c>
    </row>
    <row r="1251" spans="1:96" x14ac:dyDescent="0.3">
      <c r="A1251" s="6">
        <v>44715</v>
      </c>
      <c r="B1251">
        <v>2.1473739563380393E-2</v>
      </c>
      <c r="C1251">
        <v>2.2923036046630907E-3</v>
      </c>
      <c r="D1251">
        <v>7.3634017602511369E-4</v>
      </c>
      <c r="E1251">
        <v>1.6417647186758266E-2</v>
      </c>
      <c r="F1251">
        <v>1.6370814592563711E-2</v>
      </c>
      <c r="G1251">
        <v>9.1394128268654576E-3</v>
      </c>
      <c r="H1251">
        <v>8.478722299493234E-2</v>
      </c>
      <c r="I1251">
        <v>2.1826937589004589E-2</v>
      </c>
      <c r="J1251">
        <v>1.8570895819232935E-2</v>
      </c>
      <c r="K1251">
        <v>0.29290276619505679</v>
      </c>
      <c r="L1251">
        <v>-1.4779719923813477E-3</v>
      </c>
      <c r="M1251">
        <v>7.4701743175152038E-4</v>
      </c>
      <c r="N1251">
        <v>1.581662669002136E-2</v>
      </c>
      <c r="O1251">
        <v>3.4807759030085664E-2</v>
      </c>
      <c r="P1251">
        <v>4.455966639406863E-2</v>
      </c>
      <c r="Q1251">
        <v>1.4739643007657033E-2</v>
      </c>
      <c r="R1251">
        <v>6.289015430098314E-3</v>
      </c>
      <c r="S1251">
        <v>4.8255371826685593E-2</v>
      </c>
      <c r="U1251">
        <f>U1250*(1+B1251)</f>
        <v>3.0587245786430328</v>
      </c>
      <c r="V1251">
        <f>V1250*(1+C1251)</f>
        <v>2.4881236661515542</v>
      </c>
      <c r="W1251">
        <f>W1250*(1+D1251)</f>
        <v>0.98927820428252145</v>
      </c>
      <c r="X1251">
        <f>X1250*(1+E1251)</f>
        <v>0.11515478862294765</v>
      </c>
      <c r="Y1251">
        <f>Y1250*(1+F1251)</f>
        <v>1.035447647609498</v>
      </c>
      <c r="Z1251">
        <f>Z1250*(1+G1251)</f>
        <v>7.3247995079993369E-2</v>
      </c>
      <c r="AA1251">
        <f>AA1250*(1+H1251)</f>
        <v>1.8361602783498916E-8</v>
      </c>
      <c r="AB1251">
        <f>AB1250*(1+I1251)</f>
        <v>1.5642260728787038E-4</v>
      </c>
      <c r="AC1251">
        <f>AC1250*(1+J1251)</f>
        <v>0.28752145533363738</v>
      </c>
      <c r="AD1251">
        <f>AD1250*(1+K1251)</f>
        <v>5.028639352940212E-23</v>
      </c>
      <c r="AE1251">
        <f>AE1250*(1+L1251)</f>
        <v>9.6967774030354378E-2</v>
      </c>
      <c r="AF1251">
        <f>AF1250*(1+M1251)</f>
        <v>1.4970462327799116E-2</v>
      </c>
      <c r="AG1251">
        <f>AG1250*(1+N1251)</f>
        <v>4.9118850229828086E-2</v>
      </c>
      <c r="AH1251">
        <f>AH1250*(1+O1251)</f>
        <v>2.1836481155063741E-2</v>
      </c>
      <c r="AI1251">
        <f>AI1250*(1+P1251)</f>
        <v>0.16787058667780055</v>
      </c>
      <c r="AJ1251">
        <f>AJ1250*(1+Q1251)</f>
        <v>0.65317807717113197</v>
      </c>
      <c r="AK1251">
        <f>AK1250*(1+R1251)</f>
        <v>5.4881999033019088E-14</v>
      </c>
      <c r="AL1251">
        <f>AL1250*(1+S1251)</f>
        <v>2.7455470516027633E-2</v>
      </c>
      <c r="AN1251" s="11">
        <f>MAX(Data!Z$2:Z1251)</f>
        <v>0.3325562469746734</v>
      </c>
      <c r="AO1251" s="11">
        <f>MAX(Data!AA$2:AA1251)</f>
        <v>0.55235756797848168</v>
      </c>
      <c r="AP1251" s="11">
        <f>MAX(Data!AB$2:AB1251)</f>
        <v>0.13489124348686207</v>
      </c>
      <c r="AQ1251" s="11">
        <f>MAX(Data!AC$2:AC1251)</f>
        <v>1.413959458263256</v>
      </c>
      <c r="AR1251" s="11">
        <f>MAX(Data!AD$2:AD1251)</f>
        <v>0.61647281771882045</v>
      </c>
      <c r="AS1251" s="11">
        <f>MAX(Data!AE$2:AE1251)</f>
        <v>0.55378463538899148</v>
      </c>
      <c r="AT1251" s="11">
        <f>MAX(Data!AF$2:AF1251)</f>
        <v>1.0329536579012606</v>
      </c>
      <c r="AU1251" s="11">
        <f>MAX(Data!AG$2:AG1251)</f>
        <v>1.1663682870903871</v>
      </c>
      <c r="AV1251" s="11">
        <f>MAX(Data!AH$2:AH1251)</f>
        <v>0.67260239467942518</v>
      </c>
      <c r="AW1251" s="11">
        <f>MAX(Data!AI$2:AI1251)</f>
        <v>1.9781138354364727</v>
      </c>
      <c r="AX1251" s="11">
        <f>MAX(Data!AJ$2:AJ1251)</f>
        <v>1.1071019080587854</v>
      </c>
      <c r="AY1251" s="11">
        <f>MAX(Data!AK$2:AK1251)</f>
        <v>0.55895984411737187</v>
      </c>
      <c r="AZ1251" s="11">
        <f>MAX(Data!AL$2:AL1251)</f>
        <v>0.39681570485612377</v>
      </c>
      <c r="BA1251" s="11">
        <f>MAX(Data!AM$2:AM1251)</f>
        <v>1.7752914614297381</v>
      </c>
      <c r="BB1251" s="11">
        <f>MAX(Data!AN$2:AN1251)</f>
        <v>1.0381690010203133</v>
      </c>
      <c r="BC1251" s="11">
        <f>MAX(Data!AO$2:AO1251)</f>
        <v>0.86768807536124037</v>
      </c>
      <c r="BD1251" s="11">
        <f>MAX(Data!AP$2:AP1251)</f>
        <v>1.0853205686310363</v>
      </c>
      <c r="BE1251" s="11">
        <f>MAX(Data!AQ$2:AQ1251)</f>
        <v>1.7788564269702365</v>
      </c>
      <c r="BF1251" s="11"/>
      <c r="BG1251" s="11">
        <f>MIN(Data!Z$2:Z1251)</f>
        <v>-0.20161019740525501</v>
      </c>
      <c r="BH1251" s="11">
        <f>MIN(Data!AA$2:AA1251)</f>
        <v>-0.53003934143705722</v>
      </c>
      <c r="BI1251" s="11">
        <f>MIN(Data!AB$2:AB1251)</f>
        <v>-0.24673462487516368</v>
      </c>
      <c r="BJ1251" s="11">
        <f>MIN(Data!AC$2:AC1251)</f>
        <v>-0.39121028217304415</v>
      </c>
      <c r="BK1251" s="11">
        <f>MIN(Data!AD$2:AD1251)</f>
        <v>-0.38010072435381315</v>
      </c>
      <c r="BL1251" s="11">
        <f>MIN(Data!AE$2:AE1251)</f>
        <v>-0.22477080914163478</v>
      </c>
      <c r="BM1251" s="11">
        <f>MIN(Data!AF$2:AF1251)</f>
        <v>-0.41286523007349113</v>
      </c>
      <c r="BN1251" s="11">
        <f>MIN(Data!AG$2:AG1251)</f>
        <v>-0.35646562062822124</v>
      </c>
      <c r="BO1251" s="11">
        <f>MIN(Data!AH$2:AH1251)</f>
        <v>-0.32192011414833749</v>
      </c>
      <c r="BP1251" s="11">
        <f>MIN(Data!AI$2:AI1251)</f>
        <v>-0.4324476717979443</v>
      </c>
      <c r="BQ1251" s="11">
        <f>MIN(Data!AJ$2:AJ1251)</f>
        <v>-0.44011929440645009</v>
      </c>
      <c r="BR1251" s="11">
        <f>MIN(Data!AK$2:AK1251)</f>
        <v>-0.45255162817950667</v>
      </c>
      <c r="BS1251" s="11">
        <f>MIN(Data!AL$2:AL1251)</f>
        <v>-0.36889302077954444</v>
      </c>
      <c r="BT1251" s="11">
        <f>MIN(Data!AM$2:AM1251)</f>
        <v>-0.43671777908197495</v>
      </c>
      <c r="BU1251" s="11">
        <f>MIN(Data!AN$2:AN1251)</f>
        <v>-0.28308868278195665</v>
      </c>
      <c r="BV1251" s="11">
        <f>MIN(Data!AO$2:AO1251)</f>
        <v>-0.24772354995630613</v>
      </c>
      <c r="BW1251" s="11">
        <f>MIN(Data!AP$2:AP1251)</f>
        <v>-0.39191860424570141</v>
      </c>
      <c r="BX1251" s="11">
        <f>MIN(Data!AQ$2:AQ1251)</f>
        <v>-0.54746157905564874</v>
      </c>
      <c r="BZ1251" s="6">
        <v>44069</v>
      </c>
      <c r="CA1251">
        <f>VLOOKUP($BZ1251,Data!$Y$2:$AQ$3069,CA$3)</f>
        <v>1.0065331001031724E-2</v>
      </c>
      <c r="CB1251">
        <f>VLOOKUP($BZ1251,Data!$Y$2:$AQ$3069,CB$3)</f>
        <v>5.4484312241751516E-3</v>
      </c>
      <c r="CC1251">
        <f>VLOOKUP($BZ1251,Data!$Y$2:$AQ$3069,CC$3)</f>
        <v>3.0285815518532881E-4</v>
      </c>
      <c r="CD1251">
        <f>VLOOKUP($BZ1251,Data!$Y$2:$AQ$3069,CD$3)</f>
        <v>-4.3331189631277385E-3</v>
      </c>
      <c r="CE1251">
        <f>VLOOKUP($BZ1251,Data!$Y$2:$AQ$3069,CE$3)</f>
        <v>-1.6448878648630966E-4</v>
      </c>
      <c r="CF1251">
        <f>VLOOKUP($BZ1251,Data!$Y$2:$AQ$3069,CF$3)</f>
        <v>1.2207057450578795E-2</v>
      </c>
      <c r="CG1251">
        <f>VLOOKUP($BZ1251,Data!$Y$2:$AQ$3069,CG$3)</f>
        <v>0</v>
      </c>
      <c r="CH1251">
        <f>VLOOKUP($BZ1251,Data!$Y$2:$AQ$3069,CH$3)</f>
        <v>-3.7338241762859693E-2</v>
      </c>
      <c r="CI1251">
        <f>VLOOKUP($BZ1251,Data!$Y$2:$AQ$3069,CI$3)</f>
        <v>-5.0397050645289475E-3</v>
      </c>
      <c r="CJ1251">
        <f>VLOOKUP($BZ1251,Data!$Y$2:$AQ$3069,CJ$3)</f>
        <v>-0.15427368203844827</v>
      </c>
      <c r="CK1251">
        <f>VLOOKUP($BZ1251,Data!$Y$2:$AQ$3069,CK$3)</f>
        <v>1.1435818170814769E-2</v>
      </c>
      <c r="CL1251">
        <f>VLOOKUP($BZ1251,Data!$Y$2:$AQ$3069,CL$3)</f>
        <v>1.083917313364568E-2</v>
      </c>
      <c r="CM1251">
        <f>VLOOKUP($BZ1251,Data!$Y$2:$AQ$3069,CM$3)</f>
        <v>0.1083210340012733</v>
      </c>
      <c r="CN1251">
        <f>VLOOKUP($BZ1251,Data!$Y$2:$AQ$3069,CN$3)</f>
        <v>-2.0397872563177665E-2</v>
      </c>
      <c r="CO1251">
        <f>VLOOKUP($BZ1251,Data!$Y$2:$AQ$3069,CO$3)</f>
        <v>3.8769186843584879E-3</v>
      </c>
      <c r="CP1251">
        <f>VLOOKUP($BZ1251,Data!$Y$2:$AQ$3069,CP$3)</f>
        <v>2.841534395767543E-3</v>
      </c>
      <c r="CQ1251">
        <f>VLOOKUP($BZ1251,Data!$Y$2:$AQ$3069,CQ$3)</f>
        <v>8.9970746277767064E-3</v>
      </c>
      <c r="CR1251">
        <f>VLOOKUP($BZ1251,Data!$Y$2:$AQ$3069,CR$3)</f>
        <v>6.5611097607841586E-3</v>
      </c>
    </row>
    <row r="1252" spans="1:96" x14ac:dyDescent="0.3">
      <c r="A1252" s="6">
        <v>44716</v>
      </c>
      <c r="B1252">
        <v>-2.548085370685137E-2</v>
      </c>
      <c r="C1252">
        <v>-3.1087738900594557E-2</v>
      </c>
      <c r="D1252">
        <v>1.1910951819882511E-4</v>
      </c>
      <c r="E1252">
        <v>-3.6465661913241486E-2</v>
      </c>
      <c r="F1252">
        <v>-3.0060729593070188E-2</v>
      </c>
      <c r="G1252">
        <v>-2.7617129584787306E-2</v>
      </c>
      <c r="H1252">
        <v>-0.18968486440089533</v>
      </c>
      <c r="I1252">
        <v>-7.9143596128724764E-2</v>
      </c>
      <c r="J1252">
        <v>-2.5862797466510743E-2</v>
      </c>
      <c r="K1252">
        <v>-0.11829637353254957</v>
      </c>
      <c r="L1252">
        <v>-9.3406863534674228E-3</v>
      </c>
      <c r="M1252">
        <v>-4.7845406863961825E-4</v>
      </c>
      <c r="N1252">
        <v>-8.5788067721867714E-2</v>
      </c>
      <c r="O1252">
        <v>-2.5331030039933193E-2</v>
      </c>
      <c r="P1252">
        <v>2.1809598480011922E-2</v>
      </c>
      <c r="Q1252">
        <v>-3.8877214456157098E-2</v>
      </c>
      <c r="R1252">
        <v>-1.0280720640804</v>
      </c>
      <c r="S1252">
        <v>-6.0423385937099672E-2</v>
      </c>
      <c r="U1252">
        <f>U1251*(1+B1252)</f>
        <v>2.980785665125079</v>
      </c>
      <c r="V1252">
        <f>V1251*(1+C1252)</f>
        <v>2.4107735272658446</v>
      </c>
      <c r="W1252">
        <f>W1251*(1+D1252)</f>
        <v>0.98939603673279819</v>
      </c>
      <c r="X1252">
        <f>X1251*(1+E1252)</f>
        <v>0.11095559303333244</v>
      </c>
      <c r="Y1252">
        <f>Y1251*(1+F1252)</f>
        <v>1.0043213358669283</v>
      </c>
      <c r="Z1252">
        <f>Z1251*(1+G1252)</f>
        <v>7.1225095708043321E-2</v>
      </c>
      <c r="AA1252">
        <f>AA1251*(1+H1252)</f>
        <v>1.4878684649327823E-8</v>
      </c>
      <c r="AB1252">
        <f>AB1251*(1+I1252)</f>
        <v>1.4404275963127706E-4</v>
      </c>
      <c r="AC1252">
        <f>AC1251*(1+J1252)</f>
        <v>0.2800853461670671</v>
      </c>
      <c r="AD1252">
        <f>AD1251*(1+K1252)</f>
        <v>4.4337695536843184E-23</v>
      </c>
      <c r="AE1252">
        <f>AE1251*(1+L1252)</f>
        <v>9.606202846674293E-2</v>
      </c>
      <c r="AF1252">
        <f>AF1251*(1+M1252)</f>
        <v>1.4963299649188964E-2</v>
      </c>
      <c r="AG1252">
        <f>AG1251*(1+N1252)</f>
        <v>4.4905038979891315E-2</v>
      </c>
      <c r="AH1252">
        <f>AH1251*(1+O1252)</f>
        <v>2.1283340594958386E-2</v>
      </c>
      <c r="AI1252">
        <f>AI1251*(1+P1252)</f>
        <v>0.17153177676984743</v>
      </c>
      <c r="AJ1252">
        <f>AJ1251*(1+Q1252)</f>
        <v>0.62778433298688952</v>
      </c>
      <c r="AK1252">
        <f>AK1251*(1+R1252)</f>
        <v>-1.540650993715361E-15</v>
      </c>
      <c r="AL1252">
        <f>AL1251*(1+S1252)</f>
        <v>2.5796518024953034E-2</v>
      </c>
      <c r="AN1252" s="11">
        <f>MAX(Data!Z$2:Z1252)</f>
        <v>0.3325562469746734</v>
      </c>
      <c r="AO1252" s="11">
        <f>MAX(Data!AA$2:AA1252)</f>
        <v>0.55235756797848168</v>
      </c>
      <c r="AP1252" s="11">
        <f>MAX(Data!AB$2:AB1252)</f>
        <v>0.13489124348686207</v>
      </c>
      <c r="AQ1252" s="11">
        <f>MAX(Data!AC$2:AC1252)</f>
        <v>1.413959458263256</v>
      </c>
      <c r="AR1252" s="11">
        <f>MAX(Data!AD$2:AD1252)</f>
        <v>0.61647281771882045</v>
      </c>
      <c r="AS1252" s="11">
        <f>MAX(Data!AE$2:AE1252)</f>
        <v>0.55378463538899148</v>
      </c>
      <c r="AT1252" s="11">
        <f>MAX(Data!AF$2:AF1252)</f>
        <v>1.0329536579012606</v>
      </c>
      <c r="AU1252" s="11">
        <f>MAX(Data!AG$2:AG1252)</f>
        <v>1.1663682870903871</v>
      </c>
      <c r="AV1252" s="11">
        <f>MAX(Data!AH$2:AH1252)</f>
        <v>0.67260239467942518</v>
      </c>
      <c r="AW1252" s="11">
        <f>MAX(Data!AI$2:AI1252)</f>
        <v>1.9781138354364727</v>
      </c>
      <c r="AX1252" s="11">
        <f>MAX(Data!AJ$2:AJ1252)</f>
        <v>1.1071019080587854</v>
      </c>
      <c r="AY1252" s="11">
        <f>MAX(Data!AK$2:AK1252)</f>
        <v>0.55895984411737187</v>
      </c>
      <c r="AZ1252" s="11">
        <f>MAX(Data!AL$2:AL1252)</f>
        <v>0.39681570485612377</v>
      </c>
      <c r="BA1252" s="11">
        <f>MAX(Data!AM$2:AM1252)</f>
        <v>1.7752914614297381</v>
      </c>
      <c r="BB1252" s="11">
        <f>MAX(Data!AN$2:AN1252)</f>
        <v>1.0381690010203133</v>
      </c>
      <c r="BC1252" s="11">
        <f>MAX(Data!AO$2:AO1252)</f>
        <v>0.86768807536124037</v>
      </c>
      <c r="BD1252" s="11">
        <f>MAX(Data!AP$2:AP1252)</f>
        <v>1.0853205686310363</v>
      </c>
      <c r="BE1252" s="11">
        <f>MAX(Data!AQ$2:AQ1252)</f>
        <v>1.7788564269702365</v>
      </c>
      <c r="BF1252" s="11"/>
      <c r="BG1252" s="11">
        <f>MIN(Data!Z$2:Z1252)</f>
        <v>-0.20161019740525501</v>
      </c>
      <c r="BH1252" s="11">
        <f>MIN(Data!AA$2:AA1252)</f>
        <v>-0.53003934143705722</v>
      </c>
      <c r="BI1252" s="11">
        <f>MIN(Data!AB$2:AB1252)</f>
        <v>-0.24673462487516368</v>
      </c>
      <c r="BJ1252" s="11">
        <f>MIN(Data!AC$2:AC1252)</f>
        <v>-0.39121028217304415</v>
      </c>
      <c r="BK1252" s="11">
        <f>MIN(Data!AD$2:AD1252)</f>
        <v>-0.38010072435381315</v>
      </c>
      <c r="BL1252" s="11">
        <f>MIN(Data!AE$2:AE1252)</f>
        <v>-0.22477080914163478</v>
      </c>
      <c r="BM1252" s="11">
        <f>MIN(Data!AF$2:AF1252)</f>
        <v>-0.41286523007349113</v>
      </c>
      <c r="BN1252" s="11">
        <f>MIN(Data!AG$2:AG1252)</f>
        <v>-0.35646562062822124</v>
      </c>
      <c r="BO1252" s="11">
        <f>MIN(Data!AH$2:AH1252)</f>
        <v>-0.32192011414833749</v>
      </c>
      <c r="BP1252" s="11">
        <f>MIN(Data!AI$2:AI1252)</f>
        <v>-0.4324476717979443</v>
      </c>
      <c r="BQ1252" s="11">
        <f>MIN(Data!AJ$2:AJ1252)</f>
        <v>-0.44011929440645009</v>
      </c>
      <c r="BR1252" s="11">
        <f>MIN(Data!AK$2:AK1252)</f>
        <v>-0.45255162817950667</v>
      </c>
      <c r="BS1252" s="11">
        <f>MIN(Data!AL$2:AL1252)</f>
        <v>-0.36889302077954444</v>
      </c>
      <c r="BT1252" s="11">
        <f>MIN(Data!AM$2:AM1252)</f>
        <v>-0.43671777908197495</v>
      </c>
      <c r="BU1252" s="11">
        <f>MIN(Data!AN$2:AN1252)</f>
        <v>-0.28308868278195665</v>
      </c>
      <c r="BV1252" s="11">
        <f>MIN(Data!AO$2:AO1252)</f>
        <v>-0.24772354995630613</v>
      </c>
      <c r="BW1252" s="11">
        <f>MIN(Data!AP$2:AP1252)</f>
        <v>-0.39191860424570141</v>
      </c>
      <c r="BX1252" s="11">
        <f>MIN(Data!AQ$2:AQ1252)</f>
        <v>-0.54746157905564874</v>
      </c>
      <c r="BZ1252" s="6">
        <v>44070</v>
      </c>
      <c r="CA1252">
        <f>VLOOKUP($BZ1252,Data!$Y$2:$AQ$3069,CA$3)</f>
        <v>-1.4357101038729459E-2</v>
      </c>
      <c r="CB1252">
        <f>VLOOKUP($BZ1252,Data!$Y$2:$AQ$3069,CB$3)</f>
        <v>-1.0148602020764171E-2</v>
      </c>
      <c r="CC1252">
        <f>VLOOKUP($BZ1252,Data!$Y$2:$AQ$3069,CC$3)</f>
        <v>3.0968252366539873E-4</v>
      </c>
      <c r="CD1252">
        <f>VLOOKUP($BZ1252,Data!$Y$2:$AQ$3069,CD$3)</f>
        <v>-4.4113814851745321E-2</v>
      </c>
      <c r="CE1252">
        <f>VLOOKUP($BZ1252,Data!$Y$2:$AQ$3069,CE$3)</f>
        <v>-2.9889883856677176E-2</v>
      </c>
      <c r="CF1252">
        <f>VLOOKUP($BZ1252,Data!$Y$2:$AQ$3069,CF$3)</f>
        <v>-2.9020386685621131E-2</v>
      </c>
      <c r="CG1252">
        <f>VLOOKUP($BZ1252,Data!$Y$2:$AQ$3069,CG$3)</f>
        <v>0</v>
      </c>
      <c r="CH1252">
        <f>VLOOKUP($BZ1252,Data!$Y$2:$AQ$3069,CH$3)</f>
        <v>1.4994850022967338E-3</v>
      </c>
      <c r="CI1252">
        <f>VLOOKUP($BZ1252,Data!$Y$2:$AQ$3069,CI$3)</f>
        <v>-3.8707277503195234E-2</v>
      </c>
      <c r="CJ1252">
        <f>VLOOKUP($BZ1252,Data!$Y$2:$AQ$3069,CJ$3)</f>
        <v>-2.2006264538503961E-2</v>
      </c>
      <c r="CK1252">
        <f>VLOOKUP($BZ1252,Data!$Y$2:$AQ$3069,CK$3)</f>
        <v>-1.3307214287691486E-2</v>
      </c>
      <c r="CL1252">
        <f>VLOOKUP($BZ1252,Data!$Y$2:$AQ$3069,CL$3)</f>
        <v>-1.0888704920894325E-2</v>
      </c>
      <c r="CM1252">
        <f>VLOOKUP($BZ1252,Data!$Y$2:$AQ$3069,CM$3)</f>
        <v>1.5353327335275568E-2</v>
      </c>
      <c r="CN1252">
        <f>VLOOKUP($BZ1252,Data!$Y$2:$AQ$3069,CN$3)</f>
        <v>-5.8766729003667202E-2</v>
      </c>
      <c r="CO1252">
        <f>VLOOKUP($BZ1252,Data!$Y$2:$AQ$3069,CO$3)</f>
        <v>-4.5173463109837414E-2</v>
      </c>
      <c r="CP1252">
        <f>VLOOKUP($BZ1252,Data!$Y$2:$AQ$3069,CP$3)</f>
        <v>6.564972483124566E-3</v>
      </c>
      <c r="CQ1252">
        <f>VLOOKUP($BZ1252,Data!$Y$2:$AQ$3069,CQ$3)</f>
        <v>-3.5280240534748063E-2</v>
      </c>
      <c r="CR1252">
        <f>VLOOKUP($BZ1252,Data!$Y$2:$AQ$3069,CR$3)</f>
        <v>-7.17485046267652E-2</v>
      </c>
    </row>
    <row r="1253" spans="1:96" x14ac:dyDescent="0.3">
      <c r="A1253" s="6">
        <v>44717</v>
      </c>
      <c r="B1253">
        <v>5.3105043361762723E-3</v>
      </c>
      <c r="C1253">
        <v>1.523621916168851E-2</v>
      </c>
      <c r="D1253">
        <v>5.9593926083327195E-4</v>
      </c>
      <c r="E1253">
        <v>4.6114933710305088E-3</v>
      </c>
      <c r="F1253">
        <v>1.7530922438744611E-2</v>
      </c>
      <c r="G1253">
        <v>8.0735841649602642E-3</v>
      </c>
      <c r="H1253">
        <v>1.7849316364454408E-2</v>
      </c>
      <c r="I1253">
        <v>5.4796028718534888E-2</v>
      </c>
      <c r="J1253">
        <v>1.6644512767055916E-2</v>
      </c>
      <c r="K1253">
        <v>-0.11111446432138043</v>
      </c>
      <c r="L1253">
        <v>4.6442364759548679E-3</v>
      </c>
      <c r="M1253">
        <v>1.7649284960753055E-2</v>
      </c>
      <c r="N1253">
        <v>2.9933427540192819E-3</v>
      </c>
      <c r="O1253">
        <v>1.4402623306854965E-2</v>
      </c>
      <c r="P1253">
        <v>-1.9777879384827793E-2</v>
      </c>
      <c r="Q1253">
        <v>-2.463383130354908E-2</v>
      </c>
      <c r="R1253">
        <v>9.5801802522632821E-3</v>
      </c>
      <c r="S1253">
        <v>-1.0102065890264251E-3</v>
      </c>
      <c r="U1253">
        <f>U1252*(1+B1253)</f>
        <v>2.9966151403249381</v>
      </c>
      <c r="V1253">
        <f>V1252*(1+C1253)</f>
        <v>2.4475046010764641</v>
      </c>
      <c r="W1253">
        <f>W1252*(1+D1253)</f>
        <v>0.98998565667560001</v>
      </c>
      <c r="X1253">
        <f>X1252*(1+E1253)</f>
        <v>0.11146726401508442</v>
      </c>
      <c r="Y1253">
        <f>Y1252*(1+F1253)</f>
        <v>1.0219280153095878</v>
      </c>
      <c r="Z1253">
        <f>Z1252*(1+G1253)</f>
        <v>7.1800137512899556E-2</v>
      </c>
      <c r="AA1253">
        <f>AA1252*(1+H1253)</f>
        <v>1.5144258998720626E-8</v>
      </c>
      <c r="AB1253">
        <f>AB1252*(1+I1253)</f>
        <v>1.5193573082472955E-4</v>
      </c>
      <c r="AC1253">
        <f>AC1252*(1+J1253)</f>
        <v>0.28474723028721011</v>
      </c>
      <c r="AD1253">
        <f>AD1252*(1+K1253)</f>
        <v>3.9411136248022393E-23</v>
      </c>
      <c r="AE1253">
        <f>AE1252*(1+L1253)</f>
        <v>9.65081632433024E-2</v>
      </c>
      <c r="AF1253">
        <f>AF1252*(1+M1253)</f>
        <v>1.5227391188650637E-2</v>
      </c>
      <c r="AG1253">
        <f>AG1252*(1+N1253)</f>
        <v>4.5039455152940722E-2</v>
      </c>
      <c r="AH1253">
        <f>AH1252*(1+O1253)</f>
        <v>2.1589876532259068E-2</v>
      </c>
      <c r="AI1253">
        <f>AI1252*(1+P1253)</f>
        <v>0.16813924197822819</v>
      </c>
      <c r="AJ1253">
        <f>AJ1252*(1+Q1253)</f>
        <v>0.61231959963307936</v>
      </c>
      <c r="AK1253">
        <f>AK1252*(1+R1253)</f>
        <v>-1.5554107079409827E-15</v>
      </c>
      <c r="AL1253">
        <f>AL1252*(1+S1253)</f>
        <v>2.5770458212470287E-2</v>
      </c>
      <c r="AN1253" s="11">
        <f>MAX(Data!Z$2:Z1253)</f>
        <v>0.3325562469746734</v>
      </c>
      <c r="AO1253" s="11">
        <f>MAX(Data!AA$2:AA1253)</f>
        <v>0.55235756797848168</v>
      </c>
      <c r="AP1253" s="11">
        <f>MAX(Data!AB$2:AB1253)</f>
        <v>0.13489124348686207</v>
      </c>
      <c r="AQ1253" s="11">
        <f>MAX(Data!AC$2:AC1253)</f>
        <v>1.413959458263256</v>
      </c>
      <c r="AR1253" s="11">
        <f>MAX(Data!AD$2:AD1253)</f>
        <v>0.61647281771882045</v>
      </c>
      <c r="AS1253" s="11">
        <f>MAX(Data!AE$2:AE1253)</f>
        <v>0.55378463538899148</v>
      </c>
      <c r="AT1253" s="11">
        <f>MAX(Data!AF$2:AF1253)</f>
        <v>1.0329536579012606</v>
      </c>
      <c r="AU1253" s="11">
        <f>MAX(Data!AG$2:AG1253)</f>
        <v>1.1663682870903871</v>
      </c>
      <c r="AV1253" s="11">
        <f>MAX(Data!AH$2:AH1253)</f>
        <v>0.67260239467942518</v>
      </c>
      <c r="AW1253" s="11">
        <f>MAX(Data!AI$2:AI1253)</f>
        <v>1.9781138354364727</v>
      </c>
      <c r="AX1253" s="11">
        <f>MAX(Data!AJ$2:AJ1253)</f>
        <v>1.1071019080587854</v>
      </c>
      <c r="AY1253" s="11">
        <f>MAX(Data!AK$2:AK1253)</f>
        <v>0.55895984411737187</v>
      </c>
      <c r="AZ1253" s="11">
        <f>MAX(Data!AL$2:AL1253)</f>
        <v>0.39681570485612377</v>
      </c>
      <c r="BA1253" s="11">
        <f>MAX(Data!AM$2:AM1253)</f>
        <v>1.7752914614297381</v>
      </c>
      <c r="BB1253" s="11">
        <f>MAX(Data!AN$2:AN1253)</f>
        <v>1.0381690010203133</v>
      </c>
      <c r="BC1253" s="11">
        <f>MAX(Data!AO$2:AO1253)</f>
        <v>0.86768807536124037</v>
      </c>
      <c r="BD1253" s="11">
        <f>MAX(Data!AP$2:AP1253)</f>
        <v>1.0853205686310363</v>
      </c>
      <c r="BE1253" s="11">
        <f>MAX(Data!AQ$2:AQ1253)</f>
        <v>1.7788564269702365</v>
      </c>
      <c r="BF1253" s="11"/>
      <c r="BG1253" s="11">
        <f>MIN(Data!Z$2:Z1253)</f>
        <v>-0.20161019740525501</v>
      </c>
      <c r="BH1253" s="11">
        <f>MIN(Data!AA$2:AA1253)</f>
        <v>-0.53003934143705722</v>
      </c>
      <c r="BI1253" s="11">
        <f>MIN(Data!AB$2:AB1253)</f>
        <v>-0.24673462487516368</v>
      </c>
      <c r="BJ1253" s="11">
        <f>MIN(Data!AC$2:AC1253)</f>
        <v>-0.39121028217304415</v>
      </c>
      <c r="BK1253" s="11">
        <f>MIN(Data!AD$2:AD1253)</f>
        <v>-0.38010072435381315</v>
      </c>
      <c r="BL1253" s="11">
        <f>MIN(Data!AE$2:AE1253)</f>
        <v>-0.22477080914163478</v>
      </c>
      <c r="BM1253" s="11">
        <f>MIN(Data!AF$2:AF1253)</f>
        <v>-0.41286523007349113</v>
      </c>
      <c r="BN1253" s="11">
        <f>MIN(Data!AG$2:AG1253)</f>
        <v>-0.35646562062822124</v>
      </c>
      <c r="BO1253" s="11">
        <f>MIN(Data!AH$2:AH1253)</f>
        <v>-0.32192011414833749</v>
      </c>
      <c r="BP1253" s="11">
        <f>MIN(Data!AI$2:AI1253)</f>
        <v>-0.4324476717979443</v>
      </c>
      <c r="BQ1253" s="11">
        <f>MIN(Data!AJ$2:AJ1253)</f>
        <v>-0.44011929440645009</v>
      </c>
      <c r="BR1253" s="11">
        <f>MIN(Data!AK$2:AK1253)</f>
        <v>-0.45255162817950667</v>
      </c>
      <c r="BS1253" s="11">
        <f>MIN(Data!AL$2:AL1253)</f>
        <v>-0.36889302077954444</v>
      </c>
      <c r="BT1253" s="11">
        <f>MIN(Data!AM$2:AM1253)</f>
        <v>-0.43671777908197495</v>
      </c>
      <c r="BU1253" s="11">
        <f>MIN(Data!AN$2:AN1253)</f>
        <v>-0.28308868278195665</v>
      </c>
      <c r="BV1253" s="11">
        <f>MIN(Data!AO$2:AO1253)</f>
        <v>-0.24772354995630613</v>
      </c>
      <c r="BW1253" s="11">
        <f>MIN(Data!AP$2:AP1253)</f>
        <v>-0.39191860424570141</v>
      </c>
      <c r="BX1253" s="11">
        <f>MIN(Data!AQ$2:AQ1253)</f>
        <v>-0.54746157905564874</v>
      </c>
      <c r="BZ1253" s="6">
        <v>44071</v>
      </c>
      <c r="CA1253">
        <f>VLOOKUP($BZ1253,Data!$Y$2:$AQ$3069,CA$3)</f>
        <v>1.9355072034472853E-2</v>
      </c>
      <c r="CB1253">
        <f>VLOOKUP($BZ1253,Data!$Y$2:$AQ$3069,CB$3)</f>
        <v>3.4833028787803019E-2</v>
      </c>
      <c r="CC1253">
        <f>VLOOKUP($BZ1253,Data!$Y$2:$AQ$3069,CC$3)</f>
        <v>3.3712942361361508E-4</v>
      </c>
      <c r="CD1253">
        <f>VLOOKUP($BZ1253,Data!$Y$2:$AQ$3069,CD$3)</f>
        <v>2.6630067931175873E-2</v>
      </c>
      <c r="CE1253">
        <f>VLOOKUP($BZ1253,Data!$Y$2:$AQ$3069,CE$3)</f>
        <v>2.4514551998560577E-2</v>
      </c>
      <c r="CF1253">
        <f>VLOOKUP($BZ1253,Data!$Y$2:$AQ$3069,CF$3)</f>
        <v>1.9762337498977635E-2</v>
      </c>
      <c r="CG1253">
        <f>VLOOKUP($BZ1253,Data!$Y$2:$AQ$3069,CG$3)</f>
        <v>0</v>
      </c>
      <c r="CH1253">
        <f>VLOOKUP($BZ1253,Data!$Y$2:$AQ$3069,CH$3)</f>
        <v>2.3983900290744636E-2</v>
      </c>
      <c r="CI1253">
        <f>VLOOKUP($BZ1253,Data!$Y$2:$AQ$3069,CI$3)</f>
        <v>2.2048942987295907E-2</v>
      </c>
      <c r="CJ1253">
        <f>VLOOKUP($BZ1253,Data!$Y$2:$AQ$3069,CJ$3)</f>
        <v>0.45820024816505867</v>
      </c>
      <c r="CK1253">
        <f>VLOOKUP($BZ1253,Data!$Y$2:$AQ$3069,CK$3)</f>
        <v>9.5104511156236735E-3</v>
      </c>
      <c r="CL1253">
        <f>VLOOKUP($BZ1253,Data!$Y$2:$AQ$3069,CL$3)</f>
        <v>5.2704547468071031E-3</v>
      </c>
      <c r="CM1253">
        <f>VLOOKUP($BZ1253,Data!$Y$2:$AQ$3069,CM$3)</f>
        <v>4.2476160284787942E-2</v>
      </c>
      <c r="CN1253">
        <f>VLOOKUP($BZ1253,Data!$Y$2:$AQ$3069,CN$3)</f>
        <v>5.4571011658189922E-2</v>
      </c>
      <c r="CO1253">
        <f>VLOOKUP($BZ1253,Data!$Y$2:$AQ$3069,CO$3)</f>
        <v>2.1061541869451063E-2</v>
      </c>
      <c r="CP1253">
        <f>VLOOKUP($BZ1253,Data!$Y$2:$AQ$3069,CP$3)</f>
        <v>5.3892895772122147E-2</v>
      </c>
      <c r="CQ1253">
        <f>VLOOKUP($BZ1253,Data!$Y$2:$AQ$3069,CQ$3)</f>
        <v>2.1714909177628763E-2</v>
      </c>
      <c r="CR1253">
        <f>VLOOKUP($BZ1253,Data!$Y$2:$AQ$3069,CR$3)</f>
        <v>3.2538776659909577E-2</v>
      </c>
    </row>
    <row r="1254" spans="1:96" x14ac:dyDescent="0.3">
      <c r="A1254" s="6">
        <v>44718</v>
      </c>
      <c r="B1254">
        <v>1.5187709661057156E-3</v>
      </c>
      <c r="C1254">
        <v>5.9271225983288309E-4</v>
      </c>
      <c r="D1254">
        <v>-9.1904127440648787E-4</v>
      </c>
      <c r="E1254">
        <v>7.4892900296278705E-3</v>
      </c>
      <c r="F1254">
        <v>2.4047319034703999E-3</v>
      </c>
      <c r="G1254">
        <v>-2.9480125064979485E-3</v>
      </c>
      <c r="H1254">
        <v>-3.0981654149105042E-2</v>
      </c>
      <c r="I1254">
        <v>7.4394348847128654E-3</v>
      </c>
      <c r="J1254">
        <v>-8.5774669065523407E-3</v>
      </c>
      <c r="K1254">
        <v>-9.7269338298056313E-2</v>
      </c>
      <c r="L1254">
        <v>1.4713648209737614E-3</v>
      </c>
      <c r="M1254">
        <v>-5.0414381471481137E-3</v>
      </c>
      <c r="N1254">
        <v>1.412059585822029E-2</v>
      </c>
      <c r="O1254">
        <v>2.3533050739552286E-3</v>
      </c>
      <c r="P1254">
        <v>1.1877413978792066E-4</v>
      </c>
      <c r="Q1254">
        <v>-6.9858185576266683E-3</v>
      </c>
      <c r="R1254">
        <v>5.4181302239361989E-2</v>
      </c>
      <c r="S1254">
        <v>5.6051539505139712E-2</v>
      </c>
      <c r="U1254">
        <f>U1253*(1+B1254)</f>
        <v>3.0011663123966565</v>
      </c>
      <c r="V1254">
        <f>V1253*(1+C1254)</f>
        <v>2.4489552670595192</v>
      </c>
      <c r="W1254">
        <f>W1253*(1+D1254)</f>
        <v>0.9890758189960448</v>
      </c>
      <c r="X1254">
        <f>X1253*(1+E1254)</f>
        <v>0.1123020746841025</v>
      </c>
      <c r="Y1254">
        <f>Y1253*(1+F1254)</f>
        <v>1.0243854782110529</v>
      </c>
      <c r="Z1254">
        <f>Z1253*(1+G1254)</f>
        <v>7.1588469809543254E-2</v>
      </c>
      <c r="AA1254">
        <f>AA1253*(1+H1254)</f>
        <v>1.4675064804077792E-8</v>
      </c>
      <c r="AB1254">
        <f>AB1253*(1+I1254)</f>
        <v>1.5306604680086138E-4</v>
      </c>
      <c r="AC1254">
        <f>AC1253*(1+J1254)</f>
        <v>0.28230482034268911</v>
      </c>
      <c r="AD1254">
        <f>AD1253*(1+K1254)</f>
        <v>3.5577641103602712E-23</v>
      </c>
      <c r="AE1254">
        <f>AE1253*(1+L1254)</f>
        <v>9.6650161959635383E-2</v>
      </c>
      <c r="AF1254">
        <f>AF1253*(1+M1254)</f>
        <v>1.5150623237830627E-2</v>
      </c>
      <c r="AG1254">
        <f>AG1253*(1+N1254)</f>
        <v>4.5675439096829834E-2</v>
      </c>
      <c r="AH1254">
        <f>AH1253*(1+O1254)</f>
        <v>2.16406840982485E-2</v>
      </c>
      <c r="AI1254">
        <f>AI1253*(1+P1254)</f>
        <v>0.16815921257205874</v>
      </c>
      <c r="AJ1254">
        <f>AJ1253*(1+Q1254)</f>
        <v>0.60804204601076406</v>
      </c>
      <c r="AK1254">
        <f>AK1253*(1+R1254)</f>
        <v>-1.6396848856142731E-15</v>
      </c>
      <c r="AL1254">
        <f>AL1253*(1+S1254)</f>
        <v>2.7214932069032118E-2</v>
      </c>
      <c r="AN1254" s="11">
        <f>MAX(Data!Z$2:Z1254)</f>
        <v>0.3325562469746734</v>
      </c>
      <c r="AO1254" s="11">
        <f>MAX(Data!AA$2:AA1254)</f>
        <v>0.55235756797848168</v>
      </c>
      <c r="AP1254" s="11">
        <f>MAX(Data!AB$2:AB1254)</f>
        <v>0.13489124348686207</v>
      </c>
      <c r="AQ1254" s="11">
        <f>MAX(Data!AC$2:AC1254)</f>
        <v>1.413959458263256</v>
      </c>
      <c r="AR1254" s="11">
        <f>MAX(Data!AD$2:AD1254)</f>
        <v>0.61647281771882045</v>
      </c>
      <c r="AS1254" s="11">
        <f>MAX(Data!AE$2:AE1254)</f>
        <v>0.55378463538899148</v>
      </c>
      <c r="AT1254" s="11">
        <f>MAX(Data!AF$2:AF1254)</f>
        <v>1.0329536579012606</v>
      </c>
      <c r="AU1254" s="11">
        <f>MAX(Data!AG$2:AG1254)</f>
        <v>1.1663682870903871</v>
      </c>
      <c r="AV1254" s="11">
        <f>MAX(Data!AH$2:AH1254)</f>
        <v>0.67260239467942518</v>
      </c>
      <c r="AW1254" s="11">
        <f>MAX(Data!AI$2:AI1254)</f>
        <v>1.9781138354364727</v>
      </c>
      <c r="AX1254" s="11">
        <f>MAX(Data!AJ$2:AJ1254)</f>
        <v>1.1071019080587854</v>
      </c>
      <c r="AY1254" s="11">
        <f>MAX(Data!AK$2:AK1254)</f>
        <v>0.55895984411737187</v>
      </c>
      <c r="AZ1254" s="11">
        <f>MAX(Data!AL$2:AL1254)</f>
        <v>0.39681570485612377</v>
      </c>
      <c r="BA1254" s="11">
        <f>MAX(Data!AM$2:AM1254)</f>
        <v>1.7752914614297381</v>
      </c>
      <c r="BB1254" s="11">
        <f>MAX(Data!AN$2:AN1254)</f>
        <v>1.0381690010203133</v>
      </c>
      <c r="BC1254" s="11">
        <f>MAX(Data!AO$2:AO1254)</f>
        <v>0.86768807536124037</v>
      </c>
      <c r="BD1254" s="11">
        <f>MAX(Data!AP$2:AP1254)</f>
        <v>1.0853205686310363</v>
      </c>
      <c r="BE1254" s="11">
        <f>MAX(Data!AQ$2:AQ1254)</f>
        <v>1.7788564269702365</v>
      </c>
      <c r="BF1254" s="11"/>
      <c r="BG1254" s="11">
        <f>MIN(Data!Z$2:Z1254)</f>
        <v>-0.20161019740525501</v>
      </c>
      <c r="BH1254" s="11">
        <f>MIN(Data!AA$2:AA1254)</f>
        <v>-0.53003934143705722</v>
      </c>
      <c r="BI1254" s="11">
        <f>MIN(Data!AB$2:AB1254)</f>
        <v>-0.24673462487516368</v>
      </c>
      <c r="BJ1254" s="11">
        <f>MIN(Data!AC$2:AC1254)</f>
        <v>-0.39121028217304415</v>
      </c>
      <c r="BK1254" s="11">
        <f>MIN(Data!AD$2:AD1254)</f>
        <v>-0.38010072435381315</v>
      </c>
      <c r="BL1254" s="11">
        <f>MIN(Data!AE$2:AE1254)</f>
        <v>-0.22477080914163478</v>
      </c>
      <c r="BM1254" s="11">
        <f>MIN(Data!AF$2:AF1254)</f>
        <v>-0.41286523007349113</v>
      </c>
      <c r="BN1254" s="11">
        <f>MIN(Data!AG$2:AG1254)</f>
        <v>-0.35646562062822124</v>
      </c>
      <c r="BO1254" s="11">
        <f>MIN(Data!AH$2:AH1254)</f>
        <v>-0.32192011414833749</v>
      </c>
      <c r="BP1254" s="11">
        <f>MIN(Data!AI$2:AI1254)</f>
        <v>-0.4324476717979443</v>
      </c>
      <c r="BQ1254" s="11">
        <f>MIN(Data!AJ$2:AJ1254)</f>
        <v>-0.44011929440645009</v>
      </c>
      <c r="BR1254" s="11">
        <f>MIN(Data!AK$2:AK1254)</f>
        <v>-0.45255162817950667</v>
      </c>
      <c r="BS1254" s="11">
        <f>MIN(Data!AL$2:AL1254)</f>
        <v>-0.36889302077954444</v>
      </c>
      <c r="BT1254" s="11">
        <f>MIN(Data!AM$2:AM1254)</f>
        <v>-0.43671777908197495</v>
      </c>
      <c r="BU1254" s="11">
        <f>MIN(Data!AN$2:AN1254)</f>
        <v>-0.28308868278195665</v>
      </c>
      <c r="BV1254" s="11">
        <f>MIN(Data!AO$2:AO1254)</f>
        <v>-0.24772354995630613</v>
      </c>
      <c r="BW1254" s="11">
        <f>MIN(Data!AP$2:AP1254)</f>
        <v>-0.39191860424570141</v>
      </c>
      <c r="BX1254" s="11">
        <f>MIN(Data!AQ$2:AQ1254)</f>
        <v>-0.54746157905564874</v>
      </c>
      <c r="BZ1254" s="6">
        <v>44072</v>
      </c>
      <c r="CA1254">
        <f>VLOOKUP($BZ1254,Data!$Y$2:$AQ$3069,CA$3)</f>
        <v>-3.2673129640182603E-3</v>
      </c>
      <c r="CB1254">
        <f>VLOOKUP($BZ1254,Data!$Y$2:$AQ$3069,CB$3)</f>
        <v>1.0721136196098055E-2</v>
      </c>
      <c r="CC1254">
        <f>VLOOKUP($BZ1254,Data!$Y$2:$AQ$3069,CC$3)</f>
        <v>-7.4318150042921942E-4</v>
      </c>
      <c r="CD1254">
        <f>VLOOKUP($BZ1254,Data!$Y$2:$AQ$3069,CD$3)</f>
        <v>1.0881865758027298E-2</v>
      </c>
      <c r="CE1254">
        <f>VLOOKUP($BZ1254,Data!$Y$2:$AQ$3069,CE$3)</f>
        <v>3.9203255709071554E-3</v>
      </c>
      <c r="CF1254">
        <f>VLOOKUP($BZ1254,Data!$Y$2:$AQ$3069,CF$3)</f>
        <v>2.766111271054617E-3</v>
      </c>
      <c r="CG1254">
        <f>VLOOKUP($BZ1254,Data!$Y$2:$AQ$3069,CG$3)</f>
        <v>0</v>
      </c>
      <c r="CH1254">
        <f>VLOOKUP($BZ1254,Data!$Y$2:$AQ$3069,CH$3)</f>
        <v>3.2001928324530535</v>
      </c>
      <c r="CI1254">
        <f>VLOOKUP($BZ1254,Data!$Y$2:$AQ$3069,CI$3)</f>
        <v>-2.0325350815570821E-3</v>
      </c>
      <c r="CJ1254">
        <f>VLOOKUP($BZ1254,Data!$Y$2:$AQ$3069,CJ$3)</f>
        <v>0.30230097334807726</v>
      </c>
      <c r="CK1254">
        <f>VLOOKUP($BZ1254,Data!$Y$2:$AQ$3069,CK$3)</f>
        <v>-2.9375755304555825E-2</v>
      </c>
      <c r="CL1254">
        <f>VLOOKUP($BZ1254,Data!$Y$2:$AQ$3069,CL$3)</f>
        <v>2.5925872694251215E-3</v>
      </c>
      <c r="CM1254">
        <f>VLOOKUP($BZ1254,Data!$Y$2:$AQ$3069,CM$3)</f>
        <v>-3.2861498781673097E-2</v>
      </c>
      <c r="CN1254">
        <f>VLOOKUP($BZ1254,Data!$Y$2:$AQ$3069,CN$3)</f>
        <v>7.8469436454109334E-3</v>
      </c>
      <c r="CO1254">
        <f>VLOOKUP($BZ1254,Data!$Y$2:$AQ$3069,CO$3)</f>
        <v>1.0080262403367426E-2</v>
      </c>
      <c r="CP1254">
        <f>VLOOKUP($BZ1254,Data!$Y$2:$AQ$3069,CP$3)</f>
        <v>-1.8226279761375731E-2</v>
      </c>
      <c r="CQ1254">
        <f>VLOOKUP($BZ1254,Data!$Y$2:$AQ$3069,CQ$3)</f>
        <v>1.3676568686110386E-3</v>
      </c>
      <c r="CR1254">
        <f>VLOOKUP($BZ1254,Data!$Y$2:$AQ$3069,CR$3)</f>
        <v>1.5313996732584143E-2</v>
      </c>
    </row>
    <row r="1255" spans="1:96" x14ac:dyDescent="0.3">
      <c r="A1255" s="6">
        <v>44719</v>
      </c>
      <c r="B1255">
        <v>4.7481995376064838E-2</v>
      </c>
      <c r="C1255">
        <v>2.9929786585585774E-2</v>
      </c>
      <c r="D1255">
        <v>2.2029938091605494E-4</v>
      </c>
      <c r="E1255">
        <v>1.6693945980041269E-2</v>
      </c>
      <c r="F1255">
        <v>1.3604602747047004E-2</v>
      </c>
      <c r="G1255">
        <v>2.451535366529985E-2</v>
      </c>
      <c r="H1255">
        <v>-5.8435518642036008E-3</v>
      </c>
      <c r="I1255">
        <v>4.5027929866451537E-2</v>
      </c>
      <c r="J1255">
        <v>1.9177134206769825E-2</v>
      </c>
      <c r="K1255">
        <v>9.9645277312017916E-2</v>
      </c>
      <c r="L1255">
        <v>4.4800715956553681E-2</v>
      </c>
      <c r="M1255">
        <v>7.4087507185885387E-2</v>
      </c>
      <c r="N1255">
        <v>0.12310465536380549</v>
      </c>
      <c r="O1255">
        <v>2.1174800553695028E-2</v>
      </c>
      <c r="P1255">
        <v>8.9952404327540841E-3</v>
      </c>
      <c r="Q1255">
        <v>8.4210625054002373E-3</v>
      </c>
      <c r="R1255">
        <v>9.5015381965324747E-3</v>
      </c>
      <c r="S1255">
        <v>-2.6238426205162445E-2</v>
      </c>
      <c r="U1255">
        <f>U1254*(1+B1255)</f>
        <v>3.1436676773646761</v>
      </c>
      <c r="V1255">
        <f>V1254*(1+C1255)</f>
        <v>2.5222519755602568</v>
      </c>
      <c r="W1255">
        <f>W1254*(1+D1255)</f>
        <v>0.9892937117866486</v>
      </c>
      <c r="X1255">
        <f>X1254*(1+E1255)</f>
        <v>0.11417683945232547</v>
      </c>
      <c r="Y1255">
        <f>Y1254*(1+F1255)</f>
        <v>1.0383218357019581</v>
      </c>
      <c r="Z1255">
        <f>Z1254*(1+G1255)</f>
        <v>7.334348646528184E-2</v>
      </c>
      <c r="AA1255">
        <f>AA1254*(1+H1255)</f>
        <v>1.4589310301784615E-8</v>
      </c>
      <c r="AB1255">
        <f>AB1254*(1+I1255)</f>
        <v>1.5995829402114557E-4</v>
      </c>
      <c r="AC1255">
        <f>AC1254*(1+J1255)</f>
        <v>0.28771861776961893</v>
      </c>
      <c r="AD1255">
        <f>AD1254*(1+K1255)</f>
        <v>3.9122785017478656E-23</v>
      </c>
      <c r="AE1255">
        <f>AE1254*(1+L1255)</f>
        <v>0.10098015841274392</v>
      </c>
      <c r="AF1255">
        <f>AF1254*(1+M1255)</f>
        <v>1.6273095145834044E-2</v>
      </c>
      <c r="AG1255">
        <f>AG1254*(1+N1255)</f>
        <v>5.1298298285435563E-2</v>
      </c>
      <c r="AH1255">
        <f>AH1254*(1+O1255)</f>
        <v>2.2098921267874435E-2</v>
      </c>
      <c r="AI1255">
        <f>AI1254*(1+P1255)</f>
        <v>0.16967184512012701</v>
      </c>
      <c r="AJ1255">
        <f>AJ1254*(1+Q1255)</f>
        <v>0.61316240608613215</v>
      </c>
      <c r="AK1255">
        <f>AK1254*(1+R1255)</f>
        <v>-1.655264414185214E-15</v>
      </c>
      <c r="AL1255">
        <f>AL1254*(1+S1255)</f>
        <v>2.650085508226031E-2</v>
      </c>
      <c r="AN1255" s="11">
        <f>MAX(Data!Z$2:Z1255)</f>
        <v>0.3325562469746734</v>
      </c>
      <c r="AO1255" s="11">
        <f>MAX(Data!AA$2:AA1255)</f>
        <v>0.55235756797848168</v>
      </c>
      <c r="AP1255" s="11">
        <f>MAX(Data!AB$2:AB1255)</f>
        <v>0.13489124348686207</v>
      </c>
      <c r="AQ1255" s="11">
        <f>MAX(Data!AC$2:AC1255)</f>
        <v>1.413959458263256</v>
      </c>
      <c r="AR1255" s="11">
        <f>MAX(Data!AD$2:AD1255)</f>
        <v>0.61647281771882045</v>
      </c>
      <c r="AS1255" s="11">
        <f>MAX(Data!AE$2:AE1255)</f>
        <v>0.55378463538899148</v>
      </c>
      <c r="AT1255" s="11">
        <f>MAX(Data!AF$2:AF1255)</f>
        <v>1.0329536579012606</v>
      </c>
      <c r="AU1255" s="11">
        <f>MAX(Data!AG$2:AG1255)</f>
        <v>1.1663682870903871</v>
      </c>
      <c r="AV1255" s="11">
        <f>MAX(Data!AH$2:AH1255)</f>
        <v>0.67260239467942518</v>
      </c>
      <c r="AW1255" s="11">
        <f>MAX(Data!AI$2:AI1255)</f>
        <v>1.9781138354364727</v>
      </c>
      <c r="AX1255" s="11">
        <f>MAX(Data!AJ$2:AJ1255)</f>
        <v>1.1071019080587854</v>
      </c>
      <c r="AY1255" s="11">
        <f>MAX(Data!AK$2:AK1255)</f>
        <v>0.55895984411737187</v>
      </c>
      <c r="AZ1255" s="11">
        <f>MAX(Data!AL$2:AL1255)</f>
        <v>0.39681570485612377</v>
      </c>
      <c r="BA1255" s="11">
        <f>MAX(Data!AM$2:AM1255)</f>
        <v>1.7752914614297381</v>
      </c>
      <c r="BB1255" s="11">
        <f>MAX(Data!AN$2:AN1255)</f>
        <v>1.0381690010203133</v>
      </c>
      <c r="BC1255" s="11">
        <f>MAX(Data!AO$2:AO1255)</f>
        <v>0.86768807536124037</v>
      </c>
      <c r="BD1255" s="11">
        <f>MAX(Data!AP$2:AP1255)</f>
        <v>1.0853205686310363</v>
      </c>
      <c r="BE1255" s="11">
        <f>MAX(Data!AQ$2:AQ1255)</f>
        <v>1.7788564269702365</v>
      </c>
      <c r="BF1255" s="11"/>
      <c r="BG1255" s="11">
        <f>MIN(Data!Z$2:Z1255)</f>
        <v>-0.20161019740525501</v>
      </c>
      <c r="BH1255" s="11">
        <f>MIN(Data!AA$2:AA1255)</f>
        <v>-0.53003934143705722</v>
      </c>
      <c r="BI1255" s="11">
        <f>MIN(Data!AB$2:AB1255)</f>
        <v>-0.24673462487516368</v>
      </c>
      <c r="BJ1255" s="11">
        <f>MIN(Data!AC$2:AC1255)</f>
        <v>-0.39121028217304415</v>
      </c>
      <c r="BK1255" s="11">
        <f>MIN(Data!AD$2:AD1255)</f>
        <v>-0.38010072435381315</v>
      </c>
      <c r="BL1255" s="11">
        <f>MIN(Data!AE$2:AE1255)</f>
        <v>-0.22477080914163478</v>
      </c>
      <c r="BM1255" s="11">
        <f>MIN(Data!AF$2:AF1255)</f>
        <v>-0.41286523007349113</v>
      </c>
      <c r="BN1255" s="11">
        <f>MIN(Data!AG$2:AG1255)</f>
        <v>-0.35646562062822124</v>
      </c>
      <c r="BO1255" s="11">
        <f>MIN(Data!AH$2:AH1255)</f>
        <v>-0.32192011414833749</v>
      </c>
      <c r="BP1255" s="11">
        <f>MIN(Data!AI$2:AI1255)</f>
        <v>-0.4324476717979443</v>
      </c>
      <c r="BQ1255" s="11">
        <f>MIN(Data!AJ$2:AJ1255)</f>
        <v>-0.44011929440645009</v>
      </c>
      <c r="BR1255" s="11">
        <f>MIN(Data!AK$2:AK1255)</f>
        <v>-0.45255162817950667</v>
      </c>
      <c r="BS1255" s="11">
        <f>MIN(Data!AL$2:AL1255)</f>
        <v>-0.36889302077954444</v>
      </c>
      <c r="BT1255" s="11">
        <f>MIN(Data!AM$2:AM1255)</f>
        <v>-0.43671777908197495</v>
      </c>
      <c r="BU1255" s="11">
        <f>MIN(Data!AN$2:AN1255)</f>
        <v>-0.28308868278195665</v>
      </c>
      <c r="BV1255" s="11">
        <f>MIN(Data!AO$2:AO1255)</f>
        <v>-0.24772354995630613</v>
      </c>
      <c r="BW1255" s="11">
        <f>MIN(Data!AP$2:AP1255)</f>
        <v>-0.39191860424570141</v>
      </c>
      <c r="BX1255" s="11">
        <f>MIN(Data!AQ$2:AQ1255)</f>
        <v>-0.54746157905564874</v>
      </c>
      <c r="BZ1255" s="6">
        <v>44073</v>
      </c>
      <c r="CA1255">
        <f>VLOOKUP($BZ1255,Data!$Y$2:$AQ$3069,CA$3)</f>
        <v>1.9119673637856129E-2</v>
      </c>
      <c r="CB1255">
        <f>VLOOKUP($BZ1255,Data!$Y$2:$AQ$3069,CB$3)</f>
        <v>7.2416071201781909E-2</v>
      </c>
      <c r="CC1255">
        <f>VLOOKUP($BZ1255,Data!$Y$2:$AQ$3069,CC$3)</f>
        <v>-6.2775024544078819E-4</v>
      </c>
      <c r="CD1255">
        <f>VLOOKUP($BZ1255,Data!$Y$2:$AQ$3069,CD$3)</f>
        <v>2.9187365581150055E-2</v>
      </c>
      <c r="CE1255">
        <f>VLOOKUP($BZ1255,Data!$Y$2:$AQ$3069,CE$3)</f>
        <v>4.3963057012693565E-3</v>
      </c>
      <c r="CF1255">
        <f>VLOOKUP($BZ1255,Data!$Y$2:$AQ$3069,CF$3)</f>
        <v>3.6643449124366262E-2</v>
      </c>
      <c r="CG1255">
        <f>VLOOKUP($BZ1255,Data!$Y$2:$AQ$3069,CG$3)</f>
        <v>0</v>
      </c>
      <c r="CH1255">
        <f>VLOOKUP($BZ1255,Data!$Y$2:$AQ$3069,CH$3)</f>
        <v>-0.75859651349373391</v>
      </c>
      <c r="CI1255">
        <f>VLOOKUP($BZ1255,Data!$Y$2:$AQ$3069,CI$3)</f>
        <v>9.921780934286463E-2</v>
      </c>
      <c r="CJ1255">
        <f>VLOOKUP($BZ1255,Data!$Y$2:$AQ$3069,CJ$3)</f>
        <v>8.7185560640426762E-2</v>
      </c>
      <c r="CK1255">
        <f>VLOOKUP($BZ1255,Data!$Y$2:$AQ$3069,CK$3)</f>
        <v>-9.2042110607583855E-2</v>
      </c>
      <c r="CL1255">
        <f>VLOOKUP($BZ1255,Data!$Y$2:$AQ$3069,CL$3)</f>
        <v>8.3097193288896951E-3</v>
      </c>
      <c r="CM1255">
        <f>VLOOKUP($BZ1255,Data!$Y$2:$AQ$3069,CM$3)</f>
        <v>2.0467703400019626E-3</v>
      </c>
      <c r="CN1255">
        <f>VLOOKUP($BZ1255,Data!$Y$2:$AQ$3069,CN$3)</f>
        <v>-3.1110132789689399E-2</v>
      </c>
      <c r="CO1255">
        <f>VLOOKUP($BZ1255,Data!$Y$2:$AQ$3069,CO$3)</f>
        <v>1.5578698856382304E-2</v>
      </c>
      <c r="CP1255">
        <f>VLOOKUP($BZ1255,Data!$Y$2:$AQ$3069,CP$3)</f>
        <v>3.7785997854098738E-2</v>
      </c>
      <c r="CQ1255">
        <f>VLOOKUP($BZ1255,Data!$Y$2:$AQ$3069,CQ$3)</f>
        <v>1.1859227907156988E-2</v>
      </c>
      <c r="CR1255">
        <f>VLOOKUP($BZ1255,Data!$Y$2:$AQ$3069,CR$3)</f>
        <v>-6.6748497576683292E-3</v>
      </c>
    </row>
    <row r="1256" spans="1:96" x14ac:dyDescent="0.3">
      <c r="A1256" s="6">
        <v>44720</v>
      </c>
      <c r="B1256">
        <v>-3.4201442345863412E-3</v>
      </c>
      <c r="C1256">
        <v>-2.2723723911993361E-2</v>
      </c>
      <c r="D1256">
        <v>1.0761991889934154E-3</v>
      </c>
      <c r="E1256">
        <v>1.4376007108618451E-2</v>
      </c>
      <c r="F1256">
        <v>-2.7688631000814853E-2</v>
      </c>
      <c r="G1256">
        <v>-2.1178796567328566E-2</v>
      </c>
      <c r="H1256">
        <v>3.3860914323073869E-3</v>
      </c>
      <c r="I1256">
        <v>-4.873180510761594E-3</v>
      </c>
      <c r="J1256">
        <v>-6.3024026118353813E-3</v>
      </c>
      <c r="K1256">
        <v>4.8302117441179203E-2</v>
      </c>
      <c r="L1256">
        <v>3.32575699844303E-4</v>
      </c>
      <c r="M1256">
        <v>8.6934680453021898E-2</v>
      </c>
      <c r="N1256">
        <v>-8.085750927217365E-4</v>
      </c>
      <c r="O1256">
        <v>2.449381366282332E-2</v>
      </c>
      <c r="P1256">
        <v>-2.7692548732209877E-2</v>
      </c>
      <c r="Q1256">
        <v>-3.4812774547671181E-3</v>
      </c>
      <c r="R1256">
        <v>3.3896551426333361E-2</v>
      </c>
      <c r="S1256">
        <v>1.4122717958368615E-2</v>
      </c>
      <c r="U1256">
        <f>U1255*(1+B1256)</f>
        <v>3.1329158804824817</v>
      </c>
      <c r="V1256">
        <f>V1255*(1+C1256)</f>
        <v>2.4649370180311458</v>
      </c>
      <c r="W1256">
        <f>W1255*(1+D1256)</f>
        <v>0.9903583888769496</v>
      </c>
      <c r="X1256">
        <f>X1255*(1+E1256)</f>
        <v>0.1158182465079317</v>
      </c>
      <c r="Y1256">
        <f>Y1255*(1+F1256)</f>
        <v>1.0095721255331178</v>
      </c>
      <c r="Z1256">
        <f>Z1255*(1+G1256)</f>
        <v>7.1790159685895014E-2</v>
      </c>
      <c r="AA1256">
        <f>AA1255*(1+H1256)</f>
        <v>1.4638711040400762E-8</v>
      </c>
      <c r="AB1256">
        <f>AB1255*(1+I1256)</f>
        <v>1.5917878838018706E-4</v>
      </c>
      <c r="AC1256">
        <f>AC1255*(1+J1256)</f>
        <v>0.28590529920151403</v>
      </c>
      <c r="AD1256">
        <f>AD1255*(1+K1256)</f>
        <v>4.1012498374018919E-23</v>
      </c>
      <c r="AE1256">
        <f>AE1255*(1+L1256)</f>
        <v>0.10101374195959842</v>
      </c>
      <c r="AF1256">
        <f>AF1255*(1+M1256)</f>
        <v>1.7687791472318751E-2</v>
      </c>
      <c r="AG1256">
        <f>AG1255*(1+N1256)</f>
        <v>5.1256819759142952E-2</v>
      </c>
      <c r="AH1256">
        <f>AH1255*(1+O1256)</f>
        <v>2.2640208127559153E-2</v>
      </c>
      <c r="AI1256">
        <f>AI1255*(1+P1256)</f>
        <v>0.16497319928065393</v>
      </c>
      <c r="AJ1256">
        <f>AJ1255*(1+Q1256)</f>
        <v>0.61102781762571379</v>
      </c>
      <c r="AK1256">
        <f>AK1255*(1+R1256)</f>
        <v>-1.7113721695248228E-15</v>
      </c>
      <c r="AL1256">
        <f>AL1255*(1+S1256)</f>
        <v>2.6875119184242676E-2</v>
      </c>
      <c r="AN1256" s="11">
        <f>MAX(Data!Z$2:Z1256)</f>
        <v>0.3325562469746734</v>
      </c>
      <c r="AO1256" s="11">
        <f>MAX(Data!AA$2:AA1256)</f>
        <v>0.55235756797848168</v>
      </c>
      <c r="AP1256" s="11">
        <f>MAX(Data!AB$2:AB1256)</f>
        <v>0.13489124348686207</v>
      </c>
      <c r="AQ1256" s="11">
        <f>MAX(Data!AC$2:AC1256)</f>
        <v>1.413959458263256</v>
      </c>
      <c r="AR1256" s="11">
        <f>MAX(Data!AD$2:AD1256)</f>
        <v>0.61647281771882045</v>
      </c>
      <c r="AS1256" s="11">
        <f>MAX(Data!AE$2:AE1256)</f>
        <v>0.55378463538899148</v>
      </c>
      <c r="AT1256" s="11">
        <f>MAX(Data!AF$2:AF1256)</f>
        <v>1.0329536579012606</v>
      </c>
      <c r="AU1256" s="11">
        <f>MAX(Data!AG$2:AG1256)</f>
        <v>1.1663682870903871</v>
      </c>
      <c r="AV1256" s="11">
        <f>MAX(Data!AH$2:AH1256)</f>
        <v>0.67260239467942518</v>
      </c>
      <c r="AW1256" s="11">
        <f>MAX(Data!AI$2:AI1256)</f>
        <v>1.9781138354364727</v>
      </c>
      <c r="AX1256" s="11">
        <f>MAX(Data!AJ$2:AJ1256)</f>
        <v>1.1071019080587854</v>
      </c>
      <c r="AY1256" s="11">
        <f>MAX(Data!AK$2:AK1256)</f>
        <v>0.55895984411737187</v>
      </c>
      <c r="AZ1256" s="11">
        <f>MAX(Data!AL$2:AL1256)</f>
        <v>0.39681570485612377</v>
      </c>
      <c r="BA1256" s="11">
        <f>MAX(Data!AM$2:AM1256)</f>
        <v>1.7752914614297381</v>
      </c>
      <c r="BB1256" s="11">
        <f>MAX(Data!AN$2:AN1256)</f>
        <v>1.0381690010203133</v>
      </c>
      <c r="BC1256" s="11">
        <f>MAX(Data!AO$2:AO1256)</f>
        <v>0.86768807536124037</v>
      </c>
      <c r="BD1256" s="11">
        <f>MAX(Data!AP$2:AP1256)</f>
        <v>1.0853205686310363</v>
      </c>
      <c r="BE1256" s="11">
        <f>MAX(Data!AQ$2:AQ1256)</f>
        <v>1.7788564269702365</v>
      </c>
      <c r="BF1256" s="11"/>
      <c r="BG1256" s="11">
        <f>MIN(Data!Z$2:Z1256)</f>
        <v>-0.20161019740525501</v>
      </c>
      <c r="BH1256" s="11">
        <f>MIN(Data!AA$2:AA1256)</f>
        <v>-0.53003934143705722</v>
      </c>
      <c r="BI1256" s="11">
        <f>MIN(Data!AB$2:AB1256)</f>
        <v>-0.24673462487516368</v>
      </c>
      <c r="BJ1256" s="11">
        <f>MIN(Data!AC$2:AC1256)</f>
        <v>-0.39121028217304415</v>
      </c>
      <c r="BK1256" s="11">
        <f>MIN(Data!AD$2:AD1256)</f>
        <v>-0.38010072435381315</v>
      </c>
      <c r="BL1256" s="11">
        <f>MIN(Data!AE$2:AE1256)</f>
        <v>-0.22477080914163478</v>
      </c>
      <c r="BM1256" s="11">
        <f>MIN(Data!AF$2:AF1256)</f>
        <v>-0.41286523007349113</v>
      </c>
      <c r="BN1256" s="11">
        <f>MIN(Data!AG$2:AG1256)</f>
        <v>-0.35646562062822124</v>
      </c>
      <c r="BO1256" s="11">
        <f>MIN(Data!AH$2:AH1256)</f>
        <v>-0.32192011414833749</v>
      </c>
      <c r="BP1256" s="11">
        <f>MIN(Data!AI$2:AI1256)</f>
        <v>-0.4324476717979443</v>
      </c>
      <c r="BQ1256" s="11">
        <f>MIN(Data!AJ$2:AJ1256)</f>
        <v>-0.44011929440645009</v>
      </c>
      <c r="BR1256" s="11">
        <f>MIN(Data!AK$2:AK1256)</f>
        <v>-0.45255162817950667</v>
      </c>
      <c r="BS1256" s="11">
        <f>MIN(Data!AL$2:AL1256)</f>
        <v>-0.36889302077954444</v>
      </c>
      <c r="BT1256" s="11">
        <f>MIN(Data!AM$2:AM1256)</f>
        <v>-0.43671777908197495</v>
      </c>
      <c r="BU1256" s="11">
        <f>MIN(Data!AN$2:AN1256)</f>
        <v>-0.28308868278195665</v>
      </c>
      <c r="BV1256" s="11">
        <f>MIN(Data!AO$2:AO1256)</f>
        <v>-0.24772354995630613</v>
      </c>
      <c r="BW1256" s="11">
        <f>MIN(Data!AP$2:AP1256)</f>
        <v>-0.39191860424570141</v>
      </c>
      <c r="BX1256" s="11">
        <f>MIN(Data!AQ$2:AQ1256)</f>
        <v>-0.54746157905564874</v>
      </c>
      <c r="BZ1256" s="6">
        <v>44074</v>
      </c>
      <c r="CA1256">
        <f>VLOOKUP($BZ1256,Data!$Y$2:$AQ$3069,CA$3)</f>
        <v>-2.4510634893363239E-3</v>
      </c>
      <c r="CB1256">
        <f>VLOOKUP($BZ1256,Data!$Y$2:$AQ$3069,CB$3)</f>
        <v>1.727158236528854E-2</v>
      </c>
      <c r="CC1256">
        <f>VLOOKUP($BZ1256,Data!$Y$2:$AQ$3069,CC$3)</f>
        <v>-1.7595281945283098E-4</v>
      </c>
      <c r="CD1256">
        <f>VLOOKUP($BZ1256,Data!$Y$2:$AQ$3069,CD$3)</f>
        <v>4.3405374005266628E-4</v>
      </c>
      <c r="CE1256">
        <f>VLOOKUP($BZ1256,Data!$Y$2:$AQ$3069,CE$3)</f>
        <v>-2.4260913603000769E-2</v>
      </c>
      <c r="CF1256">
        <f>VLOOKUP($BZ1256,Data!$Y$2:$AQ$3069,CF$3)</f>
        <v>-1.8270858862090171E-2</v>
      </c>
      <c r="CG1256">
        <f>VLOOKUP($BZ1256,Data!$Y$2:$AQ$3069,CG$3)</f>
        <v>0</v>
      </c>
      <c r="CH1256">
        <f>VLOOKUP($BZ1256,Data!$Y$2:$AQ$3069,CH$3)</f>
        <v>-3.2523136048222781E-2</v>
      </c>
      <c r="CI1256">
        <f>VLOOKUP($BZ1256,Data!$Y$2:$AQ$3069,CI$3)</f>
        <v>-2.841939715057876E-2</v>
      </c>
      <c r="CJ1256">
        <f>VLOOKUP($BZ1256,Data!$Y$2:$AQ$3069,CJ$3)</f>
        <v>-8.9475465625558817E-2</v>
      </c>
      <c r="CK1256">
        <f>VLOOKUP($BZ1256,Data!$Y$2:$AQ$3069,CK$3)</f>
        <v>3.3691146633769785E-2</v>
      </c>
      <c r="CL1256">
        <f>VLOOKUP($BZ1256,Data!$Y$2:$AQ$3069,CL$3)</f>
        <v>2.8782499977541454E-2</v>
      </c>
      <c r="CM1256">
        <f>VLOOKUP($BZ1256,Data!$Y$2:$AQ$3069,CM$3)</f>
        <v>-2.0349429984544459E-2</v>
      </c>
      <c r="CN1256">
        <f>VLOOKUP($BZ1256,Data!$Y$2:$AQ$3069,CN$3)</f>
        <v>-4.2612689591994768E-2</v>
      </c>
      <c r="CO1256">
        <f>VLOOKUP($BZ1256,Data!$Y$2:$AQ$3069,CO$3)</f>
        <v>-8.9242454431523247E-3</v>
      </c>
      <c r="CP1256">
        <f>VLOOKUP($BZ1256,Data!$Y$2:$AQ$3069,CP$3)</f>
        <v>-3.0129019124712005E-2</v>
      </c>
      <c r="CQ1256">
        <f>VLOOKUP($BZ1256,Data!$Y$2:$AQ$3069,CQ$3)</f>
        <v>-3.515828182736571E-3</v>
      </c>
      <c r="CR1256">
        <f>VLOOKUP($BZ1256,Data!$Y$2:$AQ$3069,CR$3)</f>
        <v>-1.1752667529745818E-2</v>
      </c>
    </row>
    <row r="1257" spans="1:96" x14ac:dyDescent="0.3">
      <c r="A1257" s="6">
        <v>44721</v>
      </c>
      <c r="B1257">
        <v>-3.3704707364205097E-2</v>
      </c>
      <c r="C1257">
        <v>-1.320172266558293E-2</v>
      </c>
      <c r="D1257">
        <v>-7.1679245904600927E-4</v>
      </c>
      <c r="E1257">
        <v>-1.8075279517542564E-2</v>
      </c>
      <c r="F1257">
        <v>-9.7858592547778542E-3</v>
      </c>
      <c r="G1257">
        <v>-1.2265043172780534E-2</v>
      </c>
      <c r="H1257">
        <v>-4.0350248321697126E-2</v>
      </c>
      <c r="I1257">
        <v>-3.4973518632780295E-2</v>
      </c>
      <c r="J1257">
        <v>-3.7626985224427298E-2</v>
      </c>
      <c r="K1257">
        <v>-6.4747904773028109E-2</v>
      </c>
      <c r="L1257">
        <v>2.7600509305745622E-2</v>
      </c>
      <c r="M1257">
        <v>-1.4389186649232173E-2</v>
      </c>
      <c r="N1257">
        <v>-6.7561534823123132E-2</v>
      </c>
      <c r="O1257">
        <v>-3.0014006564858042E-2</v>
      </c>
      <c r="P1257">
        <v>-5.763562563677568E-3</v>
      </c>
      <c r="Q1257">
        <v>-1.2744710042201207E-2</v>
      </c>
      <c r="R1257">
        <v>-6.2090763342728471E-2</v>
      </c>
      <c r="S1257">
        <v>-4.2994865692143475E-3</v>
      </c>
      <c r="U1257">
        <f>U1256*(1+B1257)</f>
        <v>3.0273218675341487</v>
      </c>
      <c r="V1257">
        <f>V1256*(1+C1257)</f>
        <v>2.4323956031309697</v>
      </c>
      <c r="W1257">
        <f>W1256*(1+D1257)</f>
        <v>0.98964850745204969</v>
      </c>
      <c r="X1257">
        <f>X1256*(1+E1257)</f>
        <v>0.11372479932906919</v>
      </c>
      <c r="Y1257">
        <f>Y1256*(1+F1257)</f>
        <v>0.99969259480510386</v>
      </c>
      <c r="Z1257">
        <f>Z1256*(1+G1257)</f>
        <v>7.0909650277966696E-2</v>
      </c>
      <c r="AA1257">
        <f>AA1256*(1+H1257)</f>
        <v>1.4048035414811022E-8</v>
      </c>
      <c r="AB1257">
        <f>AB1256*(1+I1257)</f>
        <v>1.5361174605882919E-4</v>
      </c>
      <c r="AC1257">
        <f>AC1256*(1+J1257)</f>
        <v>0.27514754473287317</v>
      </c>
      <c r="AD1257">
        <f>AD1256*(1+K1257)</f>
        <v>3.835702503479397E-23</v>
      </c>
      <c r="AE1257">
        <f>AE1256*(1+L1257)</f>
        <v>0.1038017726845625</v>
      </c>
      <c r="AF1257">
        <f>AF1256*(1+M1257)</f>
        <v>1.743327853941086E-2</v>
      </c>
      <c r="AG1257">
        <f>AG1256*(1+N1257)</f>
        <v>4.779383034606307E-2</v>
      </c>
      <c r="AH1257">
        <f>AH1256*(1+O1257)</f>
        <v>2.1960684772188838E-2</v>
      </c>
      <c r="AI1257">
        <f>AI1256*(1+P1257)</f>
        <v>0.16402236592526984</v>
      </c>
      <c r="AJ1257">
        <f>AJ1256*(1+Q1257)</f>
        <v>0.6032404452623551</v>
      </c>
      <c r="AK1257">
        <f>AK1256*(1+R1257)</f>
        <v>-1.6051117651555252E-15</v>
      </c>
      <c r="AL1257">
        <f>AL1256*(1+S1257)</f>
        <v>2.6759569970263991E-2</v>
      </c>
      <c r="AN1257" s="11">
        <f>MAX(Data!Z$2:Z1257)</f>
        <v>0.3325562469746734</v>
      </c>
      <c r="AO1257" s="11">
        <f>MAX(Data!AA$2:AA1257)</f>
        <v>0.55235756797848168</v>
      </c>
      <c r="AP1257" s="11">
        <f>MAX(Data!AB$2:AB1257)</f>
        <v>0.13489124348686207</v>
      </c>
      <c r="AQ1257" s="11">
        <f>MAX(Data!AC$2:AC1257)</f>
        <v>1.413959458263256</v>
      </c>
      <c r="AR1257" s="11">
        <f>MAX(Data!AD$2:AD1257)</f>
        <v>0.61647281771882045</v>
      </c>
      <c r="AS1257" s="11">
        <f>MAX(Data!AE$2:AE1257)</f>
        <v>0.55378463538899148</v>
      </c>
      <c r="AT1257" s="11">
        <f>MAX(Data!AF$2:AF1257)</f>
        <v>1.0329536579012606</v>
      </c>
      <c r="AU1257" s="11">
        <f>MAX(Data!AG$2:AG1257)</f>
        <v>1.1663682870903871</v>
      </c>
      <c r="AV1257" s="11">
        <f>MAX(Data!AH$2:AH1257)</f>
        <v>0.67260239467942518</v>
      </c>
      <c r="AW1257" s="11">
        <f>MAX(Data!AI$2:AI1257)</f>
        <v>1.9781138354364727</v>
      </c>
      <c r="AX1257" s="11">
        <f>MAX(Data!AJ$2:AJ1257)</f>
        <v>1.1071019080587854</v>
      </c>
      <c r="AY1257" s="11">
        <f>MAX(Data!AK$2:AK1257)</f>
        <v>0.55895984411737187</v>
      </c>
      <c r="AZ1257" s="11">
        <f>MAX(Data!AL$2:AL1257)</f>
        <v>0.39681570485612377</v>
      </c>
      <c r="BA1257" s="11">
        <f>MAX(Data!AM$2:AM1257)</f>
        <v>1.7752914614297381</v>
      </c>
      <c r="BB1257" s="11">
        <f>MAX(Data!AN$2:AN1257)</f>
        <v>1.0381690010203133</v>
      </c>
      <c r="BC1257" s="11">
        <f>MAX(Data!AO$2:AO1257)</f>
        <v>0.86768807536124037</v>
      </c>
      <c r="BD1257" s="11">
        <f>MAX(Data!AP$2:AP1257)</f>
        <v>1.0853205686310363</v>
      </c>
      <c r="BE1257" s="11">
        <f>MAX(Data!AQ$2:AQ1257)</f>
        <v>1.7788564269702365</v>
      </c>
      <c r="BF1257" s="11"/>
      <c r="BG1257" s="11">
        <f>MIN(Data!Z$2:Z1257)</f>
        <v>-0.20161019740525501</v>
      </c>
      <c r="BH1257" s="11">
        <f>MIN(Data!AA$2:AA1257)</f>
        <v>-0.53003934143705722</v>
      </c>
      <c r="BI1257" s="11">
        <f>MIN(Data!AB$2:AB1257)</f>
        <v>-0.24673462487516368</v>
      </c>
      <c r="BJ1257" s="11">
        <f>MIN(Data!AC$2:AC1257)</f>
        <v>-0.39121028217304415</v>
      </c>
      <c r="BK1257" s="11">
        <f>MIN(Data!AD$2:AD1257)</f>
        <v>-0.38010072435381315</v>
      </c>
      <c r="BL1257" s="11">
        <f>MIN(Data!AE$2:AE1257)</f>
        <v>-0.22477080914163478</v>
      </c>
      <c r="BM1257" s="11">
        <f>MIN(Data!AF$2:AF1257)</f>
        <v>-0.41286523007349113</v>
      </c>
      <c r="BN1257" s="11">
        <f>MIN(Data!AG$2:AG1257)</f>
        <v>-0.35646562062822124</v>
      </c>
      <c r="BO1257" s="11">
        <f>MIN(Data!AH$2:AH1257)</f>
        <v>-0.32192011414833749</v>
      </c>
      <c r="BP1257" s="11">
        <f>MIN(Data!AI$2:AI1257)</f>
        <v>-0.4324476717979443</v>
      </c>
      <c r="BQ1257" s="11">
        <f>MIN(Data!AJ$2:AJ1257)</f>
        <v>-0.44011929440645009</v>
      </c>
      <c r="BR1257" s="11">
        <f>MIN(Data!AK$2:AK1257)</f>
        <v>-0.45255162817950667</v>
      </c>
      <c r="BS1257" s="11">
        <f>MIN(Data!AL$2:AL1257)</f>
        <v>-0.36889302077954444</v>
      </c>
      <c r="BT1257" s="11">
        <f>MIN(Data!AM$2:AM1257)</f>
        <v>-0.43671777908197495</v>
      </c>
      <c r="BU1257" s="11">
        <f>MIN(Data!AN$2:AN1257)</f>
        <v>-0.28308868278195665</v>
      </c>
      <c r="BV1257" s="11">
        <f>MIN(Data!AO$2:AO1257)</f>
        <v>-0.24772354995630613</v>
      </c>
      <c r="BW1257" s="11">
        <f>MIN(Data!AP$2:AP1257)</f>
        <v>-0.39191860424570141</v>
      </c>
      <c r="BX1257" s="11">
        <f>MIN(Data!AQ$2:AQ1257)</f>
        <v>-0.54746157905564874</v>
      </c>
      <c r="BZ1257" s="6">
        <v>44075</v>
      </c>
      <c r="CA1257">
        <f>VLOOKUP($BZ1257,Data!$Y$2:$AQ$3069,CA$3)</f>
        <v>1.9096560239240938E-2</v>
      </c>
      <c r="CB1257">
        <f>VLOOKUP($BZ1257,Data!$Y$2:$AQ$3069,CB$3)</f>
        <v>9.1788573287443817E-2</v>
      </c>
      <c r="CC1257">
        <f>VLOOKUP($BZ1257,Data!$Y$2:$AQ$3069,CC$3)</f>
        <v>9.2462820716782677E-4</v>
      </c>
      <c r="CD1257">
        <f>VLOOKUP($BZ1257,Data!$Y$2:$AQ$3069,CD$3)</f>
        <v>4.3145146783609402E-2</v>
      </c>
      <c r="CE1257">
        <f>VLOOKUP($BZ1257,Data!$Y$2:$AQ$3069,CE$3)</f>
        <v>5.525191758392882E-3</v>
      </c>
      <c r="CF1257">
        <f>VLOOKUP($BZ1257,Data!$Y$2:$AQ$3069,CF$3)</f>
        <v>2.7108089282645877E-2</v>
      </c>
      <c r="CG1257">
        <f>VLOOKUP($BZ1257,Data!$Y$2:$AQ$3069,CG$3)</f>
        <v>0</v>
      </c>
      <c r="CH1257">
        <f>VLOOKUP($BZ1257,Data!$Y$2:$AQ$3069,CH$3)</f>
        <v>1.9228320314881954E-2</v>
      </c>
      <c r="CI1257">
        <f>VLOOKUP($BZ1257,Data!$Y$2:$AQ$3069,CI$3)</f>
        <v>2.791360105927462E-2</v>
      </c>
      <c r="CJ1257">
        <f>VLOOKUP($BZ1257,Data!$Y$2:$AQ$3069,CJ$3)</f>
        <v>0.13732916782948995</v>
      </c>
      <c r="CK1257">
        <f>VLOOKUP($BZ1257,Data!$Y$2:$AQ$3069,CK$3)</f>
        <v>2.1245839643178898E-2</v>
      </c>
      <c r="CL1257">
        <f>VLOOKUP($BZ1257,Data!$Y$2:$AQ$3069,CL$3)</f>
        <v>2.686158722107599E-2</v>
      </c>
      <c r="CM1257">
        <f>VLOOKUP($BZ1257,Data!$Y$2:$AQ$3069,CM$3)</f>
        <v>4.604366708646198E-2</v>
      </c>
      <c r="CN1257">
        <f>VLOOKUP($BZ1257,Data!$Y$2:$AQ$3069,CN$3)</f>
        <v>9.0174430071206763E-2</v>
      </c>
      <c r="CO1257">
        <f>VLOOKUP($BZ1257,Data!$Y$2:$AQ$3069,CO$3)</f>
        <v>1.4986114779869266E-2</v>
      </c>
      <c r="CP1257">
        <f>VLOOKUP($BZ1257,Data!$Y$2:$AQ$3069,CP$3)</f>
        <v>3.7730393952766318E-2</v>
      </c>
      <c r="CQ1257">
        <f>VLOOKUP($BZ1257,Data!$Y$2:$AQ$3069,CQ$3)</f>
        <v>1.2873365844791028E-2</v>
      </c>
      <c r="CR1257">
        <f>VLOOKUP($BZ1257,Data!$Y$2:$AQ$3069,CR$3)</f>
        <v>-4.646947125372685E-2</v>
      </c>
    </row>
    <row r="1258" spans="1:96" x14ac:dyDescent="0.3">
      <c r="A1258" s="6">
        <v>44722</v>
      </c>
      <c r="B1258">
        <v>-4.244939708102231E-3</v>
      </c>
      <c r="C1258">
        <v>-3.416922612194472E-3</v>
      </c>
      <c r="D1258">
        <v>-8.2508032298402153E-4</v>
      </c>
      <c r="E1258">
        <v>-3.0738233657330995E-3</v>
      </c>
      <c r="F1258">
        <v>2.4581150488900039E-3</v>
      </c>
      <c r="G1258">
        <v>-7.4002499660565137E-3</v>
      </c>
      <c r="H1258">
        <v>-1.8816757630422561E-2</v>
      </c>
      <c r="I1258">
        <v>-4.9829011700406054E-3</v>
      </c>
      <c r="J1258">
        <v>-2.4457901438473147E-2</v>
      </c>
      <c r="K1258">
        <v>3.8918955681638868E-2</v>
      </c>
      <c r="L1258">
        <v>1.9956135276183611E-2</v>
      </c>
      <c r="M1258">
        <v>-2.2931922495680723E-2</v>
      </c>
      <c r="N1258">
        <v>2.5626798567353012E-3</v>
      </c>
      <c r="O1258">
        <v>-2.0123265806022309E-2</v>
      </c>
      <c r="P1258">
        <v>-2.2239009345365744E-3</v>
      </c>
      <c r="Q1258">
        <v>-5.6830666880683441E-3</v>
      </c>
      <c r="R1258">
        <v>0.9795766982019124</v>
      </c>
      <c r="S1258">
        <v>-0.11795693935941483</v>
      </c>
      <c r="U1258">
        <f>U1257*(1+B1258)</f>
        <v>3.0144710687294469</v>
      </c>
      <c r="V1258">
        <f>V1257*(1+C1258)</f>
        <v>2.424084295592829</v>
      </c>
      <c r="W1258">
        <f>W1257*(1+D1258)</f>
        <v>0.98883196794188055</v>
      </c>
      <c r="X1258">
        <f>X1257*(1+E1258)</f>
        <v>0.11337522938362818</v>
      </c>
      <c r="Y1258">
        <f>Y1257*(1+F1258)</f>
        <v>1.0021499542166583</v>
      </c>
      <c r="Z1258">
        <f>Z1257*(1+G1258)</f>
        <v>7.0384901140904094E-2</v>
      </c>
      <c r="AA1258">
        <f>AA1257*(1+H1258)</f>
        <v>1.378369693722693E-8</v>
      </c>
      <c r="AB1258">
        <f>AB1257*(1+I1258)</f>
        <v>1.5284631390966068E-4</v>
      </c>
      <c r="AC1258">
        <f>AC1257*(1+J1258)</f>
        <v>0.26841801320275865</v>
      </c>
      <c r="AD1258">
        <f>AD1257*(1+K1258)</f>
        <v>3.9849840392202631E-23</v>
      </c>
      <c r="AE1258">
        <f>AE1257*(1+L1258)</f>
        <v>0.1058732549021633</v>
      </c>
      <c r="AF1258">
        <f>AF1257*(1+M1258)</f>
        <v>1.7033499947099476E-2</v>
      </c>
      <c r="AG1258">
        <f>AG1257*(1+N1258)</f>
        <v>4.7916310632367148E-2</v>
      </c>
      <c r="AH1258">
        <f>AH1257*(1+O1258)</f>
        <v>2.1518764075235817E-2</v>
      </c>
      <c r="AI1258">
        <f>AI1257*(1+P1258)</f>
        <v>0.16365759643240371</v>
      </c>
      <c r="AJ1258">
        <f>AJ1257*(1+Q1258)</f>
        <v>0.5998121895829891</v>
      </c>
      <c r="AK1258">
        <f>AK1257*(1+R1258)</f>
        <v>-3.1774418483116182E-15</v>
      </c>
      <c r="AL1258">
        <f>AL1257*(1+S1258)</f>
        <v>2.3603092997997541E-2</v>
      </c>
      <c r="AN1258" s="11">
        <f>MAX(Data!Z$2:Z1258)</f>
        <v>0.3325562469746734</v>
      </c>
      <c r="AO1258" s="11">
        <f>MAX(Data!AA$2:AA1258)</f>
        <v>0.55235756797848168</v>
      </c>
      <c r="AP1258" s="11">
        <f>MAX(Data!AB$2:AB1258)</f>
        <v>0.13489124348686207</v>
      </c>
      <c r="AQ1258" s="11">
        <f>MAX(Data!AC$2:AC1258)</f>
        <v>1.413959458263256</v>
      </c>
      <c r="AR1258" s="11">
        <f>MAX(Data!AD$2:AD1258)</f>
        <v>0.61647281771882045</v>
      </c>
      <c r="AS1258" s="11">
        <f>MAX(Data!AE$2:AE1258)</f>
        <v>0.55378463538899148</v>
      </c>
      <c r="AT1258" s="11">
        <f>MAX(Data!AF$2:AF1258)</f>
        <v>1.0329536579012606</v>
      </c>
      <c r="AU1258" s="11">
        <f>MAX(Data!AG$2:AG1258)</f>
        <v>1.1663682870903871</v>
      </c>
      <c r="AV1258" s="11">
        <f>MAX(Data!AH$2:AH1258)</f>
        <v>0.67260239467942518</v>
      </c>
      <c r="AW1258" s="11">
        <f>MAX(Data!AI$2:AI1258)</f>
        <v>1.9781138354364727</v>
      </c>
      <c r="AX1258" s="11">
        <f>MAX(Data!AJ$2:AJ1258)</f>
        <v>1.1071019080587854</v>
      </c>
      <c r="AY1258" s="11">
        <f>MAX(Data!AK$2:AK1258)</f>
        <v>0.55895984411737187</v>
      </c>
      <c r="AZ1258" s="11">
        <f>MAX(Data!AL$2:AL1258)</f>
        <v>0.39681570485612377</v>
      </c>
      <c r="BA1258" s="11">
        <f>MAX(Data!AM$2:AM1258)</f>
        <v>1.7752914614297381</v>
      </c>
      <c r="BB1258" s="11">
        <f>MAX(Data!AN$2:AN1258)</f>
        <v>1.0381690010203133</v>
      </c>
      <c r="BC1258" s="11">
        <f>MAX(Data!AO$2:AO1258)</f>
        <v>0.86768807536124037</v>
      </c>
      <c r="BD1258" s="11">
        <f>MAX(Data!AP$2:AP1258)</f>
        <v>1.0853205686310363</v>
      </c>
      <c r="BE1258" s="11">
        <f>MAX(Data!AQ$2:AQ1258)</f>
        <v>1.7788564269702365</v>
      </c>
      <c r="BF1258" s="11"/>
      <c r="BG1258" s="11">
        <f>MIN(Data!Z$2:Z1258)</f>
        <v>-0.20161019740525501</v>
      </c>
      <c r="BH1258" s="11">
        <f>MIN(Data!AA$2:AA1258)</f>
        <v>-0.53003934143705722</v>
      </c>
      <c r="BI1258" s="11">
        <f>MIN(Data!AB$2:AB1258)</f>
        <v>-0.24673462487516368</v>
      </c>
      <c r="BJ1258" s="11">
        <f>MIN(Data!AC$2:AC1258)</f>
        <v>-0.39121028217304415</v>
      </c>
      <c r="BK1258" s="11">
        <f>MIN(Data!AD$2:AD1258)</f>
        <v>-0.38010072435381315</v>
      </c>
      <c r="BL1258" s="11">
        <f>MIN(Data!AE$2:AE1258)</f>
        <v>-0.22477080914163478</v>
      </c>
      <c r="BM1258" s="11">
        <f>MIN(Data!AF$2:AF1258)</f>
        <v>-0.41286523007349113</v>
      </c>
      <c r="BN1258" s="11">
        <f>MIN(Data!AG$2:AG1258)</f>
        <v>-0.35646562062822124</v>
      </c>
      <c r="BO1258" s="11">
        <f>MIN(Data!AH$2:AH1258)</f>
        <v>-0.32192011414833749</v>
      </c>
      <c r="BP1258" s="11">
        <f>MIN(Data!AI$2:AI1258)</f>
        <v>-0.4324476717979443</v>
      </c>
      <c r="BQ1258" s="11">
        <f>MIN(Data!AJ$2:AJ1258)</f>
        <v>-0.44011929440645009</v>
      </c>
      <c r="BR1258" s="11">
        <f>MIN(Data!AK$2:AK1258)</f>
        <v>-0.45255162817950667</v>
      </c>
      <c r="BS1258" s="11">
        <f>MIN(Data!AL$2:AL1258)</f>
        <v>-0.36889302077954444</v>
      </c>
      <c r="BT1258" s="11">
        <f>MIN(Data!AM$2:AM1258)</f>
        <v>-0.43671777908197495</v>
      </c>
      <c r="BU1258" s="11">
        <f>MIN(Data!AN$2:AN1258)</f>
        <v>-0.28308868278195665</v>
      </c>
      <c r="BV1258" s="11">
        <f>MIN(Data!AO$2:AO1258)</f>
        <v>-0.24772354995630613</v>
      </c>
      <c r="BW1258" s="11">
        <f>MIN(Data!AP$2:AP1258)</f>
        <v>-0.39191860424570141</v>
      </c>
      <c r="BX1258" s="11">
        <f>MIN(Data!AQ$2:AQ1258)</f>
        <v>-0.54746157905564874</v>
      </c>
      <c r="BZ1258" s="6">
        <v>44076</v>
      </c>
      <c r="CA1258">
        <f>VLOOKUP($BZ1258,Data!$Y$2:$AQ$3069,CA$3)</f>
        <v>-4.0097650492693732E-2</v>
      </c>
      <c r="CB1258">
        <f>VLOOKUP($BZ1258,Data!$Y$2:$AQ$3069,CB$3)</f>
        <v>-7.637602560398539E-2</v>
      </c>
      <c r="CC1258">
        <f>VLOOKUP($BZ1258,Data!$Y$2:$AQ$3069,CC$3)</f>
        <v>-7.6790190545989703E-4</v>
      </c>
      <c r="CD1258">
        <f>VLOOKUP($BZ1258,Data!$Y$2:$AQ$3069,CD$3)</f>
        <v>-6.6267703701554034E-2</v>
      </c>
      <c r="CE1258">
        <f>VLOOKUP($BZ1258,Data!$Y$2:$AQ$3069,CE$3)</f>
        <v>-4.3911954034790562E-2</v>
      </c>
      <c r="CF1258">
        <f>VLOOKUP($BZ1258,Data!$Y$2:$AQ$3069,CF$3)</f>
        <v>-6.1020338732126748E-2</v>
      </c>
      <c r="CG1258">
        <f>VLOOKUP($BZ1258,Data!$Y$2:$AQ$3069,CG$3)</f>
        <v>0</v>
      </c>
      <c r="CH1258">
        <f>VLOOKUP($BZ1258,Data!$Y$2:$AQ$3069,CH$3)</f>
        <v>-5.9904861020288407E-2</v>
      </c>
      <c r="CI1258">
        <f>VLOOKUP($BZ1258,Data!$Y$2:$AQ$3069,CI$3)</f>
        <v>-7.098897098706923E-2</v>
      </c>
      <c r="CJ1258">
        <f>VLOOKUP($BZ1258,Data!$Y$2:$AQ$3069,CJ$3)</f>
        <v>-0.12044743742984677</v>
      </c>
      <c r="CK1258">
        <f>VLOOKUP($BZ1258,Data!$Y$2:$AQ$3069,CK$3)</f>
        <v>-1.9765173127100376E-2</v>
      </c>
      <c r="CL1258">
        <f>VLOOKUP($BZ1258,Data!$Y$2:$AQ$3069,CL$3)</f>
        <v>-5.2263115100063692E-2</v>
      </c>
      <c r="CM1258">
        <f>VLOOKUP($BZ1258,Data!$Y$2:$AQ$3069,CM$3)</f>
        <v>-7.6675636819532864E-2</v>
      </c>
      <c r="CN1258">
        <f>VLOOKUP($BZ1258,Data!$Y$2:$AQ$3069,CN$3)</f>
        <v>-5.1139606070841066E-2</v>
      </c>
      <c r="CO1258">
        <f>VLOOKUP($BZ1258,Data!$Y$2:$AQ$3069,CO$3)</f>
        <v>-6.0543446031295155E-2</v>
      </c>
      <c r="CP1258">
        <f>VLOOKUP($BZ1258,Data!$Y$2:$AQ$3069,CP$3)</f>
        <v>-5.6155726986813675E-2</v>
      </c>
      <c r="CQ1258">
        <f>VLOOKUP($BZ1258,Data!$Y$2:$AQ$3069,CQ$3)</f>
        <v>-4.5148758751703308E-2</v>
      </c>
      <c r="CR1258">
        <f>VLOOKUP($BZ1258,Data!$Y$2:$AQ$3069,CR$3)</f>
        <v>-4.6649148713072318E-2</v>
      </c>
    </row>
    <row r="1259" spans="1:96" x14ac:dyDescent="0.3">
      <c r="A1259" s="6">
        <v>44723</v>
      </c>
      <c r="B1259">
        <v>-3.378183659999745E-2</v>
      </c>
      <c r="C1259">
        <v>-7.220078208874714E-2</v>
      </c>
      <c r="D1259">
        <v>4.930304154536437E-4</v>
      </c>
      <c r="E1259">
        <v>-4.6203652094949636E-2</v>
      </c>
      <c r="F1259">
        <v>-5.9103651429731265E-2</v>
      </c>
      <c r="G1259">
        <v>-6.7270529529042208E-2</v>
      </c>
      <c r="H1259">
        <v>-3.4151231780050514E-2</v>
      </c>
      <c r="I1259">
        <v>1.7897549984048324E-2</v>
      </c>
      <c r="J1259">
        <v>-5.9077868792892251E-2</v>
      </c>
      <c r="K1259">
        <v>0.19099136272910475</v>
      </c>
      <c r="L1259">
        <v>-3.7574636501303535E-2</v>
      </c>
      <c r="M1259">
        <v>-2.6031869928028376E-2</v>
      </c>
      <c r="N1259">
        <v>-5.9249919676366232E-2</v>
      </c>
      <c r="O1259">
        <v>-2.8336373348219555E-2</v>
      </c>
      <c r="P1259">
        <v>-4.9566422731652439E-2</v>
      </c>
      <c r="Q1259">
        <v>-6.3583385996932348E-2</v>
      </c>
      <c r="R1259">
        <v>-1.0004269626374611</v>
      </c>
      <c r="S1259">
        <v>-8.913097485450408E-2</v>
      </c>
      <c r="U1259">
        <f>U1258*(1+B1259)</f>
        <v>2.9126366996502089</v>
      </c>
      <c r="V1259">
        <f>V1258*(1+C1259)</f>
        <v>2.249063513601977</v>
      </c>
      <c r="W1259">
        <f>W1258*(1+D1259)</f>
        <v>0.98931949217784876</v>
      </c>
      <c r="X1259">
        <f>X1258*(1+E1259)</f>
        <v>0.10813687972900192</v>
      </c>
      <c r="Y1259">
        <f>Y1258*(1+F1259)</f>
        <v>0.94291923264231581</v>
      </c>
      <c r="Z1259">
        <f>Z1258*(1+G1259)</f>
        <v>6.5650071570306182E-2</v>
      </c>
      <c r="AA1259">
        <f>AA1258*(1+H1259)</f>
        <v>1.331296670833772E-8</v>
      </c>
      <c r="AB1259">
        <f>AB1258*(1+I1259)</f>
        <v>1.5558188845273639E-4</v>
      </c>
      <c r="AC1259">
        <f>AC1258*(1+J1259)</f>
        <v>0.25256044903711727</v>
      </c>
      <c r="AD1259">
        <f>AD1258*(1+K1259)</f>
        <v>4.7460815713246731E-23</v>
      </c>
      <c r="AE1259">
        <f>AE1258*(1+L1259)</f>
        <v>0.10189510583400466</v>
      </c>
      <c r="AF1259">
        <f>AF1258*(1+M1259)</f>
        <v>1.6590086092057504E-2</v>
      </c>
      <c r="AG1259">
        <f>AG1258*(1+N1259)</f>
        <v>4.507727307621158E-2</v>
      </c>
      <c r="AH1259">
        <f>AH1258*(1+O1259)</f>
        <v>2.0909000342407679E-2</v>
      </c>
      <c r="AI1259">
        <f>AI1258*(1+P1259)</f>
        <v>0.15554567482438902</v>
      </c>
      <c r="AJ1259">
        <f>AJ1258*(1+Q1259)</f>
        <v>0.56167409960706871</v>
      </c>
      <c r="AK1259">
        <f>AK1258*(1+R1259)</f>
        <v>1.3566489519344475E-18</v>
      </c>
      <c r="AL1259">
        <f>AL1258*(1+S1259)</f>
        <v>2.1499326309504501E-2</v>
      </c>
      <c r="AN1259" s="11">
        <f>MAX(Data!Z$2:Z1259)</f>
        <v>0.3325562469746734</v>
      </c>
      <c r="AO1259" s="11">
        <f>MAX(Data!AA$2:AA1259)</f>
        <v>0.55235756797848168</v>
      </c>
      <c r="AP1259" s="11">
        <f>MAX(Data!AB$2:AB1259)</f>
        <v>0.13489124348686207</v>
      </c>
      <c r="AQ1259" s="11">
        <f>MAX(Data!AC$2:AC1259)</f>
        <v>1.413959458263256</v>
      </c>
      <c r="AR1259" s="11">
        <f>MAX(Data!AD$2:AD1259)</f>
        <v>0.61647281771882045</v>
      </c>
      <c r="AS1259" s="11">
        <f>MAX(Data!AE$2:AE1259)</f>
        <v>0.55378463538899148</v>
      </c>
      <c r="AT1259" s="11">
        <f>MAX(Data!AF$2:AF1259)</f>
        <v>1.0329536579012606</v>
      </c>
      <c r="AU1259" s="11">
        <f>MAX(Data!AG$2:AG1259)</f>
        <v>1.1663682870903871</v>
      </c>
      <c r="AV1259" s="11">
        <f>MAX(Data!AH$2:AH1259)</f>
        <v>0.67260239467942518</v>
      </c>
      <c r="AW1259" s="11">
        <f>MAX(Data!AI$2:AI1259)</f>
        <v>1.9781138354364727</v>
      </c>
      <c r="AX1259" s="11">
        <f>MAX(Data!AJ$2:AJ1259)</f>
        <v>1.1071019080587854</v>
      </c>
      <c r="AY1259" s="11">
        <f>MAX(Data!AK$2:AK1259)</f>
        <v>0.55895984411737187</v>
      </c>
      <c r="AZ1259" s="11">
        <f>MAX(Data!AL$2:AL1259)</f>
        <v>0.39681570485612377</v>
      </c>
      <c r="BA1259" s="11">
        <f>MAX(Data!AM$2:AM1259)</f>
        <v>1.7752914614297381</v>
      </c>
      <c r="BB1259" s="11">
        <f>MAX(Data!AN$2:AN1259)</f>
        <v>1.0381690010203133</v>
      </c>
      <c r="BC1259" s="11">
        <f>MAX(Data!AO$2:AO1259)</f>
        <v>0.86768807536124037</v>
      </c>
      <c r="BD1259" s="11">
        <f>MAX(Data!AP$2:AP1259)</f>
        <v>1.0853205686310363</v>
      </c>
      <c r="BE1259" s="11">
        <f>MAX(Data!AQ$2:AQ1259)</f>
        <v>1.7788564269702365</v>
      </c>
      <c r="BF1259" s="11"/>
      <c r="BG1259" s="11">
        <f>MIN(Data!Z$2:Z1259)</f>
        <v>-0.20161019740525501</v>
      </c>
      <c r="BH1259" s="11">
        <f>MIN(Data!AA$2:AA1259)</f>
        <v>-0.53003934143705722</v>
      </c>
      <c r="BI1259" s="11">
        <f>MIN(Data!AB$2:AB1259)</f>
        <v>-0.24673462487516368</v>
      </c>
      <c r="BJ1259" s="11">
        <f>MIN(Data!AC$2:AC1259)</f>
        <v>-0.39121028217304415</v>
      </c>
      <c r="BK1259" s="11">
        <f>MIN(Data!AD$2:AD1259)</f>
        <v>-0.38010072435381315</v>
      </c>
      <c r="BL1259" s="11">
        <f>MIN(Data!AE$2:AE1259)</f>
        <v>-0.22477080914163478</v>
      </c>
      <c r="BM1259" s="11">
        <f>MIN(Data!AF$2:AF1259)</f>
        <v>-0.41286523007349113</v>
      </c>
      <c r="BN1259" s="11">
        <f>MIN(Data!AG$2:AG1259)</f>
        <v>-0.35646562062822124</v>
      </c>
      <c r="BO1259" s="11">
        <f>MIN(Data!AH$2:AH1259)</f>
        <v>-0.32192011414833749</v>
      </c>
      <c r="BP1259" s="11">
        <f>MIN(Data!AI$2:AI1259)</f>
        <v>-0.4324476717979443</v>
      </c>
      <c r="BQ1259" s="11">
        <f>MIN(Data!AJ$2:AJ1259)</f>
        <v>-0.44011929440645009</v>
      </c>
      <c r="BR1259" s="11">
        <f>MIN(Data!AK$2:AK1259)</f>
        <v>-0.45255162817950667</v>
      </c>
      <c r="BS1259" s="11">
        <f>MIN(Data!AL$2:AL1259)</f>
        <v>-0.36889302077954444</v>
      </c>
      <c r="BT1259" s="11">
        <f>MIN(Data!AM$2:AM1259)</f>
        <v>-0.43671777908197495</v>
      </c>
      <c r="BU1259" s="11">
        <f>MIN(Data!AN$2:AN1259)</f>
        <v>-0.28308868278195665</v>
      </c>
      <c r="BV1259" s="11">
        <f>MIN(Data!AO$2:AO1259)</f>
        <v>-0.24772354995630613</v>
      </c>
      <c r="BW1259" s="11">
        <f>MIN(Data!AP$2:AP1259)</f>
        <v>-0.39191860424570141</v>
      </c>
      <c r="BX1259" s="11">
        <f>MIN(Data!AQ$2:AQ1259)</f>
        <v>-0.54746157905564874</v>
      </c>
      <c r="BZ1259" s="6">
        <v>44077</v>
      </c>
      <c r="CA1259">
        <f>VLOOKUP($BZ1259,Data!$Y$2:$AQ$3069,CA$3)</f>
        <v>-0.1069160708126395</v>
      </c>
      <c r="CB1259">
        <f>VLOOKUP($BZ1259,Data!$Y$2:$AQ$3069,CB$3)</f>
        <v>-0.12669114058489403</v>
      </c>
      <c r="CC1259">
        <f>VLOOKUP($BZ1259,Data!$Y$2:$AQ$3069,CC$3)</f>
        <v>-5.0971918608770667E-3</v>
      </c>
      <c r="CD1259">
        <f>VLOOKUP($BZ1259,Data!$Y$2:$AQ$3069,CD$3)</f>
        <v>-0.10835805763062771</v>
      </c>
      <c r="CE1259">
        <f>VLOOKUP($BZ1259,Data!$Y$2:$AQ$3069,CE$3)</f>
        <v>-9.8247179206169891E-2</v>
      </c>
      <c r="CF1259">
        <f>VLOOKUP($BZ1259,Data!$Y$2:$AQ$3069,CF$3)</f>
        <v>-0.20110181062881022</v>
      </c>
      <c r="CG1259">
        <f>VLOOKUP($BZ1259,Data!$Y$2:$AQ$3069,CG$3)</f>
        <v>0</v>
      </c>
      <c r="CH1259">
        <f>VLOOKUP($BZ1259,Data!$Y$2:$AQ$3069,CH$3)</f>
        <v>-0.10495779006133206</v>
      </c>
      <c r="CI1259">
        <f>VLOOKUP($BZ1259,Data!$Y$2:$AQ$3069,CI$3)</f>
        <v>-0.18589932576438412</v>
      </c>
      <c r="CJ1259">
        <f>VLOOKUP($BZ1259,Data!$Y$2:$AQ$3069,CJ$3)</f>
        <v>-0.11845582733318052</v>
      </c>
      <c r="CK1259">
        <f>VLOOKUP($BZ1259,Data!$Y$2:$AQ$3069,CK$3)</f>
        <v>-0.14471002829243571</v>
      </c>
      <c r="CL1259">
        <f>VLOOKUP($BZ1259,Data!$Y$2:$AQ$3069,CL$3)</f>
        <v>-9.6485484506726671E-2</v>
      </c>
      <c r="CM1259">
        <f>VLOOKUP($BZ1259,Data!$Y$2:$AQ$3069,CM$3)</f>
        <v>-6.6831740230153522E-2</v>
      </c>
      <c r="CN1259">
        <f>VLOOKUP($BZ1259,Data!$Y$2:$AQ$3069,CN$3)</f>
        <v>-0.1850380690531469</v>
      </c>
      <c r="CO1259">
        <f>VLOOKUP($BZ1259,Data!$Y$2:$AQ$3069,CO$3)</f>
        <v>-0.1515334993862367</v>
      </c>
      <c r="CP1259">
        <f>VLOOKUP($BZ1259,Data!$Y$2:$AQ$3069,CP$3)</f>
        <v>-0.15058754792577012</v>
      </c>
      <c r="CQ1259">
        <f>VLOOKUP($BZ1259,Data!$Y$2:$AQ$3069,CQ$3)</f>
        <v>-0.1070680569603629</v>
      </c>
      <c r="CR1259">
        <f>VLOOKUP($BZ1259,Data!$Y$2:$AQ$3069,CR$3)</f>
        <v>-0.15618562749467374</v>
      </c>
    </row>
    <row r="1260" spans="1:96" x14ac:dyDescent="0.3">
      <c r="A1260" s="6">
        <v>44724</v>
      </c>
      <c r="B1260">
        <v>-2.530444382117171E-2</v>
      </c>
      <c r="C1260">
        <v>-8.3837833622645033E-2</v>
      </c>
      <c r="D1260">
        <v>-3.4165908550909814E-4</v>
      </c>
      <c r="E1260">
        <v>-5.9302826567662947E-2</v>
      </c>
      <c r="F1260">
        <v>-8.064629378027284E-2</v>
      </c>
      <c r="G1260">
        <v>-9.7430825441051389E-2</v>
      </c>
      <c r="H1260">
        <v>-4.7416472118730089E-2</v>
      </c>
      <c r="I1260">
        <v>-2.9005526363051894E-2</v>
      </c>
      <c r="J1260">
        <v>-8.4178038135466315E-2</v>
      </c>
      <c r="K1260">
        <v>1.2783309897566023E-2</v>
      </c>
      <c r="L1260">
        <v>-4.4835261576447127E-2</v>
      </c>
      <c r="M1260">
        <v>-9.1486160205116129E-2</v>
      </c>
      <c r="N1260">
        <v>6.6048179413694087E-4</v>
      </c>
      <c r="O1260">
        <v>-3.0890008343913502E-2</v>
      </c>
      <c r="P1260">
        <v>-6.2419151027898245E-2</v>
      </c>
      <c r="Q1260">
        <v>-4.6393704635579937E-2</v>
      </c>
      <c r="R1260">
        <v>-4.1004261595719405E-2</v>
      </c>
      <c r="S1260">
        <v>-5.2813043107018592E-2</v>
      </c>
      <c r="U1260">
        <f>U1259*(1+B1260)</f>
        <v>2.8389340479124274</v>
      </c>
      <c r="V1260">
        <f>V1259*(1+C1260)</f>
        <v>2.0605069009418528</v>
      </c>
      <c r="W1260">
        <f>W1259*(1+D1260)</f>
        <v>0.98898148218487492</v>
      </c>
      <c r="X1260">
        <f>X1259*(1+E1260)</f>
        <v>0.10172405710486469</v>
      </c>
      <c r="Y1260">
        <f>Y1259*(1+F1260)</f>
        <v>0.86687629119557419</v>
      </c>
      <c r="Z1260">
        <f>Z1259*(1+G1260)</f>
        <v>5.9253730906947147E-2</v>
      </c>
      <c r="AA1260">
        <f>AA1259*(1+H1260)</f>
        <v>1.2681712793594242E-8</v>
      </c>
      <c r="AB1260">
        <f>AB1259*(1+I1260)</f>
        <v>1.5106915388560715E-4</v>
      </c>
      <c r="AC1260">
        <f>AC1259*(1+J1260)</f>
        <v>0.23130040592656032</v>
      </c>
      <c r="AD1260">
        <f>AD1259*(1+K1260)</f>
        <v>4.8067522028500437E-23</v>
      </c>
      <c r="AE1260">
        <f>AE1259*(1+L1260)</f>
        <v>9.732661211057729E-2</v>
      </c>
      <c r="AF1260">
        <f>AF1259*(1+M1260)</f>
        <v>1.5072322818022862E-2</v>
      </c>
      <c r="AG1260">
        <f>AG1259*(1+N1260)</f>
        <v>4.5107045794407753E-2</v>
      </c>
      <c r="AH1260">
        <f>AH1259*(1+O1260)</f>
        <v>2.0263121147367814E-2</v>
      </c>
      <c r="AI1260">
        <f>AI1259*(1+P1260)</f>
        <v>0.14583664585578915</v>
      </c>
      <c r="AJ1260">
        <f>AJ1259*(1+Q1260)</f>
        <v>0.53561595732844303</v>
      </c>
      <c r="AK1260">
        <f>AK1259*(1+R1260)</f>
        <v>1.3010205634157688E-18</v>
      </c>
      <c r="AL1260">
        <f>AL1259*(1+S1260)</f>
        <v>2.0363881462348781E-2</v>
      </c>
      <c r="AN1260" s="11">
        <f>MAX(Data!Z$2:Z1260)</f>
        <v>0.3325562469746734</v>
      </c>
      <c r="AO1260" s="11">
        <f>MAX(Data!AA$2:AA1260)</f>
        <v>0.55235756797848168</v>
      </c>
      <c r="AP1260" s="11">
        <f>MAX(Data!AB$2:AB1260)</f>
        <v>0.13489124348686207</v>
      </c>
      <c r="AQ1260" s="11">
        <f>MAX(Data!AC$2:AC1260)</f>
        <v>1.413959458263256</v>
      </c>
      <c r="AR1260" s="11">
        <f>MAX(Data!AD$2:AD1260)</f>
        <v>0.61647281771882045</v>
      </c>
      <c r="AS1260" s="11">
        <f>MAX(Data!AE$2:AE1260)</f>
        <v>0.55378463538899148</v>
      </c>
      <c r="AT1260" s="11">
        <f>MAX(Data!AF$2:AF1260)</f>
        <v>1.0329536579012606</v>
      </c>
      <c r="AU1260" s="11">
        <f>MAX(Data!AG$2:AG1260)</f>
        <v>1.1663682870903871</v>
      </c>
      <c r="AV1260" s="11">
        <f>MAX(Data!AH$2:AH1260)</f>
        <v>0.67260239467942518</v>
      </c>
      <c r="AW1260" s="11">
        <f>MAX(Data!AI$2:AI1260)</f>
        <v>1.9781138354364727</v>
      </c>
      <c r="AX1260" s="11">
        <f>MAX(Data!AJ$2:AJ1260)</f>
        <v>1.1071019080587854</v>
      </c>
      <c r="AY1260" s="11">
        <f>MAX(Data!AK$2:AK1260)</f>
        <v>0.55895984411737187</v>
      </c>
      <c r="AZ1260" s="11">
        <f>MAX(Data!AL$2:AL1260)</f>
        <v>0.39681570485612377</v>
      </c>
      <c r="BA1260" s="11">
        <f>MAX(Data!AM$2:AM1260)</f>
        <v>1.7752914614297381</v>
      </c>
      <c r="BB1260" s="11">
        <f>MAX(Data!AN$2:AN1260)</f>
        <v>1.0381690010203133</v>
      </c>
      <c r="BC1260" s="11">
        <f>MAX(Data!AO$2:AO1260)</f>
        <v>0.86768807536124037</v>
      </c>
      <c r="BD1260" s="11">
        <f>MAX(Data!AP$2:AP1260)</f>
        <v>1.0853205686310363</v>
      </c>
      <c r="BE1260" s="11">
        <f>MAX(Data!AQ$2:AQ1260)</f>
        <v>1.7788564269702365</v>
      </c>
      <c r="BF1260" s="11"/>
      <c r="BG1260" s="11">
        <f>MIN(Data!Z$2:Z1260)</f>
        <v>-0.20161019740525501</v>
      </c>
      <c r="BH1260" s="11">
        <f>MIN(Data!AA$2:AA1260)</f>
        <v>-0.53003934143705722</v>
      </c>
      <c r="BI1260" s="11">
        <f>MIN(Data!AB$2:AB1260)</f>
        <v>-0.24673462487516368</v>
      </c>
      <c r="BJ1260" s="11">
        <f>MIN(Data!AC$2:AC1260)</f>
        <v>-0.39121028217304415</v>
      </c>
      <c r="BK1260" s="11">
        <f>MIN(Data!AD$2:AD1260)</f>
        <v>-0.38010072435381315</v>
      </c>
      <c r="BL1260" s="11">
        <f>MIN(Data!AE$2:AE1260)</f>
        <v>-0.22477080914163478</v>
      </c>
      <c r="BM1260" s="11">
        <f>MIN(Data!AF$2:AF1260)</f>
        <v>-0.41286523007349113</v>
      </c>
      <c r="BN1260" s="11">
        <f>MIN(Data!AG$2:AG1260)</f>
        <v>-0.35646562062822124</v>
      </c>
      <c r="BO1260" s="11">
        <f>MIN(Data!AH$2:AH1260)</f>
        <v>-0.32192011414833749</v>
      </c>
      <c r="BP1260" s="11">
        <f>MIN(Data!AI$2:AI1260)</f>
        <v>-0.4324476717979443</v>
      </c>
      <c r="BQ1260" s="11">
        <f>MIN(Data!AJ$2:AJ1260)</f>
        <v>-0.44011929440645009</v>
      </c>
      <c r="BR1260" s="11">
        <f>MIN(Data!AK$2:AK1260)</f>
        <v>-0.45255162817950667</v>
      </c>
      <c r="BS1260" s="11">
        <f>MIN(Data!AL$2:AL1260)</f>
        <v>-0.36889302077954444</v>
      </c>
      <c r="BT1260" s="11">
        <f>MIN(Data!AM$2:AM1260)</f>
        <v>-0.43671777908197495</v>
      </c>
      <c r="BU1260" s="11">
        <f>MIN(Data!AN$2:AN1260)</f>
        <v>-0.28308868278195665</v>
      </c>
      <c r="BV1260" s="11">
        <f>MIN(Data!AO$2:AO1260)</f>
        <v>-0.24772354995630613</v>
      </c>
      <c r="BW1260" s="11">
        <f>MIN(Data!AP$2:AP1260)</f>
        <v>-0.39191860424570141</v>
      </c>
      <c r="BX1260" s="11">
        <f>MIN(Data!AQ$2:AQ1260)</f>
        <v>-0.54746157905564874</v>
      </c>
      <c r="BZ1260" s="6">
        <v>44078</v>
      </c>
      <c r="CA1260">
        <f>VLOOKUP($BZ1260,Data!$Y$2:$AQ$3069,CA$3)</f>
        <v>2.8145300347814362E-2</v>
      </c>
      <c r="CB1260">
        <f>VLOOKUP($BZ1260,Data!$Y$2:$AQ$3069,CB$3)</f>
        <v>1.0978865983373096E-2</v>
      </c>
      <c r="CC1260">
        <f>VLOOKUP($BZ1260,Data!$Y$2:$AQ$3069,CC$3)</f>
        <v>5.9730141062524526E-3</v>
      </c>
      <c r="CD1260">
        <f>VLOOKUP($BZ1260,Data!$Y$2:$AQ$3069,CD$3)</f>
        <v>4.1635241489599399E-2</v>
      </c>
      <c r="CE1260">
        <f>VLOOKUP($BZ1260,Data!$Y$2:$AQ$3069,CE$3)</f>
        <v>3.9215925420795911E-2</v>
      </c>
      <c r="CF1260">
        <f>VLOOKUP($BZ1260,Data!$Y$2:$AQ$3069,CF$3)</f>
        <v>9.2395246034433137E-2</v>
      </c>
      <c r="CG1260">
        <f>VLOOKUP($BZ1260,Data!$Y$2:$AQ$3069,CG$3)</f>
        <v>0</v>
      </c>
      <c r="CH1260">
        <f>VLOOKUP($BZ1260,Data!$Y$2:$AQ$3069,CH$3)</f>
        <v>2.2957881090805637E-2</v>
      </c>
      <c r="CI1260">
        <f>VLOOKUP($BZ1260,Data!$Y$2:$AQ$3069,CI$3)</f>
        <v>6.7524831697447565E-2</v>
      </c>
      <c r="CJ1260">
        <f>VLOOKUP($BZ1260,Data!$Y$2:$AQ$3069,CJ$3)</f>
        <v>0.15835125681779014</v>
      </c>
      <c r="CK1260">
        <f>VLOOKUP($BZ1260,Data!$Y$2:$AQ$3069,CK$3)</f>
        <v>-1.4842346485211634E-2</v>
      </c>
      <c r="CL1260">
        <f>VLOOKUP($BZ1260,Data!$Y$2:$AQ$3069,CL$3)</f>
        <v>1.4915950167847502E-2</v>
      </c>
      <c r="CM1260">
        <f>VLOOKUP($BZ1260,Data!$Y$2:$AQ$3069,CM$3)</f>
        <v>-2.0494955183297775E-2</v>
      </c>
      <c r="CN1260">
        <f>VLOOKUP($BZ1260,Data!$Y$2:$AQ$3069,CN$3)</f>
        <v>4.4125848319831164E-2</v>
      </c>
      <c r="CO1260">
        <f>VLOOKUP($BZ1260,Data!$Y$2:$AQ$3069,CO$3)</f>
        <v>3.3174408064220985E-2</v>
      </c>
      <c r="CP1260">
        <f>VLOOKUP($BZ1260,Data!$Y$2:$AQ$3069,CP$3)</f>
        <v>6.0289436093642894E-2</v>
      </c>
      <c r="CQ1260">
        <f>VLOOKUP($BZ1260,Data!$Y$2:$AQ$3069,CQ$3)</f>
        <v>2.6726793460312918E-2</v>
      </c>
      <c r="CR1260">
        <f>VLOOKUP($BZ1260,Data!$Y$2:$AQ$3069,CR$3)</f>
        <v>5.4285236957122021E-2</v>
      </c>
    </row>
    <row r="1261" spans="1:96" x14ac:dyDescent="0.3">
      <c r="A1261" s="6">
        <v>44725</v>
      </c>
      <c r="B1261">
        <v>-5.8298501478554129E-2</v>
      </c>
      <c r="C1261">
        <v>-5.050238273220696E-2</v>
      </c>
      <c r="D1261">
        <v>-1.8332737929021281E-3</v>
      </c>
      <c r="E1261">
        <v>-3.5895011378331433E-2</v>
      </c>
      <c r="F1261">
        <v>-8.3915770537150006E-2</v>
      </c>
      <c r="G1261">
        <v>-4.5060572566940627E-2</v>
      </c>
      <c r="H1261">
        <v>0.22145463791759848</v>
      </c>
      <c r="I1261">
        <v>-6.2453897580506748E-2</v>
      </c>
      <c r="J1261">
        <v>-8.2576531193752231E-2</v>
      </c>
      <c r="K1261">
        <v>0.26905537447798078</v>
      </c>
      <c r="L1261">
        <v>-1.6579181342960131E-2</v>
      </c>
      <c r="M1261">
        <v>-4.2153250216159288E-2</v>
      </c>
      <c r="N1261">
        <v>-8.8080320661546918E-2</v>
      </c>
      <c r="O1261">
        <v>-4.1929825255003744E-2</v>
      </c>
      <c r="P1261">
        <v>-4.8326626925278775E-2</v>
      </c>
      <c r="Q1261">
        <v>-3.5383357289809729E-2</v>
      </c>
      <c r="R1261">
        <v>-5.7589899584482733E-2</v>
      </c>
      <c r="S1261">
        <v>-9.3950525631243093E-2</v>
      </c>
      <c r="U1261">
        <f>U1260*(1+B1261)</f>
        <v>2.6734284471226872</v>
      </c>
      <c r="V1261">
        <f>V1260*(1+C1261)</f>
        <v>1.9564463928081337</v>
      </c>
      <c r="W1261">
        <f>W1260*(1+D1261)</f>
        <v>0.98716840835191988</v>
      </c>
      <c r="X1261">
        <f>X1260*(1+E1261)</f>
        <v>9.8072670917635538E-2</v>
      </c>
      <c r="Y1261">
        <f>Y1260*(1+F1261)</f>
        <v>0.79413169925951077</v>
      </c>
      <c r="Z1261">
        <f>Z1260*(1+G1261)</f>
        <v>5.6583723865552681E-2</v>
      </c>
      <c r="AA1261">
        <f>AA1260*(1+H1261)</f>
        <v>1.5490136908474632E-8</v>
      </c>
      <c r="AB1261">
        <f>AB1260*(1+I1261)</f>
        <v>1.4163429642126163E-4</v>
      </c>
      <c r="AC1261">
        <f>AC1260*(1+J1261)</f>
        <v>0.21220042074143816</v>
      </c>
      <c r="AD1261">
        <f>AD1260*(1+K1261)</f>
        <v>6.1000347168107212E-23</v>
      </c>
      <c r="AE1261">
        <f>AE1260*(1+L1261)</f>
        <v>9.5713016558900091E-2</v>
      </c>
      <c r="AF1261">
        <f>AF1260*(1+M1261)</f>
        <v>1.4436975422936019E-2</v>
      </c>
      <c r="AG1261">
        <f>AG1260*(1+N1261)</f>
        <v>4.113400273674124E-2</v>
      </c>
      <c r="AH1261">
        <f>AH1260*(1+O1261)</f>
        <v>1.9413492018537711E-2</v>
      </c>
      <c r="AI1261">
        <f>AI1260*(1+P1261)</f>
        <v>0.13878885267948243</v>
      </c>
      <c r="AJ1261">
        <f>AJ1260*(1+Q1261)</f>
        <v>0.51666406654016728</v>
      </c>
      <c r="AK1261">
        <f>AK1260*(1+R1261)</f>
        <v>1.2260949198113076E-18</v>
      </c>
      <c r="AL1261">
        <f>AL1260*(1+S1261)</f>
        <v>1.8450684095068788E-2</v>
      </c>
      <c r="AN1261" s="11">
        <f>MAX(Data!Z$2:Z1261)</f>
        <v>0.3325562469746734</v>
      </c>
      <c r="AO1261" s="11">
        <f>MAX(Data!AA$2:AA1261)</f>
        <v>0.55235756797848168</v>
      </c>
      <c r="AP1261" s="11">
        <f>MAX(Data!AB$2:AB1261)</f>
        <v>0.13489124348686207</v>
      </c>
      <c r="AQ1261" s="11">
        <f>MAX(Data!AC$2:AC1261)</f>
        <v>1.413959458263256</v>
      </c>
      <c r="AR1261" s="11">
        <f>MAX(Data!AD$2:AD1261)</f>
        <v>0.61647281771882045</v>
      </c>
      <c r="AS1261" s="11">
        <f>MAX(Data!AE$2:AE1261)</f>
        <v>0.55378463538899148</v>
      </c>
      <c r="AT1261" s="11">
        <f>MAX(Data!AF$2:AF1261)</f>
        <v>1.0329536579012606</v>
      </c>
      <c r="AU1261" s="11">
        <f>MAX(Data!AG$2:AG1261)</f>
        <v>1.1663682870903871</v>
      </c>
      <c r="AV1261" s="11">
        <f>MAX(Data!AH$2:AH1261)</f>
        <v>0.67260239467942518</v>
      </c>
      <c r="AW1261" s="11">
        <f>MAX(Data!AI$2:AI1261)</f>
        <v>1.9781138354364727</v>
      </c>
      <c r="AX1261" s="11">
        <f>MAX(Data!AJ$2:AJ1261)</f>
        <v>1.1071019080587854</v>
      </c>
      <c r="AY1261" s="11">
        <f>MAX(Data!AK$2:AK1261)</f>
        <v>0.55895984411737187</v>
      </c>
      <c r="AZ1261" s="11">
        <f>MAX(Data!AL$2:AL1261)</f>
        <v>0.39681570485612377</v>
      </c>
      <c r="BA1261" s="11">
        <f>MAX(Data!AM$2:AM1261)</f>
        <v>1.7752914614297381</v>
      </c>
      <c r="BB1261" s="11">
        <f>MAX(Data!AN$2:AN1261)</f>
        <v>1.0381690010203133</v>
      </c>
      <c r="BC1261" s="11">
        <f>MAX(Data!AO$2:AO1261)</f>
        <v>0.86768807536124037</v>
      </c>
      <c r="BD1261" s="11">
        <f>MAX(Data!AP$2:AP1261)</f>
        <v>1.0853205686310363</v>
      </c>
      <c r="BE1261" s="11">
        <f>MAX(Data!AQ$2:AQ1261)</f>
        <v>1.7788564269702365</v>
      </c>
      <c r="BF1261" s="11"/>
      <c r="BG1261" s="11">
        <f>MIN(Data!Z$2:Z1261)</f>
        <v>-0.20161019740525501</v>
      </c>
      <c r="BH1261" s="11">
        <f>MIN(Data!AA$2:AA1261)</f>
        <v>-0.53003934143705722</v>
      </c>
      <c r="BI1261" s="11">
        <f>MIN(Data!AB$2:AB1261)</f>
        <v>-0.24673462487516368</v>
      </c>
      <c r="BJ1261" s="11">
        <f>MIN(Data!AC$2:AC1261)</f>
        <v>-0.39121028217304415</v>
      </c>
      <c r="BK1261" s="11">
        <f>MIN(Data!AD$2:AD1261)</f>
        <v>-0.38010072435381315</v>
      </c>
      <c r="BL1261" s="11">
        <f>MIN(Data!AE$2:AE1261)</f>
        <v>-0.22477080914163478</v>
      </c>
      <c r="BM1261" s="11">
        <f>MIN(Data!AF$2:AF1261)</f>
        <v>-0.41286523007349113</v>
      </c>
      <c r="BN1261" s="11">
        <f>MIN(Data!AG$2:AG1261)</f>
        <v>-0.35646562062822124</v>
      </c>
      <c r="BO1261" s="11">
        <f>MIN(Data!AH$2:AH1261)</f>
        <v>-0.32192011414833749</v>
      </c>
      <c r="BP1261" s="11">
        <f>MIN(Data!AI$2:AI1261)</f>
        <v>-0.4324476717979443</v>
      </c>
      <c r="BQ1261" s="11">
        <f>MIN(Data!AJ$2:AJ1261)</f>
        <v>-0.44011929440645009</v>
      </c>
      <c r="BR1261" s="11">
        <f>MIN(Data!AK$2:AK1261)</f>
        <v>-0.45255162817950667</v>
      </c>
      <c r="BS1261" s="11">
        <f>MIN(Data!AL$2:AL1261)</f>
        <v>-0.36889302077954444</v>
      </c>
      <c r="BT1261" s="11">
        <f>MIN(Data!AM$2:AM1261)</f>
        <v>-0.43671777908197495</v>
      </c>
      <c r="BU1261" s="11">
        <f>MIN(Data!AN$2:AN1261)</f>
        <v>-0.28308868278195665</v>
      </c>
      <c r="BV1261" s="11">
        <f>MIN(Data!AO$2:AO1261)</f>
        <v>-0.24772354995630613</v>
      </c>
      <c r="BW1261" s="11">
        <f>MIN(Data!AP$2:AP1261)</f>
        <v>-0.39191860424570141</v>
      </c>
      <c r="BX1261" s="11">
        <f>MIN(Data!AQ$2:AQ1261)</f>
        <v>-0.54746157905564874</v>
      </c>
      <c r="BZ1261" s="6">
        <v>44079</v>
      </c>
      <c r="CA1261">
        <f>VLOOKUP($BZ1261,Data!$Y$2:$AQ$3069,CA$3)</f>
        <v>-2.925094570745718E-2</v>
      </c>
      <c r="CB1261">
        <f>VLOOKUP($BZ1261,Data!$Y$2:$AQ$3069,CB$3)</f>
        <v>-0.13775426933300705</v>
      </c>
      <c r="CC1261">
        <f>VLOOKUP($BZ1261,Data!$Y$2:$AQ$3069,CC$3)</f>
        <v>4.2992051021870934E-3</v>
      </c>
      <c r="CD1261">
        <f>VLOOKUP($BZ1261,Data!$Y$2:$AQ$3069,CD$3)</f>
        <v>-7.1914976102284145E-2</v>
      </c>
      <c r="CE1261">
        <f>VLOOKUP($BZ1261,Data!$Y$2:$AQ$3069,CE$3)</f>
        <v>-5.3476404686753555E-2</v>
      </c>
      <c r="CF1261">
        <f>VLOOKUP($BZ1261,Data!$Y$2:$AQ$3069,CF$3)</f>
        <v>-6.5991637547920617E-2</v>
      </c>
      <c r="CG1261">
        <f>VLOOKUP($BZ1261,Data!$Y$2:$AQ$3069,CG$3)</f>
        <v>0</v>
      </c>
      <c r="CH1261">
        <f>VLOOKUP($BZ1261,Data!$Y$2:$AQ$3069,CH$3)</f>
        <v>3.130826717159562E-2</v>
      </c>
      <c r="CI1261">
        <f>VLOOKUP($BZ1261,Data!$Y$2:$AQ$3069,CI$3)</f>
        <v>-5.4685357318687969E-2</v>
      </c>
      <c r="CJ1261">
        <f>VLOOKUP($BZ1261,Data!$Y$2:$AQ$3069,CJ$3)</f>
        <v>-0.17104852842838422</v>
      </c>
      <c r="CK1261">
        <f>VLOOKUP($BZ1261,Data!$Y$2:$AQ$3069,CK$3)</f>
        <v>-4.3133863895479019E-2</v>
      </c>
      <c r="CL1261">
        <f>VLOOKUP($BZ1261,Data!$Y$2:$AQ$3069,CL$3)</f>
        <v>-7.3714764283793283E-2</v>
      </c>
      <c r="CM1261">
        <f>VLOOKUP($BZ1261,Data!$Y$2:$AQ$3069,CM$3)</f>
        <v>2.6213150297426265E-2</v>
      </c>
      <c r="CN1261">
        <f>VLOOKUP($BZ1261,Data!$Y$2:$AQ$3069,CN$3)</f>
        <v>-3.3587408455763766E-2</v>
      </c>
      <c r="CO1261">
        <f>VLOOKUP($BZ1261,Data!$Y$2:$AQ$3069,CO$3)</f>
        <v>-7.0401594615616028E-2</v>
      </c>
      <c r="CP1261">
        <f>VLOOKUP($BZ1261,Data!$Y$2:$AQ$3069,CP$3)</f>
        <v>-5.7536080390732797E-2</v>
      </c>
      <c r="CQ1261">
        <f>VLOOKUP($BZ1261,Data!$Y$2:$AQ$3069,CQ$3)</f>
        <v>-3.0051212976813027E-2</v>
      </c>
      <c r="CR1261">
        <f>VLOOKUP($BZ1261,Data!$Y$2:$AQ$3069,CR$3)</f>
        <v>-0.1344891689787312</v>
      </c>
    </row>
    <row r="1262" spans="1:96" x14ac:dyDescent="0.3">
      <c r="A1262" s="6">
        <v>44726</v>
      </c>
      <c r="B1262">
        <v>-0.17251992769833613</v>
      </c>
      <c r="C1262">
        <v>-0.18781713398665778</v>
      </c>
      <c r="D1262">
        <v>5.6968666956183087E-3</v>
      </c>
      <c r="E1262">
        <v>-0.10937192758168725</v>
      </c>
      <c r="F1262">
        <v>-0.1701446796581367</v>
      </c>
      <c r="G1262">
        <v>-0.10183905494971256</v>
      </c>
      <c r="H1262">
        <v>-0.11427566875186425</v>
      </c>
      <c r="I1262">
        <v>-0.17018354141890227</v>
      </c>
      <c r="J1262">
        <v>-0.10290684856986879</v>
      </c>
      <c r="K1262">
        <v>-0.80500873343652424</v>
      </c>
      <c r="L1262">
        <v>-7.9172487321445995E-2</v>
      </c>
      <c r="M1262">
        <v>-0.13723954681610828</v>
      </c>
      <c r="N1262">
        <v>-0.14774609709598091</v>
      </c>
      <c r="O1262">
        <v>-0.15057907373539361</v>
      </c>
      <c r="P1262">
        <v>-0.11653564861660683</v>
      </c>
      <c r="Q1262">
        <v>-0.19628487768503067</v>
      </c>
      <c r="R1262">
        <v>-0.18343760144388019</v>
      </c>
      <c r="S1262">
        <v>-0.13014874009838215</v>
      </c>
      <c r="U1262">
        <f>U1261*(1+B1262)</f>
        <v>2.2122087647184063</v>
      </c>
      <c r="V1262">
        <f>V1261*(1+C1262)</f>
        <v>1.5889922385123751</v>
      </c>
      <c r="W1262">
        <f>W1261*(1+D1262)</f>
        <v>0.99279217518042651</v>
      </c>
      <c r="X1262">
        <f>X1261*(1+E1262)</f>
        <v>8.7346273856289264E-2</v>
      </c>
      <c r="Y1262">
        <f>Y1261*(1+F1262)</f>
        <v>0.65901441568262953</v>
      </c>
      <c r="Z1262">
        <f>Z1261*(1+G1262)</f>
        <v>5.0821290901549299E-2</v>
      </c>
      <c r="AA1262">
        <f>AA1261*(1+H1262)</f>
        <v>1.3719991154200758E-8</v>
      </c>
      <c r="AB1262">
        <f>AB1261*(1+I1262)</f>
        <v>1.1753047026991678E-4</v>
      </c>
      <c r="AC1262">
        <f>AC1261*(1+J1262)</f>
        <v>0.19036354417773654</v>
      </c>
      <c r="AD1262">
        <f>AD1261*(1+K1262)</f>
        <v>1.1894534955120958E-23</v>
      </c>
      <c r="AE1262">
        <f>AE1261*(1+L1262)</f>
        <v>8.8135178968893224E-2</v>
      </c>
      <c r="AF1262">
        <f>AF1261*(1+M1262)</f>
        <v>1.2455651458496987E-2</v>
      </c>
      <c r="AG1262">
        <f>AG1261*(1+N1262)</f>
        <v>3.5056614374452323E-2</v>
      </c>
      <c r="AH1262">
        <f>AH1261*(1+O1262)</f>
        <v>1.6490226372416844E-2</v>
      </c>
      <c r="AI1262">
        <f>AI1261*(1+P1262)</f>
        <v>0.12261500371172426</v>
      </c>
      <c r="AJ1262">
        <f>AJ1261*(1+Q1262)</f>
        <v>0.41525072343508002</v>
      </c>
      <c r="AK1262">
        <f>AK1261*(1+R1262)</f>
        <v>1.0011830085785948E-18</v>
      </c>
      <c r="AL1262">
        <f>AL1261*(1+S1262)</f>
        <v>1.6049350806142327E-2</v>
      </c>
      <c r="AN1262" s="11">
        <f>MAX(Data!Z$2:Z1262)</f>
        <v>0.3325562469746734</v>
      </c>
      <c r="AO1262" s="11">
        <f>MAX(Data!AA$2:AA1262)</f>
        <v>0.55235756797848168</v>
      </c>
      <c r="AP1262" s="11">
        <f>MAX(Data!AB$2:AB1262)</f>
        <v>0.13489124348686207</v>
      </c>
      <c r="AQ1262" s="11">
        <f>MAX(Data!AC$2:AC1262)</f>
        <v>1.413959458263256</v>
      </c>
      <c r="AR1262" s="11">
        <f>MAX(Data!AD$2:AD1262)</f>
        <v>0.61647281771882045</v>
      </c>
      <c r="AS1262" s="11">
        <f>MAX(Data!AE$2:AE1262)</f>
        <v>0.55378463538899148</v>
      </c>
      <c r="AT1262" s="11">
        <f>MAX(Data!AF$2:AF1262)</f>
        <v>1.0329536579012606</v>
      </c>
      <c r="AU1262" s="11">
        <f>MAX(Data!AG$2:AG1262)</f>
        <v>1.1663682870903871</v>
      </c>
      <c r="AV1262" s="11">
        <f>MAX(Data!AH$2:AH1262)</f>
        <v>0.67260239467942518</v>
      </c>
      <c r="AW1262" s="11">
        <f>MAX(Data!AI$2:AI1262)</f>
        <v>1.9781138354364727</v>
      </c>
      <c r="AX1262" s="11">
        <f>MAX(Data!AJ$2:AJ1262)</f>
        <v>1.1071019080587854</v>
      </c>
      <c r="AY1262" s="11">
        <f>MAX(Data!AK$2:AK1262)</f>
        <v>0.55895984411737187</v>
      </c>
      <c r="AZ1262" s="11">
        <f>MAX(Data!AL$2:AL1262)</f>
        <v>0.39681570485612377</v>
      </c>
      <c r="BA1262" s="11">
        <f>MAX(Data!AM$2:AM1262)</f>
        <v>1.7752914614297381</v>
      </c>
      <c r="BB1262" s="11">
        <f>MAX(Data!AN$2:AN1262)</f>
        <v>1.0381690010203133</v>
      </c>
      <c r="BC1262" s="11">
        <f>MAX(Data!AO$2:AO1262)</f>
        <v>0.86768807536124037</v>
      </c>
      <c r="BD1262" s="11">
        <f>MAX(Data!AP$2:AP1262)</f>
        <v>1.0853205686310363</v>
      </c>
      <c r="BE1262" s="11">
        <f>MAX(Data!AQ$2:AQ1262)</f>
        <v>1.7788564269702365</v>
      </c>
      <c r="BF1262" s="11"/>
      <c r="BG1262" s="11">
        <f>MIN(Data!Z$2:Z1262)</f>
        <v>-0.20161019740525501</v>
      </c>
      <c r="BH1262" s="11">
        <f>MIN(Data!AA$2:AA1262)</f>
        <v>-0.53003934143705722</v>
      </c>
      <c r="BI1262" s="11">
        <f>MIN(Data!AB$2:AB1262)</f>
        <v>-0.24673462487516368</v>
      </c>
      <c r="BJ1262" s="11">
        <f>MIN(Data!AC$2:AC1262)</f>
        <v>-0.39121028217304415</v>
      </c>
      <c r="BK1262" s="11">
        <f>MIN(Data!AD$2:AD1262)</f>
        <v>-0.38010072435381315</v>
      </c>
      <c r="BL1262" s="11">
        <f>MIN(Data!AE$2:AE1262)</f>
        <v>-0.22477080914163478</v>
      </c>
      <c r="BM1262" s="11">
        <f>MIN(Data!AF$2:AF1262)</f>
        <v>-0.41286523007349113</v>
      </c>
      <c r="BN1262" s="11">
        <f>MIN(Data!AG$2:AG1262)</f>
        <v>-0.35646562062822124</v>
      </c>
      <c r="BO1262" s="11">
        <f>MIN(Data!AH$2:AH1262)</f>
        <v>-0.32192011414833749</v>
      </c>
      <c r="BP1262" s="11">
        <f>MIN(Data!AI$2:AI1262)</f>
        <v>-0.4324476717979443</v>
      </c>
      <c r="BQ1262" s="11">
        <f>MIN(Data!AJ$2:AJ1262)</f>
        <v>-0.44011929440645009</v>
      </c>
      <c r="BR1262" s="11">
        <f>MIN(Data!AK$2:AK1262)</f>
        <v>-0.45255162817950667</v>
      </c>
      <c r="BS1262" s="11">
        <f>MIN(Data!AL$2:AL1262)</f>
        <v>-0.36889302077954444</v>
      </c>
      <c r="BT1262" s="11">
        <f>MIN(Data!AM$2:AM1262)</f>
        <v>-0.43671777908197495</v>
      </c>
      <c r="BU1262" s="11">
        <f>MIN(Data!AN$2:AN1262)</f>
        <v>-0.28308868278195665</v>
      </c>
      <c r="BV1262" s="11">
        <f>MIN(Data!AO$2:AO1262)</f>
        <v>-0.24772354995630613</v>
      </c>
      <c r="BW1262" s="11">
        <f>MIN(Data!AP$2:AP1262)</f>
        <v>-0.39191860424570141</v>
      </c>
      <c r="BX1262" s="11">
        <f>MIN(Data!AQ$2:AQ1262)</f>
        <v>-0.54746157905564874</v>
      </c>
      <c r="BZ1262" s="6">
        <v>44080</v>
      </c>
      <c r="CA1262">
        <f>VLOOKUP($BZ1262,Data!$Y$2:$AQ$3069,CA$3)</f>
        <v>8.0791617809387803E-3</v>
      </c>
      <c r="CB1262">
        <f>VLOOKUP($BZ1262,Data!$Y$2:$AQ$3069,CB$3)</f>
        <v>5.5384599593780136E-2</v>
      </c>
      <c r="CC1262">
        <f>VLOOKUP($BZ1262,Data!$Y$2:$AQ$3069,CC$3)</f>
        <v>-4.0430644767910848E-3</v>
      </c>
      <c r="CD1262">
        <f>VLOOKUP($BZ1262,Data!$Y$2:$AQ$3069,CD$3)</f>
        <v>9.9622646226322133E-3</v>
      </c>
      <c r="CE1262">
        <f>VLOOKUP($BZ1262,Data!$Y$2:$AQ$3069,CE$3)</f>
        <v>1.1039008874239824E-2</v>
      </c>
      <c r="CF1262">
        <f>VLOOKUP($BZ1262,Data!$Y$2:$AQ$3069,CF$3)</f>
        <v>3.1945443842940638E-2</v>
      </c>
      <c r="CG1262">
        <f>VLOOKUP($BZ1262,Data!$Y$2:$AQ$3069,CG$3)</f>
        <v>0</v>
      </c>
      <c r="CH1262">
        <f>VLOOKUP($BZ1262,Data!$Y$2:$AQ$3069,CH$3)</f>
        <v>-1.4884088493580656E-2</v>
      </c>
      <c r="CI1262">
        <f>VLOOKUP($BZ1262,Data!$Y$2:$AQ$3069,CI$3)</f>
        <v>1.6808171575518804E-3</v>
      </c>
      <c r="CJ1262">
        <f>VLOOKUP($BZ1262,Data!$Y$2:$AQ$3069,CJ$3)</f>
        <v>0.27680134960207164</v>
      </c>
      <c r="CK1262">
        <f>VLOOKUP($BZ1262,Data!$Y$2:$AQ$3069,CK$3)</f>
        <v>1.5577829165592042E-5</v>
      </c>
      <c r="CL1262">
        <f>VLOOKUP($BZ1262,Data!$Y$2:$AQ$3069,CL$3)</f>
        <v>2.488122469233084E-3</v>
      </c>
      <c r="CM1262">
        <f>VLOOKUP($BZ1262,Data!$Y$2:$AQ$3069,CM$3)</f>
        <v>-9.5794016291553499E-2</v>
      </c>
      <c r="CN1262">
        <f>VLOOKUP($BZ1262,Data!$Y$2:$AQ$3069,CN$3)</f>
        <v>1.8857354269338666E-2</v>
      </c>
      <c r="CO1262">
        <f>VLOOKUP($BZ1262,Data!$Y$2:$AQ$3069,CO$3)</f>
        <v>2.9533612204482432E-2</v>
      </c>
      <c r="CP1262">
        <f>VLOOKUP($BZ1262,Data!$Y$2:$AQ$3069,CP$3)</f>
        <v>3.4579084341150743E-2</v>
      </c>
      <c r="CQ1262">
        <f>VLOOKUP($BZ1262,Data!$Y$2:$AQ$3069,CQ$3)</f>
        <v>-4.6241604896676419E-2</v>
      </c>
      <c r="CR1262">
        <f>VLOOKUP($BZ1262,Data!$Y$2:$AQ$3069,CR$3)</f>
        <v>4.9760596590806207E-2</v>
      </c>
    </row>
    <row r="1263" spans="1:96" x14ac:dyDescent="0.3">
      <c r="A1263" s="6">
        <v>44727</v>
      </c>
      <c r="B1263">
        <v>-1.2549439163555986E-2</v>
      </c>
      <c r="C1263">
        <v>7.6605425392816109E-3</v>
      </c>
      <c r="D1263">
        <v>-3.0644922164176167E-3</v>
      </c>
      <c r="E1263">
        <v>3.6489972646335786E-2</v>
      </c>
      <c r="F1263">
        <v>2.7477823034628968E-2</v>
      </c>
      <c r="G1263">
        <v>3.4104004982387907E-2</v>
      </c>
      <c r="H1263">
        <v>7.0369044908128522E-2</v>
      </c>
      <c r="I1263">
        <v>-3.9044057537399651E-3</v>
      </c>
      <c r="J1263">
        <v>6.4015293899963452E-2</v>
      </c>
      <c r="K1263">
        <v>0.34882025088581914</v>
      </c>
      <c r="L1263">
        <v>2.5680596339641818E-2</v>
      </c>
      <c r="M1263">
        <v>-2.7834236732225254E-2</v>
      </c>
      <c r="N1263">
        <v>-1.0445648692905495E-2</v>
      </c>
      <c r="O1263">
        <v>5.0550180947676153E-3</v>
      </c>
      <c r="P1263">
        <v>6.584384628378398E-2</v>
      </c>
      <c r="Q1263">
        <v>-9.4618112856660233E-2</v>
      </c>
      <c r="R1263">
        <v>1.0147345368163342E-2</v>
      </c>
      <c r="S1263">
        <v>1.0139588186324072E-2</v>
      </c>
      <c r="U1263">
        <f>U1262*(1+B1263)</f>
        <v>2.1844467854084875</v>
      </c>
      <c r="V1263">
        <f>V1262*(1+C1263)</f>
        <v>1.6011647811500873</v>
      </c>
      <c r="W1263">
        <f>W1262*(1+D1263)</f>
        <v>0.98974977128706576</v>
      </c>
      <c r="X1263">
        <f>X1262*(1+E1263)</f>
        <v>9.0533537000064598E-2</v>
      </c>
      <c r="Y1263">
        <f>Y1262*(1+F1263)</f>
        <v>0.67712269717402618</v>
      </c>
      <c r="Z1263">
        <f>Z1262*(1+G1263)</f>
        <v>5.2554500459667121E-2</v>
      </c>
      <c r="AA1263">
        <f>AA1262*(1+H1263)</f>
        <v>1.4685453827869837E-8</v>
      </c>
      <c r="AB1263">
        <f>AB1262*(1+I1263)</f>
        <v>1.1707158362555516E-4</v>
      </c>
      <c r="AC1263">
        <f>AC1262*(1+J1263)</f>
        <v>0.20254972240611302</v>
      </c>
      <c r="AD1263">
        <f>AD1262*(1+K1263)</f>
        <v>1.6043589622336396E-23</v>
      </c>
      <c r="AE1263">
        <f>AE1262*(1+L1263)</f>
        <v>9.0398542923315464E-2</v>
      </c>
      <c r="AF1263">
        <f>AF1262*(1+M1263)</f>
        <v>1.2108957907147094E-2</v>
      </c>
      <c r="AG1263">
        <f>AG1262*(1+N1263)</f>
        <v>3.4690425296334135E-2</v>
      </c>
      <c r="AH1263">
        <f>AH1262*(1+O1263)</f>
        <v>1.6573584765116226E-2</v>
      </c>
      <c r="AI1263">
        <f>AI1262*(1+P1263)</f>
        <v>0.13068844716820466</v>
      </c>
      <c r="AJ1263">
        <f>AJ1262*(1+Q1263)</f>
        <v>0.37596048362128981</v>
      </c>
      <c r="AK1263">
        <f>AK1262*(1+R1263)</f>
        <v>1.0113423583433787E-18</v>
      </c>
      <c r="AL1263">
        <f>AL1262*(1+S1263)</f>
        <v>1.6212084613974456E-2</v>
      </c>
      <c r="AN1263" s="11">
        <f>MAX(Data!Z$2:Z1263)</f>
        <v>0.3325562469746734</v>
      </c>
      <c r="AO1263" s="11">
        <f>MAX(Data!AA$2:AA1263)</f>
        <v>0.55235756797848168</v>
      </c>
      <c r="AP1263" s="11">
        <f>MAX(Data!AB$2:AB1263)</f>
        <v>0.13489124348686207</v>
      </c>
      <c r="AQ1263" s="11">
        <f>MAX(Data!AC$2:AC1263)</f>
        <v>1.413959458263256</v>
      </c>
      <c r="AR1263" s="11">
        <f>MAX(Data!AD$2:AD1263)</f>
        <v>0.61647281771882045</v>
      </c>
      <c r="AS1263" s="11">
        <f>MAX(Data!AE$2:AE1263)</f>
        <v>0.55378463538899148</v>
      </c>
      <c r="AT1263" s="11">
        <f>MAX(Data!AF$2:AF1263)</f>
        <v>1.0329536579012606</v>
      </c>
      <c r="AU1263" s="11">
        <f>MAX(Data!AG$2:AG1263)</f>
        <v>1.1663682870903871</v>
      </c>
      <c r="AV1263" s="11">
        <f>MAX(Data!AH$2:AH1263)</f>
        <v>0.67260239467942518</v>
      </c>
      <c r="AW1263" s="11">
        <f>MAX(Data!AI$2:AI1263)</f>
        <v>1.9781138354364727</v>
      </c>
      <c r="AX1263" s="11">
        <f>MAX(Data!AJ$2:AJ1263)</f>
        <v>1.1071019080587854</v>
      </c>
      <c r="AY1263" s="11">
        <f>MAX(Data!AK$2:AK1263)</f>
        <v>0.55895984411737187</v>
      </c>
      <c r="AZ1263" s="11">
        <f>MAX(Data!AL$2:AL1263)</f>
        <v>0.39681570485612377</v>
      </c>
      <c r="BA1263" s="11">
        <f>MAX(Data!AM$2:AM1263)</f>
        <v>1.7752914614297381</v>
      </c>
      <c r="BB1263" s="11">
        <f>MAX(Data!AN$2:AN1263)</f>
        <v>1.0381690010203133</v>
      </c>
      <c r="BC1263" s="11">
        <f>MAX(Data!AO$2:AO1263)</f>
        <v>0.86768807536124037</v>
      </c>
      <c r="BD1263" s="11">
        <f>MAX(Data!AP$2:AP1263)</f>
        <v>1.0853205686310363</v>
      </c>
      <c r="BE1263" s="11">
        <f>MAX(Data!AQ$2:AQ1263)</f>
        <v>1.7788564269702365</v>
      </c>
      <c r="BF1263" s="11"/>
      <c r="BG1263" s="11">
        <f>MIN(Data!Z$2:Z1263)</f>
        <v>-0.20161019740525501</v>
      </c>
      <c r="BH1263" s="11">
        <f>MIN(Data!AA$2:AA1263)</f>
        <v>-0.53003934143705722</v>
      </c>
      <c r="BI1263" s="11">
        <f>MIN(Data!AB$2:AB1263)</f>
        <v>-0.24673462487516368</v>
      </c>
      <c r="BJ1263" s="11">
        <f>MIN(Data!AC$2:AC1263)</f>
        <v>-0.39121028217304415</v>
      </c>
      <c r="BK1263" s="11">
        <f>MIN(Data!AD$2:AD1263)</f>
        <v>-0.38010072435381315</v>
      </c>
      <c r="BL1263" s="11">
        <f>MIN(Data!AE$2:AE1263)</f>
        <v>-0.22477080914163478</v>
      </c>
      <c r="BM1263" s="11">
        <f>MIN(Data!AF$2:AF1263)</f>
        <v>-0.41286523007349113</v>
      </c>
      <c r="BN1263" s="11">
        <f>MIN(Data!AG$2:AG1263)</f>
        <v>-0.35646562062822124</v>
      </c>
      <c r="BO1263" s="11">
        <f>MIN(Data!AH$2:AH1263)</f>
        <v>-0.32192011414833749</v>
      </c>
      <c r="BP1263" s="11">
        <f>MIN(Data!AI$2:AI1263)</f>
        <v>-0.4324476717979443</v>
      </c>
      <c r="BQ1263" s="11">
        <f>MIN(Data!AJ$2:AJ1263)</f>
        <v>-0.44011929440645009</v>
      </c>
      <c r="BR1263" s="11">
        <f>MIN(Data!AK$2:AK1263)</f>
        <v>-0.45255162817950667</v>
      </c>
      <c r="BS1263" s="11">
        <f>MIN(Data!AL$2:AL1263)</f>
        <v>-0.36889302077954444</v>
      </c>
      <c r="BT1263" s="11">
        <f>MIN(Data!AM$2:AM1263)</f>
        <v>-0.43671777908197495</v>
      </c>
      <c r="BU1263" s="11">
        <f>MIN(Data!AN$2:AN1263)</f>
        <v>-0.28308868278195665</v>
      </c>
      <c r="BV1263" s="11">
        <f>MIN(Data!AO$2:AO1263)</f>
        <v>-0.24772354995630613</v>
      </c>
      <c r="BW1263" s="11">
        <f>MIN(Data!AP$2:AP1263)</f>
        <v>-0.39191860424570141</v>
      </c>
      <c r="BX1263" s="11">
        <f>MIN(Data!AQ$2:AQ1263)</f>
        <v>-0.54746157905564874</v>
      </c>
      <c r="BZ1263" s="6">
        <v>44081</v>
      </c>
      <c r="CA1263">
        <f>VLOOKUP($BZ1263,Data!$Y$2:$AQ$3069,CA$3)</f>
        <v>9.690771680300048E-3</v>
      </c>
      <c r="CB1263">
        <f>VLOOKUP($BZ1263,Data!$Y$2:$AQ$3069,CB$3)</f>
        <v>-3.1591045526848517E-3</v>
      </c>
      <c r="CC1263">
        <f>VLOOKUP($BZ1263,Data!$Y$2:$AQ$3069,CC$3)</f>
        <v>-4.8562406043207236E-4</v>
      </c>
      <c r="CD1263">
        <f>VLOOKUP($BZ1263,Data!$Y$2:$AQ$3069,CD$3)</f>
        <v>1.0181730199816458E-2</v>
      </c>
      <c r="CE1263">
        <f>VLOOKUP($BZ1263,Data!$Y$2:$AQ$3069,CE$3)</f>
        <v>1.9517278394900563E-2</v>
      </c>
      <c r="CF1263">
        <f>VLOOKUP($BZ1263,Data!$Y$2:$AQ$3069,CF$3)</f>
        <v>8.2115642796651053E-2</v>
      </c>
      <c r="CG1263">
        <f>VLOOKUP($BZ1263,Data!$Y$2:$AQ$3069,CG$3)</f>
        <v>0</v>
      </c>
      <c r="CH1263">
        <f>VLOOKUP($BZ1263,Data!$Y$2:$AQ$3069,CH$3)</f>
        <v>3.23337055300972E-2</v>
      </c>
      <c r="CI1263">
        <f>VLOOKUP($BZ1263,Data!$Y$2:$AQ$3069,CI$3)</f>
        <v>1.7448180155517828E-2</v>
      </c>
      <c r="CJ1263">
        <f>VLOOKUP($BZ1263,Data!$Y$2:$AQ$3069,CJ$3)</f>
        <v>-0.12838663582464541</v>
      </c>
      <c r="CK1263">
        <f>VLOOKUP($BZ1263,Data!$Y$2:$AQ$3069,CK$3)</f>
        <v>0.1249031529576981</v>
      </c>
      <c r="CL1263">
        <f>VLOOKUP($BZ1263,Data!$Y$2:$AQ$3069,CL$3)</f>
        <v>7.792655939937017E-3</v>
      </c>
      <c r="CM1263">
        <f>VLOOKUP($BZ1263,Data!$Y$2:$AQ$3069,CM$3)</f>
        <v>-2.3870014152840943E-2</v>
      </c>
      <c r="CN1263">
        <f>VLOOKUP($BZ1263,Data!$Y$2:$AQ$3069,CN$3)</f>
        <v>-5.9591912592760032E-2</v>
      </c>
      <c r="CO1263">
        <f>VLOOKUP($BZ1263,Data!$Y$2:$AQ$3069,CO$3)</f>
        <v>9.0254781205966455E-3</v>
      </c>
      <c r="CP1263">
        <f>VLOOKUP($BZ1263,Data!$Y$2:$AQ$3069,CP$3)</f>
        <v>2.683599774318764E-2</v>
      </c>
      <c r="CQ1263">
        <f>VLOOKUP($BZ1263,Data!$Y$2:$AQ$3069,CQ$3)</f>
        <v>-4.8709219732630505E-5</v>
      </c>
      <c r="CR1263">
        <f>VLOOKUP($BZ1263,Data!$Y$2:$AQ$3069,CR$3)</f>
        <v>-1.3029883694724836E-2</v>
      </c>
    </row>
    <row r="1264" spans="1:96" x14ac:dyDescent="0.3">
      <c r="A1264" s="6">
        <v>44728</v>
      </c>
      <c r="B1264">
        <v>1.2701687163473413E-2</v>
      </c>
      <c r="C1264">
        <v>1.2676332065151348E-2</v>
      </c>
      <c r="D1264">
        <v>1.9472421984991612E-3</v>
      </c>
      <c r="E1264">
        <v>6.4272625280038881E-2</v>
      </c>
      <c r="F1264">
        <v>0.13213163740712572</v>
      </c>
      <c r="G1264">
        <v>4.9209282107779161E-2</v>
      </c>
      <c r="H1264">
        <v>-4.0852143143706277E-2</v>
      </c>
      <c r="I1264">
        <v>-9.3325619943460295E-2</v>
      </c>
      <c r="J1264">
        <v>9.0160687188152594E-2</v>
      </c>
      <c r="K1264">
        <v>0.3358429143840293</v>
      </c>
      <c r="L1264">
        <v>6.7147143154273517E-2</v>
      </c>
      <c r="M1264">
        <v>-3.361832169420436E-2</v>
      </c>
      <c r="N1264">
        <v>-6.1480016468755359E-3</v>
      </c>
      <c r="O1264">
        <v>3.4614295615102292E-2</v>
      </c>
      <c r="P1264">
        <v>5.671284492423951E-2</v>
      </c>
      <c r="Q1264">
        <v>-2.0827468477565832E-2</v>
      </c>
      <c r="R1264">
        <v>-8.3582791658434637E-3</v>
      </c>
      <c r="S1264">
        <v>8.0234040988660146E-2</v>
      </c>
      <c r="U1264">
        <f>U1263*(1+B1264)</f>
        <v>2.212192945102001</v>
      </c>
      <c r="V1264">
        <f>V1263*(1+C1264)</f>
        <v>1.621461677606971</v>
      </c>
      <c r="W1264">
        <f>W1263*(1+D1264)</f>
        <v>0.99167705380767079</v>
      </c>
      <c r="X1264">
        <f>X1263*(1+E1264)</f>
        <v>9.6352365098946291E-2</v>
      </c>
      <c r="Y1264">
        <f>Y1263*(1+F1264)</f>
        <v>0.76659202787715963</v>
      </c>
      <c r="Z1264">
        <f>Z1263*(1+G1264)</f>
        <v>5.514066969882029E-2</v>
      </c>
      <c r="AA1264">
        <f>AA1263*(1+H1264)</f>
        <v>1.4085521565963408E-8</v>
      </c>
      <c r="AB1264">
        <f>AB1263*(1+I1264)</f>
        <v>1.0614580550593757E-4</v>
      </c>
      <c r="AC1264">
        <f>AC1263*(1+J1264)</f>
        <v>0.22081174456801772</v>
      </c>
      <c r="AD1264">
        <f>AD1263*(1+K1264)</f>
        <v>2.1431715518283218E-23</v>
      </c>
      <c r="AE1264">
        <f>AE1263*(1+L1264)</f>
        <v>9.6468546825925081E-2</v>
      </c>
      <c r="AF1264">
        <f>AF1263*(1+M1264)</f>
        <v>1.1701875064843043E-2</v>
      </c>
      <c r="AG1264">
        <f>AG1263*(1+N1264)</f>
        <v>3.4477148504481456E-2</v>
      </c>
      <c r="AH1264">
        <f>AH1263*(1+O1264)</f>
        <v>1.7147267727577915E-2</v>
      </c>
      <c r="AI1264">
        <f>AI1263*(1+P1264)</f>
        <v>0.13810016080584472</v>
      </c>
      <c r="AJ1264">
        <f>AJ1263*(1+Q1264)</f>
        <v>0.36813017849985702</v>
      </c>
      <c r="AK1264">
        <f>AK1263*(1+R1264)</f>
        <v>1.0028892765801023E-18</v>
      </c>
      <c r="AL1264">
        <f>AL1263*(1+S1264)</f>
        <v>1.7512845675403708E-2</v>
      </c>
      <c r="AN1264" s="11">
        <f>MAX(Data!Z$2:Z1264)</f>
        <v>0.3325562469746734</v>
      </c>
      <c r="AO1264" s="11">
        <f>MAX(Data!AA$2:AA1264)</f>
        <v>0.55235756797848168</v>
      </c>
      <c r="AP1264" s="11">
        <f>MAX(Data!AB$2:AB1264)</f>
        <v>0.13489124348686207</v>
      </c>
      <c r="AQ1264" s="11">
        <f>MAX(Data!AC$2:AC1264)</f>
        <v>1.413959458263256</v>
      </c>
      <c r="AR1264" s="11">
        <f>MAX(Data!AD$2:AD1264)</f>
        <v>0.61647281771882045</v>
      </c>
      <c r="AS1264" s="11">
        <f>MAX(Data!AE$2:AE1264)</f>
        <v>0.55378463538899148</v>
      </c>
      <c r="AT1264" s="11">
        <f>MAX(Data!AF$2:AF1264)</f>
        <v>1.0329536579012606</v>
      </c>
      <c r="AU1264" s="11">
        <f>MAX(Data!AG$2:AG1264)</f>
        <v>1.1663682870903871</v>
      </c>
      <c r="AV1264" s="11">
        <f>MAX(Data!AH$2:AH1264)</f>
        <v>0.67260239467942518</v>
      </c>
      <c r="AW1264" s="11">
        <f>MAX(Data!AI$2:AI1264)</f>
        <v>1.9781138354364727</v>
      </c>
      <c r="AX1264" s="11">
        <f>MAX(Data!AJ$2:AJ1264)</f>
        <v>1.1071019080587854</v>
      </c>
      <c r="AY1264" s="11">
        <f>MAX(Data!AK$2:AK1264)</f>
        <v>0.55895984411737187</v>
      </c>
      <c r="AZ1264" s="11">
        <f>MAX(Data!AL$2:AL1264)</f>
        <v>0.39681570485612377</v>
      </c>
      <c r="BA1264" s="11">
        <f>MAX(Data!AM$2:AM1264)</f>
        <v>1.7752914614297381</v>
      </c>
      <c r="BB1264" s="11">
        <f>MAX(Data!AN$2:AN1264)</f>
        <v>1.0381690010203133</v>
      </c>
      <c r="BC1264" s="11">
        <f>MAX(Data!AO$2:AO1264)</f>
        <v>0.86768807536124037</v>
      </c>
      <c r="BD1264" s="11">
        <f>MAX(Data!AP$2:AP1264)</f>
        <v>1.0853205686310363</v>
      </c>
      <c r="BE1264" s="11">
        <f>MAX(Data!AQ$2:AQ1264)</f>
        <v>1.7788564269702365</v>
      </c>
      <c r="BF1264" s="11"/>
      <c r="BG1264" s="11">
        <f>MIN(Data!Z$2:Z1264)</f>
        <v>-0.20161019740525501</v>
      </c>
      <c r="BH1264" s="11">
        <f>MIN(Data!AA$2:AA1264)</f>
        <v>-0.53003934143705722</v>
      </c>
      <c r="BI1264" s="11">
        <f>MIN(Data!AB$2:AB1264)</f>
        <v>-0.24673462487516368</v>
      </c>
      <c r="BJ1264" s="11">
        <f>MIN(Data!AC$2:AC1264)</f>
        <v>-0.39121028217304415</v>
      </c>
      <c r="BK1264" s="11">
        <f>MIN(Data!AD$2:AD1264)</f>
        <v>-0.38010072435381315</v>
      </c>
      <c r="BL1264" s="11">
        <f>MIN(Data!AE$2:AE1264)</f>
        <v>-0.22477080914163478</v>
      </c>
      <c r="BM1264" s="11">
        <f>MIN(Data!AF$2:AF1264)</f>
        <v>-0.41286523007349113</v>
      </c>
      <c r="BN1264" s="11">
        <f>MIN(Data!AG$2:AG1264)</f>
        <v>-0.35646562062822124</v>
      </c>
      <c r="BO1264" s="11">
        <f>MIN(Data!AH$2:AH1264)</f>
        <v>-0.32192011414833749</v>
      </c>
      <c r="BP1264" s="11">
        <f>MIN(Data!AI$2:AI1264)</f>
        <v>-0.4324476717979443</v>
      </c>
      <c r="BQ1264" s="11">
        <f>MIN(Data!AJ$2:AJ1264)</f>
        <v>-0.44011929440645009</v>
      </c>
      <c r="BR1264" s="11">
        <f>MIN(Data!AK$2:AK1264)</f>
        <v>-0.45255162817950667</v>
      </c>
      <c r="BS1264" s="11">
        <f>MIN(Data!AL$2:AL1264)</f>
        <v>-0.36889302077954444</v>
      </c>
      <c r="BT1264" s="11">
        <f>MIN(Data!AM$2:AM1264)</f>
        <v>-0.43671777908197495</v>
      </c>
      <c r="BU1264" s="11">
        <f>MIN(Data!AN$2:AN1264)</f>
        <v>-0.28308868278195665</v>
      </c>
      <c r="BV1264" s="11">
        <f>MIN(Data!AO$2:AO1264)</f>
        <v>-0.24772354995630613</v>
      </c>
      <c r="BW1264" s="11">
        <f>MIN(Data!AP$2:AP1264)</f>
        <v>-0.39191860424570141</v>
      </c>
      <c r="BX1264" s="11">
        <f>MIN(Data!AQ$2:AQ1264)</f>
        <v>-0.54746157905564874</v>
      </c>
      <c r="BZ1264" s="6">
        <v>44082</v>
      </c>
      <c r="CA1264">
        <f>VLOOKUP($BZ1264,Data!$Y$2:$AQ$3069,CA$3)</f>
        <v>-2.2629615390583252E-2</v>
      </c>
      <c r="CB1264">
        <f>VLOOKUP($BZ1264,Data!$Y$2:$AQ$3069,CB$3)</f>
        <v>-3.9879770747827357E-2</v>
      </c>
      <c r="CC1264">
        <f>VLOOKUP($BZ1264,Data!$Y$2:$AQ$3069,CC$3)</f>
        <v>2.7999640411910344E-3</v>
      </c>
      <c r="CD1264">
        <f>VLOOKUP($BZ1264,Data!$Y$2:$AQ$3069,CD$3)</f>
        <v>-2.2652058140734975E-2</v>
      </c>
      <c r="CE1264">
        <f>VLOOKUP($BZ1264,Data!$Y$2:$AQ$3069,CE$3)</f>
        <v>-2.012295889612244E-2</v>
      </c>
      <c r="CF1264">
        <f>VLOOKUP($BZ1264,Data!$Y$2:$AQ$3069,CF$3)</f>
        <v>-1.6384405664654419E-2</v>
      </c>
      <c r="CG1264">
        <f>VLOOKUP($BZ1264,Data!$Y$2:$AQ$3069,CG$3)</f>
        <v>0</v>
      </c>
      <c r="CH1264">
        <f>VLOOKUP($BZ1264,Data!$Y$2:$AQ$3069,CH$3)</f>
        <v>-4.0280468464636322E-2</v>
      </c>
      <c r="CI1264">
        <f>VLOOKUP($BZ1264,Data!$Y$2:$AQ$3069,CI$3)</f>
        <v>-2.5550016821467174E-2</v>
      </c>
      <c r="CJ1264">
        <f>VLOOKUP($BZ1264,Data!$Y$2:$AQ$3069,CJ$3)</f>
        <v>-0.28666976076288425</v>
      </c>
      <c r="CK1264">
        <f>VLOOKUP($BZ1264,Data!$Y$2:$AQ$3069,CK$3)</f>
        <v>-1.696646886650538E-2</v>
      </c>
      <c r="CL1264">
        <f>VLOOKUP($BZ1264,Data!$Y$2:$AQ$3069,CL$3)</f>
        <v>-2.5909713505878642E-2</v>
      </c>
      <c r="CM1264">
        <f>VLOOKUP($BZ1264,Data!$Y$2:$AQ$3069,CM$3)</f>
        <v>7.7971733136701402E-2</v>
      </c>
      <c r="CN1264">
        <f>VLOOKUP($BZ1264,Data!$Y$2:$AQ$3069,CN$3)</f>
        <v>6.3053329556166327E-2</v>
      </c>
      <c r="CO1264">
        <f>VLOOKUP($BZ1264,Data!$Y$2:$AQ$3069,CO$3)</f>
        <v>-1.1830414090667662E-2</v>
      </c>
      <c r="CP1264">
        <f>VLOOKUP($BZ1264,Data!$Y$2:$AQ$3069,CP$3)</f>
        <v>2.0338555571212721E-2</v>
      </c>
      <c r="CQ1264">
        <f>VLOOKUP($BZ1264,Data!$Y$2:$AQ$3069,CQ$3)</f>
        <v>-1.9721601237448261E-2</v>
      </c>
      <c r="CR1264">
        <f>VLOOKUP($BZ1264,Data!$Y$2:$AQ$3069,CR$3)</f>
        <v>-4.1979625268450664E-2</v>
      </c>
    </row>
    <row r="1265" spans="1:96" x14ac:dyDescent="0.3">
      <c r="A1265" s="6">
        <v>44729</v>
      </c>
      <c r="B1265">
        <v>-9.8851347340890558E-2</v>
      </c>
      <c r="C1265">
        <v>-0.14095760680595162</v>
      </c>
      <c r="D1265">
        <v>-3.1683562654809998E-4</v>
      </c>
      <c r="E1265">
        <v>-9.7384431195270113E-2</v>
      </c>
      <c r="F1265">
        <v>-0.14044682708402662</v>
      </c>
      <c r="G1265">
        <v>-9.1520348002634852E-2</v>
      </c>
      <c r="H1265">
        <v>-0.14744190176283503</v>
      </c>
      <c r="I1265">
        <v>-4.8030195958328345E-2</v>
      </c>
      <c r="J1265">
        <v>-0.12246701327357115</v>
      </c>
      <c r="K1265">
        <v>-0.4586082979073165</v>
      </c>
      <c r="L1265">
        <v>-5.9722563183561866E-2</v>
      </c>
      <c r="M1265">
        <v>4.4334351942719062E-3</v>
      </c>
      <c r="N1265">
        <v>-7.3754399697878406E-2</v>
      </c>
      <c r="O1265">
        <v>-6.6164126273984103E-2</v>
      </c>
      <c r="P1265">
        <v>-9.6204569505509846E-2</v>
      </c>
      <c r="Q1265">
        <v>-9.818230504346194E-2</v>
      </c>
      <c r="R1265">
        <v>-0.1014615686090547</v>
      </c>
      <c r="S1265">
        <v>-0.13889461737704004</v>
      </c>
      <c r="U1265">
        <f>U1264*(1+B1265)</f>
        <v>1.9935146919006557</v>
      </c>
      <c r="V1265">
        <f>V1264*(1+C1265)</f>
        <v>1.3929043200039291</v>
      </c>
      <c r="W1265">
        <f>W1264*(1+D1265)</f>
        <v>0.9913628551869943</v>
      </c>
      <c r="X1265">
        <f>X1264*(1+E1265)</f>
        <v>8.696914482946641E-2</v>
      </c>
      <c r="Y1265">
        <f>Y1264*(1+F1265)</f>
        <v>0.65892660989390284</v>
      </c>
      <c r="Z1265">
        <f>Z1264*(1+G1265)</f>
        <v>5.0094176418885916E-2</v>
      </c>
      <c r="AA1265">
        <f>AA1264*(1+H1265)</f>
        <v>1.2008725478956337E-8</v>
      </c>
      <c r="AB1265">
        <f>AB1264*(1+I1265)</f>
        <v>1.0104760166733277E-4</v>
      </c>
      <c r="AC1265">
        <f>AC1264*(1+J1265)</f>
        <v>0.1937695897150459</v>
      </c>
      <c r="AD1265">
        <f>AD1264*(1+K1265)</f>
        <v>1.160295294320953E-23</v>
      </c>
      <c r="AE1265">
        <f>AE1264*(1+L1265)</f>
        <v>9.0707197942887383E-2</v>
      </c>
      <c r="AF1265">
        <f>AF1264*(1+M1265)</f>
        <v>1.175375456959449E-2</v>
      </c>
      <c r="AG1265">
        <f>AG1264*(1+N1265)</f>
        <v>3.1934307113238816E-2</v>
      </c>
      <c r="AH1265">
        <f>AH1264*(1+O1265)</f>
        <v>1.6012733740396638E-2</v>
      </c>
      <c r="AI1265">
        <f>AI1264*(1+P1265)</f>
        <v>0.12481429428687675</v>
      </c>
      <c r="AJ1265">
        <f>AJ1264*(1+Q1265)</f>
        <v>0.33198630901867998</v>
      </c>
      <c r="AK1265">
        <f>AK1264*(1+R1265)</f>
        <v>9.0113455743708488E-19</v>
      </c>
      <c r="AL1265">
        <f>AL1264*(1+S1265)</f>
        <v>1.5080405676135359E-2</v>
      </c>
      <c r="AN1265" s="11">
        <f>MAX(Data!Z$2:Z1265)</f>
        <v>0.3325562469746734</v>
      </c>
      <c r="AO1265" s="11">
        <f>MAX(Data!AA$2:AA1265)</f>
        <v>0.55235756797848168</v>
      </c>
      <c r="AP1265" s="11">
        <f>MAX(Data!AB$2:AB1265)</f>
        <v>0.13489124348686207</v>
      </c>
      <c r="AQ1265" s="11">
        <f>MAX(Data!AC$2:AC1265)</f>
        <v>1.413959458263256</v>
      </c>
      <c r="AR1265" s="11">
        <f>MAX(Data!AD$2:AD1265)</f>
        <v>0.61647281771882045</v>
      </c>
      <c r="AS1265" s="11">
        <f>MAX(Data!AE$2:AE1265)</f>
        <v>0.55378463538899148</v>
      </c>
      <c r="AT1265" s="11">
        <f>MAX(Data!AF$2:AF1265)</f>
        <v>1.0329536579012606</v>
      </c>
      <c r="AU1265" s="11">
        <f>MAX(Data!AG$2:AG1265)</f>
        <v>1.1663682870903871</v>
      </c>
      <c r="AV1265" s="11">
        <f>MAX(Data!AH$2:AH1265)</f>
        <v>0.67260239467942518</v>
      </c>
      <c r="AW1265" s="11">
        <f>MAX(Data!AI$2:AI1265)</f>
        <v>1.9781138354364727</v>
      </c>
      <c r="AX1265" s="11">
        <f>MAX(Data!AJ$2:AJ1265)</f>
        <v>1.1071019080587854</v>
      </c>
      <c r="AY1265" s="11">
        <f>MAX(Data!AK$2:AK1265)</f>
        <v>0.55895984411737187</v>
      </c>
      <c r="AZ1265" s="11">
        <f>MAX(Data!AL$2:AL1265)</f>
        <v>0.39681570485612377</v>
      </c>
      <c r="BA1265" s="11">
        <f>MAX(Data!AM$2:AM1265)</f>
        <v>1.7752914614297381</v>
      </c>
      <c r="BB1265" s="11">
        <f>MAX(Data!AN$2:AN1265)</f>
        <v>1.0381690010203133</v>
      </c>
      <c r="BC1265" s="11">
        <f>MAX(Data!AO$2:AO1265)</f>
        <v>0.86768807536124037</v>
      </c>
      <c r="BD1265" s="11">
        <f>MAX(Data!AP$2:AP1265)</f>
        <v>1.0853205686310363</v>
      </c>
      <c r="BE1265" s="11">
        <f>MAX(Data!AQ$2:AQ1265)</f>
        <v>1.7788564269702365</v>
      </c>
      <c r="BF1265" s="11"/>
      <c r="BG1265" s="11">
        <f>MIN(Data!Z$2:Z1265)</f>
        <v>-0.20161019740525501</v>
      </c>
      <c r="BH1265" s="11">
        <f>MIN(Data!AA$2:AA1265)</f>
        <v>-0.53003934143705722</v>
      </c>
      <c r="BI1265" s="11">
        <f>MIN(Data!AB$2:AB1265)</f>
        <v>-0.24673462487516368</v>
      </c>
      <c r="BJ1265" s="11">
        <f>MIN(Data!AC$2:AC1265)</f>
        <v>-0.39121028217304415</v>
      </c>
      <c r="BK1265" s="11">
        <f>MIN(Data!AD$2:AD1265)</f>
        <v>-0.38010072435381315</v>
      </c>
      <c r="BL1265" s="11">
        <f>MIN(Data!AE$2:AE1265)</f>
        <v>-0.22477080914163478</v>
      </c>
      <c r="BM1265" s="11">
        <f>MIN(Data!AF$2:AF1265)</f>
        <v>-0.41286523007349113</v>
      </c>
      <c r="BN1265" s="11">
        <f>MIN(Data!AG$2:AG1265)</f>
        <v>-0.35646562062822124</v>
      </c>
      <c r="BO1265" s="11">
        <f>MIN(Data!AH$2:AH1265)</f>
        <v>-0.32192011414833749</v>
      </c>
      <c r="BP1265" s="11">
        <f>MIN(Data!AI$2:AI1265)</f>
        <v>-0.4324476717979443</v>
      </c>
      <c r="BQ1265" s="11">
        <f>MIN(Data!AJ$2:AJ1265)</f>
        <v>-0.44011929440645009</v>
      </c>
      <c r="BR1265" s="11">
        <f>MIN(Data!AK$2:AK1265)</f>
        <v>-0.45255162817950667</v>
      </c>
      <c r="BS1265" s="11">
        <f>MIN(Data!AL$2:AL1265)</f>
        <v>-0.36889302077954444</v>
      </c>
      <c r="BT1265" s="11">
        <f>MIN(Data!AM$2:AM1265)</f>
        <v>-0.43671777908197495</v>
      </c>
      <c r="BU1265" s="11">
        <f>MIN(Data!AN$2:AN1265)</f>
        <v>-0.28308868278195665</v>
      </c>
      <c r="BV1265" s="11">
        <f>MIN(Data!AO$2:AO1265)</f>
        <v>-0.24772354995630613</v>
      </c>
      <c r="BW1265" s="11">
        <f>MIN(Data!AP$2:AP1265)</f>
        <v>-0.39191860424570141</v>
      </c>
      <c r="BX1265" s="11">
        <f>MIN(Data!AQ$2:AQ1265)</f>
        <v>-0.54746157905564874</v>
      </c>
      <c r="BZ1265" s="6">
        <v>44083</v>
      </c>
      <c r="CA1265">
        <f>VLOOKUP($BZ1265,Data!$Y$2:$AQ$3069,CA$3)</f>
        <v>1.0384156838017527E-2</v>
      </c>
      <c r="CB1265">
        <f>VLOOKUP($BZ1265,Data!$Y$2:$AQ$3069,CB$3)</f>
        <v>3.9625310848011311E-2</v>
      </c>
      <c r="CC1265">
        <f>VLOOKUP($BZ1265,Data!$Y$2:$AQ$3069,CC$3)</f>
        <v>-3.2003723720198684E-3</v>
      </c>
      <c r="CD1265">
        <f>VLOOKUP($BZ1265,Data!$Y$2:$AQ$3069,CD$3)</f>
        <v>1.129785706614354E-2</v>
      </c>
      <c r="CE1265">
        <f>VLOOKUP($BZ1265,Data!$Y$2:$AQ$3069,CE$3)</f>
        <v>3.3308107030772206E-3</v>
      </c>
      <c r="CF1265">
        <f>VLOOKUP($BZ1265,Data!$Y$2:$AQ$3069,CF$3)</f>
        <v>1.0585199872460888E-2</v>
      </c>
      <c r="CG1265">
        <f>VLOOKUP($BZ1265,Data!$Y$2:$AQ$3069,CG$3)</f>
        <v>0</v>
      </c>
      <c r="CH1265">
        <f>VLOOKUP($BZ1265,Data!$Y$2:$AQ$3069,CH$3)</f>
        <v>1.4839074473673393E-2</v>
      </c>
      <c r="CI1265">
        <f>VLOOKUP($BZ1265,Data!$Y$2:$AQ$3069,CI$3)</f>
        <v>6.5510547439964345E-3</v>
      </c>
      <c r="CJ1265">
        <f>VLOOKUP($BZ1265,Data!$Y$2:$AQ$3069,CJ$3)</f>
        <v>-9.2335474296489778E-2</v>
      </c>
      <c r="CK1265">
        <f>VLOOKUP($BZ1265,Data!$Y$2:$AQ$3069,CK$3)</f>
        <v>-2.5024923618467622E-2</v>
      </c>
      <c r="CL1265">
        <f>VLOOKUP($BZ1265,Data!$Y$2:$AQ$3069,CL$3)</f>
        <v>2.2313521876650567E-2</v>
      </c>
      <c r="CM1265">
        <f>VLOOKUP($BZ1265,Data!$Y$2:$AQ$3069,CM$3)</f>
        <v>-8.4816416918965853E-2</v>
      </c>
      <c r="CN1265">
        <f>VLOOKUP($BZ1265,Data!$Y$2:$AQ$3069,CN$3)</f>
        <v>-2.1682972735316056E-2</v>
      </c>
      <c r="CO1265">
        <f>VLOOKUP($BZ1265,Data!$Y$2:$AQ$3069,CO$3)</f>
        <v>1.1331286596546523E-2</v>
      </c>
      <c r="CP1265">
        <f>VLOOKUP($BZ1265,Data!$Y$2:$AQ$3069,CP$3)</f>
        <v>3.3228609263138611E-3</v>
      </c>
      <c r="CQ1265">
        <f>VLOOKUP($BZ1265,Data!$Y$2:$AQ$3069,CQ$3)</f>
        <v>4.3697418261179524E-2</v>
      </c>
      <c r="CR1265">
        <f>VLOOKUP($BZ1265,Data!$Y$2:$AQ$3069,CR$3)</f>
        <v>6.6049434008291663E-2</v>
      </c>
    </row>
    <row r="1266" spans="1:96" x14ac:dyDescent="0.3">
      <c r="A1266" s="6">
        <v>44730</v>
      </c>
      <c r="B1266">
        <v>3.1487132432085271E-3</v>
      </c>
      <c r="C1266">
        <v>1.7817382037166801E-2</v>
      </c>
      <c r="D1266">
        <v>-1.74772879617317E-3</v>
      </c>
      <c r="E1266">
        <v>3.1250202496815913E-2</v>
      </c>
      <c r="F1266">
        <v>3.509777387875157E-2</v>
      </c>
      <c r="G1266">
        <v>4.3016588689324793E-2</v>
      </c>
      <c r="H1266">
        <v>6.7368592579593661E-3</v>
      </c>
      <c r="I1266">
        <v>7.7382404248776361E-3</v>
      </c>
      <c r="J1266">
        <v>6.571342756552126E-2</v>
      </c>
      <c r="K1266">
        <v>6.0959527081128277E-2</v>
      </c>
      <c r="L1266">
        <v>3.2393947493153691E-2</v>
      </c>
      <c r="M1266">
        <v>1.474189469699321E-2</v>
      </c>
      <c r="N1266">
        <v>1.2424891939006106E-2</v>
      </c>
      <c r="O1266">
        <v>3.6651478428862661E-3</v>
      </c>
      <c r="P1266">
        <v>3.152746079266059E-2</v>
      </c>
      <c r="Q1266">
        <v>7.2377895180622917E-2</v>
      </c>
      <c r="R1266">
        <v>0.15851999599217395</v>
      </c>
      <c r="S1266">
        <v>2.0234685621348527E-2</v>
      </c>
      <c r="U1266">
        <f>U1265*(1+B1266)</f>
        <v>1.9997916980115737</v>
      </c>
      <c r="V1266">
        <f>V1265*(1+C1266)</f>
        <v>1.4177222284146591</v>
      </c>
      <c r="W1266">
        <f>W1265*(1+D1266)</f>
        <v>0.98963022177752757</v>
      </c>
      <c r="X1266">
        <f>X1265*(1+E1266)</f>
        <v>8.9686948216362153E-2</v>
      </c>
      <c r="Y1266">
        <f>Y1265*(1+F1266)</f>
        <v>0.68205346705065151</v>
      </c>
      <c r="Z1266">
        <f>Z1265*(1+G1266)</f>
        <v>5.2249057001627602E-2</v>
      </c>
      <c r="AA1266">
        <f>AA1265*(1+H1266)</f>
        <v>1.2089626572375535E-8</v>
      </c>
      <c r="AB1266">
        <f>AB1265*(1+I1266)</f>
        <v>1.0182953230339185E-4</v>
      </c>
      <c r="AC1266">
        <f>AC1265*(1+J1266)</f>
        <v>0.20650285361318635</v>
      </c>
      <c r="AD1266">
        <f>AD1265*(1+K1266)</f>
        <v>1.2310263467372167E-23</v>
      </c>
      <c r="AE1266">
        <f>AE1265*(1+L1266)</f>
        <v>9.3645562150300371E-2</v>
      </c>
      <c r="AF1266">
        <f>AF1265*(1+M1266)</f>
        <v>1.1927027181753754E-2</v>
      </c>
      <c r="AG1266">
        <f>AG1265*(1+N1266)</f>
        <v>3.2331087428267846E-2</v>
      </c>
      <c r="AH1266">
        <f>AH1265*(1+O1266)</f>
        <v>1.6071422776923965E-2</v>
      </c>
      <c r="AI1266">
        <f>AI1265*(1+P1266)</f>
        <v>0.12874937205636985</v>
      </c>
      <c r="AJ1266">
        <f>AJ1265*(1+Q1266)</f>
        <v>0.35601477929423586</v>
      </c>
      <c r="AK1266">
        <f>AK1265*(1+R1266)</f>
        <v>1.0439824038704211E-18</v>
      </c>
      <c r="AL1266">
        <f>AL1265*(1+S1266)</f>
        <v>1.5385552944034358E-2</v>
      </c>
      <c r="AN1266" s="11">
        <f>MAX(Data!Z$2:Z1266)</f>
        <v>0.3325562469746734</v>
      </c>
      <c r="AO1266" s="11">
        <f>MAX(Data!AA$2:AA1266)</f>
        <v>0.55235756797848168</v>
      </c>
      <c r="AP1266" s="11">
        <f>MAX(Data!AB$2:AB1266)</f>
        <v>0.13489124348686207</v>
      </c>
      <c r="AQ1266" s="11">
        <f>MAX(Data!AC$2:AC1266)</f>
        <v>1.413959458263256</v>
      </c>
      <c r="AR1266" s="11">
        <f>MAX(Data!AD$2:AD1266)</f>
        <v>0.61647281771882045</v>
      </c>
      <c r="AS1266" s="11">
        <f>MAX(Data!AE$2:AE1266)</f>
        <v>0.55378463538899148</v>
      </c>
      <c r="AT1266" s="11">
        <f>MAX(Data!AF$2:AF1266)</f>
        <v>1.0329536579012606</v>
      </c>
      <c r="AU1266" s="11">
        <f>MAX(Data!AG$2:AG1266)</f>
        <v>1.1663682870903871</v>
      </c>
      <c r="AV1266" s="11">
        <f>MAX(Data!AH$2:AH1266)</f>
        <v>0.67260239467942518</v>
      </c>
      <c r="AW1266" s="11">
        <f>MAX(Data!AI$2:AI1266)</f>
        <v>1.9781138354364727</v>
      </c>
      <c r="AX1266" s="11">
        <f>MAX(Data!AJ$2:AJ1266)</f>
        <v>1.1071019080587854</v>
      </c>
      <c r="AY1266" s="11">
        <f>MAX(Data!AK$2:AK1266)</f>
        <v>0.55895984411737187</v>
      </c>
      <c r="AZ1266" s="11">
        <f>MAX(Data!AL$2:AL1266)</f>
        <v>0.39681570485612377</v>
      </c>
      <c r="BA1266" s="11">
        <f>MAX(Data!AM$2:AM1266)</f>
        <v>1.7752914614297381</v>
      </c>
      <c r="BB1266" s="11">
        <f>MAX(Data!AN$2:AN1266)</f>
        <v>1.0381690010203133</v>
      </c>
      <c r="BC1266" s="11">
        <f>MAX(Data!AO$2:AO1266)</f>
        <v>0.86768807536124037</v>
      </c>
      <c r="BD1266" s="11">
        <f>MAX(Data!AP$2:AP1266)</f>
        <v>1.0853205686310363</v>
      </c>
      <c r="BE1266" s="11">
        <f>MAX(Data!AQ$2:AQ1266)</f>
        <v>1.7788564269702365</v>
      </c>
      <c r="BF1266" s="11"/>
      <c r="BG1266" s="11">
        <f>MIN(Data!Z$2:Z1266)</f>
        <v>-0.20161019740525501</v>
      </c>
      <c r="BH1266" s="11">
        <f>MIN(Data!AA$2:AA1266)</f>
        <v>-0.53003934143705722</v>
      </c>
      <c r="BI1266" s="11">
        <f>MIN(Data!AB$2:AB1266)</f>
        <v>-0.24673462487516368</v>
      </c>
      <c r="BJ1266" s="11">
        <f>MIN(Data!AC$2:AC1266)</f>
        <v>-0.39121028217304415</v>
      </c>
      <c r="BK1266" s="11">
        <f>MIN(Data!AD$2:AD1266)</f>
        <v>-0.38010072435381315</v>
      </c>
      <c r="BL1266" s="11">
        <f>MIN(Data!AE$2:AE1266)</f>
        <v>-0.22477080914163478</v>
      </c>
      <c r="BM1266" s="11">
        <f>MIN(Data!AF$2:AF1266)</f>
        <v>-0.41286523007349113</v>
      </c>
      <c r="BN1266" s="11">
        <f>MIN(Data!AG$2:AG1266)</f>
        <v>-0.35646562062822124</v>
      </c>
      <c r="BO1266" s="11">
        <f>MIN(Data!AH$2:AH1266)</f>
        <v>-0.32192011414833749</v>
      </c>
      <c r="BP1266" s="11">
        <f>MIN(Data!AI$2:AI1266)</f>
        <v>-0.4324476717979443</v>
      </c>
      <c r="BQ1266" s="11">
        <f>MIN(Data!AJ$2:AJ1266)</f>
        <v>-0.44011929440645009</v>
      </c>
      <c r="BR1266" s="11">
        <f>MIN(Data!AK$2:AK1266)</f>
        <v>-0.45255162817950667</v>
      </c>
      <c r="BS1266" s="11">
        <f>MIN(Data!AL$2:AL1266)</f>
        <v>-0.36889302077954444</v>
      </c>
      <c r="BT1266" s="11">
        <f>MIN(Data!AM$2:AM1266)</f>
        <v>-0.43671777908197495</v>
      </c>
      <c r="BU1266" s="11">
        <f>MIN(Data!AN$2:AN1266)</f>
        <v>-0.28308868278195665</v>
      </c>
      <c r="BV1266" s="11">
        <f>MIN(Data!AO$2:AO1266)</f>
        <v>-0.24772354995630613</v>
      </c>
      <c r="BW1266" s="11">
        <f>MIN(Data!AP$2:AP1266)</f>
        <v>-0.39191860424570141</v>
      </c>
      <c r="BX1266" s="11">
        <f>MIN(Data!AQ$2:AQ1266)</f>
        <v>-0.54746157905564874</v>
      </c>
      <c r="BZ1266" s="6">
        <v>44084</v>
      </c>
      <c r="CA1266">
        <f>VLOOKUP($BZ1266,Data!$Y$2:$AQ$3069,CA$3)</f>
        <v>1.0948484664840719E-2</v>
      </c>
      <c r="CB1266">
        <f>VLOOKUP($BZ1266,Data!$Y$2:$AQ$3069,CB$3)</f>
        <v>4.6711715399794976E-2</v>
      </c>
      <c r="CC1266">
        <f>VLOOKUP($BZ1266,Data!$Y$2:$AQ$3069,CC$3)</f>
        <v>1.1507614827884735E-4</v>
      </c>
      <c r="CD1266">
        <f>VLOOKUP($BZ1266,Data!$Y$2:$AQ$3069,CD$3)</f>
        <v>1.6245120105773315E-2</v>
      </c>
      <c r="CE1266">
        <f>VLOOKUP($BZ1266,Data!$Y$2:$AQ$3069,CE$3)</f>
        <v>1.2203017034922464E-2</v>
      </c>
      <c r="CF1266">
        <f>VLOOKUP($BZ1266,Data!$Y$2:$AQ$3069,CF$3)</f>
        <v>2.0234258040948753E-2</v>
      </c>
      <c r="CG1266">
        <f>VLOOKUP($BZ1266,Data!$Y$2:$AQ$3069,CG$3)</f>
        <v>0</v>
      </c>
      <c r="CH1266">
        <f>VLOOKUP($BZ1266,Data!$Y$2:$AQ$3069,CH$3)</f>
        <v>1.3057567896837005E-2</v>
      </c>
      <c r="CI1266">
        <f>VLOOKUP($BZ1266,Data!$Y$2:$AQ$3069,CI$3)</f>
        <v>1.7100222379512628E-2</v>
      </c>
      <c r="CJ1266">
        <f>VLOOKUP($BZ1266,Data!$Y$2:$AQ$3069,CJ$3)</f>
        <v>1.4459771571267301</v>
      </c>
      <c r="CK1266">
        <f>VLOOKUP($BZ1266,Data!$Y$2:$AQ$3069,CK$3)</f>
        <v>-1.3123556543093197E-2</v>
      </c>
      <c r="CL1266">
        <f>VLOOKUP($BZ1266,Data!$Y$2:$AQ$3069,CL$3)</f>
        <v>1.2015985402013001E-2</v>
      </c>
      <c r="CM1266">
        <f>VLOOKUP($BZ1266,Data!$Y$2:$AQ$3069,CM$3)</f>
        <v>0.16878882161238842</v>
      </c>
      <c r="CN1266">
        <f>VLOOKUP($BZ1266,Data!$Y$2:$AQ$3069,CN$3)</f>
        <v>3.6704789418144354E-2</v>
      </c>
      <c r="CO1266">
        <f>VLOOKUP($BZ1266,Data!$Y$2:$AQ$3069,CO$3)</f>
        <v>3.5147277273778137E-2</v>
      </c>
      <c r="CP1266">
        <f>VLOOKUP($BZ1266,Data!$Y$2:$AQ$3069,CP$3)</f>
        <v>1.2561771987149245E-2</v>
      </c>
      <c r="CQ1266">
        <f>VLOOKUP($BZ1266,Data!$Y$2:$AQ$3069,CQ$3)</f>
        <v>1.6670732095719443E-2</v>
      </c>
      <c r="CR1266">
        <f>VLOOKUP($BZ1266,Data!$Y$2:$AQ$3069,CR$3)</f>
        <v>2.9591435276730164E-3</v>
      </c>
    </row>
    <row r="1267" spans="1:96" x14ac:dyDescent="0.3">
      <c r="A1267" s="6">
        <v>44731</v>
      </c>
      <c r="B1267">
        <v>-7.2177982506465149E-2</v>
      </c>
      <c r="C1267">
        <v>-8.8928843614509201E-2</v>
      </c>
      <c r="D1267">
        <v>2.4524581784963589E-4</v>
      </c>
      <c r="E1267">
        <v>-4.1239845848562932E-2</v>
      </c>
      <c r="F1267">
        <v>-7.2903393713884809E-2</v>
      </c>
      <c r="G1267">
        <v>-4.4422957858304753E-2</v>
      </c>
      <c r="H1267">
        <v>0.2464291940499497</v>
      </c>
      <c r="I1267">
        <v>2.5316374219422275E-2</v>
      </c>
      <c r="J1267">
        <v>-6.3711909997785513E-3</v>
      </c>
      <c r="K1267">
        <v>-0.12567950094401661</v>
      </c>
      <c r="L1267">
        <v>-3.8247550060326374E-2</v>
      </c>
      <c r="M1267">
        <v>-0.11643592450993578</v>
      </c>
      <c r="N1267">
        <v>-3.4396110510630296E-2</v>
      </c>
      <c r="O1267">
        <v>-2.9192395750727136E-2</v>
      </c>
      <c r="P1267">
        <v>-3.8692341450333088E-2</v>
      </c>
      <c r="Q1267">
        <v>-9.351763649156071E-2</v>
      </c>
      <c r="R1267">
        <v>-0.18078558527310185</v>
      </c>
      <c r="S1267">
        <v>-6.4401420731435968E-2</v>
      </c>
      <c r="U1267">
        <f>U1266*(1+B1267)</f>
        <v>1.8554507678159202</v>
      </c>
      <c r="V1267">
        <f>V1266*(1+C1267)</f>
        <v>1.2916458300751583</v>
      </c>
      <c r="W1267">
        <f>W1266*(1+D1267)</f>
        <v>0.98987292445063613</v>
      </c>
      <c r="X1267">
        <f>X1266*(1+E1267)</f>
        <v>8.5988272297291335E-2</v>
      </c>
      <c r="Y1267">
        <f>Y1266*(1+F1267)</f>
        <v>0.63232945460833778</v>
      </c>
      <c r="Z1267">
        <f>Z1266*(1+G1267)</f>
        <v>4.9927999344308138E-2</v>
      </c>
      <c r="AA1267">
        <f>AA1266*(1+H1267)</f>
        <v>1.5068863504970894E-8</v>
      </c>
      <c r="AB1267">
        <f>AB1266*(1+I1267)</f>
        <v>1.0440748684977327E-4</v>
      </c>
      <c r="AC1267">
        <f>AC1266*(1+J1267)</f>
        <v>0.20518718449081744</v>
      </c>
      <c r="AD1267">
        <f>AD1266*(1+K1267)</f>
        <v>1.0763115698303474E-23</v>
      </c>
      <c r="AE1267">
        <f>AE1266*(1+L1267)</f>
        <v>9.0063848824029361E-2</v>
      </c>
      <c r="AF1267">
        <f>AF1266*(1+M1267)</f>
        <v>1.0538292745191122E-2</v>
      </c>
      <c r="AG1267">
        <f>AG1266*(1+N1267)</f>
        <v>3.1219023772156296E-2</v>
      </c>
      <c r="AH1267">
        <f>AH1266*(1+O1267)</f>
        <v>1.5602259442942749E-2</v>
      </c>
      <c r="AI1267">
        <f>AI1266*(1+P1267)</f>
        <v>0.12376775739124882</v>
      </c>
      <c r="AJ1267">
        <f>AJ1266*(1+Q1267)</f>
        <v>0.32272111857857427</v>
      </c>
      <c r="AK1267">
        <f>AK1266*(1+R1267)</f>
        <v>8.5524543397188725E-19</v>
      </c>
      <c r="AL1267">
        <f>AL1266*(1+S1267)</f>
        <v>1.4394701475699817E-2</v>
      </c>
      <c r="AN1267" s="11">
        <f>MAX(Data!Z$2:Z1267)</f>
        <v>0.3325562469746734</v>
      </c>
      <c r="AO1267" s="11">
        <f>MAX(Data!AA$2:AA1267)</f>
        <v>0.55235756797848168</v>
      </c>
      <c r="AP1267" s="11">
        <f>MAX(Data!AB$2:AB1267)</f>
        <v>0.13489124348686207</v>
      </c>
      <c r="AQ1267" s="11">
        <f>MAX(Data!AC$2:AC1267)</f>
        <v>1.413959458263256</v>
      </c>
      <c r="AR1267" s="11">
        <f>MAX(Data!AD$2:AD1267)</f>
        <v>0.61647281771882045</v>
      </c>
      <c r="AS1267" s="11">
        <f>MAX(Data!AE$2:AE1267)</f>
        <v>0.55378463538899148</v>
      </c>
      <c r="AT1267" s="11">
        <f>MAX(Data!AF$2:AF1267)</f>
        <v>1.0329536579012606</v>
      </c>
      <c r="AU1267" s="11">
        <f>MAX(Data!AG$2:AG1267)</f>
        <v>1.1663682870903871</v>
      </c>
      <c r="AV1267" s="11">
        <f>MAX(Data!AH$2:AH1267)</f>
        <v>0.67260239467942518</v>
      </c>
      <c r="AW1267" s="11">
        <f>MAX(Data!AI$2:AI1267)</f>
        <v>1.9781138354364727</v>
      </c>
      <c r="AX1267" s="11">
        <f>MAX(Data!AJ$2:AJ1267)</f>
        <v>1.1071019080587854</v>
      </c>
      <c r="AY1267" s="11">
        <f>MAX(Data!AK$2:AK1267)</f>
        <v>0.55895984411737187</v>
      </c>
      <c r="AZ1267" s="11">
        <f>MAX(Data!AL$2:AL1267)</f>
        <v>0.39681570485612377</v>
      </c>
      <c r="BA1267" s="11">
        <f>MAX(Data!AM$2:AM1267)</f>
        <v>1.7752914614297381</v>
      </c>
      <c r="BB1267" s="11">
        <f>MAX(Data!AN$2:AN1267)</f>
        <v>1.0381690010203133</v>
      </c>
      <c r="BC1267" s="11">
        <f>MAX(Data!AO$2:AO1267)</f>
        <v>0.86768807536124037</v>
      </c>
      <c r="BD1267" s="11">
        <f>MAX(Data!AP$2:AP1267)</f>
        <v>1.0853205686310363</v>
      </c>
      <c r="BE1267" s="11">
        <f>MAX(Data!AQ$2:AQ1267)</f>
        <v>1.7788564269702365</v>
      </c>
      <c r="BF1267" s="11"/>
      <c r="BG1267" s="11">
        <f>MIN(Data!Z$2:Z1267)</f>
        <v>-0.20161019740525501</v>
      </c>
      <c r="BH1267" s="11">
        <f>MIN(Data!AA$2:AA1267)</f>
        <v>-0.53003934143705722</v>
      </c>
      <c r="BI1267" s="11">
        <f>MIN(Data!AB$2:AB1267)</f>
        <v>-0.24673462487516368</v>
      </c>
      <c r="BJ1267" s="11">
        <f>MIN(Data!AC$2:AC1267)</f>
        <v>-0.39121028217304415</v>
      </c>
      <c r="BK1267" s="11">
        <f>MIN(Data!AD$2:AD1267)</f>
        <v>-0.38010072435381315</v>
      </c>
      <c r="BL1267" s="11">
        <f>MIN(Data!AE$2:AE1267)</f>
        <v>-0.22477080914163478</v>
      </c>
      <c r="BM1267" s="11">
        <f>MIN(Data!AF$2:AF1267)</f>
        <v>-0.41286523007349113</v>
      </c>
      <c r="BN1267" s="11">
        <f>MIN(Data!AG$2:AG1267)</f>
        <v>-0.35646562062822124</v>
      </c>
      <c r="BO1267" s="11">
        <f>MIN(Data!AH$2:AH1267)</f>
        <v>-0.32192011414833749</v>
      </c>
      <c r="BP1267" s="11">
        <f>MIN(Data!AI$2:AI1267)</f>
        <v>-0.4324476717979443</v>
      </c>
      <c r="BQ1267" s="11">
        <f>MIN(Data!AJ$2:AJ1267)</f>
        <v>-0.44011929440645009</v>
      </c>
      <c r="BR1267" s="11">
        <f>MIN(Data!AK$2:AK1267)</f>
        <v>-0.45255162817950667</v>
      </c>
      <c r="BS1267" s="11">
        <f>MIN(Data!AL$2:AL1267)</f>
        <v>-0.36889302077954444</v>
      </c>
      <c r="BT1267" s="11">
        <f>MIN(Data!AM$2:AM1267)</f>
        <v>-0.43671777908197495</v>
      </c>
      <c r="BU1267" s="11">
        <f>MIN(Data!AN$2:AN1267)</f>
        <v>-0.28308868278195665</v>
      </c>
      <c r="BV1267" s="11">
        <f>MIN(Data!AO$2:AO1267)</f>
        <v>-0.24772354995630613</v>
      </c>
      <c r="BW1267" s="11">
        <f>MIN(Data!AP$2:AP1267)</f>
        <v>-0.39191860424570141</v>
      </c>
      <c r="BX1267" s="11">
        <f>MIN(Data!AQ$2:AQ1267)</f>
        <v>-0.54746157905564874</v>
      </c>
      <c r="BZ1267" s="6">
        <v>44085</v>
      </c>
      <c r="CA1267">
        <f>VLOOKUP($BZ1267,Data!$Y$2:$AQ$3069,CA$3)</f>
        <v>3.4870525597939183E-3</v>
      </c>
      <c r="CB1267">
        <f>VLOOKUP($BZ1267,Data!$Y$2:$AQ$3069,CB$3)</f>
        <v>1.7071035487142894E-2</v>
      </c>
      <c r="CC1267">
        <f>VLOOKUP($BZ1267,Data!$Y$2:$AQ$3069,CC$3)</f>
        <v>3.660210671653177E-4</v>
      </c>
      <c r="CD1267">
        <f>VLOOKUP($BZ1267,Data!$Y$2:$AQ$3069,CD$3)</f>
        <v>-2.2433233168485845E-3</v>
      </c>
      <c r="CE1267">
        <f>VLOOKUP($BZ1267,Data!$Y$2:$AQ$3069,CE$3)</f>
        <v>-9.2827931288133117E-3</v>
      </c>
      <c r="CF1267">
        <f>VLOOKUP($BZ1267,Data!$Y$2:$AQ$3069,CF$3)</f>
        <v>-1.5083135400333111E-3</v>
      </c>
      <c r="CG1267">
        <f>VLOOKUP($BZ1267,Data!$Y$2:$AQ$3069,CG$3)</f>
        <v>0</v>
      </c>
      <c r="CH1267">
        <f>VLOOKUP($BZ1267,Data!$Y$2:$AQ$3069,CH$3)</f>
        <v>-9.9734551453816486E-4</v>
      </c>
      <c r="CI1267">
        <f>VLOOKUP($BZ1267,Data!$Y$2:$AQ$3069,CI$3)</f>
        <v>8.3938306787499431E-3</v>
      </c>
      <c r="CJ1267">
        <f>VLOOKUP($BZ1267,Data!$Y$2:$AQ$3069,CJ$3)</f>
        <v>-0.3028137853248285</v>
      </c>
      <c r="CK1267">
        <f>VLOOKUP($BZ1267,Data!$Y$2:$AQ$3069,CK$3)</f>
        <v>6.4546653230287175E-3</v>
      </c>
      <c r="CL1267">
        <f>VLOOKUP($BZ1267,Data!$Y$2:$AQ$3069,CL$3)</f>
        <v>-1.5503839602336613E-2</v>
      </c>
      <c r="CM1267">
        <f>VLOOKUP($BZ1267,Data!$Y$2:$AQ$3069,CM$3)</f>
        <v>6.7842903289198541E-3</v>
      </c>
      <c r="CN1267">
        <f>VLOOKUP($BZ1267,Data!$Y$2:$AQ$3069,CN$3)</f>
        <v>2.3898826084215112E-2</v>
      </c>
      <c r="CO1267">
        <f>VLOOKUP($BZ1267,Data!$Y$2:$AQ$3069,CO$3)</f>
        <v>3.0135842145640603E-2</v>
      </c>
      <c r="CP1267">
        <f>VLOOKUP($BZ1267,Data!$Y$2:$AQ$3069,CP$3)</f>
        <v>-1.6178340957100988E-2</v>
      </c>
      <c r="CQ1267">
        <f>VLOOKUP($BZ1267,Data!$Y$2:$AQ$3069,CQ$3)</f>
        <v>3.0346105971518492E-2</v>
      </c>
      <c r="CR1267">
        <f>VLOOKUP($BZ1267,Data!$Y$2:$AQ$3069,CR$3)</f>
        <v>-2.5824968397110764E-3</v>
      </c>
    </row>
    <row r="1268" spans="1:96" x14ac:dyDescent="0.3">
      <c r="A1268" s="6">
        <v>44732</v>
      </c>
      <c r="B1268">
        <v>7.4293604913345371E-2</v>
      </c>
      <c r="C1268">
        <v>0.12321185064561875</v>
      </c>
      <c r="D1268">
        <v>-6.2151222684326711E-4</v>
      </c>
      <c r="E1268">
        <v>5.1510978775976886E-2</v>
      </c>
      <c r="F1268">
        <v>0.13106051373084776</v>
      </c>
      <c r="G1268">
        <v>5.7301990210859827E-2</v>
      </c>
      <c r="H1268">
        <v>-0.22883076506790195</v>
      </c>
      <c r="I1268">
        <v>-3.7671837467015981E-2</v>
      </c>
      <c r="J1268">
        <v>0.1358335159138678</v>
      </c>
      <c r="K1268">
        <v>-7.8094583926521868E-3</v>
      </c>
      <c r="L1268">
        <v>5.9507396238694405E-3</v>
      </c>
      <c r="M1268">
        <v>4.2051173728869295E-2</v>
      </c>
      <c r="N1268">
        <v>0.16532437438636108</v>
      </c>
      <c r="O1268">
        <v>6.628090084518265E-2</v>
      </c>
      <c r="P1268">
        <v>5.7627945410895262E-2</v>
      </c>
      <c r="Q1268">
        <v>9.035578254925912E-2</v>
      </c>
      <c r="R1268">
        <v>1.0201036345458199</v>
      </c>
      <c r="S1268">
        <v>2.2866519515924288E-2</v>
      </c>
      <c r="U1268">
        <f>U1267*(1+B1268)</f>
        <v>1.9932988940961995</v>
      </c>
      <c r="V1268">
        <f>V1267*(1+C1268)</f>
        <v>1.450791903177415</v>
      </c>
      <c r="W1268">
        <f>W1267*(1+D1268)</f>
        <v>0.98925770632506893</v>
      </c>
      <c r="X1268">
        <f>X1267*(1+E1268)</f>
        <v>9.0417612366580025E-2</v>
      </c>
      <c r="Y1268">
        <f>Y1267*(1+F1268)</f>
        <v>0.71520287777645331</v>
      </c>
      <c r="Z1268">
        <f>Z1267*(1+G1268)</f>
        <v>5.2788973073983496E-2</v>
      </c>
      <c r="AA1268">
        <f>AA1267*(1+H1268)</f>
        <v>1.1620643940424617E-8</v>
      </c>
      <c r="AB1268">
        <f>AB1267*(1+I1268)</f>
        <v>1.00474264974829E-4</v>
      </c>
      <c r="AC1268">
        <f>AC1267*(1+J1268)</f>
        <v>0.2330584811806726</v>
      </c>
      <c r="AD1268">
        <f>AD1267*(1+K1268)</f>
        <v>1.0679061594082271E-23</v>
      </c>
      <c r="AE1268">
        <f>AE1267*(1+L1268)</f>
        <v>9.0599795337904687E-2</v>
      </c>
      <c r="AF1268">
        <f>AF1267*(1+M1268)</f>
        <v>1.0981440324224837E-2</v>
      </c>
      <c r="AG1268">
        <f>AG1267*(1+N1268)</f>
        <v>3.638028934624097E-2</v>
      </c>
      <c r="AH1268">
        <f>AH1267*(1+O1268)</f>
        <v>1.663639125404125E-2</v>
      </c>
      <c r="AI1268">
        <f>AI1267*(1+P1268)</f>
        <v>0.13090023895782063</v>
      </c>
      <c r="AJ1268">
        <f>AJ1267*(1+Q1268)</f>
        <v>0.35188083779291363</v>
      </c>
      <c r="AK1268">
        <f>AK1267*(1+R1268)</f>
        <v>1.7276844095953267E-18</v>
      </c>
      <c r="AL1268">
        <f>AL1267*(1+S1268)</f>
        <v>1.4723858197919812E-2</v>
      </c>
      <c r="AN1268" s="11">
        <f>MAX(Data!Z$2:Z1268)</f>
        <v>0.3325562469746734</v>
      </c>
      <c r="AO1268" s="11">
        <f>MAX(Data!AA$2:AA1268)</f>
        <v>0.55235756797848168</v>
      </c>
      <c r="AP1268" s="11">
        <f>MAX(Data!AB$2:AB1268)</f>
        <v>0.13489124348686207</v>
      </c>
      <c r="AQ1268" s="11">
        <f>MAX(Data!AC$2:AC1268)</f>
        <v>1.413959458263256</v>
      </c>
      <c r="AR1268" s="11">
        <f>MAX(Data!AD$2:AD1268)</f>
        <v>0.61647281771882045</v>
      </c>
      <c r="AS1268" s="11">
        <f>MAX(Data!AE$2:AE1268)</f>
        <v>0.55378463538899148</v>
      </c>
      <c r="AT1268" s="11">
        <f>MAX(Data!AF$2:AF1268)</f>
        <v>1.0329536579012606</v>
      </c>
      <c r="AU1268" s="11">
        <f>MAX(Data!AG$2:AG1268)</f>
        <v>1.1663682870903871</v>
      </c>
      <c r="AV1268" s="11">
        <f>MAX(Data!AH$2:AH1268)</f>
        <v>0.67260239467942518</v>
      </c>
      <c r="AW1268" s="11">
        <f>MAX(Data!AI$2:AI1268)</f>
        <v>1.9781138354364727</v>
      </c>
      <c r="AX1268" s="11">
        <f>MAX(Data!AJ$2:AJ1268)</f>
        <v>1.1071019080587854</v>
      </c>
      <c r="AY1268" s="11">
        <f>MAX(Data!AK$2:AK1268)</f>
        <v>0.55895984411737187</v>
      </c>
      <c r="AZ1268" s="11">
        <f>MAX(Data!AL$2:AL1268)</f>
        <v>0.39681570485612377</v>
      </c>
      <c r="BA1268" s="11">
        <f>MAX(Data!AM$2:AM1268)</f>
        <v>1.7752914614297381</v>
      </c>
      <c r="BB1268" s="11">
        <f>MAX(Data!AN$2:AN1268)</f>
        <v>1.0381690010203133</v>
      </c>
      <c r="BC1268" s="11">
        <f>MAX(Data!AO$2:AO1268)</f>
        <v>0.86768807536124037</v>
      </c>
      <c r="BD1268" s="11">
        <f>MAX(Data!AP$2:AP1268)</f>
        <v>1.0853205686310363</v>
      </c>
      <c r="BE1268" s="11">
        <f>MAX(Data!AQ$2:AQ1268)</f>
        <v>1.7788564269702365</v>
      </c>
      <c r="BF1268" s="11"/>
      <c r="BG1268" s="11">
        <f>MIN(Data!Z$2:Z1268)</f>
        <v>-0.20161019740525501</v>
      </c>
      <c r="BH1268" s="11">
        <f>MIN(Data!AA$2:AA1268)</f>
        <v>-0.53003934143705722</v>
      </c>
      <c r="BI1268" s="11">
        <f>MIN(Data!AB$2:AB1268)</f>
        <v>-0.24673462487516368</v>
      </c>
      <c r="BJ1268" s="11">
        <f>MIN(Data!AC$2:AC1268)</f>
        <v>-0.39121028217304415</v>
      </c>
      <c r="BK1268" s="11">
        <f>MIN(Data!AD$2:AD1268)</f>
        <v>-0.38010072435381315</v>
      </c>
      <c r="BL1268" s="11">
        <f>MIN(Data!AE$2:AE1268)</f>
        <v>-0.22477080914163478</v>
      </c>
      <c r="BM1268" s="11">
        <f>MIN(Data!AF$2:AF1268)</f>
        <v>-0.41286523007349113</v>
      </c>
      <c r="BN1268" s="11">
        <f>MIN(Data!AG$2:AG1268)</f>
        <v>-0.35646562062822124</v>
      </c>
      <c r="BO1268" s="11">
        <f>MIN(Data!AH$2:AH1268)</f>
        <v>-0.32192011414833749</v>
      </c>
      <c r="BP1268" s="11">
        <f>MIN(Data!AI$2:AI1268)</f>
        <v>-0.4324476717979443</v>
      </c>
      <c r="BQ1268" s="11">
        <f>MIN(Data!AJ$2:AJ1268)</f>
        <v>-0.44011929440645009</v>
      </c>
      <c r="BR1268" s="11">
        <f>MIN(Data!AK$2:AK1268)</f>
        <v>-0.45255162817950667</v>
      </c>
      <c r="BS1268" s="11">
        <f>MIN(Data!AL$2:AL1268)</f>
        <v>-0.36889302077954444</v>
      </c>
      <c r="BT1268" s="11">
        <f>MIN(Data!AM$2:AM1268)</f>
        <v>-0.43671777908197495</v>
      </c>
      <c r="BU1268" s="11">
        <f>MIN(Data!AN$2:AN1268)</f>
        <v>-0.28308868278195665</v>
      </c>
      <c r="BV1268" s="11">
        <f>MIN(Data!AO$2:AO1268)</f>
        <v>-0.24772354995630613</v>
      </c>
      <c r="BW1268" s="11">
        <f>MIN(Data!AP$2:AP1268)</f>
        <v>-0.39191860424570141</v>
      </c>
      <c r="BX1268" s="11">
        <f>MIN(Data!AQ$2:AQ1268)</f>
        <v>-0.54746157905564874</v>
      </c>
      <c r="BZ1268" s="6">
        <v>44086</v>
      </c>
      <c r="CA1268">
        <f>VLOOKUP($BZ1268,Data!$Y$2:$AQ$3069,CA$3)</f>
        <v>5.8932658718887669E-3</v>
      </c>
      <c r="CB1268">
        <f>VLOOKUP($BZ1268,Data!$Y$2:$AQ$3069,CB$3)</f>
        <v>3.6929820337250896E-2</v>
      </c>
      <c r="CC1268">
        <f>VLOOKUP($BZ1268,Data!$Y$2:$AQ$3069,CC$3)</f>
        <v>-7.885244588083336E-6</v>
      </c>
      <c r="CD1268">
        <f>VLOOKUP($BZ1268,Data!$Y$2:$AQ$3069,CD$3)</f>
        <v>1.5630669908685099E-2</v>
      </c>
      <c r="CE1268">
        <f>VLOOKUP($BZ1268,Data!$Y$2:$AQ$3069,CE$3)</f>
        <v>1.2267186675188351E-2</v>
      </c>
      <c r="CF1268">
        <f>VLOOKUP($BZ1268,Data!$Y$2:$AQ$3069,CF$3)</f>
        <v>2.9709624049171383E-2</v>
      </c>
      <c r="CG1268">
        <f>VLOOKUP($BZ1268,Data!$Y$2:$AQ$3069,CG$3)</f>
        <v>0</v>
      </c>
      <c r="CH1268">
        <f>VLOOKUP($BZ1268,Data!$Y$2:$AQ$3069,CH$3)</f>
        <v>1.2205561659569913E-2</v>
      </c>
      <c r="CI1268">
        <f>VLOOKUP($BZ1268,Data!$Y$2:$AQ$3069,CI$3)</f>
        <v>3.6707932666021674E-2</v>
      </c>
      <c r="CJ1268">
        <f>VLOOKUP($BZ1268,Data!$Y$2:$AQ$3069,CJ$3)</f>
        <v>0.29345821580576581</v>
      </c>
      <c r="CK1268">
        <f>VLOOKUP($BZ1268,Data!$Y$2:$AQ$3069,CK$3)</f>
        <v>1.318237692353609E-2</v>
      </c>
      <c r="CL1268">
        <f>VLOOKUP($BZ1268,Data!$Y$2:$AQ$3069,CL$3)</f>
        <v>6.3493235876908027E-3</v>
      </c>
      <c r="CM1268">
        <f>VLOOKUP($BZ1268,Data!$Y$2:$AQ$3069,CM$3)</f>
        <v>-0.11395240394363358</v>
      </c>
      <c r="CN1268">
        <f>VLOOKUP($BZ1268,Data!$Y$2:$AQ$3069,CN$3)</f>
        <v>0.2002573712537625</v>
      </c>
      <c r="CO1268">
        <f>VLOOKUP($BZ1268,Data!$Y$2:$AQ$3069,CO$3)</f>
        <v>3.1660640104788575E-3</v>
      </c>
      <c r="CP1268">
        <f>VLOOKUP($BZ1268,Data!$Y$2:$AQ$3069,CP$3)</f>
        <v>3.293379749395612E-2</v>
      </c>
      <c r="CQ1268">
        <f>VLOOKUP($BZ1268,Data!$Y$2:$AQ$3069,CQ$3)</f>
        <v>7.2939549476136239E-3</v>
      </c>
      <c r="CR1268">
        <f>VLOOKUP($BZ1268,Data!$Y$2:$AQ$3069,CR$3)</f>
        <v>1.9413670744937307E-2</v>
      </c>
    </row>
    <row r="1269" spans="1:96" x14ac:dyDescent="0.3">
      <c r="A1269" s="6">
        <v>44733</v>
      </c>
      <c r="B1269">
        <v>5.8487486183652028E-3</v>
      </c>
      <c r="C1269">
        <v>5.5809147603191446E-3</v>
      </c>
      <c r="D1269">
        <v>-3.9197514765099665E-4</v>
      </c>
      <c r="E1269">
        <v>-4.8795570494450475E-3</v>
      </c>
      <c r="F1269">
        <v>-5.0358098099196891E-3</v>
      </c>
      <c r="G1269">
        <v>2.8606072663972002E-2</v>
      </c>
      <c r="H1269">
        <v>0.13314911050243805</v>
      </c>
      <c r="I1269">
        <v>1.7999209696835192E-2</v>
      </c>
      <c r="J1269">
        <v>-2.4839849547557209E-2</v>
      </c>
      <c r="K1269">
        <v>-1.0443928483155073E-2</v>
      </c>
      <c r="L1269">
        <v>1.2072988243949105E-2</v>
      </c>
      <c r="M1269">
        <v>3.6762036510767294E-2</v>
      </c>
      <c r="N1269">
        <v>-2.3047406195913007E-2</v>
      </c>
      <c r="O1269">
        <v>6.618406329251706E-3</v>
      </c>
      <c r="P1269">
        <v>-1.0678963437398565E-2</v>
      </c>
      <c r="Q1269">
        <v>2.9994466351738511E-2</v>
      </c>
      <c r="R1269">
        <v>7.9085313521708393E-3</v>
      </c>
      <c r="S1269">
        <v>4.7338204717606698E-2</v>
      </c>
      <c r="U1269">
        <f>U1268*(1+B1269)</f>
        <v>2.0049571982490333</v>
      </c>
      <c r="V1269">
        <f>V1268*(1+C1269)</f>
        <v>1.4588886491240094</v>
      </c>
      <c r="W1269">
        <f>W1268*(1+D1269)</f>
        <v>0.98886994188956723</v>
      </c>
      <c r="X1269">
        <f>X1268*(1+E1269)</f>
        <v>8.9976414468762686E-2</v>
      </c>
      <c r="Y1269">
        <f>Y1268*(1+F1269)</f>
        <v>0.71160125210846381</v>
      </c>
      <c r="Z1269">
        <f>Z1268*(1+G1269)</f>
        <v>5.4299058273594332E-2</v>
      </c>
      <c r="AA1269">
        <f>AA1268*(1+H1269)</f>
        <v>1.3167922344557701E-8</v>
      </c>
      <c r="AB1269">
        <f>AB1268*(1+I1269)</f>
        <v>1.0228272233924633E-4</v>
      </c>
      <c r="AC1269">
        <f>AC1268*(1+J1269)</f>
        <v>0.2272693435723625</v>
      </c>
      <c r="AD1269">
        <f>AD1268*(1+K1269)</f>
        <v>1.0567530238526468E-23</v>
      </c>
      <c r="AE1269">
        <f>AE1268*(1+L1269)</f>
        <v>9.1693605601923411E-2</v>
      </c>
      <c r="AF1269">
        <f>AF1268*(1+M1269)</f>
        <v>1.1385140434364801E-2</v>
      </c>
      <c r="AG1269">
        <f>AG1268*(1+N1269)</f>
        <v>3.5541818040153307E-2</v>
      </c>
      <c r="AH1269">
        <f>AH1268*(1+O1269)</f>
        <v>1.6746497651212906E-2</v>
      </c>
      <c r="AI1269">
        <f>AI1268*(1+P1269)</f>
        <v>0.12950236009204333</v>
      </c>
      <c r="AJ1269">
        <f>AJ1268*(1+Q1269)</f>
        <v>0.36243531574191468</v>
      </c>
      <c r="AK1269">
        <f>AK1268*(1+R1269)</f>
        <v>1.7413478559152681E-18</v>
      </c>
      <c r="AL1269">
        <f>AL1268*(1+S1269)</f>
        <v>1.5420859211525952E-2</v>
      </c>
      <c r="AN1269" s="11">
        <f>MAX(Data!Z$2:Z1269)</f>
        <v>0.3325562469746734</v>
      </c>
      <c r="AO1269" s="11">
        <f>MAX(Data!AA$2:AA1269)</f>
        <v>0.55235756797848168</v>
      </c>
      <c r="AP1269" s="11">
        <f>MAX(Data!AB$2:AB1269)</f>
        <v>0.13489124348686207</v>
      </c>
      <c r="AQ1269" s="11">
        <f>MAX(Data!AC$2:AC1269)</f>
        <v>1.413959458263256</v>
      </c>
      <c r="AR1269" s="11">
        <f>MAX(Data!AD$2:AD1269)</f>
        <v>0.61647281771882045</v>
      </c>
      <c r="AS1269" s="11">
        <f>MAX(Data!AE$2:AE1269)</f>
        <v>0.55378463538899148</v>
      </c>
      <c r="AT1269" s="11">
        <f>MAX(Data!AF$2:AF1269)</f>
        <v>1.0329536579012606</v>
      </c>
      <c r="AU1269" s="11">
        <f>MAX(Data!AG$2:AG1269)</f>
        <v>1.1663682870903871</v>
      </c>
      <c r="AV1269" s="11">
        <f>MAX(Data!AH$2:AH1269)</f>
        <v>0.67260239467942518</v>
      </c>
      <c r="AW1269" s="11">
        <f>MAX(Data!AI$2:AI1269)</f>
        <v>1.9781138354364727</v>
      </c>
      <c r="AX1269" s="11">
        <f>MAX(Data!AJ$2:AJ1269)</f>
        <v>1.1071019080587854</v>
      </c>
      <c r="AY1269" s="11">
        <f>MAX(Data!AK$2:AK1269)</f>
        <v>0.55895984411737187</v>
      </c>
      <c r="AZ1269" s="11">
        <f>MAX(Data!AL$2:AL1269)</f>
        <v>0.39681570485612377</v>
      </c>
      <c r="BA1269" s="11">
        <f>MAX(Data!AM$2:AM1269)</f>
        <v>1.7752914614297381</v>
      </c>
      <c r="BB1269" s="11">
        <f>MAX(Data!AN$2:AN1269)</f>
        <v>1.0381690010203133</v>
      </c>
      <c r="BC1269" s="11">
        <f>MAX(Data!AO$2:AO1269)</f>
        <v>0.86768807536124037</v>
      </c>
      <c r="BD1269" s="11">
        <f>MAX(Data!AP$2:AP1269)</f>
        <v>1.0853205686310363</v>
      </c>
      <c r="BE1269" s="11">
        <f>MAX(Data!AQ$2:AQ1269)</f>
        <v>1.7788564269702365</v>
      </c>
      <c r="BF1269" s="11"/>
      <c r="BG1269" s="11">
        <f>MIN(Data!Z$2:Z1269)</f>
        <v>-0.20161019740525501</v>
      </c>
      <c r="BH1269" s="11">
        <f>MIN(Data!AA$2:AA1269)</f>
        <v>-0.53003934143705722</v>
      </c>
      <c r="BI1269" s="11">
        <f>MIN(Data!AB$2:AB1269)</f>
        <v>-0.24673462487516368</v>
      </c>
      <c r="BJ1269" s="11">
        <f>MIN(Data!AC$2:AC1269)</f>
        <v>-0.39121028217304415</v>
      </c>
      <c r="BK1269" s="11">
        <f>MIN(Data!AD$2:AD1269)</f>
        <v>-0.38010072435381315</v>
      </c>
      <c r="BL1269" s="11">
        <f>MIN(Data!AE$2:AE1269)</f>
        <v>-0.22477080914163478</v>
      </c>
      <c r="BM1269" s="11">
        <f>MIN(Data!AF$2:AF1269)</f>
        <v>-0.41286523007349113</v>
      </c>
      <c r="BN1269" s="11">
        <f>MIN(Data!AG$2:AG1269)</f>
        <v>-0.35646562062822124</v>
      </c>
      <c r="BO1269" s="11">
        <f>MIN(Data!AH$2:AH1269)</f>
        <v>-0.32192011414833749</v>
      </c>
      <c r="BP1269" s="11">
        <f>MIN(Data!AI$2:AI1269)</f>
        <v>-0.4324476717979443</v>
      </c>
      <c r="BQ1269" s="11">
        <f>MIN(Data!AJ$2:AJ1269)</f>
        <v>-0.44011929440645009</v>
      </c>
      <c r="BR1269" s="11">
        <f>MIN(Data!AK$2:AK1269)</f>
        <v>-0.45255162817950667</v>
      </c>
      <c r="BS1269" s="11">
        <f>MIN(Data!AL$2:AL1269)</f>
        <v>-0.36889302077954444</v>
      </c>
      <c r="BT1269" s="11">
        <f>MIN(Data!AM$2:AM1269)</f>
        <v>-0.43671777908197495</v>
      </c>
      <c r="BU1269" s="11">
        <f>MIN(Data!AN$2:AN1269)</f>
        <v>-0.28308868278195665</v>
      </c>
      <c r="BV1269" s="11">
        <f>MIN(Data!AO$2:AO1269)</f>
        <v>-0.24772354995630613</v>
      </c>
      <c r="BW1269" s="11">
        <f>MIN(Data!AP$2:AP1269)</f>
        <v>-0.39191860424570141</v>
      </c>
      <c r="BX1269" s="11">
        <f>MIN(Data!AQ$2:AQ1269)</f>
        <v>-0.54746157905564874</v>
      </c>
      <c r="BZ1269" s="6">
        <v>44087</v>
      </c>
      <c r="CA1269">
        <f>VLOOKUP($BZ1269,Data!$Y$2:$AQ$3069,CA$3)</f>
        <v>-1.0586697372147949E-2</v>
      </c>
      <c r="CB1269">
        <f>VLOOKUP($BZ1269,Data!$Y$2:$AQ$3069,CB$3)</f>
        <v>-5.6813706349851473E-2</v>
      </c>
      <c r="CC1269">
        <f>VLOOKUP($BZ1269,Data!$Y$2:$AQ$3069,CC$3)</f>
        <v>4.2351534790945408E-4</v>
      </c>
      <c r="CD1269">
        <f>VLOOKUP($BZ1269,Data!$Y$2:$AQ$3069,CD$3)</f>
        <v>-1.5930507360242197E-2</v>
      </c>
      <c r="CE1269">
        <f>VLOOKUP($BZ1269,Data!$Y$2:$AQ$3069,CE$3)</f>
        <v>-1.5152766674761295E-2</v>
      </c>
      <c r="CF1269">
        <f>VLOOKUP($BZ1269,Data!$Y$2:$AQ$3069,CF$3)</f>
        <v>-4.962894415529219E-2</v>
      </c>
      <c r="CG1269">
        <f>VLOOKUP($BZ1269,Data!$Y$2:$AQ$3069,CG$3)</f>
        <v>0</v>
      </c>
      <c r="CH1269">
        <f>VLOOKUP($BZ1269,Data!$Y$2:$AQ$3069,CH$3)</f>
        <v>-1.4293435671970334E-2</v>
      </c>
      <c r="CI1269">
        <f>VLOOKUP($BZ1269,Data!$Y$2:$AQ$3069,CI$3)</f>
        <v>-5.4184457341134293E-2</v>
      </c>
      <c r="CJ1269">
        <f>VLOOKUP($BZ1269,Data!$Y$2:$AQ$3069,CJ$3)</f>
        <v>-0.58784638670744116</v>
      </c>
      <c r="CK1269">
        <f>VLOOKUP($BZ1269,Data!$Y$2:$AQ$3069,CK$3)</f>
        <v>-1.4828611615201553E-2</v>
      </c>
      <c r="CL1269">
        <f>VLOOKUP($BZ1269,Data!$Y$2:$AQ$3069,CL$3)</f>
        <v>-2.0443574397903039E-2</v>
      </c>
      <c r="CM1269">
        <f>VLOOKUP($BZ1269,Data!$Y$2:$AQ$3069,CM$3)</f>
        <v>0.11920263138682471</v>
      </c>
      <c r="CN1269">
        <f>VLOOKUP($BZ1269,Data!$Y$2:$AQ$3069,CN$3)</f>
        <v>-0.14016592629679298</v>
      </c>
      <c r="CO1269">
        <f>VLOOKUP($BZ1269,Data!$Y$2:$AQ$3069,CO$3)</f>
        <v>-4.5521505310647643E-2</v>
      </c>
      <c r="CP1269">
        <f>VLOOKUP($BZ1269,Data!$Y$2:$AQ$3069,CP$3)</f>
        <v>-8.3588441357370924E-3</v>
      </c>
      <c r="CQ1269">
        <f>VLOOKUP($BZ1269,Data!$Y$2:$AQ$3069,CQ$3)</f>
        <v>-2.746783280039955E-2</v>
      </c>
      <c r="CR1269">
        <f>VLOOKUP($BZ1269,Data!$Y$2:$AQ$3069,CR$3)</f>
        <v>-6.1800692583012663E-2</v>
      </c>
    </row>
    <row r="1270" spans="1:96" x14ac:dyDescent="0.3">
      <c r="A1270" s="6">
        <v>44734</v>
      </c>
      <c r="B1270">
        <v>3.1044348762997026E-3</v>
      </c>
      <c r="C1270">
        <v>-6.6409440052517463E-3</v>
      </c>
      <c r="D1270">
        <v>-4.0812451490004561E-4</v>
      </c>
      <c r="E1270">
        <v>1.5450763513452936E-2</v>
      </c>
      <c r="F1270">
        <v>8.6501431190201136E-2</v>
      </c>
      <c r="G1270">
        <v>2.9113021638786599E-2</v>
      </c>
      <c r="H1270">
        <v>-4.528855655985238E-2</v>
      </c>
      <c r="I1270">
        <v>-6.1550233305951572E-2</v>
      </c>
      <c r="J1270">
        <v>9.1061641143885298E-3</v>
      </c>
      <c r="K1270">
        <v>1.0184643029358852E-2</v>
      </c>
      <c r="L1270">
        <v>-7.9846269267218814E-3</v>
      </c>
      <c r="M1270">
        <v>-2.0982134443733504E-2</v>
      </c>
      <c r="N1270">
        <v>8.5576013109615445E-3</v>
      </c>
      <c r="O1270">
        <v>1.9791599723905637E-2</v>
      </c>
      <c r="P1270">
        <v>4.8364950271197853E-3</v>
      </c>
      <c r="Q1270">
        <v>1.0691218987077776E-2</v>
      </c>
      <c r="R1270">
        <v>7.6189731174285324E-3</v>
      </c>
      <c r="S1270">
        <v>0.13544136884452862</v>
      </c>
      <c r="U1270">
        <f>U1269*(1+B1270)</f>
        <v>2.0111814573007658</v>
      </c>
      <c r="V1270">
        <f>V1269*(1+C1270)</f>
        <v>1.4492002512952795</v>
      </c>
      <c r="W1270">
        <f>W1269*(1+D1270)</f>
        <v>0.98846635982423436</v>
      </c>
      <c r="X1270">
        <f>X1269*(1+E1270)</f>
        <v>9.136661877050796E-2</v>
      </c>
      <c r="Y1270">
        <f>Y1269*(1+F1270)</f>
        <v>0.77315577885258502</v>
      </c>
      <c r="Z1270">
        <f>Z1269*(1+G1270)</f>
        <v>5.5879867932079226E-2</v>
      </c>
      <c r="AA1270">
        <f>AA1269*(1+H1270)</f>
        <v>1.2571566148680455E-8</v>
      </c>
      <c r="AB1270">
        <f>AB1269*(1+I1270)</f>
        <v>9.5987196916097849E-5</v>
      </c>
      <c r="AC1270">
        <f>AC1269*(1+J1270)</f>
        <v>0.2293388955131018</v>
      </c>
      <c r="AD1270">
        <f>AD1269*(1+K1270)</f>
        <v>1.0675156761707815E-23</v>
      </c>
      <c r="AE1270">
        <f>AE1269*(1+L1270)</f>
        <v>9.0961466369626084E-2</v>
      </c>
      <c r="AF1270">
        <f>AF1269*(1+M1270)</f>
        <v>1.1146255887110173E-2</v>
      </c>
      <c r="AG1270">
        <f>AG1269*(1+N1270)</f>
        <v>3.584597074880768E-2</v>
      </c>
      <c r="AH1270">
        <f>AH1269*(1+O1270)</f>
        <v>1.7077937629503034E-2</v>
      </c>
      <c r="AI1270">
        <f>AI1269*(1+P1270)</f>
        <v>0.13012869761262877</v>
      </c>
      <c r="AJ1270">
        <f>AJ1269*(1+Q1270)</f>
        <v>0.36631019107116219</v>
      </c>
      <c r="AK1270">
        <f>AK1269*(1+R1270)</f>
        <v>1.7546151384175784E-18</v>
      </c>
      <c r="AL1270">
        <f>AL1269*(1+S1270)</f>
        <v>1.7509481491893786E-2</v>
      </c>
      <c r="AN1270" s="11">
        <f>MAX(Data!Z$2:Z1270)</f>
        <v>0.3325562469746734</v>
      </c>
      <c r="AO1270" s="11">
        <f>MAX(Data!AA$2:AA1270)</f>
        <v>0.55235756797848168</v>
      </c>
      <c r="AP1270" s="11">
        <f>MAX(Data!AB$2:AB1270)</f>
        <v>0.13489124348686207</v>
      </c>
      <c r="AQ1270" s="11">
        <f>MAX(Data!AC$2:AC1270)</f>
        <v>1.413959458263256</v>
      </c>
      <c r="AR1270" s="11">
        <f>MAX(Data!AD$2:AD1270)</f>
        <v>0.61647281771882045</v>
      </c>
      <c r="AS1270" s="11">
        <f>MAX(Data!AE$2:AE1270)</f>
        <v>0.55378463538899148</v>
      </c>
      <c r="AT1270" s="11">
        <f>MAX(Data!AF$2:AF1270)</f>
        <v>1.0329536579012606</v>
      </c>
      <c r="AU1270" s="11">
        <f>MAX(Data!AG$2:AG1270)</f>
        <v>1.1663682870903871</v>
      </c>
      <c r="AV1270" s="11">
        <f>MAX(Data!AH$2:AH1270)</f>
        <v>0.67260239467942518</v>
      </c>
      <c r="AW1270" s="11">
        <f>MAX(Data!AI$2:AI1270)</f>
        <v>1.9781138354364727</v>
      </c>
      <c r="AX1270" s="11">
        <f>MAX(Data!AJ$2:AJ1270)</f>
        <v>1.1071019080587854</v>
      </c>
      <c r="AY1270" s="11">
        <f>MAX(Data!AK$2:AK1270)</f>
        <v>0.55895984411737187</v>
      </c>
      <c r="AZ1270" s="11">
        <f>MAX(Data!AL$2:AL1270)</f>
        <v>0.39681570485612377</v>
      </c>
      <c r="BA1270" s="11">
        <f>MAX(Data!AM$2:AM1270)</f>
        <v>1.7752914614297381</v>
      </c>
      <c r="BB1270" s="11">
        <f>MAX(Data!AN$2:AN1270)</f>
        <v>1.0381690010203133</v>
      </c>
      <c r="BC1270" s="11">
        <f>MAX(Data!AO$2:AO1270)</f>
        <v>0.86768807536124037</v>
      </c>
      <c r="BD1270" s="11">
        <f>MAX(Data!AP$2:AP1270)</f>
        <v>1.0853205686310363</v>
      </c>
      <c r="BE1270" s="11">
        <f>MAX(Data!AQ$2:AQ1270)</f>
        <v>1.7788564269702365</v>
      </c>
      <c r="BF1270" s="11"/>
      <c r="BG1270" s="11">
        <f>MIN(Data!Z$2:Z1270)</f>
        <v>-0.20161019740525501</v>
      </c>
      <c r="BH1270" s="11">
        <f>MIN(Data!AA$2:AA1270)</f>
        <v>-0.53003934143705722</v>
      </c>
      <c r="BI1270" s="11">
        <f>MIN(Data!AB$2:AB1270)</f>
        <v>-0.24673462487516368</v>
      </c>
      <c r="BJ1270" s="11">
        <f>MIN(Data!AC$2:AC1270)</f>
        <v>-0.39121028217304415</v>
      </c>
      <c r="BK1270" s="11">
        <f>MIN(Data!AD$2:AD1270)</f>
        <v>-0.38010072435381315</v>
      </c>
      <c r="BL1270" s="11">
        <f>MIN(Data!AE$2:AE1270)</f>
        <v>-0.22477080914163478</v>
      </c>
      <c r="BM1270" s="11">
        <f>MIN(Data!AF$2:AF1270)</f>
        <v>-0.41286523007349113</v>
      </c>
      <c r="BN1270" s="11">
        <f>MIN(Data!AG$2:AG1270)</f>
        <v>-0.35646562062822124</v>
      </c>
      <c r="BO1270" s="11">
        <f>MIN(Data!AH$2:AH1270)</f>
        <v>-0.32192011414833749</v>
      </c>
      <c r="BP1270" s="11">
        <f>MIN(Data!AI$2:AI1270)</f>
        <v>-0.4324476717979443</v>
      </c>
      <c r="BQ1270" s="11">
        <f>MIN(Data!AJ$2:AJ1270)</f>
        <v>-0.44011929440645009</v>
      </c>
      <c r="BR1270" s="11">
        <f>MIN(Data!AK$2:AK1270)</f>
        <v>-0.45255162817950667</v>
      </c>
      <c r="BS1270" s="11">
        <f>MIN(Data!AL$2:AL1270)</f>
        <v>-0.36889302077954444</v>
      </c>
      <c r="BT1270" s="11">
        <f>MIN(Data!AM$2:AM1270)</f>
        <v>-0.43671777908197495</v>
      </c>
      <c r="BU1270" s="11">
        <f>MIN(Data!AN$2:AN1270)</f>
        <v>-0.28308868278195665</v>
      </c>
      <c r="BV1270" s="11">
        <f>MIN(Data!AO$2:AO1270)</f>
        <v>-0.24772354995630613</v>
      </c>
      <c r="BW1270" s="11">
        <f>MIN(Data!AP$2:AP1270)</f>
        <v>-0.39191860424570141</v>
      </c>
      <c r="BX1270" s="11">
        <f>MIN(Data!AQ$2:AQ1270)</f>
        <v>-0.54746157905564874</v>
      </c>
      <c r="BZ1270" s="6">
        <v>44088</v>
      </c>
      <c r="CA1270">
        <f>VLOOKUP($BZ1270,Data!$Y$2:$AQ$3069,CA$3)</f>
        <v>3.2165212234780055E-2</v>
      </c>
      <c r="CB1270">
        <f>VLOOKUP($BZ1270,Data!$Y$2:$AQ$3069,CB$3)</f>
        <v>2.9256730300708099E-2</v>
      </c>
      <c r="CC1270">
        <f>VLOOKUP($BZ1270,Data!$Y$2:$AQ$3069,CC$3)</f>
        <v>2.417999720015693E-4</v>
      </c>
      <c r="CD1270">
        <f>VLOOKUP($BZ1270,Data!$Y$2:$AQ$3069,CD$3)</f>
        <v>1.5988403241402573E-2</v>
      </c>
      <c r="CE1270">
        <f>VLOOKUP($BZ1270,Data!$Y$2:$AQ$3069,CE$3)</f>
        <v>6.0909367753491598E-3</v>
      </c>
      <c r="CF1270">
        <f>VLOOKUP($BZ1270,Data!$Y$2:$AQ$3069,CF$3)</f>
        <v>-2.5053842780285544E-3</v>
      </c>
      <c r="CG1270">
        <f>VLOOKUP($BZ1270,Data!$Y$2:$AQ$3069,CG$3)</f>
        <v>0</v>
      </c>
      <c r="CH1270">
        <f>VLOOKUP($BZ1270,Data!$Y$2:$AQ$3069,CH$3)</f>
        <v>3.4868691174304182E-2</v>
      </c>
      <c r="CI1270">
        <f>VLOOKUP($BZ1270,Data!$Y$2:$AQ$3069,CI$3)</f>
        <v>1.9568893026545093E-2</v>
      </c>
      <c r="CJ1270">
        <f>VLOOKUP($BZ1270,Data!$Y$2:$AQ$3069,CJ$3)</f>
        <v>1.0540703594436915E-2</v>
      </c>
      <c r="CK1270">
        <f>VLOOKUP($BZ1270,Data!$Y$2:$AQ$3069,CK$3)</f>
        <v>1.4925075345472853E-2</v>
      </c>
      <c r="CL1270">
        <f>VLOOKUP($BZ1270,Data!$Y$2:$AQ$3069,CL$3)</f>
        <v>1.8796757284670753E-2</v>
      </c>
      <c r="CM1270">
        <f>VLOOKUP($BZ1270,Data!$Y$2:$AQ$3069,CM$3)</f>
        <v>-3.3092333159409322E-3</v>
      </c>
      <c r="CN1270">
        <f>VLOOKUP($BZ1270,Data!$Y$2:$AQ$3069,CN$3)</f>
        <v>-2.2015045195278866E-2</v>
      </c>
      <c r="CO1270">
        <f>VLOOKUP($BZ1270,Data!$Y$2:$AQ$3069,CO$3)</f>
        <v>2.4048774309192176E-3</v>
      </c>
      <c r="CP1270">
        <f>VLOOKUP($BZ1270,Data!$Y$2:$AQ$3069,CP$3)</f>
        <v>6.629739386388489E-2</v>
      </c>
      <c r="CQ1270">
        <f>VLOOKUP($BZ1270,Data!$Y$2:$AQ$3069,CQ$3)</f>
        <v>3.3146067155896845E-2</v>
      </c>
      <c r="CR1270">
        <f>VLOOKUP($BZ1270,Data!$Y$2:$AQ$3069,CR$3)</f>
        <v>5.9018036158961246E-3</v>
      </c>
    </row>
    <row r="1271" spans="1:96" x14ac:dyDescent="0.3">
      <c r="A1271" s="6">
        <v>44735</v>
      </c>
      <c r="B1271">
        <v>-3.5268073785062727E-2</v>
      </c>
      <c r="C1271">
        <v>-6.7580522611971547E-2</v>
      </c>
      <c r="D1271">
        <v>1.6019170507681961E-3</v>
      </c>
      <c r="E1271">
        <v>-1.9602650477505531E-2</v>
      </c>
      <c r="F1271">
        <v>-6.1431217717157045E-2</v>
      </c>
      <c r="G1271">
        <v>-3.2701133573854201E-2</v>
      </c>
      <c r="H1271">
        <v>0.13470792439933149</v>
      </c>
      <c r="I1271">
        <v>-3.5803013385210948E-2</v>
      </c>
      <c r="J1271">
        <v>-2.5888642798036262E-2</v>
      </c>
      <c r="K1271">
        <v>-3.0877916742202097E-2</v>
      </c>
      <c r="L1271">
        <v>6.2706047670206934E-3</v>
      </c>
      <c r="M1271">
        <v>1.7766618552807394E-3</v>
      </c>
      <c r="N1271">
        <v>-5.0661583555777302E-2</v>
      </c>
      <c r="O1271">
        <v>-3.2504907289640499E-2</v>
      </c>
      <c r="P1271">
        <v>-5.5165789953925196E-3</v>
      </c>
      <c r="Q1271">
        <v>-6.2314512633263652E-2</v>
      </c>
      <c r="R1271">
        <v>-4.3828484415174937E-2</v>
      </c>
      <c r="S1271">
        <v>-8.9723126674159132E-2</v>
      </c>
      <c r="U1271">
        <f>U1270*(1+B1271)</f>
        <v>1.9402509612695324</v>
      </c>
      <c r="V1271">
        <f>V1270*(1+C1271)</f>
        <v>1.3512625409433441</v>
      </c>
      <c r="W1271">
        <f>W1270*(1+D1271)</f>
        <v>0.99004980094014761</v>
      </c>
      <c r="X1271">
        <f>X1270*(1+E1271)</f>
        <v>8.9575590877438202E-2</v>
      </c>
      <c r="Y1271">
        <f>Y1270*(1+F1271)</f>
        <v>0.72565987787261366</v>
      </c>
      <c r="Z1271">
        <f>Z1270*(1+G1271)</f>
        <v>5.4052532906742973E-2</v>
      </c>
      <c r="AA1271">
        <f>AA1270*(1+H1271)</f>
        <v>1.4265055731018095E-8</v>
      </c>
      <c r="AB1271">
        <f>AB1270*(1+I1271)</f>
        <v>9.2550566020101923E-5</v>
      </c>
      <c r="AC1271">
        <f>AC1270*(1+J1271)</f>
        <v>0.22340162276746695</v>
      </c>
      <c r="AD1271">
        <f>AD1270*(1+K1271)</f>
        <v>1.0345530160009846E-23</v>
      </c>
      <c r="AE1271">
        <f>AE1270*(1+L1271)</f>
        <v>9.1531849774258656E-2</v>
      </c>
      <c r="AF1271">
        <f>AF1270*(1+M1271)</f>
        <v>1.1166059014774E-2</v>
      </c>
      <c r="AG1271">
        <f>AG1270*(1+N1271)</f>
        <v>3.4029957106579009E-2</v>
      </c>
      <c r="AH1271">
        <f>AH1270*(1+O1271)</f>
        <v>1.6522820850157775E-2</v>
      </c>
      <c r="AI1271">
        <f>AI1270*(1+P1271)</f>
        <v>0.12941083237268117</v>
      </c>
      <c r="AJ1271">
        <f>AJ1270*(1+Q1271)</f>
        <v>0.34348375004196507</v>
      </c>
      <c r="AK1271">
        <f>AK1270*(1+R1271)</f>
        <v>1.6777130161688135E-18</v>
      </c>
      <c r="AL1271">
        <f>AL1270*(1+S1271)</f>
        <v>1.5938476065997756E-2</v>
      </c>
      <c r="AN1271" s="11">
        <f>MAX(Data!Z$2:Z1271)</f>
        <v>0.3325562469746734</v>
      </c>
      <c r="AO1271" s="11">
        <f>MAX(Data!AA$2:AA1271)</f>
        <v>0.55235756797848168</v>
      </c>
      <c r="AP1271" s="11">
        <f>MAX(Data!AB$2:AB1271)</f>
        <v>0.13489124348686207</v>
      </c>
      <c r="AQ1271" s="11">
        <f>MAX(Data!AC$2:AC1271)</f>
        <v>1.413959458263256</v>
      </c>
      <c r="AR1271" s="11">
        <f>MAX(Data!AD$2:AD1271)</f>
        <v>0.61647281771882045</v>
      </c>
      <c r="AS1271" s="11">
        <f>MAX(Data!AE$2:AE1271)</f>
        <v>0.55378463538899148</v>
      </c>
      <c r="AT1271" s="11">
        <f>MAX(Data!AF$2:AF1271)</f>
        <v>1.0329536579012606</v>
      </c>
      <c r="AU1271" s="11">
        <f>MAX(Data!AG$2:AG1271)</f>
        <v>1.1663682870903871</v>
      </c>
      <c r="AV1271" s="11">
        <f>MAX(Data!AH$2:AH1271)</f>
        <v>0.67260239467942518</v>
      </c>
      <c r="AW1271" s="11">
        <f>MAX(Data!AI$2:AI1271)</f>
        <v>1.9781138354364727</v>
      </c>
      <c r="AX1271" s="11">
        <f>MAX(Data!AJ$2:AJ1271)</f>
        <v>1.1071019080587854</v>
      </c>
      <c r="AY1271" s="11">
        <f>MAX(Data!AK$2:AK1271)</f>
        <v>0.55895984411737187</v>
      </c>
      <c r="AZ1271" s="11">
        <f>MAX(Data!AL$2:AL1271)</f>
        <v>0.39681570485612377</v>
      </c>
      <c r="BA1271" s="11">
        <f>MAX(Data!AM$2:AM1271)</f>
        <v>1.7752914614297381</v>
      </c>
      <c r="BB1271" s="11">
        <f>MAX(Data!AN$2:AN1271)</f>
        <v>1.0381690010203133</v>
      </c>
      <c r="BC1271" s="11">
        <f>MAX(Data!AO$2:AO1271)</f>
        <v>0.86768807536124037</v>
      </c>
      <c r="BD1271" s="11">
        <f>MAX(Data!AP$2:AP1271)</f>
        <v>1.0853205686310363</v>
      </c>
      <c r="BE1271" s="11">
        <f>MAX(Data!AQ$2:AQ1271)</f>
        <v>1.7788564269702365</v>
      </c>
      <c r="BF1271" s="11"/>
      <c r="BG1271" s="11">
        <f>MIN(Data!Z$2:Z1271)</f>
        <v>-0.20161019740525501</v>
      </c>
      <c r="BH1271" s="11">
        <f>MIN(Data!AA$2:AA1271)</f>
        <v>-0.53003934143705722</v>
      </c>
      <c r="BI1271" s="11">
        <f>MIN(Data!AB$2:AB1271)</f>
        <v>-0.24673462487516368</v>
      </c>
      <c r="BJ1271" s="11">
        <f>MIN(Data!AC$2:AC1271)</f>
        <v>-0.39121028217304415</v>
      </c>
      <c r="BK1271" s="11">
        <f>MIN(Data!AD$2:AD1271)</f>
        <v>-0.38010072435381315</v>
      </c>
      <c r="BL1271" s="11">
        <f>MIN(Data!AE$2:AE1271)</f>
        <v>-0.22477080914163478</v>
      </c>
      <c r="BM1271" s="11">
        <f>MIN(Data!AF$2:AF1271)</f>
        <v>-0.41286523007349113</v>
      </c>
      <c r="BN1271" s="11">
        <f>MIN(Data!AG$2:AG1271)</f>
        <v>-0.35646562062822124</v>
      </c>
      <c r="BO1271" s="11">
        <f>MIN(Data!AH$2:AH1271)</f>
        <v>-0.32192011414833749</v>
      </c>
      <c r="BP1271" s="11">
        <f>MIN(Data!AI$2:AI1271)</f>
        <v>-0.4324476717979443</v>
      </c>
      <c r="BQ1271" s="11">
        <f>MIN(Data!AJ$2:AJ1271)</f>
        <v>-0.44011929440645009</v>
      </c>
      <c r="BR1271" s="11">
        <f>MIN(Data!AK$2:AK1271)</f>
        <v>-0.45255162817950667</v>
      </c>
      <c r="BS1271" s="11">
        <f>MIN(Data!AL$2:AL1271)</f>
        <v>-0.36889302077954444</v>
      </c>
      <c r="BT1271" s="11">
        <f>MIN(Data!AM$2:AM1271)</f>
        <v>-0.43671777908197495</v>
      </c>
      <c r="BU1271" s="11">
        <f>MIN(Data!AN$2:AN1271)</f>
        <v>-0.28308868278195665</v>
      </c>
      <c r="BV1271" s="11">
        <f>MIN(Data!AO$2:AO1271)</f>
        <v>-0.24772354995630613</v>
      </c>
      <c r="BW1271" s="11">
        <f>MIN(Data!AP$2:AP1271)</f>
        <v>-0.39191860424570141</v>
      </c>
      <c r="BX1271" s="11">
        <f>MIN(Data!AQ$2:AQ1271)</f>
        <v>-0.54746157905564874</v>
      </c>
      <c r="BZ1271" s="6">
        <v>44089</v>
      </c>
      <c r="CA1271">
        <f>VLOOKUP($BZ1271,Data!$Y$2:$AQ$3069,CA$3)</f>
        <v>1.186406821043838E-2</v>
      </c>
      <c r="CB1271">
        <f>VLOOKUP($BZ1271,Data!$Y$2:$AQ$3069,CB$3)</f>
        <v>-3.1096400452211414E-2</v>
      </c>
      <c r="CC1271">
        <f>VLOOKUP($BZ1271,Data!$Y$2:$AQ$3069,CC$3)</f>
        <v>-7.9651175654479303E-4</v>
      </c>
      <c r="CD1271">
        <f>VLOOKUP($BZ1271,Data!$Y$2:$AQ$3069,CD$3)</f>
        <v>-1.2848982332828088E-2</v>
      </c>
      <c r="CE1271">
        <f>VLOOKUP($BZ1271,Data!$Y$2:$AQ$3069,CE$3)</f>
        <v>1.5415120592862281E-2</v>
      </c>
      <c r="CF1271">
        <f>VLOOKUP($BZ1271,Data!$Y$2:$AQ$3069,CF$3)</f>
        <v>-2.7772640161457085E-2</v>
      </c>
      <c r="CG1271">
        <f>VLOOKUP($BZ1271,Data!$Y$2:$AQ$3069,CG$3)</f>
        <v>0</v>
      </c>
      <c r="CH1271">
        <f>VLOOKUP($BZ1271,Data!$Y$2:$AQ$3069,CH$3)</f>
        <v>-7.1365164859027953E-3</v>
      </c>
      <c r="CI1271">
        <f>VLOOKUP($BZ1271,Data!$Y$2:$AQ$3069,CI$3)</f>
        <v>-1.4517141971881149E-2</v>
      </c>
      <c r="CJ1271">
        <f>VLOOKUP($BZ1271,Data!$Y$2:$AQ$3069,CJ$3)</f>
        <v>-0.15557909236826051</v>
      </c>
      <c r="CK1271">
        <f>VLOOKUP($BZ1271,Data!$Y$2:$AQ$3069,CK$3)</f>
        <v>1.1295000280128994E-2</v>
      </c>
      <c r="CL1271">
        <f>VLOOKUP($BZ1271,Data!$Y$2:$AQ$3069,CL$3)</f>
        <v>-4.3149845663341884E-4</v>
      </c>
      <c r="CM1271">
        <f>VLOOKUP($BZ1271,Data!$Y$2:$AQ$3069,CM$3)</f>
        <v>-5.6079397519687192E-2</v>
      </c>
      <c r="CN1271">
        <f>VLOOKUP($BZ1271,Data!$Y$2:$AQ$3069,CN$3)</f>
        <v>-3.8367754979615962E-2</v>
      </c>
      <c r="CO1271">
        <f>VLOOKUP($BZ1271,Data!$Y$2:$AQ$3069,CO$3)</f>
        <v>-2.8145275342915645E-2</v>
      </c>
      <c r="CP1271">
        <f>VLOOKUP($BZ1271,Data!$Y$2:$AQ$3069,CP$3)</f>
        <v>-7.7862144677657459E-3</v>
      </c>
      <c r="CQ1271">
        <f>VLOOKUP($BZ1271,Data!$Y$2:$AQ$3069,CQ$3)</f>
        <v>1.5180831171540902E-2</v>
      </c>
      <c r="CR1271">
        <f>VLOOKUP($BZ1271,Data!$Y$2:$AQ$3069,CR$3)</f>
        <v>-5.5166787663529289E-2</v>
      </c>
    </row>
    <row r="1272" spans="1:96" x14ac:dyDescent="0.3">
      <c r="A1272" s="6">
        <v>44736</v>
      </c>
      <c r="B1272">
        <v>5.4375601956731738E-2</v>
      </c>
      <c r="C1272">
        <v>8.513848007235103E-2</v>
      </c>
      <c r="D1272">
        <v>-1.2404853155362624E-3</v>
      </c>
      <c r="E1272">
        <v>3.8782702775540467E-2</v>
      </c>
      <c r="F1272">
        <v>3.7531718494332178E-2</v>
      </c>
      <c r="G1272">
        <v>6.8665439235441522E-2</v>
      </c>
      <c r="H1272">
        <v>-0.11861407831550787</v>
      </c>
      <c r="I1272">
        <v>5.9332884643790211E-2</v>
      </c>
      <c r="J1272">
        <v>6.7971999642555736E-2</v>
      </c>
      <c r="K1272">
        <v>5.2015304869885211E-2</v>
      </c>
      <c r="L1272">
        <v>3.6377819201504714E-2</v>
      </c>
      <c r="M1272">
        <v>2.5483450137832368E-2</v>
      </c>
      <c r="N1272">
        <v>0.12419921239085703</v>
      </c>
      <c r="O1272">
        <v>6.435073564064632E-2</v>
      </c>
      <c r="P1272">
        <v>4.1554290824399716E-2</v>
      </c>
      <c r="Q1272">
        <v>9.5706513432814402E-2</v>
      </c>
      <c r="R1272">
        <v>5.6985436626522702E-2</v>
      </c>
      <c r="S1272">
        <v>5.631065677789085E-2</v>
      </c>
      <c r="U1272">
        <f>U1271*(1+B1272)</f>
        <v>2.0457532752356906</v>
      </c>
      <c r="V1272">
        <f>V1271*(1+C1272)</f>
        <v>1.4663069798579633</v>
      </c>
      <c r="W1272">
        <f>W1271*(1+D1272)</f>
        <v>0.98882165870043182</v>
      </c>
      <c r="X1272">
        <f>X1271*(1+E1272)</f>
        <v>9.3049574394381301E-2</v>
      </c>
      <c r="Y1272">
        <f>Y1271*(1+F1272)</f>
        <v>0.75289514013156011</v>
      </c>
      <c r="Z1272">
        <f>Z1271*(1+G1272)</f>
        <v>5.7764073820572637E-2</v>
      </c>
      <c r="AA1272">
        <f>AA1271*(1+H1272)</f>
        <v>1.257301929336403E-8</v>
      </c>
      <c r="AB1272">
        <f>AB1271*(1+I1272)</f>
        <v>9.8041858077490117E-5</v>
      </c>
      <c r="AC1272">
        <f>AC1271*(1+J1272)</f>
        <v>0.2385866777903636</v>
      </c>
      <c r="AD1272">
        <f>AD1271*(1+K1272)</f>
        <v>1.0883656065323351E-23</v>
      </c>
      <c r="AE1272">
        <f>AE1271*(1+L1272)</f>
        <v>9.4861578856525935E-2</v>
      </c>
      <c r="AF1272">
        <f>AF1271*(1+M1272)</f>
        <v>1.1450608722913086E-2</v>
      </c>
      <c r="AG1272">
        <f>AG1271*(1+N1272)</f>
        <v>3.8256450976910772E-2</v>
      </c>
      <c r="AH1272">
        <f>AH1271*(1+O1272)</f>
        <v>1.7586076526724035E-2</v>
      </c>
      <c r="AI1272">
        <f>AI1271*(1+P1272)</f>
        <v>0.13478840773692322</v>
      </c>
      <c r="AJ1272">
        <f>AJ1271*(1+Q1272)</f>
        <v>0.37635738217930986</v>
      </c>
      <c r="AK1272">
        <f>AK1271*(1+R1272)</f>
        <v>1.7733182249291938E-18</v>
      </c>
      <c r="AL1272">
        <f>AL1271*(1+S1272)</f>
        <v>1.6835982121312782E-2</v>
      </c>
      <c r="AN1272" s="11">
        <f>MAX(Data!Z$2:Z1272)</f>
        <v>0.3325562469746734</v>
      </c>
      <c r="AO1272" s="11">
        <f>MAX(Data!AA$2:AA1272)</f>
        <v>0.55235756797848168</v>
      </c>
      <c r="AP1272" s="11">
        <f>MAX(Data!AB$2:AB1272)</f>
        <v>0.13489124348686207</v>
      </c>
      <c r="AQ1272" s="11">
        <f>MAX(Data!AC$2:AC1272)</f>
        <v>1.413959458263256</v>
      </c>
      <c r="AR1272" s="11">
        <f>MAX(Data!AD$2:AD1272)</f>
        <v>0.61647281771882045</v>
      </c>
      <c r="AS1272" s="11">
        <f>MAX(Data!AE$2:AE1272)</f>
        <v>0.55378463538899148</v>
      </c>
      <c r="AT1272" s="11">
        <f>MAX(Data!AF$2:AF1272)</f>
        <v>1.0329536579012606</v>
      </c>
      <c r="AU1272" s="11">
        <f>MAX(Data!AG$2:AG1272)</f>
        <v>1.1663682870903871</v>
      </c>
      <c r="AV1272" s="11">
        <f>MAX(Data!AH$2:AH1272)</f>
        <v>0.67260239467942518</v>
      </c>
      <c r="AW1272" s="11">
        <f>MAX(Data!AI$2:AI1272)</f>
        <v>1.9781138354364727</v>
      </c>
      <c r="AX1272" s="11">
        <f>MAX(Data!AJ$2:AJ1272)</f>
        <v>1.1071019080587854</v>
      </c>
      <c r="AY1272" s="11">
        <f>MAX(Data!AK$2:AK1272)</f>
        <v>0.55895984411737187</v>
      </c>
      <c r="AZ1272" s="11">
        <f>MAX(Data!AL$2:AL1272)</f>
        <v>0.39681570485612377</v>
      </c>
      <c r="BA1272" s="11">
        <f>MAX(Data!AM$2:AM1272)</f>
        <v>1.7752914614297381</v>
      </c>
      <c r="BB1272" s="11">
        <f>MAX(Data!AN$2:AN1272)</f>
        <v>1.0381690010203133</v>
      </c>
      <c r="BC1272" s="11">
        <f>MAX(Data!AO$2:AO1272)</f>
        <v>0.86768807536124037</v>
      </c>
      <c r="BD1272" s="11">
        <f>MAX(Data!AP$2:AP1272)</f>
        <v>1.0853205686310363</v>
      </c>
      <c r="BE1272" s="11">
        <f>MAX(Data!AQ$2:AQ1272)</f>
        <v>1.7788564269702365</v>
      </c>
      <c r="BF1272" s="11"/>
      <c r="BG1272" s="11">
        <f>MIN(Data!Z$2:Z1272)</f>
        <v>-0.20161019740525501</v>
      </c>
      <c r="BH1272" s="11">
        <f>MIN(Data!AA$2:AA1272)</f>
        <v>-0.53003934143705722</v>
      </c>
      <c r="BI1272" s="11">
        <f>MIN(Data!AB$2:AB1272)</f>
        <v>-0.24673462487516368</v>
      </c>
      <c r="BJ1272" s="11">
        <f>MIN(Data!AC$2:AC1272)</f>
        <v>-0.39121028217304415</v>
      </c>
      <c r="BK1272" s="11">
        <f>MIN(Data!AD$2:AD1272)</f>
        <v>-0.38010072435381315</v>
      </c>
      <c r="BL1272" s="11">
        <f>MIN(Data!AE$2:AE1272)</f>
        <v>-0.22477080914163478</v>
      </c>
      <c r="BM1272" s="11">
        <f>MIN(Data!AF$2:AF1272)</f>
        <v>-0.41286523007349113</v>
      </c>
      <c r="BN1272" s="11">
        <f>MIN(Data!AG$2:AG1272)</f>
        <v>-0.35646562062822124</v>
      </c>
      <c r="BO1272" s="11">
        <f>MIN(Data!AH$2:AH1272)</f>
        <v>-0.32192011414833749</v>
      </c>
      <c r="BP1272" s="11">
        <f>MIN(Data!AI$2:AI1272)</f>
        <v>-0.4324476717979443</v>
      </c>
      <c r="BQ1272" s="11">
        <f>MIN(Data!AJ$2:AJ1272)</f>
        <v>-0.44011929440645009</v>
      </c>
      <c r="BR1272" s="11">
        <f>MIN(Data!AK$2:AK1272)</f>
        <v>-0.45255162817950667</v>
      </c>
      <c r="BS1272" s="11">
        <f>MIN(Data!AL$2:AL1272)</f>
        <v>-0.36889302077954444</v>
      </c>
      <c r="BT1272" s="11">
        <f>MIN(Data!AM$2:AM1272)</f>
        <v>-0.43671777908197495</v>
      </c>
      <c r="BU1272" s="11">
        <f>MIN(Data!AN$2:AN1272)</f>
        <v>-0.28308868278195665</v>
      </c>
      <c r="BV1272" s="11">
        <f>MIN(Data!AO$2:AO1272)</f>
        <v>-0.24772354995630613</v>
      </c>
      <c r="BW1272" s="11">
        <f>MIN(Data!AP$2:AP1272)</f>
        <v>-0.39191860424570141</v>
      </c>
      <c r="BX1272" s="11">
        <f>MIN(Data!AQ$2:AQ1272)</f>
        <v>-0.54746157905564874</v>
      </c>
      <c r="BZ1272" s="6">
        <v>44090</v>
      </c>
      <c r="CA1272">
        <f>VLOOKUP($BZ1272,Data!$Y$2:$AQ$3069,CA$3)</f>
        <v>1.5264754268757967E-2</v>
      </c>
      <c r="CB1272">
        <f>VLOOKUP($BZ1272,Data!$Y$2:$AQ$3069,CB$3)</f>
        <v>1.2078906619981114E-3</v>
      </c>
      <c r="CC1272">
        <f>VLOOKUP($BZ1272,Data!$Y$2:$AQ$3069,CC$3)</f>
        <v>-2.9419825308223723E-5</v>
      </c>
      <c r="CD1272">
        <f>VLOOKUP($BZ1272,Data!$Y$2:$AQ$3069,CD$3)</f>
        <v>1.7211408532268886E-2</v>
      </c>
      <c r="CE1272">
        <f>VLOOKUP($BZ1272,Data!$Y$2:$AQ$3069,CE$3)</f>
        <v>-6.2278282268078081E-3</v>
      </c>
      <c r="CF1272">
        <f>VLOOKUP($BZ1272,Data!$Y$2:$AQ$3069,CF$3)</f>
        <v>1.1400134359697668E-3</v>
      </c>
      <c r="CG1272">
        <f>VLOOKUP($BZ1272,Data!$Y$2:$AQ$3069,CG$3)</f>
        <v>0</v>
      </c>
      <c r="CH1272">
        <f>VLOOKUP($BZ1272,Data!$Y$2:$AQ$3069,CH$3)</f>
        <v>1.9472082348625817E-2</v>
      </c>
      <c r="CI1272">
        <f>VLOOKUP($BZ1272,Data!$Y$2:$AQ$3069,CI$3)</f>
        <v>-9.3065378878521704E-3</v>
      </c>
      <c r="CJ1272">
        <f>VLOOKUP($BZ1272,Data!$Y$2:$AQ$3069,CJ$3)</f>
        <v>1.4496849198224977E-2</v>
      </c>
      <c r="CK1272">
        <f>VLOOKUP($BZ1272,Data!$Y$2:$AQ$3069,CK$3)</f>
        <v>-2.9938839558175654E-3</v>
      </c>
      <c r="CL1272">
        <f>VLOOKUP($BZ1272,Data!$Y$2:$AQ$3069,CL$3)</f>
        <v>2.6213276902429584E-3</v>
      </c>
      <c r="CM1272">
        <f>VLOOKUP($BZ1272,Data!$Y$2:$AQ$3069,CM$3)</f>
        <v>-3.2393599751251945E-2</v>
      </c>
      <c r="CN1272">
        <f>VLOOKUP($BZ1272,Data!$Y$2:$AQ$3069,CN$3)</f>
        <v>-2.1169679108633228E-2</v>
      </c>
      <c r="CO1272">
        <f>VLOOKUP($BZ1272,Data!$Y$2:$AQ$3069,CO$3)</f>
        <v>2.4665074182304472E-2</v>
      </c>
      <c r="CP1272">
        <f>VLOOKUP($BZ1272,Data!$Y$2:$AQ$3069,CP$3)</f>
        <v>-3.084209633494945E-2</v>
      </c>
      <c r="CQ1272">
        <f>VLOOKUP($BZ1272,Data!$Y$2:$AQ$3069,CQ$3)</f>
        <v>-1.5805636804493466E-2</v>
      </c>
      <c r="CR1272">
        <f>VLOOKUP($BZ1272,Data!$Y$2:$AQ$3069,CR$3)</f>
        <v>1.0210922001826859E-2</v>
      </c>
    </row>
    <row r="1273" spans="1:96" x14ac:dyDescent="0.3">
      <c r="A1273" s="6">
        <v>44737</v>
      </c>
      <c r="B1273">
        <v>7.6691361290067671E-3</v>
      </c>
      <c r="C1273">
        <v>7.1497181396558904E-2</v>
      </c>
      <c r="D1273">
        <v>-2.5716096119943648E-3</v>
      </c>
      <c r="E1273">
        <v>9.3118558579533064E-2</v>
      </c>
      <c r="F1273">
        <v>4.7344850698982352E-2</v>
      </c>
      <c r="G1273">
        <v>6.634031463571477E-2</v>
      </c>
      <c r="H1273">
        <v>-1.9616887793159191E-2</v>
      </c>
      <c r="I1273">
        <v>1.6828816454894025E-2</v>
      </c>
      <c r="J1273">
        <v>6.8444343057538744E-3</v>
      </c>
      <c r="K1273">
        <v>-0.10847430619933422</v>
      </c>
      <c r="L1273">
        <v>2.1689323277832161E-3</v>
      </c>
      <c r="M1273">
        <v>4.2541294417548364E-2</v>
      </c>
      <c r="N1273">
        <v>1.662593577654993E-3</v>
      </c>
      <c r="O1273">
        <v>1.8817158662388141E-2</v>
      </c>
      <c r="P1273">
        <v>8.1105578370557055E-2</v>
      </c>
      <c r="Q1273">
        <v>3.5687365900031923E-2</v>
      </c>
      <c r="R1273">
        <v>1.5134080834892595E-2</v>
      </c>
      <c r="S1273">
        <v>3.3083537505161353E-2</v>
      </c>
      <c r="U1273">
        <f>U1272*(1+B1273)</f>
        <v>2.0614424355898344</v>
      </c>
      <c r="V1273">
        <f>V1272*(1+C1273)</f>
        <v>1.5711437959799084</v>
      </c>
      <c r="W1273">
        <f>W1272*(1+D1273)</f>
        <v>0.9862787954183696</v>
      </c>
      <c r="X1273">
        <f>X1272*(1+E1273)</f>
        <v>0.10171421663842511</v>
      </c>
      <c r="Y1273">
        <f>Y1272*(1+F1273)</f>
        <v>0.78854084813307823</v>
      </c>
      <c r="Z1273">
        <f>Z1272*(1+G1273)</f>
        <v>6.1596160652470075E-2</v>
      </c>
      <c r="AA1273">
        <f>AA1272*(1+H1273)</f>
        <v>1.2326375784664882E-8</v>
      </c>
      <c r="AB1273">
        <f>AB1272*(1+I1273)</f>
        <v>9.9691786511972959E-5</v>
      </c>
      <c r="AC1273">
        <f>AC1272*(1+J1273)</f>
        <v>0.24021966863272781</v>
      </c>
      <c r="AD1273">
        <f>AD1272*(1+K1273)</f>
        <v>9.7030590247252255E-24</v>
      </c>
      <c r="AE1273">
        <f>AE1272*(1+L1273)</f>
        <v>9.5067327201572405E-2</v>
      </c>
      <c r="AF1273">
        <f>AF1272*(1+M1273)</f>
        <v>1.1937732439854678E-2</v>
      </c>
      <c r="AG1273">
        <f>AG1272*(1+N1273)</f>
        <v>3.8320055906608863E-2</v>
      </c>
      <c r="AH1273">
        <f>AH1272*(1+O1273)</f>
        <v>1.79169965189763E-2</v>
      </c>
      <c r="AI1273">
        <f>AI1272*(1+P1273)</f>
        <v>0.14572049950407284</v>
      </c>
      <c r="AJ1273">
        <f>AJ1272*(1+Q1273)</f>
        <v>0.38978858578632103</v>
      </c>
      <c r="AK1273">
        <f>AK1272*(1+R1273)</f>
        <v>1.8001557662912603E-18</v>
      </c>
      <c r="AL1273">
        <f>AL1272*(1+S1273)</f>
        <v>1.7392975967259458E-2</v>
      </c>
      <c r="AN1273" s="11">
        <f>MAX(Data!Z$2:Z1273)</f>
        <v>0.3325562469746734</v>
      </c>
      <c r="AO1273" s="11">
        <f>MAX(Data!AA$2:AA1273)</f>
        <v>0.55235756797848168</v>
      </c>
      <c r="AP1273" s="11">
        <f>MAX(Data!AB$2:AB1273)</f>
        <v>0.13489124348686207</v>
      </c>
      <c r="AQ1273" s="11">
        <f>MAX(Data!AC$2:AC1273)</f>
        <v>1.413959458263256</v>
      </c>
      <c r="AR1273" s="11">
        <f>MAX(Data!AD$2:AD1273)</f>
        <v>0.61647281771882045</v>
      </c>
      <c r="AS1273" s="11">
        <f>MAX(Data!AE$2:AE1273)</f>
        <v>0.55378463538899148</v>
      </c>
      <c r="AT1273" s="11">
        <f>MAX(Data!AF$2:AF1273)</f>
        <v>1.0329536579012606</v>
      </c>
      <c r="AU1273" s="11">
        <f>MAX(Data!AG$2:AG1273)</f>
        <v>1.1663682870903871</v>
      </c>
      <c r="AV1273" s="11">
        <f>MAX(Data!AH$2:AH1273)</f>
        <v>0.67260239467942518</v>
      </c>
      <c r="AW1273" s="11">
        <f>MAX(Data!AI$2:AI1273)</f>
        <v>1.9781138354364727</v>
      </c>
      <c r="AX1273" s="11">
        <f>MAX(Data!AJ$2:AJ1273)</f>
        <v>1.1071019080587854</v>
      </c>
      <c r="AY1273" s="11">
        <f>MAX(Data!AK$2:AK1273)</f>
        <v>0.55895984411737187</v>
      </c>
      <c r="AZ1273" s="11">
        <f>MAX(Data!AL$2:AL1273)</f>
        <v>0.39681570485612377</v>
      </c>
      <c r="BA1273" s="11">
        <f>MAX(Data!AM$2:AM1273)</f>
        <v>1.7752914614297381</v>
      </c>
      <c r="BB1273" s="11">
        <f>MAX(Data!AN$2:AN1273)</f>
        <v>1.0381690010203133</v>
      </c>
      <c r="BC1273" s="11">
        <f>MAX(Data!AO$2:AO1273)</f>
        <v>0.86768807536124037</v>
      </c>
      <c r="BD1273" s="11">
        <f>MAX(Data!AP$2:AP1273)</f>
        <v>1.0853205686310363</v>
      </c>
      <c r="BE1273" s="11">
        <f>MAX(Data!AQ$2:AQ1273)</f>
        <v>1.7788564269702365</v>
      </c>
      <c r="BF1273" s="11"/>
      <c r="BG1273" s="11">
        <f>MIN(Data!Z$2:Z1273)</f>
        <v>-0.20161019740525501</v>
      </c>
      <c r="BH1273" s="11">
        <f>MIN(Data!AA$2:AA1273)</f>
        <v>-0.53003934143705722</v>
      </c>
      <c r="BI1273" s="11">
        <f>MIN(Data!AB$2:AB1273)</f>
        <v>-0.24673462487516368</v>
      </c>
      <c r="BJ1273" s="11">
        <f>MIN(Data!AC$2:AC1273)</f>
        <v>-0.39121028217304415</v>
      </c>
      <c r="BK1273" s="11">
        <f>MIN(Data!AD$2:AD1273)</f>
        <v>-0.38010072435381315</v>
      </c>
      <c r="BL1273" s="11">
        <f>MIN(Data!AE$2:AE1273)</f>
        <v>-0.22477080914163478</v>
      </c>
      <c r="BM1273" s="11">
        <f>MIN(Data!AF$2:AF1273)</f>
        <v>-0.41286523007349113</v>
      </c>
      <c r="BN1273" s="11">
        <f>MIN(Data!AG$2:AG1273)</f>
        <v>-0.35646562062822124</v>
      </c>
      <c r="BO1273" s="11">
        <f>MIN(Data!AH$2:AH1273)</f>
        <v>-0.32192011414833749</v>
      </c>
      <c r="BP1273" s="11">
        <f>MIN(Data!AI$2:AI1273)</f>
        <v>-0.4324476717979443</v>
      </c>
      <c r="BQ1273" s="11">
        <f>MIN(Data!AJ$2:AJ1273)</f>
        <v>-0.44011929440645009</v>
      </c>
      <c r="BR1273" s="11">
        <f>MIN(Data!AK$2:AK1273)</f>
        <v>-0.45255162817950667</v>
      </c>
      <c r="BS1273" s="11">
        <f>MIN(Data!AL$2:AL1273)</f>
        <v>-0.36889302077954444</v>
      </c>
      <c r="BT1273" s="11">
        <f>MIN(Data!AM$2:AM1273)</f>
        <v>-0.43671777908197495</v>
      </c>
      <c r="BU1273" s="11">
        <f>MIN(Data!AN$2:AN1273)</f>
        <v>-0.28308868278195665</v>
      </c>
      <c r="BV1273" s="11">
        <f>MIN(Data!AO$2:AO1273)</f>
        <v>-0.24772354995630613</v>
      </c>
      <c r="BW1273" s="11">
        <f>MIN(Data!AP$2:AP1273)</f>
        <v>-0.39191860424570141</v>
      </c>
      <c r="BX1273" s="11">
        <f>MIN(Data!AQ$2:AQ1273)</f>
        <v>-0.54746157905564874</v>
      </c>
      <c r="BZ1273" s="6">
        <v>44091</v>
      </c>
      <c r="CA1273">
        <f>VLOOKUP($BZ1273,Data!$Y$2:$AQ$3069,CA$3)</f>
        <v>-1.3014286732229347E-3</v>
      </c>
      <c r="CB1273">
        <f>VLOOKUP($BZ1273,Data!$Y$2:$AQ$3069,CB$3)</f>
        <v>6.4817653160344699E-2</v>
      </c>
      <c r="CC1273">
        <f>VLOOKUP($BZ1273,Data!$Y$2:$AQ$3069,CC$3)</f>
        <v>7.717877262740175E-4</v>
      </c>
      <c r="CD1273">
        <f>VLOOKUP($BZ1273,Data!$Y$2:$AQ$3069,CD$3)</f>
        <v>1.8865958032012849E-2</v>
      </c>
      <c r="CE1273">
        <f>VLOOKUP($BZ1273,Data!$Y$2:$AQ$3069,CE$3)</f>
        <v>-1.3827860159913259E-3</v>
      </c>
      <c r="CF1273">
        <f>VLOOKUP($BZ1273,Data!$Y$2:$AQ$3069,CF$3)</f>
        <v>1.2809891369997468E-3</v>
      </c>
      <c r="CG1273">
        <f>VLOOKUP($BZ1273,Data!$Y$2:$AQ$3069,CG$3)</f>
        <v>0</v>
      </c>
      <c r="CH1273">
        <f>VLOOKUP($BZ1273,Data!$Y$2:$AQ$3069,CH$3)</f>
        <v>7.8049616826825846E-2</v>
      </c>
      <c r="CI1273">
        <f>VLOOKUP($BZ1273,Data!$Y$2:$AQ$3069,CI$3)</f>
        <v>2.0010399475874931E-2</v>
      </c>
      <c r="CJ1273">
        <f>VLOOKUP($BZ1273,Data!$Y$2:$AQ$3069,CJ$3)</f>
        <v>0.16592889460725346</v>
      </c>
      <c r="CK1273">
        <f>VLOOKUP($BZ1273,Data!$Y$2:$AQ$3069,CK$3)</f>
        <v>4.6269555839368983E-3</v>
      </c>
      <c r="CL1273">
        <f>VLOOKUP($BZ1273,Data!$Y$2:$AQ$3069,CL$3)</f>
        <v>1.7501754909877087E-3</v>
      </c>
      <c r="CM1273">
        <f>VLOOKUP($BZ1273,Data!$Y$2:$AQ$3069,CM$3)</f>
        <v>-3.2335690269504978E-3</v>
      </c>
      <c r="CN1273">
        <f>VLOOKUP($BZ1273,Data!$Y$2:$AQ$3069,CN$3)</f>
        <v>2.0506077024029932E-2</v>
      </c>
      <c r="CO1273">
        <f>VLOOKUP($BZ1273,Data!$Y$2:$AQ$3069,CO$3)</f>
        <v>6.8421161203310226E-3</v>
      </c>
      <c r="CP1273">
        <f>VLOOKUP($BZ1273,Data!$Y$2:$AQ$3069,CP$3)</f>
        <v>5.1096665584290345E-2</v>
      </c>
      <c r="CQ1273">
        <f>VLOOKUP($BZ1273,Data!$Y$2:$AQ$3069,CQ$3)</f>
        <v>-1.2909513305096992E-2</v>
      </c>
      <c r="CR1273">
        <f>VLOOKUP($BZ1273,Data!$Y$2:$AQ$3069,CR$3)</f>
        <v>1.5862397313271989E-2</v>
      </c>
    </row>
    <row r="1274" spans="1:96" x14ac:dyDescent="0.3">
      <c r="A1274" s="6">
        <v>44738</v>
      </c>
      <c r="B1274">
        <v>1.2300950977198322E-2</v>
      </c>
      <c r="C1274">
        <v>1.2113810664625727E-2</v>
      </c>
      <c r="D1274">
        <v>3.2804854430977842E-3</v>
      </c>
      <c r="E1274">
        <v>-2.571485783720105E-3</v>
      </c>
      <c r="F1274">
        <v>1.9367582456127009E-2</v>
      </c>
      <c r="G1274">
        <v>6.0684828903507506E-3</v>
      </c>
      <c r="H1274">
        <v>2.176006390377341E-2</v>
      </c>
      <c r="I1274">
        <v>6.9528770419423321E-3</v>
      </c>
      <c r="J1274">
        <v>4.7212099538624687E-2</v>
      </c>
      <c r="K1274">
        <v>3.9371312932832706E-2</v>
      </c>
      <c r="L1274">
        <v>3.02163208499646E-2</v>
      </c>
      <c r="M1274">
        <v>-1.4848499024912955E-2</v>
      </c>
      <c r="N1274">
        <v>-1.9773550236927749E-2</v>
      </c>
      <c r="O1274">
        <v>9.0475964806462819E-2</v>
      </c>
      <c r="P1274">
        <v>-9.9539393305432666E-3</v>
      </c>
      <c r="Q1274">
        <v>2.5760876244427548E-3</v>
      </c>
      <c r="R1274">
        <v>-0.92672025454096973</v>
      </c>
      <c r="S1274">
        <v>-1.1683730108328006E-2</v>
      </c>
      <c r="U1274">
        <f>U1273*(1+B1274)</f>
        <v>2.0868001379323413</v>
      </c>
      <c r="V1274">
        <f>V1273*(1+C1274)</f>
        <v>1.5901763344513102</v>
      </c>
      <c r="W1274">
        <f>W1273*(1+D1274)</f>
        <v>0.9895142686495757</v>
      </c>
      <c r="X1274">
        <f>X1273*(1+E1274)</f>
        <v>0.10145265997633718</v>
      </c>
      <c r="Y1274">
        <f>Y1273*(1+F1274)</f>
        <v>0.80381297802931995</v>
      </c>
      <c r="Z1274">
        <f>Z1273*(1+G1274)</f>
        <v>6.1969955899500891E-2</v>
      </c>
      <c r="AA1274">
        <f>AA1273*(1+H1274)</f>
        <v>1.2594598509441114E-8</v>
      </c>
      <c r="AB1274">
        <f>AB1273*(1+I1274)</f>
        <v>1.0038493124568226E-4</v>
      </c>
      <c r="AC1274">
        <f>AC1273*(1+J1274)</f>
        <v>0.2515609435393516</v>
      </c>
      <c r="AD1274">
        <f>AD1273*(1+K1274)</f>
        <v>1.008508119799343E-23</v>
      </c>
      <c r="AE1274">
        <f>AE1273*(1+L1274)</f>
        <v>9.7939912062643686E-2</v>
      </c>
      <c r="AF1274">
        <f>AF1273*(1+M1274)</f>
        <v>1.1760475031361824E-2</v>
      </c>
      <c r="AG1274">
        <f>AG1273*(1+N1274)</f>
        <v>3.7562332356057652E-2</v>
      </c>
      <c r="AH1274">
        <f>AH1273*(1+O1274)</f>
        <v>1.9538054065464716E-2</v>
      </c>
      <c r="AI1274">
        <f>AI1273*(1+P1274)</f>
        <v>0.14427000649279284</v>
      </c>
      <c r="AJ1274">
        <f>AJ1273*(1+Q1274)</f>
        <v>0.39079271533831422</v>
      </c>
      <c r="AK1274">
        <f>AK1273*(1+R1274)</f>
        <v>1.3191495634042913E-19</v>
      </c>
      <c r="AL1274">
        <f>AL1273*(1+S1274)</f>
        <v>1.7189761130277363E-2</v>
      </c>
      <c r="AN1274" s="11">
        <f>MAX(Data!Z$2:Z1274)</f>
        <v>0.3325562469746734</v>
      </c>
      <c r="AO1274" s="11">
        <f>MAX(Data!AA$2:AA1274)</f>
        <v>0.55235756797848168</v>
      </c>
      <c r="AP1274" s="11">
        <f>MAX(Data!AB$2:AB1274)</f>
        <v>0.13489124348686207</v>
      </c>
      <c r="AQ1274" s="11">
        <f>MAX(Data!AC$2:AC1274)</f>
        <v>1.413959458263256</v>
      </c>
      <c r="AR1274" s="11">
        <f>MAX(Data!AD$2:AD1274)</f>
        <v>0.61647281771882045</v>
      </c>
      <c r="AS1274" s="11">
        <f>MAX(Data!AE$2:AE1274)</f>
        <v>0.55378463538899148</v>
      </c>
      <c r="AT1274" s="11">
        <f>MAX(Data!AF$2:AF1274)</f>
        <v>1.0329536579012606</v>
      </c>
      <c r="AU1274" s="11">
        <f>MAX(Data!AG$2:AG1274)</f>
        <v>1.1663682870903871</v>
      </c>
      <c r="AV1274" s="11">
        <f>MAX(Data!AH$2:AH1274)</f>
        <v>0.67260239467942518</v>
      </c>
      <c r="AW1274" s="11">
        <f>MAX(Data!AI$2:AI1274)</f>
        <v>1.9781138354364727</v>
      </c>
      <c r="AX1274" s="11">
        <f>MAX(Data!AJ$2:AJ1274)</f>
        <v>1.1071019080587854</v>
      </c>
      <c r="AY1274" s="11">
        <f>MAX(Data!AK$2:AK1274)</f>
        <v>0.55895984411737187</v>
      </c>
      <c r="AZ1274" s="11">
        <f>MAX(Data!AL$2:AL1274)</f>
        <v>0.39681570485612377</v>
      </c>
      <c r="BA1274" s="11">
        <f>MAX(Data!AM$2:AM1274)</f>
        <v>1.7752914614297381</v>
      </c>
      <c r="BB1274" s="11">
        <f>MAX(Data!AN$2:AN1274)</f>
        <v>1.0381690010203133</v>
      </c>
      <c r="BC1274" s="11">
        <f>MAX(Data!AO$2:AO1274)</f>
        <v>0.86768807536124037</v>
      </c>
      <c r="BD1274" s="11">
        <f>MAX(Data!AP$2:AP1274)</f>
        <v>1.0853205686310363</v>
      </c>
      <c r="BE1274" s="11">
        <f>MAX(Data!AQ$2:AQ1274)</f>
        <v>1.7788564269702365</v>
      </c>
      <c r="BF1274" s="11"/>
      <c r="BG1274" s="11">
        <f>MIN(Data!Z$2:Z1274)</f>
        <v>-0.20161019740525501</v>
      </c>
      <c r="BH1274" s="11">
        <f>MIN(Data!AA$2:AA1274)</f>
        <v>-0.53003934143705722</v>
      </c>
      <c r="BI1274" s="11">
        <f>MIN(Data!AB$2:AB1274)</f>
        <v>-0.24673462487516368</v>
      </c>
      <c r="BJ1274" s="11">
        <f>MIN(Data!AC$2:AC1274)</f>
        <v>-0.39121028217304415</v>
      </c>
      <c r="BK1274" s="11">
        <f>MIN(Data!AD$2:AD1274)</f>
        <v>-0.38010072435381315</v>
      </c>
      <c r="BL1274" s="11">
        <f>MIN(Data!AE$2:AE1274)</f>
        <v>-0.22477080914163478</v>
      </c>
      <c r="BM1274" s="11">
        <f>MIN(Data!AF$2:AF1274)</f>
        <v>-0.41286523007349113</v>
      </c>
      <c r="BN1274" s="11">
        <f>MIN(Data!AG$2:AG1274)</f>
        <v>-0.35646562062822124</v>
      </c>
      <c r="BO1274" s="11">
        <f>MIN(Data!AH$2:AH1274)</f>
        <v>-0.32192011414833749</v>
      </c>
      <c r="BP1274" s="11">
        <f>MIN(Data!AI$2:AI1274)</f>
        <v>-0.4324476717979443</v>
      </c>
      <c r="BQ1274" s="11">
        <f>MIN(Data!AJ$2:AJ1274)</f>
        <v>-0.44011929440645009</v>
      </c>
      <c r="BR1274" s="11">
        <f>MIN(Data!AK$2:AK1274)</f>
        <v>-0.45255162817950667</v>
      </c>
      <c r="BS1274" s="11">
        <f>MIN(Data!AL$2:AL1274)</f>
        <v>-0.36889302077954444</v>
      </c>
      <c r="BT1274" s="11">
        <f>MIN(Data!AM$2:AM1274)</f>
        <v>-0.43671777908197495</v>
      </c>
      <c r="BU1274" s="11">
        <f>MIN(Data!AN$2:AN1274)</f>
        <v>-0.28308868278195665</v>
      </c>
      <c r="BV1274" s="11">
        <f>MIN(Data!AO$2:AO1274)</f>
        <v>-0.24772354995630613</v>
      </c>
      <c r="BW1274" s="11">
        <f>MIN(Data!AP$2:AP1274)</f>
        <v>-0.39191860424570141</v>
      </c>
      <c r="BX1274" s="11">
        <f>MIN(Data!AQ$2:AQ1274)</f>
        <v>-0.54746157905564874</v>
      </c>
      <c r="BZ1274" s="6">
        <v>44092</v>
      </c>
      <c r="CA1274">
        <f>VLOOKUP($BZ1274,Data!$Y$2:$AQ$3069,CA$3)</f>
        <v>-9.9159720611292218E-4</v>
      </c>
      <c r="CB1274">
        <f>VLOOKUP($BZ1274,Data!$Y$2:$AQ$3069,CB$3)</f>
        <v>-1.4466633231022668E-2</v>
      </c>
      <c r="CC1274">
        <f>VLOOKUP($BZ1274,Data!$Y$2:$AQ$3069,CC$3)</f>
        <v>-3.7569819142925449E-4</v>
      </c>
      <c r="CD1274">
        <f>VLOOKUP($BZ1274,Data!$Y$2:$AQ$3069,CD$3)</f>
        <v>-7.1249259282548478E-3</v>
      </c>
      <c r="CE1274">
        <f>VLOOKUP($BZ1274,Data!$Y$2:$AQ$3069,CE$3)</f>
        <v>-1.2720074219960811E-2</v>
      </c>
      <c r="CF1274">
        <f>VLOOKUP($BZ1274,Data!$Y$2:$AQ$3069,CF$3)</f>
        <v>-1.8151622458560342E-2</v>
      </c>
      <c r="CG1274">
        <f>VLOOKUP($BZ1274,Data!$Y$2:$AQ$3069,CG$3)</f>
        <v>0</v>
      </c>
      <c r="CH1274">
        <f>VLOOKUP($BZ1274,Data!$Y$2:$AQ$3069,CH$3)</f>
        <v>-6.1515994849763098E-2</v>
      </c>
      <c r="CI1274">
        <f>VLOOKUP($BZ1274,Data!$Y$2:$AQ$3069,CI$3)</f>
        <v>-9.342994258230224E-3</v>
      </c>
      <c r="CJ1274">
        <f>VLOOKUP($BZ1274,Data!$Y$2:$AQ$3069,CJ$3)</f>
        <v>-2.6680696674775392E-2</v>
      </c>
      <c r="CK1274">
        <f>VLOOKUP($BZ1274,Data!$Y$2:$AQ$3069,CK$3)</f>
        <v>-0.11331866950568778</v>
      </c>
      <c r="CL1274">
        <f>VLOOKUP($BZ1274,Data!$Y$2:$AQ$3069,CL$3)</f>
        <v>-4.7246614987803181E-3</v>
      </c>
      <c r="CM1274">
        <f>VLOOKUP($BZ1274,Data!$Y$2:$AQ$3069,CM$3)</f>
        <v>-6.1081202362969697E-2</v>
      </c>
      <c r="CN1274">
        <f>VLOOKUP($BZ1274,Data!$Y$2:$AQ$3069,CN$3)</f>
        <v>4.1772247464797609E-2</v>
      </c>
      <c r="CO1274">
        <f>VLOOKUP($BZ1274,Data!$Y$2:$AQ$3069,CO$3)</f>
        <v>-3.1040523050081436E-2</v>
      </c>
      <c r="CP1274">
        <f>VLOOKUP($BZ1274,Data!$Y$2:$AQ$3069,CP$3)</f>
        <v>-3.3273600311446165E-3</v>
      </c>
      <c r="CQ1274">
        <f>VLOOKUP($BZ1274,Data!$Y$2:$AQ$3069,CQ$3)</f>
        <v>-2.1038376959084172E-3</v>
      </c>
      <c r="CR1274">
        <f>VLOOKUP($BZ1274,Data!$Y$2:$AQ$3069,CR$3)</f>
        <v>-2.3659621674391371E-2</v>
      </c>
    </row>
    <row r="1275" spans="1:96" x14ac:dyDescent="0.3">
      <c r="A1275" s="6">
        <v>44739</v>
      </c>
      <c r="B1275">
        <v>-2.2222124694790131E-2</v>
      </c>
      <c r="C1275">
        <v>-3.5209517708518039E-2</v>
      </c>
      <c r="D1275">
        <v>1.9778798071394244E-3</v>
      </c>
      <c r="E1275">
        <v>-1.922057937090756E-2</v>
      </c>
      <c r="F1275">
        <v>7.301621280006243E-2</v>
      </c>
      <c r="G1275">
        <v>-5.1794566456160554E-2</v>
      </c>
      <c r="H1275">
        <v>-2.5513274149680396E-2</v>
      </c>
      <c r="I1275">
        <v>-8.4379037761146802E-2</v>
      </c>
      <c r="J1275">
        <v>-3.257173790178778E-2</v>
      </c>
      <c r="K1275">
        <v>1.104988705680684E-2</v>
      </c>
      <c r="L1275">
        <v>-3.7027333352903421E-3</v>
      </c>
      <c r="M1275">
        <v>8.2654407896307612E-4</v>
      </c>
      <c r="N1275">
        <v>-1.5013382181332517E-2</v>
      </c>
      <c r="O1275">
        <v>-4.4173639266815348E-2</v>
      </c>
      <c r="P1275">
        <v>-5.1260396247226434E-2</v>
      </c>
      <c r="Q1275">
        <v>-1.2433093868217785E-2</v>
      </c>
      <c r="R1275">
        <v>0.91041471068893942</v>
      </c>
      <c r="S1275">
        <v>-3.0151124557286281E-2</v>
      </c>
      <c r="U1275">
        <f>U1274*(1+B1275)</f>
        <v>2.0404270050541036</v>
      </c>
      <c r="V1275">
        <f>V1274*(1+C1275)</f>
        <v>1.5341869926437806</v>
      </c>
      <c r="W1275">
        <f>W1274*(1+D1275)</f>
        <v>0.99147140894041408</v>
      </c>
      <c r="X1275">
        <f>X1274*(1+E1275)</f>
        <v>9.9502681072872287E-2</v>
      </c>
      <c r="Y1275">
        <f>Y1274*(1+F1275)</f>
        <v>0.86250435748456067</v>
      </c>
      <c r="Z1275">
        <f>Z1274*(1+G1275)</f>
        <v>5.8760248900378856E-2</v>
      </c>
      <c r="AA1275">
        <f>AA1274*(1+H1275)</f>
        <v>1.2273269064864587E-8</v>
      </c>
      <c r="AB1275">
        <f>AB1274*(1+I1275)</f>
        <v>9.1914547341452707E-5</v>
      </c>
      <c r="AC1275">
        <f>AC1274*(1+J1275)</f>
        <v>0.2433671664200614</v>
      </c>
      <c r="AD1275">
        <f>AD1274*(1+K1275)</f>
        <v>1.0196520206189983E-23</v>
      </c>
      <c r="AE1275">
        <f>AE1274*(1+L1275)</f>
        <v>9.7577266685393932E-2</v>
      </c>
      <c r="AF1275">
        <f>AF1274*(1+M1275)</f>
        <v>1.1770195582364789E-2</v>
      </c>
      <c r="AG1275">
        <f>AG1274*(1+N1275)</f>
        <v>3.6998394704773924E-2</v>
      </c>
      <c r="AH1275">
        <f>AH1274*(1+O1275)</f>
        <v>1.8674987113201341E-2</v>
      </c>
      <c r="AI1275">
        <f>AI1274*(1+P1275)</f>
        <v>0.13687466879338234</v>
      </c>
      <c r="AJ1275">
        <f>AJ1274*(1+Q1275)</f>
        <v>0.38593395282549725</v>
      </c>
      <c r="AK1275">
        <f>AK1274*(1+R1275)</f>
        <v>2.52012273152645E-19</v>
      </c>
      <c r="AL1275">
        <f>AL1274*(1+S1275)</f>
        <v>1.6671470501328372E-2</v>
      </c>
      <c r="AN1275" s="11">
        <f>MAX(Data!Z$2:Z1275)</f>
        <v>0.3325562469746734</v>
      </c>
      <c r="AO1275" s="11">
        <f>MAX(Data!AA$2:AA1275)</f>
        <v>0.55235756797848168</v>
      </c>
      <c r="AP1275" s="11">
        <f>MAX(Data!AB$2:AB1275)</f>
        <v>0.13489124348686207</v>
      </c>
      <c r="AQ1275" s="11">
        <f>MAX(Data!AC$2:AC1275)</f>
        <v>1.413959458263256</v>
      </c>
      <c r="AR1275" s="11">
        <f>MAX(Data!AD$2:AD1275)</f>
        <v>0.61647281771882045</v>
      </c>
      <c r="AS1275" s="11">
        <f>MAX(Data!AE$2:AE1275)</f>
        <v>0.55378463538899148</v>
      </c>
      <c r="AT1275" s="11">
        <f>MAX(Data!AF$2:AF1275)</f>
        <v>1.0329536579012606</v>
      </c>
      <c r="AU1275" s="11">
        <f>MAX(Data!AG$2:AG1275)</f>
        <v>1.1663682870903871</v>
      </c>
      <c r="AV1275" s="11">
        <f>MAX(Data!AH$2:AH1275)</f>
        <v>0.67260239467942518</v>
      </c>
      <c r="AW1275" s="11">
        <f>MAX(Data!AI$2:AI1275)</f>
        <v>1.9781138354364727</v>
      </c>
      <c r="AX1275" s="11">
        <f>MAX(Data!AJ$2:AJ1275)</f>
        <v>1.1071019080587854</v>
      </c>
      <c r="AY1275" s="11">
        <f>MAX(Data!AK$2:AK1275)</f>
        <v>0.55895984411737187</v>
      </c>
      <c r="AZ1275" s="11">
        <f>MAX(Data!AL$2:AL1275)</f>
        <v>0.39681570485612377</v>
      </c>
      <c r="BA1275" s="11">
        <f>MAX(Data!AM$2:AM1275)</f>
        <v>1.7752914614297381</v>
      </c>
      <c r="BB1275" s="11">
        <f>MAX(Data!AN$2:AN1275)</f>
        <v>1.0381690010203133</v>
      </c>
      <c r="BC1275" s="11">
        <f>MAX(Data!AO$2:AO1275)</f>
        <v>0.86768807536124037</v>
      </c>
      <c r="BD1275" s="11">
        <f>MAX(Data!AP$2:AP1275)</f>
        <v>1.0853205686310363</v>
      </c>
      <c r="BE1275" s="11">
        <f>MAX(Data!AQ$2:AQ1275)</f>
        <v>1.7788564269702365</v>
      </c>
      <c r="BF1275" s="11"/>
      <c r="BG1275" s="11">
        <f>MIN(Data!Z$2:Z1275)</f>
        <v>-0.20161019740525501</v>
      </c>
      <c r="BH1275" s="11">
        <f>MIN(Data!AA$2:AA1275)</f>
        <v>-0.53003934143705722</v>
      </c>
      <c r="BI1275" s="11">
        <f>MIN(Data!AB$2:AB1275)</f>
        <v>-0.24673462487516368</v>
      </c>
      <c r="BJ1275" s="11">
        <f>MIN(Data!AC$2:AC1275)</f>
        <v>-0.39121028217304415</v>
      </c>
      <c r="BK1275" s="11">
        <f>MIN(Data!AD$2:AD1275)</f>
        <v>-0.38010072435381315</v>
      </c>
      <c r="BL1275" s="11">
        <f>MIN(Data!AE$2:AE1275)</f>
        <v>-0.22477080914163478</v>
      </c>
      <c r="BM1275" s="11">
        <f>MIN(Data!AF$2:AF1275)</f>
        <v>-0.41286523007349113</v>
      </c>
      <c r="BN1275" s="11">
        <f>MIN(Data!AG$2:AG1275)</f>
        <v>-0.35646562062822124</v>
      </c>
      <c r="BO1275" s="11">
        <f>MIN(Data!AH$2:AH1275)</f>
        <v>-0.32192011414833749</v>
      </c>
      <c r="BP1275" s="11">
        <f>MIN(Data!AI$2:AI1275)</f>
        <v>-0.4324476717979443</v>
      </c>
      <c r="BQ1275" s="11">
        <f>MIN(Data!AJ$2:AJ1275)</f>
        <v>-0.44011929440645009</v>
      </c>
      <c r="BR1275" s="11">
        <f>MIN(Data!AK$2:AK1275)</f>
        <v>-0.45255162817950667</v>
      </c>
      <c r="BS1275" s="11">
        <f>MIN(Data!AL$2:AL1275)</f>
        <v>-0.36889302077954444</v>
      </c>
      <c r="BT1275" s="11">
        <f>MIN(Data!AM$2:AM1275)</f>
        <v>-0.43671777908197495</v>
      </c>
      <c r="BU1275" s="11">
        <f>MIN(Data!AN$2:AN1275)</f>
        <v>-0.28308868278195665</v>
      </c>
      <c r="BV1275" s="11">
        <f>MIN(Data!AO$2:AO1275)</f>
        <v>-0.24772354995630613</v>
      </c>
      <c r="BW1275" s="11">
        <f>MIN(Data!AP$2:AP1275)</f>
        <v>-0.39191860424570141</v>
      </c>
      <c r="BX1275" s="11">
        <f>MIN(Data!AQ$2:AQ1275)</f>
        <v>-0.54746157905564874</v>
      </c>
      <c r="BZ1275" s="6">
        <v>44093</v>
      </c>
      <c r="CA1275">
        <f>VLOOKUP($BZ1275,Data!$Y$2:$AQ$3069,CA$3)</f>
        <v>1.4353975780606966E-2</v>
      </c>
      <c r="CB1275">
        <f>VLOOKUP($BZ1275,Data!$Y$2:$AQ$3069,CB$3)</f>
        <v>6.0005749467656987E-3</v>
      </c>
      <c r="CC1275">
        <f>VLOOKUP($BZ1275,Data!$Y$2:$AQ$3069,CC$3)</f>
        <v>-4.0149860551328038E-4</v>
      </c>
      <c r="CD1275">
        <f>VLOOKUP($BZ1275,Data!$Y$2:$AQ$3069,CD$3)</f>
        <v>7.203561307002576E-3</v>
      </c>
      <c r="CE1275">
        <f>VLOOKUP($BZ1275,Data!$Y$2:$AQ$3069,CE$3)</f>
        <v>2.1271874697689438E-3</v>
      </c>
      <c r="CF1275">
        <f>VLOOKUP($BZ1275,Data!$Y$2:$AQ$3069,CF$3)</f>
        <v>1.3985691252664098E-2</v>
      </c>
      <c r="CG1275">
        <f>VLOOKUP($BZ1275,Data!$Y$2:$AQ$3069,CG$3)</f>
        <v>0</v>
      </c>
      <c r="CH1275">
        <f>VLOOKUP($BZ1275,Data!$Y$2:$AQ$3069,CH$3)</f>
        <v>1.416806097650242E-2</v>
      </c>
      <c r="CI1275">
        <f>VLOOKUP($BZ1275,Data!$Y$2:$AQ$3069,CI$3)</f>
        <v>3.7336202127416984E-3</v>
      </c>
      <c r="CJ1275">
        <f>VLOOKUP($BZ1275,Data!$Y$2:$AQ$3069,CJ$3)</f>
        <v>1.9064665297609928E-2</v>
      </c>
      <c r="CK1275">
        <f>VLOOKUP($BZ1275,Data!$Y$2:$AQ$3069,CK$3)</f>
        <v>0.11993367404523994</v>
      </c>
      <c r="CL1275">
        <f>VLOOKUP($BZ1275,Data!$Y$2:$AQ$3069,CL$3)</f>
        <v>5.8945955006207333E-4</v>
      </c>
      <c r="CM1275">
        <f>VLOOKUP($BZ1275,Data!$Y$2:$AQ$3069,CM$3)</f>
        <v>9.3293572774694397E-3</v>
      </c>
      <c r="CN1275">
        <f>VLOOKUP($BZ1275,Data!$Y$2:$AQ$3069,CN$3)</f>
        <v>-8.7702625025187723E-3</v>
      </c>
      <c r="CO1275">
        <f>VLOOKUP($BZ1275,Data!$Y$2:$AQ$3069,CO$3)</f>
        <v>8.9131795582236498E-3</v>
      </c>
      <c r="CP1275">
        <f>VLOOKUP($BZ1275,Data!$Y$2:$AQ$3069,CP$3)</f>
        <v>2.2126693918695605E-2</v>
      </c>
      <c r="CQ1275">
        <f>VLOOKUP($BZ1275,Data!$Y$2:$AQ$3069,CQ$3)</f>
        <v>2.3140825455389195E-2</v>
      </c>
      <c r="CR1275">
        <f>VLOOKUP($BZ1275,Data!$Y$2:$AQ$3069,CR$3)</f>
        <v>1.4191814283199879E-2</v>
      </c>
    </row>
    <row r="1276" spans="1:96" x14ac:dyDescent="0.3">
      <c r="A1276" s="6">
        <v>44740</v>
      </c>
      <c r="B1276">
        <v>-1.4416373859828274E-2</v>
      </c>
      <c r="C1276">
        <v>-5.8554902254001505E-3</v>
      </c>
      <c r="D1276">
        <v>-1.9916458717879103E-3</v>
      </c>
      <c r="E1276">
        <v>-1.8504748518590214E-2</v>
      </c>
      <c r="F1276">
        <v>-1.6977770164754762E-2</v>
      </c>
      <c r="G1276">
        <v>-8.1066744650783885E-3</v>
      </c>
      <c r="H1276">
        <v>-4.6094698796304158E-2</v>
      </c>
      <c r="I1276">
        <v>-5.6865205087886046E-3</v>
      </c>
      <c r="J1276">
        <v>-1.8928221625466056E-2</v>
      </c>
      <c r="K1276">
        <v>-0.55676906350538136</v>
      </c>
      <c r="L1276">
        <v>-2.4276176436255001E-2</v>
      </c>
      <c r="M1276">
        <v>8.6654301961712268E-3</v>
      </c>
      <c r="N1276">
        <v>-2.446306436333634E-2</v>
      </c>
      <c r="O1276">
        <v>-5.1464882944791901E-2</v>
      </c>
      <c r="P1276">
        <v>-1.0318078596790984E-2</v>
      </c>
      <c r="Q1276">
        <v>-3.4874573889351522E-2</v>
      </c>
      <c r="R1276">
        <v>-1.2319557671774164E-2</v>
      </c>
      <c r="S1276">
        <v>-1.0943525808422914E-3</v>
      </c>
      <c r="U1276">
        <f>U1275*(1+B1276)</f>
        <v>2.0110114465155537</v>
      </c>
      <c r="V1276">
        <f>V1275*(1+C1276)</f>
        <v>1.5252035757044189</v>
      </c>
      <c r="W1276">
        <f>W1275*(1+D1276)</f>
        <v>0.98949674900180218</v>
      </c>
      <c r="X1276">
        <f>X1275*(1+E1276)</f>
        <v>9.7661408982693307E-2</v>
      </c>
      <c r="Y1276">
        <f>Y1275*(1+F1276)</f>
        <v>0.84786095673708828</v>
      </c>
      <c r="Z1276">
        <f>Z1275*(1+G1276)</f>
        <v>5.8283898691056504E-2</v>
      </c>
      <c r="AA1276">
        <f>AA1275*(1+H1276)</f>
        <v>1.1707536424073657E-8</v>
      </c>
      <c r="AB1276">
        <f>AB1275*(1+I1276)</f>
        <v>9.1391873382939517E-5</v>
      </c>
      <c r="AC1276">
        <f>AC1275*(1+J1276)</f>
        <v>0.23876065875770081</v>
      </c>
      <c r="AD1276">
        <f>AD1275*(1+K1276)</f>
        <v>4.519413199975888E-24</v>
      </c>
      <c r="AE1276">
        <f>AE1275*(1+L1276)</f>
        <v>9.5208463743171795E-2</v>
      </c>
      <c r="AF1276">
        <f>AF1275*(1+M1276)</f>
        <v>1.1872189390579055E-2</v>
      </c>
      <c r="AG1276">
        <f>AG1275*(1+N1276)</f>
        <v>3.6093300593770916E-2</v>
      </c>
      <c r="AH1276">
        <f>AH1275*(1+O1276)</f>
        <v>1.7713881087424936E-2</v>
      </c>
      <c r="AI1276">
        <f>AI1275*(1+P1276)</f>
        <v>0.13546238520286247</v>
      </c>
      <c r="AJ1276">
        <f>AJ1275*(1+Q1276)</f>
        <v>0.37247467067127493</v>
      </c>
      <c r="AK1276">
        <f>AK1275*(1+R1276)</f>
        <v>2.4890759341954608E-19</v>
      </c>
      <c r="AL1276">
        <f>AL1275*(1+S1276)</f>
        <v>1.6653226034558807E-2</v>
      </c>
      <c r="AN1276" s="11">
        <f>MAX(Data!Z$2:Z1276)</f>
        <v>0.3325562469746734</v>
      </c>
      <c r="AO1276" s="11">
        <f>MAX(Data!AA$2:AA1276)</f>
        <v>0.55235756797848168</v>
      </c>
      <c r="AP1276" s="11">
        <f>MAX(Data!AB$2:AB1276)</f>
        <v>0.13489124348686207</v>
      </c>
      <c r="AQ1276" s="11">
        <f>MAX(Data!AC$2:AC1276)</f>
        <v>1.413959458263256</v>
      </c>
      <c r="AR1276" s="11">
        <f>MAX(Data!AD$2:AD1276)</f>
        <v>0.61647281771882045</v>
      </c>
      <c r="AS1276" s="11">
        <f>MAX(Data!AE$2:AE1276)</f>
        <v>0.55378463538899148</v>
      </c>
      <c r="AT1276" s="11">
        <f>MAX(Data!AF$2:AF1276)</f>
        <v>1.0329536579012606</v>
      </c>
      <c r="AU1276" s="11">
        <f>MAX(Data!AG$2:AG1276)</f>
        <v>1.1663682870903871</v>
      </c>
      <c r="AV1276" s="11">
        <f>MAX(Data!AH$2:AH1276)</f>
        <v>0.67260239467942518</v>
      </c>
      <c r="AW1276" s="11">
        <f>MAX(Data!AI$2:AI1276)</f>
        <v>1.9781138354364727</v>
      </c>
      <c r="AX1276" s="11">
        <f>MAX(Data!AJ$2:AJ1276)</f>
        <v>1.1071019080587854</v>
      </c>
      <c r="AY1276" s="11">
        <f>MAX(Data!AK$2:AK1276)</f>
        <v>0.55895984411737187</v>
      </c>
      <c r="AZ1276" s="11">
        <f>MAX(Data!AL$2:AL1276)</f>
        <v>0.39681570485612377</v>
      </c>
      <c r="BA1276" s="11">
        <f>MAX(Data!AM$2:AM1276)</f>
        <v>1.7752914614297381</v>
      </c>
      <c r="BB1276" s="11">
        <f>MAX(Data!AN$2:AN1276)</f>
        <v>1.0381690010203133</v>
      </c>
      <c r="BC1276" s="11">
        <f>MAX(Data!AO$2:AO1276)</f>
        <v>0.86768807536124037</v>
      </c>
      <c r="BD1276" s="11">
        <f>MAX(Data!AP$2:AP1276)</f>
        <v>1.0853205686310363</v>
      </c>
      <c r="BE1276" s="11">
        <f>MAX(Data!AQ$2:AQ1276)</f>
        <v>1.7788564269702365</v>
      </c>
      <c r="BF1276" s="11"/>
      <c r="BG1276" s="11">
        <f>MIN(Data!Z$2:Z1276)</f>
        <v>-0.20161019740525501</v>
      </c>
      <c r="BH1276" s="11">
        <f>MIN(Data!AA$2:AA1276)</f>
        <v>-0.53003934143705722</v>
      </c>
      <c r="BI1276" s="11">
        <f>MIN(Data!AB$2:AB1276)</f>
        <v>-0.24673462487516368</v>
      </c>
      <c r="BJ1276" s="11">
        <f>MIN(Data!AC$2:AC1276)</f>
        <v>-0.39121028217304415</v>
      </c>
      <c r="BK1276" s="11">
        <f>MIN(Data!AD$2:AD1276)</f>
        <v>-0.38010072435381315</v>
      </c>
      <c r="BL1276" s="11">
        <f>MIN(Data!AE$2:AE1276)</f>
        <v>-0.22477080914163478</v>
      </c>
      <c r="BM1276" s="11">
        <f>MIN(Data!AF$2:AF1276)</f>
        <v>-0.41286523007349113</v>
      </c>
      <c r="BN1276" s="11">
        <f>MIN(Data!AG$2:AG1276)</f>
        <v>-0.35646562062822124</v>
      </c>
      <c r="BO1276" s="11">
        <f>MIN(Data!AH$2:AH1276)</f>
        <v>-0.32192011414833749</v>
      </c>
      <c r="BP1276" s="11">
        <f>MIN(Data!AI$2:AI1276)</f>
        <v>-0.4324476717979443</v>
      </c>
      <c r="BQ1276" s="11">
        <f>MIN(Data!AJ$2:AJ1276)</f>
        <v>-0.44011929440645009</v>
      </c>
      <c r="BR1276" s="11">
        <f>MIN(Data!AK$2:AK1276)</f>
        <v>-0.45255162817950667</v>
      </c>
      <c r="BS1276" s="11">
        <f>MIN(Data!AL$2:AL1276)</f>
        <v>-0.36889302077954444</v>
      </c>
      <c r="BT1276" s="11">
        <f>MIN(Data!AM$2:AM1276)</f>
        <v>-0.43671777908197495</v>
      </c>
      <c r="BU1276" s="11">
        <f>MIN(Data!AN$2:AN1276)</f>
        <v>-0.28308868278195665</v>
      </c>
      <c r="BV1276" s="11">
        <f>MIN(Data!AO$2:AO1276)</f>
        <v>-0.24772354995630613</v>
      </c>
      <c r="BW1276" s="11">
        <f>MIN(Data!AP$2:AP1276)</f>
        <v>-0.39191860424570141</v>
      </c>
      <c r="BX1276" s="11">
        <f>MIN(Data!AQ$2:AQ1276)</f>
        <v>-0.54746157905564874</v>
      </c>
      <c r="BZ1276" s="6">
        <v>44094</v>
      </c>
      <c r="CA1276">
        <f>VLOOKUP($BZ1276,Data!$Y$2:$AQ$3069,CA$3)</f>
        <v>-1.4495824320884467E-2</v>
      </c>
      <c r="CB1276">
        <f>VLOOKUP($BZ1276,Data!$Y$2:$AQ$3069,CB$3)</f>
        <v>-3.7627178246522466E-2</v>
      </c>
      <c r="CC1276">
        <f>VLOOKUP($BZ1276,Data!$Y$2:$AQ$3069,CC$3)</f>
        <v>2.2264562674151108E-3</v>
      </c>
      <c r="CD1276">
        <f>VLOOKUP($BZ1276,Data!$Y$2:$AQ$3069,CD$3)</f>
        <v>-2.1800729406873304E-2</v>
      </c>
      <c r="CE1276">
        <f>VLOOKUP($BZ1276,Data!$Y$2:$AQ$3069,CE$3)</f>
        <v>-5.3746848289410532E-3</v>
      </c>
      <c r="CF1276">
        <f>VLOOKUP($BZ1276,Data!$Y$2:$AQ$3069,CF$3)</f>
        <v>-3.1599247529835124E-2</v>
      </c>
      <c r="CG1276">
        <f>VLOOKUP($BZ1276,Data!$Y$2:$AQ$3069,CG$3)</f>
        <v>0</v>
      </c>
      <c r="CH1276">
        <f>VLOOKUP($BZ1276,Data!$Y$2:$AQ$3069,CH$3)</f>
        <v>-1.3974651297135789E-2</v>
      </c>
      <c r="CI1276">
        <f>VLOOKUP($BZ1276,Data!$Y$2:$AQ$3069,CI$3)</f>
        <v>-3.0626801063435034E-2</v>
      </c>
      <c r="CJ1276">
        <f>VLOOKUP($BZ1276,Data!$Y$2:$AQ$3069,CJ$3)</f>
        <v>5.9028595603225084E-2</v>
      </c>
      <c r="CK1276">
        <f>VLOOKUP($BZ1276,Data!$Y$2:$AQ$3069,CK$3)</f>
        <v>-1.1421878987158742E-2</v>
      </c>
      <c r="CL1276">
        <f>VLOOKUP($BZ1276,Data!$Y$2:$AQ$3069,CL$3)</f>
        <v>-6.4697397976338162E-3</v>
      </c>
      <c r="CM1276">
        <f>VLOOKUP($BZ1276,Data!$Y$2:$AQ$3069,CM$3)</f>
        <v>-9.6209757031633925E-3</v>
      </c>
      <c r="CN1276">
        <f>VLOOKUP($BZ1276,Data!$Y$2:$AQ$3069,CN$3)</f>
        <v>-3.500622027540045E-2</v>
      </c>
      <c r="CO1276">
        <f>VLOOKUP($BZ1276,Data!$Y$2:$AQ$3069,CO$3)</f>
        <v>-2.0811228227738971E-2</v>
      </c>
      <c r="CP1276">
        <f>VLOOKUP($BZ1276,Data!$Y$2:$AQ$3069,CP$3)</f>
        <v>-1.8345970105536236E-2</v>
      </c>
      <c r="CQ1276">
        <f>VLOOKUP($BZ1276,Data!$Y$2:$AQ$3069,CQ$3)</f>
        <v>-1.8454797306892413E-2</v>
      </c>
      <c r="CR1276">
        <f>VLOOKUP($BZ1276,Data!$Y$2:$AQ$3069,CR$3)</f>
        <v>6.8546049234571998E-3</v>
      </c>
    </row>
    <row r="1277" spans="1:96" x14ac:dyDescent="0.3">
      <c r="A1277" s="6">
        <v>44741</v>
      </c>
      <c r="B1277">
        <v>-2.2856910779577841E-2</v>
      </c>
      <c r="C1277">
        <v>-4.3373965891775647E-2</v>
      </c>
      <c r="D1277">
        <v>-2.3512573835765007E-4</v>
      </c>
      <c r="E1277">
        <v>-4.7102838902507223E-2</v>
      </c>
      <c r="F1277">
        <v>-9.4178144506844683E-2</v>
      </c>
      <c r="G1277">
        <v>-6.3325599536318139E-2</v>
      </c>
      <c r="H1277">
        <v>-3.9187827809147847E-2</v>
      </c>
      <c r="I1277">
        <v>-8.535612806607791E-2</v>
      </c>
      <c r="J1277">
        <v>-5.8175569180315259E-2</v>
      </c>
      <c r="K1277">
        <v>-2.3590964728611264E-2</v>
      </c>
      <c r="L1277">
        <v>-4.8113598714798915E-2</v>
      </c>
      <c r="M1277">
        <v>1.0932645181468378E-2</v>
      </c>
      <c r="N1277">
        <v>7.8358295162086547E-3</v>
      </c>
      <c r="O1277">
        <v>6.1353446359051873E-4</v>
      </c>
      <c r="P1277">
        <v>-4.0415496121225816E-2</v>
      </c>
      <c r="Q1277">
        <v>-3.5046029347368231E-2</v>
      </c>
      <c r="R1277">
        <v>-2.6311344751788771E-2</v>
      </c>
      <c r="S1277">
        <v>-5.681572069930596E-2</v>
      </c>
      <c r="U1277">
        <f>U1276*(1+B1277)</f>
        <v>1.965045937305838</v>
      </c>
      <c r="V1277">
        <f>V1276*(1+C1277)</f>
        <v>1.4590494478338012</v>
      </c>
      <c r="W1277">
        <f>W1276*(1+D1277)</f>
        <v>0.98926409284809069</v>
      </c>
      <c r="X1277">
        <f>X1276*(1+E1277)</f>
        <v>9.3061279368389635E-2</v>
      </c>
      <c r="Y1277">
        <f>Y1276*(1+F1277)</f>
        <v>0.76801098503179122</v>
      </c>
      <c r="Z1277">
        <f>Z1276*(1+G1277)</f>
        <v>5.4593035863131321E-2</v>
      </c>
      <c r="AA1277">
        <f>AA1276*(1+H1277)</f>
        <v>1.1248743502617732E-8</v>
      </c>
      <c r="AB1277">
        <f>AB1276*(1+I1277)</f>
        <v>8.359101693426655E-5</v>
      </c>
      <c r="AC1277">
        <f>AC1276*(1+J1277)</f>
        <v>0.22487062153660453</v>
      </c>
      <c r="AD1277">
        <f>AD1276*(1+K1277)</f>
        <v>4.4127958825812371E-24</v>
      </c>
      <c r="AE1277">
        <f>AE1276*(1+L1277)</f>
        <v>9.0627641924380345E-2</v>
      </c>
      <c r="AF1277">
        <f>AF1276*(1+M1277)</f>
        <v>1.2001983824713449E-2</v>
      </c>
      <c r="AG1277">
        <f>AG1276*(1+N1277)</f>
        <v>3.6376121543900977E-2</v>
      </c>
      <c r="AH1277">
        <f>AH1276*(1+O1277)</f>
        <v>1.7724749163956013E-2</v>
      </c>
      <c r="AI1277">
        <f>AI1276*(1+P1277)</f>
        <v>0.12998760569912418</v>
      </c>
      <c r="AJ1277">
        <f>AJ1276*(1+Q1277)</f>
        <v>0.35942091243177809</v>
      </c>
      <c r="AK1277">
        <f>AK1276*(1+R1277)</f>
        <v>2.4235849991774632E-19</v>
      </c>
      <c r="AL1277">
        <f>AL1276*(1+S1277)</f>
        <v>1.5707060995436905E-2</v>
      </c>
      <c r="AN1277" s="11">
        <f>MAX(Data!Z$2:Z1277)</f>
        <v>0.3325562469746734</v>
      </c>
      <c r="AO1277" s="11">
        <f>MAX(Data!AA$2:AA1277)</f>
        <v>0.55235756797848168</v>
      </c>
      <c r="AP1277" s="11">
        <f>MAX(Data!AB$2:AB1277)</f>
        <v>0.13489124348686207</v>
      </c>
      <c r="AQ1277" s="11">
        <f>MAX(Data!AC$2:AC1277)</f>
        <v>1.413959458263256</v>
      </c>
      <c r="AR1277" s="11">
        <f>MAX(Data!AD$2:AD1277)</f>
        <v>0.61647281771882045</v>
      </c>
      <c r="AS1277" s="11">
        <f>MAX(Data!AE$2:AE1277)</f>
        <v>0.55378463538899148</v>
      </c>
      <c r="AT1277" s="11">
        <f>MAX(Data!AF$2:AF1277)</f>
        <v>1.0329536579012606</v>
      </c>
      <c r="AU1277" s="11">
        <f>MAX(Data!AG$2:AG1277)</f>
        <v>1.1663682870903871</v>
      </c>
      <c r="AV1277" s="11">
        <f>MAX(Data!AH$2:AH1277)</f>
        <v>0.67260239467942518</v>
      </c>
      <c r="AW1277" s="11">
        <f>MAX(Data!AI$2:AI1277)</f>
        <v>1.9781138354364727</v>
      </c>
      <c r="AX1277" s="11">
        <f>MAX(Data!AJ$2:AJ1277)</f>
        <v>1.1071019080587854</v>
      </c>
      <c r="AY1277" s="11">
        <f>MAX(Data!AK$2:AK1277)</f>
        <v>0.55895984411737187</v>
      </c>
      <c r="AZ1277" s="11">
        <f>MAX(Data!AL$2:AL1277)</f>
        <v>0.39681570485612377</v>
      </c>
      <c r="BA1277" s="11">
        <f>MAX(Data!AM$2:AM1277)</f>
        <v>1.7752914614297381</v>
      </c>
      <c r="BB1277" s="11">
        <f>MAX(Data!AN$2:AN1277)</f>
        <v>1.0381690010203133</v>
      </c>
      <c r="BC1277" s="11">
        <f>MAX(Data!AO$2:AO1277)</f>
        <v>0.86768807536124037</v>
      </c>
      <c r="BD1277" s="11">
        <f>MAX(Data!AP$2:AP1277)</f>
        <v>1.0853205686310363</v>
      </c>
      <c r="BE1277" s="11">
        <f>MAX(Data!AQ$2:AQ1277)</f>
        <v>1.7788564269702365</v>
      </c>
      <c r="BF1277" s="11"/>
      <c r="BG1277" s="11">
        <f>MIN(Data!Z$2:Z1277)</f>
        <v>-0.20161019740525501</v>
      </c>
      <c r="BH1277" s="11">
        <f>MIN(Data!AA$2:AA1277)</f>
        <v>-0.53003934143705722</v>
      </c>
      <c r="BI1277" s="11">
        <f>MIN(Data!AB$2:AB1277)</f>
        <v>-0.24673462487516368</v>
      </c>
      <c r="BJ1277" s="11">
        <f>MIN(Data!AC$2:AC1277)</f>
        <v>-0.39121028217304415</v>
      </c>
      <c r="BK1277" s="11">
        <f>MIN(Data!AD$2:AD1277)</f>
        <v>-0.38010072435381315</v>
      </c>
      <c r="BL1277" s="11">
        <f>MIN(Data!AE$2:AE1277)</f>
        <v>-0.22477080914163478</v>
      </c>
      <c r="BM1277" s="11">
        <f>MIN(Data!AF$2:AF1277)</f>
        <v>-0.41286523007349113</v>
      </c>
      <c r="BN1277" s="11">
        <f>MIN(Data!AG$2:AG1277)</f>
        <v>-0.35646562062822124</v>
      </c>
      <c r="BO1277" s="11">
        <f>MIN(Data!AH$2:AH1277)</f>
        <v>-0.32192011414833749</v>
      </c>
      <c r="BP1277" s="11">
        <f>MIN(Data!AI$2:AI1277)</f>
        <v>-0.4324476717979443</v>
      </c>
      <c r="BQ1277" s="11">
        <f>MIN(Data!AJ$2:AJ1277)</f>
        <v>-0.44011929440645009</v>
      </c>
      <c r="BR1277" s="11">
        <f>MIN(Data!AK$2:AK1277)</f>
        <v>-0.45255162817950667</v>
      </c>
      <c r="BS1277" s="11">
        <f>MIN(Data!AL$2:AL1277)</f>
        <v>-0.36889302077954444</v>
      </c>
      <c r="BT1277" s="11">
        <f>MIN(Data!AM$2:AM1277)</f>
        <v>-0.43671777908197495</v>
      </c>
      <c r="BU1277" s="11">
        <f>MIN(Data!AN$2:AN1277)</f>
        <v>-0.28308868278195665</v>
      </c>
      <c r="BV1277" s="11">
        <f>MIN(Data!AO$2:AO1277)</f>
        <v>-0.24772354995630613</v>
      </c>
      <c r="BW1277" s="11">
        <f>MIN(Data!AP$2:AP1277)</f>
        <v>-0.39191860424570141</v>
      </c>
      <c r="BX1277" s="11">
        <f>MIN(Data!AQ$2:AQ1277)</f>
        <v>-0.54746157905564874</v>
      </c>
      <c r="BZ1277" s="6">
        <v>44095</v>
      </c>
      <c r="CA1277">
        <f>VLOOKUP($BZ1277,Data!$Y$2:$AQ$3069,CA$3)</f>
        <v>-4.4290919248820053E-2</v>
      </c>
      <c r="CB1277">
        <f>VLOOKUP($BZ1277,Data!$Y$2:$AQ$3069,CB$3)</f>
        <v>-8.0035940263760083E-2</v>
      </c>
      <c r="CC1277">
        <f>VLOOKUP($BZ1277,Data!$Y$2:$AQ$3069,CC$3)</f>
        <v>-2.3496344890532725E-3</v>
      </c>
      <c r="CD1277">
        <f>VLOOKUP($BZ1277,Data!$Y$2:$AQ$3069,CD$3)</f>
        <v>-5.982135578654578E-2</v>
      </c>
      <c r="CE1277">
        <f>VLOOKUP($BZ1277,Data!$Y$2:$AQ$3069,CE$3)</f>
        <v>-5.4347571172659773E-2</v>
      </c>
      <c r="CF1277">
        <f>VLOOKUP($BZ1277,Data!$Y$2:$AQ$3069,CF$3)</f>
        <v>-5.1261900201045034E-2</v>
      </c>
      <c r="CG1277">
        <f>VLOOKUP($BZ1277,Data!$Y$2:$AQ$3069,CG$3)</f>
        <v>0</v>
      </c>
      <c r="CH1277">
        <f>VLOOKUP($BZ1277,Data!$Y$2:$AQ$3069,CH$3)</f>
        <v>-1.157103789178502E-2</v>
      </c>
      <c r="CI1277">
        <f>VLOOKUP($BZ1277,Data!$Y$2:$AQ$3069,CI$3)</f>
        <v>-8.0902879671032324E-2</v>
      </c>
      <c r="CJ1277">
        <f>VLOOKUP($BZ1277,Data!$Y$2:$AQ$3069,CJ$3)</f>
        <v>-0.29265375181131481</v>
      </c>
      <c r="CK1277">
        <f>VLOOKUP($BZ1277,Data!$Y$2:$AQ$3069,CK$3)</f>
        <v>-0.12381505858377385</v>
      </c>
      <c r="CL1277">
        <f>VLOOKUP($BZ1277,Data!$Y$2:$AQ$3069,CL$3)</f>
        <v>-2.3702783890980534E-2</v>
      </c>
      <c r="CM1277">
        <f>VLOOKUP($BZ1277,Data!$Y$2:$AQ$3069,CM$3)</f>
        <v>-7.241174971030182E-3</v>
      </c>
      <c r="CN1277">
        <f>VLOOKUP($BZ1277,Data!$Y$2:$AQ$3069,CN$3)</f>
        <v>1.0840906096333909E-2</v>
      </c>
      <c r="CO1277">
        <f>VLOOKUP($BZ1277,Data!$Y$2:$AQ$3069,CO$3)</f>
        <v>-8.7613106316938763E-2</v>
      </c>
      <c r="CP1277">
        <f>VLOOKUP($BZ1277,Data!$Y$2:$AQ$3069,CP$3)</f>
        <v>-3.6167209445788107E-2</v>
      </c>
      <c r="CQ1277">
        <f>VLOOKUP($BZ1277,Data!$Y$2:$AQ$3069,CQ$3)</f>
        <v>-3.9908742474212534E-2</v>
      </c>
      <c r="CR1277">
        <f>VLOOKUP($BZ1277,Data!$Y$2:$AQ$3069,CR$3)</f>
        <v>-0.10294753602452</v>
      </c>
    </row>
    <row r="1278" spans="1:96" x14ac:dyDescent="0.3">
      <c r="A1278" s="6">
        <v>44742</v>
      </c>
      <c r="B1278">
        <v>-8.6164627269551229E-3</v>
      </c>
      <c r="C1278">
        <v>-3.9808360710779638E-2</v>
      </c>
      <c r="D1278">
        <v>6.6239404103333923E-4</v>
      </c>
      <c r="E1278">
        <v>-2.3455976425673191E-2</v>
      </c>
      <c r="F1278">
        <v>5.3103573534748531E-2</v>
      </c>
      <c r="G1278">
        <v>-4.0969358795974735E-2</v>
      </c>
      <c r="H1278">
        <v>-4.7641980114504476E-2</v>
      </c>
      <c r="I1278">
        <v>0.26713558422197831</v>
      </c>
      <c r="J1278">
        <v>1.3845521656336049E-2</v>
      </c>
      <c r="K1278">
        <v>8.8705957953693168E-2</v>
      </c>
      <c r="L1278">
        <v>-7.7409113491850395E-2</v>
      </c>
      <c r="M1278">
        <v>3.6342888116058611E-2</v>
      </c>
      <c r="N1278">
        <v>-4.8060227330410765E-2</v>
      </c>
      <c r="O1278">
        <v>-1.8533717862191729E-2</v>
      </c>
      <c r="P1278">
        <v>-4.2380840195857805E-2</v>
      </c>
      <c r="Q1278">
        <v>1.0441911668237569E-2</v>
      </c>
      <c r="R1278">
        <v>-1.0588977073088096E-2</v>
      </c>
      <c r="S1278">
        <v>-1.1691132896533491E-2</v>
      </c>
      <c r="U1278">
        <f>U1277*(1+B1278)</f>
        <v>1.9481141922302876</v>
      </c>
      <c r="V1278">
        <f>V1277*(1+C1278)</f>
        <v>1.4009670811195694</v>
      </c>
      <c r="W1278">
        <f>W1277*(1+D1278)</f>
        <v>0.98991937548820153</v>
      </c>
      <c r="X1278">
        <f>X1277*(1+E1278)</f>
        <v>9.0878436193381693E-2</v>
      </c>
      <c r="Y1278">
        <f>Y1277*(1+F1278)</f>
        <v>0.80879511285092154</v>
      </c>
      <c r="Z1278">
        <f>Z1277*(1+G1278)</f>
        <v>5.2356394189093179E-2</v>
      </c>
      <c r="AA1278">
        <f>AA1277*(1+H1278)</f>
        <v>1.0712831088352856E-8</v>
      </c>
      <c r="AB1278">
        <f>AB1277*(1+I1278)</f>
        <v>1.0592115207871112E-4</v>
      </c>
      <c r="AC1278">
        <f>AC1277*(1+J1278)</f>
        <v>0.22798407259696332</v>
      </c>
      <c r="AD1278">
        <f>AD1277*(1+K1278)</f>
        <v>4.804237168599718E-24</v>
      </c>
      <c r="AE1278">
        <f>AE1277*(1+L1278)</f>
        <v>8.36122365051572E-2</v>
      </c>
      <c r="AF1278">
        <f>AF1277*(1+M1278)</f>
        <v>1.2438170580025755E-2</v>
      </c>
      <c r="AG1278">
        <f>AG1277*(1+N1278)</f>
        <v>3.4627876873102446E-2</v>
      </c>
      <c r="AH1278">
        <f>AH1277*(1+O1278)</f>
        <v>1.7396243663773136E-2</v>
      </c>
      <c r="AI1278">
        <f>AI1277*(1+P1278)</f>
        <v>0.12447862175454742</v>
      </c>
      <c r="AJ1278">
        <f>AJ1277*(1+Q1278)</f>
        <v>0.36317395385110807</v>
      </c>
      <c r="AK1278">
        <f>AK1277*(1+R1278)</f>
        <v>2.3979217131864926E-19</v>
      </c>
      <c r="AL1278">
        <f>AL1277*(1+S1278)</f>
        <v>1.5523427657925295E-2</v>
      </c>
      <c r="AN1278" s="11">
        <f>MAX(Data!Z$2:Z1278)</f>
        <v>0.3325562469746734</v>
      </c>
      <c r="AO1278" s="11">
        <f>MAX(Data!AA$2:AA1278)</f>
        <v>0.55235756797848168</v>
      </c>
      <c r="AP1278" s="11">
        <f>MAX(Data!AB$2:AB1278)</f>
        <v>0.13489124348686207</v>
      </c>
      <c r="AQ1278" s="11">
        <f>MAX(Data!AC$2:AC1278)</f>
        <v>1.413959458263256</v>
      </c>
      <c r="AR1278" s="11">
        <f>MAX(Data!AD$2:AD1278)</f>
        <v>0.61647281771882045</v>
      </c>
      <c r="AS1278" s="11">
        <f>MAX(Data!AE$2:AE1278)</f>
        <v>0.55378463538899148</v>
      </c>
      <c r="AT1278" s="11">
        <f>MAX(Data!AF$2:AF1278)</f>
        <v>1.0329536579012606</v>
      </c>
      <c r="AU1278" s="11">
        <f>MAX(Data!AG$2:AG1278)</f>
        <v>1.1663682870903871</v>
      </c>
      <c r="AV1278" s="11">
        <f>MAX(Data!AH$2:AH1278)</f>
        <v>0.67260239467942518</v>
      </c>
      <c r="AW1278" s="11">
        <f>MAX(Data!AI$2:AI1278)</f>
        <v>1.9781138354364727</v>
      </c>
      <c r="AX1278" s="11">
        <f>MAX(Data!AJ$2:AJ1278)</f>
        <v>1.1071019080587854</v>
      </c>
      <c r="AY1278" s="11">
        <f>MAX(Data!AK$2:AK1278)</f>
        <v>0.55895984411737187</v>
      </c>
      <c r="AZ1278" s="11">
        <f>MAX(Data!AL$2:AL1278)</f>
        <v>0.39681570485612377</v>
      </c>
      <c r="BA1278" s="11">
        <f>MAX(Data!AM$2:AM1278)</f>
        <v>1.7752914614297381</v>
      </c>
      <c r="BB1278" s="11">
        <f>MAX(Data!AN$2:AN1278)</f>
        <v>1.0381690010203133</v>
      </c>
      <c r="BC1278" s="11">
        <f>MAX(Data!AO$2:AO1278)</f>
        <v>0.86768807536124037</v>
      </c>
      <c r="BD1278" s="11">
        <f>MAX(Data!AP$2:AP1278)</f>
        <v>1.0853205686310363</v>
      </c>
      <c r="BE1278" s="11">
        <f>MAX(Data!AQ$2:AQ1278)</f>
        <v>1.7788564269702365</v>
      </c>
      <c r="BF1278" s="11"/>
      <c r="BG1278" s="11">
        <f>MIN(Data!Z$2:Z1278)</f>
        <v>-0.20161019740525501</v>
      </c>
      <c r="BH1278" s="11">
        <f>MIN(Data!AA$2:AA1278)</f>
        <v>-0.53003934143705722</v>
      </c>
      <c r="BI1278" s="11">
        <f>MIN(Data!AB$2:AB1278)</f>
        <v>-0.24673462487516368</v>
      </c>
      <c r="BJ1278" s="11">
        <f>MIN(Data!AC$2:AC1278)</f>
        <v>-0.39121028217304415</v>
      </c>
      <c r="BK1278" s="11">
        <f>MIN(Data!AD$2:AD1278)</f>
        <v>-0.38010072435381315</v>
      </c>
      <c r="BL1278" s="11">
        <f>MIN(Data!AE$2:AE1278)</f>
        <v>-0.22477080914163478</v>
      </c>
      <c r="BM1278" s="11">
        <f>MIN(Data!AF$2:AF1278)</f>
        <v>-0.41286523007349113</v>
      </c>
      <c r="BN1278" s="11">
        <f>MIN(Data!AG$2:AG1278)</f>
        <v>-0.35646562062822124</v>
      </c>
      <c r="BO1278" s="11">
        <f>MIN(Data!AH$2:AH1278)</f>
        <v>-0.32192011414833749</v>
      </c>
      <c r="BP1278" s="11">
        <f>MIN(Data!AI$2:AI1278)</f>
        <v>-0.4324476717979443</v>
      </c>
      <c r="BQ1278" s="11">
        <f>MIN(Data!AJ$2:AJ1278)</f>
        <v>-0.44011929440645009</v>
      </c>
      <c r="BR1278" s="11">
        <f>MIN(Data!AK$2:AK1278)</f>
        <v>-0.45255162817950667</v>
      </c>
      <c r="BS1278" s="11">
        <f>MIN(Data!AL$2:AL1278)</f>
        <v>-0.36889302077954444</v>
      </c>
      <c r="BT1278" s="11">
        <f>MIN(Data!AM$2:AM1278)</f>
        <v>-0.43671777908197495</v>
      </c>
      <c r="BU1278" s="11">
        <f>MIN(Data!AN$2:AN1278)</f>
        <v>-0.28308868278195665</v>
      </c>
      <c r="BV1278" s="11">
        <f>MIN(Data!AO$2:AO1278)</f>
        <v>-0.24772354995630613</v>
      </c>
      <c r="BW1278" s="11">
        <f>MIN(Data!AP$2:AP1278)</f>
        <v>-0.39191860424570141</v>
      </c>
      <c r="BX1278" s="11">
        <f>MIN(Data!AQ$2:AQ1278)</f>
        <v>-0.54746157905564874</v>
      </c>
      <c r="BZ1278" s="6">
        <v>44096</v>
      </c>
      <c r="CA1278">
        <f>VLOOKUP($BZ1278,Data!$Y$2:$AQ$3069,CA$3)</f>
        <v>8.4357649539569101E-3</v>
      </c>
      <c r="CB1278">
        <f>VLOOKUP($BZ1278,Data!$Y$2:$AQ$3069,CB$3)</f>
        <v>7.7368682543621451E-3</v>
      </c>
      <c r="CC1278">
        <f>VLOOKUP($BZ1278,Data!$Y$2:$AQ$3069,CC$3)</f>
        <v>5.0082187955784662E-4</v>
      </c>
      <c r="CD1278">
        <f>VLOOKUP($BZ1278,Data!$Y$2:$AQ$3069,CD$3)</f>
        <v>6.5023278532024597E-3</v>
      </c>
      <c r="CE1278">
        <f>VLOOKUP($BZ1278,Data!$Y$2:$AQ$3069,CE$3)</f>
        <v>9.6151241427330919E-3</v>
      </c>
      <c r="CF1278">
        <f>VLOOKUP($BZ1278,Data!$Y$2:$AQ$3069,CF$3)</f>
        <v>1.5051729920243893E-2</v>
      </c>
      <c r="CG1278">
        <f>VLOOKUP($BZ1278,Data!$Y$2:$AQ$3069,CG$3)</f>
        <v>0</v>
      </c>
      <c r="CH1278">
        <f>VLOOKUP($BZ1278,Data!$Y$2:$AQ$3069,CH$3)</f>
        <v>-1.5334684554488977E-2</v>
      </c>
      <c r="CI1278">
        <f>VLOOKUP($BZ1278,Data!$Y$2:$AQ$3069,CI$3)</f>
        <v>2.8763580200765373E-2</v>
      </c>
      <c r="CJ1278">
        <f>VLOOKUP($BZ1278,Data!$Y$2:$AQ$3069,CJ$3)</f>
        <v>2.0553451097294482E-2</v>
      </c>
      <c r="CK1278">
        <f>VLOOKUP($BZ1278,Data!$Y$2:$AQ$3069,CK$3)</f>
        <v>9.292105025418243E-2</v>
      </c>
      <c r="CL1278">
        <f>VLOOKUP($BZ1278,Data!$Y$2:$AQ$3069,CL$3)</f>
        <v>-2.5281704711377693E-4</v>
      </c>
      <c r="CM1278">
        <f>VLOOKUP($BZ1278,Data!$Y$2:$AQ$3069,CM$3)</f>
        <v>-1.8880068510486044E-3</v>
      </c>
      <c r="CN1278">
        <f>VLOOKUP($BZ1278,Data!$Y$2:$AQ$3069,CN$3)</f>
        <v>-8.4237099318197076E-2</v>
      </c>
      <c r="CO1278">
        <f>VLOOKUP($BZ1278,Data!$Y$2:$AQ$3069,CO$3)</f>
        <v>1.9007170584845096E-2</v>
      </c>
      <c r="CP1278">
        <f>VLOOKUP($BZ1278,Data!$Y$2:$AQ$3069,CP$3)</f>
        <v>3.6572861217267952E-2</v>
      </c>
      <c r="CQ1278">
        <f>VLOOKUP($BZ1278,Data!$Y$2:$AQ$3069,CQ$3)</f>
        <v>2.1144655935146318E-3</v>
      </c>
      <c r="CR1278">
        <f>VLOOKUP($BZ1278,Data!$Y$2:$AQ$3069,CR$3)</f>
        <v>2.9070461062204421E-2</v>
      </c>
    </row>
    <row r="1279" spans="1:96" x14ac:dyDescent="0.3">
      <c r="A1279" s="6">
        <v>44743</v>
      </c>
      <c r="B1279">
        <v>-2.5186158915557956E-2</v>
      </c>
      <c r="C1279">
        <v>-3.828320045394161E-2</v>
      </c>
      <c r="D1279">
        <v>-3.9379384826338211E-3</v>
      </c>
      <c r="E1279">
        <v>-1.125435303038196E-3</v>
      </c>
      <c r="F1279">
        <v>-6.0247365909052983E-2</v>
      </c>
      <c r="G1279">
        <v>-6.1091869859577139E-2</v>
      </c>
      <c r="H1279">
        <v>-3.0210079753741011E-2</v>
      </c>
      <c r="I1279">
        <v>-0.19567004311799777</v>
      </c>
      <c r="J1279">
        <v>-6.3890251415996049E-3</v>
      </c>
      <c r="K1279">
        <v>0.19766275030452035</v>
      </c>
      <c r="L1279">
        <v>-2.783828200483339E-2</v>
      </c>
      <c r="M1279">
        <v>-2.3723575345972393E-2</v>
      </c>
      <c r="N1279">
        <v>-2.7359508994042325E-2</v>
      </c>
      <c r="O1279">
        <v>-7.0156473033184771E-2</v>
      </c>
      <c r="P1279">
        <v>1.2562638736110826E-2</v>
      </c>
      <c r="Q1279">
        <v>-6.1481094307895452E-2</v>
      </c>
      <c r="R1279">
        <v>-3.5336749140347172E-2</v>
      </c>
      <c r="S1279">
        <v>-7.4170145803667153E-2</v>
      </c>
      <c r="U1279">
        <f>U1278*(1+B1279)</f>
        <v>1.8990486785991216</v>
      </c>
      <c r="V1279">
        <f>V1278*(1+C1279)</f>
        <v>1.3473335775236954</v>
      </c>
      <c r="W1279">
        <f>W1278*(1+D1279)</f>
        <v>0.98602113388476176</v>
      </c>
      <c r="X1279">
        <f>X1278*(1+E1279)</f>
        <v>9.0776158393004749E-2</v>
      </c>
      <c r="Y1279">
        <f>Y1278*(1+F1279)</f>
        <v>0.76006733774153823</v>
      </c>
      <c r="Z1279">
        <f>Z1278*(1+G1279)</f>
        <v>4.9157844168976381E-2</v>
      </c>
      <c r="AA1279">
        <f>AA1278*(1+H1279)</f>
        <v>1.038919560678536E-8</v>
      </c>
      <c r="AB1279">
        <f>AB1278*(1+I1279)</f>
        <v>8.5195555684361725E-5</v>
      </c>
      <c r="AC1279">
        <f>AC1278*(1+J1279)</f>
        <v>0.22652747662525707</v>
      </c>
      <c r="AD1279">
        <f>AD1278*(1+K1279)</f>
        <v>5.7538559004603394E-24</v>
      </c>
      <c r="AE1279">
        <f>AE1278*(1+L1279)</f>
        <v>8.1284615486271805E-2</v>
      </c>
      <c r="AF1279">
        <f>AF1278*(1+M1279)</f>
        <v>1.2143092703104458E-2</v>
      </c>
      <c r="AG1279">
        <f>AG1278*(1+N1279)</f>
        <v>3.368047516434821E-2</v>
      </c>
      <c r="AH1279">
        <f>AH1278*(1+O1279)</f>
        <v>1.6175784564296924E-2</v>
      </c>
      <c r="AI1279">
        <f>AI1278*(1+P1279)</f>
        <v>0.12604240171001879</v>
      </c>
      <c r="AJ1279">
        <f>AJ1278*(1+Q1279)</f>
        <v>0.34084562174421679</v>
      </c>
      <c r="AK1279">
        <f>AK1278*(1+R1279)</f>
        <v>2.3131869551494303E-19</v>
      </c>
      <c r="AL1279">
        <f>AL1278*(1+S1279)</f>
        <v>1.4372052765164296E-2</v>
      </c>
      <c r="AN1279" s="11">
        <f>MAX(Data!Z$2:Z1279)</f>
        <v>0.3325562469746734</v>
      </c>
      <c r="AO1279" s="11">
        <f>MAX(Data!AA$2:AA1279)</f>
        <v>0.55235756797848168</v>
      </c>
      <c r="AP1279" s="11">
        <f>MAX(Data!AB$2:AB1279)</f>
        <v>0.13489124348686207</v>
      </c>
      <c r="AQ1279" s="11">
        <f>MAX(Data!AC$2:AC1279)</f>
        <v>1.413959458263256</v>
      </c>
      <c r="AR1279" s="11">
        <f>MAX(Data!AD$2:AD1279)</f>
        <v>0.61647281771882045</v>
      </c>
      <c r="AS1279" s="11">
        <f>MAX(Data!AE$2:AE1279)</f>
        <v>0.55378463538899148</v>
      </c>
      <c r="AT1279" s="11">
        <f>MAX(Data!AF$2:AF1279)</f>
        <v>2.330891288584886</v>
      </c>
      <c r="AU1279" s="11">
        <f>MAX(Data!AG$2:AG1279)</f>
        <v>1.1663682870903871</v>
      </c>
      <c r="AV1279" s="11">
        <f>MAX(Data!AH$2:AH1279)</f>
        <v>0.67260239467942518</v>
      </c>
      <c r="AW1279" s="11">
        <f>MAX(Data!AI$2:AI1279)</f>
        <v>1.9781138354364727</v>
      </c>
      <c r="AX1279" s="11">
        <f>MAX(Data!AJ$2:AJ1279)</f>
        <v>1.1071019080587854</v>
      </c>
      <c r="AY1279" s="11">
        <f>MAX(Data!AK$2:AK1279)</f>
        <v>0.55895984411737187</v>
      </c>
      <c r="AZ1279" s="11">
        <f>MAX(Data!AL$2:AL1279)</f>
        <v>0.39681570485612377</v>
      </c>
      <c r="BA1279" s="11">
        <f>MAX(Data!AM$2:AM1279)</f>
        <v>1.7752914614297381</v>
      </c>
      <c r="BB1279" s="11">
        <f>MAX(Data!AN$2:AN1279)</f>
        <v>1.0381690010203133</v>
      </c>
      <c r="BC1279" s="11">
        <f>MAX(Data!AO$2:AO1279)</f>
        <v>0.86768807536124037</v>
      </c>
      <c r="BD1279" s="11">
        <f>MAX(Data!AP$2:AP1279)</f>
        <v>1.0853205686310363</v>
      </c>
      <c r="BE1279" s="11">
        <f>MAX(Data!AQ$2:AQ1279)</f>
        <v>1.7788564269702365</v>
      </c>
      <c r="BF1279" s="11"/>
      <c r="BG1279" s="11">
        <f>MIN(Data!Z$2:Z1279)</f>
        <v>-0.20161019740525501</v>
      </c>
      <c r="BH1279" s="11">
        <f>MIN(Data!AA$2:AA1279)</f>
        <v>-0.53003934143705722</v>
      </c>
      <c r="BI1279" s="11">
        <f>MIN(Data!AB$2:AB1279)</f>
        <v>-0.24673462487516368</v>
      </c>
      <c r="BJ1279" s="11">
        <f>MIN(Data!AC$2:AC1279)</f>
        <v>-0.39121028217304415</v>
      </c>
      <c r="BK1279" s="11">
        <f>MIN(Data!AD$2:AD1279)</f>
        <v>-0.38010072435381315</v>
      </c>
      <c r="BL1279" s="11">
        <f>MIN(Data!AE$2:AE1279)</f>
        <v>-0.22477080914163478</v>
      </c>
      <c r="BM1279" s="11">
        <f>MIN(Data!AF$2:AF1279)</f>
        <v>-0.41286523007349113</v>
      </c>
      <c r="BN1279" s="11">
        <f>MIN(Data!AG$2:AG1279)</f>
        <v>-0.35646562062822124</v>
      </c>
      <c r="BO1279" s="11">
        <f>MIN(Data!AH$2:AH1279)</f>
        <v>-0.32192011414833749</v>
      </c>
      <c r="BP1279" s="11">
        <f>MIN(Data!AI$2:AI1279)</f>
        <v>-0.4324476717979443</v>
      </c>
      <c r="BQ1279" s="11">
        <f>MIN(Data!AJ$2:AJ1279)</f>
        <v>-0.44011929440645009</v>
      </c>
      <c r="BR1279" s="11">
        <f>MIN(Data!AK$2:AK1279)</f>
        <v>-0.45255162817950667</v>
      </c>
      <c r="BS1279" s="11">
        <f>MIN(Data!AL$2:AL1279)</f>
        <v>-0.36889302077954444</v>
      </c>
      <c r="BT1279" s="11">
        <f>MIN(Data!AM$2:AM1279)</f>
        <v>-0.43671777908197495</v>
      </c>
      <c r="BU1279" s="11">
        <f>MIN(Data!AN$2:AN1279)</f>
        <v>-0.28308868278195665</v>
      </c>
      <c r="BV1279" s="11">
        <f>MIN(Data!AO$2:AO1279)</f>
        <v>-0.24772354995630613</v>
      </c>
      <c r="BW1279" s="11">
        <f>MIN(Data!AP$2:AP1279)</f>
        <v>-0.39191860424570141</v>
      </c>
      <c r="BX1279" s="11">
        <f>MIN(Data!AQ$2:AQ1279)</f>
        <v>-0.54746157905564874</v>
      </c>
      <c r="BZ1279" s="6">
        <v>44097</v>
      </c>
      <c r="CA1279">
        <f>VLOOKUP($BZ1279,Data!$Y$2:$AQ$3069,CA$3)</f>
        <v>-2.8857867991174516E-2</v>
      </c>
      <c r="CB1279">
        <f>VLOOKUP($BZ1279,Data!$Y$2:$AQ$3069,CB$3)</f>
        <v>-6.6411592233643124E-2</v>
      </c>
      <c r="CC1279">
        <f>VLOOKUP($BZ1279,Data!$Y$2:$AQ$3069,CC$3)</f>
        <v>-1.058108204231206E-3</v>
      </c>
      <c r="CD1279">
        <f>VLOOKUP($BZ1279,Data!$Y$2:$AQ$3069,CD$3)</f>
        <v>-5.3865632009129104E-2</v>
      </c>
      <c r="CE1279">
        <f>VLOOKUP($BZ1279,Data!$Y$2:$AQ$3069,CE$3)</f>
        <v>-3.9475832295357616E-2</v>
      </c>
      <c r="CF1279">
        <f>VLOOKUP($BZ1279,Data!$Y$2:$AQ$3069,CF$3)</f>
        <v>-4.8582255389984459E-2</v>
      </c>
      <c r="CG1279">
        <f>VLOOKUP($BZ1279,Data!$Y$2:$AQ$3069,CG$3)</f>
        <v>0</v>
      </c>
      <c r="CH1279">
        <f>VLOOKUP($BZ1279,Data!$Y$2:$AQ$3069,CH$3)</f>
        <v>1.1223639897888457E-2</v>
      </c>
      <c r="CI1279">
        <f>VLOOKUP($BZ1279,Data!$Y$2:$AQ$3069,CI$3)</f>
        <v>-3.4074086179730616E-2</v>
      </c>
      <c r="CJ1279">
        <f>VLOOKUP($BZ1279,Data!$Y$2:$AQ$3069,CJ$3)</f>
        <v>0.4638919760376925</v>
      </c>
      <c r="CK1279">
        <f>VLOOKUP($BZ1279,Data!$Y$2:$AQ$3069,CK$3)</f>
        <v>-2.2087860588300656E-2</v>
      </c>
      <c r="CL1279">
        <f>VLOOKUP($BZ1279,Data!$Y$2:$AQ$3069,CL$3)</f>
        <v>-4.5802232204030381E-2</v>
      </c>
      <c r="CM1279">
        <f>VLOOKUP($BZ1279,Data!$Y$2:$AQ$3069,CM$3)</f>
        <v>-5.9490162671292333E-2</v>
      </c>
      <c r="CN1279">
        <f>VLOOKUP($BZ1279,Data!$Y$2:$AQ$3069,CN$3)</f>
        <v>-3.1812894896842477E-2</v>
      </c>
      <c r="CO1279">
        <f>VLOOKUP($BZ1279,Data!$Y$2:$AQ$3069,CO$3)</f>
        <v>-5.7411820775467248E-2</v>
      </c>
      <c r="CP1279">
        <f>VLOOKUP($BZ1279,Data!$Y$2:$AQ$3069,CP$3)</f>
        <v>-5.7822136759885796E-2</v>
      </c>
      <c r="CQ1279">
        <f>VLOOKUP($BZ1279,Data!$Y$2:$AQ$3069,CQ$3)</f>
        <v>-5.0080224654802136E-2</v>
      </c>
      <c r="CR1279">
        <f>VLOOKUP($BZ1279,Data!$Y$2:$AQ$3069,CR$3)</f>
        <v>-4.4456694793735312E-2</v>
      </c>
    </row>
    <row r="1280" spans="1:96" x14ac:dyDescent="0.3">
      <c r="A1280" s="6">
        <v>44744</v>
      </c>
      <c r="B1280">
        <v>-1.0301037461802385E-2</v>
      </c>
      <c r="C1280">
        <v>1.0523211868373589E-2</v>
      </c>
      <c r="D1280">
        <v>5.0995395887652581E-3</v>
      </c>
      <c r="E1280">
        <v>-4.2216507701380052E-2</v>
      </c>
      <c r="F1280">
        <v>1.4200822437393653E-2</v>
      </c>
      <c r="G1280">
        <v>4.015859490909263E-3</v>
      </c>
      <c r="H1280">
        <v>5.3306490856571159E-2</v>
      </c>
      <c r="I1280">
        <v>0.15192862659865039</v>
      </c>
      <c r="J1280">
        <v>-3.4679842397827274E-2</v>
      </c>
      <c r="K1280">
        <v>0.10381708135563905</v>
      </c>
      <c r="L1280">
        <v>-2.2748596662244998E-2</v>
      </c>
      <c r="M1280">
        <v>1.4494528309118035E-2</v>
      </c>
      <c r="N1280">
        <v>-4.475957498133961E-2</v>
      </c>
      <c r="O1280">
        <v>-3.5915371909611485E-2</v>
      </c>
      <c r="P1280">
        <v>-1.2823186436918649E-2</v>
      </c>
      <c r="Q1280">
        <v>3.5499072249289339E-2</v>
      </c>
      <c r="R1280">
        <v>5.873905648332226E-3</v>
      </c>
      <c r="S1280">
        <v>8.1628575487290907E-3</v>
      </c>
      <c r="U1280">
        <f>U1279*(1+B1280)</f>
        <v>1.8794865070190858</v>
      </c>
      <c r="V1280">
        <f>V1279*(1+C1280)</f>
        <v>1.361511854217351</v>
      </c>
      <c r="W1280">
        <f>W1279*(1+D1280)</f>
        <v>0.99104938769236628</v>
      </c>
      <c r="X1280">
        <f>X1279*(1+E1280)</f>
        <v>8.6943906003104768E-2</v>
      </c>
      <c r="Y1280">
        <f>Y1279*(1+F1280)</f>
        <v>0.77086091904526843</v>
      </c>
      <c r="Z1280">
        <f>Z1279*(1+G1280)</f>
        <v>4.9355255164035002E-2</v>
      </c>
      <c r="AA1280">
        <f>AA1279*(1+H1280)</f>
        <v>1.0943007167405595E-8</v>
      </c>
      <c r="AB1280">
        <f>AB1279*(1+I1280)</f>
        <v>9.8139199451795645E-5</v>
      </c>
      <c r="AC1280">
        <f>AC1279*(1+J1280)</f>
        <v>0.21867153943711565</v>
      </c>
      <c r="AD1280">
        <f>AD1279*(1+K1280)</f>
        <v>6.3512044265870533E-24</v>
      </c>
      <c r="AE1280">
        <f>AE1279*(1+L1280)</f>
        <v>7.9435504553728928E-2</v>
      </c>
      <c r="AF1280">
        <f>AF1279*(1+M1280)</f>
        <v>1.2319101104049849E-2</v>
      </c>
      <c r="AG1280">
        <f>AG1279*(1+N1280)</f>
        <v>3.2172951410822416E-2</v>
      </c>
      <c r="AH1280">
        <f>AH1279*(1+O1280)</f>
        <v>1.5594825245740447E-2</v>
      </c>
      <c r="AI1280">
        <f>AI1279*(1+P1280)</f>
        <v>0.12442613649393423</v>
      </c>
      <c r="AJ1280">
        <f>AJ1279*(1+Q1280)</f>
        <v>0.35294532509636872</v>
      </c>
      <c r="AK1280">
        <f>AK1279*(1+R1280)</f>
        <v>2.3267743970709305E-19</v>
      </c>
      <c r="AL1280">
        <f>AL1279*(1+S1280)</f>
        <v>1.4489369784569151E-2</v>
      </c>
      <c r="AN1280" s="11">
        <f>MAX(Data!Z$2:Z1280)</f>
        <v>0.3325562469746734</v>
      </c>
      <c r="AO1280" s="11">
        <f>MAX(Data!AA$2:AA1280)</f>
        <v>0.55235756797848168</v>
      </c>
      <c r="AP1280" s="11">
        <f>MAX(Data!AB$2:AB1280)</f>
        <v>0.13489124348686207</v>
      </c>
      <c r="AQ1280" s="11">
        <f>MAX(Data!AC$2:AC1280)</f>
        <v>1.413959458263256</v>
      </c>
      <c r="AR1280" s="11">
        <f>MAX(Data!AD$2:AD1280)</f>
        <v>0.61647281771882045</v>
      </c>
      <c r="AS1280" s="11">
        <f>MAX(Data!AE$2:AE1280)</f>
        <v>0.55378463538899148</v>
      </c>
      <c r="AT1280" s="11">
        <f>MAX(Data!AF$2:AF1280)</f>
        <v>2.330891288584886</v>
      </c>
      <c r="AU1280" s="11">
        <f>MAX(Data!AG$2:AG1280)</f>
        <v>1.1663682870903871</v>
      </c>
      <c r="AV1280" s="11">
        <f>MAX(Data!AH$2:AH1280)</f>
        <v>0.67260239467942518</v>
      </c>
      <c r="AW1280" s="11">
        <f>MAX(Data!AI$2:AI1280)</f>
        <v>1.9781138354364727</v>
      </c>
      <c r="AX1280" s="11">
        <f>MAX(Data!AJ$2:AJ1280)</f>
        <v>1.1071019080587854</v>
      </c>
      <c r="AY1280" s="11">
        <f>MAX(Data!AK$2:AK1280)</f>
        <v>0.55895984411737187</v>
      </c>
      <c r="AZ1280" s="11">
        <f>MAX(Data!AL$2:AL1280)</f>
        <v>0.39681570485612377</v>
      </c>
      <c r="BA1280" s="11">
        <f>MAX(Data!AM$2:AM1280)</f>
        <v>1.7752914614297381</v>
      </c>
      <c r="BB1280" s="11">
        <f>MAX(Data!AN$2:AN1280)</f>
        <v>1.0381690010203133</v>
      </c>
      <c r="BC1280" s="11">
        <f>MAX(Data!AO$2:AO1280)</f>
        <v>0.86768807536124037</v>
      </c>
      <c r="BD1280" s="11">
        <f>MAX(Data!AP$2:AP1280)</f>
        <v>1.0853205686310363</v>
      </c>
      <c r="BE1280" s="11">
        <f>MAX(Data!AQ$2:AQ1280)</f>
        <v>1.7788564269702365</v>
      </c>
      <c r="BF1280" s="11"/>
      <c r="BG1280" s="11">
        <f>MIN(Data!Z$2:Z1280)</f>
        <v>-0.20161019740525501</v>
      </c>
      <c r="BH1280" s="11">
        <f>MIN(Data!AA$2:AA1280)</f>
        <v>-0.53003934143705722</v>
      </c>
      <c r="BI1280" s="11">
        <f>MIN(Data!AB$2:AB1280)</f>
        <v>-0.24673462487516368</v>
      </c>
      <c r="BJ1280" s="11">
        <f>MIN(Data!AC$2:AC1280)</f>
        <v>-0.39121028217304415</v>
      </c>
      <c r="BK1280" s="11">
        <f>MIN(Data!AD$2:AD1280)</f>
        <v>-0.38010072435381315</v>
      </c>
      <c r="BL1280" s="11">
        <f>MIN(Data!AE$2:AE1280)</f>
        <v>-0.22477080914163478</v>
      </c>
      <c r="BM1280" s="11">
        <f>MIN(Data!AF$2:AF1280)</f>
        <v>-0.41286523007349113</v>
      </c>
      <c r="BN1280" s="11">
        <f>MIN(Data!AG$2:AG1280)</f>
        <v>-0.35646562062822124</v>
      </c>
      <c r="BO1280" s="11">
        <f>MIN(Data!AH$2:AH1280)</f>
        <v>-0.32192011414833749</v>
      </c>
      <c r="BP1280" s="11">
        <f>MIN(Data!AI$2:AI1280)</f>
        <v>-0.4324476717979443</v>
      </c>
      <c r="BQ1280" s="11">
        <f>MIN(Data!AJ$2:AJ1280)</f>
        <v>-0.44011929440645009</v>
      </c>
      <c r="BR1280" s="11">
        <f>MIN(Data!AK$2:AK1280)</f>
        <v>-0.45255162817950667</v>
      </c>
      <c r="BS1280" s="11">
        <f>MIN(Data!AL$2:AL1280)</f>
        <v>-0.36889302077954444</v>
      </c>
      <c r="BT1280" s="11">
        <f>MIN(Data!AM$2:AM1280)</f>
        <v>-0.43671777908197495</v>
      </c>
      <c r="BU1280" s="11">
        <f>MIN(Data!AN$2:AN1280)</f>
        <v>-0.28308868278195665</v>
      </c>
      <c r="BV1280" s="11">
        <f>MIN(Data!AO$2:AO1280)</f>
        <v>-0.24772354995630613</v>
      </c>
      <c r="BW1280" s="11">
        <f>MIN(Data!AP$2:AP1280)</f>
        <v>-0.39191860424570141</v>
      </c>
      <c r="BX1280" s="11">
        <f>MIN(Data!AQ$2:AQ1280)</f>
        <v>-0.54746157905564874</v>
      </c>
      <c r="BZ1280" s="6">
        <v>44098</v>
      </c>
      <c r="CA1280">
        <f>VLOOKUP($BZ1280,Data!$Y$2:$AQ$3069,CA$3)</f>
        <v>4.9174158188145259E-2</v>
      </c>
      <c r="CB1280">
        <f>VLOOKUP($BZ1280,Data!$Y$2:$AQ$3069,CB$3)</f>
        <v>8.6407768838437357E-2</v>
      </c>
      <c r="CC1280">
        <f>VLOOKUP($BZ1280,Data!$Y$2:$AQ$3069,CC$3)</f>
        <v>1.6010292098230964E-4</v>
      </c>
      <c r="CD1280">
        <f>VLOOKUP($BZ1280,Data!$Y$2:$AQ$3069,CD$3)</f>
        <v>5.4831503606453738E-2</v>
      </c>
      <c r="CE1280">
        <f>VLOOKUP($BZ1280,Data!$Y$2:$AQ$3069,CE$3)</f>
        <v>3.6515094526689822E-2</v>
      </c>
      <c r="CF1280">
        <f>VLOOKUP($BZ1280,Data!$Y$2:$AQ$3069,CF$3)</f>
        <v>4.7839414210497033E-2</v>
      </c>
      <c r="CG1280">
        <f>VLOOKUP($BZ1280,Data!$Y$2:$AQ$3069,CG$3)</f>
        <v>0</v>
      </c>
      <c r="CH1280">
        <f>VLOOKUP($BZ1280,Data!$Y$2:$AQ$3069,CH$3)</f>
        <v>8.4783945896551083E-2</v>
      </c>
      <c r="CI1280">
        <f>VLOOKUP($BZ1280,Data!$Y$2:$AQ$3069,CI$3)</f>
        <v>4.5121917562451631E-2</v>
      </c>
      <c r="CJ1280">
        <f>VLOOKUP($BZ1280,Data!$Y$2:$AQ$3069,CJ$3)</f>
        <v>-0.28695524921409599</v>
      </c>
      <c r="CK1280">
        <f>VLOOKUP($BZ1280,Data!$Y$2:$AQ$3069,CK$3)</f>
        <v>1.6570476852693306E-2</v>
      </c>
      <c r="CL1280">
        <f>VLOOKUP($BZ1280,Data!$Y$2:$AQ$3069,CL$3)</f>
        <v>3.373252937849664E-3</v>
      </c>
      <c r="CM1280">
        <f>VLOOKUP($BZ1280,Data!$Y$2:$AQ$3069,CM$3)</f>
        <v>1.5990271924187515E-2</v>
      </c>
      <c r="CN1280">
        <f>VLOOKUP($BZ1280,Data!$Y$2:$AQ$3069,CN$3)</f>
        <v>5.0781235545800205E-2</v>
      </c>
      <c r="CO1280">
        <f>VLOOKUP($BZ1280,Data!$Y$2:$AQ$3069,CO$3)</f>
        <v>3.9982296040877462E-2</v>
      </c>
      <c r="CP1280">
        <f>VLOOKUP($BZ1280,Data!$Y$2:$AQ$3069,CP$3)</f>
        <v>5.0991678753059509E-2</v>
      </c>
      <c r="CQ1280">
        <f>VLOOKUP($BZ1280,Data!$Y$2:$AQ$3069,CQ$3)</f>
        <v>7.4311319786171212E-2</v>
      </c>
      <c r="CR1280">
        <f>VLOOKUP($BZ1280,Data!$Y$2:$AQ$3069,CR$3)</f>
        <v>6.9717527413831373E-2</v>
      </c>
    </row>
    <row r="1281" spans="1:96" x14ac:dyDescent="0.3">
      <c r="A1281" s="6">
        <v>44745</v>
      </c>
      <c r="B1281">
        <v>-7.1994105323743562E-3</v>
      </c>
      <c r="C1281">
        <v>-2.6007493257233891E-4</v>
      </c>
      <c r="D1281">
        <v>-6.7346113781759543E-4</v>
      </c>
      <c r="E1281">
        <v>2.6833539409064897E-3</v>
      </c>
      <c r="F1281">
        <v>5.2308142051622174E-3</v>
      </c>
      <c r="G1281">
        <v>2.4158151609349393E-2</v>
      </c>
      <c r="H1281">
        <v>-6.4020482985034571E-2</v>
      </c>
      <c r="I1281">
        <v>-6.0940262623211357E-4</v>
      </c>
      <c r="J1281">
        <v>-1.6155244847251643E-2</v>
      </c>
      <c r="K1281">
        <v>-0.22755150727930629</v>
      </c>
      <c r="L1281">
        <v>-2.6793090215640868E-2</v>
      </c>
      <c r="M1281">
        <v>4.1369258729295443E-3</v>
      </c>
      <c r="N1281">
        <v>3.1797422035763266E-2</v>
      </c>
      <c r="O1281">
        <v>1.2089044640247126E-2</v>
      </c>
      <c r="P1281">
        <v>-7.9545504292275315E-3</v>
      </c>
      <c r="Q1281">
        <v>4.0674071934367687E-3</v>
      </c>
      <c r="R1281">
        <v>-1.3653581942716398E-2</v>
      </c>
      <c r="S1281">
        <v>9.3193877404921886E-3</v>
      </c>
      <c r="U1281">
        <f>U1280*(1+B1281)</f>
        <v>1.865955312064997</v>
      </c>
      <c r="V1281">
        <f>V1280*(1+C1281)</f>
        <v>1.361157759113669</v>
      </c>
      <c r="W1281">
        <f>W1280*(1+D1281)</f>
        <v>0.99038195444409749</v>
      </c>
      <c r="X1281">
        <f>X1280*(1+E1281)</f>
        <v>8.7177207275916005E-2</v>
      </c>
      <c r="Y1281">
        <f>Y1280*(1+F1281)</f>
        <v>0.77489314929081488</v>
      </c>
      <c r="Z1281">
        <f>Z1280*(1+G1281)</f>
        <v>5.0547586901005886E-2</v>
      </c>
      <c r="AA1281">
        <f>AA1280*(1+H1281)</f>
        <v>1.0242430563239592E-8</v>
      </c>
      <c r="AB1281">
        <f>AB1280*(1+I1281)</f>
        <v>9.8079393165913408E-5</v>
      </c>
      <c r="AC1281">
        <f>AC1280*(1+J1281)</f>
        <v>0.2151388471763836</v>
      </c>
      <c r="AD1281">
        <f>AD1280*(1+K1281)</f>
        <v>4.9059782862781674E-24</v>
      </c>
      <c r="AE1281">
        <f>AE1280*(1+L1281)</f>
        <v>7.730718191389592E-2</v>
      </c>
      <c r="AF1281">
        <f>AF1280*(1+M1281)</f>
        <v>1.2370064312138428E-2</v>
      </c>
      <c r="AG1281">
        <f>AG1280*(1+N1281)</f>
        <v>3.319596832496844E-2</v>
      </c>
      <c r="AH1281">
        <f>AH1280*(1+O1281)</f>
        <v>1.5783351784293055E-2</v>
      </c>
      <c r="AI1281">
        <f>AI1280*(1+P1281)</f>
        <v>0.12343638251647929</v>
      </c>
      <c r="AJ1281">
        <f>AJ1280*(1+Q1281)</f>
        <v>0.35438089745055557</v>
      </c>
      <c r="AK1281">
        <f>AK1280*(1+R1281)</f>
        <v>2.2950055921783079E-19</v>
      </c>
      <c r="AL1281">
        <f>AL1280*(1+S1281)</f>
        <v>1.4624401839706924E-2</v>
      </c>
      <c r="AN1281" s="11">
        <f>MAX(Data!Z$2:Z1281)</f>
        <v>0.3325562469746734</v>
      </c>
      <c r="AO1281" s="11">
        <f>MAX(Data!AA$2:AA1281)</f>
        <v>0.55235756797848168</v>
      </c>
      <c r="AP1281" s="11">
        <f>MAX(Data!AB$2:AB1281)</f>
        <v>0.13489124348686207</v>
      </c>
      <c r="AQ1281" s="11">
        <f>MAX(Data!AC$2:AC1281)</f>
        <v>1.413959458263256</v>
      </c>
      <c r="AR1281" s="11">
        <f>MAX(Data!AD$2:AD1281)</f>
        <v>0.61647281771882045</v>
      </c>
      <c r="AS1281" s="11">
        <f>MAX(Data!AE$2:AE1281)</f>
        <v>0.55378463538899148</v>
      </c>
      <c r="AT1281" s="11">
        <f>MAX(Data!AF$2:AF1281)</f>
        <v>2.330891288584886</v>
      </c>
      <c r="AU1281" s="11">
        <f>MAX(Data!AG$2:AG1281)</f>
        <v>1.1663682870903871</v>
      </c>
      <c r="AV1281" s="11">
        <f>MAX(Data!AH$2:AH1281)</f>
        <v>0.67260239467942518</v>
      </c>
      <c r="AW1281" s="11">
        <f>MAX(Data!AI$2:AI1281)</f>
        <v>1.9781138354364727</v>
      </c>
      <c r="AX1281" s="11">
        <f>MAX(Data!AJ$2:AJ1281)</f>
        <v>1.1071019080587854</v>
      </c>
      <c r="AY1281" s="11">
        <f>MAX(Data!AK$2:AK1281)</f>
        <v>0.55895984411737187</v>
      </c>
      <c r="AZ1281" s="11">
        <f>MAX(Data!AL$2:AL1281)</f>
        <v>0.39681570485612377</v>
      </c>
      <c r="BA1281" s="11">
        <f>MAX(Data!AM$2:AM1281)</f>
        <v>1.7752914614297381</v>
      </c>
      <c r="BB1281" s="11">
        <f>MAX(Data!AN$2:AN1281)</f>
        <v>1.0381690010203133</v>
      </c>
      <c r="BC1281" s="11">
        <f>MAX(Data!AO$2:AO1281)</f>
        <v>0.86768807536124037</v>
      </c>
      <c r="BD1281" s="11">
        <f>MAX(Data!AP$2:AP1281)</f>
        <v>1.0853205686310363</v>
      </c>
      <c r="BE1281" s="11">
        <f>MAX(Data!AQ$2:AQ1281)</f>
        <v>1.7788564269702365</v>
      </c>
      <c r="BF1281" s="11"/>
      <c r="BG1281" s="11">
        <f>MIN(Data!Z$2:Z1281)</f>
        <v>-0.20161019740525501</v>
      </c>
      <c r="BH1281" s="11">
        <f>MIN(Data!AA$2:AA1281)</f>
        <v>-0.53003934143705722</v>
      </c>
      <c r="BI1281" s="11">
        <f>MIN(Data!AB$2:AB1281)</f>
        <v>-0.24673462487516368</v>
      </c>
      <c r="BJ1281" s="11">
        <f>MIN(Data!AC$2:AC1281)</f>
        <v>-0.39121028217304415</v>
      </c>
      <c r="BK1281" s="11">
        <f>MIN(Data!AD$2:AD1281)</f>
        <v>-0.38010072435381315</v>
      </c>
      <c r="BL1281" s="11">
        <f>MIN(Data!AE$2:AE1281)</f>
        <v>-0.22477080914163478</v>
      </c>
      <c r="BM1281" s="11">
        <f>MIN(Data!AF$2:AF1281)</f>
        <v>-0.41286523007349113</v>
      </c>
      <c r="BN1281" s="11">
        <f>MIN(Data!AG$2:AG1281)</f>
        <v>-0.35646562062822124</v>
      </c>
      <c r="BO1281" s="11">
        <f>MIN(Data!AH$2:AH1281)</f>
        <v>-0.32192011414833749</v>
      </c>
      <c r="BP1281" s="11">
        <f>MIN(Data!AI$2:AI1281)</f>
        <v>-0.4324476717979443</v>
      </c>
      <c r="BQ1281" s="11">
        <f>MIN(Data!AJ$2:AJ1281)</f>
        <v>-0.44011929440645009</v>
      </c>
      <c r="BR1281" s="11">
        <f>MIN(Data!AK$2:AK1281)</f>
        <v>-0.45255162817950667</v>
      </c>
      <c r="BS1281" s="11">
        <f>MIN(Data!AL$2:AL1281)</f>
        <v>-0.36889302077954444</v>
      </c>
      <c r="BT1281" s="11">
        <f>MIN(Data!AM$2:AM1281)</f>
        <v>-0.43671777908197495</v>
      </c>
      <c r="BU1281" s="11">
        <f>MIN(Data!AN$2:AN1281)</f>
        <v>-0.28308868278195665</v>
      </c>
      <c r="BV1281" s="11">
        <f>MIN(Data!AO$2:AO1281)</f>
        <v>-0.24772354995630613</v>
      </c>
      <c r="BW1281" s="11">
        <f>MIN(Data!AP$2:AP1281)</f>
        <v>-0.39191860424570141</v>
      </c>
      <c r="BX1281" s="11">
        <f>MIN(Data!AQ$2:AQ1281)</f>
        <v>-0.54746157905564874</v>
      </c>
      <c r="BZ1281" s="6">
        <v>44099</v>
      </c>
      <c r="CA1281">
        <f>VLOOKUP($BZ1281,Data!$Y$2:$AQ$3069,CA$3)</f>
        <v>-4.1519703820574816E-3</v>
      </c>
      <c r="CB1281">
        <f>VLOOKUP($BZ1281,Data!$Y$2:$AQ$3069,CB$3)</f>
        <v>7.1972354188977235E-3</v>
      </c>
      <c r="CC1281">
        <f>VLOOKUP($BZ1281,Data!$Y$2:$AQ$3069,CC$3)</f>
        <v>1.1348590800042531E-4</v>
      </c>
      <c r="CD1281">
        <f>VLOOKUP($BZ1281,Data!$Y$2:$AQ$3069,CD$3)</f>
        <v>3.6561395489090001E-2</v>
      </c>
      <c r="CE1281">
        <f>VLOOKUP($BZ1281,Data!$Y$2:$AQ$3069,CE$3)</f>
        <v>2.4655279676389814E-2</v>
      </c>
      <c r="CF1281">
        <f>VLOOKUP($BZ1281,Data!$Y$2:$AQ$3069,CF$3)</f>
        <v>9.3190459642495185E-3</v>
      </c>
      <c r="CG1281">
        <f>VLOOKUP($BZ1281,Data!$Y$2:$AQ$3069,CG$3)</f>
        <v>0</v>
      </c>
      <c r="CH1281">
        <f>VLOOKUP($BZ1281,Data!$Y$2:$AQ$3069,CH$3)</f>
        <v>1.769545387181972E-2</v>
      </c>
      <c r="CI1281">
        <f>VLOOKUP($BZ1281,Data!$Y$2:$AQ$3069,CI$3)</f>
        <v>2.2276713040711878E-2</v>
      </c>
      <c r="CJ1281">
        <f>VLOOKUP($BZ1281,Data!$Y$2:$AQ$3069,CJ$3)</f>
        <v>-3.5861500697095969E-2</v>
      </c>
      <c r="CK1281">
        <f>VLOOKUP($BZ1281,Data!$Y$2:$AQ$3069,CK$3)</f>
        <v>-3.6916448922897998E-3</v>
      </c>
      <c r="CL1281">
        <f>VLOOKUP($BZ1281,Data!$Y$2:$AQ$3069,CL$3)</f>
        <v>-1.2441071184053437E-2</v>
      </c>
      <c r="CM1281">
        <f>VLOOKUP($BZ1281,Data!$Y$2:$AQ$3069,CM$3)</f>
        <v>9.2945383630063758E-2</v>
      </c>
      <c r="CN1281">
        <f>VLOOKUP($BZ1281,Data!$Y$2:$AQ$3069,CN$3)</f>
        <v>7.8675180133667352E-3</v>
      </c>
      <c r="CO1281">
        <f>VLOOKUP($BZ1281,Data!$Y$2:$AQ$3069,CO$3)</f>
        <v>5.8798654685819865E-2</v>
      </c>
      <c r="CP1281">
        <f>VLOOKUP($BZ1281,Data!$Y$2:$AQ$3069,CP$3)</f>
        <v>1.0374487177858141E-2</v>
      </c>
      <c r="CQ1281">
        <f>VLOOKUP($BZ1281,Data!$Y$2:$AQ$3069,CQ$3)</f>
        <v>-0.11182005798783706</v>
      </c>
      <c r="CR1281">
        <f>VLOOKUP($BZ1281,Data!$Y$2:$AQ$3069,CR$3)</f>
        <v>1.2053469663122381E-2</v>
      </c>
    </row>
    <row r="1282" spans="1:96" x14ac:dyDescent="0.3">
      <c r="A1282" s="6">
        <v>44746</v>
      </c>
      <c r="B1282">
        <v>2.1777039423396503E-3</v>
      </c>
      <c r="C1282">
        <v>5.660671940185851E-3</v>
      </c>
      <c r="D1282">
        <v>-7.2616996969527246E-4</v>
      </c>
      <c r="E1282">
        <v>1.8916153141505035E-2</v>
      </c>
      <c r="F1282">
        <v>7.7714845859383963E-3</v>
      </c>
      <c r="G1282">
        <v>-1.1250244127040947E-3</v>
      </c>
      <c r="H1282">
        <v>-3.0950942546177375E-3</v>
      </c>
      <c r="I1282">
        <v>4.9675131605834326E-3</v>
      </c>
      <c r="J1282">
        <v>8.840510797556338E-3</v>
      </c>
      <c r="K1282">
        <v>-2.2760677577483759E-2</v>
      </c>
      <c r="L1282">
        <v>3.4873630150703558E-4</v>
      </c>
      <c r="M1282">
        <v>8.200776862015537E-3</v>
      </c>
      <c r="N1282">
        <v>1.5184651633513546E-2</v>
      </c>
      <c r="O1282">
        <v>-3.6781027775465984E-2</v>
      </c>
      <c r="P1282">
        <v>2.4535228858868848E-3</v>
      </c>
      <c r="Q1282">
        <v>2.0099405547390585E-3</v>
      </c>
      <c r="R1282">
        <v>2.3616248212414153E-3</v>
      </c>
      <c r="S1282">
        <v>3.7107467823107421E-2</v>
      </c>
      <c r="U1282">
        <f>U1281*(1+B1282)</f>
        <v>1.8700188103043105</v>
      </c>
      <c r="V1282">
        <f>V1281*(1+C1282)</f>
        <v>1.3688628266468501</v>
      </c>
      <c r="W1282">
        <f>W1281*(1+D1282)</f>
        <v>0.98966276881025206</v>
      </c>
      <c r="X1282">
        <f>X1281*(1+E1282)</f>
        <v>8.8826264679195951E-2</v>
      </c>
      <c r="Y1282">
        <f>Y1281*(1+F1282)</f>
        <v>0.78091521945627773</v>
      </c>
      <c r="Z1282">
        <f>Z1281*(1+G1282)</f>
        <v>5.049071963173897E-2</v>
      </c>
      <c r="AA1282">
        <f>AA1281*(1+H1282)</f>
        <v>1.0210729275249988E-8</v>
      </c>
      <c r="AB1282">
        <f>AB1281*(1+I1282)</f>
        <v>9.8566603842247124E-5</v>
      </c>
      <c r="AC1282">
        <f>AC1281*(1+J1282)</f>
        <v>0.21704078447782027</v>
      </c>
      <c r="AD1282">
        <f>AD1281*(1+K1282)</f>
        <v>4.7943148963020538E-24</v>
      </c>
      <c r="AE1282">
        <f>AE1281*(1+L1282)</f>
        <v>7.7334141734596504E-2</v>
      </c>
      <c r="AF1282">
        <f>AF1281*(1+M1282)</f>
        <v>1.2471508449331058E-2</v>
      </c>
      <c r="AG1282">
        <f>AG1281*(1+N1282)</f>
        <v>3.3700037539620233E-2</v>
      </c>
      <c r="AH1282">
        <f>AH1281*(1+O1282)</f>
        <v>1.5202823883925021E-2</v>
      </c>
      <c r="AI1282">
        <f>AI1281*(1+P1282)</f>
        <v>0.12373923650593455</v>
      </c>
      <c r="AJ1282">
        <f>AJ1281*(1+Q1282)</f>
        <v>0.35509318198816631</v>
      </c>
      <c r="AK1282">
        <f>AK1281*(1+R1282)</f>
        <v>2.3004255343496842E-19</v>
      </c>
      <c r="AL1282">
        <f>AL1281*(1+S1282)</f>
        <v>1.5167076360406042E-2</v>
      </c>
      <c r="AN1282" s="11">
        <f>MAX(Data!Z$2:Z1282)</f>
        <v>0.3325562469746734</v>
      </c>
      <c r="AO1282" s="11">
        <f>MAX(Data!AA$2:AA1282)</f>
        <v>0.55235756797848168</v>
      </c>
      <c r="AP1282" s="11">
        <f>MAX(Data!AB$2:AB1282)</f>
        <v>0.13489124348686207</v>
      </c>
      <c r="AQ1282" s="11">
        <f>MAX(Data!AC$2:AC1282)</f>
        <v>1.413959458263256</v>
      </c>
      <c r="AR1282" s="11">
        <f>MAX(Data!AD$2:AD1282)</f>
        <v>0.61647281771882045</v>
      </c>
      <c r="AS1282" s="11">
        <f>MAX(Data!AE$2:AE1282)</f>
        <v>0.55378463538899148</v>
      </c>
      <c r="AT1282" s="11">
        <f>MAX(Data!AF$2:AF1282)</f>
        <v>2.330891288584886</v>
      </c>
      <c r="AU1282" s="11">
        <f>MAX(Data!AG$2:AG1282)</f>
        <v>1.1663682870903871</v>
      </c>
      <c r="AV1282" s="11">
        <f>MAX(Data!AH$2:AH1282)</f>
        <v>0.67260239467942518</v>
      </c>
      <c r="AW1282" s="11">
        <f>MAX(Data!AI$2:AI1282)</f>
        <v>1.9781138354364727</v>
      </c>
      <c r="AX1282" s="11">
        <f>MAX(Data!AJ$2:AJ1282)</f>
        <v>1.1071019080587854</v>
      </c>
      <c r="AY1282" s="11">
        <f>MAX(Data!AK$2:AK1282)</f>
        <v>0.55895984411737187</v>
      </c>
      <c r="AZ1282" s="11">
        <f>MAX(Data!AL$2:AL1282)</f>
        <v>0.39681570485612377</v>
      </c>
      <c r="BA1282" s="11">
        <f>MAX(Data!AM$2:AM1282)</f>
        <v>1.7752914614297381</v>
      </c>
      <c r="BB1282" s="11">
        <f>MAX(Data!AN$2:AN1282)</f>
        <v>1.0381690010203133</v>
      </c>
      <c r="BC1282" s="11">
        <f>MAX(Data!AO$2:AO1282)</f>
        <v>0.86768807536124037</v>
      </c>
      <c r="BD1282" s="11">
        <f>MAX(Data!AP$2:AP1282)</f>
        <v>1.0853205686310363</v>
      </c>
      <c r="BE1282" s="11">
        <f>MAX(Data!AQ$2:AQ1282)</f>
        <v>1.7788564269702365</v>
      </c>
      <c r="BF1282" s="11"/>
      <c r="BG1282" s="11">
        <f>MIN(Data!Z$2:Z1282)</f>
        <v>-0.20161019740525501</v>
      </c>
      <c r="BH1282" s="11">
        <f>MIN(Data!AA$2:AA1282)</f>
        <v>-0.53003934143705722</v>
      </c>
      <c r="BI1282" s="11">
        <f>MIN(Data!AB$2:AB1282)</f>
        <v>-0.24673462487516368</v>
      </c>
      <c r="BJ1282" s="11">
        <f>MIN(Data!AC$2:AC1282)</f>
        <v>-0.39121028217304415</v>
      </c>
      <c r="BK1282" s="11">
        <f>MIN(Data!AD$2:AD1282)</f>
        <v>-0.38010072435381315</v>
      </c>
      <c r="BL1282" s="11">
        <f>MIN(Data!AE$2:AE1282)</f>
        <v>-0.22477080914163478</v>
      </c>
      <c r="BM1282" s="11">
        <f>MIN(Data!AF$2:AF1282)</f>
        <v>-0.41286523007349113</v>
      </c>
      <c r="BN1282" s="11">
        <f>MIN(Data!AG$2:AG1282)</f>
        <v>-0.35646562062822124</v>
      </c>
      <c r="BO1282" s="11">
        <f>MIN(Data!AH$2:AH1282)</f>
        <v>-0.32192011414833749</v>
      </c>
      <c r="BP1282" s="11">
        <f>MIN(Data!AI$2:AI1282)</f>
        <v>-0.4324476717979443</v>
      </c>
      <c r="BQ1282" s="11">
        <f>MIN(Data!AJ$2:AJ1282)</f>
        <v>-0.44011929440645009</v>
      </c>
      <c r="BR1282" s="11">
        <f>MIN(Data!AK$2:AK1282)</f>
        <v>-0.45255162817950667</v>
      </c>
      <c r="BS1282" s="11">
        <f>MIN(Data!AL$2:AL1282)</f>
        <v>-0.36889302077954444</v>
      </c>
      <c r="BT1282" s="11">
        <f>MIN(Data!AM$2:AM1282)</f>
        <v>-0.43671777908197495</v>
      </c>
      <c r="BU1282" s="11">
        <f>MIN(Data!AN$2:AN1282)</f>
        <v>-0.28308868278195665</v>
      </c>
      <c r="BV1282" s="11">
        <f>MIN(Data!AO$2:AO1282)</f>
        <v>-0.24772354995630613</v>
      </c>
      <c r="BW1282" s="11">
        <f>MIN(Data!AP$2:AP1282)</f>
        <v>-0.39191860424570141</v>
      </c>
      <c r="BX1282" s="11">
        <f>MIN(Data!AQ$2:AQ1282)</f>
        <v>-0.54746157905564874</v>
      </c>
      <c r="BZ1282" s="6">
        <v>44100</v>
      </c>
      <c r="CA1282">
        <f>VLOOKUP($BZ1282,Data!$Y$2:$AQ$3069,CA$3)</f>
        <v>5.7291768293244623E-3</v>
      </c>
      <c r="CB1282">
        <f>VLOOKUP($BZ1282,Data!$Y$2:$AQ$3069,CB$3)</f>
        <v>8.3397427820654756E-3</v>
      </c>
      <c r="CC1282">
        <f>VLOOKUP($BZ1282,Data!$Y$2:$AQ$3069,CC$3)</f>
        <v>3.8938375510437273E-4</v>
      </c>
      <c r="CD1282">
        <f>VLOOKUP($BZ1282,Data!$Y$2:$AQ$3069,CD$3)</f>
        <v>1.1377808964604806E-3</v>
      </c>
      <c r="CE1282">
        <f>VLOOKUP($BZ1282,Data!$Y$2:$AQ$3069,CE$3)</f>
        <v>7.2384257424209229E-4</v>
      </c>
      <c r="CF1282">
        <f>VLOOKUP($BZ1282,Data!$Y$2:$AQ$3069,CF$3)</f>
        <v>9.4169770670542441E-3</v>
      </c>
      <c r="CG1282">
        <f>VLOOKUP($BZ1282,Data!$Y$2:$AQ$3069,CG$3)</f>
        <v>0</v>
      </c>
      <c r="CH1282">
        <f>VLOOKUP($BZ1282,Data!$Y$2:$AQ$3069,CH$3)</f>
        <v>1.5457246713994616E-2</v>
      </c>
      <c r="CI1282">
        <f>VLOOKUP($BZ1282,Data!$Y$2:$AQ$3069,CI$3)</f>
        <v>4.046954897310065E-3</v>
      </c>
      <c r="CJ1282">
        <f>VLOOKUP($BZ1282,Data!$Y$2:$AQ$3069,CJ$3)</f>
        <v>-3.0374347949832032E-2</v>
      </c>
      <c r="CK1282">
        <f>VLOOKUP($BZ1282,Data!$Y$2:$AQ$3069,CK$3)</f>
        <v>4.1975605589787916E-3</v>
      </c>
      <c r="CL1282">
        <f>VLOOKUP($BZ1282,Data!$Y$2:$AQ$3069,CL$3)</f>
        <v>9.8571494692438061E-3</v>
      </c>
      <c r="CM1282">
        <f>VLOOKUP($BZ1282,Data!$Y$2:$AQ$3069,CM$3)</f>
        <v>-0.10019977869818841</v>
      </c>
      <c r="CN1282">
        <f>VLOOKUP($BZ1282,Data!$Y$2:$AQ$3069,CN$3)</f>
        <v>-3.494078331332235E-2</v>
      </c>
      <c r="CO1282">
        <f>VLOOKUP($BZ1282,Data!$Y$2:$AQ$3069,CO$3)</f>
        <v>-7.5806355815429523E-3</v>
      </c>
      <c r="CP1282">
        <f>VLOOKUP($BZ1282,Data!$Y$2:$AQ$3069,CP$3)</f>
        <v>2.0656417222240663E-2</v>
      </c>
      <c r="CQ1282">
        <f>VLOOKUP($BZ1282,Data!$Y$2:$AQ$3069,CQ$3)</f>
        <v>-0.1220544927352404</v>
      </c>
      <c r="CR1282">
        <f>VLOOKUP($BZ1282,Data!$Y$2:$AQ$3069,CR$3)</f>
        <v>-1.874498106840311E-2</v>
      </c>
    </row>
    <row r="1283" spans="1:96" x14ac:dyDescent="0.3">
      <c r="A1283" s="6">
        <v>44747</v>
      </c>
      <c r="B1283">
        <v>4.7865847469601257E-2</v>
      </c>
      <c r="C1283">
        <v>7.0713980936347134E-2</v>
      </c>
      <c r="D1283">
        <v>-9.6195383428592884E-4</v>
      </c>
      <c r="E1283">
        <v>2.0117671843078905E-2</v>
      </c>
      <c r="F1283">
        <v>3.3428247884513859E-2</v>
      </c>
      <c r="G1283">
        <v>3.6096459062154231E-2</v>
      </c>
      <c r="H1283">
        <v>4.730060586151949E-2</v>
      </c>
      <c r="I1283">
        <v>4.640060391322319E-2</v>
      </c>
      <c r="J1283">
        <v>2.5297772347906436E-2</v>
      </c>
      <c r="K1283">
        <v>2.8797876747294549E-2</v>
      </c>
      <c r="L1283">
        <v>2.9671696993741635E-2</v>
      </c>
      <c r="M1283">
        <v>-5.535105982185911E-3</v>
      </c>
      <c r="N1283">
        <v>3.3423463790368917E-2</v>
      </c>
      <c r="O1283">
        <v>8.5756640386574642E-2</v>
      </c>
      <c r="P1283">
        <v>1.9502814552636177E-2</v>
      </c>
      <c r="Q1283">
        <v>6.3924334670502542E-2</v>
      </c>
      <c r="R1283">
        <v>5.0219000070936499E-2</v>
      </c>
      <c r="S1283">
        <v>7.4451901734590709E-2</v>
      </c>
      <c r="U1283">
        <f>U1282*(1+B1283)</f>
        <v>1.9595288454436217</v>
      </c>
      <c r="V1283">
        <f>V1282*(1+C1283)</f>
        <v>1.4656605664748297</v>
      </c>
      <c r="W1283">
        <f>W1282*(1+D1283)</f>
        <v>0.98871075891514504</v>
      </c>
      <c r="X1283">
        <f>X1282*(1+E1283)</f>
        <v>9.0613242323058479E-2</v>
      </c>
      <c r="Y1283">
        <f>Y1282*(1+F1283)</f>
        <v>0.80701984698905171</v>
      </c>
      <c r="Z1283">
        <f>Z1282*(1+G1283)</f>
        <v>5.2313255825944739E-2</v>
      </c>
      <c r="AA1283">
        <f>AA1282*(1+H1283)</f>
        <v>1.0693702956257266E-8</v>
      </c>
      <c r="AB1283">
        <f>AB1282*(1+I1283)</f>
        <v>1.0314015378620281E-4</v>
      </c>
      <c r="AC1283">
        <f>AC1282*(1+J1283)</f>
        <v>0.22253143283375118</v>
      </c>
      <c r="AD1283">
        <f>AD1282*(1+K1283)</f>
        <v>4.9323809857734786E-24</v>
      </c>
      <c r="AE1283">
        <f>AE1282*(1+L1283)</f>
        <v>7.9628776955416522E-2</v>
      </c>
      <c r="AF1283">
        <f>AF1282*(1+M1283)</f>
        <v>1.2402477328306283E-2</v>
      </c>
      <c r="AG1283">
        <f>AG1282*(1+N1283)</f>
        <v>3.4826409524059805E-2</v>
      </c>
      <c r="AH1283">
        <f>AH1282*(1+O1283)</f>
        <v>1.6506566984599205E-2</v>
      </c>
      <c r="AI1283">
        <f>AI1282*(1+P1283)</f>
        <v>0.12615249988839458</v>
      </c>
      <c r="AJ1283">
        <f>AJ1282*(1+Q1283)</f>
        <v>0.37779227739279153</v>
      </c>
      <c r="AK1283">
        <f>AK1282*(1+R1283)</f>
        <v>2.4159506044223753E-19</v>
      </c>
      <c r="AL1283">
        <f>AL1282*(1+S1283)</f>
        <v>1.6296294039192027E-2</v>
      </c>
      <c r="AN1283" s="11">
        <f>MAX(Data!Z$2:Z1283)</f>
        <v>0.3325562469746734</v>
      </c>
      <c r="AO1283" s="11">
        <f>MAX(Data!AA$2:AA1283)</f>
        <v>0.55235756797848168</v>
      </c>
      <c r="AP1283" s="11">
        <f>MAX(Data!AB$2:AB1283)</f>
        <v>0.13489124348686207</v>
      </c>
      <c r="AQ1283" s="11">
        <f>MAX(Data!AC$2:AC1283)</f>
        <v>1.413959458263256</v>
      </c>
      <c r="AR1283" s="11">
        <f>MAX(Data!AD$2:AD1283)</f>
        <v>0.61647281771882045</v>
      </c>
      <c r="AS1283" s="11">
        <f>MAX(Data!AE$2:AE1283)</f>
        <v>0.55378463538899148</v>
      </c>
      <c r="AT1283" s="11">
        <f>MAX(Data!AF$2:AF1283)</f>
        <v>2.330891288584886</v>
      </c>
      <c r="AU1283" s="11">
        <f>MAX(Data!AG$2:AG1283)</f>
        <v>1.1663682870903871</v>
      </c>
      <c r="AV1283" s="11">
        <f>MAX(Data!AH$2:AH1283)</f>
        <v>0.67260239467942518</v>
      </c>
      <c r="AW1283" s="11">
        <f>MAX(Data!AI$2:AI1283)</f>
        <v>1.9781138354364727</v>
      </c>
      <c r="AX1283" s="11">
        <f>MAX(Data!AJ$2:AJ1283)</f>
        <v>1.1071019080587854</v>
      </c>
      <c r="AY1283" s="11">
        <f>MAX(Data!AK$2:AK1283)</f>
        <v>0.55895984411737187</v>
      </c>
      <c r="AZ1283" s="11">
        <f>MAX(Data!AL$2:AL1283)</f>
        <v>0.39681570485612377</v>
      </c>
      <c r="BA1283" s="11">
        <f>MAX(Data!AM$2:AM1283)</f>
        <v>1.7752914614297381</v>
      </c>
      <c r="BB1283" s="11">
        <f>MAX(Data!AN$2:AN1283)</f>
        <v>1.0381690010203133</v>
      </c>
      <c r="BC1283" s="11">
        <f>MAX(Data!AO$2:AO1283)</f>
        <v>0.86768807536124037</v>
      </c>
      <c r="BD1283" s="11">
        <f>MAX(Data!AP$2:AP1283)</f>
        <v>1.0853205686310363</v>
      </c>
      <c r="BE1283" s="11">
        <f>MAX(Data!AQ$2:AQ1283)</f>
        <v>1.7788564269702365</v>
      </c>
      <c r="BF1283" s="11"/>
      <c r="BG1283" s="11">
        <f>MIN(Data!Z$2:Z1283)</f>
        <v>-0.20161019740525501</v>
      </c>
      <c r="BH1283" s="11">
        <f>MIN(Data!AA$2:AA1283)</f>
        <v>-0.53003934143705722</v>
      </c>
      <c r="BI1283" s="11">
        <f>MIN(Data!AB$2:AB1283)</f>
        <v>-0.24673462487516368</v>
      </c>
      <c r="BJ1283" s="11">
        <f>MIN(Data!AC$2:AC1283)</f>
        <v>-0.39121028217304415</v>
      </c>
      <c r="BK1283" s="11">
        <f>MIN(Data!AD$2:AD1283)</f>
        <v>-0.38010072435381315</v>
      </c>
      <c r="BL1283" s="11">
        <f>MIN(Data!AE$2:AE1283)</f>
        <v>-0.22477080914163478</v>
      </c>
      <c r="BM1283" s="11">
        <f>MIN(Data!AF$2:AF1283)</f>
        <v>-0.41286523007349113</v>
      </c>
      <c r="BN1283" s="11">
        <f>MIN(Data!AG$2:AG1283)</f>
        <v>-0.35646562062822124</v>
      </c>
      <c r="BO1283" s="11">
        <f>MIN(Data!AH$2:AH1283)</f>
        <v>-0.32192011414833749</v>
      </c>
      <c r="BP1283" s="11">
        <f>MIN(Data!AI$2:AI1283)</f>
        <v>-0.4324476717979443</v>
      </c>
      <c r="BQ1283" s="11">
        <f>MIN(Data!AJ$2:AJ1283)</f>
        <v>-0.44011929440645009</v>
      </c>
      <c r="BR1283" s="11">
        <f>MIN(Data!AK$2:AK1283)</f>
        <v>-0.45255162817950667</v>
      </c>
      <c r="BS1283" s="11">
        <f>MIN(Data!AL$2:AL1283)</f>
        <v>-0.36889302077954444</v>
      </c>
      <c r="BT1283" s="11">
        <f>MIN(Data!AM$2:AM1283)</f>
        <v>-0.43671777908197495</v>
      </c>
      <c r="BU1283" s="11">
        <f>MIN(Data!AN$2:AN1283)</f>
        <v>-0.28308868278195665</v>
      </c>
      <c r="BV1283" s="11">
        <f>MIN(Data!AO$2:AO1283)</f>
        <v>-0.24772354995630613</v>
      </c>
      <c r="BW1283" s="11">
        <f>MIN(Data!AP$2:AP1283)</f>
        <v>-0.39191860424570141</v>
      </c>
      <c r="BX1283" s="11">
        <f>MIN(Data!AQ$2:AQ1283)</f>
        <v>-0.54746157905564874</v>
      </c>
      <c r="BZ1283" s="6">
        <v>44101</v>
      </c>
      <c r="CA1283">
        <f>VLOOKUP($BZ1283,Data!$Y$2:$AQ$3069,CA$3)</f>
        <v>2.0578278868242823E-3</v>
      </c>
      <c r="CB1283">
        <f>VLOOKUP($BZ1283,Data!$Y$2:$AQ$3069,CB$3)</f>
        <v>7.9174673272692682E-3</v>
      </c>
      <c r="CC1283">
        <f>VLOOKUP($BZ1283,Data!$Y$2:$AQ$3069,CC$3)</f>
        <v>-7.6073606723423297E-4</v>
      </c>
      <c r="CD1283">
        <f>VLOOKUP($BZ1283,Data!$Y$2:$AQ$3069,CD$3)</f>
        <v>3.1188120308417071E-3</v>
      </c>
      <c r="CE1283">
        <f>VLOOKUP($BZ1283,Data!$Y$2:$AQ$3069,CE$3)</f>
        <v>9.5652830568627924E-4</v>
      </c>
      <c r="CF1283">
        <f>VLOOKUP($BZ1283,Data!$Y$2:$AQ$3069,CF$3)</f>
        <v>-4.7907037422749788E-3</v>
      </c>
      <c r="CG1283">
        <f>VLOOKUP($BZ1283,Data!$Y$2:$AQ$3069,CG$3)</f>
        <v>0</v>
      </c>
      <c r="CH1283">
        <f>VLOOKUP($BZ1283,Data!$Y$2:$AQ$3069,CH$3)</f>
        <v>-6.1758451278171329E-3</v>
      </c>
      <c r="CI1283">
        <f>VLOOKUP($BZ1283,Data!$Y$2:$AQ$3069,CI$3)</f>
        <v>-2.4382747433047869E-3</v>
      </c>
      <c r="CJ1283">
        <f>VLOOKUP($BZ1283,Data!$Y$2:$AQ$3069,CJ$3)</f>
        <v>0.21523449091415503</v>
      </c>
      <c r="CK1283">
        <f>VLOOKUP($BZ1283,Data!$Y$2:$AQ$3069,CK$3)</f>
        <v>7.9407213320541931E-2</v>
      </c>
      <c r="CL1283">
        <f>VLOOKUP($BZ1283,Data!$Y$2:$AQ$3069,CL$3)</f>
        <v>-1.0255930065856522E-2</v>
      </c>
      <c r="CM1283">
        <f>VLOOKUP($BZ1283,Data!$Y$2:$AQ$3069,CM$3)</f>
        <v>4.4534955897980913E-2</v>
      </c>
      <c r="CN1283">
        <f>VLOOKUP($BZ1283,Data!$Y$2:$AQ$3069,CN$3)</f>
        <v>-3.4528020902464561E-2</v>
      </c>
      <c r="CO1283">
        <f>VLOOKUP($BZ1283,Data!$Y$2:$AQ$3069,CO$3)</f>
        <v>-6.1872442121455613E-3</v>
      </c>
      <c r="CP1283">
        <f>VLOOKUP($BZ1283,Data!$Y$2:$AQ$3069,CP$3)</f>
        <v>2.7391841699134216E-2</v>
      </c>
      <c r="CQ1283">
        <f>VLOOKUP($BZ1283,Data!$Y$2:$AQ$3069,CQ$3)</f>
        <v>0.16292657595245444</v>
      </c>
      <c r="CR1283">
        <f>VLOOKUP($BZ1283,Data!$Y$2:$AQ$3069,CR$3)</f>
        <v>-1.3603895003988153E-2</v>
      </c>
    </row>
    <row r="1284" spans="1:96" x14ac:dyDescent="0.3">
      <c r="A1284" s="6">
        <v>44748</v>
      </c>
      <c r="B1284">
        <v>-3.3740335391510288E-3</v>
      </c>
      <c r="C1284">
        <v>-1.6903032099228939E-2</v>
      </c>
      <c r="D1284">
        <v>-8.8577718446143877E-4</v>
      </c>
      <c r="E1284">
        <v>-1.0919879085755623E-2</v>
      </c>
      <c r="F1284">
        <v>-3.6167602404060334E-2</v>
      </c>
      <c r="G1284">
        <v>-3.2263678367591836E-2</v>
      </c>
      <c r="H1284">
        <v>4.9160498186099862E-2</v>
      </c>
      <c r="I1284">
        <v>-2.5300295511950536E-3</v>
      </c>
      <c r="J1284">
        <v>-4.8576078504402771E-2</v>
      </c>
      <c r="K1284">
        <v>0.25789204212999356</v>
      </c>
      <c r="L1284">
        <v>1.3315124711020572E-2</v>
      </c>
      <c r="M1284">
        <v>3.6110671719513212E-3</v>
      </c>
      <c r="N1284">
        <v>-3.704125368981685E-3</v>
      </c>
      <c r="O1284">
        <v>-7.0014544946145054E-3</v>
      </c>
      <c r="P1284">
        <v>-2.7158670013526405E-2</v>
      </c>
      <c r="Q1284">
        <v>-1.5537361289914082E-2</v>
      </c>
      <c r="R1284">
        <v>-5.8666022659153065E-3</v>
      </c>
      <c r="S1284">
        <v>-3.9671523988661216E-2</v>
      </c>
      <c r="U1284">
        <f>U1283*(1+B1284)</f>
        <v>1.9529173293981612</v>
      </c>
      <c r="V1284">
        <f>V1283*(1+C1284)</f>
        <v>1.4408864588731316</v>
      </c>
      <c r="W1284">
        <f>W1283*(1+D1284)</f>
        <v>0.98783498148286641</v>
      </c>
      <c r="X1284">
        <f>X1283*(1+E1284)</f>
        <v>8.9623756673322411E-2</v>
      </c>
      <c r="Y1284">
        <f>Y1283*(1+F1284)</f>
        <v>0.7778318740309661</v>
      </c>
      <c r="Z1284">
        <f>Z1283*(1+G1284)</f>
        <v>5.0625437765614907E-2</v>
      </c>
      <c r="AA1284">
        <f>AA1283*(1+H1284)</f>
        <v>1.1219410721041041E-8</v>
      </c>
      <c r="AB1284">
        <f>AB1283*(1+I1284)</f>
        <v>1.0287920614920891E-4</v>
      </c>
      <c r="AC1284">
        <f>AC1283*(1+J1284)</f>
        <v>0.21172172848272164</v>
      </c>
      <c r="AD1284">
        <f>AD1283*(1+K1284)</f>
        <v>6.2044027907577514E-24</v>
      </c>
      <c r="AE1284">
        <f>AE1283*(1+L1284)</f>
        <v>8.0689044051163936E-2</v>
      </c>
      <c r="AF1284">
        <f>AF1283*(1+M1284)</f>
        <v>1.2447263507037402E-2</v>
      </c>
      <c r="AG1284">
        <f>AG1283*(1+N1284)</f>
        <v>3.4697408137031191E-2</v>
      </c>
      <c r="AH1284">
        <f>AH1283*(1+O1284)</f>
        <v>1.6390997006994226E-2</v>
      </c>
      <c r="AI1284">
        <f>AI1283*(1+P1284)</f>
        <v>0.12272636577254424</v>
      </c>
      <c r="AJ1284">
        <f>AJ1283*(1+Q1284)</f>
        <v>0.37192238228640029</v>
      </c>
      <c r="AK1284">
        <f>AK1283*(1+R1284)</f>
        <v>2.4017771831321317E-19</v>
      </c>
      <c r="AL1284">
        <f>AL1283*(1+S1284)</f>
        <v>1.5649795219289945E-2</v>
      </c>
      <c r="AN1284" s="11">
        <f>MAX(Data!Z$2:Z1284)</f>
        <v>0.3325562469746734</v>
      </c>
      <c r="AO1284" s="11">
        <f>MAX(Data!AA$2:AA1284)</f>
        <v>0.55235756797848168</v>
      </c>
      <c r="AP1284" s="11">
        <f>MAX(Data!AB$2:AB1284)</f>
        <v>0.13489124348686207</v>
      </c>
      <c r="AQ1284" s="11">
        <f>MAX(Data!AC$2:AC1284)</f>
        <v>1.413959458263256</v>
      </c>
      <c r="AR1284" s="11">
        <f>MAX(Data!AD$2:AD1284)</f>
        <v>0.61647281771882045</v>
      </c>
      <c r="AS1284" s="11">
        <f>MAX(Data!AE$2:AE1284)</f>
        <v>0.55378463538899148</v>
      </c>
      <c r="AT1284" s="11">
        <f>MAX(Data!AF$2:AF1284)</f>
        <v>2.330891288584886</v>
      </c>
      <c r="AU1284" s="11">
        <f>MAX(Data!AG$2:AG1284)</f>
        <v>1.1663682870903871</v>
      </c>
      <c r="AV1284" s="11">
        <f>MAX(Data!AH$2:AH1284)</f>
        <v>0.67260239467942518</v>
      </c>
      <c r="AW1284" s="11">
        <f>MAX(Data!AI$2:AI1284)</f>
        <v>1.9781138354364727</v>
      </c>
      <c r="AX1284" s="11">
        <f>MAX(Data!AJ$2:AJ1284)</f>
        <v>1.1071019080587854</v>
      </c>
      <c r="AY1284" s="11">
        <f>MAX(Data!AK$2:AK1284)</f>
        <v>0.55895984411737187</v>
      </c>
      <c r="AZ1284" s="11">
        <f>MAX(Data!AL$2:AL1284)</f>
        <v>0.39681570485612377</v>
      </c>
      <c r="BA1284" s="11">
        <f>MAX(Data!AM$2:AM1284)</f>
        <v>1.7752914614297381</v>
      </c>
      <c r="BB1284" s="11">
        <f>MAX(Data!AN$2:AN1284)</f>
        <v>1.0381690010203133</v>
      </c>
      <c r="BC1284" s="11">
        <f>MAX(Data!AO$2:AO1284)</f>
        <v>0.86768807536124037</v>
      </c>
      <c r="BD1284" s="11">
        <f>MAX(Data!AP$2:AP1284)</f>
        <v>1.0853205686310363</v>
      </c>
      <c r="BE1284" s="11">
        <f>MAX(Data!AQ$2:AQ1284)</f>
        <v>1.7788564269702365</v>
      </c>
      <c r="BF1284" s="11"/>
      <c r="BG1284" s="11">
        <f>MIN(Data!Z$2:Z1284)</f>
        <v>-0.20161019740525501</v>
      </c>
      <c r="BH1284" s="11">
        <f>MIN(Data!AA$2:AA1284)</f>
        <v>-0.53003934143705722</v>
      </c>
      <c r="BI1284" s="11">
        <f>MIN(Data!AB$2:AB1284)</f>
        <v>-0.24673462487516368</v>
      </c>
      <c r="BJ1284" s="11">
        <f>MIN(Data!AC$2:AC1284)</f>
        <v>-0.39121028217304415</v>
      </c>
      <c r="BK1284" s="11">
        <f>MIN(Data!AD$2:AD1284)</f>
        <v>-0.38010072435381315</v>
      </c>
      <c r="BL1284" s="11">
        <f>MIN(Data!AE$2:AE1284)</f>
        <v>-0.22477080914163478</v>
      </c>
      <c r="BM1284" s="11">
        <f>MIN(Data!AF$2:AF1284)</f>
        <v>-0.72523125445282355</v>
      </c>
      <c r="BN1284" s="11">
        <f>MIN(Data!AG$2:AG1284)</f>
        <v>-0.35646562062822124</v>
      </c>
      <c r="BO1284" s="11">
        <f>MIN(Data!AH$2:AH1284)</f>
        <v>-0.32192011414833749</v>
      </c>
      <c r="BP1284" s="11">
        <f>MIN(Data!AI$2:AI1284)</f>
        <v>-0.4324476717979443</v>
      </c>
      <c r="BQ1284" s="11">
        <f>MIN(Data!AJ$2:AJ1284)</f>
        <v>-0.44011929440645009</v>
      </c>
      <c r="BR1284" s="11">
        <f>MIN(Data!AK$2:AK1284)</f>
        <v>-0.45255162817950667</v>
      </c>
      <c r="BS1284" s="11">
        <f>MIN(Data!AL$2:AL1284)</f>
        <v>-0.36889302077954444</v>
      </c>
      <c r="BT1284" s="11">
        <f>MIN(Data!AM$2:AM1284)</f>
        <v>-0.43671777908197495</v>
      </c>
      <c r="BU1284" s="11">
        <f>MIN(Data!AN$2:AN1284)</f>
        <v>-0.28308868278195665</v>
      </c>
      <c r="BV1284" s="11">
        <f>MIN(Data!AO$2:AO1284)</f>
        <v>-0.24772354995630613</v>
      </c>
      <c r="BW1284" s="11">
        <f>MIN(Data!AP$2:AP1284)</f>
        <v>-0.39191860424570141</v>
      </c>
      <c r="BX1284" s="11">
        <f>MIN(Data!AQ$2:AQ1284)</f>
        <v>-0.54746157905564874</v>
      </c>
      <c r="BZ1284" s="6">
        <v>44102</v>
      </c>
      <c r="CA1284">
        <f>VLOOKUP($BZ1284,Data!$Y$2:$AQ$3069,CA$3)</f>
        <v>-8.6641313184177785E-3</v>
      </c>
      <c r="CB1284">
        <f>VLOOKUP($BZ1284,Data!$Y$2:$AQ$3069,CB$3)</f>
        <v>-7.3847682985417893E-3</v>
      </c>
      <c r="CC1284">
        <f>VLOOKUP($BZ1284,Data!$Y$2:$AQ$3069,CC$3)</f>
        <v>6.989211811684957E-4</v>
      </c>
      <c r="CD1284">
        <f>VLOOKUP($BZ1284,Data!$Y$2:$AQ$3069,CD$3)</f>
        <v>-2.2042495243849852E-3</v>
      </c>
      <c r="CE1284">
        <f>VLOOKUP($BZ1284,Data!$Y$2:$AQ$3069,CE$3)</f>
        <v>-1.8985806318000665E-2</v>
      </c>
      <c r="CF1284">
        <f>VLOOKUP($BZ1284,Data!$Y$2:$AQ$3069,CF$3)</f>
        <v>-1.8804250557608742E-2</v>
      </c>
      <c r="CG1284">
        <f>VLOOKUP($BZ1284,Data!$Y$2:$AQ$3069,CG$3)</f>
        <v>0</v>
      </c>
      <c r="CH1284">
        <f>VLOOKUP($BZ1284,Data!$Y$2:$AQ$3069,CH$3)</f>
        <v>-7.0383360122730967E-3</v>
      </c>
      <c r="CI1284">
        <f>VLOOKUP($BZ1284,Data!$Y$2:$AQ$3069,CI$3)</f>
        <v>-1.7223167004016576E-2</v>
      </c>
      <c r="CJ1284">
        <f>VLOOKUP($BZ1284,Data!$Y$2:$AQ$3069,CJ$3)</f>
        <v>3.9990233792263785</v>
      </c>
      <c r="CK1284">
        <f>VLOOKUP($BZ1284,Data!$Y$2:$AQ$3069,CK$3)</f>
        <v>2.7187748993903936E-2</v>
      </c>
      <c r="CL1284">
        <f>VLOOKUP($BZ1284,Data!$Y$2:$AQ$3069,CL$3)</f>
        <v>-1.24878840228242E-2</v>
      </c>
      <c r="CM1284">
        <f>VLOOKUP($BZ1284,Data!$Y$2:$AQ$3069,CM$3)</f>
        <v>-6.615395434672734E-3</v>
      </c>
      <c r="CN1284">
        <f>VLOOKUP($BZ1284,Data!$Y$2:$AQ$3069,CN$3)</f>
        <v>5.7409333753797219E-2</v>
      </c>
      <c r="CO1284">
        <f>VLOOKUP($BZ1284,Data!$Y$2:$AQ$3069,CO$3)</f>
        <v>-2.4774811086021863E-4</v>
      </c>
      <c r="CP1284">
        <f>VLOOKUP($BZ1284,Data!$Y$2:$AQ$3069,CP$3)</f>
        <v>-2.0908254916150924E-2</v>
      </c>
      <c r="CQ1284">
        <f>VLOOKUP($BZ1284,Data!$Y$2:$AQ$3069,CQ$3)</f>
        <v>-0.15962749082019201</v>
      </c>
      <c r="CR1284">
        <f>VLOOKUP($BZ1284,Data!$Y$2:$AQ$3069,CR$3)</f>
        <v>9.5783612008393873E-3</v>
      </c>
    </row>
    <row r="1285" spans="1:96" x14ac:dyDescent="0.3">
      <c r="A1285" s="6">
        <v>44749</v>
      </c>
      <c r="B1285">
        <v>1.8545653876393887E-2</v>
      </c>
      <c r="C1285">
        <v>4.7115586975323628E-2</v>
      </c>
      <c r="D1285">
        <v>5.4991051700251049E-4</v>
      </c>
      <c r="E1285">
        <v>2.1414528425534214E-2</v>
      </c>
      <c r="F1285">
        <v>2.2581481582370937E-2</v>
      </c>
      <c r="G1285">
        <v>2.7828515160048754E-2</v>
      </c>
      <c r="H1285">
        <v>9.431315052629774E-2</v>
      </c>
      <c r="I1285">
        <v>1.8548145731933596E-2</v>
      </c>
      <c r="J1285">
        <v>1.137124774900982E-2</v>
      </c>
      <c r="K1285">
        <v>-0.41676027180007891</v>
      </c>
      <c r="L1285">
        <v>2.9897811285138427E-2</v>
      </c>
      <c r="M1285">
        <v>-2.8518914315976652E-3</v>
      </c>
      <c r="N1285">
        <v>3.589412872451242E-2</v>
      </c>
      <c r="O1285">
        <v>1.5347444306082298E-2</v>
      </c>
      <c r="P1285">
        <v>1.2765839478232078E-2</v>
      </c>
      <c r="Q1285">
        <v>2.96896723773581E-2</v>
      </c>
      <c r="R1285">
        <v>1.5848242746939054E-2</v>
      </c>
      <c r="S1285">
        <v>1.2592475384521297E-2</v>
      </c>
      <c r="U1285">
        <f>U1284*(1+B1285)</f>
        <v>1.9891354582383911</v>
      </c>
      <c r="V1285">
        <f>V1284*(1+C1285)</f>
        <v>1.5087746701477347</v>
      </c>
      <c r="W1285">
        <f>W1284*(1+D1285)</f>
        <v>0.98837820232824691</v>
      </c>
      <c r="X1285">
        <f>X1284*(1+E1285)</f>
        <v>9.1543007158206444E-2</v>
      </c>
      <c r="Y1285">
        <f>Y1284*(1+F1285)</f>
        <v>0.7953964701685774</v>
      </c>
      <c r="Z1285">
        <f>Z1284*(1+G1285)</f>
        <v>5.2034268527959428E-2</v>
      </c>
      <c r="AA1285">
        <f>AA1284*(1+H1285)</f>
        <v>1.2277548693190943E-8</v>
      </c>
      <c r="AB1285">
        <f>AB1284*(1+I1285)</f>
        <v>1.0478742465765008E-4</v>
      </c>
      <c r="AC1285">
        <f>AC1284*(1+J1285)</f>
        <v>0.21412926871114724</v>
      </c>
      <c r="AD1285">
        <f>AD1284*(1+K1285)</f>
        <v>3.618654197324383E-24</v>
      </c>
      <c r="AE1285">
        <f>AE1284*(1+L1285)</f>
        <v>8.3101469862983862E-2</v>
      </c>
      <c r="AF1285">
        <f>AF1284*(1+M1285)</f>
        <v>1.2411765262894843E-2</v>
      </c>
      <c r="AG1285">
        <f>AG1284*(1+N1285)</f>
        <v>3.5942841371108737E-2</v>
      </c>
      <c r="AH1285">
        <f>AH1284*(1+O1285)</f>
        <v>1.6642556920680233E-2</v>
      </c>
      <c r="AI1285">
        <f>AI1284*(1+P1285)</f>
        <v>0.12429307085774335</v>
      </c>
      <c r="AJ1285">
        <f>AJ1284*(1+Q1285)</f>
        <v>0.38296463596629005</v>
      </c>
      <c r="AK1285">
        <f>AK1284*(1+R1285)</f>
        <v>2.4398411309544694E-19</v>
      </c>
      <c r="AL1285">
        <f>AL1284*(1+S1285)</f>
        <v>1.584686488036165E-2</v>
      </c>
      <c r="AN1285" s="11">
        <f>MAX(Data!Z$2:Z1285)</f>
        <v>0.3325562469746734</v>
      </c>
      <c r="AO1285" s="11">
        <f>MAX(Data!AA$2:AA1285)</f>
        <v>0.55235756797848168</v>
      </c>
      <c r="AP1285" s="11">
        <f>MAX(Data!AB$2:AB1285)</f>
        <v>0.13489124348686207</v>
      </c>
      <c r="AQ1285" s="11">
        <f>MAX(Data!AC$2:AC1285)</f>
        <v>1.413959458263256</v>
      </c>
      <c r="AR1285" s="11">
        <f>MAX(Data!AD$2:AD1285)</f>
        <v>0.61647281771882045</v>
      </c>
      <c r="AS1285" s="11">
        <f>MAX(Data!AE$2:AE1285)</f>
        <v>0.55378463538899148</v>
      </c>
      <c r="AT1285" s="11">
        <f>MAX(Data!AF$2:AF1285)</f>
        <v>2.330891288584886</v>
      </c>
      <c r="AU1285" s="11">
        <f>MAX(Data!AG$2:AG1285)</f>
        <v>1.1663682870903871</v>
      </c>
      <c r="AV1285" s="11">
        <f>MAX(Data!AH$2:AH1285)</f>
        <v>0.67260239467942518</v>
      </c>
      <c r="AW1285" s="11">
        <f>MAX(Data!AI$2:AI1285)</f>
        <v>1.9781138354364727</v>
      </c>
      <c r="AX1285" s="11">
        <f>MAX(Data!AJ$2:AJ1285)</f>
        <v>1.1071019080587854</v>
      </c>
      <c r="AY1285" s="11">
        <f>MAX(Data!AK$2:AK1285)</f>
        <v>0.55895984411737187</v>
      </c>
      <c r="AZ1285" s="11">
        <f>MAX(Data!AL$2:AL1285)</f>
        <v>0.39681570485612377</v>
      </c>
      <c r="BA1285" s="11">
        <f>MAX(Data!AM$2:AM1285)</f>
        <v>1.7752914614297381</v>
      </c>
      <c r="BB1285" s="11">
        <f>MAX(Data!AN$2:AN1285)</f>
        <v>1.0381690010203133</v>
      </c>
      <c r="BC1285" s="11">
        <f>MAX(Data!AO$2:AO1285)</f>
        <v>0.86768807536124037</v>
      </c>
      <c r="BD1285" s="11">
        <f>MAX(Data!AP$2:AP1285)</f>
        <v>1.0853205686310363</v>
      </c>
      <c r="BE1285" s="11">
        <f>MAX(Data!AQ$2:AQ1285)</f>
        <v>1.7788564269702365</v>
      </c>
      <c r="BF1285" s="11"/>
      <c r="BG1285" s="11">
        <f>MIN(Data!Z$2:Z1285)</f>
        <v>-0.20161019740525501</v>
      </c>
      <c r="BH1285" s="11">
        <f>MIN(Data!AA$2:AA1285)</f>
        <v>-0.53003934143705722</v>
      </c>
      <c r="BI1285" s="11">
        <f>MIN(Data!AB$2:AB1285)</f>
        <v>-0.24673462487516368</v>
      </c>
      <c r="BJ1285" s="11">
        <f>MIN(Data!AC$2:AC1285)</f>
        <v>-0.39121028217304415</v>
      </c>
      <c r="BK1285" s="11">
        <f>MIN(Data!AD$2:AD1285)</f>
        <v>-0.38010072435381315</v>
      </c>
      <c r="BL1285" s="11">
        <f>MIN(Data!AE$2:AE1285)</f>
        <v>-0.22477080914163478</v>
      </c>
      <c r="BM1285" s="11">
        <f>MIN(Data!AF$2:AF1285)</f>
        <v>-0.72523125445282355</v>
      </c>
      <c r="BN1285" s="11">
        <f>MIN(Data!AG$2:AG1285)</f>
        <v>-0.35646562062822124</v>
      </c>
      <c r="BO1285" s="11">
        <f>MIN(Data!AH$2:AH1285)</f>
        <v>-0.32192011414833749</v>
      </c>
      <c r="BP1285" s="11">
        <f>MIN(Data!AI$2:AI1285)</f>
        <v>-0.4324476717979443</v>
      </c>
      <c r="BQ1285" s="11">
        <f>MIN(Data!AJ$2:AJ1285)</f>
        <v>-0.44011929440645009</v>
      </c>
      <c r="BR1285" s="11">
        <f>MIN(Data!AK$2:AK1285)</f>
        <v>-0.45255162817950667</v>
      </c>
      <c r="BS1285" s="11">
        <f>MIN(Data!AL$2:AL1285)</f>
        <v>-0.36889302077954444</v>
      </c>
      <c r="BT1285" s="11">
        <f>MIN(Data!AM$2:AM1285)</f>
        <v>-0.43671777908197495</v>
      </c>
      <c r="BU1285" s="11">
        <f>MIN(Data!AN$2:AN1285)</f>
        <v>-0.28308868278195665</v>
      </c>
      <c r="BV1285" s="11">
        <f>MIN(Data!AO$2:AO1285)</f>
        <v>-0.24772354995630613</v>
      </c>
      <c r="BW1285" s="11">
        <f>MIN(Data!AP$2:AP1285)</f>
        <v>-0.39191860424570141</v>
      </c>
      <c r="BX1285" s="11">
        <f>MIN(Data!AQ$2:AQ1285)</f>
        <v>-0.54746157905564874</v>
      </c>
      <c r="BZ1285" s="6">
        <v>44103</v>
      </c>
      <c r="CA1285">
        <f>VLOOKUP($BZ1285,Data!$Y$2:$AQ$3069,CA$3)</f>
        <v>1.550670911043679E-2</v>
      </c>
      <c r="CB1285">
        <f>VLOOKUP($BZ1285,Data!$Y$2:$AQ$3069,CB$3)</f>
        <v>1.4097316456090948E-2</v>
      </c>
      <c r="CC1285">
        <f>VLOOKUP($BZ1285,Data!$Y$2:$AQ$3069,CC$3)</f>
        <v>1.0631526717792413E-3</v>
      </c>
      <c r="CD1285">
        <f>VLOOKUP($BZ1285,Data!$Y$2:$AQ$3069,CD$3)</f>
        <v>4.7286174547647337E-3</v>
      </c>
      <c r="CE1285">
        <f>VLOOKUP($BZ1285,Data!$Y$2:$AQ$3069,CE$3)</f>
        <v>6.9103646799729117E-3</v>
      </c>
      <c r="CF1285">
        <f>VLOOKUP($BZ1285,Data!$Y$2:$AQ$3069,CF$3)</f>
        <v>1.4370639118157285E-2</v>
      </c>
      <c r="CG1285">
        <f>VLOOKUP($BZ1285,Data!$Y$2:$AQ$3069,CG$3)</f>
        <v>0</v>
      </c>
      <c r="CH1285">
        <f>VLOOKUP($BZ1285,Data!$Y$2:$AQ$3069,CH$3)</f>
        <v>-1.5361148957715334E-2</v>
      </c>
      <c r="CI1285">
        <f>VLOOKUP($BZ1285,Data!$Y$2:$AQ$3069,CI$3)</f>
        <v>9.9164599821417107E-3</v>
      </c>
      <c r="CJ1285">
        <f>VLOOKUP($BZ1285,Data!$Y$2:$AQ$3069,CJ$3)</f>
        <v>-0.82864638433204896</v>
      </c>
      <c r="CK1285">
        <f>VLOOKUP($BZ1285,Data!$Y$2:$AQ$3069,CK$3)</f>
        <v>-4.4122774200263471E-3</v>
      </c>
      <c r="CL1285">
        <f>VLOOKUP($BZ1285,Data!$Y$2:$AQ$3069,CL$3)</f>
        <v>1.8374771684340364E-2</v>
      </c>
      <c r="CM1285">
        <f>VLOOKUP($BZ1285,Data!$Y$2:$AQ$3069,CM$3)</f>
        <v>-9.4235331365478178E-3</v>
      </c>
      <c r="CN1285">
        <f>VLOOKUP($BZ1285,Data!$Y$2:$AQ$3069,CN$3)</f>
        <v>1.9836453087511117E-2</v>
      </c>
      <c r="CO1285">
        <f>VLOOKUP($BZ1285,Data!$Y$2:$AQ$3069,CO$3)</f>
        <v>1.0822538622994371E-2</v>
      </c>
      <c r="CP1285">
        <f>VLOOKUP($BZ1285,Data!$Y$2:$AQ$3069,CP$3)</f>
        <v>5.4701640142755754E-2</v>
      </c>
      <c r="CQ1285">
        <f>VLOOKUP($BZ1285,Data!$Y$2:$AQ$3069,CQ$3)</f>
        <v>0.28924262670415657</v>
      </c>
      <c r="CR1285">
        <f>VLOOKUP($BZ1285,Data!$Y$2:$AQ$3069,CR$3)</f>
        <v>1.9719615751346814E-2</v>
      </c>
    </row>
    <row r="1286" spans="1:96" x14ac:dyDescent="0.3">
      <c r="A1286" s="6">
        <v>44750</v>
      </c>
      <c r="B1286">
        <v>5.1822154220421489E-2</v>
      </c>
      <c r="C1286">
        <v>4.2534654114622358E-2</v>
      </c>
      <c r="D1286">
        <v>1.4668469275968062E-3</v>
      </c>
      <c r="E1286">
        <v>2.9174438829517528E-2</v>
      </c>
      <c r="F1286">
        <v>2.9367265978091112E-2</v>
      </c>
      <c r="G1286">
        <v>3.9880080033674291E-2</v>
      </c>
      <c r="H1286">
        <v>2.9384096249426974E-2</v>
      </c>
      <c r="I1286">
        <v>5.1048840516627135E-2</v>
      </c>
      <c r="J1286">
        <v>3.6018042891775133E-2</v>
      </c>
      <c r="K1286">
        <v>3.7026354189362364E-2</v>
      </c>
      <c r="L1286">
        <v>9.4431627833162172E-3</v>
      </c>
      <c r="M1286">
        <v>-8.6943310134864338E-3</v>
      </c>
      <c r="N1286">
        <v>-1.967162903553351E-2</v>
      </c>
      <c r="O1286">
        <v>2.9927135094940958E-2</v>
      </c>
      <c r="P1286">
        <v>3.9016668310123188E-2</v>
      </c>
      <c r="Q1286">
        <v>3.6857631801736117E-2</v>
      </c>
      <c r="R1286">
        <v>5.7924105123625606E-2</v>
      </c>
      <c r="S1286">
        <v>7.1535299895478216E-2</v>
      </c>
      <c r="U1286">
        <f>U1285*(1+B1286)</f>
        <v>2.09221674272053</v>
      </c>
      <c r="V1286">
        <f>V1285*(1+C1286)</f>
        <v>1.5729498788793719</v>
      </c>
      <c r="W1286">
        <f>W1285*(1+D1286)</f>
        <v>0.98982800185763586</v>
      </c>
      <c r="X1286">
        <f>X1285*(1+E1286)</f>
        <v>9.4213723020813614E-2</v>
      </c>
      <c r="Y1286">
        <f>Y1285*(1+F1286)</f>
        <v>0.81875508986605272</v>
      </c>
      <c r="Z1286">
        <f>Z1285*(1+G1286)</f>
        <v>5.4109399321348145E-2</v>
      </c>
      <c r="AA1286">
        <f>AA1285*(1+H1286)</f>
        <v>1.2638313365698692E-8</v>
      </c>
      <c r="AB1286">
        <f>AB1285*(1+I1286)</f>
        <v>1.1013670118714654E-4</v>
      </c>
      <c r="AC1286">
        <f>AC1285*(1+J1286)</f>
        <v>0.22184178589596978</v>
      </c>
      <c r="AD1286">
        <f>AD1285*(1+K1286)</f>
        <v>3.7526397693233381E-24</v>
      </c>
      <c r="AE1286">
        <f>AE1285*(1+L1286)</f>
        <v>8.388621057043287E-2</v>
      </c>
      <c r="AF1286">
        <f>AF1285*(1+M1286)</f>
        <v>1.2303853267237543E-2</v>
      </c>
      <c r="AG1286">
        <f>AG1285*(1+N1286)</f>
        <v>3.523578712917326E-2</v>
      </c>
      <c r="AH1286">
        <f>AH1285*(1+O1286)</f>
        <v>1.7140620969970675E-2</v>
      </c>
      <c r="AI1286">
        <f>AI1285*(1+P1286)</f>
        <v>0.12914257237664656</v>
      </c>
      <c r="AJ1286">
        <f>AJ1285*(1+Q1286)</f>
        <v>0.39707980551182148</v>
      </c>
      <c r="AK1286">
        <f>AK1285*(1+R1286)</f>
        <v>2.581166745108822E-19</v>
      </c>
      <c r="AL1286">
        <f>AL1285*(1+S1286)</f>
        <v>1.698047511198144E-2</v>
      </c>
      <c r="AN1286" s="11">
        <f>MAX(Data!Z$2:Z1286)</f>
        <v>0.3325562469746734</v>
      </c>
      <c r="AO1286" s="11">
        <f>MAX(Data!AA$2:AA1286)</f>
        <v>0.55235756797848168</v>
      </c>
      <c r="AP1286" s="11">
        <f>MAX(Data!AB$2:AB1286)</f>
        <v>0.13489124348686207</v>
      </c>
      <c r="AQ1286" s="11">
        <f>MAX(Data!AC$2:AC1286)</f>
        <v>1.413959458263256</v>
      </c>
      <c r="AR1286" s="11">
        <f>MAX(Data!AD$2:AD1286)</f>
        <v>0.61647281771882045</v>
      </c>
      <c r="AS1286" s="11">
        <f>MAX(Data!AE$2:AE1286)</f>
        <v>0.55378463538899148</v>
      </c>
      <c r="AT1286" s="11">
        <f>MAX(Data!AF$2:AF1286)</f>
        <v>2.330891288584886</v>
      </c>
      <c r="AU1286" s="11">
        <f>MAX(Data!AG$2:AG1286)</f>
        <v>1.1663682870903871</v>
      </c>
      <c r="AV1286" s="11">
        <f>MAX(Data!AH$2:AH1286)</f>
        <v>0.67260239467942518</v>
      </c>
      <c r="AW1286" s="11">
        <f>MAX(Data!AI$2:AI1286)</f>
        <v>1.9781138354364727</v>
      </c>
      <c r="AX1286" s="11">
        <f>MAX(Data!AJ$2:AJ1286)</f>
        <v>1.1071019080587854</v>
      </c>
      <c r="AY1286" s="11">
        <f>MAX(Data!AK$2:AK1286)</f>
        <v>0.55895984411737187</v>
      </c>
      <c r="AZ1286" s="11">
        <f>MAX(Data!AL$2:AL1286)</f>
        <v>0.39681570485612377</v>
      </c>
      <c r="BA1286" s="11">
        <f>MAX(Data!AM$2:AM1286)</f>
        <v>1.7752914614297381</v>
      </c>
      <c r="BB1286" s="11">
        <f>MAX(Data!AN$2:AN1286)</f>
        <v>1.0381690010203133</v>
      </c>
      <c r="BC1286" s="11">
        <f>MAX(Data!AO$2:AO1286)</f>
        <v>0.86768807536124037</v>
      </c>
      <c r="BD1286" s="11">
        <f>MAX(Data!AP$2:AP1286)</f>
        <v>1.0853205686310363</v>
      </c>
      <c r="BE1286" s="11">
        <f>MAX(Data!AQ$2:AQ1286)</f>
        <v>1.7788564269702365</v>
      </c>
      <c r="BF1286" s="11"/>
      <c r="BG1286" s="11">
        <f>MIN(Data!Z$2:Z1286)</f>
        <v>-0.20161019740525501</v>
      </c>
      <c r="BH1286" s="11">
        <f>MIN(Data!AA$2:AA1286)</f>
        <v>-0.53003934143705722</v>
      </c>
      <c r="BI1286" s="11">
        <f>MIN(Data!AB$2:AB1286)</f>
        <v>-0.24673462487516368</v>
      </c>
      <c r="BJ1286" s="11">
        <f>MIN(Data!AC$2:AC1286)</f>
        <v>-0.39121028217304415</v>
      </c>
      <c r="BK1286" s="11">
        <f>MIN(Data!AD$2:AD1286)</f>
        <v>-0.38010072435381315</v>
      </c>
      <c r="BL1286" s="11">
        <f>MIN(Data!AE$2:AE1286)</f>
        <v>-0.22477080914163478</v>
      </c>
      <c r="BM1286" s="11">
        <f>MIN(Data!AF$2:AF1286)</f>
        <v>-0.72523125445282355</v>
      </c>
      <c r="BN1286" s="11">
        <f>MIN(Data!AG$2:AG1286)</f>
        <v>-0.35646562062822124</v>
      </c>
      <c r="BO1286" s="11">
        <f>MIN(Data!AH$2:AH1286)</f>
        <v>-0.32192011414833749</v>
      </c>
      <c r="BP1286" s="11">
        <f>MIN(Data!AI$2:AI1286)</f>
        <v>-0.4324476717979443</v>
      </c>
      <c r="BQ1286" s="11">
        <f>MIN(Data!AJ$2:AJ1286)</f>
        <v>-0.44011929440645009</v>
      </c>
      <c r="BR1286" s="11">
        <f>MIN(Data!AK$2:AK1286)</f>
        <v>-0.45255162817950667</v>
      </c>
      <c r="BS1286" s="11">
        <f>MIN(Data!AL$2:AL1286)</f>
        <v>-0.36889302077954444</v>
      </c>
      <c r="BT1286" s="11">
        <f>MIN(Data!AM$2:AM1286)</f>
        <v>-0.43671777908197495</v>
      </c>
      <c r="BU1286" s="11">
        <f>MIN(Data!AN$2:AN1286)</f>
        <v>-0.28308868278195665</v>
      </c>
      <c r="BV1286" s="11">
        <f>MIN(Data!AO$2:AO1286)</f>
        <v>-0.24772354995630613</v>
      </c>
      <c r="BW1286" s="11">
        <f>MIN(Data!AP$2:AP1286)</f>
        <v>-0.39191860424570141</v>
      </c>
      <c r="BX1286" s="11">
        <f>MIN(Data!AQ$2:AQ1286)</f>
        <v>-0.54746157905564874</v>
      </c>
      <c r="BZ1286" s="6">
        <v>44104</v>
      </c>
      <c r="CA1286">
        <f>VLOOKUP($BZ1286,Data!$Y$2:$AQ$3069,CA$3)</f>
        <v>-6.1485708939560688E-3</v>
      </c>
      <c r="CB1286">
        <f>VLOOKUP($BZ1286,Data!$Y$2:$AQ$3069,CB$3)</f>
        <v>4.8103158076395931E-4</v>
      </c>
      <c r="CC1286">
        <f>VLOOKUP($BZ1286,Data!$Y$2:$AQ$3069,CC$3)</f>
        <v>-6.3215777194713376E-4</v>
      </c>
      <c r="CD1286">
        <f>VLOOKUP($BZ1286,Data!$Y$2:$AQ$3069,CD$3)</f>
        <v>-6.1725275899682918E-3</v>
      </c>
      <c r="CE1286">
        <f>VLOOKUP($BZ1286,Data!$Y$2:$AQ$3069,CE$3)</f>
        <v>-1.5334257077745333E-2</v>
      </c>
      <c r="CF1286">
        <f>VLOOKUP($BZ1286,Data!$Y$2:$AQ$3069,CF$3)</f>
        <v>7.6628810520809245E-3</v>
      </c>
      <c r="CG1286">
        <f>VLOOKUP($BZ1286,Data!$Y$2:$AQ$3069,CG$3)</f>
        <v>0</v>
      </c>
      <c r="CH1286">
        <f>VLOOKUP($BZ1286,Data!$Y$2:$AQ$3069,CH$3)</f>
        <v>5.1992075532647838E-3</v>
      </c>
      <c r="CI1286">
        <f>VLOOKUP($BZ1286,Data!$Y$2:$AQ$3069,CI$3)</f>
        <v>1.3162791398165371E-2</v>
      </c>
      <c r="CJ1286">
        <f>VLOOKUP($BZ1286,Data!$Y$2:$AQ$3069,CJ$3)</f>
        <v>5.8218699647179344E-3</v>
      </c>
      <c r="CK1286">
        <f>VLOOKUP($BZ1286,Data!$Y$2:$AQ$3069,CK$3)</f>
        <v>-1.8925772763773549E-4</v>
      </c>
      <c r="CL1286">
        <f>VLOOKUP($BZ1286,Data!$Y$2:$AQ$3069,CL$3)</f>
        <v>-2.1342399940108669E-2</v>
      </c>
      <c r="CM1286">
        <f>VLOOKUP($BZ1286,Data!$Y$2:$AQ$3069,CM$3)</f>
        <v>-2.6496530418696853E-3</v>
      </c>
      <c r="CN1286">
        <f>VLOOKUP($BZ1286,Data!$Y$2:$AQ$3069,CN$3)</f>
        <v>-2.8494059628744826E-3</v>
      </c>
      <c r="CO1286">
        <f>VLOOKUP($BZ1286,Data!$Y$2:$AQ$3069,CO$3)</f>
        <v>6.1138612588999969E-3</v>
      </c>
      <c r="CP1286">
        <f>VLOOKUP($BZ1286,Data!$Y$2:$AQ$3069,CP$3)</f>
        <v>7.2640307513777716E-2</v>
      </c>
      <c r="CQ1286">
        <f>VLOOKUP($BZ1286,Data!$Y$2:$AQ$3069,CQ$3)</f>
        <v>-4.122805086081243E-3</v>
      </c>
      <c r="CR1286">
        <f>VLOOKUP($BZ1286,Data!$Y$2:$AQ$3069,CR$3)</f>
        <v>-2.0332737753860713E-2</v>
      </c>
    </row>
    <row r="1287" spans="1:96" x14ac:dyDescent="0.3">
      <c r="A1287" s="6">
        <v>44751</v>
      </c>
      <c r="B1287">
        <v>9.109648200397889E-3</v>
      </c>
      <c r="C1287">
        <v>-5.548941992053625E-3</v>
      </c>
      <c r="D1287">
        <v>1.9429512625170043E-3</v>
      </c>
      <c r="E1287">
        <v>5.2829135517493296E-3</v>
      </c>
      <c r="F1287">
        <v>-1.7816736360891698E-2</v>
      </c>
      <c r="G1287">
        <v>7.1614527593716138E-3</v>
      </c>
      <c r="H1287">
        <v>7.966756768769177E-3</v>
      </c>
      <c r="I1287">
        <v>7.2673384228128099E-3</v>
      </c>
      <c r="J1287">
        <v>-1.0263417355517116E-2</v>
      </c>
      <c r="K1287">
        <v>-1.7003637679918211E-2</v>
      </c>
      <c r="L1287">
        <v>3.819254376556485E-3</v>
      </c>
      <c r="M1287">
        <v>2.3427420844464265E-3</v>
      </c>
      <c r="N1287">
        <v>3.3014916319546402E-2</v>
      </c>
      <c r="O1287">
        <v>8.0117609082365517E-3</v>
      </c>
      <c r="P1287">
        <v>-9.5920202909704903E-4</v>
      </c>
      <c r="Q1287">
        <v>-2.7799368092657036E-2</v>
      </c>
      <c r="R1287">
        <v>3.2730057787835414E-3</v>
      </c>
      <c r="S1287">
        <v>2.0164859511499413E-2</v>
      </c>
      <c r="U1287">
        <f>U1286*(1+B1287)</f>
        <v>2.1112761012056964</v>
      </c>
      <c r="V1287">
        <f>V1286*(1+C1287)</f>
        <v>1.5642216712450625</v>
      </c>
      <c r="W1287">
        <f>W1286*(1+D1287)</f>
        <v>0.99175118942351992</v>
      </c>
      <c r="X1287">
        <f>X1286*(1+E1287)</f>
        <v>9.4711445974921038E-2</v>
      </c>
      <c r="Y1287">
        <f>Y1286*(1+F1287)</f>
        <v>0.80416754628577114</v>
      </c>
      <c r="Z1287">
        <f>Z1286*(1+G1287)</f>
        <v>5.4496901228425952E-2</v>
      </c>
      <c r="AA1287">
        <f>AA1286*(1+H1287)</f>
        <v>1.2738999734250698E-8</v>
      </c>
      <c r="AB1287">
        <f>AB1286*(1+I1287)</f>
        <v>1.1093710186744575E-4</v>
      </c>
      <c r="AC1287">
        <f>AC1286*(1+J1287)</f>
        <v>0.21956493106042616</v>
      </c>
      <c r="AD1287">
        <f>AD1286*(1+K1287)</f>
        <v>3.6888312423425122E-24</v>
      </c>
      <c r="AE1287">
        <f>AE1286*(1+L1287)</f>
        <v>8.4206593347286737E-2</v>
      </c>
      <c r="AF1287">
        <f>AF1286*(1+M1287)</f>
        <v>1.2332678022087554E-2</v>
      </c>
      <c r="AG1287">
        <f>AG1286*(1+N1287)</f>
        <v>3.6399093692696262E-2</v>
      </c>
      <c r="AH1287">
        <f>AH1286*(1+O1287)</f>
        <v>1.7277947527000789E-2</v>
      </c>
      <c r="AI1287">
        <f>AI1286*(1+P1287)</f>
        <v>0.12901869855918008</v>
      </c>
      <c r="AJ1287">
        <f>AJ1286*(1+Q1287)</f>
        <v>0.38604123783623767</v>
      </c>
      <c r="AK1287">
        <f>AK1286*(1+R1287)</f>
        <v>2.5896149187815669E-19</v>
      </c>
      <c r="AL1287">
        <f>AL1286*(1+S1287)</f>
        <v>1.7322884007053056E-2</v>
      </c>
      <c r="AN1287" s="11">
        <f>MAX(Data!Z$2:Z1287)</f>
        <v>0.3325562469746734</v>
      </c>
      <c r="AO1287" s="11">
        <f>MAX(Data!AA$2:AA1287)</f>
        <v>0.55235756797848168</v>
      </c>
      <c r="AP1287" s="11">
        <f>MAX(Data!AB$2:AB1287)</f>
        <v>0.13489124348686207</v>
      </c>
      <c r="AQ1287" s="11">
        <f>MAX(Data!AC$2:AC1287)</f>
        <v>1.413959458263256</v>
      </c>
      <c r="AR1287" s="11">
        <f>MAX(Data!AD$2:AD1287)</f>
        <v>0.61647281771882045</v>
      </c>
      <c r="AS1287" s="11">
        <f>MAX(Data!AE$2:AE1287)</f>
        <v>0.55378463538899148</v>
      </c>
      <c r="AT1287" s="11">
        <f>MAX(Data!AF$2:AF1287)</f>
        <v>2.330891288584886</v>
      </c>
      <c r="AU1287" s="11">
        <f>MAX(Data!AG$2:AG1287)</f>
        <v>1.1663682870903871</v>
      </c>
      <c r="AV1287" s="11">
        <f>MAX(Data!AH$2:AH1287)</f>
        <v>0.67260239467942518</v>
      </c>
      <c r="AW1287" s="11">
        <f>MAX(Data!AI$2:AI1287)</f>
        <v>1.9781138354364727</v>
      </c>
      <c r="AX1287" s="11">
        <f>MAX(Data!AJ$2:AJ1287)</f>
        <v>1.1071019080587854</v>
      </c>
      <c r="AY1287" s="11">
        <f>MAX(Data!AK$2:AK1287)</f>
        <v>0.55895984411737187</v>
      </c>
      <c r="AZ1287" s="11">
        <f>MAX(Data!AL$2:AL1287)</f>
        <v>0.39681570485612377</v>
      </c>
      <c r="BA1287" s="11">
        <f>MAX(Data!AM$2:AM1287)</f>
        <v>1.7752914614297381</v>
      </c>
      <c r="BB1287" s="11">
        <f>MAX(Data!AN$2:AN1287)</f>
        <v>1.0381690010203133</v>
      </c>
      <c r="BC1287" s="11">
        <f>MAX(Data!AO$2:AO1287)</f>
        <v>0.86768807536124037</v>
      </c>
      <c r="BD1287" s="11">
        <f>MAX(Data!AP$2:AP1287)</f>
        <v>1.0853205686310363</v>
      </c>
      <c r="BE1287" s="11">
        <f>MAX(Data!AQ$2:AQ1287)</f>
        <v>1.7788564269702365</v>
      </c>
      <c r="BF1287" s="11"/>
      <c r="BG1287" s="11">
        <f>MIN(Data!Z$2:Z1287)</f>
        <v>-0.20161019740525501</v>
      </c>
      <c r="BH1287" s="11">
        <f>MIN(Data!AA$2:AA1287)</f>
        <v>-0.53003934143705722</v>
      </c>
      <c r="BI1287" s="11">
        <f>MIN(Data!AB$2:AB1287)</f>
        <v>-0.24673462487516368</v>
      </c>
      <c r="BJ1287" s="11">
        <f>MIN(Data!AC$2:AC1287)</f>
        <v>-0.39121028217304415</v>
      </c>
      <c r="BK1287" s="11">
        <f>MIN(Data!AD$2:AD1287)</f>
        <v>-0.38010072435381315</v>
      </c>
      <c r="BL1287" s="11">
        <f>MIN(Data!AE$2:AE1287)</f>
        <v>-0.22477080914163478</v>
      </c>
      <c r="BM1287" s="11">
        <f>MIN(Data!AF$2:AF1287)</f>
        <v>-0.72523125445282355</v>
      </c>
      <c r="BN1287" s="11">
        <f>MIN(Data!AG$2:AG1287)</f>
        <v>-0.35646562062822124</v>
      </c>
      <c r="BO1287" s="11">
        <f>MIN(Data!AH$2:AH1287)</f>
        <v>-0.32192011414833749</v>
      </c>
      <c r="BP1287" s="11">
        <f>MIN(Data!AI$2:AI1287)</f>
        <v>-0.4324476717979443</v>
      </c>
      <c r="BQ1287" s="11">
        <f>MIN(Data!AJ$2:AJ1287)</f>
        <v>-0.44011929440645009</v>
      </c>
      <c r="BR1287" s="11">
        <f>MIN(Data!AK$2:AK1287)</f>
        <v>-0.45255162817950667</v>
      </c>
      <c r="BS1287" s="11">
        <f>MIN(Data!AL$2:AL1287)</f>
        <v>-0.36889302077954444</v>
      </c>
      <c r="BT1287" s="11">
        <f>MIN(Data!AM$2:AM1287)</f>
        <v>-0.43671777908197495</v>
      </c>
      <c r="BU1287" s="11">
        <f>MIN(Data!AN$2:AN1287)</f>
        <v>-0.28308868278195665</v>
      </c>
      <c r="BV1287" s="11">
        <f>MIN(Data!AO$2:AO1287)</f>
        <v>-0.24772354995630613</v>
      </c>
      <c r="BW1287" s="11">
        <f>MIN(Data!AP$2:AP1287)</f>
        <v>-0.39191860424570141</v>
      </c>
      <c r="BX1287" s="11">
        <f>MIN(Data!AQ$2:AQ1287)</f>
        <v>-0.54746157905564874</v>
      </c>
      <c r="BZ1287" s="6">
        <v>44105</v>
      </c>
      <c r="CA1287">
        <f>VLOOKUP($BZ1287,Data!$Y$2:$AQ$3069,CA$3)</f>
        <v>-1.3267742805180472E-2</v>
      </c>
      <c r="CB1287">
        <f>VLOOKUP($BZ1287,Data!$Y$2:$AQ$3069,CB$3)</f>
        <v>-1.7800764102713328E-2</v>
      </c>
      <c r="CC1287">
        <f>VLOOKUP($BZ1287,Data!$Y$2:$AQ$3069,CC$3)</f>
        <v>-6.0148477767265653E-4</v>
      </c>
      <c r="CD1287">
        <f>VLOOKUP($BZ1287,Data!$Y$2:$AQ$3069,CD$3)</f>
        <v>-1.2420170705872787E-2</v>
      </c>
      <c r="CE1287">
        <f>VLOOKUP($BZ1287,Data!$Y$2:$AQ$3069,CE$3)</f>
        <v>1.4828587234812625E-5</v>
      </c>
      <c r="CF1287">
        <f>VLOOKUP($BZ1287,Data!$Y$2:$AQ$3069,CF$3)</f>
        <v>-1.4312072025907953E-2</v>
      </c>
      <c r="CG1287">
        <f>VLOOKUP($BZ1287,Data!$Y$2:$AQ$3069,CG$3)</f>
        <v>0</v>
      </c>
      <c r="CH1287">
        <f>VLOOKUP($BZ1287,Data!$Y$2:$AQ$3069,CH$3)</f>
        <v>-5.0968179706887475E-2</v>
      </c>
      <c r="CI1287">
        <f>VLOOKUP($BZ1287,Data!$Y$2:$AQ$3069,CI$3)</f>
        <v>-5.8562530921998575E-7</v>
      </c>
      <c r="CJ1287">
        <f>VLOOKUP($BZ1287,Data!$Y$2:$AQ$3069,CJ$3)</f>
        <v>6.2889238723339513E-2</v>
      </c>
      <c r="CK1287">
        <f>VLOOKUP($BZ1287,Data!$Y$2:$AQ$3069,CK$3)</f>
        <v>-7.617299300671055E-3</v>
      </c>
      <c r="CL1287">
        <f>VLOOKUP($BZ1287,Data!$Y$2:$AQ$3069,CL$3)</f>
        <v>-8.4402364516867646E-3</v>
      </c>
      <c r="CM1287">
        <f>VLOOKUP($BZ1287,Data!$Y$2:$AQ$3069,CM$3)</f>
        <v>-2.2350752002514695E-2</v>
      </c>
      <c r="CN1287">
        <f>VLOOKUP($BZ1287,Data!$Y$2:$AQ$3069,CN$3)</f>
        <v>-2.6677490494201542E-2</v>
      </c>
      <c r="CO1287">
        <f>VLOOKUP($BZ1287,Data!$Y$2:$AQ$3069,CO$3)</f>
        <v>-1.8442197304085948E-2</v>
      </c>
      <c r="CP1287">
        <f>VLOOKUP($BZ1287,Data!$Y$2:$AQ$3069,CP$3)</f>
        <v>-4.2768186521124421E-2</v>
      </c>
      <c r="CQ1287">
        <f>VLOOKUP($BZ1287,Data!$Y$2:$AQ$3069,CQ$3)</f>
        <v>-3.5938520385000749E-3</v>
      </c>
      <c r="CR1287">
        <f>VLOOKUP($BZ1287,Data!$Y$2:$AQ$3069,CR$3)</f>
        <v>-2.9975443725990956E-2</v>
      </c>
    </row>
    <row r="1288" spans="1:96" x14ac:dyDescent="0.3">
      <c r="A1288" s="6">
        <v>44752</v>
      </c>
      <c r="B1288">
        <v>-1.2391425319992086E-2</v>
      </c>
      <c r="C1288">
        <v>-1.3602245479912499E-2</v>
      </c>
      <c r="D1288">
        <v>-1.9383984982609323E-3</v>
      </c>
      <c r="E1288">
        <v>2.2494726772199053E-3</v>
      </c>
      <c r="F1288">
        <v>4.2569279871512998E-4</v>
      </c>
      <c r="G1288">
        <v>3.146211560875771E-2</v>
      </c>
      <c r="H1288">
        <v>-1.0979716646476652E-2</v>
      </c>
      <c r="I1288">
        <v>-1.0095986063629447E-2</v>
      </c>
      <c r="J1288">
        <v>4.7462992618475017E-2</v>
      </c>
      <c r="K1288">
        <v>4.4043751313368844E-2</v>
      </c>
      <c r="L1288">
        <v>-2.971884265903272E-2</v>
      </c>
      <c r="M1288">
        <v>-3.6734812558123553E-2</v>
      </c>
      <c r="N1288">
        <v>5.1698663409567094E-2</v>
      </c>
      <c r="O1288">
        <v>7.3963093254523207E-3</v>
      </c>
      <c r="P1288">
        <v>-1.0661755629766094E-2</v>
      </c>
      <c r="Q1288">
        <v>1.9035905372605452E-3</v>
      </c>
      <c r="R1288">
        <v>-1.2033704795125284E-2</v>
      </c>
      <c r="S1288">
        <v>1.8100482911918542E-2</v>
      </c>
      <c r="U1288">
        <f>U1287*(1+B1288)</f>
        <v>2.0851143810677222</v>
      </c>
      <c r="V1288">
        <f>V1287*(1+C1288)</f>
        <v>1.5429447440877881</v>
      </c>
      <c r="W1288">
        <f>W1287*(1+D1288)</f>
        <v>0.98982878040729283</v>
      </c>
      <c r="X1288">
        <f>X1287*(1+E1288)</f>
        <v>9.4924496784861617E-2</v>
      </c>
      <c r="Y1288">
        <f>Y1287*(1+F1288)</f>
        <v>0.80450987461918544</v>
      </c>
      <c r="Z1288">
        <f>Z1287*(1+G1288)</f>
        <v>5.621148903519374E-2</v>
      </c>
      <c r="AA1288">
        <f>AA1287*(1+H1288)</f>
        <v>1.2599129126809083E-8</v>
      </c>
      <c r="AB1288">
        <f>AB1287*(1+I1288)</f>
        <v>1.0981708243305258E-4</v>
      </c>
      <c r="AC1288">
        <f>AC1287*(1+J1288)</f>
        <v>0.22998613976262317</v>
      </c>
      <c r="AD1288">
        <f>AD1287*(1+K1288)</f>
        <v>3.8513012082172312E-24</v>
      </c>
      <c r="AE1288">
        <f>AE1287*(1+L1288)</f>
        <v>8.1704070848745577E-2</v>
      </c>
      <c r="AF1288">
        <f>AF1287*(1+M1288)</f>
        <v>1.1879639406606479E-2</v>
      </c>
      <c r="AG1288">
        <f>AG1287*(1+N1288)</f>
        <v>3.8280878185928263E-2</v>
      </c>
      <c r="AH1288">
        <f>AH1287*(1+O1288)</f>
        <v>1.7405740571419422E-2</v>
      </c>
      <c r="AI1288">
        <f>AI1287*(1+P1288)</f>
        <v>0.12764313272347164</v>
      </c>
      <c r="AJ1288">
        <f>AJ1287*(1+Q1288)</f>
        <v>0.38677610228357512</v>
      </c>
      <c r="AK1288">
        <f>AK1287*(1+R1288)</f>
        <v>2.5584522573158969E-19</v>
      </c>
      <c r="AL1288">
        <f>AL1287*(1+S1288)</f>
        <v>1.7636436573007865E-2</v>
      </c>
      <c r="AN1288" s="11">
        <f>MAX(Data!Z$2:Z1288)</f>
        <v>0.3325562469746734</v>
      </c>
      <c r="AO1288" s="11">
        <f>MAX(Data!AA$2:AA1288)</f>
        <v>0.55235756797848168</v>
      </c>
      <c r="AP1288" s="11">
        <f>MAX(Data!AB$2:AB1288)</f>
        <v>0.13489124348686207</v>
      </c>
      <c r="AQ1288" s="11">
        <f>MAX(Data!AC$2:AC1288)</f>
        <v>1.413959458263256</v>
      </c>
      <c r="AR1288" s="11">
        <f>MAX(Data!AD$2:AD1288)</f>
        <v>0.61647281771882045</v>
      </c>
      <c r="AS1288" s="11">
        <f>MAX(Data!AE$2:AE1288)</f>
        <v>0.55378463538899148</v>
      </c>
      <c r="AT1288" s="11">
        <f>MAX(Data!AF$2:AF1288)</f>
        <v>2.330891288584886</v>
      </c>
      <c r="AU1288" s="11">
        <f>MAX(Data!AG$2:AG1288)</f>
        <v>1.1663682870903871</v>
      </c>
      <c r="AV1288" s="11">
        <f>MAX(Data!AH$2:AH1288)</f>
        <v>0.67260239467942518</v>
      </c>
      <c r="AW1288" s="11">
        <f>MAX(Data!AI$2:AI1288)</f>
        <v>1.9781138354364727</v>
      </c>
      <c r="AX1288" s="11">
        <f>MAX(Data!AJ$2:AJ1288)</f>
        <v>1.1071019080587854</v>
      </c>
      <c r="AY1288" s="11">
        <f>MAX(Data!AK$2:AK1288)</f>
        <v>0.55895984411737187</v>
      </c>
      <c r="AZ1288" s="11">
        <f>MAX(Data!AL$2:AL1288)</f>
        <v>0.39681570485612377</v>
      </c>
      <c r="BA1288" s="11">
        <f>MAX(Data!AM$2:AM1288)</f>
        <v>1.7752914614297381</v>
      </c>
      <c r="BB1288" s="11">
        <f>MAX(Data!AN$2:AN1288)</f>
        <v>1.0381690010203133</v>
      </c>
      <c r="BC1288" s="11">
        <f>MAX(Data!AO$2:AO1288)</f>
        <v>0.86768807536124037</v>
      </c>
      <c r="BD1288" s="11">
        <f>MAX(Data!AP$2:AP1288)</f>
        <v>1.0853205686310363</v>
      </c>
      <c r="BE1288" s="11">
        <f>MAX(Data!AQ$2:AQ1288)</f>
        <v>1.7788564269702365</v>
      </c>
      <c r="BF1288" s="11"/>
      <c r="BG1288" s="11">
        <f>MIN(Data!Z$2:Z1288)</f>
        <v>-0.20161019740525501</v>
      </c>
      <c r="BH1288" s="11">
        <f>MIN(Data!AA$2:AA1288)</f>
        <v>-0.53003934143705722</v>
      </c>
      <c r="BI1288" s="11">
        <f>MIN(Data!AB$2:AB1288)</f>
        <v>-0.24673462487516368</v>
      </c>
      <c r="BJ1288" s="11">
        <f>MIN(Data!AC$2:AC1288)</f>
        <v>-0.39121028217304415</v>
      </c>
      <c r="BK1288" s="11">
        <f>MIN(Data!AD$2:AD1288)</f>
        <v>-0.38010072435381315</v>
      </c>
      <c r="BL1288" s="11">
        <f>MIN(Data!AE$2:AE1288)</f>
        <v>-0.22477080914163478</v>
      </c>
      <c r="BM1288" s="11">
        <f>MIN(Data!AF$2:AF1288)</f>
        <v>-0.72523125445282355</v>
      </c>
      <c r="BN1288" s="11">
        <f>MIN(Data!AG$2:AG1288)</f>
        <v>-0.35646562062822124</v>
      </c>
      <c r="BO1288" s="11">
        <f>MIN(Data!AH$2:AH1288)</f>
        <v>-0.32192011414833749</v>
      </c>
      <c r="BP1288" s="11">
        <f>MIN(Data!AI$2:AI1288)</f>
        <v>-0.4324476717979443</v>
      </c>
      <c r="BQ1288" s="11">
        <f>MIN(Data!AJ$2:AJ1288)</f>
        <v>-0.44011929440645009</v>
      </c>
      <c r="BR1288" s="11">
        <f>MIN(Data!AK$2:AK1288)</f>
        <v>-0.45255162817950667</v>
      </c>
      <c r="BS1288" s="11">
        <f>MIN(Data!AL$2:AL1288)</f>
        <v>-0.36889302077954444</v>
      </c>
      <c r="BT1288" s="11">
        <f>MIN(Data!AM$2:AM1288)</f>
        <v>-0.43671777908197495</v>
      </c>
      <c r="BU1288" s="11">
        <f>MIN(Data!AN$2:AN1288)</f>
        <v>-0.28308868278195665</v>
      </c>
      <c r="BV1288" s="11">
        <f>MIN(Data!AO$2:AO1288)</f>
        <v>-0.24772354995630613</v>
      </c>
      <c r="BW1288" s="11">
        <f>MIN(Data!AP$2:AP1288)</f>
        <v>-0.39191860424570141</v>
      </c>
      <c r="BX1288" s="11">
        <f>MIN(Data!AQ$2:AQ1288)</f>
        <v>-0.54746157905564874</v>
      </c>
      <c r="BZ1288" s="6">
        <v>44106</v>
      </c>
      <c r="CA1288">
        <f>VLOOKUP($BZ1288,Data!$Y$2:$AQ$3069,CA$3)</f>
        <v>-5.2033633326963643E-3</v>
      </c>
      <c r="CB1288">
        <f>VLOOKUP($BZ1288,Data!$Y$2:$AQ$3069,CB$3)</f>
        <v>-2.0626625952537839E-2</v>
      </c>
      <c r="CC1288">
        <f>VLOOKUP($BZ1288,Data!$Y$2:$AQ$3069,CC$3)</f>
        <v>1.2329109752997904E-3</v>
      </c>
      <c r="CD1288">
        <f>VLOOKUP($BZ1288,Data!$Y$2:$AQ$3069,CD$3)</f>
        <v>-1.7990429234464089E-2</v>
      </c>
      <c r="CE1288">
        <f>VLOOKUP($BZ1288,Data!$Y$2:$AQ$3069,CE$3)</f>
        <v>-1.7668189806143788E-2</v>
      </c>
      <c r="CF1288">
        <f>VLOOKUP($BZ1288,Data!$Y$2:$AQ$3069,CF$3)</f>
        <v>-2.7716932516579397E-2</v>
      </c>
      <c r="CG1288">
        <f>VLOOKUP($BZ1288,Data!$Y$2:$AQ$3069,CG$3)</f>
        <v>0</v>
      </c>
      <c r="CH1288">
        <f>VLOOKUP($BZ1288,Data!$Y$2:$AQ$3069,CH$3)</f>
        <v>6.344951792217994E-3</v>
      </c>
      <c r="CI1288">
        <f>VLOOKUP($BZ1288,Data!$Y$2:$AQ$3069,CI$3)</f>
        <v>-2.9193219697130453E-2</v>
      </c>
      <c r="CJ1288">
        <f>VLOOKUP($BZ1288,Data!$Y$2:$AQ$3069,CJ$3)</f>
        <v>-1.1272200549189877E-3</v>
      </c>
      <c r="CK1288">
        <f>VLOOKUP($BZ1288,Data!$Y$2:$AQ$3069,CK$3)</f>
        <v>1.4740138981452068E-3</v>
      </c>
      <c r="CL1288">
        <f>VLOOKUP($BZ1288,Data!$Y$2:$AQ$3069,CL$3)</f>
        <v>-1.5524063952293955E-2</v>
      </c>
      <c r="CM1288">
        <f>VLOOKUP($BZ1288,Data!$Y$2:$AQ$3069,CM$3)</f>
        <v>-9.5926087177053664E-3</v>
      </c>
      <c r="CN1288">
        <f>VLOOKUP($BZ1288,Data!$Y$2:$AQ$3069,CN$3)</f>
        <v>-2.507461079964848E-2</v>
      </c>
      <c r="CO1288">
        <f>VLOOKUP($BZ1288,Data!$Y$2:$AQ$3069,CO$3)</f>
        <v>-2.9924689405198192E-2</v>
      </c>
      <c r="CP1288">
        <f>VLOOKUP($BZ1288,Data!$Y$2:$AQ$3069,CP$3)</f>
        <v>-1.2720144299412437E-2</v>
      </c>
      <c r="CQ1288">
        <f>VLOOKUP($BZ1288,Data!$Y$2:$AQ$3069,CQ$3)</f>
        <v>-1.2732482171822503E-3</v>
      </c>
      <c r="CR1288">
        <f>VLOOKUP($BZ1288,Data!$Y$2:$AQ$3069,CR$3)</f>
        <v>-1.8938673872220584E-2</v>
      </c>
    </row>
    <row r="1289" spans="1:96" x14ac:dyDescent="0.3">
      <c r="A1289" s="6">
        <v>44753</v>
      </c>
      <c r="B1289">
        <v>-3.4388482114088528E-2</v>
      </c>
      <c r="C1289">
        <v>-4.0105758459686017E-2</v>
      </c>
      <c r="D1289">
        <v>-8.7549696423596269E-4</v>
      </c>
      <c r="E1289">
        <v>-5.7196945179773175E-2</v>
      </c>
      <c r="F1289">
        <v>-3.1655504657310193E-2</v>
      </c>
      <c r="G1289">
        <v>-5.5821135906674681E-2</v>
      </c>
      <c r="H1289">
        <v>9.0202230962722028E-3</v>
      </c>
      <c r="I1289">
        <v>-3.4988702794704896E-2</v>
      </c>
      <c r="J1289">
        <v>-3.7899874415853622E-2</v>
      </c>
      <c r="K1289">
        <v>-1.0361792359644703E-2</v>
      </c>
      <c r="L1289">
        <v>-1.5179327050305426E-2</v>
      </c>
      <c r="M1289">
        <v>-2.50776163144599E-2</v>
      </c>
      <c r="N1289">
        <v>-3.6311537834917355E-2</v>
      </c>
      <c r="O1289">
        <v>-3.9927326675760398E-2</v>
      </c>
      <c r="P1289">
        <v>-4.9546475520445603E-2</v>
      </c>
      <c r="Q1289">
        <v>1.5005260383857306E-2</v>
      </c>
      <c r="R1289">
        <v>-3.2061237209143535E-2</v>
      </c>
      <c r="S1289">
        <v>-1.9062200593123822E-2</v>
      </c>
      <c r="U1289">
        <f>U1288*(1+B1289)</f>
        <v>2.013410462468546</v>
      </c>
      <c r="V1289">
        <f>V1288*(1+C1289)</f>
        <v>1.4810637748647613</v>
      </c>
      <c r="W1289">
        <f>W1288*(1+D1289)</f>
        <v>0.98896218831493288</v>
      </c>
      <c r="X1289">
        <f>X1288*(1+E1289)</f>
        <v>8.9495105546040329E-2</v>
      </c>
      <c r="Y1289">
        <f>Y1288*(1+F1289)</f>
        <v>0.77904270853632585</v>
      </c>
      <c r="Z1289">
        <f>Z1288*(1+G1289)</f>
        <v>5.3073699866243634E-2</v>
      </c>
      <c r="AA1289">
        <f>AA1288*(1+H1289)</f>
        <v>1.2712776082351641E-8</v>
      </c>
      <c r="AB1289">
        <f>AB1288*(1+I1289)</f>
        <v>1.059747251740209E-4</v>
      </c>
      <c r="AC1289">
        <f>AC1288*(1+J1289)</f>
        <v>0.22126969394823279</v>
      </c>
      <c r="AD1289">
        <f>AD1288*(1+K1289)</f>
        <v>3.811394824783235E-24</v>
      </c>
      <c r="AE1289">
        <f>AE1288*(1+L1289)</f>
        <v>8.046385803599114E-2</v>
      </c>
      <c r="AF1289">
        <f>AF1288*(1+M1289)</f>
        <v>1.1581726367613463E-2</v>
      </c>
      <c r="AG1289">
        <f>AG1288*(1+N1289)</f>
        <v>3.6890840629326065E-2</v>
      </c>
      <c r="AH1289">
        <f>AH1288*(1+O1289)</f>
        <v>1.6710775881590822E-2</v>
      </c>
      <c r="AI1289">
        <f>AI1288*(1+P1289)</f>
        <v>0.12131886537263517</v>
      </c>
      <c r="AJ1289">
        <f>AJ1288*(1+Q1289)</f>
        <v>0.39257977840859359</v>
      </c>
      <c r="AK1289">
        <f>AK1288*(1+R1289)</f>
        <v>2.4764251126058232E-19</v>
      </c>
      <c r="AL1289">
        <f>AL1288*(1+S1289)</f>
        <v>1.7300247281305286E-2</v>
      </c>
      <c r="AN1289" s="11">
        <f>MAX(Data!Z$2:Z1289)</f>
        <v>0.3325562469746734</v>
      </c>
      <c r="AO1289" s="11">
        <f>MAX(Data!AA$2:AA1289)</f>
        <v>0.55235756797848168</v>
      </c>
      <c r="AP1289" s="11">
        <f>MAX(Data!AB$2:AB1289)</f>
        <v>0.13489124348686207</v>
      </c>
      <c r="AQ1289" s="11">
        <f>MAX(Data!AC$2:AC1289)</f>
        <v>1.413959458263256</v>
      </c>
      <c r="AR1289" s="11">
        <f>MAX(Data!AD$2:AD1289)</f>
        <v>0.61647281771882045</v>
      </c>
      <c r="AS1289" s="11">
        <f>MAX(Data!AE$2:AE1289)</f>
        <v>0.55378463538899148</v>
      </c>
      <c r="AT1289" s="11">
        <f>MAX(Data!AF$2:AF1289)</f>
        <v>2.330891288584886</v>
      </c>
      <c r="AU1289" s="11">
        <f>MAX(Data!AG$2:AG1289)</f>
        <v>1.1663682870903871</v>
      </c>
      <c r="AV1289" s="11">
        <f>MAX(Data!AH$2:AH1289)</f>
        <v>0.67260239467942518</v>
      </c>
      <c r="AW1289" s="11">
        <f>MAX(Data!AI$2:AI1289)</f>
        <v>1.9781138354364727</v>
      </c>
      <c r="AX1289" s="11">
        <f>MAX(Data!AJ$2:AJ1289)</f>
        <v>1.1071019080587854</v>
      </c>
      <c r="AY1289" s="11">
        <f>MAX(Data!AK$2:AK1289)</f>
        <v>0.55895984411737187</v>
      </c>
      <c r="AZ1289" s="11">
        <f>MAX(Data!AL$2:AL1289)</f>
        <v>0.39681570485612377</v>
      </c>
      <c r="BA1289" s="11">
        <f>MAX(Data!AM$2:AM1289)</f>
        <v>1.7752914614297381</v>
      </c>
      <c r="BB1289" s="11">
        <f>MAX(Data!AN$2:AN1289)</f>
        <v>1.0381690010203133</v>
      </c>
      <c r="BC1289" s="11">
        <f>MAX(Data!AO$2:AO1289)</f>
        <v>0.86768807536124037</v>
      </c>
      <c r="BD1289" s="11">
        <f>MAX(Data!AP$2:AP1289)</f>
        <v>1.0853205686310363</v>
      </c>
      <c r="BE1289" s="11">
        <f>MAX(Data!AQ$2:AQ1289)</f>
        <v>1.7788564269702365</v>
      </c>
      <c r="BF1289" s="11"/>
      <c r="BG1289" s="11">
        <f>MIN(Data!Z$2:Z1289)</f>
        <v>-0.20161019740525501</v>
      </c>
      <c r="BH1289" s="11">
        <f>MIN(Data!AA$2:AA1289)</f>
        <v>-0.53003934143705722</v>
      </c>
      <c r="BI1289" s="11">
        <f>MIN(Data!AB$2:AB1289)</f>
        <v>-0.24673462487516368</v>
      </c>
      <c r="BJ1289" s="11">
        <f>MIN(Data!AC$2:AC1289)</f>
        <v>-0.39121028217304415</v>
      </c>
      <c r="BK1289" s="11">
        <f>MIN(Data!AD$2:AD1289)</f>
        <v>-0.38010072435381315</v>
      </c>
      <c r="BL1289" s="11">
        <f>MIN(Data!AE$2:AE1289)</f>
        <v>-0.22477080914163478</v>
      </c>
      <c r="BM1289" s="11">
        <f>MIN(Data!AF$2:AF1289)</f>
        <v>-0.72523125445282355</v>
      </c>
      <c r="BN1289" s="11">
        <f>MIN(Data!AG$2:AG1289)</f>
        <v>-0.35646562062822124</v>
      </c>
      <c r="BO1289" s="11">
        <f>MIN(Data!AH$2:AH1289)</f>
        <v>-0.32192011414833749</v>
      </c>
      <c r="BP1289" s="11">
        <f>MIN(Data!AI$2:AI1289)</f>
        <v>-0.4324476717979443</v>
      </c>
      <c r="BQ1289" s="11">
        <f>MIN(Data!AJ$2:AJ1289)</f>
        <v>-0.44011929440645009</v>
      </c>
      <c r="BR1289" s="11">
        <f>MIN(Data!AK$2:AK1289)</f>
        <v>-0.45255162817950667</v>
      </c>
      <c r="BS1289" s="11">
        <f>MIN(Data!AL$2:AL1289)</f>
        <v>-0.36889302077954444</v>
      </c>
      <c r="BT1289" s="11">
        <f>MIN(Data!AM$2:AM1289)</f>
        <v>-0.43671777908197495</v>
      </c>
      <c r="BU1289" s="11">
        <f>MIN(Data!AN$2:AN1289)</f>
        <v>-0.28308868278195665</v>
      </c>
      <c r="BV1289" s="11">
        <f>MIN(Data!AO$2:AO1289)</f>
        <v>-0.24772354995630613</v>
      </c>
      <c r="BW1289" s="11">
        <f>MIN(Data!AP$2:AP1289)</f>
        <v>-0.39191860424570141</v>
      </c>
      <c r="BX1289" s="11">
        <f>MIN(Data!AQ$2:AQ1289)</f>
        <v>-0.54746157905564874</v>
      </c>
      <c r="BZ1289" s="6">
        <v>44107</v>
      </c>
      <c r="CA1289">
        <f>VLOOKUP($BZ1289,Data!$Y$2:$AQ$3069,CA$3)</f>
        <v>-2.4609276287826005E-3</v>
      </c>
      <c r="CB1289">
        <f>VLOOKUP($BZ1289,Data!$Y$2:$AQ$3069,CB$3)</f>
        <v>2.3096876882996401E-4</v>
      </c>
      <c r="CC1289">
        <f>VLOOKUP($BZ1289,Data!$Y$2:$AQ$3069,CC$3)</f>
        <v>-6.5289211009011755E-4</v>
      </c>
      <c r="CD1289">
        <f>VLOOKUP($BZ1289,Data!$Y$2:$AQ$3069,CD$3)</f>
        <v>-5.3436411591339401E-3</v>
      </c>
      <c r="CE1289">
        <f>VLOOKUP($BZ1289,Data!$Y$2:$AQ$3069,CE$3)</f>
        <v>1.823019981615063E-3</v>
      </c>
      <c r="CF1289">
        <f>VLOOKUP($BZ1289,Data!$Y$2:$AQ$3069,CF$3)</f>
        <v>-7.1567689753279503E-3</v>
      </c>
      <c r="CG1289">
        <f>VLOOKUP($BZ1289,Data!$Y$2:$AQ$3069,CG$3)</f>
        <v>0</v>
      </c>
      <c r="CH1289">
        <f>VLOOKUP($BZ1289,Data!$Y$2:$AQ$3069,CH$3)</f>
        <v>1.2429868004580381E-2</v>
      </c>
      <c r="CI1289">
        <f>VLOOKUP($BZ1289,Data!$Y$2:$AQ$3069,CI$3)</f>
        <v>1.4752811575268929E-2</v>
      </c>
      <c r="CJ1289">
        <f>VLOOKUP($BZ1289,Data!$Y$2:$AQ$3069,CJ$3)</f>
        <v>-0.38535004888460156</v>
      </c>
      <c r="CK1289">
        <f>VLOOKUP($BZ1289,Data!$Y$2:$AQ$3069,CK$3)</f>
        <v>-4.9011748183145952E-3</v>
      </c>
      <c r="CL1289">
        <f>VLOOKUP($BZ1289,Data!$Y$2:$AQ$3069,CL$3)</f>
        <v>-4.2905531229085296E-3</v>
      </c>
      <c r="CM1289">
        <f>VLOOKUP($BZ1289,Data!$Y$2:$AQ$3069,CM$3)</f>
        <v>-3.5939577217964E-3</v>
      </c>
      <c r="CN1289">
        <f>VLOOKUP($BZ1289,Data!$Y$2:$AQ$3069,CN$3)</f>
        <v>1.1978432237752055E-2</v>
      </c>
      <c r="CO1289">
        <f>VLOOKUP($BZ1289,Data!$Y$2:$AQ$3069,CO$3)</f>
        <v>2.174003809645669E-3</v>
      </c>
      <c r="CP1289">
        <f>VLOOKUP($BZ1289,Data!$Y$2:$AQ$3069,CP$3)</f>
        <v>1.9388051418071869E-2</v>
      </c>
      <c r="CQ1289">
        <f>VLOOKUP($BZ1289,Data!$Y$2:$AQ$3069,CQ$3)</f>
        <v>-1.2182919490519063E-3</v>
      </c>
      <c r="CR1289">
        <f>VLOOKUP($BZ1289,Data!$Y$2:$AQ$3069,CR$3)</f>
        <v>4.4554863275210249E-3</v>
      </c>
    </row>
    <row r="1290" spans="1:96" x14ac:dyDescent="0.3">
      <c r="A1290" s="6">
        <v>44754</v>
      </c>
      <c r="B1290">
        <v>-4.2168874166243306E-2</v>
      </c>
      <c r="C1290">
        <v>-6.3170758514139572E-2</v>
      </c>
      <c r="D1290">
        <v>1.5827149716897456E-4</v>
      </c>
      <c r="E1290">
        <v>-3.4212279348704855E-2</v>
      </c>
      <c r="F1290">
        <v>-8.5565616582458495E-2</v>
      </c>
      <c r="G1290">
        <v>-8.3599152136151267E-2</v>
      </c>
      <c r="H1290">
        <v>-5.9138101973981803E-2</v>
      </c>
      <c r="I1290">
        <v>-4.2687613382435145E-2</v>
      </c>
      <c r="J1290">
        <v>-6.7996131270587082E-2</v>
      </c>
      <c r="K1290">
        <v>-6.5460142944602701E-2</v>
      </c>
      <c r="L1290">
        <v>-3.2134083889946749E-2</v>
      </c>
      <c r="M1290">
        <v>1.4193275967225118E-2</v>
      </c>
      <c r="N1290">
        <v>-4.1999847578217508E-2</v>
      </c>
      <c r="O1290">
        <v>-3.8773216110771259E-2</v>
      </c>
      <c r="P1290">
        <v>-5.4967045820951153E-2</v>
      </c>
      <c r="Q1290">
        <v>-1.506606837802844E-2</v>
      </c>
      <c r="R1290">
        <v>-4.2872871129701853E-2</v>
      </c>
      <c r="S1290">
        <v>-4.9801903192720265E-2</v>
      </c>
      <c r="U1290">
        <f>U1289*(1+B1290)</f>
        <v>1.9285072100317122</v>
      </c>
      <c r="V1290">
        <f>V1289*(1+C1290)</f>
        <v>1.3875038527987396</v>
      </c>
      <c r="W1290">
        <f>W1289*(1+D1290)</f>
        <v>0.98911871284112107</v>
      </c>
      <c r="X1290">
        <f>X1289*(1+E1290)</f>
        <v>8.6433273994757379E-2</v>
      </c>
      <c r="Y1290">
        <f>Y1289*(1+F1290)</f>
        <v>0.71238343883634658</v>
      </c>
      <c r="Z1290">
        <f>Z1289*(1+G1290)</f>
        <v>4.8636783556697108E-2</v>
      </c>
      <c r="AA1290">
        <f>AA1289*(1+H1290)</f>
        <v>1.1960966634021133E-8</v>
      </c>
      <c r="AB1290">
        <f>AB1289*(1+I1290)</f>
        <v>1.0145091707748249E-4</v>
      </c>
      <c r="AC1290">
        <f>AC1289*(1+J1290)</f>
        <v>0.20622421079232611</v>
      </c>
      <c r="AD1290">
        <f>AD1289*(1+K1290)</f>
        <v>3.5619003747346055E-24</v>
      </c>
      <c r="AE1290">
        <f>AE1289*(1+L1290)</f>
        <v>7.7878225671753828E-2</v>
      </c>
      <c r="AF1290">
        <f>AF1289*(1+M1290)</f>
        <v>1.1746109006125889E-2</v>
      </c>
      <c r="AG1290">
        <f>AG1289*(1+N1290)</f>
        <v>3.5341430945862055E-2</v>
      </c>
      <c r="AH1290">
        <f>AH1289*(1+O1290)</f>
        <v>1.6062845356955239E-2</v>
      </c>
      <c r="AI1290">
        <f>AI1289*(1+P1290)</f>
        <v>0.11465032574075174</v>
      </c>
      <c r="AJ1290">
        <f>AJ1289*(1+Q1290)</f>
        <v>0.38666514462325846</v>
      </c>
      <c r="AK1290">
        <f>AK1289*(1+R1290)</f>
        <v>2.3702536578907162E-19</v>
      </c>
      <c r="AL1290">
        <f>AL1289*(1+S1290)</f>
        <v>1.6438662040991599E-2</v>
      </c>
      <c r="AN1290" s="11">
        <f>MAX(Data!Z$2:Z1290)</f>
        <v>0.3325562469746734</v>
      </c>
      <c r="AO1290" s="11">
        <f>MAX(Data!AA$2:AA1290)</f>
        <v>0.55235756797848168</v>
      </c>
      <c r="AP1290" s="11">
        <f>MAX(Data!AB$2:AB1290)</f>
        <v>0.13489124348686207</v>
      </c>
      <c r="AQ1290" s="11">
        <f>MAX(Data!AC$2:AC1290)</f>
        <v>1.413959458263256</v>
      </c>
      <c r="AR1290" s="11">
        <f>MAX(Data!AD$2:AD1290)</f>
        <v>0.61647281771882045</v>
      </c>
      <c r="AS1290" s="11">
        <f>MAX(Data!AE$2:AE1290)</f>
        <v>0.55378463538899148</v>
      </c>
      <c r="AT1290" s="11">
        <f>MAX(Data!AF$2:AF1290)</f>
        <v>2.330891288584886</v>
      </c>
      <c r="AU1290" s="11">
        <f>MAX(Data!AG$2:AG1290)</f>
        <v>1.1663682870903871</v>
      </c>
      <c r="AV1290" s="11">
        <f>MAX(Data!AH$2:AH1290)</f>
        <v>0.67260239467942518</v>
      </c>
      <c r="AW1290" s="11">
        <f>MAX(Data!AI$2:AI1290)</f>
        <v>1.9781138354364727</v>
      </c>
      <c r="AX1290" s="11">
        <f>MAX(Data!AJ$2:AJ1290)</f>
        <v>1.1071019080587854</v>
      </c>
      <c r="AY1290" s="11">
        <f>MAX(Data!AK$2:AK1290)</f>
        <v>0.55895984411737187</v>
      </c>
      <c r="AZ1290" s="11">
        <f>MAX(Data!AL$2:AL1290)</f>
        <v>0.39681570485612377</v>
      </c>
      <c r="BA1290" s="11">
        <f>MAX(Data!AM$2:AM1290)</f>
        <v>1.7752914614297381</v>
      </c>
      <c r="BB1290" s="11">
        <f>MAX(Data!AN$2:AN1290)</f>
        <v>1.0381690010203133</v>
      </c>
      <c r="BC1290" s="11">
        <f>MAX(Data!AO$2:AO1290)</f>
        <v>0.86768807536124037</v>
      </c>
      <c r="BD1290" s="11">
        <f>MAX(Data!AP$2:AP1290)</f>
        <v>1.0853205686310363</v>
      </c>
      <c r="BE1290" s="11">
        <f>MAX(Data!AQ$2:AQ1290)</f>
        <v>1.7788564269702365</v>
      </c>
      <c r="BF1290" s="11"/>
      <c r="BG1290" s="11">
        <f>MIN(Data!Z$2:Z1290)</f>
        <v>-0.20161019740525501</v>
      </c>
      <c r="BH1290" s="11">
        <f>MIN(Data!AA$2:AA1290)</f>
        <v>-0.53003934143705722</v>
      </c>
      <c r="BI1290" s="11">
        <f>MIN(Data!AB$2:AB1290)</f>
        <v>-0.24673462487516368</v>
      </c>
      <c r="BJ1290" s="11">
        <f>MIN(Data!AC$2:AC1290)</f>
        <v>-0.39121028217304415</v>
      </c>
      <c r="BK1290" s="11">
        <f>MIN(Data!AD$2:AD1290)</f>
        <v>-0.38010072435381315</v>
      </c>
      <c r="BL1290" s="11">
        <f>MIN(Data!AE$2:AE1290)</f>
        <v>-0.22477080914163478</v>
      </c>
      <c r="BM1290" s="11">
        <f>MIN(Data!AF$2:AF1290)</f>
        <v>-0.72523125445282355</v>
      </c>
      <c r="BN1290" s="11">
        <f>MIN(Data!AG$2:AG1290)</f>
        <v>-0.35646562062822124</v>
      </c>
      <c r="BO1290" s="11">
        <f>MIN(Data!AH$2:AH1290)</f>
        <v>-0.32192011414833749</v>
      </c>
      <c r="BP1290" s="11">
        <f>MIN(Data!AI$2:AI1290)</f>
        <v>-0.4324476717979443</v>
      </c>
      <c r="BQ1290" s="11">
        <f>MIN(Data!AJ$2:AJ1290)</f>
        <v>-0.44011929440645009</v>
      </c>
      <c r="BR1290" s="11">
        <f>MIN(Data!AK$2:AK1290)</f>
        <v>-0.45255162817950667</v>
      </c>
      <c r="BS1290" s="11">
        <f>MIN(Data!AL$2:AL1290)</f>
        <v>-0.36889302077954444</v>
      </c>
      <c r="BT1290" s="11">
        <f>MIN(Data!AM$2:AM1290)</f>
        <v>-0.43671777908197495</v>
      </c>
      <c r="BU1290" s="11">
        <f>MIN(Data!AN$2:AN1290)</f>
        <v>-0.28308868278195665</v>
      </c>
      <c r="BV1290" s="11">
        <f>MIN(Data!AO$2:AO1290)</f>
        <v>-0.24772354995630613</v>
      </c>
      <c r="BW1290" s="11">
        <f>MIN(Data!AP$2:AP1290)</f>
        <v>-0.39191860424570141</v>
      </c>
      <c r="BX1290" s="11">
        <f>MIN(Data!AQ$2:AQ1290)</f>
        <v>-0.54746157905564874</v>
      </c>
      <c r="BZ1290" s="6">
        <v>44108</v>
      </c>
      <c r="CA1290">
        <f>VLOOKUP($BZ1290,Data!$Y$2:$AQ$3069,CA$3)</f>
        <v>1.1761505538034995E-2</v>
      </c>
      <c r="CB1290">
        <f>VLOOKUP($BZ1290,Data!$Y$2:$AQ$3069,CB$3)</f>
        <v>1.8689260569997312E-2</v>
      </c>
      <c r="CC1290">
        <f>VLOOKUP($BZ1290,Data!$Y$2:$AQ$3069,CC$3)</f>
        <v>-4.3205950189999454E-4</v>
      </c>
      <c r="CD1290">
        <f>VLOOKUP($BZ1290,Data!$Y$2:$AQ$3069,CD$3)</f>
        <v>6.5187247302062573E-2</v>
      </c>
      <c r="CE1290">
        <f>VLOOKUP($BZ1290,Data!$Y$2:$AQ$3069,CE$3)</f>
        <v>1.8602306115707561E-2</v>
      </c>
      <c r="CF1290">
        <f>VLOOKUP($BZ1290,Data!$Y$2:$AQ$3069,CF$3)</f>
        <v>1.1348664895280419E-2</v>
      </c>
      <c r="CG1290">
        <f>VLOOKUP($BZ1290,Data!$Y$2:$AQ$3069,CG$3)</f>
        <v>0</v>
      </c>
      <c r="CH1290">
        <f>VLOOKUP($BZ1290,Data!$Y$2:$AQ$3069,CH$3)</f>
        <v>-1.1338796864248282E-3</v>
      </c>
      <c r="CI1290">
        <f>VLOOKUP($BZ1290,Data!$Y$2:$AQ$3069,CI$3)</f>
        <v>2.5221633754874743E-2</v>
      </c>
      <c r="CJ1290">
        <f>VLOOKUP($BZ1290,Data!$Y$2:$AQ$3069,CJ$3)</f>
        <v>0.32444252304888549</v>
      </c>
      <c r="CK1290">
        <f>VLOOKUP($BZ1290,Data!$Y$2:$AQ$3069,CK$3)</f>
        <v>-1.7559596887093915E-3</v>
      </c>
      <c r="CL1290">
        <f>VLOOKUP($BZ1290,Data!$Y$2:$AQ$3069,CL$3)</f>
        <v>5.6215749383535909E-4</v>
      </c>
      <c r="CM1290">
        <f>VLOOKUP($BZ1290,Data!$Y$2:$AQ$3069,CM$3)</f>
        <v>1.5994261062074262E-2</v>
      </c>
      <c r="CN1290">
        <f>VLOOKUP($BZ1290,Data!$Y$2:$AQ$3069,CN$3)</f>
        <v>1.9982710682760585E-2</v>
      </c>
      <c r="CO1290">
        <f>VLOOKUP($BZ1290,Data!$Y$2:$AQ$3069,CO$3)</f>
        <v>2.5922595171075213E-2</v>
      </c>
      <c r="CP1290">
        <f>VLOOKUP($BZ1290,Data!$Y$2:$AQ$3069,CP$3)</f>
        <v>1.9340277496628245E-2</v>
      </c>
      <c r="CQ1290">
        <f>VLOOKUP($BZ1290,Data!$Y$2:$AQ$3069,CQ$3)</f>
        <v>1.1280468547343983E-2</v>
      </c>
      <c r="CR1290">
        <f>VLOOKUP($BZ1290,Data!$Y$2:$AQ$3069,CR$3)</f>
        <v>-7.9855971897198567E-3</v>
      </c>
    </row>
    <row r="1291" spans="1:96" x14ac:dyDescent="0.3">
      <c r="A1291" s="6">
        <v>44755</v>
      </c>
      <c r="B1291">
        <v>-3.292513790131673E-2</v>
      </c>
      <c r="C1291">
        <v>-5.3001888655519837E-2</v>
      </c>
      <c r="D1291">
        <v>3.3200748296732173E-4</v>
      </c>
      <c r="E1291">
        <v>-7.5038785475763795E-3</v>
      </c>
      <c r="F1291">
        <v>-2.8353126279547544E-2</v>
      </c>
      <c r="G1291">
        <v>-3.7732413854420332E-2</v>
      </c>
      <c r="H1291">
        <v>-3.4766344438864887E-2</v>
      </c>
      <c r="I1291">
        <v>-3.3250166991409445E-2</v>
      </c>
      <c r="J1291">
        <v>-2.4672213221447879E-2</v>
      </c>
      <c r="K1291">
        <v>0.64931015244984058</v>
      </c>
      <c r="L1291">
        <v>-1.8230652588041827E-2</v>
      </c>
      <c r="M1291">
        <v>-1.3898757616603247E-2</v>
      </c>
      <c r="N1291">
        <v>-2.5284950434522679E-2</v>
      </c>
      <c r="O1291">
        <v>-3.4751771116171941E-2</v>
      </c>
      <c r="P1291">
        <v>-7.9427114113155683E-3</v>
      </c>
      <c r="Q1291">
        <v>-2.839781606379627E-2</v>
      </c>
      <c r="R1291">
        <v>-2.9136827457523558E-2</v>
      </c>
      <c r="S1291">
        <v>-2.0245662997013292E-2</v>
      </c>
      <c r="U1291">
        <f>U1290*(1+B1291)</f>
        <v>1.8650108441977347</v>
      </c>
      <c r="V1291">
        <f>V1290*(1+C1291)</f>
        <v>1.313963528083596</v>
      </c>
      <c r="W1291">
        <f>W1290*(1+D1291)</f>
        <v>0.9894471076553274</v>
      </c>
      <c r="X1291">
        <f>X1290*(1+E1291)</f>
        <v>8.5784689204231324E-2</v>
      </c>
      <c r="Y1291">
        <f>Y1290*(1+F1291)</f>
        <v>0.6921851412355613</v>
      </c>
      <c r="Z1291">
        <f>Z1290*(1+G1291)</f>
        <v>4.6801600310987942E-2</v>
      </c>
      <c r="AA1291">
        <f>AA1290*(1+H1291)</f>
        <v>1.1545127548200983E-8</v>
      </c>
      <c r="AB1291">
        <f>AB1290*(1+I1291)</f>
        <v>9.8077657143224564E-5</v>
      </c>
      <c r="AC1291">
        <f>AC1290*(1+J1291)</f>
        <v>0.20113620309223304</v>
      </c>
      <c r="AD1291">
        <f>AD1290*(1+K1291)</f>
        <v>5.8746784500646763E-24</v>
      </c>
      <c r="AE1291">
        <f>AE1290*(1+L1291)</f>
        <v>7.6458454795358968E-2</v>
      </c>
      <c r="AF1291">
        <f>AF1290*(1+M1291)</f>
        <v>1.1582852684111546E-2</v>
      </c>
      <c r="AG1291">
        <f>AG1290*(1+N1291)</f>
        <v>3.4447824616110824E-2</v>
      </c>
      <c r="AH1291">
        <f>AH1290*(1+O1291)</f>
        <v>1.5504633031635866E-2</v>
      </c>
      <c r="AI1291">
        <f>AI1290*(1+P1291)</f>
        <v>0.11373969129017962</v>
      </c>
      <c r="AJ1291">
        <f>AJ1290*(1+Q1291)</f>
        <v>0.37568469896796597</v>
      </c>
      <c r="AK1291">
        <f>AK1290*(1+R1291)</f>
        <v>2.3011919860301902E-19</v>
      </c>
      <c r="AL1291">
        <f>AL1290*(1+S1291)</f>
        <v>1.6105850429187888E-2</v>
      </c>
      <c r="AN1291" s="11">
        <f>MAX(Data!Z$2:Z1291)</f>
        <v>0.3325562469746734</v>
      </c>
      <c r="AO1291" s="11">
        <f>MAX(Data!AA$2:AA1291)</f>
        <v>0.55235756797848168</v>
      </c>
      <c r="AP1291" s="11">
        <f>MAX(Data!AB$2:AB1291)</f>
        <v>0.13489124348686207</v>
      </c>
      <c r="AQ1291" s="11">
        <f>MAX(Data!AC$2:AC1291)</f>
        <v>1.413959458263256</v>
      </c>
      <c r="AR1291" s="11">
        <f>MAX(Data!AD$2:AD1291)</f>
        <v>0.61647281771882045</v>
      </c>
      <c r="AS1291" s="11">
        <f>MAX(Data!AE$2:AE1291)</f>
        <v>0.55378463538899148</v>
      </c>
      <c r="AT1291" s="11">
        <f>MAX(Data!AF$2:AF1291)</f>
        <v>2.330891288584886</v>
      </c>
      <c r="AU1291" s="11">
        <f>MAX(Data!AG$2:AG1291)</f>
        <v>1.1663682870903871</v>
      </c>
      <c r="AV1291" s="11">
        <f>MAX(Data!AH$2:AH1291)</f>
        <v>0.67260239467942518</v>
      </c>
      <c r="AW1291" s="11">
        <f>MAX(Data!AI$2:AI1291)</f>
        <v>1.9781138354364727</v>
      </c>
      <c r="AX1291" s="11">
        <f>MAX(Data!AJ$2:AJ1291)</f>
        <v>1.1071019080587854</v>
      </c>
      <c r="AY1291" s="11">
        <f>MAX(Data!AK$2:AK1291)</f>
        <v>0.55895984411737187</v>
      </c>
      <c r="AZ1291" s="11">
        <f>MAX(Data!AL$2:AL1291)</f>
        <v>0.39681570485612377</v>
      </c>
      <c r="BA1291" s="11">
        <f>MAX(Data!AM$2:AM1291)</f>
        <v>1.7752914614297381</v>
      </c>
      <c r="BB1291" s="11">
        <f>MAX(Data!AN$2:AN1291)</f>
        <v>1.0381690010203133</v>
      </c>
      <c r="BC1291" s="11">
        <f>MAX(Data!AO$2:AO1291)</f>
        <v>0.86768807536124037</v>
      </c>
      <c r="BD1291" s="11">
        <f>MAX(Data!AP$2:AP1291)</f>
        <v>1.0853205686310363</v>
      </c>
      <c r="BE1291" s="11">
        <f>MAX(Data!AQ$2:AQ1291)</f>
        <v>1.7788564269702365</v>
      </c>
      <c r="BF1291" s="11"/>
      <c r="BG1291" s="11">
        <f>MIN(Data!Z$2:Z1291)</f>
        <v>-0.20161019740525501</v>
      </c>
      <c r="BH1291" s="11">
        <f>MIN(Data!AA$2:AA1291)</f>
        <v>-0.53003934143705722</v>
      </c>
      <c r="BI1291" s="11">
        <f>MIN(Data!AB$2:AB1291)</f>
        <v>-0.24673462487516368</v>
      </c>
      <c r="BJ1291" s="11">
        <f>MIN(Data!AC$2:AC1291)</f>
        <v>-0.39121028217304415</v>
      </c>
      <c r="BK1291" s="11">
        <f>MIN(Data!AD$2:AD1291)</f>
        <v>-0.38010072435381315</v>
      </c>
      <c r="BL1291" s="11">
        <f>MIN(Data!AE$2:AE1291)</f>
        <v>-0.22477080914163478</v>
      </c>
      <c r="BM1291" s="11">
        <f>MIN(Data!AF$2:AF1291)</f>
        <v>-0.72523125445282355</v>
      </c>
      <c r="BN1291" s="11">
        <f>MIN(Data!AG$2:AG1291)</f>
        <v>-0.35646562062822124</v>
      </c>
      <c r="BO1291" s="11">
        <f>MIN(Data!AH$2:AH1291)</f>
        <v>-0.32192011414833749</v>
      </c>
      <c r="BP1291" s="11">
        <f>MIN(Data!AI$2:AI1291)</f>
        <v>-0.4324476717979443</v>
      </c>
      <c r="BQ1291" s="11">
        <f>MIN(Data!AJ$2:AJ1291)</f>
        <v>-0.44011929440645009</v>
      </c>
      <c r="BR1291" s="11">
        <f>MIN(Data!AK$2:AK1291)</f>
        <v>-0.45255162817950667</v>
      </c>
      <c r="BS1291" s="11">
        <f>MIN(Data!AL$2:AL1291)</f>
        <v>-0.36889302077954444</v>
      </c>
      <c r="BT1291" s="11">
        <f>MIN(Data!AM$2:AM1291)</f>
        <v>-0.43671777908197495</v>
      </c>
      <c r="BU1291" s="11">
        <f>MIN(Data!AN$2:AN1291)</f>
        <v>-0.28308868278195665</v>
      </c>
      <c r="BV1291" s="11">
        <f>MIN(Data!AO$2:AO1291)</f>
        <v>-0.24772354995630613</v>
      </c>
      <c r="BW1291" s="11">
        <f>MIN(Data!AP$2:AP1291)</f>
        <v>-0.39191860424570141</v>
      </c>
      <c r="BX1291" s="11">
        <f>MIN(Data!AQ$2:AQ1291)</f>
        <v>-0.54746157905564874</v>
      </c>
      <c r="BZ1291" s="6">
        <v>44109</v>
      </c>
      <c r="CA1291">
        <f>VLOOKUP($BZ1291,Data!$Y$2:$AQ$3069,CA$3)</f>
        <v>1.0706756170835276E-2</v>
      </c>
      <c r="CB1291">
        <f>VLOOKUP($BZ1291,Data!$Y$2:$AQ$3069,CB$3)</f>
        <v>3.250367926329619E-3</v>
      </c>
      <c r="CC1291">
        <f>VLOOKUP($BZ1291,Data!$Y$2:$AQ$3069,CC$3)</f>
        <v>-2.85201695469958E-4</v>
      </c>
      <c r="CD1291">
        <f>VLOOKUP($BZ1291,Data!$Y$2:$AQ$3069,CD$3)</f>
        <v>9.0126271842881026E-3</v>
      </c>
      <c r="CE1291">
        <f>VLOOKUP($BZ1291,Data!$Y$2:$AQ$3069,CE$3)</f>
        <v>-7.9355687347239887E-3</v>
      </c>
      <c r="CF1291">
        <f>VLOOKUP($BZ1291,Data!$Y$2:$AQ$3069,CF$3)</f>
        <v>5.629557537512344E-3</v>
      </c>
      <c r="CG1291">
        <f>VLOOKUP($BZ1291,Data!$Y$2:$AQ$3069,CG$3)</f>
        <v>0</v>
      </c>
      <c r="CH1291">
        <f>VLOOKUP($BZ1291,Data!$Y$2:$AQ$3069,CH$3)</f>
        <v>-7.9788446956808694E-3</v>
      </c>
      <c r="CI1291">
        <f>VLOOKUP($BZ1291,Data!$Y$2:$AQ$3069,CI$3)</f>
        <v>-7.9201900543186994E-3</v>
      </c>
      <c r="CJ1291">
        <f>VLOOKUP($BZ1291,Data!$Y$2:$AQ$3069,CJ$3)</f>
        <v>-0.33491849196940904</v>
      </c>
      <c r="CK1291">
        <f>VLOOKUP($BZ1291,Data!$Y$2:$AQ$3069,CK$3)</f>
        <v>-2.8514101202159203E-2</v>
      </c>
      <c r="CL1291">
        <f>VLOOKUP($BZ1291,Data!$Y$2:$AQ$3069,CL$3)</f>
        <v>-6.6882254325114368E-2</v>
      </c>
      <c r="CM1291">
        <f>VLOOKUP($BZ1291,Data!$Y$2:$AQ$3069,CM$3)</f>
        <v>1.5470818521660006E-2</v>
      </c>
      <c r="CN1291">
        <f>VLOOKUP($BZ1291,Data!$Y$2:$AQ$3069,CN$3)</f>
        <v>2.837869448638097E-3</v>
      </c>
      <c r="CO1291">
        <f>VLOOKUP($BZ1291,Data!$Y$2:$AQ$3069,CO$3)</f>
        <v>3.8403588052494438E-3</v>
      </c>
      <c r="CP1291">
        <f>VLOOKUP($BZ1291,Data!$Y$2:$AQ$3069,CP$3)</f>
        <v>6.7648653754292076E-2</v>
      </c>
      <c r="CQ1291">
        <f>VLOOKUP($BZ1291,Data!$Y$2:$AQ$3069,CQ$3)</f>
        <v>1.185715501059372E-2</v>
      </c>
      <c r="CR1291">
        <f>VLOOKUP($BZ1291,Data!$Y$2:$AQ$3069,CR$3)</f>
        <v>7.3704120460207995E-2</v>
      </c>
    </row>
    <row r="1292" spans="1:96" x14ac:dyDescent="0.3">
      <c r="A1292" s="6">
        <v>44756</v>
      </c>
      <c r="B1292">
        <v>4.4200738639409792E-2</v>
      </c>
      <c r="C1292">
        <v>6.7000989365759267E-2</v>
      </c>
      <c r="D1292">
        <v>2.4529968110700043E-4</v>
      </c>
      <c r="E1292">
        <v>3.8435728573099875E-2</v>
      </c>
      <c r="F1292">
        <v>3.1318070016124099E-2</v>
      </c>
      <c r="G1292">
        <v>5.628270668820691E-2</v>
      </c>
      <c r="H1292">
        <v>4.9438289073692486E-2</v>
      </c>
      <c r="I1292">
        <v>4.3502710283866486E-2</v>
      </c>
      <c r="J1292">
        <v>4.1346440758771801E-2</v>
      </c>
      <c r="K1292">
        <v>-0.65530997401695601</v>
      </c>
      <c r="L1292">
        <v>1.8866808489230228E-2</v>
      </c>
      <c r="M1292">
        <v>-6.5533883950406506E-3</v>
      </c>
      <c r="N1292">
        <v>3.7669927607685505E-2</v>
      </c>
      <c r="O1292">
        <v>3.8520745449628933E-2</v>
      </c>
      <c r="P1292">
        <v>4.5487166754078275E-2</v>
      </c>
      <c r="Q1292">
        <v>1.8213170775529131E-3</v>
      </c>
      <c r="R1292">
        <v>4.2544886776978118E-2</v>
      </c>
      <c r="S1292">
        <v>7.2777716263832337E-2</v>
      </c>
      <c r="U1292">
        <f>U1291*(1+B1292)</f>
        <v>1.9474457010817838</v>
      </c>
      <c r="V1292">
        <f>V1291*(1+C1292)</f>
        <v>1.4020003844557205</v>
      </c>
      <c r="W1292">
        <f>W1291*(1+D1292)</f>
        <v>0.98968981871530759</v>
      </c>
      <c r="X1292">
        <f>X1291*(1+E1292)</f>
        <v>8.9081886234212884E-2</v>
      </c>
      <c r="Y1292">
        <f>Y1291*(1+F1292)</f>
        <v>0.71386304395289746</v>
      </c>
      <c r="Z1292">
        <f>Z1291*(1+G1292)</f>
        <v>4.9435721053829977E-2</v>
      </c>
      <c r="AA1292">
        <f>AA1291*(1+H1292)</f>
        <v>1.2115898901321593E-8</v>
      </c>
      <c r="AB1292">
        <f>AB1291*(1+I1292)</f>
        <v>1.0234430104724666E-4</v>
      </c>
      <c r="AC1292">
        <f>AC1291*(1+J1292)</f>
        <v>0.20945246919783034</v>
      </c>
      <c r="AD1292">
        <f>AD1291*(1+K1292)</f>
        <v>2.0249430675948219E-24</v>
      </c>
      <c r="AE1292">
        <f>AE1291*(1+L1292)</f>
        <v>7.7900981819365472E-2</v>
      </c>
      <c r="AF1292">
        <f>AF1291*(1+M1292)</f>
        <v>1.1506945751750024E-2</v>
      </c>
      <c r="AG1292">
        <f>AG1291*(1+N1292)</f>
        <v>3.5745471675641967E-2</v>
      </c>
      <c r="AH1292">
        <f>AH1291*(1+O1292)</f>
        <v>1.6101883053937421E-2</v>
      </c>
      <c r="AI1292">
        <f>AI1291*(1+P1292)</f>
        <v>0.11891338759445341</v>
      </c>
      <c r="AJ1292">
        <f>AJ1291*(1+Q1292)</f>
        <v>0.37636893992597165</v>
      </c>
      <c r="AK1292">
        <f>AK1291*(1+R1292)</f>
        <v>2.3990959385279344E-19</v>
      </c>
      <c r="AL1292">
        <f>AL1291*(1+S1292)</f>
        <v>1.7277997441911046E-2</v>
      </c>
      <c r="AN1292" s="11">
        <f>MAX(Data!Z$2:Z1292)</f>
        <v>0.3325562469746734</v>
      </c>
      <c r="AO1292" s="11">
        <f>MAX(Data!AA$2:AA1292)</f>
        <v>0.55235756797848168</v>
      </c>
      <c r="AP1292" s="11">
        <f>MAX(Data!AB$2:AB1292)</f>
        <v>0.13489124348686207</v>
      </c>
      <c r="AQ1292" s="11">
        <f>MAX(Data!AC$2:AC1292)</f>
        <v>1.413959458263256</v>
      </c>
      <c r="AR1292" s="11">
        <f>MAX(Data!AD$2:AD1292)</f>
        <v>0.61647281771882045</v>
      </c>
      <c r="AS1292" s="11">
        <f>MAX(Data!AE$2:AE1292)</f>
        <v>0.55378463538899148</v>
      </c>
      <c r="AT1292" s="11">
        <f>MAX(Data!AF$2:AF1292)</f>
        <v>2.330891288584886</v>
      </c>
      <c r="AU1292" s="11">
        <f>MAX(Data!AG$2:AG1292)</f>
        <v>1.1663682870903871</v>
      </c>
      <c r="AV1292" s="11">
        <f>MAX(Data!AH$2:AH1292)</f>
        <v>0.67260239467942518</v>
      </c>
      <c r="AW1292" s="11">
        <f>MAX(Data!AI$2:AI1292)</f>
        <v>1.9781138354364727</v>
      </c>
      <c r="AX1292" s="11">
        <f>MAX(Data!AJ$2:AJ1292)</f>
        <v>1.1071019080587854</v>
      </c>
      <c r="AY1292" s="11">
        <f>MAX(Data!AK$2:AK1292)</f>
        <v>0.55895984411737187</v>
      </c>
      <c r="AZ1292" s="11">
        <f>MAX(Data!AL$2:AL1292)</f>
        <v>0.39681570485612377</v>
      </c>
      <c r="BA1292" s="11">
        <f>MAX(Data!AM$2:AM1292)</f>
        <v>1.7752914614297381</v>
      </c>
      <c r="BB1292" s="11">
        <f>MAX(Data!AN$2:AN1292)</f>
        <v>1.0381690010203133</v>
      </c>
      <c r="BC1292" s="11">
        <f>MAX(Data!AO$2:AO1292)</f>
        <v>0.86768807536124037</v>
      </c>
      <c r="BD1292" s="11">
        <f>MAX(Data!AP$2:AP1292)</f>
        <v>1.0853205686310363</v>
      </c>
      <c r="BE1292" s="11">
        <f>MAX(Data!AQ$2:AQ1292)</f>
        <v>1.7788564269702365</v>
      </c>
      <c r="BF1292" s="11"/>
      <c r="BG1292" s="11">
        <f>MIN(Data!Z$2:Z1292)</f>
        <v>-0.20161019740525501</v>
      </c>
      <c r="BH1292" s="11">
        <f>MIN(Data!AA$2:AA1292)</f>
        <v>-0.53003934143705722</v>
      </c>
      <c r="BI1292" s="11">
        <f>MIN(Data!AB$2:AB1292)</f>
        <v>-0.24673462487516368</v>
      </c>
      <c r="BJ1292" s="11">
        <f>MIN(Data!AC$2:AC1292)</f>
        <v>-0.39121028217304415</v>
      </c>
      <c r="BK1292" s="11">
        <f>MIN(Data!AD$2:AD1292)</f>
        <v>-0.38010072435381315</v>
      </c>
      <c r="BL1292" s="11">
        <f>MIN(Data!AE$2:AE1292)</f>
        <v>-0.22477080914163478</v>
      </c>
      <c r="BM1292" s="11">
        <f>MIN(Data!AF$2:AF1292)</f>
        <v>-0.72523125445282355</v>
      </c>
      <c r="BN1292" s="11">
        <f>MIN(Data!AG$2:AG1292)</f>
        <v>-0.35646562062822124</v>
      </c>
      <c r="BO1292" s="11">
        <f>MIN(Data!AH$2:AH1292)</f>
        <v>-0.32192011414833749</v>
      </c>
      <c r="BP1292" s="11">
        <f>MIN(Data!AI$2:AI1292)</f>
        <v>-0.4324476717979443</v>
      </c>
      <c r="BQ1292" s="11">
        <f>MIN(Data!AJ$2:AJ1292)</f>
        <v>-0.44011929440645009</v>
      </c>
      <c r="BR1292" s="11">
        <f>MIN(Data!AK$2:AK1292)</f>
        <v>-0.45255162817950667</v>
      </c>
      <c r="BS1292" s="11">
        <f>MIN(Data!AL$2:AL1292)</f>
        <v>-0.36889302077954444</v>
      </c>
      <c r="BT1292" s="11">
        <f>MIN(Data!AM$2:AM1292)</f>
        <v>-0.43671777908197495</v>
      </c>
      <c r="BU1292" s="11">
        <f>MIN(Data!AN$2:AN1292)</f>
        <v>-0.28308868278195665</v>
      </c>
      <c r="BV1292" s="11">
        <f>MIN(Data!AO$2:AO1292)</f>
        <v>-0.24772354995630613</v>
      </c>
      <c r="BW1292" s="11">
        <f>MIN(Data!AP$2:AP1292)</f>
        <v>-0.39191860424570141</v>
      </c>
      <c r="BX1292" s="11">
        <f>MIN(Data!AQ$2:AQ1292)</f>
        <v>-0.54746157905564874</v>
      </c>
      <c r="BZ1292" s="6">
        <v>44110</v>
      </c>
      <c r="CA1292">
        <f>VLOOKUP($BZ1292,Data!$Y$2:$AQ$3069,CA$3)</f>
        <v>-1.6596425731635715E-2</v>
      </c>
      <c r="CB1292">
        <f>VLOOKUP($BZ1292,Data!$Y$2:$AQ$3069,CB$3)</f>
        <v>-3.6731456105272578E-2</v>
      </c>
      <c r="CC1292">
        <f>VLOOKUP($BZ1292,Data!$Y$2:$AQ$3069,CC$3)</f>
        <v>1.099618058476041E-3</v>
      </c>
      <c r="CD1292">
        <f>VLOOKUP($BZ1292,Data!$Y$2:$AQ$3069,CD$3)</f>
        <v>-1.9342355384896891E-2</v>
      </c>
      <c r="CE1292">
        <f>VLOOKUP($BZ1292,Data!$Y$2:$AQ$3069,CE$3)</f>
        <v>-3.4543245390474854E-3</v>
      </c>
      <c r="CF1292">
        <f>VLOOKUP($BZ1292,Data!$Y$2:$AQ$3069,CF$3)</f>
        <v>-2.1799299088257569E-2</v>
      </c>
      <c r="CG1292">
        <f>VLOOKUP($BZ1292,Data!$Y$2:$AQ$3069,CG$3)</f>
        <v>0</v>
      </c>
      <c r="CH1292">
        <f>VLOOKUP($BZ1292,Data!$Y$2:$AQ$3069,CH$3)</f>
        <v>-2.0292438774739959E-2</v>
      </c>
      <c r="CI1292">
        <f>VLOOKUP($BZ1292,Data!$Y$2:$AQ$3069,CI$3)</f>
        <v>-8.0347895691843009E-3</v>
      </c>
      <c r="CJ1292">
        <f>VLOOKUP($BZ1292,Data!$Y$2:$AQ$3069,CJ$3)</f>
        <v>0.18640242463350307</v>
      </c>
      <c r="CK1292">
        <f>VLOOKUP($BZ1292,Data!$Y$2:$AQ$3069,CK$3)</f>
        <v>-5.413580116800913E-3</v>
      </c>
      <c r="CL1292">
        <f>VLOOKUP($BZ1292,Data!$Y$2:$AQ$3069,CL$3)</f>
        <v>-8.1038737339333995E-3</v>
      </c>
      <c r="CM1292">
        <f>VLOOKUP($BZ1292,Data!$Y$2:$AQ$3069,CM$3)</f>
        <v>-6.5672687990089407E-2</v>
      </c>
      <c r="CN1292">
        <f>VLOOKUP($BZ1292,Data!$Y$2:$AQ$3069,CN$3)</f>
        <v>-0.13134724045547588</v>
      </c>
      <c r="CO1292">
        <f>VLOOKUP($BZ1292,Data!$Y$2:$AQ$3069,CO$3)</f>
        <v>-1.2655137657925218E-2</v>
      </c>
      <c r="CP1292">
        <f>VLOOKUP($BZ1292,Data!$Y$2:$AQ$3069,CP$3)</f>
        <v>-5.4066669329914843E-2</v>
      </c>
      <c r="CQ1292">
        <f>VLOOKUP($BZ1292,Data!$Y$2:$AQ$3069,CQ$3)</f>
        <v>-1.9776157402742352E-2</v>
      </c>
      <c r="CR1292">
        <f>VLOOKUP($BZ1292,Data!$Y$2:$AQ$3069,CR$3)</f>
        <v>-4.642435386796559E-2</v>
      </c>
    </row>
    <row r="1293" spans="1:96" x14ac:dyDescent="0.3">
      <c r="A1293" s="6">
        <v>44757</v>
      </c>
      <c r="B1293">
        <v>1.7137735517587554E-2</v>
      </c>
      <c r="C1293">
        <v>6.791524362677194E-2</v>
      </c>
      <c r="D1293">
        <v>-8.9985183719043472E-4</v>
      </c>
      <c r="E1293">
        <v>2.7014639890137648E-2</v>
      </c>
      <c r="F1293">
        <v>7.7269789923054086E-3</v>
      </c>
      <c r="G1293">
        <v>2.9218475767838949E-2</v>
      </c>
      <c r="H1293">
        <v>-5.1174555024737833E-2</v>
      </c>
      <c r="I1293">
        <v>1.7870310815614056E-2</v>
      </c>
      <c r="J1293">
        <v>3.3429405110435545E-2</v>
      </c>
      <c r="K1293">
        <v>0.21599680115051223</v>
      </c>
      <c r="L1293">
        <v>2.7215765222912712E-2</v>
      </c>
      <c r="M1293">
        <v>-3.0650577362411127E-3</v>
      </c>
      <c r="N1293">
        <v>5.0245032799307823E-2</v>
      </c>
      <c r="O1293">
        <v>1.4936329130724128E-2</v>
      </c>
      <c r="P1293">
        <v>1.5674643733459417E-2</v>
      </c>
      <c r="Q1293">
        <v>7.7074901748249353E-2</v>
      </c>
      <c r="R1293">
        <v>1.8778608909224493E-2</v>
      </c>
      <c r="S1293">
        <v>2.2914048178545574E-2</v>
      </c>
      <c r="U1293">
        <f>U1292*(1+B1293)</f>
        <v>1.9808205104417862</v>
      </c>
      <c r="V1293">
        <f>V1292*(1+C1293)</f>
        <v>1.4972175821308589</v>
      </c>
      <c r="W1293">
        <f>W1292*(1+D1293)</f>
        <v>0.98879924451368795</v>
      </c>
      <c r="X1293">
        <f>X1292*(1+E1293)</f>
        <v>9.1488401311564355E-2</v>
      </c>
      <c r="Y1293">
        <f>Y1292*(1+F1293)</f>
        <v>0.71937904869690461</v>
      </c>
      <c r="Z1293">
        <f>Z1292*(1+G1293)</f>
        <v>5.0880157471506947E-2</v>
      </c>
      <c r="AA1293">
        <f>AA1292*(1+H1293)</f>
        <v>1.1495873166321752E-8</v>
      </c>
      <c r="AB1293">
        <f>AB1292*(1+I1293)</f>
        <v>1.0417322551716772E-4</v>
      </c>
      <c r="AC1293">
        <f>AC1292*(1+J1293)</f>
        <v>0.21645434064202565</v>
      </c>
      <c r="AD1293">
        <f>AD1292*(1+K1293)</f>
        <v>2.4623242927072089E-24</v>
      </c>
      <c r="AE1293">
        <f>AE1292*(1+L1293)</f>
        <v>8.0021116651195726E-2</v>
      </c>
      <c r="AF1293">
        <f>AF1292*(1+M1293)</f>
        <v>1.1471676298653116E-2</v>
      </c>
      <c r="AG1293">
        <f>AG1292*(1+N1293)</f>
        <v>3.7541504072411323E-2</v>
      </c>
      <c r="AH1293">
        <f>AH1292*(1+O1293)</f>
        <v>1.6342386078855461E-2</v>
      </c>
      <c r="AI1293">
        <f>AI1292*(1+P1293)</f>
        <v>0.12077731258013524</v>
      </c>
      <c r="AJ1293">
        <f>AJ1292*(1+Q1293)</f>
        <v>0.40537753899185863</v>
      </c>
      <c r="AK1293">
        <f>AK1292*(1+R1293)</f>
        <v>2.4441476228932594E-19</v>
      </c>
      <c r="AL1293">
        <f>AL1292*(1+S1293)</f>
        <v>1.767390630772378E-2</v>
      </c>
      <c r="AN1293" s="11">
        <f>MAX(Data!Z$2:Z1293)</f>
        <v>0.3325562469746734</v>
      </c>
      <c r="AO1293" s="11">
        <f>MAX(Data!AA$2:AA1293)</f>
        <v>0.55235756797848168</v>
      </c>
      <c r="AP1293" s="11">
        <f>MAX(Data!AB$2:AB1293)</f>
        <v>0.13489124348686207</v>
      </c>
      <c r="AQ1293" s="11">
        <f>MAX(Data!AC$2:AC1293)</f>
        <v>1.413959458263256</v>
      </c>
      <c r="AR1293" s="11">
        <f>MAX(Data!AD$2:AD1293)</f>
        <v>0.61647281771882045</v>
      </c>
      <c r="AS1293" s="11">
        <f>MAX(Data!AE$2:AE1293)</f>
        <v>0.55378463538899148</v>
      </c>
      <c r="AT1293" s="11">
        <f>MAX(Data!AF$2:AF1293)</f>
        <v>2.330891288584886</v>
      </c>
      <c r="AU1293" s="11">
        <f>MAX(Data!AG$2:AG1293)</f>
        <v>1.1663682870903871</v>
      </c>
      <c r="AV1293" s="11">
        <f>MAX(Data!AH$2:AH1293)</f>
        <v>0.67260239467942518</v>
      </c>
      <c r="AW1293" s="11">
        <f>MAX(Data!AI$2:AI1293)</f>
        <v>1.9781138354364727</v>
      </c>
      <c r="AX1293" s="11">
        <f>MAX(Data!AJ$2:AJ1293)</f>
        <v>1.1071019080587854</v>
      </c>
      <c r="AY1293" s="11">
        <f>MAX(Data!AK$2:AK1293)</f>
        <v>0.55895984411737187</v>
      </c>
      <c r="AZ1293" s="11">
        <f>MAX(Data!AL$2:AL1293)</f>
        <v>0.39681570485612377</v>
      </c>
      <c r="BA1293" s="11">
        <f>MAX(Data!AM$2:AM1293)</f>
        <v>1.7752914614297381</v>
      </c>
      <c r="BB1293" s="11">
        <f>MAX(Data!AN$2:AN1293)</f>
        <v>1.0381690010203133</v>
      </c>
      <c r="BC1293" s="11">
        <f>MAX(Data!AO$2:AO1293)</f>
        <v>0.86768807536124037</v>
      </c>
      <c r="BD1293" s="11">
        <f>MAX(Data!AP$2:AP1293)</f>
        <v>1.0853205686310363</v>
      </c>
      <c r="BE1293" s="11">
        <f>MAX(Data!AQ$2:AQ1293)</f>
        <v>1.7788564269702365</v>
      </c>
      <c r="BF1293" s="11"/>
      <c r="BG1293" s="11">
        <f>MIN(Data!Z$2:Z1293)</f>
        <v>-0.20161019740525501</v>
      </c>
      <c r="BH1293" s="11">
        <f>MIN(Data!AA$2:AA1293)</f>
        <v>-0.53003934143705722</v>
      </c>
      <c r="BI1293" s="11">
        <f>MIN(Data!AB$2:AB1293)</f>
        <v>-0.24673462487516368</v>
      </c>
      <c r="BJ1293" s="11">
        <f>MIN(Data!AC$2:AC1293)</f>
        <v>-0.39121028217304415</v>
      </c>
      <c r="BK1293" s="11">
        <f>MIN(Data!AD$2:AD1293)</f>
        <v>-0.38010072435381315</v>
      </c>
      <c r="BL1293" s="11">
        <f>MIN(Data!AE$2:AE1293)</f>
        <v>-0.22477080914163478</v>
      </c>
      <c r="BM1293" s="11">
        <f>MIN(Data!AF$2:AF1293)</f>
        <v>-0.72523125445282355</v>
      </c>
      <c r="BN1293" s="11">
        <f>MIN(Data!AG$2:AG1293)</f>
        <v>-0.35646562062822124</v>
      </c>
      <c r="BO1293" s="11">
        <f>MIN(Data!AH$2:AH1293)</f>
        <v>-0.32192011414833749</v>
      </c>
      <c r="BP1293" s="11">
        <f>MIN(Data!AI$2:AI1293)</f>
        <v>-0.4324476717979443</v>
      </c>
      <c r="BQ1293" s="11">
        <f>MIN(Data!AJ$2:AJ1293)</f>
        <v>-0.44011929440645009</v>
      </c>
      <c r="BR1293" s="11">
        <f>MIN(Data!AK$2:AK1293)</f>
        <v>-0.45255162817950667</v>
      </c>
      <c r="BS1293" s="11">
        <f>MIN(Data!AL$2:AL1293)</f>
        <v>-0.36889302077954444</v>
      </c>
      <c r="BT1293" s="11">
        <f>MIN(Data!AM$2:AM1293)</f>
        <v>-0.43671777908197495</v>
      </c>
      <c r="BU1293" s="11">
        <f>MIN(Data!AN$2:AN1293)</f>
        <v>-0.28308868278195665</v>
      </c>
      <c r="BV1293" s="11">
        <f>MIN(Data!AO$2:AO1293)</f>
        <v>-0.24772354995630613</v>
      </c>
      <c r="BW1293" s="11">
        <f>MIN(Data!AP$2:AP1293)</f>
        <v>-0.39191860424570141</v>
      </c>
      <c r="BX1293" s="11">
        <f>MIN(Data!AQ$2:AQ1293)</f>
        <v>-0.54746157905564874</v>
      </c>
      <c r="BZ1293" s="6">
        <v>44111</v>
      </c>
      <c r="CA1293">
        <f>VLOOKUP($BZ1293,Data!$Y$2:$AQ$3069,CA$3)</f>
        <v>5.8507888407272994E-3</v>
      </c>
      <c r="CB1293">
        <f>VLOOKUP($BZ1293,Data!$Y$2:$AQ$3069,CB$3)</f>
        <v>2.4302283128832562E-3</v>
      </c>
      <c r="CC1293">
        <f>VLOOKUP($BZ1293,Data!$Y$2:$AQ$3069,CC$3)</f>
        <v>-7.880977853434852E-4</v>
      </c>
      <c r="CD1293">
        <f>VLOOKUP($BZ1293,Data!$Y$2:$AQ$3069,CD$3)</f>
        <v>1.1849022968442561E-2</v>
      </c>
      <c r="CE1293">
        <f>VLOOKUP($BZ1293,Data!$Y$2:$AQ$3069,CE$3)</f>
        <v>-8.2067057045639453E-3</v>
      </c>
      <c r="CF1293">
        <f>VLOOKUP($BZ1293,Data!$Y$2:$AQ$3069,CF$3)</f>
        <v>1.0375344010661595E-2</v>
      </c>
      <c r="CG1293">
        <f>VLOOKUP($BZ1293,Data!$Y$2:$AQ$3069,CG$3)</f>
        <v>0</v>
      </c>
      <c r="CH1293">
        <f>VLOOKUP($BZ1293,Data!$Y$2:$AQ$3069,CH$3)</f>
        <v>3.6691380287751596E-2</v>
      </c>
      <c r="CI1293">
        <f>VLOOKUP($BZ1293,Data!$Y$2:$AQ$3069,CI$3)</f>
        <v>1.2596950940578038E-2</v>
      </c>
      <c r="CJ1293">
        <f>VLOOKUP($BZ1293,Data!$Y$2:$AQ$3069,CJ$3)</f>
        <v>-5.7520406427433154E-2</v>
      </c>
      <c r="CK1293">
        <f>VLOOKUP($BZ1293,Data!$Y$2:$AQ$3069,CK$3)</f>
        <v>-3.3265450499575392E-3</v>
      </c>
      <c r="CL1293">
        <f>VLOOKUP($BZ1293,Data!$Y$2:$AQ$3069,CL$3)</f>
        <v>-4.3391516935956083E-3</v>
      </c>
      <c r="CM1293">
        <f>VLOOKUP($BZ1293,Data!$Y$2:$AQ$3069,CM$3)</f>
        <v>0.10911081645837541</v>
      </c>
      <c r="CN1293">
        <f>VLOOKUP($BZ1293,Data!$Y$2:$AQ$3069,CN$3)</f>
        <v>0.11998040768033526</v>
      </c>
      <c r="CO1293">
        <f>VLOOKUP($BZ1293,Data!$Y$2:$AQ$3069,CO$3)</f>
        <v>-1.2483051504351657E-3</v>
      </c>
      <c r="CP1293">
        <f>VLOOKUP($BZ1293,Data!$Y$2:$AQ$3069,CP$3)</f>
        <v>3.1178964388067269E-2</v>
      </c>
      <c r="CQ1293">
        <f>VLOOKUP($BZ1293,Data!$Y$2:$AQ$3069,CQ$3)</f>
        <v>3.4698944189323136E-3</v>
      </c>
      <c r="CR1293">
        <f>VLOOKUP($BZ1293,Data!$Y$2:$AQ$3069,CR$3)</f>
        <v>-3.9740297653103156E-2</v>
      </c>
    </row>
    <row r="1294" spans="1:96" x14ac:dyDescent="0.3">
      <c r="A1294" s="6">
        <v>44758</v>
      </c>
      <c r="B1294">
        <v>1.0634532772633959E-2</v>
      </c>
      <c r="C1294">
        <v>3.5438122718853667E-2</v>
      </c>
      <c r="D1294">
        <v>-1.7613295000545792E-3</v>
      </c>
      <c r="E1294">
        <v>6.9227828523958548E-4</v>
      </c>
      <c r="F1294">
        <v>8.6307734239739389E-3</v>
      </c>
      <c r="G1294">
        <v>-6.5758026869242887E-3</v>
      </c>
      <c r="H1294">
        <v>-4.1480801133033977E-2</v>
      </c>
      <c r="I1294">
        <v>1.0768617418517203E-2</v>
      </c>
      <c r="J1294">
        <v>8.6876489296438247E-3</v>
      </c>
      <c r="K1294">
        <v>9.2876697003112435E-2</v>
      </c>
      <c r="L1294">
        <v>-3.1627117803348969E-3</v>
      </c>
      <c r="M1294">
        <v>7.0081470520707446E-3</v>
      </c>
      <c r="N1294">
        <v>-3.7953173642859971E-3</v>
      </c>
      <c r="O1294">
        <v>9.9485708237855349E-3</v>
      </c>
      <c r="P1294">
        <v>2.9145296235810101E-3</v>
      </c>
      <c r="Q1294">
        <v>3.5227248662353695E-2</v>
      </c>
      <c r="R1294">
        <v>1.1721981919356349E-2</v>
      </c>
      <c r="S1294">
        <v>-1.8904848951656342E-2</v>
      </c>
      <c r="U1294">
        <f>U1293*(1+B1294)</f>
        <v>2.0018856110767849</v>
      </c>
      <c r="V1294">
        <f>V1293*(1+C1294)</f>
        <v>1.5502761625432375</v>
      </c>
      <c r="W1294">
        <f>W1293*(1+D1294)</f>
        <v>0.98705764323469425</v>
      </c>
      <c r="X1294">
        <f>X1293*(1+E1294)</f>
        <v>9.1551736745143636E-2</v>
      </c>
      <c r="Y1294">
        <f>Y1293*(1+F1294)</f>
        <v>0.72558784627216144</v>
      </c>
      <c r="Z1294">
        <f>Z1293*(1+G1294)</f>
        <v>5.0545579595294682E-2</v>
      </c>
      <c r="AA1294">
        <f>AA1293*(1+H1294)</f>
        <v>1.1019015137658978E-8</v>
      </c>
      <c r="AB1294">
        <f>AB1293*(1+I1294)</f>
        <v>1.0529502712801502E-4</v>
      </c>
      <c r="AC1294">
        <f>AC1293*(1+J1294)</f>
        <v>0.21833481996282111</v>
      </c>
      <c r="AD1294">
        <f>AD1293*(1+K1294)</f>
        <v>2.6910168399643796E-24</v>
      </c>
      <c r="AE1294">
        <f>AE1293*(1+L1294)</f>
        <v>7.9768032922887436E-2</v>
      </c>
      <c r="AF1294">
        <f>AF1293*(1+M1294)</f>
        <v>1.1552071493087832E-2</v>
      </c>
      <c r="AG1294">
        <f>AG1293*(1+N1294)</f>
        <v>3.739902215012389E-2</v>
      </c>
      <c r="AH1294">
        <f>AH1293*(1+O1294)</f>
        <v>1.6504969464190604E-2</v>
      </c>
      <c r="AI1294">
        <f>AI1293*(1+P1294)</f>
        <v>0.12112932163550656</v>
      </c>
      <c r="AJ1294">
        <f>AJ1293*(1+Q1294)</f>
        <v>0.4196578743600578</v>
      </c>
      <c r="AK1294">
        <f>AK1293*(1+R1294)</f>
        <v>2.4727978771370519E-19</v>
      </c>
      <c r="AL1294">
        <f>AL1293*(1+S1294)</f>
        <v>1.7339783778590537E-2</v>
      </c>
      <c r="AN1294" s="11">
        <f>MAX(Data!Z$2:Z1294)</f>
        <v>0.3325562469746734</v>
      </c>
      <c r="AO1294" s="11">
        <f>MAX(Data!AA$2:AA1294)</f>
        <v>0.55235756797848168</v>
      </c>
      <c r="AP1294" s="11">
        <f>MAX(Data!AB$2:AB1294)</f>
        <v>0.13489124348686207</v>
      </c>
      <c r="AQ1294" s="11">
        <f>MAX(Data!AC$2:AC1294)</f>
        <v>1.413959458263256</v>
      </c>
      <c r="AR1294" s="11">
        <f>MAX(Data!AD$2:AD1294)</f>
        <v>0.61647281771882045</v>
      </c>
      <c r="AS1294" s="11">
        <f>MAX(Data!AE$2:AE1294)</f>
        <v>0.55378463538899148</v>
      </c>
      <c r="AT1294" s="11">
        <f>MAX(Data!AF$2:AF1294)</f>
        <v>2.4599334919568947</v>
      </c>
      <c r="AU1294" s="11">
        <f>MAX(Data!AG$2:AG1294)</f>
        <v>1.1663682870903871</v>
      </c>
      <c r="AV1294" s="11">
        <f>MAX(Data!AH$2:AH1294)</f>
        <v>0.67260239467942518</v>
      </c>
      <c r="AW1294" s="11">
        <f>MAX(Data!AI$2:AI1294)</f>
        <v>1.9781138354364727</v>
      </c>
      <c r="AX1294" s="11">
        <f>MAX(Data!AJ$2:AJ1294)</f>
        <v>1.1071019080587854</v>
      </c>
      <c r="AY1294" s="11">
        <f>MAX(Data!AK$2:AK1294)</f>
        <v>0.55895984411737187</v>
      </c>
      <c r="AZ1294" s="11">
        <f>MAX(Data!AL$2:AL1294)</f>
        <v>0.39681570485612377</v>
      </c>
      <c r="BA1294" s="11">
        <f>MAX(Data!AM$2:AM1294)</f>
        <v>1.7752914614297381</v>
      </c>
      <c r="BB1294" s="11">
        <f>MAX(Data!AN$2:AN1294)</f>
        <v>1.0381690010203133</v>
      </c>
      <c r="BC1294" s="11">
        <f>MAX(Data!AO$2:AO1294)</f>
        <v>0.86768807536124037</v>
      </c>
      <c r="BD1294" s="11">
        <f>MAX(Data!AP$2:AP1294)</f>
        <v>1.0853205686310363</v>
      </c>
      <c r="BE1294" s="11">
        <f>MAX(Data!AQ$2:AQ1294)</f>
        <v>1.7788564269702365</v>
      </c>
      <c r="BF1294" s="11"/>
      <c r="BG1294" s="11">
        <f>MIN(Data!Z$2:Z1294)</f>
        <v>-0.20161019740525501</v>
      </c>
      <c r="BH1294" s="11">
        <f>MIN(Data!AA$2:AA1294)</f>
        <v>-0.53003934143705722</v>
      </c>
      <c r="BI1294" s="11">
        <f>MIN(Data!AB$2:AB1294)</f>
        <v>-0.24673462487516368</v>
      </c>
      <c r="BJ1294" s="11">
        <f>MIN(Data!AC$2:AC1294)</f>
        <v>-0.39121028217304415</v>
      </c>
      <c r="BK1294" s="11">
        <f>MIN(Data!AD$2:AD1294)</f>
        <v>-0.38010072435381315</v>
      </c>
      <c r="BL1294" s="11">
        <f>MIN(Data!AE$2:AE1294)</f>
        <v>-0.22477080914163478</v>
      </c>
      <c r="BM1294" s="11">
        <f>MIN(Data!AF$2:AF1294)</f>
        <v>-0.72523125445282355</v>
      </c>
      <c r="BN1294" s="11">
        <f>MIN(Data!AG$2:AG1294)</f>
        <v>-0.35646562062822124</v>
      </c>
      <c r="BO1294" s="11">
        <f>MIN(Data!AH$2:AH1294)</f>
        <v>-0.32192011414833749</v>
      </c>
      <c r="BP1294" s="11">
        <f>MIN(Data!AI$2:AI1294)</f>
        <v>-0.4324476717979443</v>
      </c>
      <c r="BQ1294" s="11">
        <f>MIN(Data!AJ$2:AJ1294)</f>
        <v>-0.44011929440645009</v>
      </c>
      <c r="BR1294" s="11">
        <f>MIN(Data!AK$2:AK1294)</f>
        <v>-0.45255162817950667</v>
      </c>
      <c r="BS1294" s="11">
        <f>MIN(Data!AL$2:AL1294)</f>
        <v>-0.36889302077954444</v>
      </c>
      <c r="BT1294" s="11">
        <f>MIN(Data!AM$2:AM1294)</f>
        <v>-0.43671777908197495</v>
      </c>
      <c r="BU1294" s="11">
        <f>MIN(Data!AN$2:AN1294)</f>
        <v>-0.28308868278195665</v>
      </c>
      <c r="BV1294" s="11">
        <f>MIN(Data!AO$2:AO1294)</f>
        <v>-0.24772354995630613</v>
      </c>
      <c r="BW1294" s="11">
        <f>MIN(Data!AP$2:AP1294)</f>
        <v>-0.39191860424570141</v>
      </c>
      <c r="BX1294" s="11">
        <f>MIN(Data!AQ$2:AQ1294)</f>
        <v>-0.54746157905564874</v>
      </c>
      <c r="BZ1294" s="6">
        <v>44112</v>
      </c>
      <c r="CA1294">
        <f>VLOOKUP($BZ1294,Data!$Y$2:$AQ$3069,CA$3)</f>
        <v>2.0683849671291284E-2</v>
      </c>
      <c r="CB1294">
        <f>VLOOKUP($BZ1294,Data!$Y$2:$AQ$3069,CB$3)</f>
        <v>2.5221955086830835E-2</v>
      </c>
      <c r="CC1294">
        <f>VLOOKUP($BZ1294,Data!$Y$2:$AQ$3069,CC$3)</f>
        <v>-5.7767827122357738E-5</v>
      </c>
      <c r="CD1294">
        <f>VLOOKUP($BZ1294,Data!$Y$2:$AQ$3069,CD$3)</f>
        <v>1.1023048023627888E-2</v>
      </c>
      <c r="CE1294">
        <f>VLOOKUP($BZ1294,Data!$Y$2:$AQ$3069,CE$3)</f>
        <v>3.2578556795464985E-3</v>
      </c>
      <c r="CF1294">
        <f>VLOOKUP($BZ1294,Data!$Y$2:$AQ$3069,CF$3)</f>
        <v>4.5614743391772716E-3</v>
      </c>
      <c r="CG1294">
        <f>VLOOKUP($BZ1294,Data!$Y$2:$AQ$3069,CG$3)</f>
        <v>0</v>
      </c>
      <c r="CH1294">
        <f>VLOOKUP($BZ1294,Data!$Y$2:$AQ$3069,CH$3)</f>
        <v>2.6684916957837895E-2</v>
      </c>
      <c r="CI1294">
        <f>VLOOKUP($BZ1294,Data!$Y$2:$AQ$3069,CI$3)</f>
        <v>1.2015661615823493E-2</v>
      </c>
      <c r="CJ1294">
        <f>VLOOKUP($BZ1294,Data!$Y$2:$AQ$3069,CJ$3)</f>
        <v>2.9278748137074935E-2</v>
      </c>
      <c r="CK1294">
        <f>VLOOKUP($BZ1294,Data!$Y$2:$AQ$3069,CK$3)</f>
        <v>4.4522035150114769E-2</v>
      </c>
      <c r="CL1294">
        <f>VLOOKUP($BZ1294,Data!$Y$2:$AQ$3069,CL$3)</f>
        <v>-1.2531121756123443E-3</v>
      </c>
      <c r="CM1294">
        <f>VLOOKUP($BZ1294,Data!$Y$2:$AQ$3069,CM$3)</f>
        <v>-6.9736835394748592E-2</v>
      </c>
      <c r="CN1294">
        <f>VLOOKUP($BZ1294,Data!$Y$2:$AQ$3069,CN$3)</f>
        <v>2.4587918452523123E-2</v>
      </c>
      <c r="CO1294">
        <f>VLOOKUP($BZ1294,Data!$Y$2:$AQ$3069,CO$3)</f>
        <v>9.8570802627166356E-3</v>
      </c>
      <c r="CP1294">
        <f>VLOOKUP($BZ1294,Data!$Y$2:$AQ$3069,CP$3)</f>
        <v>5.984251360416042E-3</v>
      </c>
      <c r="CQ1294">
        <f>VLOOKUP($BZ1294,Data!$Y$2:$AQ$3069,CQ$3)</f>
        <v>2.353088166063529E-2</v>
      </c>
      <c r="CR1294">
        <f>VLOOKUP($BZ1294,Data!$Y$2:$AQ$3069,CR$3)</f>
        <v>7.0320834344032329E-2</v>
      </c>
    </row>
    <row r="1295" spans="1:96" x14ac:dyDescent="0.3">
      <c r="A1295" s="6">
        <v>44759</v>
      </c>
      <c r="B1295">
        <v>1.8971339429607385E-2</v>
      </c>
      <c r="C1295">
        <v>9.349387461890421E-2</v>
      </c>
      <c r="D1295">
        <v>1.4574306472081024E-3</v>
      </c>
      <c r="E1295">
        <v>4.7046220692216777E-2</v>
      </c>
      <c r="F1295">
        <v>1.9568091577443762E-2</v>
      </c>
      <c r="G1295">
        <v>3.3311843405863753E-2</v>
      </c>
      <c r="H1295">
        <v>1.7488017455608944E-2</v>
      </c>
      <c r="I1295">
        <v>1.5914780051630467E-2</v>
      </c>
      <c r="J1295">
        <v>6.6948783836816878E-2</v>
      </c>
      <c r="K1295">
        <v>0.39322843430840537</v>
      </c>
      <c r="L1295">
        <v>1.7606612869195653E-3</v>
      </c>
      <c r="M1295">
        <v>-3.3201825451474637E-3</v>
      </c>
      <c r="N1295">
        <v>1.470494651666285E-2</v>
      </c>
      <c r="O1295">
        <v>3.7282671728043205E-2</v>
      </c>
      <c r="P1295">
        <v>1.8758307509000788E-2</v>
      </c>
      <c r="Q1295">
        <v>4.5265620418205761E-3</v>
      </c>
      <c r="R1295">
        <v>1.4568298719672253E-2</v>
      </c>
      <c r="S1295">
        <v>6.2254567279723096E-2</v>
      </c>
      <c r="U1295">
        <f>U1294*(1+B1295)</f>
        <v>2.0398640625037694</v>
      </c>
      <c r="V1295">
        <f>V1294*(1+C1295)</f>
        <v>1.6952174877087309</v>
      </c>
      <c r="W1295">
        <f>W1294*(1+D1295)</f>
        <v>0.9884962112945056</v>
      </c>
      <c r="X1295">
        <f>X1294*(1+E1295)</f>
        <v>9.5858899956811405E-2</v>
      </c>
      <c r="Y1295">
        <f>Y1294*(1+F1295)</f>
        <v>0.73978621569549519</v>
      </c>
      <c r="Z1295">
        <f>Z1294*(1+G1295)</f>
        <v>5.2229346027631754E-2</v>
      </c>
      <c r="AA1295">
        <f>AA1294*(1+H1295)</f>
        <v>1.1211715866729977E-8</v>
      </c>
      <c r="AB1295">
        <f>AB1294*(1+I1295)</f>
        <v>1.0697077432528784E-4</v>
      </c>
      <c r="AC1295">
        <f>AC1294*(1+J1295)</f>
        <v>0.23295207062856232</v>
      </c>
      <c r="AD1295">
        <f>AD1294*(1+K1295)</f>
        <v>3.749201178641125E-24</v>
      </c>
      <c r="AE1295">
        <f>AE1294*(1+L1295)</f>
        <v>7.9908477410388493E-2</v>
      </c>
      <c r="AF1295">
        <f>AF1294*(1+M1295)</f>
        <v>1.1513716506956186E-2</v>
      </c>
      <c r="AG1295">
        <f>AG1294*(1+N1295)</f>
        <v>3.794897277061695E-2</v>
      </c>
      <c r="AH1295">
        <f>AH1294*(1+O1295)</f>
        <v>1.7120318822605399E-2</v>
      </c>
      <c r="AI1295">
        <f>AI1294*(1+P1295)</f>
        <v>0.12340150269910205</v>
      </c>
      <c r="AJ1295">
        <f>AJ1294*(1+Q1295)</f>
        <v>0.42155748176468721</v>
      </c>
      <c r="AK1295">
        <f>AK1294*(1+R1295)</f>
        <v>2.508822335284556E-19</v>
      </c>
      <c r="AL1295">
        <f>AL1294*(1+S1295)</f>
        <v>1.841926451445065E-2</v>
      </c>
      <c r="AN1295" s="11">
        <f>MAX(Data!Z$2:Z1295)</f>
        <v>0.3325562469746734</v>
      </c>
      <c r="AO1295" s="11">
        <f>MAX(Data!AA$2:AA1295)</f>
        <v>0.55235756797848168</v>
      </c>
      <c r="AP1295" s="11">
        <f>MAX(Data!AB$2:AB1295)</f>
        <v>0.13489124348686207</v>
      </c>
      <c r="AQ1295" s="11">
        <f>MAX(Data!AC$2:AC1295)</f>
        <v>1.413959458263256</v>
      </c>
      <c r="AR1295" s="11">
        <f>MAX(Data!AD$2:AD1295)</f>
        <v>0.61647281771882045</v>
      </c>
      <c r="AS1295" s="11">
        <f>MAX(Data!AE$2:AE1295)</f>
        <v>0.55378463538899148</v>
      </c>
      <c r="AT1295" s="11">
        <f>MAX(Data!AF$2:AF1295)</f>
        <v>2.4599334919568947</v>
      </c>
      <c r="AU1295" s="11">
        <f>MAX(Data!AG$2:AG1295)</f>
        <v>1.1663682870903871</v>
      </c>
      <c r="AV1295" s="11">
        <f>MAX(Data!AH$2:AH1295)</f>
        <v>0.67260239467942518</v>
      </c>
      <c r="AW1295" s="11">
        <f>MAX(Data!AI$2:AI1295)</f>
        <v>1.9781138354364727</v>
      </c>
      <c r="AX1295" s="11">
        <f>MAX(Data!AJ$2:AJ1295)</f>
        <v>1.1071019080587854</v>
      </c>
      <c r="AY1295" s="11">
        <f>MAX(Data!AK$2:AK1295)</f>
        <v>0.55895984411737187</v>
      </c>
      <c r="AZ1295" s="11">
        <f>MAX(Data!AL$2:AL1295)</f>
        <v>0.39681570485612377</v>
      </c>
      <c r="BA1295" s="11">
        <f>MAX(Data!AM$2:AM1295)</f>
        <v>1.7752914614297381</v>
      </c>
      <c r="BB1295" s="11">
        <f>MAX(Data!AN$2:AN1295)</f>
        <v>1.0381690010203133</v>
      </c>
      <c r="BC1295" s="11">
        <f>MAX(Data!AO$2:AO1295)</f>
        <v>0.86768807536124037</v>
      </c>
      <c r="BD1295" s="11">
        <f>MAX(Data!AP$2:AP1295)</f>
        <v>1.0853205686310363</v>
      </c>
      <c r="BE1295" s="11">
        <f>MAX(Data!AQ$2:AQ1295)</f>
        <v>1.7788564269702365</v>
      </c>
      <c r="BF1295" s="11"/>
      <c r="BG1295" s="11">
        <f>MIN(Data!Z$2:Z1295)</f>
        <v>-0.20161019740525501</v>
      </c>
      <c r="BH1295" s="11">
        <f>MIN(Data!AA$2:AA1295)</f>
        <v>-0.53003934143705722</v>
      </c>
      <c r="BI1295" s="11">
        <f>MIN(Data!AB$2:AB1295)</f>
        <v>-0.24673462487516368</v>
      </c>
      <c r="BJ1295" s="11">
        <f>MIN(Data!AC$2:AC1295)</f>
        <v>-0.39121028217304415</v>
      </c>
      <c r="BK1295" s="11">
        <f>MIN(Data!AD$2:AD1295)</f>
        <v>-0.38010072435381315</v>
      </c>
      <c r="BL1295" s="11">
        <f>MIN(Data!AE$2:AE1295)</f>
        <v>-0.22477080914163478</v>
      </c>
      <c r="BM1295" s="11">
        <f>MIN(Data!AF$2:AF1295)</f>
        <v>-0.72523125445282355</v>
      </c>
      <c r="BN1295" s="11">
        <f>MIN(Data!AG$2:AG1295)</f>
        <v>-0.35646562062822124</v>
      </c>
      <c r="BO1295" s="11">
        <f>MIN(Data!AH$2:AH1295)</f>
        <v>-0.32192011414833749</v>
      </c>
      <c r="BP1295" s="11">
        <f>MIN(Data!AI$2:AI1295)</f>
        <v>-0.4324476717979443</v>
      </c>
      <c r="BQ1295" s="11">
        <f>MIN(Data!AJ$2:AJ1295)</f>
        <v>-0.44011929440645009</v>
      </c>
      <c r="BR1295" s="11">
        <f>MIN(Data!AK$2:AK1295)</f>
        <v>-0.45255162817950667</v>
      </c>
      <c r="BS1295" s="11">
        <f>MIN(Data!AL$2:AL1295)</f>
        <v>-0.36889302077954444</v>
      </c>
      <c r="BT1295" s="11">
        <f>MIN(Data!AM$2:AM1295)</f>
        <v>-0.43671777908197495</v>
      </c>
      <c r="BU1295" s="11">
        <f>MIN(Data!AN$2:AN1295)</f>
        <v>-0.28308868278195665</v>
      </c>
      <c r="BV1295" s="11">
        <f>MIN(Data!AO$2:AO1295)</f>
        <v>-0.24772354995630613</v>
      </c>
      <c r="BW1295" s="11">
        <f>MIN(Data!AP$2:AP1295)</f>
        <v>-0.39191860424570141</v>
      </c>
      <c r="BX1295" s="11">
        <f>MIN(Data!AQ$2:AQ1295)</f>
        <v>-0.54746157905564874</v>
      </c>
      <c r="BZ1295" s="6">
        <v>44113</v>
      </c>
      <c r="CA1295">
        <f>VLOOKUP($BZ1295,Data!$Y$2:$AQ$3069,CA$3)</f>
        <v>1.603372081166669E-2</v>
      </c>
      <c r="CB1295">
        <f>VLOOKUP($BZ1295,Data!$Y$2:$AQ$3069,CB$3)</f>
        <v>4.3660963731390598E-2</v>
      </c>
      <c r="CC1295">
        <f>VLOOKUP($BZ1295,Data!$Y$2:$AQ$3069,CC$3)</f>
        <v>9.4609493972550008E-4</v>
      </c>
      <c r="CD1295">
        <f>VLOOKUP($BZ1295,Data!$Y$2:$AQ$3069,CD$3)</f>
        <v>8.6946048129447132E-3</v>
      </c>
      <c r="CE1295">
        <f>VLOOKUP($BZ1295,Data!$Y$2:$AQ$3069,CE$3)</f>
        <v>2.6296693576931707E-2</v>
      </c>
      <c r="CF1295">
        <f>VLOOKUP($BZ1295,Data!$Y$2:$AQ$3069,CF$3)</f>
        <v>1.6655485796508784E-2</v>
      </c>
      <c r="CG1295">
        <f>VLOOKUP($BZ1295,Data!$Y$2:$AQ$3069,CG$3)</f>
        <v>0</v>
      </c>
      <c r="CH1295">
        <f>VLOOKUP($BZ1295,Data!$Y$2:$AQ$3069,CH$3)</f>
        <v>1.9556786277493153E-2</v>
      </c>
      <c r="CI1295">
        <f>VLOOKUP($BZ1295,Data!$Y$2:$AQ$3069,CI$3)</f>
        <v>1.4915031740040344E-2</v>
      </c>
      <c r="CJ1295">
        <f>VLOOKUP($BZ1295,Data!$Y$2:$AQ$3069,CJ$3)</f>
        <v>4.1482111358102661E-2</v>
      </c>
      <c r="CK1295">
        <f>VLOOKUP($BZ1295,Data!$Y$2:$AQ$3069,CK$3)</f>
        <v>3.1161890984929452E-3</v>
      </c>
      <c r="CL1295">
        <f>VLOOKUP($BZ1295,Data!$Y$2:$AQ$3069,CL$3)</f>
        <v>7.591185624226237E-3</v>
      </c>
      <c r="CM1295">
        <f>VLOOKUP($BZ1295,Data!$Y$2:$AQ$3069,CM$3)</f>
        <v>-1.2272034441815915E-2</v>
      </c>
      <c r="CN1295">
        <f>VLOOKUP($BZ1295,Data!$Y$2:$AQ$3069,CN$3)</f>
        <v>0.11338603073543288</v>
      </c>
      <c r="CO1295">
        <f>VLOOKUP($BZ1295,Data!$Y$2:$AQ$3069,CO$3)</f>
        <v>2.8652987942740696E-2</v>
      </c>
      <c r="CP1295">
        <f>VLOOKUP($BZ1295,Data!$Y$2:$AQ$3069,CP$3)</f>
        <v>4.6818969015168264E-2</v>
      </c>
      <c r="CQ1295">
        <f>VLOOKUP($BZ1295,Data!$Y$2:$AQ$3069,CQ$3)</f>
        <v>1.4184744695000955E-2</v>
      </c>
      <c r="CR1295">
        <f>VLOOKUP($BZ1295,Data!$Y$2:$AQ$3069,CR$3)</f>
        <v>2.8295965833342516E-2</v>
      </c>
    </row>
    <row r="1296" spans="1:96" x14ac:dyDescent="0.3">
      <c r="A1296" s="6">
        <v>44760</v>
      </c>
      <c r="B1296">
        <v>-1.7551283632234165E-2</v>
      </c>
      <c r="C1296">
        <v>-7.6491122818805827E-3</v>
      </c>
      <c r="D1296">
        <v>1.4588895102844719E-5</v>
      </c>
      <c r="E1296">
        <v>-1.7293891128131868E-2</v>
      </c>
      <c r="F1296">
        <v>-1.5122401245095587E-2</v>
      </c>
      <c r="G1296">
        <v>2.815890861770284E-2</v>
      </c>
      <c r="H1296">
        <v>-3.2309695051007704E-2</v>
      </c>
      <c r="I1296">
        <v>-0.11785175511053567</v>
      </c>
      <c r="J1296">
        <v>1.2487683740375658E-2</v>
      </c>
      <c r="K1296">
        <v>-0.37801090595718279</v>
      </c>
      <c r="L1296">
        <v>-5.5577461283372667E-3</v>
      </c>
      <c r="M1296">
        <v>-3.6949979326396372E-3</v>
      </c>
      <c r="N1296">
        <v>-3.0381386010686268E-2</v>
      </c>
      <c r="O1296">
        <v>-1.2962432434046911E-2</v>
      </c>
      <c r="P1296">
        <v>-2.4964610237854575E-2</v>
      </c>
      <c r="Q1296">
        <v>-1.8187055953982359E-2</v>
      </c>
      <c r="R1296">
        <v>-1.5621734482320784E-2</v>
      </c>
      <c r="S1296">
        <v>-2.8553300108618129E-2</v>
      </c>
      <c r="U1296">
        <f>U1295*(1+B1296)</f>
        <v>2.0040618297715644</v>
      </c>
      <c r="V1296">
        <f>V1295*(1+C1296)</f>
        <v>1.6822505788030393</v>
      </c>
      <c r="W1296">
        <f>W1295*(1+D1296)</f>
        <v>0.98851063236204173</v>
      </c>
      <c r="X1296">
        <f>X1295*(1+E1296)</f>
        <v>9.4201126577295832E-2</v>
      </c>
      <c r="Y1296">
        <f>Y1295*(1+F1296)</f>
        <v>0.72859887170615711</v>
      </c>
      <c r="Z1296">
        <f>Z1295*(1+G1296)</f>
        <v>5.3700067409586216E-2</v>
      </c>
      <c r="AA1296">
        <f>AA1295*(1+H1296)</f>
        <v>1.0849468746077387E-8</v>
      </c>
      <c r="AB1296">
        <f>AB1295*(1+I1296)</f>
        <v>9.4364080825519637E-5</v>
      </c>
      <c r="AC1296">
        <f>AC1295*(1+J1296)</f>
        <v>0.23586110241323743</v>
      </c>
      <c r="AD1296">
        <f>AD1295*(1+K1296)</f>
        <v>2.3319622444872559E-24</v>
      </c>
      <c r="AE1296">
        <f>AE1295*(1+L1296)</f>
        <v>7.9464366379439585E-2</v>
      </c>
      <c r="AF1296">
        <f>AF1295*(1+M1296)</f>
        <v>1.1471173348265983E-2</v>
      </c>
      <c r="AG1296">
        <f>AG1295*(1+N1296)</f>
        <v>3.6796030380163811E-2</v>
      </c>
      <c r="AH1296">
        <f>AH1295*(1+O1296)</f>
        <v>1.6898397846618035E-2</v>
      </c>
      <c r="AI1296">
        <f>AI1295*(1+P1296)</f>
        <v>0.1203208322814534</v>
      </c>
      <c r="AJ1296">
        <f>AJ1295*(1+Q1296)</f>
        <v>0.41389059225601293</v>
      </c>
      <c r="AK1296">
        <f>AK1295*(1+R1296)</f>
        <v>2.4696301788994248E-19</v>
      </c>
      <c r="AL1296">
        <f>AL1295*(1+S1296)</f>
        <v>1.7893333726989522E-2</v>
      </c>
      <c r="AN1296" s="11">
        <f>MAX(Data!Z$2:Z1296)</f>
        <v>0.3325562469746734</v>
      </c>
      <c r="AO1296" s="11">
        <f>MAX(Data!AA$2:AA1296)</f>
        <v>0.55235756797848168</v>
      </c>
      <c r="AP1296" s="11">
        <f>MAX(Data!AB$2:AB1296)</f>
        <v>0.13489124348686207</v>
      </c>
      <c r="AQ1296" s="11">
        <f>MAX(Data!AC$2:AC1296)</f>
        <v>1.413959458263256</v>
      </c>
      <c r="AR1296" s="11">
        <f>MAX(Data!AD$2:AD1296)</f>
        <v>0.61647281771882045</v>
      </c>
      <c r="AS1296" s="11">
        <f>MAX(Data!AE$2:AE1296)</f>
        <v>0.55378463538899148</v>
      </c>
      <c r="AT1296" s="11">
        <f>MAX(Data!AF$2:AF1296)</f>
        <v>2.4599334919568947</v>
      </c>
      <c r="AU1296" s="11">
        <f>MAX(Data!AG$2:AG1296)</f>
        <v>1.1663682870903871</v>
      </c>
      <c r="AV1296" s="11">
        <f>MAX(Data!AH$2:AH1296)</f>
        <v>0.67260239467942518</v>
      </c>
      <c r="AW1296" s="11">
        <f>MAX(Data!AI$2:AI1296)</f>
        <v>1.9781138354364727</v>
      </c>
      <c r="AX1296" s="11">
        <f>MAX(Data!AJ$2:AJ1296)</f>
        <v>1.1071019080587854</v>
      </c>
      <c r="AY1296" s="11">
        <f>MAX(Data!AK$2:AK1296)</f>
        <v>0.55895984411737187</v>
      </c>
      <c r="AZ1296" s="11">
        <f>MAX(Data!AL$2:AL1296)</f>
        <v>0.39681570485612377</v>
      </c>
      <c r="BA1296" s="11">
        <f>MAX(Data!AM$2:AM1296)</f>
        <v>1.7752914614297381</v>
      </c>
      <c r="BB1296" s="11">
        <f>MAX(Data!AN$2:AN1296)</f>
        <v>1.0381690010203133</v>
      </c>
      <c r="BC1296" s="11">
        <f>MAX(Data!AO$2:AO1296)</f>
        <v>0.86768807536124037</v>
      </c>
      <c r="BD1296" s="11">
        <f>MAX(Data!AP$2:AP1296)</f>
        <v>1.0853205686310363</v>
      </c>
      <c r="BE1296" s="11">
        <f>MAX(Data!AQ$2:AQ1296)</f>
        <v>1.7788564269702365</v>
      </c>
      <c r="BF1296" s="11"/>
      <c r="BG1296" s="11">
        <f>MIN(Data!Z$2:Z1296)</f>
        <v>-0.20161019740525501</v>
      </c>
      <c r="BH1296" s="11">
        <f>MIN(Data!AA$2:AA1296)</f>
        <v>-0.53003934143705722</v>
      </c>
      <c r="BI1296" s="11">
        <f>MIN(Data!AB$2:AB1296)</f>
        <v>-0.24673462487516368</v>
      </c>
      <c r="BJ1296" s="11">
        <f>MIN(Data!AC$2:AC1296)</f>
        <v>-0.39121028217304415</v>
      </c>
      <c r="BK1296" s="11">
        <f>MIN(Data!AD$2:AD1296)</f>
        <v>-0.38010072435381315</v>
      </c>
      <c r="BL1296" s="11">
        <f>MIN(Data!AE$2:AE1296)</f>
        <v>-0.22477080914163478</v>
      </c>
      <c r="BM1296" s="11">
        <f>MIN(Data!AF$2:AF1296)</f>
        <v>-0.72523125445282355</v>
      </c>
      <c r="BN1296" s="11">
        <f>MIN(Data!AG$2:AG1296)</f>
        <v>-0.35646562062822124</v>
      </c>
      <c r="BO1296" s="11">
        <f>MIN(Data!AH$2:AH1296)</f>
        <v>-0.32192011414833749</v>
      </c>
      <c r="BP1296" s="11">
        <f>MIN(Data!AI$2:AI1296)</f>
        <v>-0.4324476717979443</v>
      </c>
      <c r="BQ1296" s="11">
        <f>MIN(Data!AJ$2:AJ1296)</f>
        <v>-0.44011929440645009</v>
      </c>
      <c r="BR1296" s="11">
        <f>MIN(Data!AK$2:AK1296)</f>
        <v>-0.45255162817950667</v>
      </c>
      <c r="BS1296" s="11">
        <f>MIN(Data!AL$2:AL1296)</f>
        <v>-0.36889302077954444</v>
      </c>
      <c r="BT1296" s="11">
        <f>MIN(Data!AM$2:AM1296)</f>
        <v>-0.43671777908197495</v>
      </c>
      <c r="BU1296" s="11">
        <f>MIN(Data!AN$2:AN1296)</f>
        <v>-0.28308868278195665</v>
      </c>
      <c r="BV1296" s="11">
        <f>MIN(Data!AO$2:AO1296)</f>
        <v>-0.24772354995630613</v>
      </c>
      <c r="BW1296" s="11">
        <f>MIN(Data!AP$2:AP1296)</f>
        <v>-0.39191860424570141</v>
      </c>
      <c r="BX1296" s="11">
        <f>MIN(Data!AQ$2:AQ1296)</f>
        <v>-0.54746157905564874</v>
      </c>
      <c r="BZ1296" s="6">
        <v>44114</v>
      </c>
      <c r="CA1296">
        <f>VLOOKUP($BZ1296,Data!$Y$2:$AQ$3069,CA$3)</f>
        <v>2.0182993932429057E-2</v>
      </c>
      <c r="CB1296">
        <f>VLOOKUP($BZ1296,Data!$Y$2:$AQ$3069,CB$3)</f>
        <v>1.4048212622673745E-2</v>
      </c>
      <c r="CC1296">
        <f>VLOOKUP($BZ1296,Data!$Y$2:$AQ$3069,CC$3)</f>
        <v>-1.5922179732283245E-3</v>
      </c>
      <c r="CD1296">
        <f>VLOOKUP($BZ1296,Data!$Y$2:$AQ$3069,CD$3)</f>
        <v>3.9025050535067005E-3</v>
      </c>
      <c r="CE1296">
        <f>VLOOKUP($BZ1296,Data!$Y$2:$AQ$3069,CE$3)</f>
        <v>-2.1944127194036722E-3</v>
      </c>
      <c r="CF1296">
        <f>VLOOKUP($BZ1296,Data!$Y$2:$AQ$3069,CF$3)</f>
        <v>6.3740022261000746E-3</v>
      </c>
      <c r="CG1296">
        <f>VLOOKUP($BZ1296,Data!$Y$2:$AQ$3069,CG$3)</f>
        <v>0</v>
      </c>
      <c r="CH1296">
        <f>VLOOKUP($BZ1296,Data!$Y$2:$AQ$3069,CH$3)</f>
        <v>3.2059051148429982E-2</v>
      </c>
      <c r="CI1296">
        <f>VLOOKUP($BZ1296,Data!$Y$2:$AQ$3069,CI$3)</f>
        <v>2.1282935442399044E-2</v>
      </c>
      <c r="CJ1296">
        <f>VLOOKUP($BZ1296,Data!$Y$2:$AQ$3069,CJ$3)</f>
        <v>-0.16108254284566989</v>
      </c>
      <c r="CK1296">
        <f>VLOOKUP($BZ1296,Data!$Y$2:$AQ$3069,CK$3)</f>
        <v>6.2422088145009873E-2</v>
      </c>
      <c r="CL1296">
        <f>VLOOKUP($BZ1296,Data!$Y$2:$AQ$3069,CL$3)</f>
        <v>-1.3304984370934752E-2</v>
      </c>
      <c r="CM1296">
        <f>VLOOKUP($BZ1296,Data!$Y$2:$AQ$3069,CM$3)</f>
        <v>5.8190558079397096E-2</v>
      </c>
      <c r="CN1296">
        <f>VLOOKUP($BZ1296,Data!$Y$2:$AQ$3069,CN$3)</f>
        <v>-1.1921651331320164E-2</v>
      </c>
      <c r="CO1296">
        <f>VLOOKUP($BZ1296,Data!$Y$2:$AQ$3069,CO$3)</f>
        <v>3.0281896957229684E-2</v>
      </c>
      <c r="CP1296">
        <f>VLOOKUP($BZ1296,Data!$Y$2:$AQ$3069,CP$3)</f>
        <v>4.8860671813813895E-4</v>
      </c>
      <c r="CQ1296">
        <f>VLOOKUP($BZ1296,Data!$Y$2:$AQ$3069,CQ$3)</f>
        <v>-0.11607988159317771</v>
      </c>
      <c r="CR1296">
        <f>VLOOKUP($BZ1296,Data!$Y$2:$AQ$3069,CR$3)</f>
        <v>-2.7538918272798744E-3</v>
      </c>
    </row>
    <row r="1297" spans="1:96" x14ac:dyDescent="0.3">
      <c r="A1297" s="6">
        <v>44761</v>
      </c>
      <c r="B1297">
        <v>7.2730447489781969E-2</v>
      </c>
      <c r="C1297">
        <v>0.15530922627170854</v>
      </c>
      <c r="D1297">
        <v>2.375722518721742E-3</v>
      </c>
      <c r="E1297">
        <v>5.8479220439929126E-2</v>
      </c>
      <c r="F1297">
        <v>6.5097731804233297E-2</v>
      </c>
      <c r="G1297">
        <v>5.932344020890163E-2</v>
      </c>
      <c r="H1297">
        <v>7.2882457484281155E-2</v>
      </c>
      <c r="I1297">
        <v>0.17648605521611729</v>
      </c>
      <c r="J1297">
        <v>4.4329376862089744E-2</v>
      </c>
      <c r="K1297">
        <v>2.5633770736885372E-2</v>
      </c>
      <c r="L1297">
        <v>4.9532421804964352E-2</v>
      </c>
      <c r="M1297">
        <v>4.5498671491247308E-3</v>
      </c>
      <c r="N1297">
        <v>8.3504581949378431E-2</v>
      </c>
      <c r="O1297">
        <v>6.6612504190487171E-2</v>
      </c>
      <c r="P1297">
        <v>6.6986126148920411E-2</v>
      </c>
      <c r="Q1297">
        <v>7.3335841473234978E-2</v>
      </c>
      <c r="R1297">
        <v>7.2869585087780242E-2</v>
      </c>
      <c r="S1297">
        <v>8.1365400987955375E-2</v>
      </c>
      <c r="U1297">
        <f>U1296*(1+B1297)</f>
        <v>2.1498181434480417</v>
      </c>
      <c r="V1297">
        <f>V1296*(1+C1297)</f>
        <v>1.9435196145920732</v>
      </c>
      <c r="W1297">
        <f>W1296*(1+D1297)</f>
        <v>0.99085905933134011</v>
      </c>
      <c r="X1297">
        <f>X1296*(1+E1297)</f>
        <v>9.9709935024099181E-2</v>
      </c>
      <c r="Y1297">
        <f>Y1296*(1+F1297)</f>
        <v>0.77602900564935162</v>
      </c>
      <c r="Z1297">
        <f>Z1296*(1+G1297)</f>
        <v>5.6885740147772791E-2</v>
      </c>
      <c r="AA1297">
        <f>AA1296*(1+H1297)</f>
        <v>1.1640204690690411E-8</v>
      </c>
      <c r="AB1297">
        <f>AB1296*(1+I1297)</f>
        <v>1.1101802520451046E-4</v>
      </c>
      <c r="AC1297">
        <f>AC1296*(1+J1297)</f>
        <v>0.24631667810922181</v>
      </c>
      <c r="AD1297">
        <f>AD1296*(1+K1297)</f>
        <v>2.391739230029515E-24</v>
      </c>
      <c r="AE1297">
        <f>AE1296*(1+L1297)</f>
        <v>8.3400428893410219E-2</v>
      </c>
      <c r="AF1297">
        <f>AF1296*(1+M1297)</f>
        <v>1.1523365663045173E-2</v>
      </c>
      <c r="AG1297">
        <f>AG1296*(1+N1297)</f>
        <v>3.9868667514456023E-2</v>
      </c>
      <c r="AH1297">
        <f>AH1296*(1+O1297)</f>
        <v>1.8024042443988399E-2</v>
      </c>
      <c r="AI1297">
        <f>AI1296*(1+P1297)</f>
        <v>0.12838065873100193</v>
      </c>
      <c r="AJ1297">
        <f>AJ1296*(1+Q1297)</f>
        <v>0.44424360711696326</v>
      </c>
      <c r="AK1297">
        <f>AK1296*(1+R1297)</f>
        <v>2.6495911053560866E-19</v>
      </c>
      <c r="AL1297">
        <f>AL1296*(1+S1297)</f>
        <v>1.9349232000697332E-2</v>
      </c>
      <c r="AN1297" s="11">
        <f>MAX(Data!Z$2:Z1297)</f>
        <v>0.3325562469746734</v>
      </c>
      <c r="AO1297" s="11">
        <f>MAX(Data!AA$2:AA1297)</f>
        <v>0.55235756797848168</v>
      </c>
      <c r="AP1297" s="11">
        <f>MAX(Data!AB$2:AB1297)</f>
        <v>0.13489124348686207</v>
      </c>
      <c r="AQ1297" s="11">
        <f>MAX(Data!AC$2:AC1297)</f>
        <v>1.413959458263256</v>
      </c>
      <c r="AR1297" s="11">
        <f>MAX(Data!AD$2:AD1297)</f>
        <v>0.61647281771882045</v>
      </c>
      <c r="AS1297" s="11">
        <f>MAX(Data!AE$2:AE1297)</f>
        <v>0.55378463538899148</v>
      </c>
      <c r="AT1297" s="11">
        <f>MAX(Data!AF$2:AF1297)</f>
        <v>2.4599334919568947</v>
      </c>
      <c r="AU1297" s="11">
        <f>MAX(Data!AG$2:AG1297)</f>
        <v>1.1663682870903871</v>
      </c>
      <c r="AV1297" s="11">
        <f>MAX(Data!AH$2:AH1297)</f>
        <v>0.67260239467942518</v>
      </c>
      <c r="AW1297" s="11">
        <f>MAX(Data!AI$2:AI1297)</f>
        <v>1.9781138354364727</v>
      </c>
      <c r="AX1297" s="11">
        <f>MAX(Data!AJ$2:AJ1297)</f>
        <v>1.1071019080587854</v>
      </c>
      <c r="AY1297" s="11">
        <f>MAX(Data!AK$2:AK1297)</f>
        <v>0.55895984411737187</v>
      </c>
      <c r="AZ1297" s="11">
        <f>MAX(Data!AL$2:AL1297)</f>
        <v>0.39681570485612377</v>
      </c>
      <c r="BA1297" s="11">
        <f>MAX(Data!AM$2:AM1297)</f>
        <v>1.7752914614297381</v>
      </c>
      <c r="BB1297" s="11">
        <f>MAX(Data!AN$2:AN1297)</f>
        <v>1.0381690010203133</v>
      </c>
      <c r="BC1297" s="11">
        <f>MAX(Data!AO$2:AO1297)</f>
        <v>0.86768807536124037</v>
      </c>
      <c r="BD1297" s="11">
        <f>MAX(Data!AP$2:AP1297)</f>
        <v>1.0853205686310363</v>
      </c>
      <c r="BE1297" s="11">
        <f>MAX(Data!AQ$2:AQ1297)</f>
        <v>1.7788564269702365</v>
      </c>
      <c r="BF1297" s="11"/>
      <c r="BG1297" s="11">
        <f>MIN(Data!Z$2:Z1297)</f>
        <v>-0.20161019740525501</v>
      </c>
      <c r="BH1297" s="11">
        <f>MIN(Data!AA$2:AA1297)</f>
        <v>-0.53003934143705722</v>
      </c>
      <c r="BI1297" s="11">
        <f>MIN(Data!AB$2:AB1297)</f>
        <v>-0.24673462487516368</v>
      </c>
      <c r="BJ1297" s="11">
        <f>MIN(Data!AC$2:AC1297)</f>
        <v>-0.39121028217304415</v>
      </c>
      <c r="BK1297" s="11">
        <f>MIN(Data!AD$2:AD1297)</f>
        <v>-0.38010072435381315</v>
      </c>
      <c r="BL1297" s="11">
        <f>MIN(Data!AE$2:AE1297)</f>
        <v>-0.22477080914163478</v>
      </c>
      <c r="BM1297" s="11">
        <f>MIN(Data!AF$2:AF1297)</f>
        <v>-0.72523125445282355</v>
      </c>
      <c r="BN1297" s="11">
        <f>MIN(Data!AG$2:AG1297)</f>
        <v>-0.35646562062822124</v>
      </c>
      <c r="BO1297" s="11">
        <f>MIN(Data!AH$2:AH1297)</f>
        <v>-0.32192011414833749</v>
      </c>
      <c r="BP1297" s="11">
        <f>MIN(Data!AI$2:AI1297)</f>
        <v>-0.4324476717979443</v>
      </c>
      <c r="BQ1297" s="11">
        <f>MIN(Data!AJ$2:AJ1297)</f>
        <v>-0.44011929440645009</v>
      </c>
      <c r="BR1297" s="11">
        <f>MIN(Data!AK$2:AK1297)</f>
        <v>-0.45255162817950667</v>
      </c>
      <c r="BS1297" s="11">
        <f>MIN(Data!AL$2:AL1297)</f>
        <v>-0.36889302077954444</v>
      </c>
      <c r="BT1297" s="11">
        <f>MIN(Data!AM$2:AM1297)</f>
        <v>-0.43671777908197495</v>
      </c>
      <c r="BU1297" s="11">
        <f>MIN(Data!AN$2:AN1297)</f>
        <v>-0.28308868278195665</v>
      </c>
      <c r="BV1297" s="11">
        <f>MIN(Data!AO$2:AO1297)</f>
        <v>-0.24772354995630613</v>
      </c>
      <c r="BW1297" s="11">
        <f>MIN(Data!AP$2:AP1297)</f>
        <v>-0.39191860424570141</v>
      </c>
      <c r="BX1297" s="11">
        <f>MIN(Data!AQ$2:AQ1297)</f>
        <v>-0.54746157905564874</v>
      </c>
      <c r="BZ1297" s="6">
        <v>44115</v>
      </c>
      <c r="CA1297">
        <f>VLOOKUP($BZ1297,Data!$Y$2:$AQ$3069,CA$3)</f>
        <v>8.0868821629853354E-3</v>
      </c>
      <c r="CB1297">
        <f>VLOOKUP($BZ1297,Data!$Y$2:$AQ$3069,CB$3)</f>
        <v>1.086507523780263E-2</v>
      </c>
      <c r="CC1297">
        <f>VLOOKUP($BZ1297,Data!$Y$2:$AQ$3069,CC$3)</f>
        <v>5.5507986091944705E-4</v>
      </c>
      <c r="CD1297">
        <f>VLOOKUP($BZ1297,Data!$Y$2:$AQ$3069,CD$3)</f>
        <v>3.8154450157766805E-3</v>
      </c>
      <c r="CE1297">
        <f>VLOOKUP($BZ1297,Data!$Y$2:$AQ$3069,CE$3)</f>
        <v>4.6665579786129667E-3</v>
      </c>
      <c r="CF1297">
        <f>VLOOKUP($BZ1297,Data!$Y$2:$AQ$3069,CF$3)</f>
        <v>5.8433382900537081E-2</v>
      </c>
      <c r="CG1297">
        <f>VLOOKUP($BZ1297,Data!$Y$2:$AQ$3069,CG$3)</f>
        <v>0</v>
      </c>
      <c r="CH1297">
        <f>VLOOKUP($BZ1297,Data!$Y$2:$AQ$3069,CH$3)</f>
        <v>2.1135220773484505E-2</v>
      </c>
      <c r="CI1297">
        <f>VLOOKUP($BZ1297,Data!$Y$2:$AQ$3069,CI$3)</f>
        <v>3.7478564230793793E-2</v>
      </c>
      <c r="CJ1297">
        <f>VLOOKUP($BZ1297,Data!$Y$2:$AQ$3069,CJ$3)</f>
        <v>0.20840925021786708</v>
      </c>
      <c r="CK1297">
        <f>VLOOKUP($BZ1297,Data!$Y$2:$AQ$3069,CK$3)</f>
        <v>-3.6587082356976854E-3</v>
      </c>
      <c r="CL1297">
        <f>VLOOKUP($BZ1297,Data!$Y$2:$AQ$3069,CL$3)</f>
        <v>1.3028660392142243E-2</v>
      </c>
      <c r="CM1297">
        <f>VLOOKUP($BZ1297,Data!$Y$2:$AQ$3069,CM$3)</f>
        <v>2.0214587423108056E-3</v>
      </c>
      <c r="CN1297">
        <f>VLOOKUP($BZ1297,Data!$Y$2:$AQ$3069,CN$3)</f>
        <v>3.5823153723811524E-3</v>
      </c>
      <c r="CO1297">
        <f>VLOOKUP($BZ1297,Data!$Y$2:$AQ$3069,CO$3)</f>
        <v>-1.5906741199949984E-3</v>
      </c>
      <c r="CP1297">
        <f>VLOOKUP($BZ1297,Data!$Y$2:$AQ$3069,CP$3)</f>
        <v>8.4968841806240258E-2</v>
      </c>
      <c r="CQ1297">
        <f>VLOOKUP($BZ1297,Data!$Y$2:$AQ$3069,CQ$3)</f>
        <v>7.1218200476222238E-2</v>
      </c>
      <c r="CR1297">
        <f>VLOOKUP($BZ1297,Data!$Y$2:$AQ$3069,CR$3)</f>
        <v>1.2317042600317608E-2</v>
      </c>
    </row>
    <row r="1298" spans="1:96" x14ac:dyDescent="0.3">
      <c r="A1298" s="6">
        <v>44762</v>
      </c>
      <c r="B1298">
        <v>4.2466785580754132E-2</v>
      </c>
      <c r="C1298">
        <v>-1.8006614432295731E-2</v>
      </c>
      <c r="D1298">
        <v>-2.0476661442562121E-3</v>
      </c>
      <c r="E1298">
        <v>2.0607775933860442E-2</v>
      </c>
      <c r="F1298">
        <v>2.0739405963275139E-2</v>
      </c>
      <c r="G1298">
        <v>2.0500359949159681E-2</v>
      </c>
      <c r="H1298">
        <v>4.3029968537745898E-2</v>
      </c>
      <c r="I1298">
        <v>-5.8058347302009254E-2</v>
      </c>
      <c r="J1298">
        <v>-9.5583290316621286E-3</v>
      </c>
      <c r="K1298">
        <v>3.7122885759391926E-2</v>
      </c>
      <c r="L1298">
        <v>4.9422779640799795E-2</v>
      </c>
      <c r="M1298">
        <v>2.4174163782464016E-2</v>
      </c>
      <c r="N1298">
        <v>1.3706779913268997E-2</v>
      </c>
      <c r="O1298">
        <v>7.6021365851079298E-3</v>
      </c>
      <c r="P1298">
        <v>3.7854326975574601E-2</v>
      </c>
      <c r="Q1298">
        <v>-2.6816120049610219E-3</v>
      </c>
      <c r="R1298">
        <v>4.0095505177003353E-2</v>
      </c>
      <c r="S1298">
        <v>1.1248403613015414E-3</v>
      </c>
      <c r="U1298">
        <f>U1297*(1+B1298)</f>
        <v>2.2411140095834647</v>
      </c>
      <c r="V1298">
        <f>V1297*(1+C1298)</f>
        <v>1.9085234062505099</v>
      </c>
      <c r="W1298">
        <f>W1297*(1+D1298)</f>
        <v>0.98883011078181771</v>
      </c>
      <c r="X1298">
        <f>X1297*(1+E1298)</f>
        <v>0.10176473502345561</v>
      </c>
      <c r="Y1298">
        <f>Y1297*(1+F1298)</f>
        <v>0.79212338623679024</v>
      </c>
      <c r="Z1298">
        <f>Z1297*(1+G1298)</f>
        <v>5.80519182967765E-2</v>
      </c>
      <c r="AA1298">
        <f>AA1297*(1+H1298)</f>
        <v>1.2141082332303743E-8</v>
      </c>
      <c r="AB1298">
        <f>AB1297*(1+I1298)</f>
        <v>1.0457250214040378E-4</v>
      </c>
      <c r="AC1298">
        <f>AC1297*(1+J1298)</f>
        <v>0.24396230225386786</v>
      </c>
      <c r="AD1298">
        <f>AD1297*(1+K1298)</f>
        <v>2.4805274922321568E-24</v>
      </c>
      <c r="AE1298">
        <f>AE1297*(1+L1298)</f>
        <v>8.7522309912557425E-2</v>
      </c>
      <c r="AF1298">
        <f>AF1297*(1+M1298)</f>
        <v>1.1801933391908848E-2</v>
      </c>
      <c r="AG1298">
        <f>AG1297*(1+N1298)</f>
        <v>4.0415138565511974E-2</v>
      </c>
      <c r="AH1298">
        <f>AH1297*(1+O1298)</f>
        <v>1.8161063676463383E-2</v>
      </c>
      <c r="AI1298">
        <f>AI1297*(1+P1298)</f>
        <v>0.13324042216394494</v>
      </c>
      <c r="AJ1298">
        <f>AJ1297*(1+Q1298)</f>
        <v>0.44305231812699125</v>
      </c>
      <c r="AK1298">
        <f>AK1297*(1+R1298)</f>
        <v>2.7558277992378334E-19</v>
      </c>
      <c r="AL1298">
        <f>AL1297*(1+S1298)</f>
        <v>1.9370996797811905E-2</v>
      </c>
      <c r="AN1298" s="11">
        <f>MAX(Data!Z$2:Z1298)</f>
        <v>0.3325562469746734</v>
      </c>
      <c r="AO1298" s="11">
        <f>MAX(Data!AA$2:AA1298)</f>
        <v>0.55235756797848168</v>
      </c>
      <c r="AP1298" s="11">
        <f>MAX(Data!AB$2:AB1298)</f>
        <v>0.13489124348686207</v>
      </c>
      <c r="AQ1298" s="11">
        <f>MAX(Data!AC$2:AC1298)</f>
        <v>1.413959458263256</v>
      </c>
      <c r="AR1298" s="11">
        <f>MAX(Data!AD$2:AD1298)</f>
        <v>0.61647281771882045</v>
      </c>
      <c r="AS1298" s="11">
        <f>MAX(Data!AE$2:AE1298)</f>
        <v>0.55378463538899148</v>
      </c>
      <c r="AT1298" s="11">
        <f>MAX(Data!AF$2:AF1298)</f>
        <v>2.4599334919568947</v>
      </c>
      <c r="AU1298" s="11">
        <f>MAX(Data!AG$2:AG1298)</f>
        <v>1.1663682870903871</v>
      </c>
      <c r="AV1298" s="11">
        <f>MAX(Data!AH$2:AH1298)</f>
        <v>0.67260239467942518</v>
      </c>
      <c r="AW1298" s="11">
        <f>MAX(Data!AI$2:AI1298)</f>
        <v>1.9781138354364727</v>
      </c>
      <c r="AX1298" s="11">
        <f>MAX(Data!AJ$2:AJ1298)</f>
        <v>1.1071019080587854</v>
      </c>
      <c r="AY1298" s="11">
        <f>MAX(Data!AK$2:AK1298)</f>
        <v>0.55895984411737187</v>
      </c>
      <c r="AZ1298" s="11">
        <f>MAX(Data!AL$2:AL1298)</f>
        <v>0.39681570485612377</v>
      </c>
      <c r="BA1298" s="11">
        <f>MAX(Data!AM$2:AM1298)</f>
        <v>1.7752914614297381</v>
      </c>
      <c r="BB1298" s="11">
        <f>MAX(Data!AN$2:AN1298)</f>
        <v>1.0381690010203133</v>
      </c>
      <c r="BC1298" s="11">
        <f>MAX(Data!AO$2:AO1298)</f>
        <v>0.86768807536124037</v>
      </c>
      <c r="BD1298" s="11">
        <f>MAX(Data!AP$2:AP1298)</f>
        <v>1.0853205686310363</v>
      </c>
      <c r="BE1298" s="11">
        <f>MAX(Data!AQ$2:AQ1298)</f>
        <v>1.7788564269702365</v>
      </c>
      <c r="BF1298" s="11"/>
      <c r="BG1298" s="11">
        <f>MIN(Data!Z$2:Z1298)</f>
        <v>-0.20161019740525501</v>
      </c>
      <c r="BH1298" s="11">
        <f>MIN(Data!AA$2:AA1298)</f>
        <v>-0.53003934143705722</v>
      </c>
      <c r="BI1298" s="11">
        <f>MIN(Data!AB$2:AB1298)</f>
        <v>-0.24673462487516368</v>
      </c>
      <c r="BJ1298" s="11">
        <f>MIN(Data!AC$2:AC1298)</f>
        <v>-0.39121028217304415</v>
      </c>
      <c r="BK1298" s="11">
        <f>MIN(Data!AD$2:AD1298)</f>
        <v>-0.38010072435381315</v>
      </c>
      <c r="BL1298" s="11">
        <f>MIN(Data!AE$2:AE1298)</f>
        <v>-0.22477080914163478</v>
      </c>
      <c r="BM1298" s="11">
        <f>MIN(Data!AF$2:AF1298)</f>
        <v>-0.72523125445282355</v>
      </c>
      <c r="BN1298" s="11">
        <f>MIN(Data!AG$2:AG1298)</f>
        <v>-0.35646562062822124</v>
      </c>
      <c r="BO1298" s="11">
        <f>MIN(Data!AH$2:AH1298)</f>
        <v>-0.32192011414833749</v>
      </c>
      <c r="BP1298" s="11">
        <f>MIN(Data!AI$2:AI1298)</f>
        <v>-0.4324476717979443</v>
      </c>
      <c r="BQ1298" s="11">
        <f>MIN(Data!AJ$2:AJ1298)</f>
        <v>-0.44011929440645009</v>
      </c>
      <c r="BR1298" s="11">
        <f>MIN(Data!AK$2:AK1298)</f>
        <v>-0.45255162817950667</v>
      </c>
      <c r="BS1298" s="11">
        <f>MIN(Data!AL$2:AL1298)</f>
        <v>-0.36889302077954444</v>
      </c>
      <c r="BT1298" s="11">
        <f>MIN(Data!AM$2:AM1298)</f>
        <v>-0.43671777908197495</v>
      </c>
      <c r="BU1298" s="11">
        <f>MIN(Data!AN$2:AN1298)</f>
        <v>-0.28308868278195665</v>
      </c>
      <c r="BV1298" s="11">
        <f>MIN(Data!AO$2:AO1298)</f>
        <v>-0.24772354995630613</v>
      </c>
      <c r="BW1298" s="11">
        <f>MIN(Data!AP$2:AP1298)</f>
        <v>-0.39191860424570141</v>
      </c>
      <c r="BX1298" s="11">
        <f>MIN(Data!AQ$2:AQ1298)</f>
        <v>-0.54746157905564874</v>
      </c>
      <c r="BZ1298" s="6">
        <v>44116</v>
      </c>
      <c r="CA1298">
        <f>VLOOKUP($BZ1298,Data!$Y$2:$AQ$3069,CA$3)</f>
        <v>1.4534327180206178E-2</v>
      </c>
      <c r="CB1298">
        <f>VLOOKUP($BZ1298,Data!$Y$2:$AQ$3069,CB$3)</f>
        <v>3.4068477946594948E-2</v>
      </c>
      <c r="CC1298">
        <f>VLOOKUP($BZ1298,Data!$Y$2:$AQ$3069,CC$3)</f>
        <v>-4.7225787337411095E-4</v>
      </c>
      <c r="CD1298">
        <f>VLOOKUP($BZ1298,Data!$Y$2:$AQ$3069,CD$3)</f>
        <v>3.3078262286550474E-3</v>
      </c>
      <c r="CE1298">
        <f>VLOOKUP($BZ1298,Data!$Y$2:$AQ$3069,CE$3)</f>
        <v>4.3308262561402057E-3</v>
      </c>
      <c r="CF1298">
        <f>VLOOKUP($BZ1298,Data!$Y$2:$AQ$3069,CF$3)</f>
        <v>-4.7548569197337693E-5</v>
      </c>
      <c r="CG1298">
        <f>VLOOKUP($BZ1298,Data!$Y$2:$AQ$3069,CG$3)</f>
        <v>0</v>
      </c>
      <c r="CH1298">
        <f>VLOOKUP($BZ1298,Data!$Y$2:$AQ$3069,CH$3)</f>
        <v>5.9087544436131562E-3</v>
      </c>
      <c r="CI1298">
        <f>VLOOKUP($BZ1298,Data!$Y$2:$AQ$3069,CI$3)</f>
        <v>-2.6766554907596291E-4</v>
      </c>
      <c r="CJ1298">
        <f>VLOOKUP($BZ1298,Data!$Y$2:$AQ$3069,CJ$3)</f>
        <v>-1.1637482390297941E-2</v>
      </c>
      <c r="CK1298">
        <f>VLOOKUP($BZ1298,Data!$Y$2:$AQ$3069,CK$3)</f>
        <v>6.1497400495885762E-3</v>
      </c>
      <c r="CL1298">
        <f>VLOOKUP($BZ1298,Data!$Y$2:$AQ$3069,CL$3)</f>
        <v>7.5922701416391179E-3</v>
      </c>
      <c r="CM1298">
        <f>VLOOKUP($BZ1298,Data!$Y$2:$AQ$3069,CM$3)</f>
        <v>3.4132428107522435E-3</v>
      </c>
      <c r="CN1298">
        <f>VLOOKUP($BZ1298,Data!$Y$2:$AQ$3069,CN$3)</f>
        <v>-4.6058503827936786E-3</v>
      </c>
      <c r="CO1298">
        <f>VLOOKUP($BZ1298,Data!$Y$2:$AQ$3069,CO$3)</f>
        <v>4.1738538250078745E-3</v>
      </c>
      <c r="CP1298">
        <f>VLOOKUP($BZ1298,Data!$Y$2:$AQ$3069,CP$3)</f>
        <v>3.5332714164447637E-2</v>
      </c>
      <c r="CQ1298">
        <f>VLOOKUP($BZ1298,Data!$Y$2:$AQ$3069,CQ$3)</f>
        <v>-1.5887068450589108E-2</v>
      </c>
      <c r="CR1298">
        <f>VLOOKUP($BZ1298,Data!$Y$2:$AQ$3069,CR$3)</f>
        <v>1.1880574027087882E-2</v>
      </c>
    </row>
    <row r="1299" spans="1:96" x14ac:dyDescent="0.3">
      <c r="A1299" s="6">
        <v>44763</v>
      </c>
      <c r="B1299">
        <v>-2.2969475045735541E-3</v>
      </c>
      <c r="C1299">
        <v>-9.9125718201873367E-3</v>
      </c>
      <c r="D1299">
        <v>3.1590883666951264E-4</v>
      </c>
      <c r="E1299">
        <v>-3.1768343922933741E-2</v>
      </c>
      <c r="F1299">
        <v>2.036504766286347E-2</v>
      </c>
      <c r="G1299">
        <v>-5.4587066815778372E-2</v>
      </c>
      <c r="H1299">
        <v>-1.5585477299938009E-2</v>
      </c>
      <c r="I1299">
        <v>-5.5927437586861372E-3</v>
      </c>
      <c r="J1299">
        <v>-9.473453661141858E-3</v>
      </c>
      <c r="K1299">
        <v>0.280734290916059</v>
      </c>
      <c r="L1299">
        <v>-5.0204692130252138E-2</v>
      </c>
      <c r="M1299">
        <v>3.5679207022804568E-2</v>
      </c>
      <c r="N1299">
        <v>2.7683737027335013E-2</v>
      </c>
      <c r="O1299">
        <v>-7.9943700360224478E-3</v>
      </c>
      <c r="P1299">
        <v>-5.7172594027692522E-2</v>
      </c>
      <c r="Q1299">
        <v>3.1185871489706491E-2</v>
      </c>
      <c r="R1299">
        <v>-3.5725449507824263E-3</v>
      </c>
      <c r="S1299">
        <v>-4.3015770532609875E-2</v>
      </c>
      <c r="U1299">
        <f>U1298*(1+B1299)</f>
        <v>2.2359662883516873</v>
      </c>
      <c r="V1299">
        <f>V1298*(1+C1299)</f>
        <v>1.889605030915543</v>
      </c>
      <c r="W1299">
        <f>W1298*(1+D1299)</f>
        <v>0.98914249095177864</v>
      </c>
      <c r="X1299">
        <f>X1298*(1+E1299)</f>
        <v>9.8531837922004248E-2</v>
      </c>
      <c r="Y1299">
        <f>Y1298*(1+F1299)</f>
        <v>0.80825501675237121</v>
      </c>
      <c r="Z1299">
        <f>Z1298*(1+G1299)</f>
        <v>5.4883034353926254E-2</v>
      </c>
      <c r="AA1299">
        <f>AA1298*(1+H1299)</f>
        <v>1.1951857769216944E-8</v>
      </c>
      <c r="AB1299">
        <f>AB1298*(1+I1299)</f>
        <v>1.0398765493172785E-4</v>
      </c>
      <c r="AC1299">
        <f>AC1298*(1+J1299)</f>
        <v>0.24165113668840038</v>
      </c>
      <c r="AD1299">
        <f>AD1298*(1+K1299)</f>
        <v>3.1768966188617417E-24</v>
      </c>
      <c r="AE1299">
        <f>AE1298*(1+L1299)</f>
        <v>8.312827928886897E-2</v>
      </c>
      <c r="AF1299">
        <f>AF1298*(1+M1299)</f>
        <v>1.2223017016668112E-2</v>
      </c>
      <c r="AG1299">
        <f>AG1298*(1+N1299)</f>
        <v>4.1533980633482917E-2</v>
      </c>
      <c r="AH1299">
        <f>AH1298*(1+O1299)</f>
        <v>1.8015877413185968E-2</v>
      </c>
      <c r="AI1299">
        <f>AI1298*(1+P1299)</f>
        <v>0.12562272159948734</v>
      </c>
      <c r="AJ1299">
        <f>AJ1298*(1+Q1299)</f>
        <v>0.45686929078331612</v>
      </c>
      <c r="AK1299">
        <f>AK1298*(1+R1299)</f>
        <v>2.7459824805484403E-19</v>
      </c>
      <c r="AL1299">
        <f>AL1298*(1+S1299)</f>
        <v>1.8537738444569307E-2</v>
      </c>
      <c r="AN1299" s="11">
        <f>MAX(Data!Z$2:Z1299)</f>
        <v>0.3325562469746734</v>
      </c>
      <c r="AO1299" s="11">
        <f>MAX(Data!AA$2:AA1299)</f>
        <v>0.55235756797848168</v>
      </c>
      <c r="AP1299" s="11">
        <f>MAX(Data!AB$2:AB1299)</f>
        <v>0.13489124348686207</v>
      </c>
      <c r="AQ1299" s="11">
        <f>MAX(Data!AC$2:AC1299)</f>
        <v>1.413959458263256</v>
      </c>
      <c r="AR1299" s="11">
        <f>MAX(Data!AD$2:AD1299)</f>
        <v>0.61647281771882045</v>
      </c>
      <c r="AS1299" s="11">
        <f>MAX(Data!AE$2:AE1299)</f>
        <v>0.55378463538899148</v>
      </c>
      <c r="AT1299" s="11">
        <f>MAX(Data!AF$2:AF1299)</f>
        <v>2.4599334919568947</v>
      </c>
      <c r="AU1299" s="11">
        <f>MAX(Data!AG$2:AG1299)</f>
        <v>1.1663682870903871</v>
      </c>
      <c r="AV1299" s="11">
        <f>MAX(Data!AH$2:AH1299)</f>
        <v>0.67260239467942518</v>
      </c>
      <c r="AW1299" s="11">
        <f>MAX(Data!AI$2:AI1299)</f>
        <v>1.9781138354364727</v>
      </c>
      <c r="AX1299" s="11">
        <f>MAX(Data!AJ$2:AJ1299)</f>
        <v>1.1071019080587854</v>
      </c>
      <c r="AY1299" s="11">
        <f>MAX(Data!AK$2:AK1299)</f>
        <v>0.55895984411737187</v>
      </c>
      <c r="AZ1299" s="11">
        <f>MAX(Data!AL$2:AL1299)</f>
        <v>0.39681570485612377</v>
      </c>
      <c r="BA1299" s="11">
        <f>MAX(Data!AM$2:AM1299)</f>
        <v>1.7752914614297381</v>
      </c>
      <c r="BB1299" s="11">
        <f>MAX(Data!AN$2:AN1299)</f>
        <v>1.0381690010203133</v>
      </c>
      <c r="BC1299" s="11">
        <f>MAX(Data!AO$2:AO1299)</f>
        <v>0.86768807536124037</v>
      </c>
      <c r="BD1299" s="11">
        <f>MAX(Data!AP$2:AP1299)</f>
        <v>1.0853205686310363</v>
      </c>
      <c r="BE1299" s="11">
        <f>MAX(Data!AQ$2:AQ1299)</f>
        <v>1.7788564269702365</v>
      </c>
      <c r="BF1299" s="11"/>
      <c r="BG1299" s="11">
        <f>MIN(Data!Z$2:Z1299)</f>
        <v>-0.20161019740525501</v>
      </c>
      <c r="BH1299" s="11">
        <f>MIN(Data!AA$2:AA1299)</f>
        <v>-0.53003934143705722</v>
      </c>
      <c r="BI1299" s="11">
        <f>MIN(Data!AB$2:AB1299)</f>
        <v>-0.24673462487516368</v>
      </c>
      <c r="BJ1299" s="11">
        <f>MIN(Data!AC$2:AC1299)</f>
        <v>-0.39121028217304415</v>
      </c>
      <c r="BK1299" s="11">
        <f>MIN(Data!AD$2:AD1299)</f>
        <v>-0.38010072435381315</v>
      </c>
      <c r="BL1299" s="11">
        <f>MIN(Data!AE$2:AE1299)</f>
        <v>-0.22477080914163478</v>
      </c>
      <c r="BM1299" s="11">
        <f>MIN(Data!AF$2:AF1299)</f>
        <v>-0.72523125445282355</v>
      </c>
      <c r="BN1299" s="11">
        <f>MIN(Data!AG$2:AG1299)</f>
        <v>-0.35646562062822124</v>
      </c>
      <c r="BO1299" s="11">
        <f>MIN(Data!AH$2:AH1299)</f>
        <v>-0.32192011414833749</v>
      </c>
      <c r="BP1299" s="11">
        <f>MIN(Data!AI$2:AI1299)</f>
        <v>-0.4324476717979443</v>
      </c>
      <c r="BQ1299" s="11">
        <f>MIN(Data!AJ$2:AJ1299)</f>
        <v>-0.44011929440645009</v>
      </c>
      <c r="BR1299" s="11">
        <f>MIN(Data!AK$2:AK1299)</f>
        <v>-0.45255162817950667</v>
      </c>
      <c r="BS1299" s="11">
        <f>MIN(Data!AL$2:AL1299)</f>
        <v>-0.36889302077954444</v>
      </c>
      <c r="BT1299" s="11">
        <f>MIN(Data!AM$2:AM1299)</f>
        <v>-0.43671777908197495</v>
      </c>
      <c r="BU1299" s="11">
        <f>MIN(Data!AN$2:AN1299)</f>
        <v>-0.28308868278195665</v>
      </c>
      <c r="BV1299" s="11">
        <f>MIN(Data!AO$2:AO1299)</f>
        <v>-0.24772354995630613</v>
      </c>
      <c r="BW1299" s="11">
        <f>MIN(Data!AP$2:AP1299)</f>
        <v>-0.39191860424570141</v>
      </c>
      <c r="BX1299" s="11">
        <f>MIN(Data!AQ$2:AQ1299)</f>
        <v>-0.54746157905564874</v>
      </c>
      <c r="BZ1299" s="6">
        <v>44117</v>
      </c>
      <c r="CA1299">
        <f>VLOOKUP($BZ1299,Data!$Y$2:$AQ$3069,CA$3)</f>
        <v>-1.0142627803334636E-2</v>
      </c>
      <c r="CB1299">
        <f>VLOOKUP($BZ1299,Data!$Y$2:$AQ$3069,CB$3)</f>
        <v>-1.5717745989620804E-2</v>
      </c>
      <c r="CC1299">
        <f>VLOOKUP($BZ1299,Data!$Y$2:$AQ$3069,CC$3)</f>
        <v>6.4374535317154554E-4</v>
      </c>
      <c r="CD1299">
        <f>VLOOKUP($BZ1299,Data!$Y$2:$AQ$3069,CD$3)</f>
        <v>2.6377989614962397E-5</v>
      </c>
      <c r="CE1299">
        <f>VLOOKUP($BZ1299,Data!$Y$2:$AQ$3069,CE$3)</f>
        <v>-1.5846670117084089E-2</v>
      </c>
      <c r="CF1299">
        <f>VLOOKUP($BZ1299,Data!$Y$2:$AQ$3069,CF$3)</f>
        <v>-7.2504433176021899E-3</v>
      </c>
      <c r="CG1299">
        <f>VLOOKUP($BZ1299,Data!$Y$2:$AQ$3069,CG$3)</f>
        <v>0</v>
      </c>
      <c r="CH1299">
        <f>VLOOKUP($BZ1299,Data!$Y$2:$AQ$3069,CH$3)</f>
        <v>-1.6188635335794333E-2</v>
      </c>
      <c r="CI1299">
        <f>VLOOKUP($BZ1299,Data!$Y$2:$AQ$3069,CI$3)</f>
        <v>-1.5190480642905858E-2</v>
      </c>
      <c r="CJ1299">
        <f>VLOOKUP($BZ1299,Data!$Y$2:$AQ$3069,CJ$3)</f>
        <v>4.8510019952328537E-2</v>
      </c>
      <c r="CK1299">
        <f>VLOOKUP($BZ1299,Data!$Y$2:$AQ$3069,CK$3)</f>
        <v>-8.7021535843615058E-4</v>
      </c>
      <c r="CL1299">
        <f>VLOOKUP($BZ1299,Data!$Y$2:$AQ$3069,CL$3)</f>
        <v>5.7816597700258276E-3</v>
      </c>
      <c r="CM1299">
        <f>VLOOKUP($BZ1299,Data!$Y$2:$AQ$3069,CM$3)</f>
        <v>5.1649159917357716E-3</v>
      </c>
      <c r="CN1299">
        <f>VLOOKUP($BZ1299,Data!$Y$2:$AQ$3069,CN$3)</f>
        <v>-1.0164547657311259E-2</v>
      </c>
      <c r="CO1299">
        <f>VLOOKUP($BZ1299,Data!$Y$2:$AQ$3069,CO$3)</f>
        <v>-1.5286623901704387E-2</v>
      </c>
      <c r="CP1299">
        <f>VLOOKUP($BZ1299,Data!$Y$2:$AQ$3069,CP$3)</f>
        <v>-1.7226112503483167E-2</v>
      </c>
      <c r="CQ1299">
        <f>VLOOKUP($BZ1299,Data!$Y$2:$AQ$3069,CQ$3)</f>
        <v>-1.3460345588539101E-2</v>
      </c>
      <c r="CR1299">
        <f>VLOOKUP($BZ1299,Data!$Y$2:$AQ$3069,CR$3)</f>
        <v>2.2284352056212989E-2</v>
      </c>
    </row>
    <row r="1300" spans="1:96" x14ac:dyDescent="0.3">
      <c r="A1300" s="6">
        <v>44764</v>
      </c>
      <c r="B1300">
        <v>-6.8041693638841013E-3</v>
      </c>
      <c r="C1300">
        <v>3.1837419038481023E-2</v>
      </c>
      <c r="D1300">
        <v>-5.0887072904490281E-4</v>
      </c>
      <c r="E1300">
        <v>1.5951138899122145E-2</v>
      </c>
      <c r="F1300">
        <v>-6.207241972949684E-3</v>
      </c>
      <c r="G1300">
        <v>1.5390097656344822E-2</v>
      </c>
      <c r="H1300">
        <v>-1.2774845262789178E-2</v>
      </c>
      <c r="I1300">
        <v>4.8036884249917075E-2</v>
      </c>
      <c r="J1300">
        <v>1.1707136817091599E-2</v>
      </c>
      <c r="K1300">
        <v>2.7502631630948464E-3</v>
      </c>
      <c r="L1300">
        <v>-4.0249935278902374E-2</v>
      </c>
      <c r="M1300">
        <v>-3.4321564882137706E-3</v>
      </c>
      <c r="N1300">
        <v>-4.2097709358237971E-2</v>
      </c>
      <c r="O1300">
        <v>-1.981257841815199E-2</v>
      </c>
      <c r="P1300">
        <v>1.3352676603853093E-2</v>
      </c>
      <c r="Q1300">
        <v>-4.636414272652916E-3</v>
      </c>
      <c r="R1300">
        <v>-5.0565732553499712E-3</v>
      </c>
      <c r="S1300">
        <v>1.626366669834543E-2</v>
      </c>
      <c r="U1300">
        <f>U1299*(1+B1300)</f>
        <v>2.2207523950338071</v>
      </c>
      <c r="V1300">
        <f>V1299*(1+C1300)</f>
        <v>1.9497651781020229</v>
      </c>
      <c r="W1300">
        <f>W1299*(1+D1300)</f>
        <v>0.98863914529127872</v>
      </c>
      <c r="X1300">
        <f>X1299*(1+E1300)</f>
        <v>0.10010353295468394</v>
      </c>
      <c r="Y1300">
        <f>Y1299*(1+F1300)</f>
        <v>0.80323798228753873</v>
      </c>
      <c r="Z1300">
        <f>Z1299*(1+G1300)</f>
        <v>5.5727689612309707E-2</v>
      </c>
      <c r="AA1300">
        <f>AA1299*(1+H1300)</f>
        <v>1.1799174635612334E-8</v>
      </c>
      <c r="AB1300">
        <f>AB1299*(1+I1300)</f>
        <v>1.0898289787510357E-4</v>
      </c>
      <c r="AC1300">
        <f>AC1299*(1+J1300)</f>
        <v>0.24448017960761717</v>
      </c>
      <c r="AD1300">
        <f>AD1299*(1+K1300)</f>
        <v>3.185633920605558E-24</v>
      </c>
      <c r="AE1300">
        <f>AE1299*(1+L1300)</f>
        <v>7.9782371427645465E-2</v>
      </c>
      <c r="AF1300">
        <f>AF1299*(1+M1300)</f>
        <v>1.2181065709508807E-2</v>
      </c>
      <c r="AG1300">
        <f>AG1299*(1+N1300)</f>
        <v>3.9785495188283872E-2</v>
      </c>
      <c r="AH1300">
        <f>AH1299*(1+O1300)</f>
        <v>1.7658936429165408E-2</v>
      </c>
      <c r="AI1300">
        <f>AI1299*(1+P1300)</f>
        <v>0.12730012117510117</v>
      </c>
      <c r="AJ1300">
        <f>AJ1299*(1+Q1300)</f>
        <v>0.45475105548279154</v>
      </c>
      <c r="AK1300">
        <f>AK1299*(1+R1300)</f>
        <v>2.7320972189776397E-19</v>
      </c>
      <c r="AL1300">
        <f>AL1299*(1+S1300)</f>
        <v>1.8839230043972883E-2</v>
      </c>
      <c r="AN1300" s="11">
        <f>MAX(Data!Z$2:Z1300)</f>
        <v>0.3325562469746734</v>
      </c>
      <c r="AO1300" s="11">
        <f>MAX(Data!AA$2:AA1300)</f>
        <v>0.55235756797848168</v>
      </c>
      <c r="AP1300" s="11">
        <f>MAX(Data!AB$2:AB1300)</f>
        <v>0.13489124348686207</v>
      </c>
      <c r="AQ1300" s="11">
        <f>MAX(Data!AC$2:AC1300)</f>
        <v>1.413959458263256</v>
      </c>
      <c r="AR1300" s="11">
        <f>MAX(Data!AD$2:AD1300)</f>
        <v>0.61647281771882045</v>
      </c>
      <c r="AS1300" s="11">
        <f>MAX(Data!AE$2:AE1300)</f>
        <v>0.55378463538899148</v>
      </c>
      <c r="AT1300" s="11">
        <f>MAX(Data!AF$2:AF1300)</f>
        <v>2.4599334919568947</v>
      </c>
      <c r="AU1300" s="11">
        <f>MAX(Data!AG$2:AG1300)</f>
        <v>1.1663682870903871</v>
      </c>
      <c r="AV1300" s="11">
        <f>MAX(Data!AH$2:AH1300)</f>
        <v>0.67260239467942518</v>
      </c>
      <c r="AW1300" s="11">
        <f>MAX(Data!AI$2:AI1300)</f>
        <v>1.9781138354364727</v>
      </c>
      <c r="AX1300" s="11">
        <f>MAX(Data!AJ$2:AJ1300)</f>
        <v>1.1071019080587854</v>
      </c>
      <c r="AY1300" s="11">
        <f>MAX(Data!AK$2:AK1300)</f>
        <v>0.55895984411737187</v>
      </c>
      <c r="AZ1300" s="11">
        <f>MAX(Data!AL$2:AL1300)</f>
        <v>0.39681570485612377</v>
      </c>
      <c r="BA1300" s="11">
        <f>MAX(Data!AM$2:AM1300)</f>
        <v>1.7752914614297381</v>
      </c>
      <c r="BB1300" s="11">
        <f>MAX(Data!AN$2:AN1300)</f>
        <v>1.0381690010203133</v>
      </c>
      <c r="BC1300" s="11">
        <f>MAX(Data!AO$2:AO1300)</f>
        <v>0.86768807536124037</v>
      </c>
      <c r="BD1300" s="11">
        <f>MAX(Data!AP$2:AP1300)</f>
        <v>1.0853205686310363</v>
      </c>
      <c r="BE1300" s="11">
        <f>MAX(Data!AQ$2:AQ1300)</f>
        <v>1.7788564269702365</v>
      </c>
      <c r="BF1300" s="11"/>
      <c r="BG1300" s="11">
        <f>MIN(Data!Z$2:Z1300)</f>
        <v>-0.20161019740525501</v>
      </c>
      <c r="BH1300" s="11">
        <f>MIN(Data!AA$2:AA1300)</f>
        <v>-0.53003934143705722</v>
      </c>
      <c r="BI1300" s="11">
        <f>MIN(Data!AB$2:AB1300)</f>
        <v>-0.24673462487516368</v>
      </c>
      <c r="BJ1300" s="11">
        <f>MIN(Data!AC$2:AC1300)</f>
        <v>-0.39121028217304415</v>
      </c>
      <c r="BK1300" s="11">
        <f>MIN(Data!AD$2:AD1300)</f>
        <v>-0.38010072435381315</v>
      </c>
      <c r="BL1300" s="11">
        <f>MIN(Data!AE$2:AE1300)</f>
        <v>-0.22477080914163478</v>
      </c>
      <c r="BM1300" s="11">
        <f>MIN(Data!AF$2:AF1300)</f>
        <v>-0.72523125445282355</v>
      </c>
      <c r="BN1300" s="11">
        <f>MIN(Data!AG$2:AG1300)</f>
        <v>-0.35646562062822124</v>
      </c>
      <c r="BO1300" s="11">
        <f>MIN(Data!AH$2:AH1300)</f>
        <v>-0.32192011414833749</v>
      </c>
      <c r="BP1300" s="11">
        <f>MIN(Data!AI$2:AI1300)</f>
        <v>-0.4324476717979443</v>
      </c>
      <c r="BQ1300" s="11">
        <f>MIN(Data!AJ$2:AJ1300)</f>
        <v>-0.44011929440645009</v>
      </c>
      <c r="BR1300" s="11">
        <f>MIN(Data!AK$2:AK1300)</f>
        <v>-0.45255162817950667</v>
      </c>
      <c r="BS1300" s="11">
        <f>MIN(Data!AL$2:AL1300)</f>
        <v>-0.36889302077954444</v>
      </c>
      <c r="BT1300" s="11">
        <f>MIN(Data!AM$2:AM1300)</f>
        <v>-0.43671777908197495</v>
      </c>
      <c r="BU1300" s="11">
        <f>MIN(Data!AN$2:AN1300)</f>
        <v>-0.28308868278195665</v>
      </c>
      <c r="BV1300" s="11">
        <f>MIN(Data!AO$2:AO1300)</f>
        <v>-0.24772354995630613</v>
      </c>
      <c r="BW1300" s="11">
        <f>MIN(Data!AP$2:AP1300)</f>
        <v>-0.39191860424570141</v>
      </c>
      <c r="BX1300" s="11">
        <f>MIN(Data!AQ$2:AQ1300)</f>
        <v>-0.54746157905564874</v>
      </c>
      <c r="BZ1300" s="6">
        <v>44118</v>
      </c>
      <c r="CA1300">
        <f>VLOOKUP($BZ1300,Data!$Y$2:$AQ$3069,CA$3)</f>
        <v>8.2853193703333263E-4</v>
      </c>
      <c r="CB1300">
        <f>VLOOKUP($BZ1300,Data!$Y$2:$AQ$3069,CB$3)</f>
        <v>-5.1381966050394867E-3</v>
      </c>
      <c r="CC1300">
        <f>VLOOKUP($BZ1300,Data!$Y$2:$AQ$3069,CC$3)</f>
        <v>3.6444789833995023E-4</v>
      </c>
      <c r="CD1300">
        <f>VLOOKUP($BZ1300,Data!$Y$2:$AQ$3069,CD$3)</f>
        <v>-2.5048191487700839E-2</v>
      </c>
      <c r="CE1300">
        <f>VLOOKUP($BZ1300,Data!$Y$2:$AQ$3069,CE$3)</f>
        <v>4.3804471218267388E-3</v>
      </c>
      <c r="CF1300">
        <f>VLOOKUP($BZ1300,Data!$Y$2:$AQ$3069,CF$3)</f>
        <v>-1.6060308918622791E-2</v>
      </c>
      <c r="CG1300">
        <f>VLOOKUP($BZ1300,Data!$Y$2:$AQ$3069,CG$3)</f>
        <v>0</v>
      </c>
      <c r="CH1300">
        <f>VLOOKUP($BZ1300,Data!$Y$2:$AQ$3069,CH$3)</f>
        <v>5.9074136646527801E-3</v>
      </c>
      <c r="CI1300">
        <f>VLOOKUP($BZ1300,Data!$Y$2:$AQ$3069,CI$3)</f>
        <v>-6.7503832435773022E-4</v>
      </c>
      <c r="CJ1300">
        <f>VLOOKUP($BZ1300,Data!$Y$2:$AQ$3069,CJ$3)</f>
        <v>-0.99470330792734618</v>
      </c>
      <c r="CK1300">
        <f>VLOOKUP($BZ1300,Data!$Y$2:$AQ$3069,CK$3)</f>
        <v>-1.0175008343967002E-2</v>
      </c>
      <c r="CL1300">
        <f>VLOOKUP($BZ1300,Data!$Y$2:$AQ$3069,CL$3)</f>
        <v>-5.036585966915654E-3</v>
      </c>
      <c r="CM1300">
        <f>VLOOKUP($BZ1300,Data!$Y$2:$AQ$3069,CM$3)</f>
        <v>-5.5147090219084004E-2</v>
      </c>
      <c r="CN1300">
        <f>VLOOKUP($BZ1300,Data!$Y$2:$AQ$3069,CN$3)</f>
        <v>-8.7010144573403357E-3</v>
      </c>
      <c r="CO1300">
        <f>VLOOKUP($BZ1300,Data!$Y$2:$AQ$3069,CO$3)</f>
        <v>-2.8104126707498647E-2</v>
      </c>
      <c r="CP1300">
        <f>VLOOKUP($BZ1300,Data!$Y$2:$AQ$3069,CP$3)</f>
        <v>7.0634524142483592E-3</v>
      </c>
      <c r="CQ1300">
        <f>VLOOKUP($BZ1300,Data!$Y$2:$AQ$3069,CQ$3)</f>
        <v>9.3170964292259975E-2</v>
      </c>
      <c r="CR1300">
        <f>VLOOKUP($BZ1300,Data!$Y$2:$AQ$3069,CR$3)</f>
        <v>-1.0679268278493569E-2</v>
      </c>
    </row>
    <row r="1301" spans="1:96" x14ac:dyDescent="0.3">
      <c r="A1301" s="6">
        <v>44765</v>
      </c>
      <c r="B1301">
        <v>-1.9991230990066954E-2</v>
      </c>
      <c r="C1301">
        <v>-2.6150522351563604E-2</v>
      </c>
      <c r="D1301">
        <v>5.113741072582731E-4</v>
      </c>
      <c r="E1301">
        <v>-2.2547111506033893E-2</v>
      </c>
      <c r="F1301">
        <v>-3.317238235500846E-2</v>
      </c>
      <c r="G1301">
        <v>8.3389194266944473E-3</v>
      </c>
      <c r="H1301">
        <v>-0.15919731028298634</v>
      </c>
      <c r="I1301">
        <v>-2.1770755289522447E-2</v>
      </c>
      <c r="J1301">
        <v>-3.3944602038471466E-2</v>
      </c>
      <c r="K1301">
        <v>-3.2299759863448655E-3</v>
      </c>
      <c r="L1301">
        <v>1.5368883989851151E-2</v>
      </c>
      <c r="M1301">
        <v>-1.0798246605205168E-3</v>
      </c>
      <c r="N1301">
        <v>4.3354632342301296E-3</v>
      </c>
      <c r="O1301">
        <v>6.7255394770226575E-3</v>
      </c>
      <c r="P1301">
        <v>-1.2892053876755618E-2</v>
      </c>
      <c r="Q1301">
        <v>-1.1215872879195258E-2</v>
      </c>
      <c r="R1301">
        <v>-1.4348524525756154E-2</v>
      </c>
      <c r="S1301">
        <v>-1.2680798472557155E-2</v>
      </c>
      <c r="U1301">
        <f>U1300*(1+B1301)</f>
        <v>2.1763568209329418</v>
      </c>
      <c r="V1301">
        <f>V1300*(1+C1301)</f>
        <v>1.8987778002317657</v>
      </c>
      <c r="W1301">
        <f>W1300*(1+D1301)</f>
        <v>0.98914470975160262</v>
      </c>
      <c r="X1301">
        <f>X1300*(1+E1301)</f>
        <v>9.7846487435006735E-2</v>
      </c>
      <c r="Y1301">
        <f>Y1300*(1+F1301)</f>
        <v>0.77659266481703104</v>
      </c>
      <c r="Z1301">
        <f>Z1300*(1+G1301)</f>
        <v>5.6192398325822596E-2</v>
      </c>
      <c r="AA1301">
        <f>AA1300*(1+H1301)</f>
        <v>9.9207777700636143E-9</v>
      </c>
      <c r="AB1301">
        <f>AB1300*(1+I1301)</f>
        <v>1.0661025787472167E-4</v>
      </c>
      <c r="AC1301">
        <f>AC1300*(1+J1301)</f>
        <v>0.23618139720454256</v>
      </c>
      <c r="AD1301">
        <f>AD1300*(1+K1301)</f>
        <v>3.1753443995407165E-24</v>
      </c>
      <c r="AE1301">
        <f>AE1300*(1+L1301)</f>
        <v>8.1008537438552158E-2</v>
      </c>
      <c r="AF1301">
        <f>AF1300*(1+M1301)</f>
     